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Mac\Home\Desktop\"/>
    </mc:Choice>
  </mc:AlternateContent>
  <xr:revisionPtr revIDLastSave="0" documentId="13_ncr:1_{039DAEDC-51AE-41BC-886B-F993E23AC552}" xr6:coauthVersionLast="41" xr6:coauthVersionMax="45" xr10:uidLastSave="{00000000-0000-0000-0000-000000000000}"/>
  <bookViews>
    <workbookView xWindow="-98" yWindow="-98" windowWidth="21795" windowHeight="13096" xr2:uid="{00000000-000D-0000-FFFF-FFFF00000000}"/>
  </bookViews>
  <sheets>
    <sheet name="match_use_dataset" sheetId="1" r:id="rId1"/>
    <sheet name="Remove duplicates" sheetId="7" r:id="rId2"/>
    <sheet name="try" sheetId="8" r:id="rId3"/>
    <sheet name="match situation" sheetId="10" r:id="rId4"/>
    <sheet name="try2" sheetId="11" r:id="rId5"/>
    <sheet name="match situation2" sheetId="12" r:id="rId6"/>
    <sheet name="Sheet3" sheetId="13" r:id="rId7"/>
    <sheet name="FuzzyLookup_AddIn_Undo_Sheet" sheetId="4" state="hidden" r:id="rId8"/>
  </sheets>
  <definedNames>
    <definedName name="_xlnm._FilterDatabase" localSheetId="2" hidden="1">try!$A$1:$R$2444</definedName>
    <definedName name="_xlnm._FilterDatabase" localSheetId="4" hidden="1">'try2'!$A$1:$XFB$2181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Sheet3!$A$1</definedName>
    <definedName name="solver_typ" localSheetId="6" hidden="1">1</definedName>
    <definedName name="solver_val" localSheetId="6" hidden="1">0</definedName>
    <definedName name="solver_ver" localSheetId="6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S23" i="11" l="1"/>
  <c r="S22" i="11"/>
  <c r="S21" i="11"/>
  <c r="S20" i="11"/>
  <c r="Q21" i="11"/>
  <c r="Q20" i="11"/>
  <c r="S19" i="11"/>
  <c r="S18" i="11"/>
  <c r="S17" i="11"/>
  <c r="S16" i="11"/>
  <c r="S15" i="11"/>
  <c r="S14" i="8"/>
  <c r="Q19" i="11"/>
  <c r="Q18" i="11"/>
  <c r="Q17" i="11"/>
  <c r="Q16" i="11"/>
  <c r="Q15" i="11"/>
  <c r="Q22" i="8"/>
  <c r="S21" i="8"/>
  <c r="S20" i="8"/>
  <c r="S19" i="8"/>
  <c r="S18" i="8"/>
  <c r="S17" i="8"/>
  <c r="S16" i="8"/>
  <c r="Q16" i="8"/>
  <c r="S15" i="8"/>
  <c r="Q14" i="8"/>
  <c r="S23" i="8"/>
  <c r="S22" i="8"/>
  <c r="Q13" i="8"/>
  <c r="Q21" i="8"/>
  <c r="Q20" i="8"/>
  <c r="Q19" i="8"/>
  <c r="Q18" i="8"/>
  <c r="Q17" i="8"/>
  <c r="Q15" i="8"/>
  <c r="Q22" i="11" l="1"/>
  <c r="R15" i="11" s="1"/>
  <c r="R19" i="11" l="1"/>
  <c r="R16" i="11"/>
  <c r="R18" i="11"/>
  <c r="R20" i="11"/>
  <c r="R17" i="11"/>
  <c r="R21" i="11"/>
  <c r="R14" i="8"/>
  <c r="R16" i="8"/>
  <c r="R18" i="8"/>
  <c r="R20" i="8"/>
  <c r="R13" i="8"/>
  <c r="R15" i="8"/>
  <c r="R17" i="8"/>
  <c r="R19" i="8"/>
  <c r="R21" i="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engao</author>
  </authors>
  <commentList>
    <comment ref="D1" authorId="0" shapeId="0" xr:uid="{9822B4D5-001B-46E9-B517-4056DC08668B}">
      <text>
        <r>
          <rPr>
            <b/>
            <sz val="9"/>
            <color indexed="81"/>
            <rFont val="Tahoma"/>
            <family val="2"/>
          </rPr>
          <t>chengao:</t>
        </r>
        <r>
          <rPr>
            <sz val="9"/>
            <color indexed="81"/>
            <rFont val="Tahoma"/>
            <family val="2"/>
          </rPr>
          <t xml:space="preserve">
Remove the duplicate rows in PPID last name, first name and organization name--&gt; Records become 2433.</t>
        </r>
      </text>
    </comment>
    <comment ref="I1" authorId="0" shapeId="0" xr:uid="{51BDC8BB-E7A5-4C88-B482-B04BAEA1BE87}">
      <text>
        <r>
          <rPr>
            <b/>
            <sz val="9"/>
            <color indexed="81"/>
            <rFont val="Tahoma"/>
            <family val="2"/>
          </rPr>
          <t>chengao:</t>
        </r>
        <r>
          <rPr>
            <sz val="9"/>
            <color indexed="81"/>
            <rFont val="Tahoma"/>
            <family val="2"/>
          </rPr>
          <t xml:space="preserve">
Remove duplicates on scopus author surname, given name and affilname--&gt; 25572 record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hengao</author>
  </authors>
  <commentList>
    <comment ref="P18" authorId="0" shapeId="0" xr:uid="{A42B688C-FF58-45B5-ABBC-EA4194F7D7E7}">
      <text>
        <r>
          <rPr>
            <b/>
            <sz val="9"/>
            <color indexed="81"/>
            <rFont val="Tahoma"/>
            <family val="2"/>
          </rPr>
          <t>chengao:</t>
        </r>
        <r>
          <rPr>
            <sz val="9"/>
            <color indexed="81"/>
            <rFont val="Tahoma"/>
            <family val="2"/>
          </rPr>
          <t xml:space="preserve">
Due to mis-match organization name</t>
        </r>
      </text>
    </comment>
  </commentList>
</comments>
</file>

<file path=xl/sharedStrings.xml><?xml version="1.0" encoding="utf-8"?>
<sst xmlns="http://schemas.openxmlformats.org/spreadsheetml/2006/main" count="767535" uniqueCount="55232">
  <si>
    <t>pmid</t>
  </si>
  <si>
    <t>clean_project_number</t>
  </si>
  <si>
    <t>contact_pi_person_id</t>
  </si>
  <si>
    <t xml:space="preserve"> PPID_last_name</t>
  </si>
  <si>
    <t>PPID_First_name</t>
  </si>
  <si>
    <t>organization_name</t>
  </si>
  <si>
    <t>scopus_id</t>
  </si>
  <si>
    <t>scopus_author_name</t>
  </si>
  <si>
    <t>scopus_surname</t>
  </si>
  <si>
    <t>scopus_given_name</t>
  </si>
  <si>
    <t>scopus_initials</t>
  </si>
  <si>
    <t>scopus_affilname</t>
  </si>
  <si>
    <t>R01GM069429</t>
  </si>
  <si>
    <t>WORDEMAN</t>
  </si>
  <si>
    <t xml:space="preserve"> LINDA </t>
  </si>
  <si>
    <t>UNIVERSITY OF WASHINGTON</t>
  </si>
  <si>
    <t>CHEN P.</t>
  </si>
  <si>
    <t>CHEN</t>
  </si>
  <si>
    <t>PEI WEN</t>
  </si>
  <si>
    <t>P.W.</t>
  </si>
  <si>
    <t>WILLIAMS COLLEGE</t>
  </si>
  <si>
    <t>RANDAZZO P.</t>
  </si>
  <si>
    <t>RANDAZZO</t>
  </si>
  <si>
    <t>PAUL A.</t>
  </si>
  <si>
    <t>P.A.</t>
  </si>
  <si>
    <t>NATIONAL CANCER INSTITUTE</t>
  </si>
  <si>
    <t>LUO R.</t>
  </si>
  <si>
    <t>LUO</t>
  </si>
  <si>
    <t>RUIBAI</t>
  </si>
  <si>
    <t>R.</t>
  </si>
  <si>
    <t>SLOAD J.</t>
  </si>
  <si>
    <t>SLOAD</t>
  </si>
  <si>
    <t>JEFFREY A.</t>
  </si>
  <si>
    <t>J.A.</t>
  </si>
  <si>
    <t>WORDEMAN L.</t>
  </si>
  <si>
    <t>LINDA</t>
  </si>
  <si>
    <t>L.</t>
  </si>
  <si>
    <t>UNIVERSITY OF WASHINGTON SCHOOL OF MEDICINE</t>
  </si>
  <si>
    <t>REED C.</t>
  </si>
  <si>
    <t>REED</t>
  </si>
  <si>
    <t>CHRISTINE E.</t>
  </si>
  <si>
    <t>C.E.</t>
  </si>
  <si>
    <t>R01GM111128</t>
  </si>
  <si>
    <t>GUO</t>
  </si>
  <si>
    <t xml:space="preserve"> WEI </t>
  </si>
  <si>
    <t>UNIVERSITY OF PENNSYLVANIA</t>
  </si>
  <si>
    <t>WU B.</t>
  </si>
  <si>
    <t>WU</t>
  </si>
  <si>
    <t>BIN</t>
  </si>
  <si>
    <t>B.</t>
  </si>
  <si>
    <t>ZHU Y.</t>
  </si>
  <si>
    <t>ZHU</t>
  </si>
  <si>
    <t>YUEYAO</t>
  </si>
  <si>
    <t>Y.</t>
  </si>
  <si>
    <t>GUO W.</t>
  </si>
  <si>
    <t>WEI</t>
  </si>
  <si>
    <t>W.</t>
  </si>
  <si>
    <t>R01GM066099</t>
  </si>
  <si>
    <t>LICHTARGE</t>
  </si>
  <si>
    <t xml:space="preserve"> OLIVIER </t>
  </si>
  <si>
    <t>BAYLOR COLLEGE OF MEDICINE</t>
  </si>
  <si>
    <t>ALOIA T.</t>
  </si>
  <si>
    <t>ALOIA</t>
  </si>
  <si>
    <t>THOMAS A.</t>
  </si>
  <si>
    <t>T.A.</t>
  </si>
  <si>
    <t>UNIVERSITY OF TEXAS MD ANDERSON CANCER CENTER</t>
  </si>
  <si>
    <t>R01GM079656</t>
  </si>
  <si>
    <t>NUSRAT M.</t>
  </si>
  <si>
    <t>NUSRAT</t>
  </si>
  <si>
    <t>MALIHA</t>
  </si>
  <si>
    <t>M.</t>
  </si>
  <si>
    <t>LOREE J.</t>
  </si>
  <si>
    <t>LOREE</t>
  </si>
  <si>
    <t>JONATHAN M.</t>
  </si>
  <si>
    <t>J.M.</t>
  </si>
  <si>
    <t>VAUTHEY J.</t>
  </si>
  <si>
    <t>VAUTHEY</t>
  </si>
  <si>
    <t>JEAN NICOLAS</t>
  </si>
  <si>
    <t>J.N.</t>
  </si>
  <si>
    <t>XIAO L.</t>
  </si>
  <si>
    <t>XIAO</t>
  </si>
  <si>
    <t>LIANCHUN</t>
  </si>
  <si>
    <t>CHUN Y.</t>
  </si>
  <si>
    <t>CHUN</t>
  </si>
  <si>
    <t>YUN SHIN</t>
  </si>
  <si>
    <t>Y.S.</t>
  </si>
  <si>
    <t>KATSONIS P.</t>
  </si>
  <si>
    <t>KATSONIS</t>
  </si>
  <si>
    <t>PANAGIOTIS</t>
  </si>
  <si>
    <t>P.</t>
  </si>
  <si>
    <t>TZENG C.</t>
  </si>
  <si>
    <t>TZENG</t>
  </si>
  <si>
    <t>CHING WEI D.</t>
  </si>
  <si>
    <t>C.W.D.</t>
  </si>
  <si>
    <t>PASSOT G.</t>
  </si>
  <si>
    <t>PASSOT</t>
  </si>
  <si>
    <t>GUILLAUME</t>
  </si>
  <si>
    <t>G.</t>
  </si>
  <si>
    <t>LICHTARGE O.</t>
  </si>
  <si>
    <t>OLIVIER</t>
  </si>
  <si>
    <t>O.</t>
  </si>
  <si>
    <t>CONRAD C.</t>
  </si>
  <si>
    <t>CONRAD</t>
  </si>
  <si>
    <t>CLAUDIUS</t>
  </si>
  <si>
    <t>C.</t>
  </si>
  <si>
    <t>YAMASHITA S.</t>
  </si>
  <si>
    <t>YAMASHITA</t>
  </si>
  <si>
    <t>SUGURU</t>
  </si>
  <si>
    <t>S.</t>
  </si>
  <si>
    <t>ENG C.</t>
  </si>
  <si>
    <t>ENG</t>
  </si>
  <si>
    <t>CATHY</t>
  </si>
  <si>
    <t>KOPETZ S.</t>
  </si>
  <si>
    <t>KOPETZ</t>
  </si>
  <si>
    <t>SCOTT E.</t>
  </si>
  <si>
    <t>S.E.</t>
  </si>
  <si>
    <t>R01GM117590</t>
  </si>
  <si>
    <t>RHODES</t>
  </si>
  <si>
    <t xml:space="preserve"> JOHN </t>
  </si>
  <si>
    <t>UNIVERSITY OF ALASKA FAIRBANKS</t>
  </si>
  <si>
    <t>DISANTO F.</t>
  </si>
  <si>
    <t>DISANTO</t>
  </si>
  <si>
    <t>FILIPPO</t>
  </si>
  <si>
    <t>F.</t>
  </si>
  <si>
    <t>STANFORD UNIVERSITY</t>
  </si>
  <si>
    <t>ROSENBERG N.</t>
  </si>
  <si>
    <t>ROSENBERG</t>
  </si>
  <si>
    <t>NOAH A.</t>
  </si>
  <si>
    <t>N.A.</t>
  </si>
  <si>
    <t>R01GM030637</t>
  </si>
  <si>
    <t>KORNBERG</t>
  </si>
  <si>
    <t xml:space="preserve"> THOMAS B.</t>
  </si>
  <si>
    <t>UNIVERSITY OF CALIFORNIA, SAN FRANCISCO</t>
  </si>
  <si>
    <t>KORNBERG T.</t>
  </si>
  <si>
    <t>THOMAS B.</t>
  </si>
  <si>
    <t>T.B.</t>
  </si>
  <si>
    <t>R01GM109410</t>
  </si>
  <si>
    <t>R01GM105987</t>
  </si>
  <si>
    <t>R35GM122548</t>
  </si>
  <si>
    <t>R01GM054179</t>
  </si>
  <si>
    <t>VERSELIS</t>
  </si>
  <si>
    <t xml:space="preserve"> VYTAUTAS K</t>
  </si>
  <si>
    <t>ALBERT EINSTEIN COLLEGE OF MEDICINE, INC</t>
  </si>
  <si>
    <t>VERSELIS V.</t>
  </si>
  <si>
    <t>VYTAS K.</t>
  </si>
  <si>
    <t>V.K.</t>
  </si>
  <si>
    <t>ALBERT EINSTEIN COLLEGE OF MEDICINE OF YESHIVA UNIVERSITY</t>
  </si>
  <si>
    <t>R01GM065546</t>
  </si>
  <si>
    <t>TANNER</t>
  </si>
  <si>
    <t xml:space="preserve"> JOHN J</t>
  </si>
  <si>
    <t>UNIVERSITY OF MISSOURI-COLUMBIA</t>
  </si>
  <si>
    <t>TANNER J.</t>
  </si>
  <si>
    <t>JOHN J.</t>
  </si>
  <si>
    <t>J.J.</t>
  </si>
  <si>
    <t>R01GM107145</t>
  </si>
  <si>
    <t>TATONETTI</t>
  </si>
  <si>
    <t xml:space="preserve"> NICHOLAS P</t>
  </si>
  <si>
    <t>COLUMBIA UNIVERSITY HEALTH SCIENCES</t>
  </si>
  <si>
    <t>TATONETTI N.</t>
  </si>
  <si>
    <t>NICHOLAS P.</t>
  </si>
  <si>
    <t>N.P.</t>
  </si>
  <si>
    <t>COLUMBIA UNIVERSITY IN THE CITY OF NEW YORK</t>
  </si>
  <si>
    <t>R01GM057481</t>
  </si>
  <si>
    <t>PAPKE</t>
  </si>
  <si>
    <t xml:space="preserve"> ROGER L</t>
  </si>
  <si>
    <t>UNIVERSITY OF FLORIDA</t>
  </si>
  <si>
    <t>HORENSTEIN N.</t>
  </si>
  <si>
    <t>HORENSTEIN</t>
  </si>
  <si>
    <t>NICOLE A.</t>
  </si>
  <si>
    <t>QUADRI M.</t>
  </si>
  <si>
    <t>QUADRI</t>
  </si>
  <si>
    <t>MARTA</t>
  </si>
  <si>
    <t>PAPKE R.</t>
  </si>
  <si>
    <t>ROGER L.</t>
  </si>
  <si>
    <t>R.L.</t>
  </si>
  <si>
    <t>STOKES C.</t>
  </si>
  <si>
    <t>STOKES</t>
  </si>
  <si>
    <t>CLARE</t>
  </si>
  <si>
    <t>SHOAIB M.</t>
  </si>
  <si>
    <t>SHOAIB</t>
  </si>
  <si>
    <t>MOHAMMED</t>
  </si>
  <si>
    <t>NEWCASTLE UNIVERSITY, UNITED KINGDOM</t>
  </si>
  <si>
    <t>R01GM109176</t>
  </si>
  <si>
    <t>JURA</t>
  </si>
  <si>
    <t xml:space="preserve"> NATALIA </t>
  </si>
  <si>
    <t>KLEIN O.</t>
  </si>
  <si>
    <t>KLEIN</t>
  </si>
  <si>
    <t>OPHIR D.</t>
  </si>
  <si>
    <t>O.D.</t>
  </si>
  <si>
    <t>NEBEN C.</t>
  </si>
  <si>
    <t>NEBEN</t>
  </si>
  <si>
    <t>CYNTHIA L.</t>
  </si>
  <si>
    <t>C.L.</t>
  </si>
  <si>
    <t>JURA N.</t>
  </si>
  <si>
    <t>NATALIA</t>
  </si>
  <si>
    <t>N.</t>
  </si>
  <si>
    <t>LO M.</t>
  </si>
  <si>
    <t>LO</t>
  </si>
  <si>
    <t>MEGAN</t>
  </si>
  <si>
    <t>R01GM112652</t>
  </si>
  <si>
    <t>CAI</t>
  </si>
  <si>
    <t xml:space="preserve"> JIANFENG </t>
  </si>
  <si>
    <t>UNIVERSITY OF SOUTH FLORIDA</t>
  </si>
  <si>
    <t>CAI J.</t>
  </si>
  <si>
    <t>JIANFENG</t>
  </si>
  <si>
    <t>J.</t>
  </si>
  <si>
    <t>UNIVERSITY OF SOUTH FLORIDA, TAMPA</t>
  </si>
  <si>
    <t>SHI Y.</t>
  </si>
  <si>
    <t>SHI</t>
  </si>
  <si>
    <t>YAN</t>
  </si>
  <si>
    <t>NIMMAGADDA A.</t>
  </si>
  <si>
    <t>NIMMAGADDA</t>
  </si>
  <si>
    <t>ALEKHYA</t>
  </si>
  <si>
    <t>A.</t>
  </si>
  <si>
    <t>R01GM118431</t>
  </si>
  <si>
    <t>WEERAPANA</t>
  </si>
  <si>
    <t xml:space="preserve"> ERANTHIE </t>
  </si>
  <si>
    <t>BOSTON COLLEGE</t>
  </si>
  <si>
    <t>ABO M.</t>
  </si>
  <si>
    <t>ABO</t>
  </si>
  <si>
    <t>MASAHIRO</t>
  </si>
  <si>
    <t>R01GM117004</t>
  </si>
  <si>
    <t>WEERAPANA E.</t>
  </si>
  <si>
    <t>ERANTHIE</t>
  </si>
  <si>
    <t>E.</t>
  </si>
  <si>
    <t>R01GM113166</t>
  </si>
  <si>
    <t>MAHATO</t>
  </si>
  <si>
    <t xml:space="preserve"> RAM I. </t>
  </si>
  <si>
    <t>UNIVERSITY OF NEBRASKA MEDICAL CENTER</t>
  </si>
  <si>
    <t>KAUSHIK G.</t>
  </si>
  <si>
    <t>KAUSHIK</t>
  </si>
  <si>
    <t>GARIMA</t>
  </si>
  <si>
    <t>RACHAGANI S.</t>
  </si>
  <si>
    <t>RACHAGANI</t>
  </si>
  <si>
    <t>SATYANARAYANA</t>
  </si>
  <si>
    <t>BATRA S.</t>
  </si>
  <si>
    <t>BATRA</t>
  </si>
  <si>
    <t>SURINDER K.</t>
  </si>
  <si>
    <t>S.K.</t>
  </si>
  <si>
    <t>KARMAKAR S.</t>
  </si>
  <si>
    <t>KARMAKAR</t>
  </si>
  <si>
    <t>SASWATI</t>
  </si>
  <si>
    <t>PONNUSAMY M.</t>
  </si>
  <si>
    <t>PONNUSAMY</t>
  </si>
  <si>
    <t>MOORTHY P.</t>
  </si>
  <si>
    <t>M.P.</t>
  </si>
  <si>
    <t>NIMMAKAYALA R.</t>
  </si>
  <si>
    <t>NIMMAKAYALA</t>
  </si>
  <si>
    <t>RAMAKRISHNA</t>
  </si>
  <si>
    <t>R01GM105826</t>
  </si>
  <si>
    <t>SMIDER</t>
  </si>
  <si>
    <t xml:space="preserve"> VAUGHN VASIL</t>
  </si>
  <si>
    <t>SCRIPPS RESEARCH INSTITUTE</t>
  </si>
  <si>
    <t>PATRICIA L.</t>
  </si>
  <si>
    <t>P.L.</t>
  </si>
  <si>
    <t>TEXAS A AND M UNIVERSITY</t>
  </si>
  <si>
    <t>TORKAMANI A.</t>
  </si>
  <si>
    <t>TORKAMANI</t>
  </si>
  <si>
    <t>ALI</t>
  </si>
  <si>
    <t>SMIDER V.</t>
  </si>
  <si>
    <t>VAUGHN V.</t>
  </si>
  <si>
    <t>V.V.</t>
  </si>
  <si>
    <t>CRISCITIELLO M.</t>
  </si>
  <si>
    <t>CRISCITIELLO</t>
  </si>
  <si>
    <t>MICHAEL F.</t>
  </si>
  <si>
    <t>M.F.</t>
  </si>
  <si>
    <t>MWANGI W.</t>
  </si>
  <si>
    <t>MWANGI</t>
  </si>
  <si>
    <t>WAITHAKA</t>
  </si>
  <si>
    <t>KANSAS STATE UNIVERSITY</t>
  </si>
  <si>
    <t>VADNAIS M.</t>
  </si>
  <si>
    <t>VADNAIS</t>
  </si>
  <si>
    <t>MELISSA</t>
  </si>
  <si>
    <t>WANG F.</t>
  </si>
  <si>
    <t>WANG</t>
  </si>
  <si>
    <t>FENG</t>
  </si>
  <si>
    <t>CALIFORNIA INSTITUTE FOR BIOMEDICAL RESEARCH</t>
  </si>
  <si>
    <t>DEISS T.</t>
  </si>
  <si>
    <t>DEISS</t>
  </si>
  <si>
    <t>THADDEUS C.</t>
  </si>
  <si>
    <t>T.C.</t>
  </si>
  <si>
    <t>LEFRANC M.</t>
  </si>
  <si>
    <t>LEFRANC</t>
  </si>
  <si>
    <t>MARIE PAULE</t>
  </si>
  <si>
    <t>UNIVERSITÃ‰ DE MONTPELLIER</t>
  </si>
  <si>
    <t>R01GM065450</t>
  </si>
  <si>
    <t>SCHAID</t>
  </si>
  <si>
    <t xml:space="preserve"> DANIEL J.</t>
  </si>
  <si>
    <t>MAYO CLINIC ROCHESTER</t>
  </si>
  <si>
    <t>QING J.</t>
  </si>
  <si>
    <t>QING</t>
  </si>
  <si>
    <t>JIANG</t>
  </si>
  <si>
    <t>MAYO CLINIC</t>
  </si>
  <si>
    <t>TONG X.</t>
  </si>
  <si>
    <t>TONG</t>
  </si>
  <si>
    <t>XINGWEI</t>
  </si>
  <si>
    <t>X.</t>
  </si>
  <si>
    <t>BEIJING NORMAL UNIVERSITY</t>
  </si>
  <si>
    <t>BIERNACKA J.</t>
  </si>
  <si>
    <t>BIERNACKA</t>
  </si>
  <si>
    <t>JOANNA M.</t>
  </si>
  <si>
    <t>SINNWELL J.</t>
  </si>
  <si>
    <t>SINNWELL</t>
  </si>
  <si>
    <t>JASON P.</t>
  </si>
  <si>
    <t>J.P.</t>
  </si>
  <si>
    <t>SCHAID D.</t>
  </si>
  <si>
    <t>DANIEL J.</t>
  </si>
  <si>
    <t>D.J.</t>
  </si>
  <si>
    <t>BATZLER A.</t>
  </si>
  <si>
    <t>BATZLER</t>
  </si>
  <si>
    <t>ANTHONY</t>
  </si>
  <si>
    <t>R01GM105671</t>
  </si>
  <si>
    <t>HOLINSTAT</t>
  </si>
  <si>
    <t xml:space="preserve"> MICHAEL ALLAN</t>
  </si>
  <si>
    <t>UNIVERSITY OF MICHIGAN AT ANN ARBOR</t>
  </si>
  <si>
    <t>VOIGT E.</t>
  </si>
  <si>
    <t>VOIGT</t>
  </si>
  <si>
    <t>ELLEN M.</t>
  </si>
  <si>
    <t>E.M.</t>
  </si>
  <si>
    <t>AUGUSTANA UNIVERSITY</t>
  </si>
  <si>
    <t>WHITEHEART S.</t>
  </si>
  <si>
    <t>WHITEHEART</t>
  </si>
  <si>
    <t>SIDNEY W.</t>
  </si>
  <si>
    <t>S.W.</t>
  </si>
  <si>
    <t>UNIVERSITY OF KENTUCKY</t>
  </si>
  <si>
    <t>LARSON M.</t>
  </si>
  <si>
    <t>LARSON</t>
  </si>
  <si>
    <t>MARK K.</t>
  </si>
  <si>
    <t>M.K.</t>
  </si>
  <si>
    <t>HOLINSTAT M.</t>
  </si>
  <si>
    <t>MICHAEL</t>
  </si>
  <si>
    <t>UNIVERSITY OF MICHIGAN MEDICAL SCHOOL</t>
  </si>
  <si>
    <t>FOSS K.</t>
  </si>
  <si>
    <t>FOSS</t>
  </si>
  <si>
    <t>KAITLYNN N.</t>
  </si>
  <si>
    <t>K.N.</t>
  </si>
  <si>
    <t>BORMANN J.</t>
  </si>
  <si>
    <t>BORMANN</t>
  </si>
  <si>
    <t>JORDAN L.</t>
  </si>
  <si>
    <t>J.L.</t>
  </si>
  <si>
    <t>VELDMAN A.</t>
  </si>
  <si>
    <t>VELDMAN</t>
  </si>
  <si>
    <t>AMBER J.</t>
  </si>
  <si>
    <t>A.J.</t>
  </si>
  <si>
    <t>WEST J.</t>
  </si>
  <si>
    <t>WEST</t>
  </si>
  <si>
    <t>JOSHUA L.</t>
  </si>
  <si>
    <t>HURLEY L.</t>
  </si>
  <si>
    <t>HURLEY</t>
  </si>
  <si>
    <t>LUKE J.</t>
  </si>
  <si>
    <t>L.J.</t>
  </si>
  <si>
    <t>ADILI R.</t>
  </si>
  <si>
    <t>ADILI</t>
  </si>
  <si>
    <t>REHEMAN</t>
  </si>
  <si>
    <t>MEYER E.</t>
  </si>
  <si>
    <t>MEYER</t>
  </si>
  <si>
    <t>EVAN S.</t>
  </si>
  <si>
    <t>E.S.</t>
  </si>
  <si>
    <t>MAST K.</t>
  </si>
  <si>
    <t>MAST</t>
  </si>
  <si>
    <t>KATHERINE A.</t>
  </si>
  <si>
    <t>K.A.</t>
  </si>
  <si>
    <t>R01GM116916</t>
  </si>
  <si>
    <t>TONONI</t>
  </si>
  <si>
    <t xml:space="preserve"> GIULIO  </t>
  </si>
  <si>
    <t>UNIVERSITY OF WISCONSIN-MADISON</t>
  </si>
  <si>
    <t>KRAUSE B.</t>
  </si>
  <si>
    <t>KRAUSE</t>
  </si>
  <si>
    <t>BRYAN M.</t>
  </si>
  <si>
    <t>B.M.</t>
  </si>
  <si>
    <t>BANKS M.</t>
  </si>
  <si>
    <t>BANKS</t>
  </si>
  <si>
    <t>MATTHEW I.</t>
  </si>
  <si>
    <t>M.I.</t>
  </si>
  <si>
    <t>MURPHY C.</t>
  </si>
  <si>
    <t>MURPHY</t>
  </si>
  <si>
    <t>CAITLIN A.</t>
  </si>
  <si>
    <t>C.A.</t>
  </si>
  <si>
    <t>UHLRICH D.</t>
  </si>
  <si>
    <t>UHLRICH</t>
  </si>
  <si>
    <t>R01GM118122</t>
  </si>
  <si>
    <t>GUENGERICH</t>
  </si>
  <si>
    <t xml:space="preserve"> F PETER</t>
  </si>
  <si>
    <t>VANDERBILT UNIVERSITY</t>
  </si>
  <si>
    <t>KIM D.</t>
  </si>
  <si>
    <t>KIM</t>
  </si>
  <si>
    <t>DONGHAK</t>
  </si>
  <si>
    <t>D.</t>
  </si>
  <si>
    <t>KONKUK UNIVERSITY</t>
  </si>
  <si>
    <t>KAKIMOTO K.</t>
  </si>
  <si>
    <t>KAKIMOTO</t>
  </si>
  <si>
    <t>KENSAKU</t>
  </si>
  <si>
    <t>K.</t>
  </si>
  <si>
    <t>OSAKA INSTITUTE OF PUBLIC HEALTH</t>
  </si>
  <si>
    <t>YAMAZAKI H.</t>
  </si>
  <si>
    <t>YAMAZAKI</t>
  </si>
  <si>
    <t>HIROSHI</t>
  </si>
  <si>
    <t>H.</t>
  </si>
  <si>
    <t>SHOWA PHARMACEUTICAL UNIVERSITY</t>
  </si>
  <si>
    <t>KOMORI M.</t>
  </si>
  <si>
    <t>KOMORI</t>
  </si>
  <si>
    <t>MASAYUKI</t>
  </si>
  <si>
    <t>OSAKA PREFECTURE UNIVERSITY</t>
  </si>
  <si>
    <t>KIM V.</t>
  </si>
  <si>
    <t>VITCHAN</t>
  </si>
  <si>
    <t>V.</t>
  </si>
  <si>
    <t>NAGAYOSHI H.</t>
  </si>
  <si>
    <t>NAGAYOSHI</t>
  </si>
  <si>
    <t>HARUNA</t>
  </si>
  <si>
    <t>LIM Y.</t>
  </si>
  <si>
    <t>LIM</t>
  </si>
  <si>
    <t>YOUNG RAN</t>
  </si>
  <si>
    <t>Y.R.</t>
  </si>
  <si>
    <t>GUENGERICH F.</t>
  </si>
  <si>
    <t>F. PETER</t>
  </si>
  <si>
    <t>F.P.</t>
  </si>
  <si>
    <t>VANDERBILT UNIVERSITY SCHOOL OF MEDICINE</t>
  </si>
  <si>
    <t>SHIMADA T.</t>
  </si>
  <si>
    <t>SHIMADA</t>
  </si>
  <si>
    <t>TSUTOMU</t>
  </si>
  <si>
    <t>T.</t>
  </si>
  <si>
    <t>TAKENAKA S.</t>
  </si>
  <si>
    <t>TAKENAKA</t>
  </si>
  <si>
    <t>SHIGEO</t>
  </si>
  <si>
    <t>MURAYAMA N.</t>
  </si>
  <si>
    <t>MURAYAMA</t>
  </si>
  <si>
    <t>NORIE</t>
  </si>
  <si>
    <t>R35GM119793</t>
  </si>
  <si>
    <t>PICARD</t>
  </si>
  <si>
    <t xml:space="preserve"> MARTIN </t>
  </si>
  <si>
    <t>PICARD M.</t>
  </si>
  <si>
    <t>MARTIN</t>
  </si>
  <si>
    <t>COLUMBIA UNIVERSITY MEDICAL CENTER</t>
  </si>
  <si>
    <t>SONDHEIMER N.</t>
  </si>
  <si>
    <t>SONDHEIMER</t>
  </si>
  <si>
    <t>NEAL</t>
  </si>
  <si>
    <t>HOSPITAL FOR SICK CHILDREN UNIVERSITY OF TORONTO</t>
  </si>
  <si>
    <t>KAUFMAN B.</t>
  </si>
  <si>
    <t>KAUFMAN</t>
  </si>
  <si>
    <t>BRETT A.</t>
  </si>
  <si>
    <t>B.A.</t>
  </si>
  <si>
    <t>UNIVERSITY OF PITTSBURGH SCHOOL OF MEDICINE</t>
  </si>
  <si>
    <t>R01GM117206</t>
  </si>
  <si>
    <t>QUINNEY</t>
  </si>
  <si>
    <t xml:space="preserve"> SARA K</t>
  </si>
  <si>
    <t>INDIANA UNIV-PURDUE UNIV AT INDIANAPOLIS</t>
  </si>
  <si>
    <t>ZHANG P.</t>
  </si>
  <si>
    <t>ZHANG</t>
  </si>
  <si>
    <t>PENGYUE</t>
  </si>
  <si>
    <t>INDIANA UNIVERSITY-PURDUE UNIVERSITY INDIANAPOLIS</t>
  </si>
  <si>
    <t>LI L.</t>
  </si>
  <si>
    <t>LI</t>
  </si>
  <si>
    <t>LANG</t>
  </si>
  <si>
    <t>ZENG D.</t>
  </si>
  <si>
    <t>ZENG</t>
  </si>
  <si>
    <t>DONGLIN</t>
  </si>
  <si>
    <t>THE UNIVERSITY OF NORTH CAROLINA AT CHAPEL HILL</t>
  </si>
  <si>
    <t>ZHU A.</t>
  </si>
  <si>
    <t>ANQI</t>
  </si>
  <si>
    <t>R01GM115424</t>
  </si>
  <si>
    <t>RUTKOWSKI</t>
  </si>
  <si>
    <t xml:space="preserve"> D THOMAS</t>
  </si>
  <si>
    <t>UNIVERSITY OF IOWA</t>
  </si>
  <si>
    <t>RUTKOWSKI D.</t>
  </si>
  <si>
    <t>D. THOMAS</t>
  </si>
  <si>
    <t>D.T.</t>
  </si>
  <si>
    <t>R01GM111339</t>
  </si>
  <si>
    <t>NORMAND</t>
  </si>
  <si>
    <t xml:space="preserve"> SHARON-LISE TERESA</t>
  </si>
  <si>
    <t>HARVARD MEDICAL SCHOOL</t>
  </si>
  <si>
    <t>CHOIRAT C.</t>
  </si>
  <si>
    <t>CHOIRAT</t>
  </si>
  <si>
    <t>CHRISTINE</t>
  </si>
  <si>
    <t>HARVARD SCHOOL OF PUBLIC HEALTH</t>
  </si>
  <si>
    <t>ZIGLER C.</t>
  </si>
  <si>
    <t>ZIGLER</t>
  </si>
  <si>
    <t>CORWIN M.</t>
  </si>
  <si>
    <t>C.M.</t>
  </si>
  <si>
    <t>PAPADOGEORGOU G.</t>
  </si>
  <si>
    <t>PAPADOGEORGOU</t>
  </si>
  <si>
    <t>GEORGIA</t>
  </si>
  <si>
    <t>R01GM115553</t>
  </si>
  <si>
    <t>FORD</t>
  </si>
  <si>
    <t xml:space="preserve"> DAVID A. </t>
  </si>
  <si>
    <t>SAINT LOUIS UNIVERSITY</t>
  </si>
  <si>
    <t>FORD D.</t>
  </si>
  <si>
    <t>DAVID A.</t>
  </si>
  <si>
    <t>D.A.</t>
  </si>
  <si>
    <t>ST. LOUIS UNIVERSITY SCHOOL OF MEDICINE</t>
  </si>
  <si>
    <t>YU H.</t>
  </si>
  <si>
    <t>YU</t>
  </si>
  <si>
    <t>HONG</t>
  </si>
  <si>
    <t>UNIVERSITY OF MISSOURI SCHOOL OF MEDICINE</t>
  </si>
  <si>
    <t>KORTHUIS R.</t>
  </si>
  <si>
    <t>KORTHUIS</t>
  </si>
  <si>
    <t>RONALD J.</t>
  </si>
  <si>
    <t>R.J.</t>
  </si>
  <si>
    <t>MCHOWAT J.</t>
  </si>
  <si>
    <t>MCHOWAT</t>
  </si>
  <si>
    <t>JANE</t>
  </si>
  <si>
    <t>WANG D.</t>
  </si>
  <si>
    <t>DEREK</t>
  </si>
  <si>
    <t>KALOGERIS T.</t>
  </si>
  <si>
    <t>KALOGERIS</t>
  </si>
  <si>
    <t>THEODORE J.</t>
  </si>
  <si>
    <t>T.J.</t>
  </si>
  <si>
    <t>WANG M.</t>
  </si>
  <si>
    <t>MEIFANG</t>
  </si>
  <si>
    <t>R01GM070335</t>
  </si>
  <si>
    <t>IBRAHIM</t>
  </si>
  <si>
    <t xml:space="preserve"> JOSEPH G</t>
  </si>
  <si>
    <t>UNIV OF NORTH CAROLINA CHAPEL HILL</t>
  </si>
  <si>
    <t>FENG Z.</t>
  </si>
  <si>
    <t>ZIDING</t>
  </si>
  <si>
    <t>Z.</t>
  </si>
  <si>
    <t>EMORY UNIVERSITY SCHOOL OF MEDICINE</t>
  </si>
  <si>
    <t>GELFOND J.</t>
  </si>
  <si>
    <t>GELFOND</t>
  </si>
  <si>
    <t>JONATHAN</t>
  </si>
  <si>
    <t>UNIVERSITY OF TEXAS HEALTH SCIENCE CENTER AT SAN ANTONIO</t>
  </si>
  <si>
    <t>THOMPSON I.</t>
  </si>
  <si>
    <t>THOMPSON</t>
  </si>
  <si>
    <t>IAN M.</t>
  </si>
  <si>
    <t>I.M.</t>
  </si>
  <si>
    <t>CHRISTUS MEDICAL CENTER HOSPITAL</t>
  </si>
  <si>
    <t>LEACH R.</t>
  </si>
  <si>
    <t>LEACH</t>
  </si>
  <si>
    <t>ROBIN J.</t>
  </si>
  <si>
    <t>TOMLINS S.</t>
  </si>
  <si>
    <t>TOMLINS</t>
  </si>
  <si>
    <t>SCOTT A.</t>
  </si>
  <si>
    <t>S.A.</t>
  </si>
  <si>
    <t>WEI J.</t>
  </si>
  <si>
    <t>JOHN T.</t>
  </si>
  <si>
    <t>J.T.</t>
  </si>
  <si>
    <t>LISS M.</t>
  </si>
  <si>
    <t>LISS</t>
  </si>
  <si>
    <t>MICHAEL A.</t>
  </si>
  <si>
    <t>M.A.</t>
  </si>
  <si>
    <t>PATIL D.</t>
  </si>
  <si>
    <t>PATIL</t>
  </si>
  <si>
    <t>DATTATRAYA</t>
  </si>
  <si>
    <t>ANKERST D.</t>
  </si>
  <si>
    <t>ANKERST</t>
  </si>
  <si>
    <t>DONNA P.</t>
  </si>
  <si>
    <t>D.P.</t>
  </si>
  <si>
    <t>SANDA M.</t>
  </si>
  <si>
    <t>SANDA</t>
  </si>
  <si>
    <t>MARTIN G.</t>
  </si>
  <si>
    <t>M.G.</t>
  </si>
  <si>
    <t>GOROS M.</t>
  </si>
  <si>
    <t>GOROS</t>
  </si>
  <si>
    <t>R01GM072808</t>
  </si>
  <si>
    <t>COOPERSMITH</t>
  </si>
  <si>
    <t xml:space="preserve"> CRAIG M.</t>
  </si>
  <si>
    <t>EMORY UNIVERSITY</t>
  </si>
  <si>
    <t>LYONS J.</t>
  </si>
  <si>
    <t>LYONS</t>
  </si>
  <si>
    <t>JOHN D.</t>
  </si>
  <si>
    <t>J.D.</t>
  </si>
  <si>
    <t>R01GM109779</t>
  </si>
  <si>
    <t xml:space="preserve"> CRAIG M. </t>
  </si>
  <si>
    <t>R01GM113228</t>
  </si>
  <si>
    <t xml:space="preserve"> MANDY L </t>
  </si>
  <si>
    <t>LIANG Z.</t>
  </si>
  <si>
    <t>LIANG</t>
  </si>
  <si>
    <t>ZHE</t>
  </si>
  <si>
    <t>MENG M.</t>
  </si>
  <si>
    <t>MENG</t>
  </si>
  <si>
    <t>MEI</t>
  </si>
  <si>
    <t>SHANDONG PROVINCIAL HOSPITAL</t>
  </si>
  <si>
    <t>FAY K.</t>
  </si>
  <si>
    <t>FAY</t>
  </si>
  <si>
    <t>KATHERINE T.</t>
  </si>
  <si>
    <t>K.T.</t>
  </si>
  <si>
    <t>CHEN C.</t>
  </si>
  <si>
    <t>CHING WEN</t>
  </si>
  <si>
    <t>C.W.</t>
  </si>
  <si>
    <t>KLINGENSMITH N.</t>
  </si>
  <si>
    <t>KLINGENSMITH</t>
  </si>
  <si>
    <t>NATHAN J.</t>
  </si>
  <si>
    <t>N.J.</t>
  </si>
  <si>
    <t>FORD M.</t>
  </si>
  <si>
    <t>MANDY L.</t>
  </si>
  <si>
    <t>M.L.</t>
  </si>
  <si>
    <t>EMORY TRANSPLANT CENTER</t>
  </si>
  <si>
    <t>COOPERSMITH C.</t>
  </si>
  <si>
    <t>CRAIG M.</t>
  </si>
  <si>
    <t>R01GM115605</t>
  </si>
  <si>
    <t>FEINBERG</t>
  </si>
  <si>
    <t xml:space="preserve"> MARK W </t>
  </si>
  <si>
    <t>BRIGHAM AND WOMEN'S HOSPITAL</t>
  </si>
  <si>
    <t>HAEMMIG S.</t>
  </si>
  <si>
    <t>HAEMMIG</t>
  </si>
  <si>
    <t>STEFAN</t>
  </si>
  <si>
    <t>FEINBERG M.</t>
  </si>
  <si>
    <t>MARK W.</t>
  </si>
  <si>
    <t>M.W.</t>
  </si>
  <si>
    <t>SIMION V.</t>
  </si>
  <si>
    <t>SIMION</t>
  </si>
  <si>
    <t>VIOREL</t>
  </si>
  <si>
    <t>R01GM118575</t>
  </si>
  <si>
    <t>HERGENROTHER</t>
  </si>
  <si>
    <t xml:space="preserve"> PAUL </t>
  </si>
  <si>
    <t>UNIVERSITY OF ILLINOIS AT URBANA-CHAMPAIGN</t>
  </si>
  <si>
    <t>RICHTER M.</t>
  </si>
  <si>
    <t>RICHTER</t>
  </si>
  <si>
    <t>MICHELLE F.</t>
  </si>
  <si>
    <t>HERGENROTHER P.</t>
  </si>
  <si>
    <t>PAUL J.</t>
  </si>
  <si>
    <t>P.J.</t>
  </si>
  <si>
    <t>R15GM124627</t>
  </si>
  <si>
    <t>SHENG</t>
  </si>
  <si>
    <t xml:space="preserve"> JIA </t>
  </si>
  <si>
    <t>STATE UNIVERSITY OF NEW YORK AT ALBANY</t>
  </si>
  <si>
    <t>FABRIS D.</t>
  </si>
  <si>
    <t>FABRIS</t>
  </si>
  <si>
    <t>DANIELE</t>
  </si>
  <si>
    <t>UNIVERSITY AT ALBANY STATE UNIVERSITY OF NEW YORK</t>
  </si>
  <si>
    <t>SCALABRIN M.</t>
  </si>
  <si>
    <t>SCALABRIN</t>
  </si>
  <si>
    <t>MATTEO</t>
  </si>
  <si>
    <t>HASSAN A.</t>
  </si>
  <si>
    <t>HASSAN</t>
  </si>
  <si>
    <t>ABDALLA E.A.</t>
  </si>
  <si>
    <t>A.E.A.</t>
  </si>
  <si>
    <t>ZAGAZIG UNIVERSITY</t>
  </si>
  <si>
    <t>RANGANATHAN S.</t>
  </si>
  <si>
    <t>RANGANATHAN</t>
  </si>
  <si>
    <t>SRIVATHSAN V.</t>
  </si>
  <si>
    <t>S.V.</t>
  </si>
  <si>
    <t>GAN J.</t>
  </si>
  <si>
    <t>GAN</t>
  </si>
  <si>
    <t>JIANHUA</t>
  </si>
  <si>
    <t>FUDAN UNIVERSITY</t>
  </si>
  <si>
    <t>HARUEHANROENGRA P.</t>
  </si>
  <si>
    <t>HARUEHANROENGRA</t>
  </si>
  <si>
    <t>PHENSINEE</t>
  </si>
  <si>
    <t>WANG R.</t>
  </si>
  <si>
    <t>RUI</t>
  </si>
  <si>
    <t>CHEN A.</t>
  </si>
  <si>
    <t>ALAN</t>
  </si>
  <si>
    <t>MAO S.</t>
  </si>
  <si>
    <t>MAO</t>
  </si>
  <si>
    <t>SONG</t>
  </si>
  <si>
    <t>SHENG J.</t>
  </si>
  <si>
    <t>JIA</t>
  </si>
  <si>
    <t>LIU H.</t>
  </si>
  <si>
    <t>LIU</t>
  </si>
  <si>
    <t>HEHUA</t>
  </si>
  <si>
    <t>R01GM073981</t>
  </si>
  <si>
    <t>KOEHLER</t>
  </si>
  <si>
    <t xml:space="preserve"> CARLA M </t>
  </si>
  <si>
    <t>UNIVERSITY OF CALIFORNIA LOS ANGELES</t>
  </si>
  <si>
    <t>LU V.</t>
  </si>
  <si>
    <t>LU</t>
  </si>
  <si>
    <t>VIVIAN</t>
  </si>
  <si>
    <t>CALIFORNIA STATE UNIVERSITY, NORTHRIDGE</t>
  </si>
  <si>
    <t>R01GM114188</t>
  </si>
  <si>
    <t>TEITELL</t>
  </si>
  <si>
    <t xml:space="preserve"> MICHAEL A </t>
  </si>
  <si>
    <t>TEITELL M.</t>
  </si>
  <si>
    <t>KENNEDY S.</t>
  </si>
  <si>
    <t>KENNEDY</t>
  </si>
  <si>
    <t>STEPHANIE A.L.</t>
  </si>
  <si>
    <t>S.A.L.</t>
  </si>
  <si>
    <t>DAHAN P.</t>
  </si>
  <si>
    <t>DAHAN</t>
  </si>
  <si>
    <t>PERRINE</t>
  </si>
  <si>
    <t>NGUYEN R.</t>
  </si>
  <si>
    <t>NGUYEN</t>
  </si>
  <si>
    <t>ROBERT M.T.</t>
  </si>
  <si>
    <t>R.M.T.</t>
  </si>
  <si>
    <t>R01GM101250</t>
  </si>
  <si>
    <t>RANKIN</t>
  </si>
  <si>
    <t xml:space="preserve"> SUSANNAH </t>
  </si>
  <si>
    <t>OKLAHOMA MEDICAL RESEARCH FOUNDATION</t>
  </si>
  <si>
    <t>RANKIN S.</t>
  </si>
  <si>
    <t>SUSANNAH</t>
  </si>
  <si>
    <t>DA SILVA E.</t>
  </si>
  <si>
    <t>DA SILVA</t>
  </si>
  <si>
    <t>EULÃLIA M.L.</t>
  </si>
  <si>
    <t>E.M.L.</t>
  </si>
  <si>
    <t>R01GM108646</t>
  </si>
  <si>
    <t>SHECHTER</t>
  </si>
  <si>
    <t xml:space="preserve"> DAVID </t>
  </si>
  <si>
    <t>ONIKUBO T.</t>
  </si>
  <si>
    <t>ONIKUBO</t>
  </si>
  <si>
    <t>TAKASHI</t>
  </si>
  <si>
    <t>WANG W.</t>
  </si>
  <si>
    <t>WEI LIN</t>
  </si>
  <si>
    <t>W.L.</t>
  </si>
  <si>
    <t>SHECHTER D.</t>
  </si>
  <si>
    <t>DAVID</t>
  </si>
  <si>
    <t>R01GM083084</t>
  </si>
  <si>
    <t>IRIZARRY</t>
  </si>
  <si>
    <t xml:space="preserve"> RAFAEL ANGEL</t>
  </si>
  <si>
    <t>DANA-FARBER CANCER INST</t>
  </si>
  <si>
    <t>KORTHAUER K.</t>
  </si>
  <si>
    <t>KORTHAUER</t>
  </si>
  <si>
    <t>KEEGAN</t>
  </si>
  <si>
    <t>DANA-FARBER CANCER INSTITUTE</t>
  </si>
  <si>
    <t>CHAKRABORTY S.</t>
  </si>
  <si>
    <t>CHAKRABORTY</t>
  </si>
  <si>
    <t>SUTIRTHA</t>
  </si>
  <si>
    <t>NOVARTIS LTD.</t>
  </si>
  <si>
    <t>IRIZARRY R.</t>
  </si>
  <si>
    <t>RAFAEL A.</t>
  </si>
  <si>
    <t>R.A.</t>
  </si>
  <si>
    <t>BENJAMINI Y.</t>
  </si>
  <si>
    <t>BENJAMINI</t>
  </si>
  <si>
    <t>YUVAL</t>
  </si>
  <si>
    <t>HEBREW UNIVERSITY OF JERUSALEM</t>
  </si>
  <si>
    <t>R01GM110240</t>
  </si>
  <si>
    <t>BIHORAC</t>
  </si>
  <si>
    <t xml:space="preserve"> AZRA  </t>
  </si>
  <si>
    <t>LI X.</t>
  </si>
  <si>
    <t>XIAOLIN</t>
  </si>
  <si>
    <t>DAISY ZHE</t>
  </si>
  <si>
    <t>D.Z.</t>
  </si>
  <si>
    <t>RASHIDI P.</t>
  </si>
  <si>
    <t>RASHIDI</t>
  </si>
  <si>
    <t>PARISA</t>
  </si>
  <si>
    <t>BIHORAC A.</t>
  </si>
  <si>
    <t>AZRA</t>
  </si>
  <si>
    <t>HOBSON C.</t>
  </si>
  <si>
    <t>HOBSON</t>
  </si>
  <si>
    <t>CHARLES E.</t>
  </si>
  <si>
    <t>VA MEDICAL CENTER</t>
  </si>
  <si>
    <t>OZRAZGAT-BASLANTI T.</t>
  </si>
  <si>
    <t>OZRAZGAT-BASLANTI</t>
  </si>
  <si>
    <t>TEZCAN</t>
  </si>
  <si>
    <t>LIPORI G.</t>
  </si>
  <si>
    <t>LIPORI</t>
  </si>
  <si>
    <t>GLORIA</t>
  </si>
  <si>
    <t>MADKOUR M.</t>
  </si>
  <si>
    <t>MADKOUR</t>
  </si>
  <si>
    <t>MOHCINE</t>
  </si>
  <si>
    <t>MOLDAWER L.</t>
  </si>
  <si>
    <t>MOLDAWER</t>
  </si>
  <si>
    <t>LYLE L.</t>
  </si>
  <si>
    <t>L.L.</t>
  </si>
  <si>
    <t>COLLEGE OF MEDICINE</t>
  </si>
  <si>
    <t>HOGAN W.</t>
  </si>
  <si>
    <t>HOGAN</t>
  </si>
  <si>
    <t>WILLIAM R.</t>
  </si>
  <si>
    <t>W.R.</t>
  </si>
  <si>
    <t>PARDALOS P.</t>
  </si>
  <si>
    <t>PARDALOS</t>
  </si>
  <si>
    <t>PANAGOTE M.</t>
  </si>
  <si>
    <t>P.M.</t>
  </si>
  <si>
    <t>EFRON P.</t>
  </si>
  <si>
    <t>EFRON</t>
  </si>
  <si>
    <t>PHILIP A.</t>
  </si>
  <si>
    <t>MOMCILOVIC P.</t>
  </si>
  <si>
    <t>MOMCILOVIC</t>
  </si>
  <si>
    <t>PETAR</t>
  </si>
  <si>
    <t>EBADI A.</t>
  </si>
  <si>
    <t>EBADI</t>
  </si>
  <si>
    <t>ASHKAN</t>
  </si>
  <si>
    <t>MOORE F.</t>
  </si>
  <si>
    <t>MOORE</t>
  </si>
  <si>
    <t>FREDERICK</t>
  </si>
  <si>
    <t>MOTAEI A.</t>
  </si>
  <si>
    <t>MOTAEI</t>
  </si>
  <si>
    <t>AMIR</t>
  </si>
  <si>
    <t>R01GM088204</t>
  </si>
  <si>
    <t xml:space="preserve"> MEI </t>
  </si>
  <si>
    <t>MASSACHUSETTS INSTITUTE OF TECHNOLOGY</t>
  </si>
  <si>
    <t>HONG M.</t>
  </si>
  <si>
    <t>LIAO S.</t>
  </si>
  <si>
    <t>LIAO</t>
  </si>
  <si>
    <t>SHU Y.</t>
  </si>
  <si>
    <t>S.Y.</t>
  </si>
  <si>
    <t>LEE M.</t>
  </si>
  <si>
    <t>LEE</t>
  </si>
  <si>
    <t>MYUNGWOON</t>
  </si>
  <si>
    <t>R01GM111510</t>
  </si>
  <si>
    <t>POSNER</t>
  </si>
  <si>
    <t xml:space="preserve"> RICHARD G </t>
  </si>
  <si>
    <t>NORTHERN ARIZONA UNIVERSITY</t>
  </si>
  <si>
    <t>POSNER R.</t>
  </si>
  <si>
    <t>RICHARD G.</t>
  </si>
  <si>
    <t>R.G.</t>
  </si>
  <si>
    <t>RUKHLENKO O.</t>
  </si>
  <si>
    <t>RUKHLENKO</t>
  </si>
  <si>
    <t>OLEKSII S.</t>
  </si>
  <si>
    <t>O.S.</t>
  </si>
  <si>
    <t>UNIVERSITY COLLEGE DUBLIN</t>
  </si>
  <si>
    <t>HLAVACEK W.</t>
  </si>
  <si>
    <t>HLAVACEK</t>
  </si>
  <si>
    <t>WILLIAM S.</t>
  </si>
  <si>
    <t>W.S.</t>
  </si>
  <si>
    <t>LOS ALAMOS NATIONAL LABORATORY</t>
  </si>
  <si>
    <t>KHOLODENKO B.</t>
  </si>
  <si>
    <t>KHOLODENKO</t>
  </si>
  <si>
    <t>BORIS N.</t>
  </si>
  <si>
    <t>B.N.</t>
  </si>
  <si>
    <t>ERICKSON K.</t>
  </si>
  <si>
    <t>ERICKSON</t>
  </si>
  <si>
    <t>KEESHA E.</t>
  </si>
  <si>
    <t>K.E.</t>
  </si>
  <si>
    <t>IBRAHIM J.</t>
  </si>
  <si>
    <t>JOSEPH G.</t>
  </si>
  <si>
    <t>J.G.</t>
  </si>
  <si>
    <t>PSIODA M.</t>
  </si>
  <si>
    <t>PSIODA</t>
  </si>
  <si>
    <t>MATTHEW A.</t>
  </si>
  <si>
    <t>R01GM117342</t>
  </si>
  <si>
    <t>FRANK</t>
  </si>
  <si>
    <t xml:space="preserve"> MATTHIAS </t>
  </si>
  <si>
    <t>LAWRENCE LIVERMORE NATIONAL SECURITY, LLC</t>
  </si>
  <si>
    <t>SRINIVASAN S.</t>
  </si>
  <si>
    <t>SRINIVASAN</t>
  </si>
  <si>
    <t>SHWETHA</t>
  </si>
  <si>
    <t>HE W.</t>
  </si>
  <si>
    <t>HE</t>
  </si>
  <si>
    <t>LAWRENCE LIVERMORE NATIONAL LABORATORY</t>
  </si>
  <si>
    <t>SCHLAU-COHEN G.</t>
  </si>
  <si>
    <t>SCHLAU-COHEN</t>
  </si>
  <si>
    <t>GABRIELA S.</t>
  </si>
  <si>
    <t>G.S.</t>
  </si>
  <si>
    <t>QUINN S.</t>
  </si>
  <si>
    <t>QUINN</t>
  </si>
  <si>
    <t>STEVEN D.</t>
  </si>
  <si>
    <t>S.D.</t>
  </si>
  <si>
    <t>CARRAWAY K.</t>
  </si>
  <si>
    <t>CARRAWAY</t>
  </si>
  <si>
    <t>KERMIT L.</t>
  </si>
  <si>
    <t>K.L.</t>
  </si>
  <si>
    <t>UC DAVIS SCHOOL OF MEDICINE</t>
  </si>
  <si>
    <t>COLEMAN M.</t>
  </si>
  <si>
    <t>COLEMAN</t>
  </si>
  <si>
    <t>GORDON J.</t>
  </si>
  <si>
    <t>GORDON</t>
  </si>
  <si>
    <t>JESSE B.</t>
  </si>
  <si>
    <t>J.B.</t>
  </si>
  <si>
    <t>R01GM104987</t>
  </si>
  <si>
    <t>GOLDBERGER</t>
  </si>
  <si>
    <t xml:space="preserve"> ARY LOUIS </t>
  </si>
  <si>
    <t>BETH ISRAEL DEACONESS MEDICAL CENTER</t>
  </si>
  <si>
    <t>MATHUR P.</t>
  </si>
  <si>
    <t>MATHUR</t>
  </si>
  <si>
    <t>POOJA</t>
  </si>
  <si>
    <t>PRIYAM</t>
  </si>
  <si>
    <t>SUBRAMANIAM B.</t>
  </si>
  <si>
    <t>SUBRAMANIAM</t>
  </si>
  <si>
    <t>BALACHUNDHAR</t>
  </si>
  <si>
    <t>DAVIS R.</t>
  </si>
  <si>
    <t>DAVIS</t>
  </si>
  <si>
    <t>ROGER B.</t>
  </si>
  <si>
    <t>R.B.</t>
  </si>
  <si>
    <t>COSTA M.</t>
  </si>
  <si>
    <t>COSTA</t>
  </si>
  <si>
    <t>MADALENA D.</t>
  </si>
  <si>
    <t>M.D.</t>
  </si>
  <si>
    <t>KHABBAZ K.</t>
  </si>
  <si>
    <t>KHABBAZ</t>
  </si>
  <si>
    <t>KAMAL R.</t>
  </si>
  <si>
    <t>K.R.</t>
  </si>
  <si>
    <t>MITTLEMAN M.</t>
  </si>
  <si>
    <t>MITTLEMAN</t>
  </si>
  <si>
    <t>MURRAY A.</t>
  </si>
  <si>
    <t>GOLDBERGER A.</t>
  </si>
  <si>
    <t>ARY L.</t>
  </si>
  <si>
    <t>A.L.</t>
  </si>
  <si>
    <t>HENRIQUES T.</t>
  </si>
  <si>
    <t>HENRIQUES</t>
  </si>
  <si>
    <t>TERESA S.</t>
  </si>
  <si>
    <t>T.S.</t>
  </si>
  <si>
    <t>R01GM065056</t>
  </si>
  <si>
    <t>MUSIER</t>
  </si>
  <si>
    <t>FORSYTH, KARIN M</t>
  </si>
  <si>
    <t>OHIO STATE UNIVERSITY</t>
  </si>
  <si>
    <t>OLSON E.</t>
  </si>
  <si>
    <t>OLSON</t>
  </si>
  <si>
    <t>ERIK D.</t>
  </si>
  <si>
    <t>E.D.</t>
  </si>
  <si>
    <t>MUSIER-FORSYTH K.</t>
  </si>
  <si>
    <t>MUSIER-FORSYTH</t>
  </si>
  <si>
    <t>KARIN</t>
  </si>
  <si>
    <t>R01GM030498</t>
  </si>
  <si>
    <t>LOHMAN</t>
  </si>
  <si>
    <t xml:space="preserve"> TIMOTHY M</t>
  </si>
  <si>
    <t>WASHINGTON UNIVERSITY</t>
  </si>
  <si>
    <t>ANTONY E.</t>
  </si>
  <si>
    <t>ANTONY</t>
  </si>
  <si>
    <t>EDWIN</t>
  </si>
  <si>
    <t>MARQUETTE UNIVERSITY</t>
  </si>
  <si>
    <t>LOHMAN T.</t>
  </si>
  <si>
    <t>TIMOTHY M.</t>
  </si>
  <si>
    <t>T.M.</t>
  </si>
  <si>
    <t>WASHINGTON UNIVERSITY SCHOOL OF MEDICINE IN ST. LOUIS</t>
  </si>
  <si>
    <t>FENG S.</t>
  </si>
  <si>
    <t>MITRA E.</t>
  </si>
  <si>
    <t>MITRA</t>
  </si>
  <si>
    <t>ESHAN D.</t>
  </si>
  <si>
    <t>SUDERMAN R.</t>
  </si>
  <si>
    <t>SUDERMAN</t>
  </si>
  <si>
    <t>RYAN</t>
  </si>
  <si>
    <t>LIN Y.</t>
  </si>
  <si>
    <t>LIN</t>
  </si>
  <si>
    <t>YEN TING</t>
  </si>
  <si>
    <t>Y.T.</t>
  </si>
  <si>
    <t>R01GM072462</t>
  </si>
  <si>
    <t>WILLIAMS</t>
  </si>
  <si>
    <t xml:space="preserve"> MARK C</t>
  </si>
  <si>
    <t>NORTHEASTERN UNIVERSITY</t>
  </si>
  <si>
    <t>WILLIAMS M.</t>
  </si>
  <si>
    <t>MARK C.</t>
  </si>
  <si>
    <t>M.C.</t>
  </si>
  <si>
    <t>NAUFER M.</t>
  </si>
  <si>
    <t>NAUFER</t>
  </si>
  <si>
    <t>M. NABUAN</t>
  </si>
  <si>
    <t>M.N.</t>
  </si>
  <si>
    <t>FURANO A.</t>
  </si>
  <si>
    <t>FURANO</t>
  </si>
  <si>
    <t>ANTHONY V.</t>
  </si>
  <si>
    <t>A.V.</t>
  </si>
  <si>
    <t>NATIONAL INSTITUTE OF DIABETES AND DIGESTIVE AND KIDNEY DISEASES</t>
  </si>
  <si>
    <t>R01GM105718</t>
  </si>
  <si>
    <t>FERGUSON</t>
  </si>
  <si>
    <t xml:space="preserve"> SHAWN </t>
  </si>
  <si>
    <t>YALE UNIVERSITY</t>
  </si>
  <si>
    <t>FERGUSON S.</t>
  </si>
  <si>
    <t>SHAWN M.</t>
  </si>
  <si>
    <t>S.M.</t>
  </si>
  <si>
    <t>YALE UNIVERSITY SCHOOL OF MEDICINE</t>
  </si>
  <si>
    <t>R01GM112799</t>
  </si>
  <si>
    <t>NEMZEK</t>
  </si>
  <si>
    <t xml:space="preserve"> JEAN A</t>
  </si>
  <si>
    <t>MOORE B.</t>
  </si>
  <si>
    <t>BETHANY B.</t>
  </si>
  <si>
    <t>B.B.</t>
  </si>
  <si>
    <t>NEMZEK J.</t>
  </si>
  <si>
    <t>JEAN A.</t>
  </si>
  <si>
    <t>UNIVERSITY OF MICHIGAN, ANN ARBOR</t>
  </si>
  <si>
    <t>COLLINS D.</t>
  </si>
  <si>
    <t>COLLINS</t>
  </si>
  <si>
    <t>DALIS</t>
  </si>
  <si>
    <t>FRY C.</t>
  </si>
  <si>
    <t>FRY</t>
  </si>
  <si>
    <t>CHRISTOPHER</t>
  </si>
  <si>
    <t>BURD E.</t>
  </si>
  <si>
    <t>BURD</t>
  </si>
  <si>
    <t>EILEEN M.</t>
  </si>
  <si>
    <t>CHIHADE D.</t>
  </si>
  <si>
    <t>CHIHADE</t>
  </si>
  <si>
    <t>DEENA B.</t>
  </si>
  <si>
    <t>D.B.</t>
  </si>
  <si>
    <t>OTANI S.</t>
  </si>
  <si>
    <t>OTANI</t>
  </si>
  <si>
    <t>SHUNSUKE</t>
  </si>
  <si>
    <t>R01GM117357</t>
  </si>
  <si>
    <t>MONTFORT</t>
  </si>
  <si>
    <t xml:space="preserve"> WILLIAM R.</t>
  </si>
  <si>
    <t>UNIVERSITY OF ARIZONA</t>
  </si>
  <si>
    <t>DIESING J.</t>
  </si>
  <si>
    <t>DIESING</t>
  </si>
  <si>
    <t>JESSICA M.</t>
  </si>
  <si>
    <t>MILLER M.</t>
  </si>
  <si>
    <t>MILLER</t>
  </si>
  <si>
    <t>PERRY S.</t>
  </si>
  <si>
    <t>PERRY</t>
  </si>
  <si>
    <t>SCOTT M.</t>
  </si>
  <si>
    <t>MONTFORT W.</t>
  </si>
  <si>
    <t>WALES J.</t>
  </si>
  <si>
    <t>WALES</t>
  </si>
  <si>
    <t>JESSICA A.</t>
  </si>
  <si>
    <t>REID D.</t>
  </si>
  <si>
    <t>REID</t>
  </si>
  <si>
    <t>DESEREE J.</t>
  </si>
  <si>
    <t>MARTY M.</t>
  </si>
  <si>
    <t>MARTY</t>
  </si>
  <si>
    <t>MICHAEL T.</t>
  </si>
  <si>
    <t>M.T.</t>
  </si>
  <si>
    <t>R01GM107846</t>
  </si>
  <si>
    <t>SZABO</t>
  </si>
  <si>
    <t xml:space="preserve"> CSABA </t>
  </si>
  <si>
    <t>UNIVERSITY OF TEXAS MED BR GALVESTON</t>
  </si>
  <si>
    <t>NAGAHARA N.</t>
  </si>
  <si>
    <t>NAGAHARA</t>
  </si>
  <si>
    <t>NORIYUKI</t>
  </si>
  <si>
    <t>NIPPON MEDICAL SCHOOL</t>
  </si>
  <si>
    <t>WEPLER M.</t>
  </si>
  <si>
    <t>WEPLER</t>
  </si>
  <si>
    <t>UNIVERSITÃ„TSKLINIKUM ULM</t>
  </si>
  <si>
    <t>SZABÃ“ C.</t>
  </si>
  <si>
    <t>SZABÃ“</t>
  </si>
  <si>
    <t>CSABA</t>
  </si>
  <si>
    <t>UT MEDICAL BRANCH AT GALVESTON</t>
  </si>
  <si>
    <t>CALZIA E.</t>
  </si>
  <si>
    <t>CALZIA</t>
  </si>
  <si>
    <t>ENRICO</t>
  </si>
  <si>
    <t>WACHTER U.</t>
  </si>
  <si>
    <t>WACHTER</t>
  </si>
  <si>
    <t>ULRICH</t>
  </si>
  <si>
    <t>U.</t>
  </si>
  <si>
    <t>HUBER-LANG M.</t>
  </si>
  <si>
    <t>HUBER-LANG</t>
  </si>
  <si>
    <t>MARKUS</t>
  </si>
  <si>
    <t>GRÃ–GER M.</t>
  </si>
  <si>
    <t>GRÃ–GER</t>
  </si>
  <si>
    <t>HAFNER S.</t>
  </si>
  <si>
    <t>HAFNER</t>
  </si>
  <si>
    <t>SEBASTIAN</t>
  </si>
  <si>
    <t>HARTMANN C.</t>
  </si>
  <si>
    <t>HARTMANN</t>
  </si>
  <si>
    <t>CLAIR</t>
  </si>
  <si>
    <t>LUKASCHEWSKI B.</t>
  </si>
  <si>
    <t>LUKASCHEWSKI</t>
  </si>
  <si>
    <t>BRITTA</t>
  </si>
  <si>
    <t>GEORGIEFF M.</t>
  </si>
  <si>
    <t>GEORGIEFF</t>
  </si>
  <si>
    <t>MCCOOK O.</t>
  </si>
  <si>
    <t>MCCOOK</t>
  </si>
  <si>
    <t>OSCAR</t>
  </si>
  <si>
    <t>MERZ T.</t>
  </si>
  <si>
    <t>MERZ</t>
  </si>
  <si>
    <t>TAMARA</t>
  </si>
  <si>
    <t>RADERMACHER P.</t>
  </si>
  <si>
    <t>RADERMACHER</t>
  </si>
  <si>
    <t>PETER</t>
  </si>
  <si>
    <t>KRESS S.</t>
  </si>
  <si>
    <t>KRESS</t>
  </si>
  <si>
    <t>SANDRA</t>
  </si>
  <si>
    <t>R01GM122083</t>
  </si>
  <si>
    <t xml:space="preserve"> HAO </t>
  </si>
  <si>
    <t>JIN P.</t>
  </si>
  <si>
    <t>JIN</t>
  </si>
  <si>
    <t>PENG</t>
  </si>
  <si>
    <t>WU H.</t>
  </si>
  <si>
    <t>HAO</t>
  </si>
  <si>
    <t>ROLLINS SCHOOL OF PUBLIC HEALTH</t>
  </si>
  <si>
    <t>FENG H.</t>
  </si>
  <si>
    <t>P01GM095467</t>
  </si>
  <si>
    <t>SPITE</t>
  </si>
  <si>
    <t xml:space="preserve"> MATTHEW R</t>
  </si>
  <si>
    <t>SERHAN C.</t>
  </si>
  <si>
    <t>SERHAN</t>
  </si>
  <si>
    <t>CHARLES N.</t>
  </si>
  <si>
    <t>C.N.</t>
  </si>
  <si>
    <t>R01GM038765</t>
  </si>
  <si>
    <t xml:space="preserve"> CHARLES NICHOLAS</t>
  </si>
  <si>
    <t>PETASIS</t>
  </si>
  <si>
    <t xml:space="preserve"> NICOS A</t>
  </si>
  <si>
    <t>LEVY</t>
  </si>
  <si>
    <t xml:space="preserve"> BRUCE D</t>
  </si>
  <si>
    <t>DALLI J.</t>
  </si>
  <si>
    <t>DALLI</t>
  </si>
  <si>
    <t>JESMOND</t>
  </si>
  <si>
    <t>BARTS AND THE LONDON SCHOOL OF MEDICINE AND DENTISTRY</t>
  </si>
  <si>
    <t>R01GM116823</t>
  </si>
  <si>
    <t xml:space="preserve"> ZHENJIA </t>
  </si>
  <si>
    <t>WASHINGTON STATE UNIVERSITY</t>
  </si>
  <si>
    <t>GAO J.</t>
  </si>
  <si>
    <t>GAO</t>
  </si>
  <si>
    <t>WASHINGTON STATE UNIVERSITY SPOKANE</t>
  </si>
  <si>
    <t>WANG S.</t>
  </si>
  <si>
    <t>SIHAN</t>
  </si>
  <si>
    <t>WANG Z.</t>
  </si>
  <si>
    <t>ZHENJIA</t>
  </si>
  <si>
    <t>R37GM045372</t>
  </si>
  <si>
    <t>MCLUCKEY</t>
  </si>
  <si>
    <t xml:space="preserve"> SCOTT A</t>
  </si>
  <si>
    <t>PURDUE UNIVERSITY</t>
  </si>
  <si>
    <t>MCLUCKEY S.</t>
  </si>
  <si>
    <t>PURDUE UNIVERSITY COLLEGE OF SCIENCE</t>
  </si>
  <si>
    <t>DZIEKONSKI E.</t>
  </si>
  <si>
    <t>DZIEKONSKI</t>
  </si>
  <si>
    <t>ERIC T.</t>
  </si>
  <si>
    <t>E.T.</t>
  </si>
  <si>
    <t>MDS SCIEX</t>
  </si>
  <si>
    <t>FOREMAN D.</t>
  </si>
  <si>
    <t>FOREMAN</t>
  </si>
  <si>
    <t>DAVID J.</t>
  </si>
  <si>
    <t>R35GM119679</t>
  </si>
  <si>
    <t>DONG</t>
  </si>
  <si>
    <t xml:space="preserve"> YIZHOU </t>
  </si>
  <si>
    <t>ZHANG X.</t>
  </si>
  <si>
    <t>XINFU</t>
  </si>
  <si>
    <t>DONG Y.</t>
  </si>
  <si>
    <t>YIZHOU</t>
  </si>
  <si>
    <t>LI B.</t>
  </si>
  <si>
    <t>R01GM105775</t>
  </si>
  <si>
    <t>SHIRASU</t>
  </si>
  <si>
    <t>HIZA, MICHELE M</t>
  </si>
  <si>
    <t>SITKO A.</t>
  </si>
  <si>
    <t>SITKO</t>
  </si>
  <si>
    <t>AUSTEN A.</t>
  </si>
  <si>
    <t>A.A.</t>
  </si>
  <si>
    <t>MELISSA A.</t>
  </si>
  <si>
    <t>SHIRASU-HIZA M.</t>
  </si>
  <si>
    <t>SHIRASU-HIZA</t>
  </si>
  <si>
    <t>MIMI</t>
  </si>
  <si>
    <t>COLUMBIA UNIVERSITY, COLLEGE OF PHYSICIANS AND SURGEONS</t>
  </si>
  <si>
    <t>KHALID S.</t>
  </si>
  <si>
    <t>KHALID</t>
  </si>
  <si>
    <t>SANIA</t>
  </si>
  <si>
    <t>MASON C.</t>
  </si>
  <si>
    <t>MASON</t>
  </si>
  <si>
    <t>CAROL A.</t>
  </si>
  <si>
    <t>R01GM099040</t>
  </si>
  <si>
    <t>SALVESEN</t>
  </si>
  <si>
    <t xml:space="preserve"> GUY S.</t>
  </si>
  <si>
    <t>SANFORD BURNHAM PREBYS MEDICAL DISCOVERY INSTITUTE</t>
  </si>
  <si>
    <t>SNIPAS S.</t>
  </si>
  <si>
    <t>SNIPAS</t>
  </si>
  <si>
    <t>SCOTT J.</t>
  </si>
  <si>
    <t>S.J.</t>
  </si>
  <si>
    <t>DRAG M.</t>
  </si>
  <si>
    <t>DRAG</t>
  </si>
  <si>
    <t>MARCIN</t>
  </si>
  <si>
    <t>WROCÅAW UNIVERSITY OF SCIENCE AND TECHNOLOGY</t>
  </si>
  <si>
    <t>POREBA M.</t>
  </si>
  <si>
    <t>POREBA</t>
  </si>
  <si>
    <t>GROBORZ K.</t>
  </si>
  <si>
    <t>GROBORZ</t>
  </si>
  <si>
    <t>KATARZYNA</t>
  </si>
  <si>
    <t>NAVARRO M.</t>
  </si>
  <si>
    <t>NAVARRO</t>
  </si>
  <si>
    <t>MARIO</t>
  </si>
  <si>
    <t>SALVESEN G.</t>
  </si>
  <si>
    <t>GUY S.</t>
  </si>
  <si>
    <t>R37GM074593</t>
  </si>
  <si>
    <t>MAQUAT</t>
  </si>
  <si>
    <t xml:space="preserve"> LYNNE E</t>
  </si>
  <si>
    <t>UNIVERSITY OF ROCHESTER</t>
  </si>
  <si>
    <t>ELBARBARY R.</t>
  </si>
  <si>
    <t>ELBARBARY</t>
  </si>
  <si>
    <t>REYAD A.</t>
  </si>
  <si>
    <t>PENN STATE COLLEGE OF MEDICINE</t>
  </si>
  <si>
    <t>MAQUAT L.</t>
  </si>
  <si>
    <t>LYNNE E.</t>
  </si>
  <si>
    <t>L.E.</t>
  </si>
  <si>
    <t>UNIVERSITY OF ROCHESTER SCHOOL OF MEDICINE AND DENTISTRY</t>
  </si>
  <si>
    <t>P01GM048677</t>
  </si>
  <si>
    <t>OLIVERA</t>
  </si>
  <si>
    <t xml:space="preserve"> BALDOMERO M</t>
  </si>
  <si>
    <t>UNIVERSITY OF UTAH</t>
  </si>
  <si>
    <t>OLIVERA B.</t>
  </si>
  <si>
    <t>BALDOMERO M.</t>
  </si>
  <si>
    <t>BANDYOPADHYAY</t>
  </si>
  <si>
    <t xml:space="preserve"> PRADIP K</t>
  </si>
  <si>
    <t>YOSHIKAMI</t>
  </si>
  <si>
    <t xml:space="preserve"> DOJU </t>
  </si>
  <si>
    <t>RIVIER</t>
  </si>
  <si>
    <t xml:space="preserve"> JEAN E</t>
  </si>
  <si>
    <t>MCINTOSH</t>
  </si>
  <si>
    <t xml:space="preserve"> J MICHAEL</t>
  </si>
  <si>
    <t>BROGAN S.</t>
  </si>
  <si>
    <t>BROGAN</t>
  </si>
  <si>
    <t>SHANE E.</t>
  </si>
  <si>
    <t>SAFAVI-HEMAMI H.</t>
  </si>
  <si>
    <t>SAFAVI-HEMAMI</t>
  </si>
  <si>
    <t>HELENA</t>
  </si>
  <si>
    <t>PENG C.</t>
  </si>
  <si>
    <t>CAN</t>
  </si>
  <si>
    <t>NORTHWESTERN UNIVERSITY FEINBERG SCHOOL OF MEDICINE</t>
  </si>
  <si>
    <t>R01GM103801</t>
  </si>
  <si>
    <t>YAN Y.</t>
  </si>
  <si>
    <t>YIJIN</t>
  </si>
  <si>
    <t>ENGLE S.</t>
  </si>
  <si>
    <t>ENGLE</t>
  </si>
  <si>
    <t>STACI E.</t>
  </si>
  <si>
    <t>DRENAN R.</t>
  </si>
  <si>
    <t>DRENAN</t>
  </si>
  <si>
    <t>RYAN M.</t>
  </si>
  <si>
    <t>R.M.</t>
  </si>
  <si>
    <t>BERRY J.</t>
  </si>
  <si>
    <t>BERRY</t>
  </si>
  <si>
    <t>JENNIFER N.</t>
  </si>
  <si>
    <t>MCINTOSH J.</t>
  </si>
  <si>
    <t>J. MICHAEL</t>
  </si>
  <si>
    <t>VERONICA J.</t>
  </si>
  <si>
    <t>V.J.</t>
  </si>
  <si>
    <t>NEVE R.</t>
  </si>
  <si>
    <t>NEVE</t>
  </si>
  <si>
    <t>RACHAEL L.</t>
  </si>
  <si>
    <t>MASSACHUSETTS GENERAL HOSPITAL</t>
  </si>
  <si>
    <t>R01GM121751</t>
  </si>
  <si>
    <t>CLEMMER</t>
  </si>
  <si>
    <t xml:space="preserve"> DAVID E. </t>
  </si>
  <si>
    <t>INDIANA UNIVERSITY BLOOMINGTON</t>
  </si>
  <si>
    <t>MCCABE J.</t>
  </si>
  <si>
    <t>MCCABE</t>
  </si>
  <si>
    <t>JACOB W.</t>
  </si>
  <si>
    <t>J.W.</t>
  </si>
  <si>
    <t>LAGANOWSKY A.</t>
  </si>
  <si>
    <t>LAGANOWSKY</t>
  </si>
  <si>
    <t>ARTHUR</t>
  </si>
  <si>
    <t>RUSSELL D.</t>
  </si>
  <si>
    <t>RUSSELL</t>
  </si>
  <si>
    <t>DAVID H.</t>
  </si>
  <si>
    <t>D.H.</t>
  </si>
  <si>
    <t>PATRICK J.</t>
  </si>
  <si>
    <t>PATRICK</t>
  </si>
  <si>
    <t>JOHN W.</t>
  </si>
  <si>
    <t>POLTASH M.</t>
  </si>
  <si>
    <t>POLTASH</t>
  </si>
  <si>
    <t>MICHAEL L.</t>
  </si>
  <si>
    <t>R35GM118049</t>
  </si>
  <si>
    <t>SHERWOOD</t>
  </si>
  <si>
    <t xml:space="preserve"> DAVID R</t>
  </si>
  <si>
    <t>DUKE UNIVERSITY</t>
  </si>
  <si>
    <t>KEELEY D.</t>
  </si>
  <si>
    <t>KEELEY</t>
  </si>
  <si>
    <t>DANIEL P.</t>
  </si>
  <si>
    <t>SHERWOOD D.</t>
  </si>
  <si>
    <t>DAVID R.</t>
  </si>
  <si>
    <t>D.R.</t>
  </si>
  <si>
    <t>R01GM122088</t>
  </si>
  <si>
    <t>QUEITSCH</t>
  </si>
  <si>
    <t xml:space="preserve"> CHRISTINE </t>
  </si>
  <si>
    <t>MASON G.</t>
  </si>
  <si>
    <t>GRACE ALEXANDRIA</t>
  </si>
  <si>
    <t>G.A.</t>
  </si>
  <si>
    <t>UNIVERSITY OF WASHINGTON, SEATTLE</t>
  </si>
  <si>
    <t>R01GM114166</t>
  </si>
  <si>
    <t>ZABINSKY R.</t>
  </si>
  <si>
    <t>ZABINSKY</t>
  </si>
  <si>
    <t>REBECCA A.</t>
  </si>
  <si>
    <t>STANFORD UNIVERSITY SCHOOL OF MEDICINE</t>
  </si>
  <si>
    <t>JAROSZ D.</t>
  </si>
  <si>
    <t>JAROSZ</t>
  </si>
  <si>
    <t>DANIEL F.</t>
  </si>
  <si>
    <t>D.F.</t>
  </si>
  <si>
    <t>QUEITSCH C.</t>
  </si>
  <si>
    <t>R01GM115257</t>
  </si>
  <si>
    <t>KOVACS</t>
  </si>
  <si>
    <t xml:space="preserve"> ELIZABETH J.</t>
  </si>
  <si>
    <t>UNIVERSITY OF COLORADO DENVER</t>
  </si>
  <si>
    <t>BOE D.</t>
  </si>
  <si>
    <t>BOE</t>
  </si>
  <si>
    <t>DEVIN M.</t>
  </si>
  <si>
    <t>D.M.</t>
  </si>
  <si>
    <t>UNIVERSITY OF COLORADO SCHOOL OF MEDICINE</t>
  </si>
  <si>
    <t>RAMIREZ L.</t>
  </si>
  <si>
    <t>RAMIREZ</t>
  </si>
  <si>
    <t>LUIS</t>
  </si>
  <si>
    <t>LOYOLA UNIVERSITY OF CHICAGO</t>
  </si>
  <si>
    <t>KOVACS E.</t>
  </si>
  <si>
    <t>ELIZABETH J.</t>
  </si>
  <si>
    <t>E.J.</t>
  </si>
  <si>
    <t>CURTIS B.</t>
  </si>
  <si>
    <t>CURTIS</t>
  </si>
  <si>
    <t>BRENDA J.</t>
  </si>
  <si>
    <t>B.J.</t>
  </si>
  <si>
    <t>SHULTS J.</t>
  </si>
  <si>
    <t>SHULTS</t>
  </si>
  <si>
    <t>JILL A.</t>
  </si>
  <si>
    <t>R01GM093939</t>
  </si>
  <si>
    <t>POND</t>
  </si>
  <si>
    <t xml:space="preserve"> SERGEI L KOSAKOVSK</t>
  </si>
  <si>
    <t>TEMPLE UNIV OF THE COMMONWEALTH</t>
  </si>
  <si>
    <t>SILVERBERG M.</t>
  </si>
  <si>
    <t>SILVERBERG</t>
  </si>
  <si>
    <t>MICHAEL J.</t>
  </si>
  <si>
    <t>M.J.</t>
  </si>
  <si>
    <t>KAISER PERMANENTE DIVISION OF RESEARCH</t>
  </si>
  <si>
    <t>MARCUS J.</t>
  </si>
  <si>
    <t>MARCUS</t>
  </si>
  <si>
    <t>JULIA L.</t>
  </si>
  <si>
    <t>HARVARD PILGRIM HEALTH CARE INSTITUTE</t>
  </si>
  <si>
    <t>FESSEL W.</t>
  </si>
  <si>
    <t>FESSEL</t>
  </si>
  <si>
    <t>W. JEFFREY</t>
  </si>
  <si>
    <t>W.J.</t>
  </si>
  <si>
    <t>KAISER PERMANENTE</t>
  </si>
  <si>
    <t>LEO</t>
  </si>
  <si>
    <t>SHAFER R.</t>
  </si>
  <si>
    <t>SHAFER</t>
  </si>
  <si>
    <t>ROBERT W.</t>
  </si>
  <si>
    <t>R.W.</t>
  </si>
  <si>
    <t>SLOME S.</t>
  </si>
  <si>
    <t>SLOME</t>
  </si>
  <si>
    <t>SALLY</t>
  </si>
  <si>
    <t>PINSKY B.</t>
  </si>
  <si>
    <t>PINSKY</t>
  </si>
  <si>
    <t>BENJAMIN A.</t>
  </si>
  <si>
    <t>RHEE S.</t>
  </si>
  <si>
    <t>RHEE</t>
  </si>
  <si>
    <t>SOO YON</t>
  </si>
  <si>
    <t>KLEIN D.</t>
  </si>
  <si>
    <t>DANIEL</t>
  </si>
  <si>
    <t>POND S.</t>
  </si>
  <si>
    <t>SERGEI L.KOSAKOVSKY</t>
  </si>
  <si>
    <t>S.L.K.</t>
  </si>
  <si>
    <t>TEMPLE UNIVERSITY</t>
  </si>
  <si>
    <t>CLUTTER D.</t>
  </si>
  <si>
    <t>CLUTTER</t>
  </si>
  <si>
    <t>DANA</t>
  </si>
  <si>
    <t>R01GM117278</t>
  </si>
  <si>
    <t>CEGELSKI</t>
  </si>
  <si>
    <t xml:space="preserve"> LYNETTE S</t>
  </si>
  <si>
    <t>WERBY S.</t>
  </si>
  <si>
    <t>WERBY</t>
  </si>
  <si>
    <t>SABRINA H.</t>
  </si>
  <si>
    <t>S.H.</t>
  </si>
  <si>
    <t>CEGELSKI L.</t>
  </si>
  <si>
    <t>LYNETTE</t>
  </si>
  <si>
    <t>R01GM125072</t>
  </si>
  <si>
    <t>ISHWARAN</t>
  </si>
  <si>
    <t xml:space="preserve"> HEMANT </t>
  </si>
  <si>
    <t>UNIVERSITY OF MIAMI SCHOOL OF MEDICINE</t>
  </si>
  <si>
    <t>LU M.</t>
  </si>
  <si>
    <t>MIN</t>
  </si>
  <si>
    <t>UNIVERSITY OF MIAMI LEONARD M. MILLER SCHOOL OF MEDICINE</t>
  </si>
  <si>
    <t>ISHWARAN H.</t>
  </si>
  <si>
    <t>HEMANT</t>
  </si>
  <si>
    <t>P01GM116691</t>
  </si>
  <si>
    <t>RETTIE</t>
  </si>
  <si>
    <t xml:space="preserve"> ALLAN EDWARD</t>
  </si>
  <si>
    <t>LEE S.</t>
  </si>
  <si>
    <t>SEUNG BEEN</t>
  </si>
  <si>
    <t>S.B.</t>
  </si>
  <si>
    <t>BURKE</t>
  </si>
  <si>
    <t xml:space="preserve"> WYLIE G.</t>
  </si>
  <si>
    <t>THUMMEL</t>
  </si>
  <si>
    <t xml:space="preserve"> KENNETH E. </t>
  </si>
  <si>
    <t xml:space="preserve"> KENNETH E.</t>
  </si>
  <si>
    <t>MCGEE S.</t>
  </si>
  <si>
    <t>MCGEE</t>
  </si>
  <si>
    <t>SEAN</t>
  </si>
  <si>
    <t>NICKERSON D.</t>
  </si>
  <si>
    <t>NICKERSON</t>
  </si>
  <si>
    <t>DEBORAH A.</t>
  </si>
  <si>
    <t>DALTON R.</t>
  </si>
  <si>
    <t>DALTON</t>
  </si>
  <si>
    <t>RACHEL</t>
  </si>
  <si>
    <t>UNIVERSITY OF MONTANA</t>
  </si>
  <si>
    <t>PATTERSON K.</t>
  </si>
  <si>
    <t>PATTERSON</t>
  </si>
  <si>
    <t>KARYNNE</t>
  </si>
  <si>
    <t>WHEELER M.</t>
  </si>
  <si>
    <t>WHEELER</t>
  </si>
  <si>
    <t>MARSHA M.</t>
  </si>
  <si>
    <t>M.M.</t>
  </si>
  <si>
    <t>WOODAHL E.</t>
  </si>
  <si>
    <t>WOODAHL</t>
  </si>
  <si>
    <t>ERICA L.</t>
  </si>
  <si>
    <t>E.L.</t>
  </si>
  <si>
    <t>THUMMEL K.</t>
  </si>
  <si>
    <t>KENNETH E.</t>
  </si>
  <si>
    <t>GAEDIGK A.</t>
  </si>
  <si>
    <t>GAEDIGK</t>
  </si>
  <si>
    <t>ANDREA</t>
  </si>
  <si>
    <t>DIVISION OF CLINICAL PHARMACOLOGY, TOXICOLOGY AND THERAPEUTIC INNOVATION</t>
  </si>
  <si>
    <t>DEUTSCHMAN C.</t>
  </si>
  <si>
    <t>DEUTSCHMAN</t>
  </si>
  <si>
    <t>CLIFFORD</t>
  </si>
  <si>
    <t>FEINSTEIN INSTITUTE FOR MEDICAL RESEARCH</t>
  </si>
  <si>
    <t>R01GM117519</t>
  </si>
  <si>
    <t>REMICK</t>
  </si>
  <si>
    <t xml:space="preserve"> DANIEL G.,</t>
  </si>
  <si>
    <t>BOSTON UNIVERSITY MEDICAL CAMPUS</t>
  </si>
  <si>
    <t>R35GM118097</t>
  </si>
  <si>
    <t>AYALA</t>
  </si>
  <si>
    <t xml:space="preserve"> ALFRED </t>
  </si>
  <si>
    <t>RHODE ISLAND HOSPITAL</t>
  </si>
  <si>
    <t>R01GM121102</t>
  </si>
  <si>
    <t xml:space="preserve"> CLIFFORD SCOTT </t>
  </si>
  <si>
    <t>REMICK D.</t>
  </si>
  <si>
    <t>DANIEL G.</t>
  </si>
  <si>
    <t>D.G.</t>
  </si>
  <si>
    <t>BOSTON UNIVERSITY SCHOOL OF MEDICINE</t>
  </si>
  <si>
    <t>HELLMAN J.</t>
  </si>
  <si>
    <t>HELLMAN</t>
  </si>
  <si>
    <t>JUDITH</t>
  </si>
  <si>
    <t>AYALA A.</t>
  </si>
  <si>
    <t>ALFRED</t>
  </si>
  <si>
    <t>BROWN UNIVERSITY</t>
  </si>
  <si>
    <t>LYLE</t>
  </si>
  <si>
    <t>UNIVERSITY OF FLORIDA COLLEGE OF MEDICINE</t>
  </si>
  <si>
    <t>CHAUDRY I.</t>
  </si>
  <si>
    <t>CHAUDRY</t>
  </si>
  <si>
    <t>IRSHAD H.</t>
  </si>
  <si>
    <t>I.H.</t>
  </si>
  <si>
    <t>THE UNIVERSITY OF ALABAMA AT BIRMINGHAM</t>
  </si>
  <si>
    <t>OSUCHOWSKI M.</t>
  </si>
  <si>
    <t>OSUCHOWSKI</t>
  </si>
  <si>
    <t>MARCIN F.</t>
  </si>
  <si>
    <t>LUDWIG BOLTZMANN INSTITUTE FOR EXPERIMENTAL AND CLINICAL TRAUMATOLOGY</t>
  </si>
  <si>
    <t>ZHANG W.</t>
  </si>
  <si>
    <t>WENXIAO</t>
  </si>
  <si>
    <t>FARRIS A.</t>
  </si>
  <si>
    <t>FARRIS</t>
  </si>
  <si>
    <t>ALTON B.</t>
  </si>
  <si>
    <t>A.B.</t>
  </si>
  <si>
    <t>R01GM056687</t>
  </si>
  <si>
    <t>HERNDON</t>
  </si>
  <si>
    <t xml:space="preserve"> DAVID N.</t>
  </si>
  <si>
    <t>PORTER C.</t>
  </si>
  <si>
    <t>PORTER</t>
  </si>
  <si>
    <t>CRAIG</t>
  </si>
  <si>
    <t>SIDOSSIS L.</t>
  </si>
  <si>
    <t>SIDOSSIS</t>
  </si>
  <si>
    <t>LABROS S.</t>
  </si>
  <si>
    <t>L.S.</t>
  </si>
  <si>
    <t>ANDERSEN C.</t>
  </si>
  <si>
    <t>ANDERSEN</t>
  </si>
  <si>
    <t>CLARK R.</t>
  </si>
  <si>
    <t>C.R.</t>
  </si>
  <si>
    <t>HERNDON D.</t>
  </si>
  <si>
    <t>DAVID N.</t>
  </si>
  <si>
    <t>D.N.</t>
  </si>
  <si>
    <t>RONTOYANNI V.</t>
  </si>
  <si>
    <t>RONTOYANNI</t>
  </si>
  <si>
    <t>VICTORIA G.</t>
  </si>
  <si>
    <t>V.G.</t>
  </si>
  <si>
    <t>POLYCHRONOPOULOU E.</t>
  </si>
  <si>
    <t>POLYCHRONOPOULOU</t>
  </si>
  <si>
    <t>EFSTATHIA</t>
  </si>
  <si>
    <t>MALAGARIS I.</t>
  </si>
  <si>
    <t>MALAGARIS</t>
  </si>
  <si>
    <t>IOANNIS</t>
  </si>
  <si>
    <t>I.</t>
  </si>
  <si>
    <t>SUMAN O.</t>
  </si>
  <si>
    <t>SUMAN</t>
  </si>
  <si>
    <t>OSCAR E.</t>
  </si>
  <si>
    <t>O.E.</t>
  </si>
  <si>
    <t>R01GM085047</t>
  </si>
  <si>
    <t>ZHENG</t>
  </si>
  <si>
    <t xml:space="preserve"> YINGYE </t>
  </si>
  <si>
    <t>FRED HUTCHINSON CANCER RESEARCH CENTER</t>
  </si>
  <si>
    <t>LOK A.</t>
  </si>
  <si>
    <t>LOK</t>
  </si>
  <si>
    <t>ANNA S.</t>
  </si>
  <si>
    <t>A.S.</t>
  </si>
  <si>
    <t>QI L.</t>
  </si>
  <si>
    <t>QI</t>
  </si>
  <si>
    <t>BIOSTATISTICS AND PROGRAMMING</t>
  </si>
  <si>
    <t>CAI T.</t>
  </si>
  <si>
    <t>TIANXI</t>
  </si>
  <si>
    <t>ZHENG Y.</t>
  </si>
  <si>
    <t>YINGYE</t>
  </si>
  <si>
    <t>MAZIARZ M.</t>
  </si>
  <si>
    <t>MAZIARZ</t>
  </si>
  <si>
    <t>MARLENA</t>
  </si>
  <si>
    <t>LIN J.</t>
  </si>
  <si>
    <t>JIANXIN</t>
  </si>
  <si>
    <t>MERCK RESEARCH LABORATORIES</t>
  </si>
  <si>
    <t>CHEN M.</t>
  </si>
  <si>
    <t>MING HUI</t>
  </si>
  <si>
    <t>M.H.</t>
  </si>
  <si>
    <t>UNIVERSITY OF CONNECTICUT</t>
  </si>
  <si>
    <t>SHAH A.</t>
  </si>
  <si>
    <t>SHAH</t>
  </si>
  <si>
    <t>ARVIND K.</t>
  </si>
  <si>
    <t>A.K.</t>
  </si>
  <si>
    <t>LI H.</t>
  </si>
  <si>
    <t>KIM S.</t>
  </si>
  <si>
    <t>SUNGDUK</t>
  </si>
  <si>
    <t>TERSHAKOVEC A.</t>
  </si>
  <si>
    <t>TERSHAKOVEC</t>
  </si>
  <si>
    <t>ANDREW M.</t>
  </si>
  <si>
    <t>A.M.</t>
  </si>
  <si>
    <t>R01GM116616</t>
  </si>
  <si>
    <t>CORTEZ</t>
  </si>
  <si>
    <t xml:space="preserve"> DAVID K</t>
  </si>
  <si>
    <t>CARVAJAL-MALDONADO D.</t>
  </si>
  <si>
    <t>CARVAJAL-MALDONADO</t>
  </si>
  <si>
    <t>DENISSE</t>
  </si>
  <si>
    <t>TIRMAN S.</t>
  </si>
  <si>
    <t>TIRMAN</t>
  </si>
  <si>
    <t>STEPHANIE</t>
  </si>
  <si>
    <t>GRAZIANO S.</t>
  </si>
  <si>
    <t>GRAZIANO</t>
  </si>
  <si>
    <t>SIMONA</t>
  </si>
  <si>
    <t>CORTEZ D.</t>
  </si>
  <si>
    <t>MOSAMMAPARAST N.</t>
  </si>
  <si>
    <t>MOSAMMAPARAST</t>
  </si>
  <si>
    <t>NIMA</t>
  </si>
  <si>
    <t>MASSON J.</t>
  </si>
  <si>
    <t>MASSON</t>
  </si>
  <si>
    <t>JEAN YVES</t>
  </si>
  <si>
    <t>J.Y.</t>
  </si>
  <si>
    <t>CHUL RESEARCH CENTER</t>
  </si>
  <si>
    <t>WESSEL S.</t>
  </si>
  <si>
    <t>WESSEL</t>
  </si>
  <si>
    <t>SARAH</t>
  </si>
  <si>
    <t>GONZALO S.</t>
  </si>
  <si>
    <t>GONZALO</t>
  </si>
  <si>
    <t>SUSANA</t>
  </si>
  <si>
    <t>VINDIGNI A.</t>
  </si>
  <si>
    <t>VINDIGNI</t>
  </si>
  <si>
    <t>ALESSANDRO</t>
  </si>
  <si>
    <t>BYRUM A.</t>
  </si>
  <si>
    <t>BYRUM</t>
  </si>
  <si>
    <t>ANDREA K.</t>
  </si>
  <si>
    <t>QUINET A.</t>
  </si>
  <si>
    <t>QUINET</t>
  </si>
  <si>
    <t>ANNABEL</t>
  </si>
  <si>
    <t>LEMAÃ‡ON D.</t>
  </si>
  <si>
    <t>LEMAÃ‡ON</t>
  </si>
  <si>
    <t>DELPHINE</t>
  </si>
  <si>
    <t>JACKSON J.</t>
  </si>
  <si>
    <t>JACKSON</t>
  </si>
  <si>
    <t>JESSICA</t>
  </si>
  <si>
    <t>GUITTON-SERT L.</t>
  </si>
  <si>
    <t>GUITTON-SERT</t>
  </si>
  <si>
    <t>LAURE</t>
  </si>
  <si>
    <t>R01GM120484</t>
  </si>
  <si>
    <t>PATEL</t>
  </si>
  <si>
    <t xml:space="preserve"> MAYUR B</t>
  </si>
  <si>
    <t>VANDERBILT UNIVERSITY MEDICAL CENTER</t>
  </si>
  <si>
    <t>VASILEVSKIS E.</t>
  </si>
  <si>
    <t>VASILEVSKIS</t>
  </si>
  <si>
    <t>EDUARD E.</t>
  </si>
  <si>
    <t>E.E.</t>
  </si>
  <si>
    <t>HUGHES C.</t>
  </si>
  <si>
    <t>HUGHES</t>
  </si>
  <si>
    <t>CHRISTOPHER G.</t>
  </si>
  <si>
    <t>C.G.</t>
  </si>
  <si>
    <t>ELY E.</t>
  </si>
  <si>
    <t>ELY</t>
  </si>
  <si>
    <t>E. WESLEY</t>
  </si>
  <si>
    <t>E.W.</t>
  </si>
  <si>
    <t>HAYHURST C.</t>
  </si>
  <si>
    <t>HAYHURST</t>
  </si>
  <si>
    <t>CHRISTINA J.</t>
  </si>
  <si>
    <t>C.J.</t>
  </si>
  <si>
    <t>CHANDRASEKHAR R.</t>
  </si>
  <si>
    <t>CHANDRASEKHAR</t>
  </si>
  <si>
    <t>RAMEELA</t>
  </si>
  <si>
    <t>HAN J.</t>
  </si>
  <si>
    <t>HAN</t>
  </si>
  <si>
    <t>JIN H.</t>
  </si>
  <si>
    <t>J.H.</t>
  </si>
  <si>
    <t>WILSON J.</t>
  </si>
  <si>
    <t>WILSON</t>
  </si>
  <si>
    <t>JO ELLEN</t>
  </si>
  <si>
    <t>J.E.</t>
  </si>
  <si>
    <t>DITTUS R.</t>
  </si>
  <si>
    <t>DITTUS</t>
  </si>
  <si>
    <t>ROBERT S.</t>
  </si>
  <si>
    <t>R.S.</t>
  </si>
  <si>
    <t>SCHNELLE J.</t>
  </si>
  <si>
    <t>SCHNELLE</t>
  </si>
  <si>
    <t>JOHN F.</t>
  </si>
  <si>
    <t>J.F.</t>
  </si>
  <si>
    <t>P01GM066730</t>
  </si>
  <si>
    <t>BOSNJAK</t>
  </si>
  <si>
    <t xml:space="preserve"> ZELJKO J.</t>
  </si>
  <si>
    <t>MEDICAL COLLEGE OF WISCONSIN</t>
  </si>
  <si>
    <t>BAUMGARDT S.</t>
  </si>
  <si>
    <t>BAUMGARDT</t>
  </si>
  <si>
    <t>SHELLEY L.</t>
  </si>
  <si>
    <t>S.L.</t>
  </si>
  <si>
    <t xml:space="preserve"> MINGYU </t>
  </si>
  <si>
    <t>DASH</t>
  </si>
  <si>
    <t xml:space="preserve"> RANJAN K</t>
  </si>
  <si>
    <t>DUNCAN</t>
  </si>
  <si>
    <t xml:space="preserve"> STEPHEN A</t>
  </si>
  <si>
    <t>LIU Y.</t>
  </si>
  <si>
    <t>YANAN</t>
  </si>
  <si>
    <t>PATERSON M.</t>
  </si>
  <si>
    <t>PATERSON</t>
  </si>
  <si>
    <t>MARK</t>
  </si>
  <si>
    <t>GE Z.</t>
  </si>
  <si>
    <t>GE</t>
  </si>
  <si>
    <t>ZHI DONG</t>
  </si>
  <si>
    <t>Z.D.</t>
  </si>
  <si>
    <t>BOSNJAK Z.</t>
  </si>
  <si>
    <t>ZELJKO J.</t>
  </si>
  <si>
    <t>Z.J.</t>
  </si>
  <si>
    <t>XIA Z.</t>
  </si>
  <si>
    <t>XIA</t>
  </si>
  <si>
    <t>ZHENGYUAN</t>
  </si>
  <si>
    <t>THE UNIVERSITY OF HONG KONG</t>
  </si>
  <si>
    <t>IRWIN M.</t>
  </si>
  <si>
    <t>IRWIN</t>
  </si>
  <si>
    <t>MICHAEL G.</t>
  </si>
  <si>
    <t>R01GM121457</t>
  </si>
  <si>
    <t>CONNOR</t>
  </si>
  <si>
    <t xml:space="preserve"> CHRISTOPHER W</t>
  </si>
  <si>
    <t>CONNOR C.</t>
  </si>
  <si>
    <t>CHRISTOPHER W.</t>
  </si>
  <si>
    <t>P01GM096971</t>
  </si>
  <si>
    <t>GOLDMAN</t>
  </si>
  <si>
    <t xml:space="preserve"> ROBERT D</t>
  </si>
  <si>
    <t>NORTHWESTERN UNIVERSITY AT CHICAGO</t>
  </si>
  <si>
    <t>KITTISOPIKUL M.</t>
  </si>
  <si>
    <t>KITTISOPIKUL</t>
  </si>
  <si>
    <t>R01GM052111</t>
  </si>
  <si>
    <t>GELFAND</t>
  </si>
  <si>
    <t xml:space="preserve"> VLADIMIR I</t>
  </si>
  <si>
    <t>R35GM119619</t>
  </si>
  <si>
    <t>JAQAMAN</t>
  </si>
  <si>
    <t xml:space="preserve"> KHULOUD </t>
  </si>
  <si>
    <t>UT SOUTHWESTERN MEDICAL CENTER</t>
  </si>
  <si>
    <t>ROBERT A.</t>
  </si>
  <si>
    <t>ROBERT</t>
  </si>
  <si>
    <t>AMÃ‰LIE</t>
  </si>
  <si>
    <t>ADAM S.</t>
  </si>
  <si>
    <t>ADAM</t>
  </si>
  <si>
    <t>STEPHEN A.</t>
  </si>
  <si>
    <t>TIAN P.</t>
  </si>
  <si>
    <t>TIAN</t>
  </si>
  <si>
    <t>PEIRUN</t>
  </si>
  <si>
    <t>JAQAMAN K.</t>
  </si>
  <si>
    <t>KHULOUD</t>
  </si>
  <si>
    <t>GOLDMAN R.</t>
  </si>
  <si>
    <t>ROBERT D.</t>
  </si>
  <si>
    <t>R.D.</t>
  </si>
  <si>
    <t>GELFAND V.</t>
  </si>
  <si>
    <t>VLADIMIR I.</t>
  </si>
  <si>
    <t>V.I.</t>
  </si>
  <si>
    <t>R01GM118709</t>
  </si>
  <si>
    <t>FISER</t>
  </si>
  <si>
    <t xml:space="preserve"> ANDRAS </t>
  </si>
  <si>
    <t>FISER A.</t>
  </si>
  <si>
    <t>ANDRAS</t>
  </si>
  <si>
    <t>GIL N.</t>
  </si>
  <si>
    <t>GIL</t>
  </si>
  <si>
    <t>NELSON</t>
  </si>
  <si>
    <t>R01GM080279</t>
  </si>
  <si>
    <t>GOULIAN</t>
  </si>
  <si>
    <t xml:space="preserve"> MARK D</t>
  </si>
  <si>
    <t>CAREY J.</t>
  </si>
  <si>
    <t>CAREY</t>
  </si>
  <si>
    <t>JEFFREY N.</t>
  </si>
  <si>
    <t>GOULIAN M.</t>
  </si>
  <si>
    <t>R01GM117190</t>
  </si>
  <si>
    <t>GU</t>
  </si>
  <si>
    <t xml:space="preserve"> ZHENGLONG </t>
  </si>
  <si>
    <t>CORNELL UNIVERSITY</t>
  </si>
  <si>
    <t>SUN X.</t>
  </si>
  <si>
    <t>SUN</t>
  </si>
  <si>
    <t>XUEPENG</t>
  </si>
  <si>
    <t>BOYCE THOMPSON INSTITUTE FOR PLANT RESEARCH</t>
  </si>
  <si>
    <t>GUO X.</t>
  </si>
  <si>
    <t>XIAOXIAN</t>
  </si>
  <si>
    <t>WEE J.</t>
  </si>
  <si>
    <t>WEE</t>
  </si>
  <si>
    <t>JOSEPHINE</t>
  </si>
  <si>
    <t>GU Z.</t>
  </si>
  <si>
    <t>ZHENGLONG</t>
  </si>
  <si>
    <t>R01GM112960</t>
  </si>
  <si>
    <t>STUCKE</t>
  </si>
  <si>
    <t xml:space="preserve"> ASTRID G</t>
  </si>
  <si>
    <t>ZUPERKU E.</t>
  </si>
  <si>
    <t>ZUPERKU</t>
  </si>
  <si>
    <t>EDWARD J.</t>
  </si>
  <si>
    <t>MILWAUKEE VA MEDICAL CENTER</t>
  </si>
  <si>
    <t>KROLIKOWSKI J.</t>
  </si>
  <si>
    <t>KROLIKOWSKI</t>
  </si>
  <si>
    <t>JOHN G.</t>
  </si>
  <si>
    <t>TOMLINSON J.</t>
  </si>
  <si>
    <t>TOMLINSON</t>
  </si>
  <si>
    <t>JACK</t>
  </si>
  <si>
    <t>STUTH E.</t>
  </si>
  <si>
    <t>STUTH</t>
  </si>
  <si>
    <t>ECKEHARD A.</t>
  </si>
  <si>
    <t>E.A.</t>
  </si>
  <si>
    <t>HOPP F.</t>
  </si>
  <si>
    <t>HOPP</t>
  </si>
  <si>
    <t>FRANCIS A.</t>
  </si>
  <si>
    <t>F.A.</t>
  </si>
  <si>
    <t>STUCKE A.</t>
  </si>
  <si>
    <t>ASTRID G.</t>
  </si>
  <si>
    <t>A.G.</t>
  </si>
  <si>
    <t>R01GM114424</t>
  </si>
  <si>
    <t>YOO</t>
  </si>
  <si>
    <t xml:space="preserve"> SEUNG-HEE </t>
  </si>
  <si>
    <t>UNIVERSITY OF TEXAS HLTH SCI CTR HOUSTON</t>
  </si>
  <si>
    <t>CHEN Z.</t>
  </si>
  <si>
    <t>UNIVERSITY OF TEXAS HEALTH SCIENCE CENTER AT HOUSTON</t>
  </si>
  <si>
    <t>BURISH M.</t>
  </si>
  <si>
    <t>BURISH</t>
  </si>
  <si>
    <t>MARK J.</t>
  </si>
  <si>
    <t>YOO S.</t>
  </si>
  <si>
    <t>SEUNG HEE</t>
  </si>
  <si>
    <t>R01GM108618</t>
  </si>
  <si>
    <t>CARCILLO</t>
  </si>
  <si>
    <t xml:space="preserve"> JOSEPH A.</t>
  </si>
  <si>
    <t>UNIVERSITY OF PITTSBURGH AT PITTSBURGH</t>
  </si>
  <si>
    <t>KERNAN K.</t>
  </si>
  <si>
    <t>KERNAN</t>
  </si>
  <si>
    <t>KATE F.</t>
  </si>
  <si>
    <t>K.F.</t>
  </si>
  <si>
    <t>UNIVERSITY OF PITTSBURGH</t>
  </si>
  <si>
    <t>GHALOUL-GONZALEZ L.</t>
  </si>
  <si>
    <t>GHALOUL-GONZALEZ</t>
  </si>
  <si>
    <t>LINA</t>
  </si>
  <si>
    <t>UNIVERSITY OF PITTSBURGH MEDICAL CENTER, CHILDREN'S HOSPITAL OF PITTSBURGH</t>
  </si>
  <si>
    <t>CARCILLO J.</t>
  </si>
  <si>
    <t>JOSEPH A.</t>
  </si>
  <si>
    <t>SHAKOORY B.</t>
  </si>
  <si>
    <t>SHAKOORY</t>
  </si>
  <si>
    <t>BITA</t>
  </si>
  <si>
    <t>NA</t>
  </si>
  <si>
    <t>ANGUS D.</t>
  </si>
  <si>
    <t>ANGUS</t>
  </si>
  <si>
    <t>DEREK C.</t>
  </si>
  <si>
    <t>D.C.</t>
  </si>
  <si>
    <t>KELLUM J.</t>
  </si>
  <si>
    <t>KELLUM</t>
  </si>
  <si>
    <t>JOHN A.</t>
  </si>
  <si>
    <t>R01GM116876</t>
  </si>
  <si>
    <t>BI</t>
  </si>
  <si>
    <t xml:space="preserve"> ERFEI </t>
  </si>
  <si>
    <t>MARQUARDT J.</t>
  </si>
  <si>
    <t>MARQUARDT</t>
  </si>
  <si>
    <t>JOSEPH</t>
  </si>
  <si>
    <t>BI E.</t>
  </si>
  <si>
    <t>ERFEI</t>
  </si>
  <si>
    <t>CHEN X.</t>
  </si>
  <si>
    <t>XI</t>
  </si>
  <si>
    <t>R01GM078238</t>
  </si>
  <si>
    <t>HACKAM</t>
  </si>
  <si>
    <t xml:space="preserve"> DAVID J</t>
  </si>
  <si>
    <t>JOHNS HOPKINS UNIVERSITY</t>
  </si>
  <si>
    <t>GOOD M.</t>
  </si>
  <si>
    <t>GOOD</t>
  </si>
  <si>
    <t>MISTY</t>
  </si>
  <si>
    <t>SODHI C.</t>
  </si>
  <si>
    <t>SODHI</t>
  </si>
  <si>
    <t>CHHINDER P.</t>
  </si>
  <si>
    <t>C.P.</t>
  </si>
  <si>
    <t>HACKAM D.</t>
  </si>
  <si>
    <t>R01GM083016</t>
  </si>
  <si>
    <t xml:space="preserve"> CHUANFU  </t>
  </si>
  <si>
    <t>EAST TENNESSEE STATE UNIVERSITY</t>
  </si>
  <si>
    <t>DU S.</t>
  </si>
  <si>
    <t>DU</t>
  </si>
  <si>
    <t>SHUYA</t>
  </si>
  <si>
    <t>HOSPITAL OF NANJING MEDICAL UNIVERSITY</t>
  </si>
  <si>
    <t>LI Y.</t>
  </si>
  <si>
    <t>YUEHUA</t>
  </si>
  <si>
    <t>NANJING MEDICAL UNIVERSITY</t>
  </si>
  <si>
    <t>XIAOJIN</t>
  </si>
  <si>
    <t>YING</t>
  </si>
  <si>
    <t>LIU L.</t>
  </si>
  <si>
    <t>DING Z.</t>
  </si>
  <si>
    <t>DING</t>
  </si>
  <si>
    <t>ZHENGNIAN</t>
  </si>
  <si>
    <t>WANG Y.</t>
  </si>
  <si>
    <t>YANA</t>
  </si>
  <si>
    <t>LI C.</t>
  </si>
  <si>
    <t>CHUANFU</t>
  </si>
  <si>
    <t>CHENG H.</t>
  </si>
  <si>
    <t>CHENG</t>
  </si>
  <si>
    <t>LIU J.</t>
  </si>
  <si>
    <t>JIALI</t>
  </si>
  <si>
    <t>YU P.</t>
  </si>
  <si>
    <t>TU F.</t>
  </si>
  <si>
    <t>TU</t>
  </si>
  <si>
    <t>FEI</t>
  </si>
  <si>
    <t>MIN X.</t>
  </si>
  <si>
    <t>XINXU</t>
  </si>
  <si>
    <t>KONG Q.</t>
  </si>
  <si>
    <t>KONG</t>
  </si>
  <si>
    <t>QIUYUE</t>
  </si>
  <si>
    <t>Q.</t>
  </si>
  <si>
    <t>R35GM124881</t>
  </si>
  <si>
    <t>AYROLES</t>
  </si>
  <si>
    <t xml:space="preserve"> JULIEN </t>
  </si>
  <si>
    <t>PRINCETON UNIVERSITY</t>
  </si>
  <si>
    <t>AYROLES J.</t>
  </si>
  <si>
    <t>JULIEN</t>
  </si>
  <si>
    <t>DARNELL G.</t>
  </si>
  <si>
    <t>DARNELL</t>
  </si>
  <si>
    <t>GREGORY</t>
  </si>
  <si>
    <t>ENGELHARDT B.</t>
  </si>
  <si>
    <t>ENGELHARDT</t>
  </si>
  <si>
    <t>BARBARA E.</t>
  </si>
  <si>
    <t>B.E.</t>
  </si>
  <si>
    <t>DUMITRASCU B.</t>
  </si>
  <si>
    <t>DUMITRASCU</t>
  </si>
  <si>
    <t>BIANCA</t>
  </si>
  <si>
    <t>R01GM101219</t>
  </si>
  <si>
    <t>DE</t>
  </si>
  <si>
    <t xml:space="preserve">OS CAMPOS, GUSTAVO </t>
  </si>
  <si>
    <t>MICHIGAN STATE UNIVERSITY</t>
  </si>
  <si>
    <t>ZHANG J.</t>
  </si>
  <si>
    <t>JIANTAO</t>
  </si>
  <si>
    <t>MUSHARRAFIEH R.</t>
  </si>
  <si>
    <t>MUSHARRAFIEH</t>
  </si>
  <si>
    <t>RAMI</t>
  </si>
  <si>
    <t>YIN H.</t>
  </si>
  <si>
    <t>YIN</t>
  </si>
  <si>
    <t>HANG</t>
  </si>
  <si>
    <t>UNIVERSITY OF COLORADO AT BOULDER</t>
  </si>
  <si>
    <t>HU Y.</t>
  </si>
  <si>
    <t>HU</t>
  </si>
  <si>
    <t>YANMEI</t>
  </si>
  <si>
    <t>WANG J.</t>
  </si>
  <si>
    <t>JUN</t>
  </si>
  <si>
    <t>R01GM108340</t>
  </si>
  <si>
    <t>KOES</t>
  </si>
  <si>
    <t xml:space="preserve"> DAVID RYAN</t>
  </si>
  <si>
    <t>KOES D.</t>
  </si>
  <si>
    <t>DAVID RYAN</t>
  </si>
  <si>
    <t>SUNSERI J.</t>
  </si>
  <si>
    <t>SUNSERI</t>
  </si>
  <si>
    <t>JOCELYN</t>
  </si>
  <si>
    <t>KING J.</t>
  </si>
  <si>
    <t>KING</t>
  </si>
  <si>
    <t>JONATHAN E.</t>
  </si>
  <si>
    <t>FRANCOEUR P.</t>
  </si>
  <si>
    <t>FRANCOEUR</t>
  </si>
  <si>
    <t>PAUL G.</t>
  </si>
  <si>
    <t>P.G.</t>
  </si>
  <si>
    <t>R01GM114612</t>
  </si>
  <si>
    <t>XIONG</t>
  </si>
  <si>
    <t xml:space="preserve"> LI </t>
  </si>
  <si>
    <t>CHEN F.</t>
  </si>
  <si>
    <t>UNIVERSITY OF CALIFORNIA, SAN DIEGO</t>
  </si>
  <si>
    <t>R01GM118574</t>
  </si>
  <si>
    <t>VAIDYA</t>
  </si>
  <si>
    <t xml:space="preserve"> JAIDEEP </t>
  </si>
  <si>
    <t>RUTGERS THE STATE UNIV OF NJ NEWARK</t>
  </si>
  <si>
    <t>SHUANG</t>
  </si>
  <si>
    <t>JIANG X.</t>
  </si>
  <si>
    <t>XIAOQIAN</t>
  </si>
  <si>
    <t>MOHAMMED N.</t>
  </si>
  <si>
    <t>NOMAN</t>
  </si>
  <si>
    <t>UNIVERSITY OF MANITOBA</t>
  </si>
  <si>
    <t>SADAT M.</t>
  </si>
  <si>
    <t>SADAT</t>
  </si>
  <si>
    <t>MD NAZMUS</t>
  </si>
  <si>
    <t>AL AZIZ M.</t>
  </si>
  <si>
    <t>AL AZIZ</t>
  </si>
  <si>
    <t>MD MOMIN</t>
  </si>
  <si>
    <t>SONG Y.</t>
  </si>
  <si>
    <t>YONGSOO</t>
  </si>
  <si>
    <t>KIM M.</t>
  </si>
  <si>
    <t>MIRAN</t>
  </si>
  <si>
    <t>JIANG Y.</t>
  </si>
  <si>
    <t>YICHEN</t>
  </si>
  <si>
    <t>HAMER J.</t>
  </si>
  <si>
    <t>HAMER</t>
  </si>
  <si>
    <t>JENNY</t>
  </si>
  <si>
    <t>XIA Y.</t>
  </si>
  <si>
    <t>YUHOU</t>
  </si>
  <si>
    <t>WANG C.</t>
  </si>
  <si>
    <t>CHENGHONG</t>
  </si>
  <si>
    <t>R01GM090033</t>
  </si>
  <si>
    <t xml:space="preserve"> ROBERT F. </t>
  </si>
  <si>
    <t>CARNEGIE-MELLON UNIVERSITY</t>
  </si>
  <si>
    <t>HANNA M.</t>
  </si>
  <si>
    <t>HANNA</t>
  </si>
  <si>
    <t>MATTHEW G.</t>
  </si>
  <si>
    <t>UNIVERSITY OF PITTSBURGH MEDICAL CENTER</t>
  </si>
  <si>
    <t>LIU C.</t>
  </si>
  <si>
    <t>CHI</t>
  </si>
  <si>
    <t>CARNEGIE MELLON UNIVERSITY</t>
  </si>
  <si>
    <t>OZOLEK J.</t>
  </si>
  <si>
    <t>OZOLEK</t>
  </si>
  <si>
    <t>SINGH R.</t>
  </si>
  <si>
    <t>SINGH</t>
  </si>
  <si>
    <t>RAJENDRA</t>
  </si>
  <si>
    <t>ICAHN SCHOOL OF MEDICINE AT MOUNT SINAI</t>
  </si>
  <si>
    <t>ROHDE G.</t>
  </si>
  <si>
    <t>ROHDE</t>
  </si>
  <si>
    <t>GUSTAVO K.</t>
  </si>
  <si>
    <t>G.K.</t>
  </si>
  <si>
    <t>UNIVERSITY OF VIRGINIA</t>
  </si>
  <si>
    <t>HUANG Y.</t>
  </si>
  <si>
    <t>HUANG</t>
  </si>
  <si>
    <t>YUE</t>
  </si>
  <si>
    <t>XIAMEN UNIVERSITY</t>
  </si>
  <si>
    <t>R01GM109068</t>
  </si>
  <si>
    <t xml:space="preserve"> YU-PING </t>
  </si>
  <si>
    <t>TULANE UNIVERSITY OF LOUISIANA</t>
  </si>
  <si>
    <t>ZHANG A.</t>
  </si>
  <si>
    <t>AIYING</t>
  </si>
  <si>
    <t>TULANE UNIVERSITY</t>
  </si>
  <si>
    <t>CALHOUN V.</t>
  </si>
  <si>
    <t>CALHOUN</t>
  </si>
  <si>
    <t>VINCE D.</t>
  </si>
  <si>
    <t>V.D.</t>
  </si>
  <si>
    <t>UNIVERSITY OF NEW MEXICO</t>
  </si>
  <si>
    <t>YU PING</t>
  </si>
  <si>
    <t>Y.P.</t>
  </si>
  <si>
    <t>LIANG F.</t>
  </si>
  <si>
    <t>FAMING</t>
  </si>
  <si>
    <t>FANG J.</t>
  </si>
  <si>
    <t>FANG</t>
  </si>
  <si>
    <t>JIAN</t>
  </si>
  <si>
    <t>R35GM118160</t>
  </si>
  <si>
    <t>TERNS</t>
  </si>
  <si>
    <t xml:space="preserve"> MICHAEL P</t>
  </si>
  <si>
    <t>UNIVERSITY OF GEORGIA</t>
  </si>
  <si>
    <t>KALTER J.</t>
  </si>
  <si>
    <t>KALTER</t>
  </si>
  <si>
    <t>JOSHUA</t>
  </si>
  <si>
    <t>THE UNIVERSITY OF GEORGIA</t>
  </si>
  <si>
    <t>TERNS R.</t>
  </si>
  <si>
    <t>REBECCA M.</t>
  </si>
  <si>
    <t>TERNS M.</t>
  </si>
  <si>
    <t>MICHAEL P.</t>
  </si>
  <si>
    <t>FOSTER K.</t>
  </si>
  <si>
    <t>FOSTER</t>
  </si>
  <si>
    <t>KAWANDA</t>
  </si>
  <si>
    <t>WOODSIDE W.</t>
  </si>
  <si>
    <t>WOODSIDE</t>
  </si>
  <si>
    <t>WALTER</t>
  </si>
  <si>
    <t>NORMAND S.</t>
  </si>
  <si>
    <t>SHARON LISE</t>
  </si>
  <si>
    <t>ROSE S.</t>
  </si>
  <si>
    <t>ROSE</t>
  </si>
  <si>
    <t>SHERRI</t>
  </si>
  <si>
    <t>R35GM118166</t>
  </si>
  <si>
    <t>BAKER</t>
  </si>
  <si>
    <t xml:space="preserve"> BRIAN M</t>
  </si>
  <si>
    <t>UNIVERSITY OF NOTRE DAME</t>
  </si>
  <si>
    <t>ANKNEY C.</t>
  </si>
  <si>
    <t>ANKNEY</t>
  </si>
  <si>
    <t>CHRISTIAN M.</t>
  </si>
  <si>
    <t>BAKER B.</t>
  </si>
  <si>
    <t>BRIAN M.</t>
  </si>
  <si>
    <t>PAULOS C.</t>
  </si>
  <si>
    <t>PAULOS</t>
  </si>
  <si>
    <t>CHRYSTAL M.</t>
  </si>
  <si>
    <t>MEDICAL UNIVERSITY OF SOUTH CAROLINA</t>
  </si>
  <si>
    <t>LE POOLE I.</t>
  </si>
  <si>
    <t>LE POOLE</t>
  </si>
  <si>
    <t>I. CAROLINE</t>
  </si>
  <si>
    <t>I.C.</t>
  </si>
  <si>
    <t>LUITEN R.</t>
  </si>
  <si>
    <t>LUITEN</t>
  </si>
  <si>
    <t>ROSALIE M.</t>
  </si>
  <si>
    <t>UNIVERSITEIT VAN AMSTERDAM</t>
  </si>
  <si>
    <t>NISHIMURA M.</t>
  </si>
  <si>
    <t>NISHIMURA</t>
  </si>
  <si>
    <t>MICHAEL I.</t>
  </si>
  <si>
    <t>GARRETT-MAYER E.</t>
  </si>
  <si>
    <t>GARRETT-MAYER</t>
  </si>
  <si>
    <t>ELIZABETH</t>
  </si>
  <si>
    <t>RILEY T.</t>
  </si>
  <si>
    <t>RILEY</t>
  </si>
  <si>
    <t>TIMOTHY P.</t>
  </si>
  <si>
    <t>T.P.</t>
  </si>
  <si>
    <t>COSGROVE C.</t>
  </si>
  <si>
    <t>COSGROVE</t>
  </si>
  <si>
    <t>CORMAC</t>
  </si>
  <si>
    <t>NORTHWESTERN UNIVERSITY</t>
  </si>
  <si>
    <t>SMITH A.</t>
  </si>
  <si>
    <t>SMITH</t>
  </si>
  <si>
    <t>ANGELA R.</t>
  </si>
  <si>
    <t>A.R.</t>
  </si>
  <si>
    <t>EBY J.</t>
  </si>
  <si>
    <t>EBY</t>
  </si>
  <si>
    <t>HENNING S.</t>
  </si>
  <si>
    <t>HENNING</t>
  </si>
  <si>
    <t>STEVEN W.</t>
  </si>
  <si>
    <t>R01GM108348</t>
  </si>
  <si>
    <t>BERGER</t>
  </si>
  <si>
    <t xml:space="preserve"> BONNIE </t>
  </si>
  <si>
    <t>BERGER B.</t>
  </si>
  <si>
    <t>BONNIE</t>
  </si>
  <si>
    <t>LUO Y.</t>
  </si>
  <si>
    <t>YUNAN</t>
  </si>
  <si>
    <t>PENG J.</t>
  </si>
  <si>
    <t>ZENG J.</t>
  </si>
  <si>
    <t>JIANYANG</t>
  </si>
  <si>
    <t>TSINGHUA UNIVERSITY</t>
  </si>
  <si>
    <t>YU Y.</t>
  </si>
  <si>
    <t>YUN WILLIAM</t>
  </si>
  <si>
    <t>Y.W.</t>
  </si>
  <si>
    <t>LI T.</t>
  </si>
  <si>
    <t>TENGFEI</t>
  </si>
  <si>
    <t>YANG L.</t>
  </si>
  <si>
    <t>YANG</t>
  </si>
  <si>
    <t>LIUQING</t>
  </si>
  <si>
    <t>JINGWEN</t>
  </si>
  <si>
    <t>ZHU H.</t>
  </si>
  <si>
    <t>HONGTU</t>
  </si>
  <si>
    <t>THOMPSON P.</t>
  </si>
  <si>
    <t>PAUL M.</t>
  </si>
  <si>
    <t>UNIVERSITY OF SOUTHERN CALIFORNIA</t>
  </si>
  <si>
    <t>ZHOU F.</t>
  </si>
  <si>
    <t>ZHOU</t>
  </si>
  <si>
    <t>FAN</t>
  </si>
  <si>
    <t>ZHU Z.</t>
  </si>
  <si>
    <t>ZILIANG</t>
  </si>
  <si>
    <t>HUANG C.</t>
  </si>
  <si>
    <t>CHAO</t>
  </si>
  <si>
    <t>SHAN Y.</t>
  </si>
  <si>
    <t>SHAN</t>
  </si>
  <si>
    <t>ZHAO B.</t>
  </si>
  <si>
    <t>ZHAO</t>
  </si>
  <si>
    <t>BINGXIN</t>
  </si>
  <si>
    <t>YUN</t>
  </si>
  <si>
    <t>LIAO H.</t>
  </si>
  <si>
    <t>HUILING</t>
  </si>
  <si>
    <t>R01GM117617</t>
  </si>
  <si>
    <t>BLACKBURN</t>
  </si>
  <si>
    <t xml:space="preserve"> JASON K</t>
  </si>
  <si>
    <t>ASHER V.</t>
  </si>
  <si>
    <t>ASHER</t>
  </si>
  <si>
    <t>VALPA</t>
  </si>
  <si>
    <t>TURNER ENTERPRISES, INC.</t>
  </si>
  <si>
    <t>BLACKBURN J.</t>
  </si>
  <si>
    <t>JASON K.</t>
  </si>
  <si>
    <t>J.K.</t>
  </si>
  <si>
    <t>NEKORCHUK D.</t>
  </si>
  <si>
    <t>NEKORCHUK</t>
  </si>
  <si>
    <t>DAWN M.</t>
  </si>
  <si>
    <t>RYAN S.</t>
  </si>
  <si>
    <t>SADIE J.</t>
  </si>
  <si>
    <t>HUNTER D.</t>
  </si>
  <si>
    <t>HUNTER</t>
  </si>
  <si>
    <t>DAVID L.</t>
  </si>
  <si>
    <t>D.L.</t>
  </si>
  <si>
    <t>MORRIS L.</t>
  </si>
  <si>
    <t>MORRIS</t>
  </si>
  <si>
    <t>LILLIAN R.</t>
  </si>
  <si>
    <t>L.R.</t>
  </si>
  <si>
    <t>REYES A.</t>
  </si>
  <si>
    <t>REYES</t>
  </si>
  <si>
    <t>ALEJANDRO</t>
  </si>
  <si>
    <t>KIMES P.</t>
  </si>
  <si>
    <t>KIMES</t>
  </si>
  <si>
    <t>PATRICK K.</t>
  </si>
  <si>
    <t>P.K.</t>
  </si>
  <si>
    <t>R35GM124939</t>
  </si>
  <si>
    <t>MONTE</t>
  </si>
  <si>
    <t xml:space="preserve"> ANDREW ALBERT</t>
  </si>
  <si>
    <t>PINES J.</t>
  </si>
  <si>
    <t>PINES</t>
  </si>
  <si>
    <t>JESSE M.</t>
  </si>
  <si>
    <t>GEORGE WASHINGTON UNIVERSITY</t>
  </si>
  <si>
    <t>CALLAWAY C.</t>
  </si>
  <si>
    <t>CALLAWAY</t>
  </si>
  <si>
    <t>CLIF</t>
  </si>
  <si>
    <t>SHAH M.</t>
  </si>
  <si>
    <t>MANISH N.</t>
  </si>
  <si>
    <t>PUSKARICH M.</t>
  </si>
  <si>
    <t>PUSKARICH</t>
  </si>
  <si>
    <t>UNIVERSITY OF MISSISSIPPI MEDICAL CENTER</t>
  </si>
  <si>
    <t>SILBERGLEIT R.</t>
  </si>
  <si>
    <t>SILBERGLEIT</t>
  </si>
  <si>
    <t>LIMKAKENG A.</t>
  </si>
  <si>
    <t>LIMKAKENG</t>
  </si>
  <si>
    <t>ALEXANDER T.</t>
  </si>
  <si>
    <t>A.T.</t>
  </si>
  <si>
    <t>DUKE UNIVERSITY SCHOOL OF MEDICINE</t>
  </si>
  <si>
    <t>MEISEL Z.</t>
  </si>
  <si>
    <t>MEISEL</t>
  </si>
  <si>
    <t>ZACHARY F.</t>
  </si>
  <si>
    <t>Z.F.</t>
  </si>
  <si>
    <t>MONTE A.</t>
  </si>
  <si>
    <t>ANDREW A.</t>
  </si>
  <si>
    <t>WRIGHT D.</t>
  </si>
  <si>
    <t>WRIGHT</t>
  </si>
  <si>
    <t>DAVID W.</t>
  </si>
  <si>
    <t>D.W.</t>
  </si>
  <si>
    <t>LEVY P.</t>
  </si>
  <si>
    <t>PHILLIP D.</t>
  </si>
  <si>
    <t>P.D.</t>
  </si>
  <si>
    <t>WAYNE STATE UNIVERSITY</t>
  </si>
  <si>
    <t>HSIA R.</t>
  </si>
  <si>
    <t>HSIA</t>
  </si>
  <si>
    <t>RENEE Y.</t>
  </si>
  <si>
    <t>R.Y.</t>
  </si>
  <si>
    <t>OBERMEYER Z.</t>
  </si>
  <si>
    <t>OBERMEYER</t>
  </si>
  <si>
    <t>ZIAD</t>
  </si>
  <si>
    <t>R01GM118568</t>
  </si>
  <si>
    <t>LANGMEAD</t>
  </si>
  <si>
    <t xml:space="preserve"> BENJAMIN THOMAS</t>
  </si>
  <si>
    <t>LANGMEAD B.</t>
  </si>
  <si>
    <t>BEN</t>
  </si>
  <si>
    <t>WILKS C.</t>
  </si>
  <si>
    <t>WILKS</t>
  </si>
  <si>
    <t>ANTONESCU V.</t>
  </si>
  <si>
    <t>ANTONESCU</t>
  </si>
  <si>
    <t>VALENTIN</t>
  </si>
  <si>
    <t>CHARLES R.</t>
  </si>
  <si>
    <t>CHARLES</t>
  </si>
  <si>
    <t>RONE</t>
  </si>
  <si>
    <t>TERASHVILI M.</t>
  </si>
  <si>
    <t>TERASHVILI</t>
  </si>
  <si>
    <t>MAIA</t>
  </si>
  <si>
    <t>R01GM108904</t>
  </si>
  <si>
    <t>REST</t>
  </si>
  <si>
    <t xml:space="preserve"> JOSHUA </t>
  </si>
  <si>
    <t>STATE UNIVERSITY NEW YORK STONY BROOK</t>
  </si>
  <si>
    <t>XI Z.</t>
  </si>
  <si>
    <t>ZHENXIANG</t>
  </si>
  <si>
    <t>HARVARD UNIVERSITY HERBARIA</t>
  </si>
  <si>
    <t>AMORIM A.</t>
  </si>
  <si>
    <t>AMORIM</t>
  </si>
  <si>
    <t>ANDRÃ‰ M.</t>
  </si>
  <si>
    <t>UNIVERSIDADE ESTADUAL DE SANTA CRUZ</t>
  </si>
  <si>
    <t>CAI L.</t>
  </si>
  <si>
    <t>LIMING</t>
  </si>
  <si>
    <t>DAVIS C.</t>
  </si>
  <si>
    <t>CHARLES C.</t>
  </si>
  <si>
    <t>C.C.</t>
  </si>
  <si>
    <t>REST J.</t>
  </si>
  <si>
    <t>JOSHUA S.</t>
  </si>
  <si>
    <t>J.S.</t>
  </si>
  <si>
    <t>STONY BROOK UNIVERSITY</t>
  </si>
  <si>
    <t>SUGUMARAN M.</t>
  </si>
  <si>
    <t>SUGUMARAN</t>
  </si>
  <si>
    <t>UNIVERSITY OF MALAYA</t>
  </si>
  <si>
    <t>RAY H.</t>
  </si>
  <si>
    <t>RAY</t>
  </si>
  <si>
    <t>H. CLIFTON</t>
  </si>
  <si>
    <t>H.C.</t>
  </si>
  <si>
    <t>JANES K.</t>
  </si>
  <si>
    <t>JANES</t>
  </si>
  <si>
    <t>KEVIN A.</t>
  </si>
  <si>
    <t>PARK J.</t>
  </si>
  <si>
    <t>PARK</t>
  </si>
  <si>
    <t>JANICE H.</t>
  </si>
  <si>
    <t>PATRIE J.</t>
  </si>
  <si>
    <t>PATRIE</t>
  </si>
  <si>
    <t>JAMES T.</t>
  </si>
  <si>
    <t>MANSOUR J.</t>
  </si>
  <si>
    <t>MANSOUR</t>
  </si>
  <si>
    <t>JENNIFER</t>
  </si>
  <si>
    <t>YATES P.</t>
  </si>
  <si>
    <t>YATES</t>
  </si>
  <si>
    <t>GUSTAVO</t>
  </si>
  <si>
    <t>KESTING S.</t>
  </si>
  <si>
    <t>KESTING</t>
  </si>
  <si>
    <t>SAM</t>
  </si>
  <si>
    <t>PEIRCE S.</t>
  </si>
  <si>
    <t>PEIRCE</t>
  </si>
  <si>
    <t>SHAYN M.</t>
  </si>
  <si>
    <t>CORLISS B.</t>
  </si>
  <si>
    <t>CORLISS</t>
  </si>
  <si>
    <t>BRUCE A.</t>
  </si>
  <si>
    <t>P01GM105536</t>
  </si>
  <si>
    <t>NAGHAVI</t>
  </si>
  <si>
    <t xml:space="preserve"> MOJGAN HOSSEINI </t>
  </si>
  <si>
    <t>WALSH D.</t>
  </si>
  <si>
    <t>WALSH</t>
  </si>
  <si>
    <t>VALLEE</t>
  </si>
  <si>
    <t xml:space="preserve"> RICHARD BERT </t>
  </si>
  <si>
    <t xml:space="preserve"> DEREK  </t>
  </si>
  <si>
    <t>GOFF</t>
  </si>
  <si>
    <t xml:space="preserve"> STEPHEN PAINE </t>
  </si>
  <si>
    <t>GUNDERSEN</t>
  </si>
  <si>
    <t xml:space="preserve"> GREGG G </t>
  </si>
  <si>
    <t>NAGHAVI M.</t>
  </si>
  <si>
    <t>MOJGAN H.</t>
  </si>
  <si>
    <t>R01GM095722</t>
  </si>
  <si>
    <t>MCKEAGUE</t>
  </si>
  <si>
    <t xml:space="preserve"> IAN </t>
  </si>
  <si>
    <t>MCKEAGUE I.</t>
  </si>
  <si>
    <t>IAN W.</t>
  </si>
  <si>
    <t>I.W.</t>
  </si>
  <si>
    <t>QIAN M.</t>
  </si>
  <si>
    <t>QIAN</t>
  </si>
  <si>
    <t>R01GM122994</t>
  </si>
  <si>
    <t xml:space="preserve"> CAI </t>
  </si>
  <si>
    <t>HAINING</t>
  </si>
  <si>
    <t>LIQING</t>
  </si>
  <si>
    <t>UNIVERSITY OF KENTUCKY HEALTHCARE</t>
  </si>
  <si>
    <t>KOLODZIEJ T.</t>
  </si>
  <si>
    <t>KOLODZIEJ</t>
  </si>
  <si>
    <t>TOMASZ</t>
  </si>
  <si>
    <t>CHEN J.</t>
  </si>
  <si>
    <t>JING</t>
  </si>
  <si>
    <t>JAFARI N.</t>
  </si>
  <si>
    <t>JAFARI</t>
  </si>
  <si>
    <t>NASER</t>
  </si>
  <si>
    <t>RAJFUR Z.</t>
  </si>
  <si>
    <t>RAJFUR</t>
  </si>
  <si>
    <t>ZENON</t>
  </si>
  <si>
    <t>UNIWERSYTET JAGIELLOÅƒSKI W KRAKOWIE</t>
  </si>
  <si>
    <t>U01GM117175</t>
  </si>
  <si>
    <t xml:space="preserve"> SHENGYUN </t>
  </si>
  <si>
    <t>UNIVERSITY OF MARYLAND BALTIMORE</t>
  </si>
  <si>
    <t>MAHESH M.</t>
  </si>
  <si>
    <t>MAHESH</t>
  </si>
  <si>
    <t>MOHAN</t>
  </si>
  <si>
    <t>TULANE NATIONAL PRIMATE RESEARCH CENTER</t>
  </si>
  <si>
    <t>ROTHAN H.</t>
  </si>
  <si>
    <t>ROTHAN</t>
  </si>
  <si>
    <t>HUSSIN A.</t>
  </si>
  <si>
    <t>H.A.</t>
  </si>
  <si>
    <t>UNIVERSITY OF MARYLAND, BALTIMORE</t>
  </si>
  <si>
    <t>BYRAREDDY S.</t>
  </si>
  <si>
    <t>BYRAREDDY</t>
  </si>
  <si>
    <t>SIDDAPPA N.</t>
  </si>
  <si>
    <t>S.N.</t>
  </si>
  <si>
    <t>FANG S.</t>
  </si>
  <si>
    <t>SHENGYUN</t>
  </si>
  <si>
    <t>R01GM099836</t>
  </si>
  <si>
    <t>SHORTER</t>
  </si>
  <si>
    <t xml:space="preserve"> JAMES </t>
  </si>
  <si>
    <t>SHORTER J.</t>
  </si>
  <si>
    <t>JAMES</t>
  </si>
  <si>
    <t>GOMES E.</t>
  </si>
  <si>
    <t>GOMES</t>
  </si>
  <si>
    <t>EDWARD</t>
  </si>
  <si>
    <t>R01GM114234</t>
  </si>
  <si>
    <t>FEIX</t>
  </si>
  <si>
    <t xml:space="preserve"> JIMMY </t>
  </si>
  <si>
    <t>FRANK D.</t>
  </si>
  <si>
    <t>DARA W.</t>
  </si>
  <si>
    <t>TESSMER M.</t>
  </si>
  <si>
    <t>TESSMER</t>
  </si>
  <si>
    <t>MAXX H.</t>
  </si>
  <si>
    <t>ANDERSON D.</t>
  </si>
  <si>
    <t>ANDERSON</t>
  </si>
  <si>
    <t>DAVID M.</t>
  </si>
  <si>
    <t>KOHN S.</t>
  </si>
  <si>
    <t>KOHN</t>
  </si>
  <si>
    <t>SAMANTHA</t>
  </si>
  <si>
    <t>FEIX J.</t>
  </si>
  <si>
    <t>JIMMY B.</t>
  </si>
  <si>
    <t>KATAHIRA J.</t>
  </si>
  <si>
    <t>KATAHIRA</t>
  </si>
  <si>
    <t>U01GM125284</t>
  </si>
  <si>
    <t>WALCZAK</t>
  </si>
  <si>
    <t xml:space="preserve"> MACIEJ ANDRZEJ</t>
  </si>
  <si>
    <t>UNIVERSITY OF COLORADO</t>
  </si>
  <si>
    <t>O'NEILL S.</t>
  </si>
  <si>
    <t>O'NEILL</t>
  </si>
  <si>
    <t>SLOANE</t>
  </si>
  <si>
    <t>RODRIGUEZ J.</t>
  </si>
  <si>
    <t>RODRIGUEZ</t>
  </si>
  <si>
    <t>JACOB</t>
  </si>
  <si>
    <t>WALCZAK M.</t>
  </si>
  <si>
    <t>MACIEJ A.</t>
  </si>
  <si>
    <t>ZHU F.</t>
  </si>
  <si>
    <t>R01GM116162</t>
  </si>
  <si>
    <t>JUNGER</t>
  </si>
  <si>
    <t xml:space="preserve"> WOLFGANG G</t>
  </si>
  <si>
    <t>LINGLIN</t>
  </si>
  <si>
    <t>KONDO Y.</t>
  </si>
  <si>
    <t>KONDO</t>
  </si>
  <si>
    <t>YUTAKA</t>
  </si>
  <si>
    <t>JUNTENDO UNIVERSITY</t>
  </si>
  <si>
    <t>JUNGER W.</t>
  </si>
  <si>
    <t>WOLFGANG G.</t>
  </si>
  <si>
    <t>W.G.</t>
  </si>
  <si>
    <t>INOUE Y.</t>
  </si>
  <si>
    <t>INOUE</t>
  </si>
  <si>
    <t>YOSHIAKI</t>
  </si>
  <si>
    <t>OKAMOTO K.</t>
  </si>
  <si>
    <t>OKAMOTO</t>
  </si>
  <si>
    <t>KEN</t>
  </si>
  <si>
    <t>LEDDEROSE C.</t>
  </si>
  <si>
    <t>LEDDEROSE</t>
  </si>
  <si>
    <t>CAROLA</t>
  </si>
  <si>
    <t>TANAKA H.</t>
  </si>
  <si>
    <t>TANAKA</t>
  </si>
  <si>
    <t>SUMI Y.</t>
  </si>
  <si>
    <t>SUMI</t>
  </si>
  <si>
    <t>YUKA</t>
  </si>
  <si>
    <t>SUEYOSHI K.</t>
  </si>
  <si>
    <t>SUEYOSHI</t>
  </si>
  <si>
    <t>KOICHIRO</t>
  </si>
  <si>
    <t>R01GM049825</t>
  </si>
  <si>
    <t>MOYE</t>
  </si>
  <si>
    <t>ROWLEY, W SCOTT</t>
  </si>
  <si>
    <t>MOYE-ROWLEY W.</t>
  </si>
  <si>
    <t>MOYE-ROWLEY</t>
  </si>
  <si>
    <t>W. SCOTT</t>
  </si>
  <si>
    <t>UNIVERSITY OF IOWA CARVER COLLEGE OF MEDICINE</t>
  </si>
  <si>
    <t>R01GM079383</t>
  </si>
  <si>
    <t>DUAN</t>
  </si>
  <si>
    <t xml:space="preserve"> YONG  </t>
  </si>
  <si>
    <t>UNIVERSITY OF CALIFORNIA AT DAVIS</t>
  </si>
  <si>
    <t>ZEIN A.</t>
  </si>
  <si>
    <t>ZEIN</t>
  </si>
  <si>
    <t>AIMAN A.</t>
  </si>
  <si>
    <t>UNIVERSITY OF OTTAWA, CANADA</t>
  </si>
  <si>
    <t>JENNINGS W.</t>
  </si>
  <si>
    <t>JENNINGS</t>
  </si>
  <si>
    <t>WILLIAM J.</t>
  </si>
  <si>
    <t>LEE J.</t>
  </si>
  <si>
    <t>JYH YEUAN</t>
  </si>
  <si>
    <t>XAVIER B.</t>
  </si>
  <si>
    <t>XAVIER</t>
  </si>
  <si>
    <t>BALA M.</t>
  </si>
  <si>
    <t>JUNMEI</t>
  </si>
  <si>
    <t>R01GM116853</t>
  </si>
  <si>
    <t>KIRKPATRICK</t>
  </si>
  <si>
    <t xml:space="preserve"> MARK  </t>
  </si>
  <si>
    <t>UNIVERSITY OF TEXAS, AUSTIN</t>
  </si>
  <si>
    <t>CHENG C.</t>
  </si>
  <si>
    <t>CHANGDE</t>
  </si>
  <si>
    <t>UNIVERSITY OF TEXAS AT AUSTIN</t>
  </si>
  <si>
    <t>KIRKPATRICK M.</t>
  </si>
  <si>
    <t>R37GM028140</t>
  </si>
  <si>
    <t>CARMAN</t>
  </si>
  <si>
    <t xml:space="preserve"> GEORGE M.</t>
  </si>
  <si>
    <t>RUTGERS, THE STATE UNIV OF N.J.</t>
  </si>
  <si>
    <t>CARMAN G.</t>
  </si>
  <si>
    <t>GEORGE M.</t>
  </si>
  <si>
    <t>G.M.</t>
  </si>
  <si>
    <t>RUTGERS CENTER FOR LIPID RESEARCH</t>
  </si>
  <si>
    <t>R01GM050679</t>
  </si>
  <si>
    <t>R01GM103479</t>
  </si>
  <si>
    <t>LOO</t>
  </si>
  <si>
    <t xml:space="preserve"> JOSEPH A</t>
  </si>
  <si>
    <t>LANTZ C.</t>
  </si>
  <si>
    <t>LANTZ</t>
  </si>
  <si>
    <t>CARTER</t>
  </si>
  <si>
    <t>UNIVERSITY OF CALIFORNIA, LOS ANGELES</t>
  </si>
  <si>
    <t>KLÃ„RNER F.</t>
  </si>
  <si>
    <t>KLÃ„RNER</t>
  </si>
  <si>
    <t>FRANK GERRIT</t>
  </si>
  <si>
    <t>F.G.</t>
  </si>
  <si>
    <t>UNIVERSITÃ„T DUISBURG-ESSEN</t>
  </si>
  <si>
    <t>SCHRADER T.</t>
  </si>
  <si>
    <t>SCHRADER</t>
  </si>
  <si>
    <t>THOMAS</t>
  </si>
  <si>
    <t>SMET-NOCCA C.</t>
  </si>
  <si>
    <t>SMET-NOCCA</t>
  </si>
  <si>
    <t>CAROLINE</t>
  </si>
  <si>
    <t>UNIVERSITY OF LILLE</t>
  </si>
  <si>
    <t>BITAN G.</t>
  </si>
  <si>
    <t>BITAN</t>
  </si>
  <si>
    <t>GAL</t>
  </si>
  <si>
    <t>DAVID GEFFEN SCHOOL OF MEDICINE AT UCLA</t>
  </si>
  <si>
    <t>BLÃœMKE A.</t>
  </si>
  <si>
    <t>BLÃœMKE</t>
  </si>
  <si>
    <t>ANIKA</t>
  </si>
  <si>
    <t>LOO J.</t>
  </si>
  <si>
    <t>DESPRES C.</t>
  </si>
  <si>
    <t>DESPRES</t>
  </si>
  <si>
    <t>CLÃ‰MENT</t>
  </si>
  <si>
    <t>EHRMANN M.</t>
  </si>
  <si>
    <t>EHRMANN</t>
  </si>
  <si>
    <t>WONGKONGKATHEP P.</t>
  </si>
  <si>
    <t>WONGKONGKATHEP</t>
  </si>
  <si>
    <t>PIRIYA</t>
  </si>
  <si>
    <t>NSHANIAN M.</t>
  </si>
  <si>
    <t>NSHANIAN</t>
  </si>
  <si>
    <t>R01GM115420</t>
  </si>
  <si>
    <t>MIZUNUMA M.</t>
  </si>
  <si>
    <t>MIZUNUMA</t>
  </si>
  <si>
    <t>MASAKI</t>
  </si>
  <si>
    <t>HIROSHIMA UNIVERSITY</t>
  </si>
  <si>
    <t>KIMORI Y.</t>
  </si>
  <si>
    <t>KIMORI</t>
  </si>
  <si>
    <t>YOSHITAKA</t>
  </si>
  <si>
    <t>NATIONAL INSTITUTES OF NATURAL SCIENCES - CENTER FOR NOVEL SCIENCE INITIATIVES, JAPAN</t>
  </si>
  <si>
    <t>OHNUKI S.</t>
  </si>
  <si>
    <t>OHNUKI</t>
  </si>
  <si>
    <t>SHINSUKE</t>
  </si>
  <si>
    <t>UNIVERSITY OF TOKYO</t>
  </si>
  <si>
    <t>OHYA Y.</t>
  </si>
  <si>
    <t>OHYA</t>
  </si>
  <si>
    <t>YOSHIKAZU</t>
  </si>
  <si>
    <t>KUBO K.</t>
  </si>
  <si>
    <t>KUBO</t>
  </si>
  <si>
    <t>KAREN</t>
  </si>
  <si>
    <t>SHIMAMOTO T.</t>
  </si>
  <si>
    <t>SHIMAMOTO</t>
  </si>
  <si>
    <t>TAKUYA</t>
  </si>
  <si>
    <t>OKADA H.</t>
  </si>
  <si>
    <t>OKADA</t>
  </si>
  <si>
    <t>HIROKI</t>
  </si>
  <si>
    <t>R35GM122557</t>
  </si>
  <si>
    <t>CARNES</t>
  </si>
  <si>
    <t xml:space="preserve"> MOLLY L.</t>
  </si>
  <si>
    <t>FINE E.</t>
  </si>
  <si>
    <t>FINE</t>
  </si>
  <si>
    <t>EVE</t>
  </si>
  <si>
    <t>SHERIDAN J.</t>
  </si>
  <si>
    <t>SHERIDAN</t>
  </si>
  <si>
    <t>CARNES M.</t>
  </si>
  <si>
    <t>MOLLY</t>
  </si>
  <si>
    <t>R01GM117207</t>
  </si>
  <si>
    <t xml:space="preserve"> DAVID E.</t>
  </si>
  <si>
    <t>FULLER D.</t>
  </si>
  <si>
    <t>FULLER</t>
  </si>
  <si>
    <t>DANIEL R.</t>
  </si>
  <si>
    <t>INDIANA UNIVERSITY</t>
  </si>
  <si>
    <t>HALES D.</t>
  </si>
  <si>
    <t>HALES</t>
  </si>
  <si>
    <t>HENDRIX COLLEGE</t>
  </si>
  <si>
    <t>EL-BABA T.</t>
  </si>
  <si>
    <t>EL-BABA</t>
  </si>
  <si>
    <t>TARICK J.</t>
  </si>
  <si>
    <t>CLEMMER D.</t>
  </si>
  <si>
    <t>DAVID E.</t>
  </si>
  <si>
    <t>D.E.</t>
  </si>
  <si>
    <t>R01GM114368</t>
  </si>
  <si>
    <t>SIUZDAK</t>
  </si>
  <si>
    <t xml:space="preserve"> GARY E</t>
  </si>
  <si>
    <t>MCMILLAN J.</t>
  </si>
  <si>
    <t>MCMILLAN</t>
  </si>
  <si>
    <t>JO ELLYN</t>
  </si>
  <si>
    <t>FANG M.</t>
  </si>
  <si>
    <t>MINGLIANG</t>
  </si>
  <si>
    <t>BOSKA M.</t>
  </si>
  <si>
    <t>BOSKA</t>
  </si>
  <si>
    <t>MICHAEL D.</t>
  </si>
  <si>
    <t>GENDELMAN H.</t>
  </si>
  <si>
    <t>GENDELMAN</t>
  </si>
  <si>
    <t>HOWARD E.</t>
  </si>
  <si>
    <t>H.E.</t>
  </si>
  <si>
    <t>EDAGWA B.</t>
  </si>
  <si>
    <t>EDAGWA</t>
  </si>
  <si>
    <t>BENSON</t>
  </si>
  <si>
    <t>SIUZDAK G.</t>
  </si>
  <si>
    <t>GARY</t>
  </si>
  <si>
    <t>MONTENEGRO-BURKE J.</t>
  </si>
  <si>
    <t>MONTENEGRO-BURKE</t>
  </si>
  <si>
    <t>J. RAFAEL</t>
  </si>
  <si>
    <t>J.R.</t>
  </si>
  <si>
    <t>BADE A.</t>
  </si>
  <si>
    <t>BADE</t>
  </si>
  <si>
    <t>ADITYA N.</t>
  </si>
  <si>
    <t>A.N.</t>
  </si>
  <si>
    <t>WOLDSTAD C.</t>
  </si>
  <si>
    <t>WOLDSTAD</t>
  </si>
  <si>
    <t>CHRISTOPHER J.</t>
  </si>
  <si>
    <t>R01GM107122</t>
  </si>
  <si>
    <t>JOY</t>
  </si>
  <si>
    <t xml:space="preserve"> MELANIE S </t>
  </si>
  <si>
    <t>ZHANG L.</t>
  </si>
  <si>
    <t>LEI</t>
  </si>
  <si>
    <t>FOOD AND DRUG ADMINISTRATION</t>
  </si>
  <si>
    <t>HUANG S.</t>
  </si>
  <si>
    <t>SHIEW MEI</t>
  </si>
  <si>
    <t>GALETIN A.</t>
  </si>
  <si>
    <t>GALETIN</t>
  </si>
  <si>
    <t>ALEKSANDRA</t>
  </si>
  <si>
    <t>UNIVERSITY OF MANCHESTER</t>
  </si>
  <si>
    <t>HO Y.</t>
  </si>
  <si>
    <t>HO</t>
  </si>
  <si>
    <t>YUNN FANG</t>
  </si>
  <si>
    <t>Y.F.</t>
  </si>
  <si>
    <t>NATIONAL TAIWAN UNIVERSITY COLLEGE OF MEDICINE</t>
  </si>
  <si>
    <t>NOLIN T.</t>
  </si>
  <si>
    <t>NOLIN</t>
  </si>
  <si>
    <t>THOMAS D.</t>
  </si>
  <si>
    <t>T.D.</t>
  </si>
  <si>
    <t>TAN M.</t>
  </si>
  <si>
    <t>TAN</t>
  </si>
  <si>
    <t>MING LIANG</t>
  </si>
  <si>
    <t>ZHAO P.</t>
  </si>
  <si>
    <t>PING</t>
  </si>
  <si>
    <t>VARMA M.</t>
  </si>
  <si>
    <t>VARMA</t>
  </si>
  <si>
    <t>MANTHENA V.S.</t>
  </si>
  <si>
    <t>M.V.S.</t>
  </si>
  <si>
    <t>PFIZER INC.</t>
  </si>
  <si>
    <t>NEUHOFF S.</t>
  </si>
  <si>
    <t>NEUHOFF</t>
  </si>
  <si>
    <t>SIBYLLE</t>
  </si>
  <si>
    <t>CERTARA, UNITED KINGDOM</t>
  </si>
  <si>
    <t>R01GM112722</t>
  </si>
  <si>
    <t xml:space="preserve"> JONGHWAN </t>
  </si>
  <si>
    <t>BLANCAFORT P.</t>
  </si>
  <si>
    <t>BLANCAFORT</t>
  </si>
  <si>
    <t>PILAR</t>
  </si>
  <si>
    <t>UNIVERSITY OF WESTERN AUSTRALIA</t>
  </si>
  <si>
    <t>CRUICKSHANK M.</t>
  </si>
  <si>
    <t>CRUICKSHANK</t>
  </si>
  <si>
    <t>MARK N.</t>
  </si>
  <si>
    <t>TELETHON KIDS INSTITUTE</t>
  </si>
  <si>
    <t>BECK S.</t>
  </si>
  <si>
    <t>BECK</t>
  </si>
  <si>
    <t>SAMUEL</t>
  </si>
  <si>
    <t>WOO A.</t>
  </si>
  <si>
    <t>WOO</t>
  </si>
  <si>
    <t>ANDREW J.</t>
  </si>
  <si>
    <t>SOROLLA A.</t>
  </si>
  <si>
    <t>SOROLLA</t>
  </si>
  <si>
    <t>ANABEL</t>
  </si>
  <si>
    <t>WATT P.</t>
  </si>
  <si>
    <t>WATT</t>
  </si>
  <si>
    <t>PHYLOGICA PTY LTD</t>
  </si>
  <si>
    <t>HOFFMANN K.</t>
  </si>
  <si>
    <t>HOFFMANN</t>
  </si>
  <si>
    <t>KATRIN</t>
  </si>
  <si>
    <t>FLOREZ L.</t>
  </si>
  <si>
    <t>FLOREZ</t>
  </si>
  <si>
    <t>LAURA</t>
  </si>
  <si>
    <t>WANG E.</t>
  </si>
  <si>
    <t>EDINA</t>
  </si>
  <si>
    <t>KIM J.</t>
  </si>
  <si>
    <t>JONGHWAN</t>
  </si>
  <si>
    <t>GOLDEN E.</t>
  </si>
  <si>
    <t>GOLDEN</t>
  </si>
  <si>
    <t>EMILY</t>
  </si>
  <si>
    <t>CUNNINGHAM P.</t>
  </si>
  <si>
    <t>CUNNINGHAM</t>
  </si>
  <si>
    <t>PAULA T.</t>
  </si>
  <si>
    <t>P.T.</t>
  </si>
  <si>
    <t>BOGDAWA H.</t>
  </si>
  <si>
    <t>BOGDAWA</t>
  </si>
  <si>
    <t>HEIQUE M.</t>
  </si>
  <si>
    <t>H.M.</t>
  </si>
  <si>
    <t>DEWHURST R.</t>
  </si>
  <si>
    <t>DEWHURST</t>
  </si>
  <si>
    <t>ROBERT E.</t>
  </si>
  <si>
    <t>R.E.</t>
  </si>
  <si>
    <t>HOPKINS R.</t>
  </si>
  <si>
    <t>HOPKINS</t>
  </si>
  <si>
    <t>RICHARD M.</t>
  </si>
  <si>
    <t>R01GM105785</t>
  </si>
  <si>
    <t>JIANYU</t>
  </si>
  <si>
    <t>R01GM126550</t>
  </si>
  <si>
    <t xml:space="preserve"> YUFENG </t>
  </si>
  <si>
    <t>YUFENG</t>
  </si>
  <si>
    <t>SUN W.</t>
  </si>
  <si>
    <t>P01GM022778</t>
  </si>
  <si>
    <t>STROBEL</t>
  </si>
  <si>
    <t>SADEESHKUMAR H.</t>
  </si>
  <si>
    <t>SADEESHKUMAR</t>
  </si>
  <si>
    <t>HARINI</t>
  </si>
  <si>
    <t>BREAKER</t>
  </si>
  <si>
    <t xml:space="preserve"> RONALD R</t>
  </si>
  <si>
    <t>STEITZ</t>
  </si>
  <si>
    <t xml:space="preserve"> THOMAS ARTHUR</t>
  </si>
  <si>
    <t>SHERLOCK M.</t>
  </si>
  <si>
    <t>SHERLOCK</t>
  </si>
  <si>
    <t>MADELINE E.</t>
  </si>
  <si>
    <t>M.E.</t>
  </si>
  <si>
    <t>BREAKER R.</t>
  </si>
  <si>
    <t>RONALD R.</t>
  </si>
  <si>
    <t>R.R.</t>
  </si>
  <si>
    <t>R01GM057071</t>
  </si>
  <si>
    <t>SINGER</t>
  </si>
  <si>
    <t xml:space="preserve"> ROBERT H.</t>
  </si>
  <si>
    <t>THE JOHNS HOPKINS SCHOOL OF MEDICINE</t>
  </si>
  <si>
    <t>BISWAS J.</t>
  </si>
  <si>
    <t>BISWAS</t>
  </si>
  <si>
    <t>JEETAYU</t>
  </si>
  <si>
    <t>SINGER R.</t>
  </si>
  <si>
    <t>ROBERT H.</t>
  </si>
  <si>
    <t>R.H.</t>
  </si>
  <si>
    <t>R01GM089753</t>
  </si>
  <si>
    <t>XU</t>
  </si>
  <si>
    <t xml:space="preserve"> JINBO </t>
  </si>
  <si>
    <t>TOYOTA TECHNOLOGICAL INSTITUTE / CHICAGO</t>
  </si>
  <si>
    <t>ZHAO F.</t>
  </si>
  <si>
    <t>QINGDAO UNIVERSITY</t>
  </si>
  <si>
    <t>ZONGAN</t>
  </si>
  <si>
    <t>THE JAMES FRANCK INSTITUTE</t>
  </si>
  <si>
    <t>KING ABDULLAH UNIVERSITY OF SCIENCE AND TECHNOLOGY</t>
  </si>
  <si>
    <t>GAO X.</t>
  </si>
  <si>
    <t>XIN</t>
  </si>
  <si>
    <t>FEI S.</t>
  </si>
  <si>
    <t>SHIYANG</t>
  </si>
  <si>
    <t>COMPASS</t>
  </si>
  <si>
    <t>XU J.</t>
  </si>
  <si>
    <t>JINBO</t>
  </si>
  <si>
    <t>TOYOTA TECHNOLOGICAL INSTITUTE AT CHICAGO</t>
  </si>
  <si>
    <t>R01GM080403</t>
  </si>
  <si>
    <t>MEILER</t>
  </si>
  <si>
    <t xml:space="preserve"> JENS </t>
  </si>
  <si>
    <t>ESCHER B.</t>
  </si>
  <si>
    <t>ESCHER</t>
  </si>
  <si>
    <t>BEATE I.</t>
  </si>
  <si>
    <t>B.I.</t>
  </si>
  <si>
    <t>HELMHOLTZ ZENTRUM FÃœR UMWELTFORSCHUNG</t>
  </si>
  <si>
    <t>R01GM073151</t>
  </si>
  <si>
    <t>KUHLMAN</t>
  </si>
  <si>
    <t xml:space="preserve"> BRIAN A</t>
  </si>
  <si>
    <t>MEILER J.</t>
  </si>
  <si>
    <t>JENS</t>
  </si>
  <si>
    <t>SCHLICHTING R.</t>
  </si>
  <si>
    <t>SCHLICHTING</t>
  </si>
  <si>
    <t>RITA</t>
  </si>
  <si>
    <t>VON BERGEN M.</t>
  </si>
  <si>
    <t>VON BERGEN</t>
  </si>
  <si>
    <t>HOFMANN T.</t>
  </si>
  <si>
    <t>HOFMANN</t>
  </si>
  <si>
    <t>TOMMY</t>
  </si>
  <si>
    <t>SCHARNWEBER D.</t>
  </si>
  <si>
    <t>SCHARNWEBER</t>
  </si>
  <si>
    <t>DIETER</t>
  </si>
  <si>
    <t>TECHNISCHE UNIVERSITÃ„T DRESDEN</t>
  </si>
  <si>
    <t>KALKHOF S.</t>
  </si>
  <si>
    <t>KALKHOF</t>
  </si>
  <si>
    <t>MORETTI R.</t>
  </si>
  <si>
    <t>MORETTI</t>
  </si>
  <si>
    <t>ROCCO</t>
  </si>
  <si>
    <t>KRATOCHVIL I.</t>
  </si>
  <si>
    <t>KRATOCHVIL</t>
  </si>
  <si>
    <t>ISABEL</t>
  </si>
  <si>
    <t>HINTZE V.</t>
  </si>
  <si>
    <t>HINTZE</t>
  </si>
  <si>
    <t>VERA</t>
  </si>
  <si>
    <t>ROTHER S.</t>
  </si>
  <si>
    <t>ROTHER</t>
  </si>
  <si>
    <t>R35GM119426</t>
  </si>
  <si>
    <t>WUEST</t>
  </si>
  <si>
    <t xml:space="preserve"> WILLIAM M.</t>
  </si>
  <si>
    <t>SHAPIRO J.</t>
  </si>
  <si>
    <t>SHAPIRO</t>
  </si>
  <si>
    <t>JUSTIN A.</t>
  </si>
  <si>
    <t>WUEST W.</t>
  </si>
  <si>
    <t>WILLIAM M.</t>
  </si>
  <si>
    <t>W.M.</t>
  </si>
  <si>
    <t>KAPLAN A.</t>
  </si>
  <si>
    <t>KAPLAN</t>
  </si>
  <si>
    <t>ANNA R.</t>
  </si>
  <si>
    <t>R01GM118744</t>
  </si>
  <si>
    <t>REDDI</t>
  </si>
  <si>
    <t xml:space="preserve"> AMIT RAM</t>
  </si>
  <si>
    <t>GEORGIA INSTITUTE OF TECHNOLOGY</t>
  </si>
  <si>
    <t>DONEGAN R.</t>
  </si>
  <si>
    <t>DONEGAN</t>
  </si>
  <si>
    <t>REBECCA K.</t>
  </si>
  <si>
    <t>R.K.</t>
  </si>
  <si>
    <t>MOORE C.</t>
  </si>
  <si>
    <t>COURTNEY M.</t>
  </si>
  <si>
    <t>HANNA D.</t>
  </si>
  <si>
    <t>REDDI A.</t>
  </si>
  <si>
    <t>AMIT R.</t>
  </si>
  <si>
    <t>BAÃ‘OS H.</t>
  </si>
  <si>
    <t>BAÃ‘OS</t>
  </si>
  <si>
    <t>HECTOR</t>
  </si>
  <si>
    <t>R01GM114359</t>
  </si>
  <si>
    <t>KILPATRICK</t>
  </si>
  <si>
    <t xml:space="preserve"> LAURIE E </t>
  </si>
  <si>
    <t>SOROUSH F.</t>
  </si>
  <si>
    <t>SOROUSH</t>
  </si>
  <si>
    <t>FARIBORZ</t>
  </si>
  <si>
    <t>KILPATRICK L.</t>
  </si>
  <si>
    <t>LAURIE E.</t>
  </si>
  <si>
    <t>TANG Y.</t>
  </si>
  <si>
    <t>TANG</t>
  </si>
  <si>
    <t>YUAN</t>
  </si>
  <si>
    <t>ENGELMANN A.</t>
  </si>
  <si>
    <t>ENGELMANN</t>
  </si>
  <si>
    <t>ALEX</t>
  </si>
  <si>
    <t>LIVERANI E.</t>
  </si>
  <si>
    <t>LIVERANI</t>
  </si>
  <si>
    <t>ELISABETTA</t>
  </si>
  <si>
    <t>GUGLIELMO K.</t>
  </si>
  <si>
    <t>GUGLIELMO</t>
  </si>
  <si>
    <t>KIMBERLY</t>
  </si>
  <si>
    <t>KIANI M.</t>
  </si>
  <si>
    <t>KIANI</t>
  </si>
  <si>
    <t>MOHAMMAD F.</t>
  </si>
  <si>
    <t>LANGSTON J.</t>
  </si>
  <si>
    <t>LANGSTON</t>
  </si>
  <si>
    <t>JORDAN</t>
  </si>
  <si>
    <t>KUNAPULI S.</t>
  </si>
  <si>
    <t>KUNAPULI</t>
  </si>
  <si>
    <t>SATYA</t>
  </si>
  <si>
    <t>PATEL A.</t>
  </si>
  <si>
    <t>AKRUTI</t>
  </si>
  <si>
    <t>SUN S.</t>
  </si>
  <si>
    <t>MELLA J.</t>
  </si>
  <si>
    <t>MELLA</t>
  </si>
  <si>
    <t>JUAN R.</t>
  </si>
  <si>
    <t>STUCCHI A.</t>
  </si>
  <si>
    <t>STUCCHI</t>
  </si>
  <si>
    <t>ARTHUR F.</t>
  </si>
  <si>
    <t>A.F.</t>
  </si>
  <si>
    <t>DUFFY E.</t>
  </si>
  <si>
    <t>DUFFY</t>
  </si>
  <si>
    <t>ELIZABETH R.</t>
  </si>
  <si>
    <t>E.R.</t>
  </si>
  <si>
    <t>R01GM118412</t>
  </si>
  <si>
    <t>SCHNEIDER</t>
  </si>
  <si>
    <t xml:space="preserve"> CLAUS </t>
  </si>
  <si>
    <t>BOUTAUD O.</t>
  </si>
  <si>
    <t>BOUTAUD</t>
  </si>
  <si>
    <t>R01GM115386</t>
  </si>
  <si>
    <t>MALKOWSKI</t>
  </si>
  <si>
    <t xml:space="preserve"> MICHAEL G</t>
  </si>
  <si>
    <t>HAUPTMAN-WOODWARD MEDICAL RESEARCH INST</t>
  </si>
  <si>
    <t>BOEGLIN W.</t>
  </si>
  <si>
    <t>BOEGLIN</t>
  </si>
  <si>
    <t>WILLIAM E.</t>
  </si>
  <si>
    <t>W.E.</t>
  </si>
  <si>
    <t>SCHNEIDER C.</t>
  </si>
  <si>
    <t>CLAUS</t>
  </si>
  <si>
    <t>MALKOWSKI M.</t>
  </si>
  <si>
    <t>UNIVERSITY AT BUFFALO, STATE UNIVERSITY OF NEW YORK</t>
  </si>
  <si>
    <t>GIMENEZ-BASTIDA J.</t>
  </si>
  <si>
    <t>GIMENEZ-BASTIDA</t>
  </si>
  <si>
    <t>JUAN A.</t>
  </si>
  <si>
    <t>LIBERT C.</t>
  </si>
  <si>
    <t>LIBERT</t>
  </si>
  <si>
    <t>CLAUDE</t>
  </si>
  <si>
    <t>FLANDERS INTERUNIVERSITY INSTITUTE FOR BIOTECHNOLOGY</t>
  </si>
  <si>
    <t>WANG P.</t>
  </si>
  <si>
    <t>CAVAILLON J.</t>
  </si>
  <si>
    <t>CAVAILLON</t>
  </si>
  <si>
    <t>JEAN MARC</t>
  </si>
  <si>
    <t>INSTITUT PASTEUR, PARIS</t>
  </si>
  <si>
    <t>BAUER M.</t>
  </si>
  <si>
    <t>BAUER</t>
  </si>
  <si>
    <t>UNIVERSITÃ„TSKLINIKUM JENA UND MEDIZINISCHE FAKULTÃ„T</t>
  </si>
  <si>
    <t>KOZLOV A.</t>
  </si>
  <si>
    <t>KOZLOV</t>
  </si>
  <si>
    <t>ANDREY V.</t>
  </si>
  <si>
    <t>FROSTELL C.</t>
  </si>
  <si>
    <t>FROSTELL</t>
  </si>
  <si>
    <t>CLAES</t>
  </si>
  <si>
    <t>DANDERYD HOSPITAL</t>
  </si>
  <si>
    <t>KNAPP S.</t>
  </si>
  <si>
    <t>KNAPP</t>
  </si>
  <si>
    <t>SYLVIA</t>
  </si>
  <si>
    <t>MEDIZINISCHE UNIVERSITAT WIEN</t>
  </si>
  <si>
    <t>MARSHALL J.</t>
  </si>
  <si>
    <t>MARSHALL</t>
  </si>
  <si>
    <t>JOHN C.</t>
  </si>
  <si>
    <t>J.C.</t>
  </si>
  <si>
    <t>LI KA SHING KNOWLEDGE INSTITUTE</t>
  </si>
  <si>
    <t>R01GM115973</t>
  </si>
  <si>
    <t>ZINGARELLI</t>
  </si>
  <si>
    <t xml:space="preserve"> BASILIA </t>
  </si>
  <si>
    <t>CINCINNATI CHILDRENS HOSP MED CTR</t>
  </si>
  <si>
    <t>PHILIP</t>
  </si>
  <si>
    <t>ZINGARELLI B.</t>
  </si>
  <si>
    <t>BASILIA</t>
  </si>
  <si>
    <t>UNIVERSITY OF CINCINNATI</t>
  </si>
  <si>
    <t>WIERSINGA W.</t>
  </si>
  <si>
    <t>WIERSINGA</t>
  </si>
  <si>
    <t>W. JOOST</t>
  </si>
  <si>
    <t>XIAO X.</t>
  </si>
  <si>
    <t>XIANZHONG</t>
  </si>
  <si>
    <t>CENTRAL SOUTH UNIVERSITY CHINA</t>
  </si>
  <si>
    <t>DRECHSLER S.</t>
  </si>
  <si>
    <t>DRECHSLER</t>
  </si>
  <si>
    <t>SUSANNE</t>
  </si>
  <si>
    <t>THIEMERMANN C.</t>
  </si>
  <si>
    <t>THIEMERMANN</t>
  </si>
  <si>
    <t>CHRISTOPH</t>
  </si>
  <si>
    <t>U01GM087719</t>
  </si>
  <si>
    <t>GALVANI</t>
  </si>
  <si>
    <t xml:space="preserve"> ALISON P </t>
  </si>
  <si>
    <t>PEROFSKY A.</t>
  </si>
  <si>
    <t>PEROFSKY</t>
  </si>
  <si>
    <t>AMANDA C.</t>
  </si>
  <si>
    <t>A.C.</t>
  </si>
  <si>
    <t>LEWIS R.</t>
  </si>
  <si>
    <t>LEWIS</t>
  </si>
  <si>
    <t>REBECCA J.</t>
  </si>
  <si>
    <t>MEYERS L.</t>
  </si>
  <si>
    <t>MEYERS</t>
  </si>
  <si>
    <t>LAUREN ANCEL</t>
  </si>
  <si>
    <t>L.A.</t>
  </si>
  <si>
    <t>R01GM115649</t>
  </si>
  <si>
    <t>MACRAE</t>
  </si>
  <si>
    <t xml:space="preserve"> IAN JOHN</t>
  </si>
  <si>
    <t>GEBERT L.</t>
  </si>
  <si>
    <t>GEBERT</t>
  </si>
  <si>
    <t>LUCA F.R.</t>
  </si>
  <si>
    <t>L.F.R.</t>
  </si>
  <si>
    <t>R01GM104475</t>
  </si>
  <si>
    <t>MACRAE I.</t>
  </si>
  <si>
    <t>IAN J.</t>
  </si>
  <si>
    <t>I.J.</t>
  </si>
  <si>
    <t>R01GM082852</t>
  </si>
  <si>
    <t>ROSENGART</t>
  </si>
  <si>
    <t xml:space="preserve"> MATTHEW RANDALL</t>
  </si>
  <si>
    <t>ROSENGART M.</t>
  </si>
  <si>
    <t>MATTHEW R.</t>
  </si>
  <si>
    <t>M.R.</t>
  </si>
  <si>
    <t>CUNNINGHAM K.</t>
  </si>
  <si>
    <t>KELLIE E.</t>
  </si>
  <si>
    <t>SIOW V.</t>
  </si>
  <si>
    <t>SIOW</t>
  </si>
  <si>
    <t>VEI SHAUN</t>
  </si>
  <si>
    <t>V.S.</t>
  </si>
  <si>
    <t>MOLLEN K.</t>
  </si>
  <si>
    <t>MOLLEN</t>
  </si>
  <si>
    <t>KEVIN P.</t>
  </si>
  <si>
    <t>K.P.</t>
  </si>
  <si>
    <t>VINCENT G.</t>
  </si>
  <si>
    <t>VINCENT</t>
  </si>
  <si>
    <t>GARRET</t>
  </si>
  <si>
    <t>PIGANELLI J.</t>
  </si>
  <si>
    <t>PIGANELLI</t>
  </si>
  <si>
    <t>JON D.</t>
  </si>
  <si>
    <t>SARANGARAJAN</t>
  </si>
  <si>
    <t>NOVAK E.</t>
  </si>
  <si>
    <t>NOVAK</t>
  </si>
  <si>
    <t>ELIZABETH A.</t>
  </si>
  <si>
    <t>GRIFFITH B.</t>
  </si>
  <si>
    <t>GRIFFITH</t>
  </si>
  <si>
    <t>BRIAN D.</t>
  </si>
  <si>
    <t>B.D.</t>
  </si>
  <si>
    <t>UNIVERSITÃ€ DI PISA</t>
  </si>
  <si>
    <t>R01GM126548</t>
  </si>
  <si>
    <t>SINDI</t>
  </si>
  <si>
    <t xml:space="preserve"> SUZANNE </t>
  </si>
  <si>
    <t>UNIVERSITY OF CALIFORNIA, MERCED</t>
  </si>
  <si>
    <t>LEMARRE P.</t>
  </si>
  <si>
    <t>LEMARRE</t>
  </si>
  <si>
    <t>PAUL</t>
  </si>
  <si>
    <t>UC MERCED</t>
  </si>
  <si>
    <t>PUJO-MENJOUET L.</t>
  </si>
  <si>
    <t>PUJO-MENJOUET</t>
  </si>
  <si>
    <t>LAURENT</t>
  </si>
  <si>
    <t>INSTITUT CAMILLE JORDAN</t>
  </si>
  <si>
    <t>SINDI S.</t>
  </si>
  <si>
    <t>SUZANNE S.</t>
  </si>
  <si>
    <t>S.S.</t>
  </si>
  <si>
    <t>R35GM118047</t>
  </si>
  <si>
    <t>AIHARA</t>
  </si>
  <si>
    <t xml:space="preserve"> HIDEKI </t>
  </si>
  <si>
    <t>UNIVERSITY OF MINNESOTA</t>
  </si>
  <si>
    <t>HARKI D.</t>
  </si>
  <si>
    <t>HARKI</t>
  </si>
  <si>
    <t>DANIEL A.</t>
  </si>
  <si>
    <t>UNIVERSITY OF MINNESOTA TWIN CITIES</t>
  </si>
  <si>
    <t>WAGNER J.</t>
  </si>
  <si>
    <t>WAGNER</t>
  </si>
  <si>
    <t>JEFFREY R.</t>
  </si>
  <si>
    <t>AMARO R.</t>
  </si>
  <si>
    <t>AMARO</t>
  </si>
  <si>
    <t>ROMMIE E.</t>
  </si>
  <si>
    <t>AIHARA H.</t>
  </si>
  <si>
    <t>HIDEKI</t>
  </si>
  <si>
    <t>DEMIR Ã–.</t>
  </si>
  <si>
    <t>DEMIR</t>
  </si>
  <si>
    <t>Ã–ZLEM</t>
  </si>
  <si>
    <t>Ã–.</t>
  </si>
  <si>
    <t>CARPENTER M.</t>
  </si>
  <si>
    <t>CARPENTER</t>
  </si>
  <si>
    <t>HARRIS R.</t>
  </si>
  <si>
    <t>HARRIS</t>
  </si>
  <si>
    <t>REUBEN S.</t>
  </si>
  <si>
    <t>R01GM126395</t>
  </si>
  <si>
    <t>CHO</t>
  </si>
  <si>
    <t xml:space="preserve"> KEN W.Y.</t>
  </si>
  <si>
    <t>UNIVERSITY OF CALIFORNIA-IRVINE</t>
  </si>
  <si>
    <t>CHO J.</t>
  </si>
  <si>
    <t>JIN SUN</t>
  </si>
  <si>
    <t>UNIVERSITY OF CALIFORNIA, IRVINE</t>
  </si>
  <si>
    <t>CHO K.</t>
  </si>
  <si>
    <t>KEN W.Y.</t>
  </si>
  <si>
    <t>K.W.Y.</t>
  </si>
  <si>
    <t>BLITZ I.</t>
  </si>
  <si>
    <t>BLITZ</t>
  </si>
  <si>
    <t>IRA L.</t>
  </si>
  <si>
    <t>I.L.</t>
  </si>
  <si>
    <t>R01GM065330</t>
  </si>
  <si>
    <t>MAPP</t>
  </si>
  <si>
    <t xml:space="preserve"> ANNA K.</t>
  </si>
  <si>
    <t>LODGE J.</t>
  </si>
  <si>
    <t>LODGE</t>
  </si>
  <si>
    <t>JEAN M.</t>
  </si>
  <si>
    <t>MAPP A.</t>
  </si>
  <si>
    <t>ANNA K.</t>
  </si>
  <si>
    <t>RUOTOLO B.</t>
  </si>
  <si>
    <t>RUOTOLO</t>
  </si>
  <si>
    <t>BRANDON T.</t>
  </si>
  <si>
    <t>B.T.</t>
  </si>
  <si>
    <t>RABUCK-GIBBONS J.</t>
  </si>
  <si>
    <t>RABUCK-GIBBONS</t>
  </si>
  <si>
    <t>JESSICA N.</t>
  </si>
  <si>
    <t>R01GM098605</t>
  </si>
  <si>
    <t>NAMEKAWA</t>
  </si>
  <si>
    <t xml:space="preserve"> SATOSHI </t>
  </si>
  <si>
    <t>NAMEKAWA S.</t>
  </si>
  <si>
    <t>SATOSHI H.</t>
  </si>
  <si>
    <t>CINCINNATI CHILDREN'S HOSPITAL MEDICAL CENTER</t>
  </si>
  <si>
    <t>ALAVATTAM K.</t>
  </si>
  <si>
    <t>ALAVATTAM</t>
  </si>
  <si>
    <t>KRIS G.</t>
  </si>
  <si>
    <t>K.G.</t>
  </si>
  <si>
    <t>NAGAI R.</t>
  </si>
  <si>
    <t>NAGAI</t>
  </si>
  <si>
    <t>RIKA</t>
  </si>
  <si>
    <t>AZABU UNIVERSITY</t>
  </si>
  <si>
    <t>MAEZAWA S.</t>
  </si>
  <si>
    <t>MAEZAWA</t>
  </si>
  <si>
    <t>SO</t>
  </si>
  <si>
    <t>TATARA M.</t>
  </si>
  <si>
    <t>TATARA</t>
  </si>
  <si>
    <t>MAYU</t>
  </si>
  <si>
    <t>BARSKI A.</t>
  </si>
  <si>
    <t>BARSKI</t>
  </si>
  <si>
    <t>ARTEM</t>
  </si>
  <si>
    <t>UNIVERSITY OF CINCINNATI COLLEGE OF MEDICINE</t>
  </si>
  <si>
    <t>R01GM086688</t>
  </si>
  <si>
    <t>BRUCE</t>
  </si>
  <si>
    <t xml:space="preserve"> JAMES EDWARD</t>
  </si>
  <si>
    <t>CHAVEZ J.</t>
  </si>
  <si>
    <t>CHAVEZ</t>
  </si>
  <si>
    <t>JUAN D.</t>
  </si>
  <si>
    <t>BRUCE J.</t>
  </si>
  <si>
    <t>JAMES E.</t>
  </si>
  <si>
    <t>KELLER A.</t>
  </si>
  <si>
    <t>KELLER</t>
  </si>
  <si>
    <t>ANDREW</t>
  </si>
  <si>
    <t>R01GM086596</t>
  </si>
  <si>
    <t>AUCHUS</t>
  </si>
  <si>
    <t xml:space="preserve"> RICHARD J.</t>
  </si>
  <si>
    <t>WANGTRAKULDEE P.</t>
  </si>
  <si>
    <t>WANGTRAKULDEE</t>
  </si>
  <si>
    <t>PHUMVADEE</t>
  </si>
  <si>
    <t>PENNING T.</t>
  </si>
  <si>
    <t>PENNING</t>
  </si>
  <si>
    <t>TREVOR M.</t>
  </si>
  <si>
    <t>AUCHUS R.</t>
  </si>
  <si>
    <t>RICHARD J.</t>
  </si>
  <si>
    <t>OZDEMIR D.</t>
  </si>
  <si>
    <t>OZDEMIR</t>
  </si>
  <si>
    <t>DENIZHAN</t>
  </si>
  <si>
    <t>YALE-NEW HAVEN HOSPITAL</t>
  </si>
  <si>
    <t>R01GM097664</t>
  </si>
  <si>
    <t>SPILIOTIS</t>
  </si>
  <si>
    <t xml:space="preserve"> ELIAS T.</t>
  </si>
  <si>
    <t>DREXEL UNIVERSITY</t>
  </si>
  <si>
    <t>SPILIOTIS E.</t>
  </si>
  <si>
    <t>ELIAS T.</t>
  </si>
  <si>
    <t>ROSENBERG M.</t>
  </si>
  <si>
    <t>NAKOS K.</t>
  </si>
  <si>
    <t>NAKOS</t>
  </si>
  <si>
    <t>KONSTANTINOS</t>
  </si>
  <si>
    <t>R01GM119174</t>
  </si>
  <si>
    <t>DASARATHY</t>
  </si>
  <si>
    <t xml:space="preserve"> SRINIVASAN </t>
  </si>
  <si>
    <t>CLEVELAND CLINIC LERNER COM-CWRU</t>
  </si>
  <si>
    <t>MERLI M.</t>
  </si>
  <si>
    <t>MERLI</t>
  </si>
  <si>
    <t>MANUELA</t>
  </si>
  <si>
    <t>ZELBER-SAGI S.</t>
  </si>
  <si>
    <t>ZELBER-SAGI</t>
  </si>
  <si>
    <t>SHIRA</t>
  </si>
  <si>
    <t>DASARATHY S.</t>
  </si>
  <si>
    <t>MONTAGNESE S.</t>
  </si>
  <si>
    <t>MONTAGNESE</t>
  </si>
  <si>
    <t>SARA</t>
  </si>
  <si>
    <t>PARÃ‰S A.</t>
  </si>
  <si>
    <t>PARÃ‰S</t>
  </si>
  <si>
    <t>ALBERT</t>
  </si>
  <si>
    <t>GENTON L.</t>
  </si>
  <si>
    <t>GENTON</t>
  </si>
  <si>
    <t>LAURENCE</t>
  </si>
  <si>
    <t>PLAUTH M.</t>
  </si>
  <si>
    <t>PLAUTH</t>
  </si>
  <si>
    <t>MATHIAS</t>
  </si>
  <si>
    <t>BERZIGOTTI A.</t>
  </si>
  <si>
    <t>BERZIGOTTI</t>
  </si>
  <si>
    <t>ANNALISA</t>
  </si>
  <si>
    <t>PRINDLE T.</t>
  </si>
  <si>
    <t>PRINDLE</t>
  </si>
  <si>
    <t>SANXIA</t>
  </si>
  <si>
    <t>LU P.</t>
  </si>
  <si>
    <t>FULTON W.</t>
  </si>
  <si>
    <t>FULTON</t>
  </si>
  <si>
    <t>WILLIAM B.</t>
  </si>
  <si>
    <t>W.B.</t>
  </si>
  <si>
    <t>LADD M.</t>
  </si>
  <si>
    <t>LADD</t>
  </si>
  <si>
    <t>MITCHELL R.</t>
  </si>
  <si>
    <t>JIA H.</t>
  </si>
  <si>
    <t>HONGPENG</t>
  </si>
  <si>
    <t>JOHNS HOPKINS CHILDREN'S CENTER</t>
  </si>
  <si>
    <t>YAMAGUCHI Y.</t>
  </si>
  <si>
    <t>YAMAGUCHI</t>
  </si>
  <si>
    <t>YUKIHIRO</t>
  </si>
  <si>
    <t>WERTS A.</t>
  </si>
  <si>
    <t>WERTS</t>
  </si>
  <si>
    <t>R35GM118337</t>
  </si>
  <si>
    <t xml:space="preserve"> PING </t>
  </si>
  <si>
    <t>HUI</t>
  </si>
  <si>
    <t>AZIZ M.</t>
  </si>
  <si>
    <t>AZIZ</t>
  </si>
  <si>
    <t>MONOWAR</t>
  </si>
  <si>
    <t>ODE Y.</t>
  </si>
  <si>
    <t>ODE</t>
  </si>
  <si>
    <t>YASUMASA</t>
  </si>
  <si>
    <t>R01GM105728</t>
  </si>
  <si>
    <t>CLERMONT</t>
  </si>
  <si>
    <t xml:space="preserve"> GILLES </t>
  </si>
  <si>
    <t>RUBIN J.</t>
  </si>
  <si>
    <t>RUBIN</t>
  </si>
  <si>
    <t>RAMIREZ-ZUNIGA I.</t>
  </si>
  <si>
    <t>RAMIREZ-ZUNIGA</t>
  </si>
  <si>
    <t>IVAN</t>
  </si>
  <si>
    <t>SWIGON D.</t>
  </si>
  <si>
    <t>SWIGON</t>
  </si>
  <si>
    <t>CLERMONT G.</t>
  </si>
  <si>
    <t>GILLES</t>
  </si>
  <si>
    <t>R01GM097478</t>
  </si>
  <si>
    <t>DMOCHOWSKI</t>
  </si>
  <si>
    <t xml:space="preserve"> IVAN JULIAN</t>
  </si>
  <si>
    <t>ROOSE B.</t>
  </si>
  <si>
    <t>ROOSE</t>
  </si>
  <si>
    <t>BENJAMIN W.</t>
  </si>
  <si>
    <t>B.W.</t>
  </si>
  <si>
    <t>DMOCHOWSKI I.</t>
  </si>
  <si>
    <t>IVAN J.</t>
  </si>
  <si>
    <t>ZEMEROV S.</t>
  </si>
  <si>
    <t>ZEMEROV</t>
  </si>
  <si>
    <t>SERGE D.</t>
  </si>
  <si>
    <t>CARNEVALE V.</t>
  </si>
  <si>
    <t>CARNEVALE</t>
  </si>
  <si>
    <t>VINCENZO</t>
  </si>
  <si>
    <t>KASIMOVA M.</t>
  </si>
  <si>
    <t>KASIMOVA</t>
  </si>
  <si>
    <t>MARINA A.</t>
  </si>
  <si>
    <t>THE ROYAL INSTITUTE OF TECHNOLOGY (KTH)</t>
  </si>
  <si>
    <t>YANFEI</t>
  </si>
  <si>
    <t>R01GM099111</t>
  </si>
  <si>
    <t>ATKINSON</t>
  </si>
  <si>
    <t>BRODY S.</t>
  </si>
  <si>
    <t>BRODY</t>
  </si>
  <si>
    <t>STEVEN L.</t>
  </si>
  <si>
    <t>FARKOUH C.</t>
  </si>
  <si>
    <t>FARKOUH</t>
  </si>
  <si>
    <t>ELVINGTON M.</t>
  </si>
  <si>
    <t>ELVINGTON</t>
  </si>
  <si>
    <t>MICHELLE L.</t>
  </si>
  <si>
    <t>ATKINSON J.</t>
  </si>
  <si>
    <t>JOHN P.</t>
  </si>
  <si>
    <t>LISZEWSKI M.</t>
  </si>
  <si>
    <t>LISZEWSKI</t>
  </si>
  <si>
    <t>M. KATHRYN</t>
  </si>
  <si>
    <t>YUSEN R.</t>
  </si>
  <si>
    <t>YUSEN</t>
  </si>
  <si>
    <t>ROGER D.</t>
  </si>
  <si>
    <t>PERNG Y.</t>
  </si>
  <si>
    <t>PERNG</t>
  </si>
  <si>
    <t>YI CHIEH</t>
  </si>
  <si>
    <t>Y.C.</t>
  </si>
  <si>
    <t>LENSCHOW D.</t>
  </si>
  <si>
    <t>LENSCHOW</t>
  </si>
  <si>
    <t>DEBORAH J.</t>
  </si>
  <si>
    <t>BYERS D.</t>
  </si>
  <si>
    <t>BYERS</t>
  </si>
  <si>
    <t>DEREK E.</t>
  </si>
  <si>
    <t>KULKARNI H.</t>
  </si>
  <si>
    <t>KULKARNI</t>
  </si>
  <si>
    <t>HRISHIKESH S.</t>
  </si>
  <si>
    <t>H.S.</t>
  </si>
  <si>
    <t>R01GM059055</t>
  </si>
  <si>
    <t>PUGH</t>
  </si>
  <si>
    <t xml:space="preserve"> B FRANKLIN</t>
  </si>
  <si>
    <t>PENNSYLVANIA STATE UNIVERSITY-UNIV PARK</t>
  </si>
  <si>
    <t>FARRELL N.</t>
  </si>
  <si>
    <t>FARRELL</t>
  </si>
  <si>
    <t>NINA</t>
  </si>
  <si>
    <t>PENNSYLVANIA STATE UNIVERSITY</t>
  </si>
  <si>
    <t>PUGH B.</t>
  </si>
  <si>
    <t>B. FRANKLIN</t>
  </si>
  <si>
    <t>B.F.</t>
  </si>
  <si>
    <t>LAI W.</t>
  </si>
  <si>
    <t>LAI</t>
  </si>
  <si>
    <t>WILLIAM K.M.</t>
  </si>
  <si>
    <t>W.K.M.</t>
  </si>
  <si>
    <t>YAMADA N.</t>
  </si>
  <si>
    <t>YAMADA</t>
  </si>
  <si>
    <t>NAOMI</t>
  </si>
  <si>
    <t>MAHONY S.</t>
  </si>
  <si>
    <t>MAHONY</t>
  </si>
  <si>
    <t>SHAUN</t>
  </si>
  <si>
    <t>R01GM124111</t>
  </si>
  <si>
    <t>LONG</t>
  </si>
  <si>
    <t xml:space="preserve"> QI </t>
  </si>
  <si>
    <t>SAFO S.</t>
  </si>
  <si>
    <t>SAFO</t>
  </si>
  <si>
    <t>SANDRA E.</t>
  </si>
  <si>
    <t>MIN E.</t>
  </si>
  <si>
    <t>EUN JEONG</t>
  </si>
  <si>
    <t>LONG Q.</t>
  </si>
  <si>
    <t>R01GM123055</t>
  </si>
  <si>
    <t>KIHARA</t>
  </si>
  <si>
    <t xml:space="preserve"> DAISUKE </t>
  </si>
  <si>
    <t>JAIN A.</t>
  </si>
  <si>
    <t>JAIN</t>
  </si>
  <si>
    <t>AASHISH</t>
  </si>
  <si>
    <t>KIHARA D.</t>
  </si>
  <si>
    <t>DAISUKE</t>
  </si>
  <si>
    <t>R01GM100482</t>
  </si>
  <si>
    <t>FIDELIS</t>
  </si>
  <si>
    <t xml:space="preserve"> KRZYSZTOF A</t>
  </si>
  <si>
    <t>VENCLOVAS C.</t>
  </si>
  <si>
    <t>VENCLOVAS</t>
  </si>
  <si>
    <t>CESLOVAS</t>
  </si>
  <si>
    <t>VILNIAUS UNIVERSITETAS</t>
  </si>
  <si>
    <t>KRYSHTAFOVYCH A.</t>
  </si>
  <si>
    <t>KRYSHTAFOVYCH</t>
  </si>
  <si>
    <t>ANDRIY</t>
  </si>
  <si>
    <t>UNIVERSITY OF CALIFORNIA, DAVIS</t>
  </si>
  <si>
    <t>OLECHNOVIC K.</t>
  </si>
  <si>
    <t>OLECHNOVIC</t>
  </si>
  <si>
    <t>KLIMENT</t>
  </si>
  <si>
    <t>MONASTYRSKYY B.</t>
  </si>
  <si>
    <t>MONASTYRSKYY</t>
  </si>
  <si>
    <t>BOHDAN</t>
  </si>
  <si>
    <t>R01GM078598</t>
  </si>
  <si>
    <t>SUNYAEV</t>
  </si>
  <si>
    <t xml:space="preserve"> SHAMIL </t>
  </si>
  <si>
    <t>MOHANTY A.</t>
  </si>
  <si>
    <t>MOHANTY</t>
  </si>
  <si>
    <t>ANWOY KUMAR</t>
  </si>
  <si>
    <t>TOTH-PETROCZY A.</t>
  </si>
  <si>
    <t>TOTH-PETROCZY</t>
  </si>
  <si>
    <t>AGNES</t>
  </si>
  <si>
    <t>FRANCIOLI L.</t>
  </si>
  <si>
    <t>FRANCIOLI</t>
  </si>
  <si>
    <t>SUNYAEV S.</t>
  </si>
  <si>
    <t>SHAMIL</t>
  </si>
  <si>
    <t>CASSA C.</t>
  </si>
  <si>
    <t>CASSA</t>
  </si>
  <si>
    <t>VUZMAN D.</t>
  </si>
  <si>
    <t>VUZMAN</t>
  </si>
  <si>
    <t>R01GM051501</t>
  </si>
  <si>
    <t>MACKERELL</t>
  </si>
  <si>
    <t xml:space="preserve"> ALEXANDER D</t>
  </si>
  <si>
    <t>KELLEHER N.</t>
  </si>
  <si>
    <t>KELLEHER</t>
  </si>
  <si>
    <t>NEIL L.</t>
  </si>
  <si>
    <t>N.L.</t>
  </si>
  <si>
    <t>WILL C.</t>
  </si>
  <si>
    <t>WILL</t>
  </si>
  <si>
    <t>CHRISTINE M.</t>
  </si>
  <si>
    <t>LICHT J.</t>
  </si>
  <si>
    <t>LICHT</t>
  </si>
  <si>
    <t>JONATHAN D.</t>
  </si>
  <si>
    <t>BULIC M.</t>
  </si>
  <si>
    <t>BULIC</t>
  </si>
  <si>
    <t>MARINKA</t>
  </si>
  <si>
    <t>DURHAM B.</t>
  </si>
  <si>
    <t>DURHAM</t>
  </si>
  <si>
    <t>BENJAMIN H.</t>
  </si>
  <si>
    <t>B.H.</t>
  </si>
  <si>
    <t>MEMORIAL SLOAN-KETTERING CANCER CENTER</t>
  </si>
  <si>
    <t>TROCHE C.</t>
  </si>
  <si>
    <t>TROCHE</t>
  </si>
  <si>
    <t>CATALINA</t>
  </si>
  <si>
    <t>SWAROOP A.</t>
  </si>
  <si>
    <t>SWAROOP</t>
  </si>
  <si>
    <t>ALOK</t>
  </si>
  <si>
    <t>BENNETT R.</t>
  </si>
  <si>
    <t>BENNETT</t>
  </si>
  <si>
    <t>RICHARD L.</t>
  </si>
  <si>
    <t>CRISPINO J.</t>
  </si>
  <si>
    <t>CRISPINO</t>
  </si>
  <si>
    <t>YU W.</t>
  </si>
  <si>
    <t>WENBO</t>
  </si>
  <si>
    <t>WEN Q.</t>
  </si>
  <si>
    <t>WEN</t>
  </si>
  <si>
    <t>QIANG JEREMY</t>
  </si>
  <si>
    <t>Q.J.</t>
  </si>
  <si>
    <t>HUANG X.</t>
  </si>
  <si>
    <t>XIAOXIAO</t>
  </si>
  <si>
    <t>OYER J.</t>
  </si>
  <si>
    <t>OYER</t>
  </si>
  <si>
    <t>JON A.</t>
  </si>
  <si>
    <t>MACKERELL A.</t>
  </si>
  <si>
    <t>ALEXANDER D.</t>
  </si>
  <si>
    <t>A.D.</t>
  </si>
  <si>
    <t>R01GM097112</t>
  </si>
  <si>
    <t>R01GM109964</t>
  </si>
  <si>
    <t xml:space="preserve"> SUI </t>
  </si>
  <si>
    <t>INSTITUTE FOR SYSTEMS BIOLOGY</t>
  </si>
  <si>
    <t>QIAN H.</t>
  </si>
  <si>
    <t>FEE J.</t>
  </si>
  <si>
    <t>FEE</t>
  </si>
  <si>
    <t>JUDY A.</t>
  </si>
  <si>
    <t>WASHINGTON UNIVERSITY IN ST. LOUIS</t>
  </si>
  <si>
    <t>ELSON E.</t>
  </si>
  <si>
    <t>ELSON</t>
  </si>
  <si>
    <t>ELLIOT L.</t>
  </si>
  <si>
    <t>WAKATSUKI T.</t>
  </si>
  <si>
    <t>WAKATSUKI</t>
  </si>
  <si>
    <t>TETSURO</t>
  </si>
  <si>
    <t>INVIVOSCIENCES, INC.</t>
  </si>
  <si>
    <t>R01GM124532</t>
  </si>
  <si>
    <t>VERMULST</t>
  </si>
  <si>
    <t xml:space="preserve"> MARC </t>
  </si>
  <si>
    <t>CHILDREN'S HOSP OF PHILADELPHIA</t>
  </si>
  <si>
    <t>LEIPZIG J.</t>
  </si>
  <si>
    <t>LEIPZIG</t>
  </si>
  <si>
    <t>JEREMY</t>
  </si>
  <si>
    <t>THE CHILDREN'S HOSPITAL OF PHILADELPHIA</t>
  </si>
  <si>
    <t>ANGELIN A.</t>
  </si>
  <si>
    <t>ANGELIN</t>
  </si>
  <si>
    <t>ALESSIA</t>
  </si>
  <si>
    <t>WALLACE D.</t>
  </si>
  <si>
    <t>WALLACE</t>
  </si>
  <si>
    <t>DOUGLAS C.</t>
  </si>
  <si>
    <t>KAUFFMAN B.</t>
  </si>
  <si>
    <t>KAUFFMAN</t>
  </si>
  <si>
    <t>MCMANUS M.</t>
  </si>
  <si>
    <t>MCMANUS</t>
  </si>
  <si>
    <t>MEAGAN J.</t>
  </si>
  <si>
    <t>SENGUPTA P.</t>
  </si>
  <si>
    <t>SENGUPTA</t>
  </si>
  <si>
    <t>PARTHO</t>
  </si>
  <si>
    <t>THE MOUNT SINAI HOSPITAL</t>
  </si>
  <si>
    <t>POTLURI P.</t>
  </si>
  <si>
    <t>POTLURI</t>
  </si>
  <si>
    <t>PRASANTH</t>
  </si>
  <si>
    <t>VERMULST M.</t>
  </si>
  <si>
    <t>MARC</t>
  </si>
  <si>
    <t>NARULA J.</t>
  </si>
  <si>
    <t>NARULA</t>
  </si>
  <si>
    <t>JAGAT</t>
  </si>
  <si>
    <t>TOWHEED A.</t>
  </si>
  <si>
    <t>TOWHEED</t>
  </si>
  <si>
    <t>ATIF</t>
  </si>
  <si>
    <t>CHEN H.</t>
  </si>
  <si>
    <t>HSIAO WEN</t>
  </si>
  <si>
    <t>H.W.</t>
  </si>
  <si>
    <t>DE HAAS H.</t>
  </si>
  <si>
    <t>DE HAAS</t>
  </si>
  <si>
    <t>HANS J.</t>
  </si>
  <si>
    <t>H.J.</t>
  </si>
  <si>
    <t>MORROW R.</t>
  </si>
  <si>
    <t>MORROW</t>
  </si>
  <si>
    <t>R01GM110506</t>
  </si>
  <si>
    <t>HERZON</t>
  </si>
  <si>
    <t xml:space="preserve"> SETH B.</t>
  </si>
  <si>
    <t>VIRJI A.</t>
  </si>
  <si>
    <t>VIRJI</t>
  </si>
  <si>
    <t>AZAN Z.</t>
  </si>
  <si>
    <t>A.Z.</t>
  </si>
  <si>
    <t>LAWRES L.</t>
  </si>
  <si>
    <t>LAWRES</t>
  </si>
  <si>
    <t>LAUREN</t>
  </si>
  <si>
    <t>SWEI A.</t>
  </si>
  <si>
    <t>SWEI</t>
  </si>
  <si>
    <t>SAN FRANCISCO STATE UNIVERSITY</t>
  </si>
  <si>
    <t>KNIGHT J.</t>
  </si>
  <si>
    <t>KNIGHT</t>
  </si>
  <si>
    <t>ROCH K.</t>
  </si>
  <si>
    <t>ROCH</t>
  </si>
  <si>
    <t>KARINE LE</t>
  </si>
  <si>
    <t>UNIVERSITY OF CALIFORNIA, RIVERSIDE</t>
  </si>
  <si>
    <t>MAMOUN C.</t>
  </si>
  <si>
    <t>MAMOUN</t>
  </si>
  <si>
    <t>CHOUKRI BEN</t>
  </si>
  <si>
    <t>C.B.</t>
  </si>
  <si>
    <t>MA W.</t>
  </si>
  <si>
    <t>MA</t>
  </si>
  <si>
    <t>WENXIU</t>
  </si>
  <si>
    <t>THEKKINIATH J.</t>
  </si>
  <si>
    <t>THEKKINIATH</t>
  </si>
  <si>
    <t>JOSE</t>
  </si>
  <si>
    <t>R01GM105018</t>
  </si>
  <si>
    <t>KLERMAN</t>
  </si>
  <si>
    <t xml:space="preserve"> ELIZABETH B. </t>
  </si>
  <si>
    <t>CHEN W.</t>
  </si>
  <si>
    <t>WEIXUAN</t>
  </si>
  <si>
    <t>TAYLOR S.</t>
  </si>
  <si>
    <t>TAYLOR</t>
  </si>
  <si>
    <t>SANO A.</t>
  </si>
  <si>
    <t>SANO</t>
  </si>
  <si>
    <t>AKANE</t>
  </si>
  <si>
    <t>RICE UNIVERSITY</t>
  </si>
  <si>
    <t>PICARD R.</t>
  </si>
  <si>
    <t>ROSALIND W.</t>
  </si>
  <si>
    <t>LOPEZ-MARTINEZ D.</t>
  </si>
  <si>
    <t>LOPEZ-MARTINEZ</t>
  </si>
  <si>
    <t>R01GM107333</t>
  </si>
  <si>
    <t xml:space="preserve"> FANGLIANG </t>
  </si>
  <si>
    <t>HEIDMAN L.</t>
  </si>
  <si>
    <t>HEIDMAN</t>
  </si>
  <si>
    <t>LAINE</t>
  </si>
  <si>
    <t>REIS I.</t>
  </si>
  <si>
    <t>REIS</t>
  </si>
  <si>
    <t>ISILDINHA M.</t>
  </si>
  <si>
    <t>UNIVERSITY OF MIAMI, SYLVESTER COMPREHENSIVE CANCER CENTER</t>
  </si>
  <si>
    <t>BURNSTEIN K.</t>
  </si>
  <si>
    <t>BURNSTEIN</t>
  </si>
  <si>
    <t>KERRY L.</t>
  </si>
  <si>
    <t>MOORTHY B.</t>
  </si>
  <si>
    <t>MOORTHY</t>
  </si>
  <si>
    <t>BALAJI T.</t>
  </si>
  <si>
    <t>ZHANG F.</t>
  </si>
  <si>
    <t>FANGLIANG</t>
  </si>
  <si>
    <t>JORDA M.</t>
  </si>
  <si>
    <t>JORDA</t>
  </si>
  <si>
    <t>MERCE</t>
  </si>
  <si>
    <t>GONZALGO M.</t>
  </si>
  <si>
    <t>GONZALGO</t>
  </si>
  <si>
    <t>MARK L.</t>
  </si>
  <si>
    <t>KUMAR A.</t>
  </si>
  <si>
    <t>KUMAR</t>
  </si>
  <si>
    <t>AKHILESH</t>
  </si>
  <si>
    <t>MORGAN W.</t>
  </si>
  <si>
    <t>MORGAN</t>
  </si>
  <si>
    <t>BIRNBAUM M.</t>
  </si>
  <si>
    <t>BIRNBAUM</t>
  </si>
  <si>
    <t>ZHAO N.</t>
  </si>
  <si>
    <t>NING</t>
  </si>
  <si>
    <t>KRYVENKO O.</t>
  </si>
  <si>
    <t>KRYVENKO</t>
  </si>
  <si>
    <t>OLEKSANDR N.</t>
  </si>
  <si>
    <t>O.N.</t>
  </si>
  <si>
    <t>BAN Y.</t>
  </si>
  <si>
    <t>BAN</t>
  </si>
  <si>
    <t>YUGUANG</t>
  </si>
  <si>
    <t>PATEL D.</t>
  </si>
  <si>
    <t>DEVANG M.</t>
  </si>
  <si>
    <t>R01GM114365</t>
  </si>
  <si>
    <t xml:space="preserve"> QIANQIAN </t>
  </si>
  <si>
    <t>DEMBEK T.</t>
  </si>
  <si>
    <t>DEMBEK</t>
  </si>
  <si>
    <t>TILL A.</t>
  </si>
  <si>
    <t>UNIKLINIK KÃ–LN</t>
  </si>
  <si>
    <t>HORN A.</t>
  </si>
  <si>
    <t>HORN</t>
  </si>
  <si>
    <t>ANDREAS</t>
  </si>
  <si>
    <t>CHARITÃ‰ â€“ UNIVERSITÃ„TSMEDIZIN BERLIN</t>
  </si>
  <si>
    <t>YEH F.</t>
  </si>
  <si>
    <t>YEH</t>
  </si>
  <si>
    <t>FANG CHENG</t>
  </si>
  <si>
    <t>F.C.</t>
  </si>
  <si>
    <t>HUSCH A.</t>
  </si>
  <si>
    <t>HUSCH</t>
  </si>
  <si>
    <t>UNIVERSITY OF LUXEMBOURG</t>
  </si>
  <si>
    <t>HERRINGTON T.</t>
  </si>
  <si>
    <t>HERRINGTON</t>
  </si>
  <si>
    <t>TODD M.</t>
  </si>
  <si>
    <t>VORWERK J.</t>
  </si>
  <si>
    <t>VORWERK</t>
  </si>
  <si>
    <t>JOHANNES</t>
  </si>
  <si>
    <t>BOULAY C.</t>
  </si>
  <si>
    <t>BOULAY</t>
  </si>
  <si>
    <t>CHADWICK</t>
  </si>
  <si>
    <t>OTTAWA HOSPITAL RESEARCH INSTITUTE</t>
  </si>
  <si>
    <t>SI H.</t>
  </si>
  <si>
    <t>SI</t>
  </si>
  <si>
    <t>WEIERSTRASS INSTITUTE FOR APPLIED ANALYSIS AND STOCHASTICS</t>
  </si>
  <si>
    <t>NEUMANN W.</t>
  </si>
  <si>
    <t>NEUMANN</t>
  </si>
  <si>
    <t>WOLF JULIAN</t>
  </si>
  <si>
    <t>REISERT M.</t>
  </si>
  <si>
    <t>REISERT</t>
  </si>
  <si>
    <t>MARCO</t>
  </si>
  <si>
    <t>UNIVERSITÃ„T FREIBURG IM BREISGAU</t>
  </si>
  <si>
    <t>RORDEN C.</t>
  </si>
  <si>
    <t>RORDEN</t>
  </si>
  <si>
    <t>UNIVERSITY OF SOUTH CAROLINA</t>
  </si>
  <si>
    <t>KÃœHN A.</t>
  </si>
  <si>
    <t>KÃœHN</t>
  </si>
  <si>
    <t>ANDREA A.</t>
  </si>
  <si>
    <t>PERERA T.</t>
  </si>
  <si>
    <t>PERERA</t>
  </si>
  <si>
    <t>THUSHARA</t>
  </si>
  <si>
    <t>BIONICS INSTITUTE</t>
  </si>
  <si>
    <t>FANG Q.</t>
  </si>
  <si>
    <t>QIANQIAN</t>
  </si>
  <si>
    <t>KAPPEL A.</t>
  </si>
  <si>
    <t>KAPPEL</t>
  </si>
  <si>
    <t>ARI</t>
  </si>
  <si>
    <t>EWERT S.</t>
  </si>
  <si>
    <t>EWERT</t>
  </si>
  <si>
    <t>SIOBHAN</t>
  </si>
  <si>
    <t>OOSTENVELD R.</t>
  </si>
  <si>
    <t>OOSTENVELD</t>
  </si>
  <si>
    <t>RADBOUD UNIVERSITY NIJMEGEN</t>
  </si>
  <si>
    <t>TIETZE A.</t>
  </si>
  <si>
    <t>TIETZE</t>
  </si>
  <si>
    <t>ANNA</t>
  </si>
  <si>
    <t>LI N.</t>
  </si>
  <si>
    <t>NINGFEI</t>
  </si>
  <si>
    <t>R01GM083925</t>
  </si>
  <si>
    <t>WEISS</t>
  </si>
  <si>
    <t xml:space="preserve"> JEFFREY A. </t>
  </si>
  <si>
    <t>SHIN Y.</t>
  </si>
  <si>
    <t>SHIN</t>
  </si>
  <si>
    <t>YOUNGJAE</t>
  </si>
  <si>
    <t>ATKINS P.</t>
  </si>
  <si>
    <t>ATKINS</t>
  </si>
  <si>
    <t>PENNY R.</t>
  </si>
  <si>
    <t>P.R.</t>
  </si>
  <si>
    <t>ELHABIAN S.</t>
  </si>
  <si>
    <t>ELHABIAN</t>
  </si>
  <si>
    <t>SHIREEN Y.</t>
  </si>
  <si>
    <t>AGRAWAL P.</t>
  </si>
  <si>
    <t>AGRAWAL</t>
  </si>
  <si>
    <t>PRAFUL</t>
  </si>
  <si>
    <t>WEISS J.</t>
  </si>
  <si>
    <t>AOKI S.</t>
  </si>
  <si>
    <t>AOKI</t>
  </si>
  <si>
    <t>STEPHEN K.</t>
  </si>
  <si>
    <t>WHITAKER R.</t>
  </si>
  <si>
    <t>WHITAKER</t>
  </si>
  <si>
    <t>ROSS T.</t>
  </si>
  <si>
    <t>R.T.</t>
  </si>
  <si>
    <t>PETERS C.</t>
  </si>
  <si>
    <t>PETERS</t>
  </si>
  <si>
    <t>CHRISTOPHER L.</t>
  </si>
  <si>
    <t>ANDERSON A.</t>
  </si>
  <si>
    <t>ANDREW E.</t>
  </si>
  <si>
    <t>A.E.</t>
  </si>
  <si>
    <t>R01GM113033</t>
  </si>
  <si>
    <t>SRIDHARAN</t>
  </si>
  <si>
    <t xml:space="preserve"> RUPA </t>
  </si>
  <si>
    <t>SRIDHARAN R.</t>
  </si>
  <si>
    <t>RUPA</t>
  </si>
  <si>
    <t>WISCONSIN INSTITUTE FOR DISCOVERY</t>
  </si>
  <si>
    <t>TRAN K.</t>
  </si>
  <si>
    <t>TRAN</t>
  </si>
  <si>
    <t>KHOA A.</t>
  </si>
  <si>
    <t>DILLINGHAM C.</t>
  </si>
  <si>
    <t>DILLINGHAM</t>
  </si>
  <si>
    <t>CALEB M.</t>
  </si>
  <si>
    <t>R01GM115234</t>
  </si>
  <si>
    <t>COBB</t>
  </si>
  <si>
    <t>CASE WESTERN RESERVE UNIVERSITY</t>
  </si>
  <si>
    <t>SIM E.</t>
  </si>
  <si>
    <t>SIM</t>
  </si>
  <si>
    <t>EDWARD S.</t>
  </si>
  <si>
    <t>RODRIGUEZ B.</t>
  </si>
  <si>
    <t>BENIGNO G.</t>
  </si>
  <si>
    <t>B.G.</t>
  </si>
  <si>
    <t>UNIVERSITY HOSPITALS CASE MEDICAL CENTER</t>
  </si>
  <si>
    <t>DEBANNE S.</t>
  </si>
  <si>
    <t>DEBANNE</t>
  </si>
  <si>
    <t>SARA M.</t>
  </si>
  <si>
    <t>JONES M.</t>
  </si>
  <si>
    <t>JONES</t>
  </si>
  <si>
    <t>MARK B.</t>
  </si>
  <si>
    <t>M.B.</t>
  </si>
  <si>
    <t>COBB B.</t>
  </si>
  <si>
    <t>BRIAN A.</t>
  </si>
  <si>
    <t>MORRIS N.</t>
  </si>
  <si>
    <t>OSWALD D.</t>
  </si>
  <si>
    <t>OSWALD</t>
  </si>
  <si>
    <t>DOUGLAS M.</t>
  </si>
  <si>
    <t>BAKER C.</t>
  </si>
  <si>
    <t>COURTNEY</t>
  </si>
  <si>
    <t>FARHAN O.</t>
  </si>
  <si>
    <t>FARHAN</t>
  </si>
  <si>
    <t>OBADA</t>
  </si>
  <si>
    <t>R01GM114311</t>
  </si>
  <si>
    <t>XING</t>
  </si>
  <si>
    <t xml:space="preserve"> ERIC P </t>
  </si>
  <si>
    <t>XING E.</t>
  </si>
  <si>
    <t>ERIC P.</t>
  </si>
  <si>
    <t>E.P.</t>
  </si>
  <si>
    <t>LENGERICH B.</t>
  </si>
  <si>
    <t>LENGERICH</t>
  </si>
  <si>
    <t>BENJAMIN J.</t>
  </si>
  <si>
    <t>ARAGAM B.</t>
  </si>
  <si>
    <t>ARAGAM</t>
  </si>
  <si>
    <t>BRYON</t>
  </si>
  <si>
    <t>WANG H.</t>
  </si>
  <si>
    <t>HAOHAN</t>
  </si>
  <si>
    <t>R01GM109762</t>
  </si>
  <si>
    <t>LARSSON</t>
  </si>
  <si>
    <t xml:space="preserve"> HANS PETER </t>
  </si>
  <si>
    <t>BOHANNON B.</t>
  </si>
  <si>
    <t>BOHANNON</t>
  </si>
  <si>
    <t>BRIANA M.</t>
  </si>
  <si>
    <t>LIIN S.</t>
  </si>
  <si>
    <t>LIIN</t>
  </si>
  <si>
    <t>SARA I.</t>
  </si>
  <si>
    <t>S.I.</t>
  </si>
  <si>
    <t>LINKÃ–PINGS UNIVERSITET</t>
  </si>
  <si>
    <t>LARSSON H.</t>
  </si>
  <si>
    <t>HANS PETER</t>
  </si>
  <si>
    <t>H.P.</t>
  </si>
  <si>
    <t>PEREZ M.</t>
  </si>
  <si>
    <t>PEREZ</t>
  </si>
  <si>
    <t>MARTA E.</t>
  </si>
  <si>
    <t>R01GM118437</t>
  </si>
  <si>
    <t xml:space="preserve"> XU </t>
  </si>
  <si>
    <t>GREAVES G.</t>
  </si>
  <si>
    <t>GREAVES</t>
  </si>
  <si>
    <t>UNIVERSITY OF LIVERPOOL</t>
  </si>
  <si>
    <t>BYRNE D.</t>
  </si>
  <si>
    <t>BYRNE</t>
  </si>
  <si>
    <t>DOMINIC P.</t>
  </si>
  <si>
    <t>INSTITUTE OF INTEGRATIVE BIOLOGY</t>
  </si>
  <si>
    <t>CARTER R.</t>
  </si>
  <si>
    <t>RACHEL J.</t>
  </si>
  <si>
    <t>LUO X.</t>
  </si>
  <si>
    <t>MILANI M.</t>
  </si>
  <si>
    <t>MILANI</t>
  </si>
  <si>
    <t>MATEUS</t>
  </si>
  <si>
    <t>COHEN G.</t>
  </si>
  <si>
    <t>COHEN</t>
  </si>
  <si>
    <t>GERALD M.</t>
  </si>
  <si>
    <t>VARADARAJAN S.</t>
  </si>
  <si>
    <t>VARADARAJAN</t>
  </si>
  <si>
    <t>SHANKAR</t>
  </si>
  <si>
    <t>BUTTERWORTH M.</t>
  </si>
  <si>
    <t>BUTTERWORTH</t>
  </si>
  <si>
    <t>EYERS P.</t>
  </si>
  <si>
    <t>EYERS</t>
  </si>
  <si>
    <t>PATRICK A.</t>
  </si>
  <si>
    <t>R01GM085350</t>
  </si>
  <si>
    <t>JEFFE</t>
  </si>
  <si>
    <t xml:space="preserve"> DONNA B </t>
  </si>
  <si>
    <t>JEFFE D.</t>
  </si>
  <si>
    <t>DONNA B.</t>
  </si>
  <si>
    <t>ANDRIOLE D.</t>
  </si>
  <si>
    <t>ANDRIOLE</t>
  </si>
  <si>
    <t>DOROTHY A.</t>
  </si>
  <si>
    <t>R01GM121907</t>
  </si>
  <si>
    <t>GIRIRAJAN</t>
  </si>
  <si>
    <t xml:space="preserve"> SANTHOSH </t>
  </si>
  <si>
    <t>POPE K.</t>
  </si>
  <si>
    <t>POPE</t>
  </si>
  <si>
    <t>KATE</t>
  </si>
  <si>
    <t>MURDOCH CHILDREN'S RESEARCH INSTITUTE</t>
  </si>
  <si>
    <t>GALESI O.</t>
  </si>
  <si>
    <t>GALESI</t>
  </si>
  <si>
    <t>ORNELLA</t>
  </si>
  <si>
    <t>OASI RESEARCH INSTITUTE-IRCCS</t>
  </si>
  <si>
    <t>KEMBER R.</t>
  </si>
  <si>
    <t>KEMBER</t>
  </si>
  <si>
    <t>RACHEL L.</t>
  </si>
  <si>
    <t>CURRÃ“ A.</t>
  </si>
  <si>
    <t>CURRÃ“</t>
  </si>
  <si>
    <t>AURORA</t>
  </si>
  <si>
    <t>UNIVERSITÃ€ DEGLI STUDI DI SIENA</t>
  </si>
  <si>
    <t>MARI F.</t>
  </si>
  <si>
    <t>MARI</t>
  </si>
  <si>
    <t>FRANCESCA</t>
  </si>
  <si>
    <t>PIZZO L.</t>
  </si>
  <si>
    <t>PIZZO</t>
  </si>
  <si>
    <t>LUCILLA</t>
  </si>
  <si>
    <t>ROSENFELD J.</t>
  </si>
  <si>
    <t>ROSENFELD</t>
  </si>
  <si>
    <t>MERCIER S.</t>
  </si>
  <si>
    <t>MERCIER</t>
  </si>
  <si>
    <t>CENTRE HOSPITALIER UNIVERSITAIRE DE NANTES</t>
  </si>
  <si>
    <t>BLESSON S.</t>
  </si>
  <si>
    <t>BLESSON</t>
  </si>
  <si>
    <t>SOPHIE</t>
  </si>
  <si>
    <t>HOPITAL BRETONNEAU</t>
  </si>
  <si>
    <t>POLYAK A.</t>
  </si>
  <si>
    <t>POLYAK</t>
  </si>
  <si>
    <t>JENSEN M.</t>
  </si>
  <si>
    <t>JENSEN</t>
  </si>
  <si>
    <t>MATTHEW</t>
  </si>
  <si>
    <t>BUCAN M.</t>
  </si>
  <si>
    <t>BUCAN</t>
  </si>
  <si>
    <t>MAJA</t>
  </si>
  <si>
    <t>MOSCA-BOIDRON A.</t>
  </si>
  <si>
    <t>MOSCA-BOIDRON</t>
  </si>
  <si>
    <t>ANNE LAURE</t>
  </si>
  <si>
    <t>CENTRE HOSPITALIER UNIVERSITAIRE DE DIJON</t>
  </si>
  <si>
    <t>BÃ‰NÃ‰TEAU C.</t>
  </si>
  <si>
    <t>BÃ‰NÃ‰TEAU</t>
  </si>
  <si>
    <t>CLAIRE</t>
  </si>
  <si>
    <t>CHEUNG S.</t>
  </si>
  <si>
    <t>CHEUNG</t>
  </si>
  <si>
    <t>SAU WAI</t>
  </si>
  <si>
    <t>LE CAIGNEC C.</t>
  </si>
  <si>
    <t>LE CAIGNEC</t>
  </si>
  <si>
    <t>CEDRIC</t>
  </si>
  <si>
    <t>CABERG J.</t>
  </si>
  <si>
    <t>CABERG</t>
  </si>
  <si>
    <t>JEAN HUBERT</t>
  </si>
  <si>
    <t>CENTRE HOSPITALIER UNIVERSITAIRE DE LIEGE</t>
  </si>
  <si>
    <t>VOORHOEVE E.</t>
  </si>
  <si>
    <t>VOORHOEVE</t>
  </si>
  <si>
    <t>ELS</t>
  </si>
  <si>
    <t>AMSTERDAM UMC - UNIVERSITY OF AMSTERDAM</t>
  </si>
  <si>
    <t>MARTIN-COIGNARD D.</t>
  </si>
  <si>
    <t>MARTIN-COIGNARD</t>
  </si>
  <si>
    <t>DOMINIQUE</t>
  </si>
  <si>
    <t>CHU LE MANS</t>
  </si>
  <si>
    <t>YOON J.</t>
  </si>
  <si>
    <t>YOON</t>
  </si>
  <si>
    <t>JIEUN</t>
  </si>
  <si>
    <t>GIRIRAJAN S.</t>
  </si>
  <si>
    <t>SANTHOSH</t>
  </si>
  <si>
    <t>ANDRIEUX J.</t>
  </si>
  <si>
    <t>ANDRIEUX</t>
  </si>
  <si>
    <t>JORIS</t>
  </si>
  <si>
    <t>CHU LILLE</t>
  </si>
  <si>
    <t>PICHON O.</t>
  </si>
  <si>
    <t>PICHON</t>
  </si>
  <si>
    <t>MCCREADY E.</t>
  </si>
  <si>
    <t>MCCREADY</t>
  </si>
  <si>
    <t>MCMASTER UNIVERSITY, FACULTY OF HEALTH SCIENCES</t>
  </si>
  <si>
    <t>FICHERA M.</t>
  </si>
  <si>
    <t>FICHERA</t>
  </si>
  <si>
    <t>MANNIK K.</t>
  </si>
  <si>
    <t>MANNIK</t>
  </si>
  <si>
    <t>UNIVERSITÃ‰ DE LAUSANNE (UNIL)</t>
  </si>
  <si>
    <t>FAIVRE L.</t>
  </si>
  <si>
    <t>FAIVRE</t>
  </si>
  <si>
    <t>STANKIEWICZ P.</t>
  </si>
  <si>
    <t>STANKIEWICZ</t>
  </si>
  <si>
    <t>PAWEÅ</t>
  </si>
  <si>
    <t>ZEESMAN S.</t>
  </si>
  <si>
    <t>ZEESMAN</t>
  </si>
  <si>
    <t>SUSAN</t>
  </si>
  <si>
    <t>MCMASTER UNIVERSITY</t>
  </si>
  <si>
    <t>RENIERI A.</t>
  </si>
  <si>
    <t>RENIERI</t>
  </si>
  <si>
    <t>ALESSANDRA</t>
  </si>
  <si>
    <t>NIZON M.</t>
  </si>
  <si>
    <t>NIZON</t>
  </si>
  <si>
    <t>MATHILDE</t>
  </si>
  <si>
    <t>SISTERMANS E.</t>
  </si>
  <si>
    <t>SISTERMANS</t>
  </si>
  <si>
    <t>ERIK</t>
  </si>
  <si>
    <t>CALLIER P.</t>
  </si>
  <si>
    <t>CALLIER</t>
  </si>
  <si>
    <t>PRONTERA P.</t>
  </si>
  <si>
    <t>PRONTERA</t>
  </si>
  <si>
    <t>PAOLO</t>
  </si>
  <si>
    <t>AZIENDA OSPEDALIERA DI PERUGIA</t>
  </si>
  <si>
    <t>MARLE N.</t>
  </si>
  <si>
    <t>MARLE</t>
  </si>
  <si>
    <t>NATHALIE</t>
  </si>
  <si>
    <t>KRISHNAN A.</t>
  </si>
  <si>
    <t>KRISHNAN</t>
  </si>
  <si>
    <t>ARJUN</t>
  </si>
  <si>
    <t>VAN DIJCK A.</t>
  </si>
  <si>
    <t>VAN DIJCK</t>
  </si>
  <si>
    <t>ANKE</t>
  </si>
  <si>
    <t>UNIVERSITAIR ZIEKENHUIS ANTWERPEN</t>
  </si>
  <si>
    <t>CASTIGLIA L.</t>
  </si>
  <si>
    <t>CASTIGLIA</t>
  </si>
  <si>
    <t>LUCIA</t>
  </si>
  <si>
    <t>AMOR D.</t>
  </si>
  <si>
    <t>AMOR</t>
  </si>
  <si>
    <t>PAZUCHANICS D.</t>
  </si>
  <si>
    <t>PAZUCHANICS</t>
  </si>
  <si>
    <t>DAMIAN</t>
  </si>
  <si>
    <t>HUBER E.</t>
  </si>
  <si>
    <t>HUBER</t>
  </si>
  <si>
    <t>NOWACZYK M.</t>
  </si>
  <si>
    <t>NOWACZYK</t>
  </si>
  <si>
    <t>MAÅGORZATA J.M.</t>
  </si>
  <si>
    <t>M.J.M.</t>
  </si>
  <si>
    <t>VINCENT M.</t>
  </si>
  <si>
    <t>MARIE</t>
  </si>
  <si>
    <t>REYMOND A.</t>
  </si>
  <si>
    <t>REYMOND</t>
  </si>
  <si>
    <t>ALEXANDRE</t>
  </si>
  <si>
    <t>LEFEBVRE M.</t>
  </si>
  <si>
    <t>LEFEBVRE</t>
  </si>
  <si>
    <t>HÃ”PITAL D'ENFANTS CHU DIJON</t>
  </si>
  <si>
    <t>ISIDOR B.</t>
  </si>
  <si>
    <t>ISIDOR</t>
  </si>
  <si>
    <t>BERTRAND</t>
  </si>
  <si>
    <t>SKINNER C.</t>
  </si>
  <si>
    <t>SKINNER</t>
  </si>
  <si>
    <t>CINDY</t>
  </si>
  <si>
    <t>GREENWOOD GENETICS CENTER</t>
  </si>
  <si>
    <t>KEREN B.</t>
  </si>
  <si>
    <t>KEREN</t>
  </si>
  <si>
    <t>BORIS</t>
  </si>
  <si>
    <t>HÃ”PITAL UNIVERSITAIRE PITIÃ‰ SALPÃŠTRIÃˆRE</t>
  </si>
  <si>
    <t>MATTINA T.</t>
  </si>
  <si>
    <t>MATTINA</t>
  </si>
  <si>
    <t>TERESA</t>
  </si>
  <si>
    <t>UNIVERSITÃ€ DEGLI STUDI DI CATANIA, FACOLTÃ€ DI MEDICINA E CHIRURGIA</t>
  </si>
  <si>
    <t>MANDARÃ€ L.</t>
  </si>
  <si>
    <t>MANDARÃ€</t>
  </si>
  <si>
    <t>LUANA</t>
  </si>
  <si>
    <t>ASP RAGUSA</t>
  </si>
  <si>
    <t>SCHWARTZ C.</t>
  </si>
  <si>
    <t>SCHWARTZ</t>
  </si>
  <si>
    <t>AVOLA E.</t>
  </si>
  <si>
    <t>AVOLA</t>
  </si>
  <si>
    <t>EMANUELA</t>
  </si>
  <si>
    <t>ROMANO C.</t>
  </si>
  <si>
    <t>ROMANO</t>
  </si>
  <si>
    <t>CORRADO</t>
  </si>
  <si>
    <t>KUMAR V.</t>
  </si>
  <si>
    <t>VIJAY</t>
  </si>
  <si>
    <t>KOOY R.</t>
  </si>
  <si>
    <t>KOOY</t>
  </si>
  <si>
    <t>R. FRANK</t>
  </si>
  <si>
    <t>R.F.</t>
  </si>
  <si>
    <t>PERRINE C.</t>
  </si>
  <si>
    <t>R35GM118039</t>
  </si>
  <si>
    <t>SKOLNICK</t>
  </si>
  <si>
    <t xml:space="preserve"> JEFFREY </t>
  </si>
  <si>
    <t>SRINIVASAN B.</t>
  </si>
  <si>
    <t>BHARATH</t>
  </si>
  <si>
    <t>SKOLNICK J.</t>
  </si>
  <si>
    <t>JEFFREY</t>
  </si>
  <si>
    <t>ZHOU H.</t>
  </si>
  <si>
    <t>HONGYI</t>
  </si>
  <si>
    <t>TONDDAST-NAVAEI S.</t>
  </si>
  <si>
    <t>TONDDAST-NAVAEI</t>
  </si>
  <si>
    <t>ROY A.</t>
  </si>
  <si>
    <t>ROY</t>
  </si>
  <si>
    <t>AMBRISH</t>
  </si>
  <si>
    <t>R01GM111926</t>
  </si>
  <si>
    <t>FAST</t>
  </si>
  <si>
    <t xml:space="preserve"> WALTER L </t>
  </si>
  <si>
    <t>ALLIE Y.</t>
  </si>
  <si>
    <t>A.Y.</t>
  </si>
  <si>
    <t>R01GM098435</t>
  </si>
  <si>
    <t xml:space="preserve"> SETH M</t>
  </si>
  <si>
    <t>CREDILLE C.</t>
  </si>
  <si>
    <t>CREDILLE</t>
  </si>
  <si>
    <t>CY V.</t>
  </si>
  <si>
    <t>C.V.</t>
  </si>
  <si>
    <t>COHEN S.</t>
  </si>
  <si>
    <t>SETH M.</t>
  </si>
  <si>
    <t>ADAMEK R.</t>
  </si>
  <si>
    <t>ADAMEK</t>
  </si>
  <si>
    <t>REBECCA N.</t>
  </si>
  <si>
    <t>R.N.</t>
  </si>
  <si>
    <t>DICK B.</t>
  </si>
  <si>
    <t>DICK</t>
  </si>
  <si>
    <t>BENJAMIN L.</t>
  </si>
  <si>
    <t>B.L.</t>
  </si>
  <si>
    <t>MORRISON C.</t>
  </si>
  <si>
    <t>MORRISON</t>
  </si>
  <si>
    <t>CHRISTINE N.</t>
  </si>
  <si>
    <t>R01GM116847</t>
  </si>
  <si>
    <t>SALZMAN</t>
  </si>
  <si>
    <t xml:space="preserve"> JULIA </t>
  </si>
  <si>
    <t>DEHGHANNASIRI R.</t>
  </si>
  <si>
    <t>DEHGHANNASIRI</t>
  </si>
  <si>
    <t>ROOZBEH</t>
  </si>
  <si>
    <t>SALZMAN J.</t>
  </si>
  <si>
    <t>JULIA</t>
  </si>
  <si>
    <t>SZABO L.</t>
  </si>
  <si>
    <t>R01GM125440</t>
  </si>
  <si>
    <t>HERBECK</t>
  </si>
  <si>
    <t xml:space="preserve"> JOSHUA T</t>
  </si>
  <si>
    <t>DETELS R.</t>
  </si>
  <si>
    <t>DETELS</t>
  </si>
  <si>
    <t>ROGER</t>
  </si>
  <si>
    <t>UCLA FIELDING SCHOOL OF PUBLIC HEALTH</t>
  </si>
  <si>
    <t>MITTLER J.</t>
  </si>
  <si>
    <t>MITTLER</t>
  </si>
  <si>
    <t>JOHN E.</t>
  </si>
  <si>
    <t>HAMILTON D.</t>
  </si>
  <si>
    <t>HAMILTON</t>
  </si>
  <si>
    <t>DEVEN T.</t>
  </si>
  <si>
    <t>GOODREAU S.</t>
  </si>
  <si>
    <t>GOODREAU</t>
  </si>
  <si>
    <t>STEVEN M.</t>
  </si>
  <si>
    <t>MURPHY J.</t>
  </si>
  <si>
    <t>MARGOLICK J.</t>
  </si>
  <si>
    <t>MARGOLICK</t>
  </si>
  <si>
    <t>JOSEPH B.</t>
  </si>
  <si>
    <t>JOHNS HOPKINS BLOOMBERG SCHOOL OF PUBLIC HEALTH</t>
  </si>
  <si>
    <t>HERBECK J.</t>
  </si>
  <si>
    <t>JOSHUA T.</t>
  </si>
  <si>
    <t>JACOBSON L.</t>
  </si>
  <si>
    <t>JACOBSON</t>
  </si>
  <si>
    <t>LISA P.</t>
  </si>
  <si>
    <t>L.P.</t>
  </si>
  <si>
    <t>GOTTLIEB G.</t>
  </si>
  <si>
    <t>GOTTLIEB</t>
  </si>
  <si>
    <t>GEOFFREY S.</t>
  </si>
  <si>
    <t>RINALDO C.</t>
  </si>
  <si>
    <t>RINALDO</t>
  </si>
  <si>
    <t>UNIVERSITY OF PITTSBURGH GRADUATE SCHOOL OF PUBLIC HEALTH</t>
  </si>
  <si>
    <t>STANSFIELD S.</t>
  </si>
  <si>
    <t>STANSFIELD</t>
  </si>
  <si>
    <t>SARAH E.</t>
  </si>
  <si>
    <t>WOLINSKY S.</t>
  </si>
  <si>
    <t>WOLINSKY</t>
  </si>
  <si>
    <t>R35GM118027</t>
  </si>
  <si>
    <t>HUTTENLOCHER</t>
  </si>
  <si>
    <t xml:space="preserve"> ANNA </t>
  </si>
  <si>
    <t>LAM P.</t>
  </si>
  <si>
    <t>LAM</t>
  </si>
  <si>
    <t>PUI YING</t>
  </si>
  <si>
    <t>P.Y.</t>
  </si>
  <si>
    <t>WATERMAN C.</t>
  </si>
  <si>
    <t>WATERMAN</t>
  </si>
  <si>
    <t>CLARE M.</t>
  </si>
  <si>
    <t>NATIONAL HEART, LUNG, AND BLOOD INSTITUTE</t>
  </si>
  <si>
    <t>FISCHER R.</t>
  </si>
  <si>
    <t>FISCHER</t>
  </si>
  <si>
    <t>HUTTENLOCHER A.</t>
  </si>
  <si>
    <t>UNIVERSITY OF WISCONSIN</t>
  </si>
  <si>
    <t>R15GM124595</t>
  </si>
  <si>
    <t>GARCIA</t>
  </si>
  <si>
    <t>ARRARAS, JOSE E</t>
  </si>
  <si>
    <t>UNIVERSITY OF PUERTO RICO RIO PIEDRAS</t>
  </si>
  <si>
    <t>MALAVEZ S.</t>
  </si>
  <si>
    <t>MALAVEZ</t>
  </si>
  <si>
    <t>SONYA</t>
  </si>
  <si>
    <t>UNIVERSITY OF PUERTO RICO</t>
  </si>
  <si>
    <t>BELLO S.</t>
  </si>
  <si>
    <t>BELLO</t>
  </si>
  <si>
    <t>SAMIR A.</t>
  </si>
  <si>
    <t>GARCÃA-ARRARÃS J.</t>
  </si>
  <si>
    <t>GARCÃA-ARRARÃS</t>
  </si>
  <si>
    <t>JOSÃ‰ E.</t>
  </si>
  <si>
    <t>BALZI E.</t>
  </si>
  <si>
    <t>BALZI</t>
  </si>
  <si>
    <t>UNIVERSITE CATHOLIQUE DE LOUVAIN</t>
  </si>
  <si>
    <t>R01GM031749</t>
  </si>
  <si>
    <t>MCCAMMON</t>
  </si>
  <si>
    <t xml:space="preserve"> JAMES A</t>
  </si>
  <si>
    <t>WUO M.</t>
  </si>
  <si>
    <t>WUO</t>
  </si>
  <si>
    <t>R01GM095970</t>
  </si>
  <si>
    <t>BURKART</t>
  </si>
  <si>
    <t xml:space="preserve"> MICHAEL D. </t>
  </si>
  <si>
    <t>TUFAR P.</t>
  </si>
  <si>
    <t>TUFAR</t>
  </si>
  <si>
    <t>KIM W.</t>
  </si>
  <si>
    <t>WOOJOO E.</t>
  </si>
  <si>
    <t>BURKART M.</t>
  </si>
  <si>
    <t>ASHAY</t>
  </si>
  <si>
    <t>HUR G.</t>
  </si>
  <si>
    <t>HUR</t>
  </si>
  <si>
    <t>GENE H.</t>
  </si>
  <si>
    <t>G.H.</t>
  </si>
  <si>
    <t>MCCAMMON J.</t>
  </si>
  <si>
    <t>J. ANDREW</t>
  </si>
  <si>
    <t>R01GM112662</t>
  </si>
  <si>
    <t>FEDOROV</t>
  </si>
  <si>
    <t xml:space="preserve"> ANDREI G </t>
  </si>
  <si>
    <t>KOTTKE P.</t>
  </si>
  <si>
    <t>KOTTKE</t>
  </si>
  <si>
    <t>PETER A.</t>
  </si>
  <si>
    <t>THE GEORGE W. WOODRUFF SCHOOL OF MECHANICAL ENGINEERING</t>
  </si>
  <si>
    <t>GULDBERG R.</t>
  </si>
  <si>
    <t>GULDBERG</t>
  </si>
  <si>
    <t>CHILMONCZYK M.</t>
  </si>
  <si>
    <t>CHILMONCZYK</t>
  </si>
  <si>
    <t>MASON A.</t>
  </si>
  <si>
    <t>FEDOROV A.</t>
  </si>
  <si>
    <t>ANDREI G.</t>
  </si>
  <si>
    <t>STEVENS H.</t>
  </si>
  <si>
    <t>STEVENS</t>
  </si>
  <si>
    <t>HAZEL Y.</t>
  </si>
  <si>
    <t>H.Y.</t>
  </si>
  <si>
    <t>R01GM121718</t>
  </si>
  <si>
    <t xml:space="preserve"> JIAOYANG </t>
  </si>
  <si>
    <t>WORTH M.</t>
  </si>
  <si>
    <t>WORTH</t>
  </si>
  <si>
    <t>R01GM126300</t>
  </si>
  <si>
    <t>HU C.</t>
  </si>
  <si>
    <t>CHIA WEI</t>
  </si>
  <si>
    <t>JIANG J.</t>
  </si>
  <si>
    <t>JIAOYANG</t>
  </si>
  <si>
    <t>R01GM117233</t>
  </si>
  <si>
    <t>CHAO W.</t>
  </si>
  <si>
    <t>CARTER E.</t>
  </si>
  <si>
    <t>EDWARD A.</t>
  </si>
  <si>
    <t>VIDAL MELO M.</t>
  </si>
  <si>
    <t>VIDAL MELO</t>
  </si>
  <si>
    <t>MARCOS F.</t>
  </si>
  <si>
    <t>MUSCH G.</t>
  </si>
  <si>
    <t>MUSCH</t>
  </si>
  <si>
    <t>GUIDO</t>
  </si>
  <si>
    <t>TAKAHASHI K.</t>
  </si>
  <si>
    <t>TAKAHASHI</t>
  </si>
  <si>
    <t>KAZUE</t>
  </si>
  <si>
    <t>SZABARI M.</t>
  </si>
  <si>
    <t>SZABARI</t>
  </si>
  <si>
    <t>MARGIT V.</t>
  </si>
  <si>
    <t>M.V.</t>
  </si>
  <si>
    <t>FENG Y.</t>
  </si>
  <si>
    <t>LOCASCIO J.</t>
  </si>
  <si>
    <t>LOCASCIO</t>
  </si>
  <si>
    <t>JOSEPH J.</t>
  </si>
  <si>
    <t>R01GM099807</t>
  </si>
  <si>
    <t>VACHHARAJANI</t>
  </si>
  <si>
    <t xml:space="preserve"> VIDULA </t>
  </si>
  <si>
    <t>WAKE FOREST UNIVERSITY HEALTH SCIENCES</t>
  </si>
  <si>
    <t>BUECHLER N.</t>
  </si>
  <si>
    <t>BUECHLER</t>
  </si>
  <si>
    <t>NANCY L.</t>
  </si>
  <si>
    <t>WAKE FOREST UNIVERSITY SCHOOL OF MEDICINE</t>
  </si>
  <si>
    <t>LONG D.</t>
  </si>
  <si>
    <t>FURDUI C.</t>
  </si>
  <si>
    <t>FURDUI</t>
  </si>
  <si>
    <t>CRISTINA M.</t>
  </si>
  <si>
    <t>YOZA B.</t>
  </si>
  <si>
    <t>YOZA</t>
  </si>
  <si>
    <t>BARBARA K.</t>
  </si>
  <si>
    <t>B.K.</t>
  </si>
  <si>
    <t>VACHHARAJANI V.</t>
  </si>
  <si>
    <t>VIDULA</t>
  </si>
  <si>
    <t>MCCALL C.</t>
  </si>
  <si>
    <t>MCCALL</t>
  </si>
  <si>
    <t>WANG X.</t>
  </si>
  <si>
    <t>XIANFENG</t>
  </si>
  <si>
    <t>R35GM118112</t>
  </si>
  <si>
    <t xml:space="preserve"> PAUL R</t>
  </si>
  <si>
    <t>UNIV OF MASSACHUSETTS MED SCH WORCESTER</t>
  </si>
  <si>
    <t>PAUL R.</t>
  </si>
  <si>
    <t>UNIVERSITY OF MASSACHUSETTS MEDICAL SCHOOL</t>
  </si>
  <si>
    <t>NEMMARA V.</t>
  </si>
  <si>
    <t>NEMMARA</t>
  </si>
  <si>
    <t>VENKATESH V.</t>
  </si>
  <si>
    <t>R01GM047845</t>
  </si>
  <si>
    <t xml:space="preserve"> DANYU </t>
  </si>
  <si>
    <t>ROY D.</t>
  </si>
  <si>
    <t>DOOTI</t>
  </si>
  <si>
    <t>BOEHRINGER INGELHEIM PHARMACEUTICALS, INC.</t>
  </si>
  <si>
    <t>LIN D.</t>
  </si>
  <si>
    <t>DAN YU</t>
  </si>
  <si>
    <t>D.Y.</t>
  </si>
  <si>
    <t>YING Z.</t>
  </si>
  <si>
    <t>ZHILIANG</t>
  </si>
  <si>
    <t>DENG Q.</t>
  </si>
  <si>
    <t>DENG</t>
  </si>
  <si>
    <t>QIQI</t>
  </si>
  <si>
    <t>LIU D.</t>
  </si>
  <si>
    <t>DACHENG</t>
  </si>
  <si>
    <t>BAI X.</t>
  </si>
  <si>
    <t>BAI</t>
  </si>
  <si>
    <t>XIAOFEI</t>
  </si>
  <si>
    <t>R35GM124806</t>
  </si>
  <si>
    <t>ZHONG</t>
  </si>
  <si>
    <t xml:space="preserve"> XUEHUA </t>
  </si>
  <si>
    <t>PADRON E.</t>
  </si>
  <si>
    <t>PADRON</t>
  </si>
  <si>
    <t>ERIC</t>
  </si>
  <si>
    <t>MOFFITT CANCER CENTER</t>
  </si>
  <si>
    <t>LOH M.</t>
  </si>
  <si>
    <t>LOH</t>
  </si>
  <si>
    <t>MIGNON</t>
  </si>
  <si>
    <t>UCSF BENIOFF CHILDRENâ€˜S HOSPITAL</t>
  </si>
  <si>
    <t>HOFMANN I.</t>
  </si>
  <si>
    <t>INGA</t>
  </si>
  <si>
    <t>ZHONG X.</t>
  </si>
  <si>
    <t>XUEHUA</t>
  </si>
  <si>
    <t>MCARDLE LABORATORY FOR CANCER RESEARCH</t>
  </si>
  <si>
    <t>RANHEIM E.</t>
  </si>
  <si>
    <t>RANHEIM</t>
  </si>
  <si>
    <t>ERIK A.</t>
  </si>
  <si>
    <t>UNIVERSITY OF WISCONSIN SCHOOL OF MEDICINE AND PUBLIC HEALTH</t>
  </si>
  <si>
    <t>ZHOU L.</t>
  </si>
  <si>
    <t>LAN</t>
  </si>
  <si>
    <t>YANGANG</t>
  </si>
  <si>
    <t>RAJAGOPALAN A.</t>
  </si>
  <si>
    <t>RAJAGOPALAN</t>
  </si>
  <si>
    <t>ADHITHI</t>
  </si>
  <si>
    <t>JINGFANG</t>
  </si>
  <si>
    <t>STIEGLITZ E.</t>
  </si>
  <si>
    <t>STIEGLITZ</t>
  </si>
  <si>
    <t>ELLIOT</t>
  </si>
  <si>
    <t>YANG D.</t>
  </si>
  <si>
    <t>PEAR W.</t>
  </si>
  <si>
    <t>PEAR</t>
  </si>
  <si>
    <t>WARREN S.</t>
  </si>
  <si>
    <t>UNIVERSITY OF PENNSYLVANIA, SCHOOL OF MEDICINE</t>
  </si>
  <si>
    <t>QIAN S.</t>
  </si>
  <si>
    <t>SHUIMING</t>
  </si>
  <si>
    <t>LETSON C.</t>
  </si>
  <si>
    <t>LETSON</t>
  </si>
  <si>
    <t>XINMIN</t>
  </si>
  <si>
    <t>BIOINFORX INC.</t>
  </si>
  <si>
    <t>ZHOU Y.</t>
  </si>
  <si>
    <t>CHANG Y.</t>
  </si>
  <si>
    <t>CHANG</t>
  </si>
  <si>
    <t>YUAN I.</t>
  </si>
  <si>
    <t>Y.I.</t>
  </si>
  <si>
    <t>KONG G.</t>
  </si>
  <si>
    <t>GUANGYAO</t>
  </si>
  <si>
    <t>XI'AN JIAOTONG UNIVERSITY</t>
  </si>
  <si>
    <t>YOU X.</t>
  </si>
  <si>
    <t>YOU</t>
  </si>
  <si>
    <t>XIAONA</t>
  </si>
  <si>
    <t>WEN Z.</t>
  </si>
  <si>
    <t>ZHI</t>
  </si>
  <si>
    <t>R01GM115384</t>
  </si>
  <si>
    <t xml:space="preserve"> JING </t>
  </si>
  <si>
    <t>NEW YORK UNIVERSITY SCHOOL OF MEDICINE</t>
  </si>
  <si>
    <t>NYU SCHOOL OF MEDICINE</t>
  </si>
  <si>
    <t>XIAO Z.</t>
  </si>
  <si>
    <t>ZHENGDONG</t>
  </si>
  <si>
    <t>ZHEJIANG UNIVERSITY</t>
  </si>
  <si>
    <t>TIAN X.</t>
  </si>
  <si>
    <t>XIANG</t>
  </si>
  <si>
    <t>HU S.</t>
  </si>
  <si>
    <t>SILE</t>
  </si>
  <si>
    <t>ZHANG Q.</t>
  </si>
  <si>
    <t>QIAOSHENG</t>
  </si>
  <si>
    <t>CHEN Y.</t>
  </si>
  <si>
    <t>YAOWU</t>
  </si>
  <si>
    <t>R01GM119227</t>
  </si>
  <si>
    <t>POOLE</t>
  </si>
  <si>
    <t xml:space="preserve"> LESLIE B</t>
  </si>
  <si>
    <t>KARPLUS P.</t>
  </si>
  <si>
    <t>KARPLUS</t>
  </si>
  <si>
    <t>P. ANDREW</t>
  </si>
  <si>
    <t>OREGON STATE UNIVERSITY</t>
  </si>
  <si>
    <t>KEAN K.</t>
  </si>
  <si>
    <t>KEAN</t>
  </si>
  <si>
    <t>KELSEY M.</t>
  </si>
  <si>
    <t>K.M.</t>
  </si>
  <si>
    <t>R01GM106177</t>
  </si>
  <si>
    <t xml:space="preserve"> YING </t>
  </si>
  <si>
    <t>WANG L.</t>
  </si>
  <si>
    <t>R01GM109215</t>
  </si>
  <si>
    <t>LUCA</t>
  </si>
  <si>
    <t xml:space="preserve"> FRANCESCA  </t>
  </si>
  <si>
    <t>LUCA F.</t>
  </si>
  <si>
    <t>PAI A.</t>
  </si>
  <si>
    <t>PAI</t>
  </si>
  <si>
    <t>ATHMA A.</t>
  </si>
  <si>
    <t>R01GM113908</t>
  </si>
  <si>
    <t>KAGAN</t>
  </si>
  <si>
    <t xml:space="preserve"> VALERIAN E</t>
  </si>
  <si>
    <t>TYURIN V.</t>
  </si>
  <si>
    <t>TYURIN</t>
  </si>
  <si>
    <t>V. A.</t>
  </si>
  <si>
    <t>V.A.</t>
  </si>
  <si>
    <t>JADHAV S.</t>
  </si>
  <si>
    <t>JADHAV</t>
  </si>
  <si>
    <t>NATIONAL INSTITUTES OF HEALTH, BETHESDA</t>
  </si>
  <si>
    <t>PHILPOTT C.</t>
  </si>
  <si>
    <t>PHILPOTT</t>
  </si>
  <si>
    <t>C. C.</t>
  </si>
  <si>
    <t>BAHAR I.</t>
  </si>
  <si>
    <t>BAHAR</t>
  </si>
  <si>
    <t>TYURINA Y.</t>
  </si>
  <si>
    <t>TYURINA</t>
  </si>
  <si>
    <t>Y. Y.</t>
  </si>
  <si>
    <t>Y.Y.</t>
  </si>
  <si>
    <t>KAGAN V.</t>
  </si>
  <si>
    <t>V. E.</t>
  </si>
  <si>
    <t>V.E.</t>
  </si>
  <si>
    <t>BOLEVICH S.</t>
  </si>
  <si>
    <t>BOLEVICH</t>
  </si>
  <si>
    <t>S. B.</t>
  </si>
  <si>
    <t>SECHENOV FIRST MOSCOW STATE MEDICAL UNIVERSITY</t>
  </si>
  <si>
    <t>PROTCHENKO O.</t>
  </si>
  <si>
    <t>PROTCHENKO</t>
  </si>
  <si>
    <t>VLADIMIROV Y.</t>
  </si>
  <si>
    <t>VLADIMIROV</t>
  </si>
  <si>
    <t>Y. A.</t>
  </si>
  <si>
    <t>Y.A.</t>
  </si>
  <si>
    <t>BAYIR H.</t>
  </si>
  <si>
    <t>BAYIR</t>
  </si>
  <si>
    <t>A. V.</t>
  </si>
  <si>
    <t>SHVEDOVA A.</t>
  </si>
  <si>
    <t>SHVEDOVA</t>
  </si>
  <si>
    <t>A. A.</t>
  </si>
  <si>
    <t>NATIONAL INSTITUTE FOR OCCUPATIONAL SAFETY AND HEALTH</t>
  </si>
  <si>
    <t>SHRIVASTAVA I.</t>
  </si>
  <si>
    <t>SHRIVASTAVA</t>
  </si>
  <si>
    <t>STOYANOVSKY D.</t>
  </si>
  <si>
    <t>STOYANOVSKY</t>
  </si>
  <si>
    <t>D. A.</t>
  </si>
  <si>
    <t>JI B.</t>
  </si>
  <si>
    <t>JI</t>
  </si>
  <si>
    <t>BEIHONG</t>
  </si>
  <si>
    <t>MAN V.</t>
  </si>
  <si>
    <t>MAN</t>
  </si>
  <si>
    <t>VIET H.</t>
  </si>
  <si>
    <t>V.H.</t>
  </si>
  <si>
    <t>XIE X.</t>
  </si>
  <si>
    <t>XIE</t>
  </si>
  <si>
    <t>XIANG QUN</t>
  </si>
  <si>
    <t>X.Q.</t>
  </si>
  <si>
    <t>HE X.</t>
  </si>
  <si>
    <t>XIBING</t>
  </si>
  <si>
    <t>R01GM120523</t>
  </si>
  <si>
    <t xml:space="preserve"> QIPING </t>
  </si>
  <si>
    <t>CHAUGAI S.</t>
  </si>
  <si>
    <t>CHAUGAI</t>
  </si>
  <si>
    <t>SANDIP</t>
  </si>
  <si>
    <t>SHUEY M.</t>
  </si>
  <si>
    <t>SHUEY</t>
  </si>
  <si>
    <t>MEGAN M.</t>
  </si>
  <si>
    <t>DICKSON A.</t>
  </si>
  <si>
    <t>DICKSON</t>
  </si>
  <si>
    <t>ALYSON L.</t>
  </si>
  <si>
    <t>CHUNG C.</t>
  </si>
  <si>
    <t>CHUNG</t>
  </si>
  <si>
    <t>CECILIA P.</t>
  </si>
  <si>
    <t>FENG Q.</t>
  </si>
  <si>
    <t>QI PING</t>
  </si>
  <si>
    <t>Q.P.</t>
  </si>
  <si>
    <t>BARKER K.</t>
  </si>
  <si>
    <t>BARKER</t>
  </si>
  <si>
    <t>WEI W.</t>
  </si>
  <si>
    <t>WEI QI</t>
  </si>
  <si>
    <t>W.Q.</t>
  </si>
  <si>
    <t>LUTHER J.</t>
  </si>
  <si>
    <t>LUTHER</t>
  </si>
  <si>
    <t>JAMES M.</t>
  </si>
  <si>
    <t>STEIN C.</t>
  </si>
  <si>
    <t>STEIN</t>
  </si>
  <si>
    <t>C. MICHAEL</t>
  </si>
  <si>
    <t>R01GM046443</t>
  </si>
  <si>
    <t>SCHMIDT</t>
  </si>
  <si>
    <t xml:space="preserve"> MARTIN C</t>
  </si>
  <si>
    <t>SCHMIDT M.</t>
  </si>
  <si>
    <t>MARTIN C.</t>
  </si>
  <si>
    <t>OFFLEY S.</t>
  </si>
  <si>
    <t>OFFLEY</t>
  </si>
  <si>
    <t>SARAH R.</t>
  </si>
  <si>
    <t>S.R.</t>
  </si>
  <si>
    <t>R01GM105893</t>
  </si>
  <si>
    <t>MOHR</t>
  </si>
  <si>
    <t xml:space="preserve"> ALICIA M</t>
  </si>
  <si>
    <t>MORROW M.</t>
  </si>
  <si>
    <t>MEGAN L.</t>
  </si>
  <si>
    <t>FLORIDA ATLANTIC UNIVERSITY</t>
  </si>
  <si>
    <t>R01GM113945</t>
  </si>
  <si>
    <t xml:space="preserve"> PHILIP A</t>
  </si>
  <si>
    <t>ROSENTHAL M.</t>
  </si>
  <si>
    <t>ROSENTHAL</t>
  </si>
  <si>
    <t>MARTIN D.</t>
  </si>
  <si>
    <t>LOFTUS T.</t>
  </si>
  <si>
    <t>LOFTUS</t>
  </si>
  <si>
    <t>TYLER J.</t>
  </si>
  <si>
    <t>BRAKENRIDGE S.</t>
  </si>
  <si>
    <t>BRAKENRIDGE</t>
  </si>
  <si>
    <t>SCOTT C.</t>
  </si>
  <si>
    <t>S.C.</t>
  </si>
  <si>
    <t>SMITH R.</t>
  </si>
  <si>
    <t>R. STEPHEN</t>
  </si>
  <si>
    <t>LOTTENBERG L.</t>
  </si>
  <si>
    <t>LOTTENBERG</t>
  </si>
  <si>
    <t>LAWRENCE</t>
  </si>
  <si>
    <t>BORREGO R.</t>
  </si>
  <si>
    <t>BORREGO</t>
  </si>
  <si>
    <t>MOHR A.</t>
  </si>
  <si>
    <t>ALICIA M.</t>
  </si>
  <si>
    <t>FREDERICK A.</t>
  </si>
  <si>
    <t>CROFT C.</t>
  </si>
  <si>
    <t>CROFT</t>
  </si>
  <si>
    <t>CHASEN A.</t>
  </si>
  <si>
    <t>STEWART A.</t>
  </si>
  <si>
    <t>STEWART</t>
  </si>
  <si>
    <t>ALLEN</t>
  </si>
  <si>
    <t>SEATTLE UNIVERSITY</t>
  </si>
  <si>
    <t>DAVIDSON R.</t>
  </si>
  <si>
    <t>DAVIDSON</t>
  </si>
  <si>
    <t>RUTH</t>
  </si>
  <si>
    <t>WALKER R.</t>
  </si>
  <si>
    <t>WALKER</t>
  </si>
  <si>
    <t>KRONE R.</t>
  </si>
  <si>
    <t>KRONE</t>
  </si>
  <si>
    <t>LONG C.</t>
  </si>
  <si>
    <t>COLBY</t>
  </si>
  <si>
    <t>GROSS E.</t>
  </si>
  <si>
    <t>GROSS</t>
  </si>
  <si>
    <t>UNIVERSITY OF HAWAII AT MANOA</t>
  </si>
  <si>
    <t>BUSHEK N.</t>
  </si>
  <si>
    <t>BUSHEK</t>
  </si>
  <si>
    <t>NATHANIEL</t>
  </si>
  <si>
    <t>UNIVERSITY OF MINNESOTA DULUTH</t>
  </si>
  <si>
    <t>HARRIS P.</t>
  </si>
  <si>
    <t>PAMELA E.</t>
  </si>
  <si>
    <t>P.E.</t>
  </si>
  <si>
    <t>R15GM126432</t>
  </si>
  <si>
    <t>SPRATT</t>
  </si>
  <si>
    <t xml:space="preserve"> DONALD ERIC</t>
  </si>
  <si>
    <t>CLARK UNIVERSITY (WORCESTER, MA)</t>
  </si>
  <si>
    <t>BEASLEY S.</t>
  </si>
  <si>
    <t>BEASLEY</t>
  </si>
  <si>
    <t>STEVEN A.</t>
  </si>
  <si>
    <t>CLARK UNIVERSITY</t>
  </si>
  <si>
    <t>SPRATT D.</t>
  </si>
  <si>
    <t>DONALD E.</t>
  </si>
  <si>
    <t>BARDHI R.</t>
  </si>
  <si>
    <t>BARDHI</t>
  </si>
  <si>
    <t>ROELA</t>
  </si>
  <si>
    <t>R01GM097569</t>
  </si>
  <si>
    <t>MUELLER</t>
  </si>
  <si>
    <t xml:space="preserve"> LEONARD J</t>
  </si>
  <si>
    <t>UNIVERSITY OF CALIFORNIA RIVERSIDE</t>
  </si>
  <si>
    <t>UNIVERSITY OF CENTRAL FLORIDA</t>
  </si>
  <si>
    <t>YOUNG R.</t>
  </si>
  <si>
    <t>YOUNG</t>
  </si>
  <si>
    <t>ROBERT P.</t>
  </si>
  <si>
    <t>R.P.</t>
  </si>
  <si>
    <t>MUELLER L.</t>
  </si>
  <si>
    <t>LEONARD J.</t>
  </si>
  <si>
    <t>YANG C.</t>
  </si>
  <si>
    <t>LEWIS C.</t>
  </si>
  <si>
    <t>CORBIN R.</t>
  </si>
  <si>
    <t>HARPER J.</t>
  </si>
  <si>
    <t>HARPER</t>
  </si>
  <si>
    <t>JAMES K.</t>
  </si>
  <si>
    <t>R01GM117058</t>
  </si>
  <si>
    <t xml:space="preserve"> SONG  </t>
  </si>
  <si>
    <t>FU C.</t>
  </si>
  <si>
    <t>FU</t>
  </si>
  <si>
    <t>CEXIONG</t>
  </si>
  <si>
    <t>ABBVIE</t>
  </si>
  <si>
    <t>JIN Y.</t>
  </si>
  <si>
    <t>YUTONG</t>
  </si>
  <si>
    <t>ZHANG Z.</t>
  </si>
  <si>
    <t>ZHAORUI</t>
  </si>
  <si>
    <t>PRITTS W.</t>
  </si>
  <si>
    <t>PRITTS</t>
  </si>
  <si>
    <t>WAYNE A.</t>
  </si>
  <si>
    <t>W.A.</t>
  </si>
  <si>
    <t>LIN Z.</t>
  </si>
  <si>
    <t>ZIQING</t>
  </si>
  <si>
    <t>XU Q.</t>
  </si>
  <si>
    <t>QINGGE</t>
  </si>
  <si>
    <t>GE Y.</t>
  </si>
  <si>
    <t>QUNYING</t>
  </si>
  <si>
    <t>R01GM113236</t>
  </si>
  <si>
    <t>BESNER</t>
  </si>
  <si>
    <t xml:space="preserve"> GAIL E</t>
  </si>
  <si>
    <t>RESEARCH INST NATIONWIDE CHILDREN'S HOSP</t>
  </si>
  <si>
    <t>PISANO C.</t>
  </si>
  <si>
    <t>PISANO</t>
  </si>
  <si>
    <t>CHILDREN'S HOSPITAL COLUMBUS</t>
  </si>
  <si>
    <t>BESNER G.</t>
  </si>
  <si>
    <t>GAIL E.</t>
  </si>
  <si>
    <t>G.E.</t>
  </si>
  <si>
    <t>GINDE A.</t>
  </si>
  <si>
    <t>GINDE</t>
  </si>
  <si>
    <t>ADIT A.</t>
  </si>
  <si>
    <t>UNIVERSITY OF COLORADO HOSPITAL DENVER</t>
  </si>
  <si>
    <t>ZANE R.</t>
  </si>
  <si>
    <t>ZANE</t>
  </si>
  <si>
    <t>RICHARD</t>
  </si>
  <si>
    <t>CHAVEZ M.</t>
  </si>
  <si>
    <t>TAYLOR M.</t>
  </si>
  <si>
    <t>LAKIN A.</t>
  </si>
  <si>
    <t>LAKIN</t>
  </si>
  <si>
    <t>ALISON</t>
  </si>
  <si>
    <t>UNIVERSITY OF COLORADO AT DENVER</t>
  </si>
  <si>
    <t>ROBERTS E.</t>
  </si>
  <si>
    <t>ROBERTS</t>
  </si>
  <si>
    <t>EMILY R.</t>
  </si>
  <si>
    <t>COLORADO CENTER FOR PERSONALIZED MEDICINE</t>
  </si>
  <si>
    <t>AMES M.</t>
  </si>
  <si>
    <t>AMES</t>
  </si>
  <si>
    <t>MILLS E.</t>
  </si>
  <si>
    <t>MILLS</t>
  </si>
  <si>
    <t>ELEANOR B.</t>
  </si>
  <si>
    <t>E.B.</t>
  </si>
  <si>
    <t>DEVIVO M.</t>
  </si>
  <si>
    <t>DEVIVO</t>
  </si>
  <si>
    <t>WELHAM M.</t>
  </si>
  <si>
    <t>WELHAM</t>
  </si>
  <si>
    <t>MAKAYLA</t>
  </si>
  <si>
    <t>WESTMORELAND M.</t>
  </si>
  <si>
    <t>WESTMORELAND</t>
  </si>
  <si>
    <t>CROOKS K.</t>
  </si>
  <si>
    <t>CROOKS</t>
  </si>
  <si>
    <t>KRISTY</t>
  </si>
  <si>
    <t>BARNES K.</t>
  </si>
  <si>
    <t>BARNES</t>
  </si>
  <si>
    <t>KATHLEEN C.</t>
  </si>
  <si>
    <t>K.C.</t>
  </si>
  <si>
    <t>SABEN J.</t>
  </si>
  <si>
    <t>SABEN</t>
  </si>
  <si>
    <t>JESSICA L.</t>
  </si>
  <si>
    <t>HOPKINSON A.</t>
  </si>
  <si>
    <t>HOPKINSON</t>
  </si>
  <si>
    <t>SHELTON S.</t>
  </si>
  <si>
    <t>SHELTON</t>
  </si>
  <si>
    <t>SHELBY K.</t>
  </si>
  <si>
    <t>OETH J.</t>
  </si>
  <si>
    <t>OETH</t>
  </si>
  <si>
    <t>JUSTIN</t>
  </si>
  <si>
    <t>SONN B.</t>
  </si>
  <si>
    <t>SONN</t>
  </si>
  <si>
    <t>BRANDON J.</t>
  </si>
  <si>
    <t>WICKS S.</t>
  </si>
  <si>
    <t>WICKS</t>
  </si>
  <si>
    <t>STEPHEN J.</t>
  </si>
  <si>
    <t>BOOKMAN K.</t>
  </si>
  <si>
    <t>BOOKMAN</t>
  </si>
  <si>
    <t>KELLY</t>
  </si>
  <si>
    <t>HELDENS J.</t>
  </si>
  <si>
    <t>HELDENS</t>
  </si>
  <si>
    <t>JOHN</t>
  </si>
  <si>
    <t>ROMERO L.</t>
  </si>
  <si>
    <t>ROMERO</t>
  </si>
  <si>
    <t>LAURIE BLUMBERG</t>
  </si>
  <si>
    <t>L.B.</t>
  </si>
  <si>
    <t>CHAO T.</t>
  </si>
  <si>
    <t>TONY</t>
  </si>
  <si>
    <t>BOHANON F.</t>
  </si>
  <si>
    <t>BOHANON</t>
  </si>
  <si>
    <t>FREDRICK J.</t>
  </si>
  <si>
    <t>F.J.</t>
  </si>
  <si>
    <t>MURTON A.</t>
  </si>
  <si>
    <t>MURTON</t>
  </si>
  <si>
    <t>CAPEK K.</t>
  </si>
  <si>
    <t>CAPEK</t>
  </si>
  <si>
    <t>KAREL D.</t>
  </si>
  <si>
    <t>K.D.</t>
  </si>
  <si>
    <t>TRAN E.</t>
  </si>
  <si>
    <t>ELLEN A.</t>
  </si>
  <si>
    <t>SHRINER'S HOSPITALS FOR CHILDREN-GALVESTON</t>
  </si>
  <si>
    <t>OGUNBILEJE J.</t>
  </si>
  <si>
    <t>OGUNBILEJE</t>
  </si>
  <si>
    <t>JOHN O.</t>
  </si>
  <si>
    <t>J.O.</t>
  </si>
  <si>
    <t>R37GM032443</t>
  </si>
  <si>
    <t>BERNSTEIN</t>
  </si>
  <si>
    <t xml:space="preserve"> SANFORD I.</t>
  </si>
  <si>
    <t>SAN DIEGO STATE UNIVERSITY</t>
  </si>
  <si>
    <t>WALLRATH L.</t>
  </si>
  <si>
    <t>WALLRATH</t>
  </si>
  <si>
    <t>LORI L.</t>
  </si>
  <si>
    <t>MELKANI G.</t>
  </si>
  <si>
    <t>MELKANI</t>
  </si>
  <si>
    <t>GIRISH C.</t>
  </si>
  <si>
    <t>G.C.</t>
  </si>
  <si>
    <t>MOORE S.</t>
  </si>
  <si>
    <t>BERNSTEIN S.</t>
  </si>
  <si>
    <t>SANFORD I.</t>
  </si>
  <si>
    <t>HAN A.</t>
  </si>
  <si>
    <t>CHANDRAN S.</t>
  </si>
  <si>
    <t>CHANDRAN</t>
  </si>
  <si>
    <t>SAHAANA</t>
  </si>
  <si>
    <t>WANG B.</t>
  </si>
  <si>
    <t>BINGYAN J.</t>
  </si>
  <si>
    <t>CRYDERMAN D.</t>
  </si>
  <si>
    <t>CRYDERMAN</t>
  </si>
  <si>
    <t>DIANE E.</t>
  </si>
  <si>
    <t>SUGGS J.</t>
  </si>
  <si>
    <t>SUGGS</t>
  </si>
  <si>
    <t>JENNIFER A.</t>
  </si>
  <si>
    <t>BHIDE S.</t>
  </si>
  <si>
    <t>BHIDE</t>
  </si>
  <si>
    <t>SHRUTI</t>
  </si>
  <si>
    <t>R01GM107597</t>
  </si>
  <si>
    <t xml:space="preserve"> LANYING  </t>
  </si>
  <si>
    <t>TEXAS A&amp;M AGRILIFE RESEARCH</t>
  </si>
  <si>
    <t>TRINH J.</t>
  </si>
  <si>
    <t>TRINH</t>
  </si>
  <si>
    <t>JIMMY T.</t>
  </si>
  <si>
    <t>ZENG L.</t>
  </si>
  <si>
    <t>LANYING</t>
  </si>
  <si>
    <t>SHAO Q.</t>
  </si>
  <si>
    <t>SHAO</t>
  </si>
  <si>
    <t>QIUYAN</t>
  </si>
  <si>
    <t>R01GM093282</t>
  </si>
  <si>
    <t xml:space="preserve"> PENG </t>
  </si>
  <si>
    <t>WU J.</t>
  </si>
  <si>
    <t>JIA WEI</t>
  </si>
  <si>
    <t>SUN L.</t>
  </si>
  <si>
    <t>LINFENG</t>
  </si>
  <si>
    <t>HEFEI NATIONAL LABORATORY FOR PHYSICAL SCIENCES AT MICROSCALE</t>
  </si>
  <si>
    <t>ZHOU Q.</t>
  </si>
  <si>
    <t>QIANG</t>
  </si>
  <si>
    <t>YAN N.</t>
  </si>
  <si>
    <t>NIENG</t>
  </si>
  <si>
    <t>WU P.</t>
  </si>
  <si>
    <t>HONG WEI</t>
  </si>
  <si>
    <t>HU H.</t>
  </si>
  <si>
    <t>HUIFANG</t>
  </si>
  <si>
    <t>R01GM113995</t>
  </si>
  <si>
    <t xml:space="preserve"> HONGKUAN </t>
  </si>
  <si>
    <t>FAN H.</t>
  </si>
  <si>
    <t>HONGKUAN</t>
  </si>
  <si>
    <t>GOODWIN A.</t>
  </si>
  <si>
    <t>GOODWIN</t>
  </si>
  <si>
    <t>JONES BUIE J.</t>
  </si>
  <si>
    <t>JONES BUIE</t>
  </si>
  <si>
    <t>JOY N.</t>
  </si>
  <si>
    <t>DEMCHEVA M.</t>
  </si>
  <si>
    <t>DEMCHEVA</t>
  </si>
  <si>
    <t>MARINA</t>
  </si>
  <si>
    <t>MARINE POLYMER TECHNOLOGIES, INC.</t>
  </si>
  <si>
    <t>DIXIT S.</t>
  </si>
  <si>
    <t>DIXIT</t>
  </si>
  <si>
    <t>SURAJ</t>
  </si>
  <si>
    <t>HALUSHKA P.</t>
  </si>
  <si>
    <t>HALUSHKA</t>
  </si>
  <si>
    <t>PERRY V.</t>
  </si>
  <si>
    <t>P.V.</t>
  </si>
  <si>
    <t>COOK J.</t>
  </si>
  <si>
    <t>COOK</t>
  </si>
  <si>
    <t>JAMES A.</t>
  </si>
  <si>
    <t>VOURNAKIS J.</t>
  </si>
  <si>
    <t>VOURNAKIS</t>
  </si>
  <si>
    <t>BROOME A.</t>
  </si>
  <si>
    <t>BROOME</t>
  </si>
  <si>
    <t>ANN MARIE</t>
  </si>
  <si>
    <t>R01GM049039</t>
  </si>
  <si>
    <t>EDELMAN</t>
  </si>
  <si>
    <t xml:space="preserve"> ELAZER R</t>
  </si>
  <si>
    <t>CONWAY C.</t>
  </si>
  <si>
    <t>CONWAY</t>
  </si>
  <si>
    <t>BAILEY L.</t>
  </si>
  <si>
    <t>BAILEY</t>
  </si>
  <si>
    <t>LYNN R.</t>
  </si>
  <si>
    <t>CONCORD BIOMEDICAL SCIENCES AND EMERGING TECHNOLOGIES</t>
  </si>
  <si>
    <t>KEATING J.</t>
  </si>
  <si>
    <t>KEATING</t>
  </si>
  <si>
    <t>JOHN H.</t>
  </si>
  <si>
    <t>BRIAN L.</t>
  </si>
  <si>
    <t>EDELMAN E.</t>
  </si>
  <si>
    <t>ELAZER R.</t>
  </si>
  <si>
    <t>DESANY G.</t>
  </si>
  <si>
    <t>DESANY</t>
  </si>
  <si>
    <t>GERARD J.</t>
  </si>
  <si>
    <t>G.J.</t>
  </si>
  <si>
    <t>R01GM122062</t>
  </si>
  <si>
    <t>MCART</t>
  </si>
  <si>
    <t xml:space="preserve"> SCOTT H </t>
  </si>
  <si>
    <t>RAFFEL T.</t>
  </si>
  <si>
    <t>RAFFEL</t>
  </si>
  <si>
    <t>THOMAS R.</t>
  </si>
  <si>
    <t>T.R.</t>
  </si>
  <si>
    <t>OAKLAND UNIVERSITY</t>
  </si>
  <si>
    <t>MCFREDERICK Q.</t>
  </si>
  <si>
    <t>MCFREDERICK</t>
  </si>
  <si>
    <t>Q.S.</t>
  </si>
  <si>
    <t>PALMER-YOUNG E.</t>
  </si>
  <si>
    <t>PALMER-YOUNG</t>
  </si>
  <si>
    <t>EVAN C.</t>
  </si>
  <si>
    <t>E.C.</t>
  </si>
  <si>
    <t>R01GM111772</t>
  </si>
  <si>
    <t>ISOHERRANEN</t>
  </si>
  <si>
    <t xml:space="preserve"> NINA </t>
  </si>
  <si>
    <t>HOGARTH C.</t>
  </si>
  <si>
    <t>HOGARTH</t>
  </si>
  <si>
    <t>CATHRYN</t>
  </si>
  <si>
    <t>WASHINGTON STATE UNIVERSITY PULLMAN</t>
  </si>
  <si>
    <t>ISOHERRANEN N.</t>
  </si>
  <si>
    <t>BEEDLE M.</t>
  </si>
  <si>
    <t>BEEDLE</t>
  </si>
  <si>
    <t>MY THANH</t>
  </si>
  <si>
    <t>TOPPING T.</t>
  </si>
  <si>
    <t>TOPPING</t>
  </si>
  <si>
    <t>TRACI</t>
  </si>
  <si>
    <t>GRISWOLD M.</t>
  </si>
  <si>
    <t>GRISWOLD</t>
  </si>
  <si>
    <t>ZHONG G.</t>
  </si>
  <si>
    <t>STEVISON F.</t>
  </si>
  <si>
    <t>STEVISON</t>
  </si>
  <si>
    <t>FAITH</t>
  </si>
  <si>
    <t>R35GM118022</t>
  </si>
  <si>
    <t>LOROS</t>
  </si>
  <si>
    <t xml:space="preserve"> JENNIFER J.</t>
  </si>
  <si>
    <t>DARTMOUTH COLLEGE</t>
  </si>
  <si>
    <t>CROWELL A.</t>
  </si>
  <si>
    <t>CROWELL</t>
  </si>
  <si>
    <t>ALEXANDER M.</t>
  </si>
  <si>
    <t>GEISEL SCHOOL OF MEDICINE AT DARTMOUTH</t>
  </si>
  <si>
    <t>R35GM118021</t>
  </si>
  <si>
    <t>DUNLAP</t>
  </si>
  <si>
    <t xml:space="preserve"> JAY C.</t>
  </si>
  <si>
    <t>LOROS J.</t>
  </si>
  <si>
    <t>JENNIFER J.</t>
  </si>
  <si>
    <t>DUNLAP J.</t>
  </si>
  <si>
    <t>JAY C.</t>
  </si>
  <si>
    <t>GREENE C.</t>
  </si>
  <si>
    <t>GREENE</t>
  </si>
  <si>
    <t>CASEY S.</t>
  </si>
  <si>
    <t>C.S.</t>
  </si>
  <si>
    <t>R01GM112936</t>
  </si>
  <si>
    <t>FINNERTY</t>
  </si>
  <si>
    <t xml:space="preserve"> CELESTE CAMPBELL</t>
  </si>
  <si>
    <t>ZHENPING</t>
  </si>
  <si>
    <t>SOUSSE L.</t>
  </si>
  <si>
    <t>SOUSSE</t>
  </si>
  <si>
    <t>LINDA E.</t>
  </si>
  <si>
    <t>EL AYADI A.</t>
  </si>
  <si>
    <t>EL AYADI</t>
  </si>
  <si>
    <t>AMINA</t>
  </si>
  <si>
    <t>GU J.</t>
  </si>
  <si>
    <t>METHODIST HOSPITAL HOUSTON</t>
  </si>
  <si>
    <t>OBERHAUSER A.</t>
  </si>
  <si>
    <t>OBERHAUSER</t>
  </si>
  <si>
    <t>ANDRES F.</t>
  </si>
  <si>
    <t>ZHOU J.</t>
  </si>
  <si>
    <t>FINNERTY C.</t>
  </si>
  <si>
    <t>CELESTE C.</t>
  </si>
  <si>
    <t>BOOR P.</t>
  </si>
  <si>
    <t>BOOR</t>
  </si>
  <si>
    <t>R01GM084177</t>
  </si>
  <si>
    <t>SCHOENBERG</t>
  </si>
  <si>
    <t xml:space="preserve"> DANIEL R.</t>
  </si>
  <si>
    <t>SCHOENBERG D.</t>
  </si>
  <si>
    <t>TROTMAN J.</t>
  </si>
  <si>
    <t>TROTMAN</t>
  </si>
  <si>
    <t>JACKSON B.</t>
  </si>
  <si>
    <t>R01GM066170</t>
  </si>
  <si>
    <t xml:space="preserve"> XIAODONG </t>
  </si>
  <si>
    <t>POCHYNYUK O.</t>
  </si>
  <si>
    <t>POCHYNYUK</t>
  </si>
  <si>
    <t>OLEH</t>
  </si>
  <si>
    <t>R35GM122536</t>
  </si>
  <si>
    <t>MAMENKO M.</t>
  </si>
  <si>
    <t>MAMENKO</t>
  </si>
  <si>
    <t>MYKOLA</t>
  </si>
  <si>
    <t>MEDICAL COLLEGE OF GEORGIA</t>
  </si>
  <si>
    <t>ZAIKA O.</t>
  </si>
  <si>
    <t>ZAIKA</t>
  </si>
  <si>
    <t>OLEG</t>
  </si>
  <si>
    <t>MEI F.</t>
  </si>
  <si>
    <t>ORTIZ P.</t>
  </si>
  <si>
    <t>ORTIZ</t>
  </si>
  <si>
    <t>PABLO A.</t>
  </si>
  <si>
    <t>HENRY FORD HOSPITAL</t>
  </si>
  <si>
    <t>CHENG X.</t>
  </si>
  <si>
    <t>XIAODONG</t>
  </si>
  <si>
    <t>TOMILIN V.</t>
  </si>
  <si>
    <t>TOMILIN</t>
  </si>
  <si>
    <t>VIKTOR</t>
  </si>
  <si>
    <t>BUNCHA V.</t>
  </si>
  <si>
    <t>BUNCHA</t>
  </si>
  <si>
    <t>VADYM</t>
  </si>
  <si>
    <t>CHEREZOVA A.</t>
  </si>
  <si>
    <t>CHEREZOVA</t>
  </si>
  <si>
    <t>ALENA</t>
  </si>
  <si>
    <t>R01GM114362</t>
  </si>
  <si>
    <t>BAFNA</t>
  </si>
  <si>
    <t xml:space="preserve"> VINEET </t>
  </si>
  <si>
    <t>KIRKNESS E.</t>
  </si>
  <si>
    <t>KIRKNESS</t>
  </si>
  <si>
    <t>EWEN F.</t>
  </si>
  <si>
    <t>E.F.</t>
  </si>
  <si>
    <t>HUMAN LONGEVITY, INC.</t>
  </si>
  <si>
    <t>WONG E.</t>
  </si>
  <si>
    <t>WONG</t>
  </si>
  <si>
    <t>EMILY H.M.</t>
  </si>
  <si>
    <t>E.H.M.</t>
  </si>
  <si>
    <t>HADDAD G.</t>
  </si>
  <si>
    <t>HADDAD</t>
  </si>
  <si>
    <t>GABRIEL G.</t>
  </si>
  <si>
    <t>G.G.</t>
  </si>
  <si>
    <t>BAFNA V.</t>
  </si>
  <si>
    <t>VINEET</t>
  </si>
  <si>
    <t>STOBDAN T.</t>
  </si>
  <si>
    <t>STOBDAN</t>
  </si>
  <si>
    <t>TSERING</t>
  </si>
  <si>
    <t>VENTER J.</t>
  </si>
  <si>
    <t>VENTER</t>
  </si>
  <si>
    <t>J. CRAIG</t>
  </si>
  <si>
    <t>STROHL K.</t>
  </si>
  <si>
    <t>STROHL</t>
  </si>
  <si>
    <t>KINGMAN P.</t>
  </si>
  <si>
    <t>TELENTI A.</t>
  </si>
  <si>
    <t>TELENTI</t>
  </si>
  <si>
    <t>AMALIO</t>
  </si>
  <si>
    <t>ZHOU D.</t>
  </si>
  <si>
    <t>DAN</t>
  </si>
  <si>
    <t>POULSEN O.</t>
  </si>
  <si>
    <t>POULSEN</t>
  </si>
  <si>
    <t>ORIT</t>
  </si>
  <si>
    <t>ALDASHEV A.</t>
  </si>
  <si>
    <t>ALDASHEV</t>
  </si>
  <si>
    <t>ALMAZ</t>
  </si>
  <si>
    <t>KYRGYZ NATIONAL ACADEMY OF SCIENCES</t>
  </si>
  <si>
    <t>IRANMEHR A.</t>
  </si>
  <si>
    <t>IRANMEHR</t>
  </si>
  <si>
    <t>ARYA</t>
  </si>
  <si>
    <t>ZUZARTE I.</t>
  </si>
  <si>
    <t>ZUZARTE</t>
  </si>
  <si>
    <t>IAN</t>
  </si>
  <si>
    <t>STERNAD D.</t>
  </si>
  <si>
    <t>STERNAD</t>
  </si>
  <si>
    <t>DAGMAR</t>
  </si>
  <si>
    <t>PAYDARFAR D.</t>
  </si>
  <si>
    <t>PAYDARFAR</t>
  </si>
  <si>
    <t>INDIC P.</t>
  </si>
  <si>
    <t>INDIC</t>
  </si>
  <si>
    <t>PREMANANDA</t>
  </si>
  <si>
    <t>UNIVERSITY OF TEXAS AT TYLER</t>
  </si>
  <si>
    <t>R01GM078989</t>
  </si>
  <si>
    <t>PECCOUD</t>
  </si>
  <si>
    <t xml:space="preserve"> JEAN M </t>
  </si>
  <si>
    <t>COLORADO STATE UNIVERSITY</t>
  </si>
  <si>
    <t>GALLEGOS J.</t>
  </si>
  <si>
    <t>GALLEGOS</t>
  </si>
  <si>
    <t>JENNA E.</t>
  </si>
  <si>
    <t>PECCOUD J.</t>
  </si>
  <si>
    <t>JEAN</t>
  </si>
  <si>
    <t>ADAMES N.</t>
  </si>
  <si>
    <t>ADAMES</t>
  </si>
  <si>
    <t>NEIL R.</t>
  </si>
  <si>
    <t>N.R.</t>
  </si>
  <si>
    <t>R01GM109882</t>
  </si>
  <si>
    <t>MUNISWAMY</t>
  </si>
  <si>
    <t xml:space="preserve"> MADESH  </t>
  </si>
  <si>
    <t>FELDMAN A.</t>
  </si>
  <si>
    <t>FELDMAN</t>
  </si>
  <si>
    <t>ARTHUR M.</t>
  </si>
  <si>
    <t>KNEZEVIC T.</t>
  </si>
  <si>
    <t>KNEZEVIC</t>
  </si>
  <si>
    <t>TIJANA</t>
  </si>
  <si>
    <t>MADESH M.</t>
  </si>
  <si>
    <t>MADESH</t>
  </si>
  <si>
    <t>KLOTMAN P.</t>
  </si>
  <si>
    <t>KLOTMAN</t>
  </si>
  <si>
    <t>PAUL E.</t>
  </si>
  <si>
    <t>GUPTA M.</t>
  </si>
  <si>
    <t>GUPTA</t>
  </si>
  <si>
    <t>MANISH K.</t>
  </si>
  <si>
    <t>RAJAN S.</t>
  </si>
  <si>
    <t>RAJAN</t>
  </si>
  <si>
    <t>SUDARSAN</t>
  </si>
  <si>
    <t>KHALILI K.</t>
  </si>
  <si>
    <t>KHALILI</t>
  </si>
  <si>
    <t>KAMEL</t>
  </si>
  <si>
    <t>KONTOS C.</t>
  </si>
  <si>
    <t>KONTOS</t>
  </si>
  <si>
    <t>CHRISTOPHER D.</t>
  </si>
  <si>
    <t>C.D.</t>
  </si>
  <si>
    <t>CHEUNG J.</t>
  </si>
  <si>
    <t>JOSEPH Y.</t>
  </si>
  <si>
    <t>TAHRIR F.</t>
  </si>
  <si>
    <t>TAHRIR</t>
  </si>
  <si>
    <t>FARZANEH G.</t>
  </si>
  <si>
    <t>MCCLUNG J.</t>
  </si>
  <si>
    <t>MCCLUNG</t>
  </si>
  <si>
    <t>JOSEPH M.</t>
  </si>
  <si>
    <t>THE BRODY SCHOOL OF MEDICINE</t>
  </si>
  <si>
    <t>XUE QIAN</t>
  </si>
  <si>
    <t>TOMAR D.</t>
  </si>
  <si>
    <t>TOMAR</t>
  </si>
  <si>
    <t>DHANENDRA</t>
  </si>
  <si>
    <t>MERABOVA N.</t>
  </si>
  <si>
    <t>MERABOVA</t>
  </si>
  <si>
    <t>NANA</t>
  </si>
  <si>
    <t>SHANMUGHAPRIYA S.</t>
  </si>
  <si>
    <t>SHANMUGHAPRIYA</t>
  </si>
  <si>
    <t>SANTHANAM</t>
  </si>
  <si>
    <t>PRADO F.</t>
  </si>
  <si>
    <t>PRADO</t>
  </si>
  <si>
    <t>FABIAN JANA</t>
  </si>
  <si>
    <t>SONG J.</t>
  </si>
  <si>
    <t>JIANLIANG</t>
  </si>
  <si>
    <t>JU FANG</t>
  </si>
  <si>
    <t>R01GM113023</t>
  </si>
  <si>
    <t>MUKHOPADHYAY</t>
  </si>
  <si>
    <t xml:space="preserve"> SAIKAT </t>
  </si>
  <si>
    <t>SUNG EUN</t>
  </si>
  <si>
    <t>LEI Y.</t>
  </si>
  <si>
    <t>YUNPING</t>
  </si>
  <si>
    <t>MUKHOPADHYAY S.</t>
  </si>
  <si>
    <t>SAIKAT</t>
  </si>
  <si>
    <t>SHAW G.</t>
  </si>
  <si>
    <t>SHAW</t>
  </si>
  <si>
    <t>GARY M.</t>
  </si>
  <si>
    <t>ROSS M.</t>
  </si>
  <si>
    <t>ROSS</t>
  </si>
  <si>
    <t>M. ELIZABETH</t>
  </si>
  <si>
    <t>WEILL CORNELL MEDICINE FEIL FAMILY BRAIN &amp;AMP; MIND RESEARCH INSTITUTE</t>
  </si>
  <si>
    <t>HWANG S.</t>
  </si>
  <si>
    <t>HWANG</t>
  </si>
  <si>
    <t>SUN HEE</t>
  </si>
  <si>
    <t>WLODARCZYK B.</t>
  </si>
  <si>
    <t>WLODARCZYK</t>
  </si>
  <si>
    <t>BOGDAN J.</t>
  </si>
  <si>
    <t>FINNELL R.</t>
  </si>
  <si>
    <t>FINNELL</t>
  </si>
  <si>
    <t>RICHARD H.</t>
  </si>
  <si>
    <t>CLOHISY J.</t>
  </si>
  <si>
    <t>CLOHISY</t>
  </si>
  <si>
    <t>LOCKE R.</t>
  </si>
  <si>
    <t>LOCKE</t>
  </si>
  <si>
    <t>RYAN C.</t>
  </si>
  <si>
    <t>R.C.</t>
  </si>
  <si>
    <t>UNIVERSITY OF DELAWARE</t>
  </si>
  <si>
    <t>KILLIAN M.</t>
  </si>
  <si>
    <t>KILLIAN</t>
  </si>
  <si>
    <t>R01GM115911</t>
  </si>
  <si>
    <t>WOLFE</t>
  </si>
  <si>
    <t xml:space="preserve"> SCOT A </t>
  </si>
  <si>
    <t>ZHIQING</t>
  </si>
  <si>
    <t>NEWBURGER P.</t>
  </si>
  <si>
    <t>NEWBURGER</t>
  </si>
  <si>
    <t>PETER E.</t>
  </si>
  <si>
    <t>WÃœTHRICH D.</t>
  </si>
  <si>
    <t>WÃœTHRICH</t>
  </si>
  <si>
    <t>UNIVERSITY OF BERN</t>
  </si>
  <si>
    <t>BILICAN A.</t>
  </si>
  <si>
    <t>BILICAN</t>
  </si>
  <si>
    <t>ADEM</t>
  </si>
  <si>
    <t>SIMILLION C.</t>
  </si>
  <si>
    <t>SIMILLION</t>
  </si>
  <si>
    <t>FRAZÃƒO J.</t>
  </si>
  <si>
    <t>FRAZÃƒO</t>
  </si>
  <si>
    <t>JOSIAS B.</t>
  </si>
  <si>
    <t>UNIVERSIDADE DE SAO PAULO - USP</t>
  </si>
  <si>
    <t>OKONIEWSKI M.</t>
  </si>
  <si>
    <t>OKONIEWSKI</t>
  </si>
  <si>
    <t>MICHAL J.</t>
  </si>
  <si>
    <t>ETH ZÃœRICH</t>
  </si>
  <si>
    <t>KELLER I.</t>
  </si>
  <si>
    <t>IRENE</t>
  </si>
  <si>
    <t>COLOMBO M.</t>
  </si>
  <si>
    <t>COLOMBO</t>
  </si>
  <si>
    <t>MARTINO</t>
  </si>
  <si>
    <t>CONDINO-NETO A.</t>
  </si>
  <si>
    <t>CONDINO-NETO</t>
  </si>
  <si>
    <t>ANTONIO</t>
  </si>
  <si>
    <t>BRUGGMANN R.</t>
  </si>
  <si>
    <t>BRUGGMANN</t>
  </si>
  <si>
    <t>RÃ‰MY</t>
  </si>
  <si>
    <t>R01GM083204</t>
  </si>
  <si>
    <t>HERBERT</t>
  </si>
  <si>
    <t xml:space="preserve"> DEBROSKI R</t>
  </si>
  <si>
    <t>HERBERT D.</t>
  </si>
  <si>
    <t>DE'BROSKI R.</t>
  </si>
  <si>
    <t>UNIVERSITY OF PENNSYLVANIA, SCHOOL OF VETERINARY MEDICINE</t>
  </si>
  <si>
    <t>WORKMAN A.</t>
  </si>
  <si>
    <t>WORKMAN</t>
  </si>
  <si>
    <t>ALAN D.</t>
  </si>
  <si>
    <t>PATEL N.</t>
  </si>
  <si>
    <t>NEIL N.</t>
  </si>
  <si>
    <t>N.N.</t>
  </si>
  <si>
    <t>MAINA I.</t>
  </si>
  <si>
    <t>MAINA</t>
  </si>
  <si>
    <t>IVY W.</t>
  </si>
  <si>
    <t>COHEN N.</t>
  </si>
  <si>
    <t>NOAM A.</t>
  </si>
  <si>
    <t>KOHANSKI M.</t>
  </si>
  <si>
    <t>KOHANSKI</t>
  </si>
  <si>
    <t>R37GM051219</t>
  </si>
  <si>
    <t>WENTE</t>
  </si>
  <si>
    <t xml:space="preserve"> SUSAN R.</t>
  </si>
  <si>
    <t>WENTE S.</t>
  </si>
  <si>
    <t>SUSAN R.</t>
  </si>
  <si>
    <t>GLASS L.</t>
  </si>
  <si>
    <t>GLASS</t>
  </si>
  <si>
    <t>MERMELSTEIN D.</t>
  </si>
  <si>
    <t>MERMELSTEIN</t>
  </si>
  <si>
    <t>ROSS C.</t>
  </si>
  <si>
    <t>R01GM048746</t>
  </si>
  <si>
    <t>CHRISTIE</t>
  </si>
  <si>
    <t xml:space="preserve"> PETER J.</t>
  </si>
  <si>
    <t>BOGISCH M.</t>
  </si>
  <si>
    <t>BOGISCH</t>
  </si>
  <si>
    <t>MAXIM</t>
  </si>
  <si>
    <t>KHARA P.</t>
  </si>
  <si>
    <t>KHARA</t>
  </si>
  <si>
    <t>PRATICK</t>
  </si>
  <si>
    <t>UNIVERSITY OF TEXAS MEDICAL SCHOOL AT HOUSTON</t>
  </si>
  <si>
    <t>AWAD D.</t>
  </si>
  <si>
    <t>AWAD</t>
  </si>
  <si>
    <t>DOMINIK</t>
  </si>
  <si>
    <t>GONZÃLEZ-RIVERA C.</t>
  </si>
  <si>
    <t>GONZÃLEZ-RIVERA</t>
  </si>
  <si>
    <t>CHRISTIAN</t>
  </si>
  <si>
    <t>CHRISTIE P.</t>
  </si>
  <si>
    <t>PETER J.</t>
  </si>
  <si>
    <t>PATEL R.</t>
  </si>
  <si>
    <t>ROOSHEEL</t>
  </si>
  <si>
    <t>YANG GRACE</t>
  </si>
  <si>
    <t>Y.G.</t>
  </si>
  <si>
    <t>R01GM120055</t>
  </si>
  <si>
    <t>FIELD</t>
  </si>
  <si>
    <t xml:space="preserve"> SETH J</t>
  </si>
  <si>
    <t>KUNA R.</t>
  </si>
  <si>
    <t>KUNA</t>
  </si>
  <si>
    <t>RAMYA S.</t>
  </si>
  <si>
    <t>FIELD S.</t>
  </si>
  <si>
    <t>SETH J.</t>
  </si>
  <si>
    <t>HARRISON M.</t>
  </si>
  <si>
    <t>HARRISON</t>
  </si>
  <si>
    <t>UNIVERSITY OF AUCKLAND</t>
  </si>
  <si>
    <t>CUMIN D.</t>
  </si>
  <si>
    <t>CUMIN</t>
  </si>
  <si>
    <t>R01GM064589</t>
  </si>
  <si>
    <t xml:space="preserve"> JOACHIM D</t>
  </si>
  <si>
    <t>LUXTON G.</t>
  </si>
  <si>
    <t>LUXTON</t>
  </si>
  <si>
    <t>G. W.GANT</t>
  </si>
  <si>
    <t>G.W.G.</t>
  </si>
  <si>
    <t>HUR K.</t>
  </si>
  <si>
    <t>KWANG HO</t>
  </si>
  <si>
    <t>K.H.</t>
  </si>
  <si>
    <t>HENNEN J.</t>
  </si>
  <si>
    <t>HENNEN</t>
  </si>
  <si>
    <t>JARED</t>
  </si>
  <si>
    <t>KARUKA S.</t>
  </si>
  <si>
    <t>KARUKA</t>
  </si>
  <si>
    <t>SIDDARTH REDDY</t>
  </si>
  <si>
    <t>MUELLER J.</t>
  </si>
  <si>
    <t>JOACHIM D.</t>
  </si>
  <si>
    <t>R00GM107355</t>
  </si>
  <si>
    <t>HEHNLY</t>
  </si>
  <si>
    <t xml:space="preserve"> HEIDI </t>
  </si>
  <si>
    <t>UPSTATE MEDICAL UNIVERSITY</t>
  </si>
  <si>
    <t>BURNETTE D.</t>
  </si>
  <si>
    <t>BURNETTE</t>
  </si>
  <si>
    <t>DYLAN T.</t>
  </si>
  <si>
    <t>SYRACUSE UNIVERSITY</t>
  </si>
  <si>
    <t>R35GM125028</t>
  </si>
  <si>
    <t xml:space="preserve"> DYLAN TYLER</t>
  </si>
  <si>
    <t>RATHBUN L.</t>
  </si>
  <si>
    <t>RATHBUN</t>
  </si>
  <si>
    <t>LINDSAY</t>
  </si>
  <si>
    <t>STATE UNIVERSITY OF NEW YORK UPSTATE MEDICAL UNIVERSITY</t>
  </si>
  <si>
    <t>HEHNLY H.</t>
  </si>
  <si>
    <t>HEIDI</t>
  </si>
  <si>
    <t>TANEJA N.</t>
  </si>
  <si>
    <t>TANEJA</t>
  </si>
  <si>
    <t>NILAY</t>
  </si>
  <si>
    <t>R01GM097171</t>
  </si>
  <si>
    <t>FRASER</t>
  </si>
  <si>
    <t xml:space="preserve"> HUNTER B</t>
  </si>
  <si>
    <t>FRASER H.</t>
  </si>
  <si>
    <t>HUNTER B.</t>
  </si>
  <si>
    <t>H.B.</t>
  </si>
  <si>
    <t>DIXON G.</t>
  </si>
  <si>
    <t>DIXON</t>
  </si>
  <si>
    <t>GROVES</t>
  </si>
  <si>
    <t>KITANO J.</t>
  </si>
  <si>
    <t>KITANO</t>
  </si>
  <si>
    <t>NATIONAL INSTITUTE OF GENETICS MISHIMA</t>
  </si>
  <si>
    <t>R01GM029798</t>
  </si>
  <si>
    <t>RANDALL</t>
  </si>
  <si>
    <t xml:space="preserve"> LINDA L.</t>
  </si>
  <si>
    <t>RANDALL L.</t>
  </si>
  <si>
    <t>LINDA L.</t>
  </si>
  <si>
    <t>BARIYA P.</t>
  </si>
  <si>
    <t>BARIYA</t>
  </si>
  <si>
    <t>PRIYA</t>
  </si>
  <si>
    <t>R01GM066861</t>
  </si>
  <si>
    <t>DAVIES</t>
  </si>
  <si>
    <t xml:space="preserve"> CHRISTOPHER </t>
  </si>
  <si>
    <t>ROTH B.</t>
  </si>
  <si>
    <t>ROTH</t>
  </si>
  <si>
    <t>BRADEN M.</t>
  </si>
  <si>
    <t>DAVIES C.</t>
  </si>
  <si>
    <t>YOUNG B.</t>
  </si>
  <si>
    <t>BRANDON F.</t>
  </si>
  <si>
    <t>R01GM118664</t>
  </si>
  <si>
    <t>JARONIEC</t>
  </si>
  <si>
    <t xml:space="preserve"> CHRISTOPHER P.</t>
  </si>
  <si>
    <t>MUKHOPADHYAY D.</t>
  </si>
  <si>
    <t>DWAIPAYAN</t>
  </si>
  <si>
    <t>R01GM123743</t>
  </si>
  <si>
    <t xml:space="preserve"> CHRISTOPHER P. </t>
  </si>
  <si>
    <t>MARION D.</t>
  </si>
  <si>
    <t>MARION</t>
  </si>
  <si>
    <t>INSTITUT DE BIOLOGIE STRUCTURALE JEAN-PIERRE EBEL</t>
  </si>
  <si>
    <t>SHANNON M.</t>
  </si>
  <si>
    <t>SHANNON</t>
  </si>
  <si>
    <t>MATTHEW D.</t>
  </si>
  <si>
    <t>SUREWICZ K.</t>
  </si>
  <si>
    <t>SUREWICZ</t>
  </si>
  <si>
    <t>KRYSTYNA</t>
  </si>
  <si>
    <t>SCHANDA P.</t>
  </si>
  <si>
    <t>SCHANDA</t>
  </si>
  <si>
    <t>THEINT T.</t>
  </si>
  <si>
    <t>THEINT</t>
  </si>
  <si>
    <t>JARONIEC C.</t>
  </si>
  <si>
    <t>CHRISTOPHER P.</t>
  </si>
  <si>
    <t>SUREWICZ W.</t>
  </si>
  <si>
    <t>WITOLD K.</t>
  </si>
  <si>
    <t>W.K.</t>
  </si>
  <si>
    <t>R01GM112940</t>
  </si>
  <si>
    <t>SERGANOV</t>
  </si>
  <si>
    <t xml:space="preserve"> ALEXANDER </t>
  </si>
  <si>
    <t>SERGANOV A.</t>
  </si>
  <si>
    <t>ALEXANDER</t>
  </si>
  <si>
    <t>GAO A.</t>
  </si>
  <si>
    <t>ANG</t>
  </si>
  <si>
    <t>VASILYEV N.</t>
  </si>
  <si>
    <t>VASILYEV</t>
  </si>
  <si>
    <t>NIKITA</t>
  </si>
  <si>
    <t>R01GM107146</t>
  </si>
  <si>
    <t xml:space="preserve">HORNEDO, NAIR </t>
  </si>
  <si>
    <t>AMIDON G.</t>
  </si>
  <si>
    <t>AMIDON</t>
  </si>
  <si>
    <t>GREGORY E.</t>
  </si>
  <si>
    <t>CAO F.</t>
  </si>
  <si>
    <t>CAO</t>
  </si>
  <si>
    <t>FENGJUAN</t>
  </si>
  <si>
    <t>RODRIGUEZ-HORNEDO N.</t>
  </si>
  <si>
    <t>RODRIGUEZ-HORNEDO</t>
  </si>
  <si>
    <t>NAIR</t>
  </si>
  <si>
    <t>SABAN D.</t>
  </si>
  <si>
    <t>SABAN</t>
  </si>
  <si>
    <t>BOTTEN N.</t>
  </si>
  <si>
    <t>BOTTEN</t>
  </si>
  <si>
    <t>NORA</t>
  </si>
  <si>
    <t>SCHEPENS EYE RESEARCH INSTITUTE</t>
  </si>
  <si>
    <t>HODGES R.</t>
  </si>
  <si>
    <t>HODGES</t>
  </si>
  <si>
    <t>ROBIN R.</t>
  </si>
  <si>
    <t>KAYE R.</t>
  </si>
  <si>
    <t>KAYE</t>
  </si>
  <si>
    <t>REBECCA</t>
  </si>
  <si>
    <t>REYES N.</t>
  </si>
  <si>
    <t>NANCY J.</t>
  </si>
  <si>
    <t>MATHEW R.</t>
  </si>
  <si>
    <t>MATHEW</t>
  </si>
  <si>
    <t>SWIFT W.</t>
  </si>
  <si>
    <t>SWIFT</t>
  </si>
  <si>
    <t>WILLIAM</t>
  </si>
  <si>
    <t>DARTT D.</t>
  </si>
  <si>
    <t>DARTT</t>
  </si>
  <si>
    <t>DARLENE A.</t>
  </si>
  <si>
    <t>YU C.</t>
  </si>
  <si>
    <t>R01GM120774</t>
  </si>
  <si>
    <t>BRESLIN</t>
  </si>
  <si>
    <t xml:space="preserve"> JEROME W</t>
  </si>
  <si>
    <t>ALVES N.</t>
  </si>
  <si>
    <t>ALVES</t>
  </si>
  <si>
    <t>NATASCHA G.</t>
  </si>
  <si>
    <t>N.G.</t>
  </si>
  <si>
    <t>UNIVERSITY OF SOUTH FLORIDA, MORSANI COLLEGE OF MEDICINE</t>
  </si>
  <si>
    <t>R01GM097270</t>
  </si>
  <si>
    <t xml:space="preserve"> SARAH Y</t>
  </si>
  <si>
    <t>BRESLIN J.</t>
  </si>
  <si>
    <t>JEROME W.</t>
  </si>
  <si>
    <t>YUAN S.</t>
  </si>
  <si>
    <t>SARAH Y.</t>
  </si>
  <si>
    <t>MAJUMDAR S.</t>
  </si>
  <si>
    <t>MAJUMDAR</t>
  </si>
  <si>
    <t>SONALI</t>
  </si>
  <si>
    <t>R01GM094573</t>
  </si>
  <si>
    <t>BYARS</t>
  </si>
  <si>
    <t xml:space="preserve">WINSTON, ANGELA  </t>
  </si>
  <si>
    <t>BYARS-WINSTON A.</t>
  </si>
  <si>
    <t>BYARS-WINSTON</t>
  </si>
  <si>
    <t>ANGELA</t>
  </si>
  <si>
    <t>ROGERS J.</t>
  </si>
  <si>
    <t>ROGERS</t>
  </si>
  <si>
    <t>JENNA GRIEBEL</t>
  </si>
  <si>
    <t>R01GM107312</t>
  </si>
  <si>
    <t>SIMMONS</t>
  </si>
  <si>
    <t xml:space="preserve"> LYLE </t>
  </si>
  <si>
    <t>SIMMONS L.</t>
  </si>
  <si>
    <t>LYLE A.</t>
  </si>
  <si>
    <t>MATTHEWS L.</t>
  </si>
  <si>
    <t>MATTHEWS</t>
  </si>
  <si>
    <t>LINDSAY A.</t>
  </si>
  <si>
    <t>R01GM115473</t>
  </si>
  <si>
    <t xml:space="preserve"> YANG </t>
  </si>
  <si>
    <t>XIE Y.</t>
  </si>
  <si>
    <t>TANG H.</t>
  </si>
  <si>
    <t>QINGHUA</t>
  </si>
  <si>
    <t>WEST CHINA HOSPITAL OF SICHUAN UNIVERSITY</t>
  </si>
  <si>
    <t>SHIDAN</t>
  </si>
  <si>
    <t>TANG X.</t>
  </si>
  <si>
    <t>XIMING</t>
  </si>
  <si>
    <t>SWISHER S.</t>
  </si>
  <si>
    <t>SWISHER</t>
  </si>
  <si>
    <t>STEPHEN G.</t>
  </si>
  <si>
    <t>S.G.</t>
  </si>
  <si>
    <t>ROTH J.</t>
  </si>
  <si>
    <t>JACK A.</t>
  </si>
  <si>
    <t>WISTUBA I.</t>
  </si>
  <si>
    <t>WISTUBA</t>
  </si>
  <si>
    <t>IGNACIO I.</t>
  </si>
  <si>
    <t>I.I.</t>
  </si>
  <si>
    <t>MORAN C.</t>
  </si>
  <si>
    <t>MORAN</t>
  </si>
  <si>
    <t>CESAR</t>
  </si>
  <si>
    <t>XIAO G.</t>
  </si>
  <si>
    <t>GUANGHUA</t>
  </si>
  <si>
    <t>YUNYUN</t>
  </si>
  <si>
    <t>JOHNSON D.</t>
  </si>
  <si>
    <t>JOHNSON</t>
  </si>
  <si>
    <t>UT SOUTHWESTERN MEDICAL SCHOOL</t>
  </si>
  <si>
    <t>HEYMACH J.</t>
  </si>
  <si>
    <t>HEYMACH</t>
  </si>
  <si>
    <t>JOHN V.</t>
  </si>
  <si>
    <t>J.V.</t>
  </si>
  <si>
    <t>LU W.</t>
  </si>
  <si>
    <t>PAPADIMITRAKOPOULOU V.</t>
  </si>
  <si>
    <t>PAPADIMITRAKOPOULOU</t>
  </si>
  <si>
    <t>VASSILIKI A.</t>
  </si>
  <si>
    <t>BEHRENS C.</t>
  </si>
  <si>
    <t>BEHRENS</t>
  </si>
  <si>
    <t>CARMEN</t>
  </si>
  <si>
    <t>MINNA J.</t>
  </si>
  <si>
    <t>MINNA</t>
  </si>
  <si>
    <t>HAROLD C. SIMMONS COMPREHENSIVE CANCER CENTER, DALLAS</t>
  </si>
  <si>
    <t>R01GM111706</t>
  </si>
  <si>
    <t>CHIEN</t>
  </si>
  <si>
    <t xml:space="preserve"> PETER </t>
  </si>
  <si>
    <t>UNIVERSITY OF MASSACHUSETTS AMHERST</t>
  </si>
  <si>
    <t>CHIEN P.</t>
  </si>
  <si>
    <t>FRANCIS L.</t>
  </si>
  <si>
    <t>FRANCIS</t>
  </si>
  <si>
    <t>ZEINERT R.</t>
  </si>
  <si>
    <t>ZEINERT</t>
  </si>
  <si>
    <t>RILEE</t>
  </si>
  <si>
    <t>R01GM113967</t>
  </si>
  <si>
    <t xml:space="preserve"> BRIAN H.</t>
  </si>
  <si>
    <t>ARIZONA STATE UNIVERSITY-TEMPE CAMPUS</t>
  </si>
  <si>
    <t>COOK C.</t>
  </si>
  <si>
    <t>CHELSEA N.</t>
  </si>
  <si>
    <t>ARIZONA STATE UNIVERSITY</t>
  </si>
  <si>
    <t>OZTURK C.</t>
  </si>
  <si>
    <t>OZTURK</t>
  </si>
  <si>
    <t>CAHIT</t>
  </si>
  <si>
    <t>SMITH B.</t>
  </si>
  <si>
    <t>BRIAN H.</t>
  </si>
  <si>
    <t>BRENT C.</t>
  </si>
  <si>
    <t>BRENT</t>
  </si>
  <si>
    <t>COLIN S.</t>
  </si>
  <si>
    <t>UNITED STATES DEPARTMENT OF AGRICULTURE</t>
  </si>
  <si>
    <t>MOSQUEIRO T.</t>
  </si>
  <si>
    <t>MOSQUEIRO</t>
  </si>
  <si>
    <t>THIAGO</t>
  </si>
  <si>
    <t>GADAU J.</t>
  </si>
  <si>
    <t>GADAU</t>
  </si>
  <si>
    <t>JÃœRGEN</t>
  </si>
  <si>
    <t>WESTFÃ„LISCHE WILHELMS-UNIVERSITÃ„T MÃœNSTER</t>
  </si>
  <si>
    <t>PINTER-WOLLMAN N.</t>
  </si>
  <si>
    <t>PINTER-WOLLMAN</t>
  </si>
  <si>
    <t>NOA</t>
  </si>
  <si>
    <t>R01GM088242</t>
  </si>
  <si>
    <t>TALL</t>
  </si>
  <si>
    <t xml:space="preserve"> GREGORY GORDON</t>
  </si>
  <si>
    <t>TALL G.</t>
  </si>
  <si>
    <t>GREGORY G.</t>
  </si>
  <si>
    <t>WENXI</t>
  </si>
  <si>
    <t>YU M.</t>
  </si>
  <si>
    <t>MAIYA</t>
  </si>
  <si>
    <t>PAPASERGI-SCOTT M.</t>
  </si>
  <si>
    <t>PAPASERGI-SCOTT</t>
  </si>
  <si>
    <t>MAKAÃA M.</t>
  </si>
  <si>
    <t>R01GM113878</t>
  </si>
  <si>
    <t>MOLANDER</t>
  </si>
  <si>
    <t xml:space="preserve"> GARY A</t>
  </si>
  <si>
    <t>PHELAN J.</t>
  </si>
  <si>
    <t>PHELAN</t>
  </si>
  <si>
    <t>JAMES P.</t>
  </si>
  <si>
    <t>BADIR S.</t>
  </si>
  <si>
    <t>BADIR</t>
  </si>
  <si>
    <t>SHOROUK O.</t>
  </si>
  <si>
    <t>S.O.</t>
  </si>
  <si>
    <t>MILLIGAN J.</t>
  </si>
  <si>
    <t>MILLIGAN</t>
  </si>
  <si>
    <t>MOLANDER G.</t>
  </si>
  <si>
    <t>GARY A.</t>
  </si>
  <si>
    <t>R01GM094575</t>
  </si>
  <si>
    <t>GRISHIN</t>
  </si>
  <si>
    <t xml:space="preserve"> NICK V.</t>
  </si>
  <si>
    <t>GRISHIN N.</t>
  </si>
  <si>
    <t>NICK V.</t>
  </si>
  <si>
    <t>N.V.</t>
  </si>
  <si>
    <t>LI W.</t>
  </si>
  <si>
    <t>WENLIN</t>
  </si>
  <si>
    <t>CONG Q.</t>
  </si>
  <si>
    <t>CONG</t>
  </si>
  <si>
    <t>OTWINOWSKI Z.</t>
  </si>
  <si>
    <t>OTWINOWSKI</t>
  </si>
  <si>
    <t>ZBYSZEK</t>
  </si>
  <si>
    <t>BOREK D.</t>
  </si>
  <si>
    <t>BOREK</t>
  </si>
  <si>
    <t>DOMINIKA</t>
  </si>
  <si>
    <t>BOURNE D.</t>
  </si>
  <si>
    <t>BOURNE</t>
  </si>
  <si>
    <t>UNIVERSITY OF COLORADO HEALTH SCIENCES CENTER</t>
  </si>
  <si>
    <t>FOGUERI U.</t>
  </si>
  <si>
    <t>FOGUERI</t>
  </si>
  <si>
    <t>UMA</t>
  </si>
  <si>
    <t>JOY M.</t>
  </si>
  <si>
    <t>MELANIE S.</t>
  </si>
  <si>
    <t>M.S.</t>
  </si>
  <si>
    <t>CHEUNGAPASITPORN W.</t>
  </si>
  <si>
    <t>CHEUNGAPASITPORN</t>
  </si>
  <si>
    <t>WISIT</t>
  </si>
  <si>
    <t>FERVENZA F.</t>
  </si>
  <si>
    <t>FERVENZA</t>
  </si>
  <si>
    <t>FERNANDO C.</t>
  </si>
  <si>
    <t>U01GM110699</t>
  </si>
  <si>
    <t>SMOLKE</t>
  </si>
  <si>
    <t xml:space="preserve"> CHRISTINA D</t>
  </si>
  <si>
    <t>LEVEAU A.</t>
  </si>
  <si>
    <t>LEVEAU</t>
  </si>
  <si>
    <t>AYMERIC</t>
  </si>
  <si>
    <t>JOHN INNES CENTRE</t>
  </si>
  <si>
    <t>RANT J.</t>
  </si>
  <si>
    <t>RANT</t>
  </si>
  <si>
    <t>JENNI C.</t>
  </si>
  <si>
    <t>MUGFORD S.</t>
  </si>
  <si>
    <t>MUGFORD</t>
  </si>
  <si>
    <t>SAM T.</t>
  </si>
  <si>
    <t>S.T.</t>
  </si>
  <si>
    <t>LANGDON T.</t>
  </si>
  <si>
    <t>LANGDON</t>
  </si>
  <si>
    <t>TIM</t>
  </si>
  <si>
    <t>ABERYSTWYTH UNIVERSITY</t>
  </si>
  <si>
    <t>VICKERSTAFF R.</t>
  </si>
  <si>
    <t>VICKERSTAFF</t>
  </si>
  <si>
    <t>EAST MALLING RESEARCH STATION</t>
  </si>
  <si>
    <t>QIAO X.</t>
  </si>
  <si>
    <t>QIAO</t>
  </si>
  <si>
    <t>XUE</t>
  </si>
  <si>
    <t>OSBOURN A.</t>
  </si>
  <si>
    <t>OSBOURN</t>
  </si>
  <si>
    <t>ANNE</t>
  </si>
  <si>
    <t>STEPHENSON M.</t>
  </si>
  <si>
    <t>STEPHENSON</t>
  </si>
  <si>
    <t>REED J.</t>
  </si>
  <si>
    <t>MELTON R.</t>
  </si>
  <si>
    <t>MELTON</t>
  </si>
  <si>
    <t>RACHEL E.</t>
  </si>
  <si>
    <t>ZHANG M.</t>
  </si>
  <si>
    <t>MINZHE</t>
  </si>
  <si>
    <t>XU L.</t>
  </si>
  <si>
    <t>YAO B.</t>
  </si>
  <si>
    <t>YAO</t>
  </si>
  <si>
    <t>BO</t>
  </si>
  <si>
    <t>SANGIN</t>
  </si>
  <si>
    <t>CHUNGNAM NATIONAL UNIVERSITY</t>
  </si>
  <si>
    <t>R01GM107179</t>
  </si>
  <si>
    <t>KAPPES</t>
  </si>
  <si>
    <t xml:space="preserve"> DIETMAR J</t>
  </si>
  <si>
    <t>RESEARCH INST OF FOX CHASE CAN CTR</t>
  </si>
  <si>
    <t>PERI S.</t>
  </si>
  <si>
    <t>PERI</t>
  </si>
  <si>
    <t>FOX CHASE CANCER CENTER</t>
  </si>
  <si>
    <t>WALHOUT A.</t>
  </si>
  <si>
    <t>WALHOUT</t>
  </si>
  <si>
    <t>ALBERTHA J.M.</t>
  </si>
  <si>
    <t>A.J.M.</t>
  </si>
  <si>
    <t>ZHONGPING D.</t>
  </si>
  <si>
    <t>ZHONGPING</t>
  </si>
  <si>
    <t>DAI</t>
  </si>
  <si>
    <t>HUA X.</t>
  </si>
  <si>
    <t>HUA</t>
  </si>
  <si>
    <t>CZYZEWICZ P.</t>
  </si>
  <si>
    <t>CZYZEWICZ</t>
  </si>
  <si>
    <t>GE L.</t>
  </si>
  <si>
    <t>NICOLAS E.</t>
  </si>
  <si>
    <t>NICOLAS</t>
  </si>
  <si>
    <t>EMMANUELLE</t>
  </si>
  <si>
    <t>KAPPES D.</t>
  </si>
  <si>
    <t>DIETMAR J.</t>
  </si>
  <si>
    <t>MOOKERJEE-BASU J.</t>
  </si>
  <si>
    <t>MOOKERJEE-BASU</t>
  </si>
  <si>
    <t>JAYATI</t>
  </si>
  <si>
    <t>LI Q.</t>
  </si>
  <si>
    <t>QIN</t>
  </si>
  <si>
    <t>FUXMANBASS J.</t>
  </si>
  <si>
    <t>FUXMANBASS</t>
  </si>
  <si>
    <t>JUAN I.</t>
  </si>
  <si>
    <t>J.I.</t>
  </si>
  <si>
    <t>R01GM124055</t>
  </si>
  <si>
    <t>KANG</t>
  </si>
  <si>
    <t xml:space="preserve"> SINYOUNG </t>
  </si>
  <si>
    <t>SUGIYAMA D.</t>
  </si>
  <si>
    <t>SUGIYAMA</t>
  </si>
  <si>
    <t>GU H.</t>
  </si>
  <si>
    <t>KANG S.</t>
  </si>
  <si>
    <t>SINYOUNG</t>
  </si>
  <si>
    <t>BRENNAN T.</t>
  </si>
  <si>
    <t>BRENNAN</t>
  </si>
  <si>
    <t>TIMOTHY J.</t>
  </si>
  <si>
    <t>R01GM110174</t>
  </si>
  <si>
    <t xml:space="preserve"> BENJAMIN A</t>
  </si>
  <si>
    <t>JUNMIN</t>
  </si>
  <si>
    <t>WEIHUA</t>
  </si>
  <si>
    <t>GARCIA B.</t>
  </si>
  <si>
    <t>GREENBERG R.</t>
  </si>
  <si>
    <t>GREENBERG</t>
  </si>
  <si>
    <t>ROGER A.</t>
  </si>
  <si>
    <t>LI M.</t>
  </si>
  <si>
    <t>MISCHA LONGYIN</t>
  </si>
  <si>
    <t>BHANU N.</t>
  </si>
  <si>
    <t>BHANU</t>
  </si>
  <si>
    <t>NATARAJAN V.</t>
  </si>
  <si>
    <t>JIANG Q.</t>
  </si>
  <si>
    <t>QINQIN</t>
  </si>
  <si>
    <t>R01GM087353</t>
  </si>
  <si>
    <t>CROSSON</t>
  </si>
  <si>
    <t xml:space="preserve"> SEAN </t>
  </si>
  <si>
    <t>UNIVERSITY OF CHICAGO</t>
  </si>
  <si>
    <t>REYES RUIZ L.</t>
  </si>
  <si>
    <t>REYES RUIZ</t>
  </si>
  <si>
    <t>LEILA M.</t>
  </si>
  <si>
    <t>L.M.</t>
  </si>
  <si>
    <t>THE UNIVERSITY OF CHICAGO</t>
  </si>
  <si>
    <t>HENTCHEL K.</t>
  </si>
  <si>
    <t>HENTCHEL</t>
  </si>
  <si>
    <t>KRISTY L.</t>
  </si>
  <si>
    <t>CURTIS P.</t>
  </si>
  <si>
    <t>PATRICK D.</t>
  </si>
  <si>
    <t>UNIVERSITY OF MISSISSIPPI</t>
  </si>
  <si>
    <t>CROSSON S.</t>
  </si>
  <si>
    <t>FIEBIG A.</t>
  </si>
  <si>
    <t>FIEBIG</t>
  </si>
  <si>
    <t>ARETHA</t>
  </si>
  <si>
    <t>MAUREEN L.</t>
  </si>
  <si>
    <t>R35GM119627</t>
  </si>
  <si>
    <t>MANDEL</t>
  </si>
  <si>
    <t xml:space="preserve"> MARK J</t>
  </si>
  <si>
    <t>TISCHLER A.</t>
  </si>
  <si>
    <t>TISCHLER</t>
  </si>
  <si>
    <t>ALICE H.</t>
  </si>
  <si>
    <t>A.H.</t>
  </si>
  <si>
    <t>R01GM114288</t>
  </si>
  <si>
    <t>VISICK</t>
  </si>
  <si>
    <t xml:space="preserve"> KAREN L</t>
  </si>
  <si>
    <t>LOYOLA UNIVERSITY CHICAGO</t>
  </si>
  <si>
    <t>THOMPSON C.</t>
  </si>
  <si>
    <t>CECILIA M.</t>
  </si>
  <si>
    <t>MANDEL M.</t>
  </si>
  <si>
    <t>TARNOWSKI D.</t>
  </si>
  <si>
    <t>TARNOWSKI</t>
  </si>
  <si>
    <t>DENISE A.</t>
  </si>
  <si>
    <t>VISICK K.</t>
  </si>
  <si>
    <t>KAREN L.</t>
  </si>
  <si>
    <t>R01GM106443</t>
  </si>
  <si>
    <t>CUI</t>
  </si>
  <si>
    <t xml:space="preserve"> QIANG </t>
  </si>
  <si>
    <t>CUI Q.</t>
  </si>
  <si>
    <t>BOSTON UNIVERSITY</t>
  </si>
  <si>
    <t>BOSTON UNIVERSITY (CHARLES RIVER CAMPUS)</t>
  </si>
  <si>
    <t>HUYNH M.</t>
  </si>
  <si>
    <t>HUYNH</t>
  </si>
  <si>
    <t>MIOY</t>
  </si>
  <si>
    <t>ELSTNER M.</t>
  </si>
  <si>
    <t>ELSTNER</t>
  </si>
  <si>
    <t>KARLSRUHE INSTITUTE OF TECHNOLOGY</t>
  </si>
  <si>
    <t>GRUDEN M.</t>
  </si>
  <si>
    <t>GRUDEN</t>
  </si>
  <si>
    <t>UNIVERSITY OF BELGRADE</t>
  </si>
  <si>
    <t>STEINER S.</t>
  </si>
  <si>
    <t>STEINER</t>
  </si>
  <si>
    <t>GARCIA-FERNANDEZ P.</t>
  </si>
  <si>
    <t>GARCIA-FERNANDEZ</t>
  </si>
  <si>
    <t>PABLO</t>
  </si>
  <si>
    <t>UNIVERSIDAD DE CANTABRIA</t>
  </si>
  <si>
    <t>VUJOVIÄ† M.</t>
  </si>
  <si>
    <t>VUJOVIÄ†</t>
  </si>
  <si>
    <t>MILENA</t>
  </si>
  <si>
    <t>R01GM092772</t>
  </si>
  <si>
    <t>COAKER</t>
  </si>
  <si>
    <t xml:space="preserve"> GITTA LAUREL</t>
  </si>
  <si>
    <t>ZIPFEL C.</t>
  </si>
  <si>
    <t>ZIPFEL</t>
  </si>
  <si>
    <t>CYRIL</t>
  </si>
  <si>
    <t>THE SAINSBURY LABORATORY</t>
  </si>
  <si>
    <t>KADOTA Y.</t>
  </si>
  <si>
    <t>KADOTA</t>
  </si>
  <si>
    <t>YASUHIRO</t>
  </si>
  <si>
    <t>RIKEN</t>
  </si>
  <si>
    <t>LIEBRAND T.</t>
  </si>
  <si>
    <t>LIEBRAND</t>
  </si>
  <si>
    <t>THOMAS W.H.</t>
  </si>
  <si>
    <t>T.W.H.</t>
  </si>
  <si>
    <t>COAKER G.</t>
  </si>
  <si>
    <t>GITTA</t>
  </si>
  <si>
    <t>GOTO Y.</t>
  </si>
  <si>
    <t>GOTO</t>
  </si>
  <si>
    <t>YUKIHISA</t>
  </si>
  <si>
    <t>SHIRASU K.</t>
  </si>
  <si>
    <t>DERBYSHIRE P.</t>
  </si>
  <si>
    <t>DERBYSHIRE</t>
  </si>
  <si>
    <t>TORRES M.</t>
  </si>
  <si>
    <t>TORRES</t>
  </si>
  <si>
    <t>MIGUEL ANGEL</t>
  </si>
  <si>
    <t>UNIVERSIDAD POLITÃ‰CNICA DE MADRID</t>
  </si>
  <si>
    <t>SKLENAR J.</t>
  </si>
  <si>
    <t>SKLENAR</t>
  </si>
  <si>
    <t>JAN</t>
  </si>
  <si>
    <t>MENKE F.</t>
  </si>
  <si>
    <t>MENKE</t>
  </si>
  <si>
    <t>FRANK L.H.</t>
  </si>
  <si>
    <t>F.L.H.</t>
  </si>
  <si>
    <t>MOLINA A.</t>
  </si>
  <si>
    <t>MOLINA</t>
  </si>
  <si>
    <t>R01GM097435</t>
  </si>
  <si>
    <t>MITREVA</t>
  </si>
  <si>
    <t xml:space="preserve"> MAKEDONKA </t>
  </si>
  <si>
    <t>TUO W.</t>
  </si>
  <si>
    <t>TUO</t>
  </si>
  <si>
    <t>USDA ARS BELTSVILLE AGRICULTURAL RESEARCH CENTER</t>
  </si>
  <si>
    <t>MITREVA M.</t>
  </si>
  <si>
    <t>HOBERG E.</t>
  </si>
  <si>
    <t>HOBERG</t>
  </si>
  <si>
    <t>E. P.</t>
  </si>
  <si>
    <t>ZARLENGA D.</t>
  </si>
  <si>
    <t>ZARLENGA</t>
  </si>
  <si>
    <t>D. S.</t>
  </si>
  <si>
    <t>D.S.</t>
  </si>
  <si>
    <t>TYAGI R.</t>
  </si>
  <si>
    <t>TYAGI</t>
  </si>
  <si>
    <t>R01GM033397</t>
  </si>
  <si>
    <t>GALL</t>
  </si>
  <si>
    <t xml:space="preserve"> JOSEPH G.</t>
  </si>
  <si>
    <t>CARNEGIE INSTITUTION OF WASHINGTON, D.C.</t>
  </si>
  <si>
    <t>DERYUSHEVA S.</t>
  </si>
  <si>
    <t>DERYUSHEVA</t>
  </si>
  <si>
    <t>SVETLANA</t>
  </si>
  <si>
    <t>CARNEGIE INSTITUTION OF WASHINGTON</t>
  </si>
  <si>
    <t>GALL J.</t>
  </si>
  <si>
    <t>R01GM111816</t>
  </si>
  <si>
    <t>WEIQIN</t>
  </si>
  <si>
    <t>XU W.</t>
  </si>
  <si>
    <t>WENQIONG</t>
  </si>
  <si>
    <t>NANCHANG UNIVERSITY</t>
  </si>
  <si>
    <t>SAHAY K.</t>
  </si>
  <si>
    <t>SAHAY</t>
  </si>
  <si>
    <t>KHUSHBOO</t>
  </si>
  <si>
    <t>YANG J.</t>
  </si>
  <si>
    <t>TANG J.</t>
  </si>
  <si>
    <t>JIAZHEN</t>
  </si>
  <si>
    <t>R01GM109434</t>
  </si>
  <si>
    <t xml:space="preserve"> YIDONG </t>
  </si>
  <si>
    <t>UNIVERSITY OF TEXAS HLTH SCIENCE CENTER</t>
  </si>
  <si>
    <t>BAI Y.</t>
  </si>
  <si>
    <t>YIDONG</t>
  </si>
  <si>
    <t>SHARMA L.</t>
  </si>
  <si>
    <t>SHARMA</t>
  </si>
  <si>
    <t>LOKENDRA KUMAR</t>
  </si>
  <si>
    <t>L.K.</t>
  </si>
  <si>
    <t>RAI N.</t>
  </si>
  <si>
    <t>RAI</t>
  </si>
  <si>
    <t>NEERAJ KUMAR</t>
  </si>
  <si>
    <t>N.K.</t>
  </si>
  <si>
    <t>CENTRAL UNIVERSITY OF SOUTH BIHAR</t>
  </si>
  <si>
    <t>TIWARI M.</t>
  </si>
  <si>
    <t>TIWARI</t>
  </si>
  <si>
    <t>MEENAKSHI</t>
  </si>
  <si>
    <t>GLEICH D.</t>
  </si>
  <si>
    <t>GLEICH</t>
  </si>
  <si>
    <t>DAVID F.</t>
  </si>
  <si>
    <t>LIU M.</t>
  </si>
  <si>
    <t>WILSON S.</t>
  </si>
  <si>
    <t>KONECKI D.</t>
  </si>
  <si>
    <t>KONECKI</t>
  </si>
  <si>
    <t>DANIEL M.</t>
  </si>
  <si>
    <t>LIN C.</t>
  </si>
  <si>
    <t>CHIH HSU</t>
  </si>
  <si>
    <t>C.H.</t>
  </si>
  <si>
    <t>NASSAR H.</t>
  </si>
  <si>
    <t>NASSAR</t>
  </si>
  <si>
    <t>HUDA</t>
  </si>
  <si>
    <t>WILKINS A.</t>
  </si>
  <si>
    <t>WILKINS</t>
  </si>
  <si>
    <t>ANGELA D.</t>
  </si>
  <si>
    <t>R01GM118647</t>
  </si>
  <si>
    <t>ANTONELLIS</t>
  </si>
  <si>
    <t xml:space="preserve"> ANTHONY </t>
  </si>
  <si>
    <t>MILES L.</t>
  </si>
  <si>
    <t>MILES</t>
  </si>
  <si>
    <t>LILI</t>
  </si>
  <si>
    <t>NEMOURS CHILDREN'S HOSPITAL</t>
  </si>
  <si>
    <t>POSKITT L.</t>
  </si>
  <si>
    <t>POSKITT</t>
  </si>
  <si>
    <t>ALFRED I. DUPONT HOSPITAL FOR CHILDREN</t>
  </si>
  <si>
    <t>RADHAKRISHNAN K.</t>
  </si>
  <si>
    <t>RADHAKRISHNAN</t>
  </si>
  <si>
    <t>KADAKKAL</t>
  </si>
  <si>
    <t>CLEVELAND CLINIC FOUNDATION</t>
  </si>
  <si>
    <t>PUFFENBERGER E.</t>
  </si>
  <si>
    <t>PUFFENBERGER</t>
  </si>
  <si>
    <t>ERIK G.</t>
  </si>
  <si>
    <t>E.G.</t>
  </si>
  <si>
    <t>CLINIC FOR SPECIAL CHILDREN</t>
  </si>
  <si>
    <t>FURUYA K.</t>
  </si>
  <si>
    <t>FURUYA</t>
  </si>
  <si>
    <t>KATRYN N.</t>
  </si>
  <si>
    <t>THOMAS JEFFERSON UNIVERSITY</t>
  </si>
  <si>
    <t>DEMCZKO M.</t>
  </si>
  <si>
    <t>DEMCZKO</t>
  </si>
  <si>
    <t>MATTHEW M.</t>
  </si>
  <si>
    <t>GONZAGA-JAUREGUI C.</t>
  </si>
  <si>
    <t>GONZAGA-JAUREGUI</t>
  </si>
  <si>
    <t>CLAUDIA</t>
  </si>
  <si>
    <t>REGENERON PHARMACEUTICALS, INC.</t>
  </si>
  <si>
    <t>BARAS A.</t>
  </si>
  <si>
    <t>BARAS</t>
  </si>
  <si>
    <t>ARIS</t>
  </si>
  <si>
    <t>REID J.</t>
  </si>
  <si>
    <t>JEFFREY G.</t>
  </si>
  <si>
    <t>YODER M.</t>
  </si>
  <si>
    <t>YODER</t>
  </si>
  <si>
    <t>MARK A.</t>
  </si>
  <si>
    <t>NORTHEAST OHIO MEDICAL UNIVERSITY</t>
  </si>
  <si>
    <t>FOX M.</t>
  </si>
  <si>
    <t>FOX</t>
  </si>
  <si>
    <t>WILLIAMS K.</t>
  </si>
  <si>
    <t>KATIE B.</t>
  </si>
  <si>
    <t>K.B.</t>
  </si>
  <si>
    <t>OVERTON J.</t>
  </si>
  <si>
    <t>OVERTON</t>
  </si>
  <si>
    <t>GRIFFIN L.</t>
  </si>
  <si>
    <t>GRIFFIN</t>
  </si>
  <si>
    <t>LAURIE B.</t>
  </si>
  <si>
    <t>BRIGATTI K.</t>
  </si>
  <si>
    <t>BRIGATTI</t>
  </si>
  <si>
    <t>KARLLA W.</t>
  </si>
  <si>
    <t>K.W.</t>
  </si>
  <si>
    <t>KANDULA V.</t>
  </si>
  <si>
    <t>KANDULA</t>
  </si>
  <si>
    <t>VINAY V.R.</t>
  </si>
  <si>
    <t>V.V.R.</t>
  </si>
  <si>
    <t>WENGER O.</t>
  </si>
  <si>
    <t>WENGER</t>
  </si>
  <si>
    <t>OLIVIA K.</t>
  </si>
  <si>
    <t>O.K.</t>
  </si>
  <si>
    <t>NEW LEAF CENTER</t>
  </si>
  <si>
    <t>JINKS R.</t>
  </si>
  <si>
    <t>JINKS</t>
  </si>
  <si>
    <t>ROBERT N.</t>
  </si>
  <si>
    <t>FRANKLIN AND MARSHALL COLLEGE, LANCASTER</t>
  </si>
  <si>
    <t>ANTONELLIS A.</t>
  </si>
  <si>
    <t>CARSON V.</t>
  </si>
  <si>
    <t>CARSON</t>
  </si>
  <si>
    <t>VINCENT J.</t>
  </si>
  <si>
    <t>STRAUSS K.</t>
  </si>
  <si>
    <t>STRAUSS</t>
  </si>
  <si>
    <t>MARTINEZ E.</t>
  </si>
  <si>
    <t>MARTINEZ</t>
  </si>
  <si>
    <t>ERICK D.</t>
  </si>
  <si>
    <t>R01GM098539</t>
  </si>
  <si>
    <t>RENFROW</t>
  </si>
  <si>
    <t xml:space="preserve"> MATTHEW B</t>
  </si>
  <si>
    <t>UNIVERSITY OF ALABAMA AT BIRMINGHAM</t>
  </si>
  <si>
    <t>WEI Q.</t>
  </si>
  <si>
    <t>PRAKASH A.</t>
  </si>
  <si>
    <t>PRAKASH</t>
  </si>
  <si>
    <t>AMOL</t>
  </si>
  <si>
    <t>OPTYS TECH CORPORATION</t>
  </si>
  <si>
    <t>HARGETT A.</t>
  </si>
  <si>
    <t>HARGETT</t>
  </si>
  <si>
    <t>AUDRA A.</t>
  </si>
  <si>
    <t>UAB DEPARTMENT OF BIOCHEMISTRY AND MOLECULAR GENETICS</t>
  </si>
  <si>
    <t>NOVAK J.</t>
  </si>
  <si>
    <t>HUANG Z.</t>
  </si>
  <si>
    <t>ZHI QIANG</t>
  </si>
  <si>
    <t>Z.Q.</t>
  </si>
  <si>
    <t>KNOPPOVA B.</t>
  </si>
  <si>
    <t>KNOPPOVA</t>
  </si>
  <si>
    <t>BARBORA</t>
  </si>
  <si>
    <t>MOLDOVEANU Z.</t>
  </si>
  <si>
    <t>MOLDOVEANU</t>
  </si>
  <si>
    <t>ZINA</t>
  </si>
  <si>
    <t>HALL S.</t>
  </si>
  <si>
    <t>HALL</t>
  </si>
  <si>
    <t>STACY</t>
  </si>
  <si>
    <t>GREEN T.</t>
  </si>
  <si>
    <t>GREEN</t>
  </si>
  <si>
    <t>TODD J.</t>
  </si>
  <si>
    <t>RASKA M.</t>
  </si>
  <si>
    <t>RASKA</t>
  </si>
  <si>
    <t>MILAN</t>
  </si>
  <si>
    <t>RENFROW M.</t>
  </si>
  <si>
    <t>MATTHEW B.</t>
  </si>
  <si>
    <t>R01GM113885</t>
  </si>
  <si>
    <t xml:space="preserve"> BENJAMIN K</t>
  </si>
  <si>
    <t>GOPAL R.</t>
  </si>
  <si>
    <t>GOPAL</t>
  </si>
  <si>
    <t>RAMYA</t>
  </si>
  <si>
    <t>LIM J.</t>
  </si>
  <si>
    <t>JEAN K.</t>
  </si>
  <si>
    <t>CHEN B.</t>
  </si>
  <si>
    <t>BENJAMIN K.</t>
  </si>
  <si>
    <t>SOARE A.</t>
  </si>
  <si>
    <t>SOARE</t>
  </si>
  <si>
    <t>ALEXANDRA Y.</t>
  </si>
  <si>
    <t>BHARDWAJ N.</t>
  </si>
  <si>
    <t>BHARDWAJ</t>
  </si>
  <si>
    <t>DURHAM N.</t>
  </si>
  <si>
    <t>NATASHA D.</t>
  </si>
  <si>
    <t>N.D.</t>
  </si>
  <si>
    <t>HOFFMAN K.</t>
  </si>
  <si>
    <t>HOFFMAN</t>
  </si>
  <si>
    <t>KEVIN W.</t>
  </si>
  <si>
    <t>TWEEL B.</t>
  </si>
  <si>
    <t>TWEEL</t>
  </si>
  <si>
    <t>BENJAMIN</t>
  </si>
  <si>
    <t>Oâ€™BRIEN M.</t>
  </si>
  <si>
    <t>Oâ€™BRIEN</t>
  </si>
  <si>
    <t>BROWN J.</t>
  </si>
  <si>
    <t>BROWN</t>
  </si>
  <si>
    <t>JULIA A.</t>
  </si>
  <si>
    <t>SWARTZ T.</t>
  </si>
  <si>
    <t>SWARTZ</t>
  </si>
  <si>
    <t>TALIA H.</t>
  </si>
  <si>
    <t>T.H.</t>
  </si>
  <si>
    <t>SHEN H.</t>
  </si>
  <si>
    <t>SHEN</t>
  </si>
  <si>
    <t>MA M.</t>
  </si>
  <si>
    <t>LI P.</t>
  </si>
  <si>
    <t>TIAN Q.</t>
  </si>
  <si>
    <t>DENG H.</t>
  </si>
  <si>
    <t>HONG WEN</t>
  </si>
  <si>
    <t>DING M.</t>
  </si>
  <si>
    <t>MIAO</t>
  </si>
  <si>
    <t>ZHAO Y.</t>
  </si>
  <si>
    <t>CHENG B.</t>
  </si>
  <si>
    <t>BOLUN</t>
  </si>
  <si>
    <t>WEN Y.</t>
  </si>
  <si>
    <t>DU Y.</t>
  </si>
  <si>
    <t>LIANG X.</t>
  </si>
  <si>
    <t>CHENG S.</t>
  </si>
  <si>
    <t>SHIQIANG</t>
  </si>
  <si>
    <t>R01GM108661</t>
  </si>
  <si>
    <t xml:space="preserve"> FUKUN </t>
  </si>
  <si>
    <t>WEN T.</t>
  </si>
  <si>
    <t>TING</t>
  </si>
  <si>
    <t>KHURANA HERSHEY G.</t>
  </si>
  <si>
    <t>KHURANA HERSHEY</t>
  </si>
  <si>
    <t>GURJIT K.</t>
  </si>
  <si>
    <t>NGUYEN P.</t>
  </si>
  <si>
    <t>PHUONG</t>
  </si>
  <si>
    <t>SALOMONIS N.</t>
  </si>
  <si>
    <t>SALOMONIS</t>
  </si>
  <si>
    <t>NATHAN</t>
  </si>
  <si>
    <t>JUN QI</t>
  </si>
  <si>
    <t>J.Q.</t>
  </si>
  <si>
    <t>DUAN X.</t>
  </si>
  <si>
    <t>YI</t>
  </si>
  <si>
    <t>GUO F.</t>
  </si>
  <si>
    <t>FUKUN</t>
  </si>
  <si>
    <t>KRONER J.</t>
  </si>
  <si>
    <t>KRONER</t>
  </si>
  <si>
    <t>RUFF B.</t>
  </si>
  <si>
    <t>RUFF</t>
  </si>
  <si>
    <t>BRANDY</t>
  </si>
  <si>
    <t>ROCHMAN M.</t>
  </si>
  <si>
    <t>ROCHMAN</t>
  </si>
  <si>
    <t>KALIM K.</t>
  </si>
  <si>
    <t>KALIM</t>
  </si>
  <si>
    <t>KHALID W.</t>
  </si>
  <si>
    <t>R01GM101012</t>
  </si>
  <si>
    <t>IMLAY</t>
  </si>
  <si>
    <t xml:space="preserve"> JAMES A.</t>
  </si>
  <si>
    <t>IMLAY J.</t>
  </si>
  <si>
    <t>R01GM075249</t>
  </si>
  <si>
    <t>FUNABIKI</t>
  </si>
  <si>
    <t xml:space="preserve"> HIRONORI </t>
  </si>
  <si>
    <t>ROCKEFELLER UNIVERSITY</t>
  </si>
  <si>
    <t>SASAKI H.</t>
  </si>
  <si>
    <t>SASAKI</t>
  </si>
  <si>
    <t>HIROYUKI</t>
  </si>
  <si>
    <t>KYUSHU UNIVERSITY</t>
  </si>
  <si>
    <t>FRANCASTEL C.</t>
  </si>
  <si>
    <t>FRANCASTEL</t>
  </si>
  <si>
    <t>UNIVERSITE PARIS 7- DENIS DIDEROT</t>
  </si>
  <si>
    <t>FUNABIKI H.</t>
  </si>
  <si>
    <t>HIRONORI</t>
  </si>
  <si>
    <t>VELASCO G.</t>
  </si>
  <si>
    <t>VELASCO</t>
  </si>
  <si>
    <t>UNOKI M.</t>
  </si>
  <si>
    <t>UNOKI</t>
  </si>
  <si>
    <t>MOTOKO</t>
  </si>
  <si>
    <t>R01GM063028</t>
  </si>
  <si>
    <t xml:space="preserve"> MARC M</t>
  </si>
  <si>
    <t>YANG K.</t>
  </si>
  <si>
    <t>KUN</t>
  </si>
  <si>
    <t>GREENBERG M.</t>
  </si>
  <si>
    <t>MARC M.</t>
  </si>
  <si>
    <t>R01GM044842</t>
  </si>
  <si>
    <t>WEBER</t>
  </si>
  <si>
    <t xml:space="preserve"> STEPHEN G.</t>
  </si>
  <si>
    <t>FARAJI A.</t>
  </si>
  <si>
    <t>FARAJI</t>
  </si>
  <si>
    <t>AMIR H.</t>
  </si>
  <si>
    <t>WEBER S.</t>
  </si>
  <si>
    <t>VALENTA A.</t>
  </si>
  <si>
    <t>VALENTA</t>
  </si>
  <si>
    <t>ALEC C.</t>
  </si>
  <si>
    <t>JAQUINS-GERSTL A.</t>
  </si>
  <si>
    <t>JAQUINS-GERSTL</t>
  </si>
  <si>
    <t>ANDREA S.</t>
  </si>
  <si>
    <t>R01GM121530</t>
  </si>
  <si>
    <t>COSTANTINI</t>
  </si>
  <si>
    <t xml:space="preserve"> TODD W</t>
  </si>
  <si>
    <t>CHAN T.</t>
  </si>
  <si>
    <t>CHAN</t>
  </si>
  <si>
    <t>THERESA</t>
  </si>
  <si>
    <t>UC SAN DIEGO HEALTH</t>
  </si>
  <si>
    <t>WILLIAMS E.</t>
  </si>
  <si>
    <t>BAIRD A.</t>
  </si>
  <si>
    <t>BAIRD</t>
  </si>
  <si>
    <t>ELICEIRI B.</t>
  </si>
  <si>
    <t>ELICEIRI</t>
  </si>
  <si>
    <t>BRIAN P.</t>
  </si>
  <si>
    <t>B.P.</t>
  </si>
  <si>
    <t>COHEN O.</t>
  </si>
  <si>
    <t>OLGA</t>
  </si>
  <si>
    <t>COSTANTINI T.</t>
  </si>
  <si>
    <t>TODD W.</t>
  </si>
  <si>
    <t>T.W.</t>
  </si>
  <si>
    <t>R35GM119575</t>
  </si>
  <si>
    <t xml:space="preserve"> AARON M.</t>
  </si>
  <si>
    <t>JOHNSON A.</t>
  </si>
  <si>
    <t>AARON M.</t>
  </si>
  <si>
    <t>R01GM067945</t>
  </si>
  <si>
    <t>GYGI</t>
  </si>
  <si>
    <t xml:space="preserve"> STEVEN P</t>
  </si>
  <si>
    <t>WU R.</t>
  </si>
  <si>
    <t>RONGHU</t>
  </si>
  <si>
    <t>ZUKOWSKI A.</t>
  </si>
  <si>
    <t>ZUKOWSKI</t>
  </si>
  <si>
    <t>ALEXIS</t>
  </si>
  <si>
    <t>GYGI S.</t>
  </si>
  <si>
    <t>STEVEN P.</t>
  </si>
  <si>
    <t>S.P.</t>
  </si>
  <si>
    <t>PHILLIPS J.</t>
  </si>
  <si>
    <t>PHILLIPS</t>
  </si>
  <si>
    <t>JULIANA</t>
  </si>
  <si>
    <t>PARK S.</t>
  </si>
  <si>
    <t>SOYEON</t>
  </si>
  <si>
    <t>R01GM038323</t>
  </si>
  <si>
    <t>CRAMER</t>
  </si>
  <si>
    <t xml:space="preserve"> WILLIAM A.</t>
  </si>
  <si>
    <t>CRAMER W.</t>
  </si>
  <si>
    <t>WILLIAM A.</t>
  </si>
  <si>
    <t>R35GM118056</t>
  </si>
  <si>
    <t xml:space="preserve"> YI </t>
  </si>
  <si>
    <t>HOUK K.</t>
  </si>
  <si>
    <t>HOUK</t>
  </si>
  <si>
    <t>K. N.</t>
  </si>
  <si>
    <t>JAMIESON C.</t>
  </si>
  <si>
    <t>JAMIESON</t>
  </si>
  <si>
    <t>COOPER S.</t>
  </si>
  <si>
    <t>OHASHI M.</t>
  </si>
  <si>
    <t>OHASHI</t>
  </si>
  <si>
    <t>MASAO</t>
  </si>
  <si>
    <t>LIU F.</t>
  </si>
  <si>
    <t>R01GM102187</t>
  </si>
  <si>
    <t>CARROLL</t>
  </si>
  <si>
    <t xml:space="preserve"> KATE SUZANNE</t>
  </si>
  <si>
    <t>SCRIPPS FLORIDA</t>
  </si>
  <si>
    <t>CARROLL K.</t>
  </si>
  <si>
    <t>KATE S.</t>
  </si>
  <si>
    <t>K.S.</t>
  </si>
  <si>
    <t>FU L.</t>
  </si>
  <si>
    <t>LING</t>
  </si>
  <si>
    <t>NATIONAL CENTER FOR PROTEIN SCIENCES (BEIJING)</t>
  </si>
  <si>
    <t>FERREIRA R.</t>
  </si>
  <si>
    <t>FERREIRA</t>
  </si>
  <si>
    <t>RENAN B.</t>
  </si>
  <si>
    <t>LIU K.</t>
  </si>
  <si>
    <t>KEKE</t>
  </si>
  <si>
    <t>R01GM043768</t>
  </si>
  <si>
    <t>GILMORE</t>
  </si>
  <si>
    <t xml:space="preserve"> JAMES REID</t>
  </si>
  <si>
    <t>SHRIMAL S.</t>
  </si>
  <si>
    <t>SHRIMAL</t>
  </si>
  <si>
    <t>SHITESHU</t>
  </si>
  <si>
    <t>GILMORE R.</t>
  </si>
  <si>
    <t>R01GM116867</t>
  </si>
  <si>
    <t>BRISSON</t>
  </si>
  <si>
    <t xml:space="preserve"> JENNIFER A</t>
  </si>
  <si>
    <t>BRISSON J.</t>
  </si>
  <si>
    <t>ZHANG C.</t>
  </si>
  <si>
    <t>CHUAN XI</t>
  </si>
  <si>
    <t>C.X.</t>
  </si>
  <si>
    <t>STATE KEY LABORATORY OF RICE BIOLOGY</t>
  </si>
  <si>
    <t>XU H.</t>
  </si>
  <si>
    <t>HAI JUN</t>
  </si>
  <si>
    <t>MATHEW A.</t>
  </si>
  <si>
    <t>AJU</t>
  </si>
  <si>
    <t>FORMISANO L.</t>
  </si>
  <si>
    <t>FORMISANO</t>
  </si>
  <si>
    <t>LUIGI</t>
  </si>
  <si>
    <t>VANDERBILT INGRAM CANCER CENTER</t>
  </si>
  <si>
    <t>LALANI A.</t>
  </si>
  <si>
    <t>LALANI</t>
  </si>
  <si>
    <t>ALSHAD S.</t>
  </si>
  <si>
    <t>PUMA BIOTECHNOLOGY INC.</t>
  </si>
  <si>
    <t>KINCH L.</t>
  </si>
  <si>
    <t>KINCH</t>
  </si>
  <si>
    <t>LISA N.</t>
  </si>
  <si>
    <t>L.N.</t>
  </si>
  <si>
    <t>HOWARD HUGHES MEDICAL INSTITUTE</t>
  </si>
  <si>
    <t>SUDHAN D.</t>
  </si>
  <si>
    <t>SUDHAN</t>
  </si>
  <si>
    <t>DHIVYA R.</t>
  </si>
  <si>
    <t>NAGY R.</t>
  </si>
  <si>
    <t>NAGY</t>
  </si>
  <si>
    <t>GUARDANT HEALTH, INC.</t>
  </si>
  <si>
    <t>CROESSMANN S.</t>
  </si>
  <si>
    <t>CROESSMANN</t>
  </si>
  <si>
    <t>CUTLER R.</t>
  </si>
  <si>
    <t>CUTLER</t>
  </si>
  <si>
    <t>RICHARD E.</t>
  </si>
  <si>
    <t>LANMAN R.</t>
  </si>
  <si>
    <t>LANMAN</t>
  </si>
  <si>
    <t>RICHARD B.</t>
  </si>
  <si>
    <t>MILLER V.</t>
  </si>
  <si>
    <t>VINCENT A.</t>
  </si>
  <si>
    <t>FOUNDATION MEDICINE, INC.</t>
  </si>
  <si>
    <t>ARTEAGA C.</t>
  </si>
  <si>
    <t>ARTEAGA</t>
  </si>
  <si>
    <t>CARLOS L.</t>
  </si>
  <si>
    <t>GONZALEZ-ERICSSON P.</t>
  </si>
  <si>
    <t>GONZALEZ-ERICSSON</t>
  </si>
  <si>
    <t>PAULA I.</t>
  </si>
  <si>
    <t>P.I.</t>
  </si>
  <si>
    <t>HE J.</t>
  </si>
  <si>
    <t>JIE</t>
  </si>
  <si>
    <t>CRISTOFANILLI M.</t>
  </si>
  <si>
    <t>CRISTOFANILLI</t>
  </si>
  <si>
    <t>MASSIMO</t>
  </si>
  <si>
    <t>LURIE COMPREHENSIVE CANCER CENTER</t>
  </si>
  <si>
    <t>BERNICKER E.</t>
  </si>
  <si>
    <t>BERNICKER</t>
  </si>
  <si>
    <t>ERIC H.</t>
  </si>
  <si>
    <t>E.H.</t>
  </si>
  <si>
    <t>HOUSTON METHODIST</t>
  </si>
  <si>
    <t>R01GM120624</t>
  </si>
  <si>
    <t xml:space="preserve"> FENGZHU  </t>
  </si>
  <si>
    <t>FUCHSMAN C.</t>
  </si>
  <si>
    <t>FUCHSMAN</t>
  </si>
  <si>
    <t>CLARA A.</t>
  </si>
  <si>
    <t>AHLGREN N.</t>
  </si>
  <si>
    <t>AHLGREN</t>
  </si>
  <si>
    <t>NATHAN A.</t>
  </si>
  <si>
    <t>ROCAP G.</t>
  </si>
  <si>
    <t>ROCAP</t>
  </si>
  <si>
    <t>GABRIELLE</t>
  </si>
  <si>
    <t>FUHRMAN J.</t>
  </si>
  <si>
    <t>FUHRMAN</t>
  </si>
  <si>
    <t>JED A.</t>
  </si>
  <si>
    <t>R01GM057378</t>
  </si>
  <si>
    <t>KIRK</t>
  </si>
  <si>
    <t xml:space="preserve"> MARTIN L</t>
  </si>
  <si>
    <t>JINGXUAN</t>
  </si>
  <si>
    <t>LI J.</t>
  </si>
  <si>
    <t>JINGHUI</t>
  </si>
  <si>
    <t>ROMAN L.</t>
  </si>
  <si>
    <t>ROMAN</t>
  </si>
  <si>
    <t>LINDA J.</t>
  </si>
  <si>
    <t>FENG C.</t>
  </si>
  <si>
    <t>CHANGJIAN</t>
  </si>
  <si>
    <t>ZHENG H.</t>
  </si>
  <si>
    <t>HUAYU</t>
  </si>
  <si>
    <t>KIRK M.</t>
  </si>
  <si>
    <t>MARTIN L.</t>
  </si>
  <si>
    <t>SIMMONS Z.</t>
  </si>
  <si>
    <t>ZACKARY W.</t>
  </si>
  <si>
    <t>Z.W.</t>
  </si>
  <si>
    <t>BURBY P.</t>
  </si>
  <si>
    <t>BURBY</t>
  </si>
  <si>
    <t>R01GM051290</t>
  </si>
  <si>
    <t xml:space="preserve"> YEON-KYUN </t>
  </si>
  <si>
    <t>IOWA STATE UNIVERSITY</t>
  </si>
  <si>
    <t>YEON KYUN</t>
  </si>
  <si>
    <t>Y.K.</t>
  </si>
  <si>
    <t>KHOUNLO R.</t>
  </si>
  <si>
    <t>KHOUNLO</t>
  </si>
  <si>
    <t>HAWK B.</t>
  </si>
  <si>
    <t>HAWK</t>
  </si>
  <si>
    <t>BRENDEN J.D.</t>
  </si>
  <si>
    <t>B.J.D.</t>
  </si>
  <si>
    <t>R01GM120193</t>
  </si>
  <si>
    <t xml:space="preserve"> YONGLI </t>
  </si>
  <si>
    <t>MA L.</t>
  </si>
  <si>
    <t>INSTITUTE OF PHYSICS CHINESE ACADEMY OF SCIENCES</t>
  </si>
  <si>
    <t>R01GM093341</t>
  </si>
  <si>
    <t>ZHANG Y.</t>
  </si>
  <si>
    <t>YONGLI</t>
  </si>
  <si>
    <t>JIAO J.</t>
  </si>
  <si>
    <t>JIAO</t>
  </si>
  <si>
    <t>JUNYI</t>
  </si>
  <si>
    <t>MEI K.</t>
  </si>
  <si>
    <t>KUNRONG</t>
  </si>
  <si>
    <t>YUE P.</t>
  </si>
  <si>
    <t>R01GM108954</t>
  </si>
  <si>
    <t>KARATEKIN</t>
  </si>
  <si>
    <t xml:space="preserve"> ERDEM </t>
  </si>
  <si>
    <t>DUDZINSKI N.</t>
  </si>
  <si>
    <t>DUDZINSKI</t>
  </si>
  <si>
    <t>NATASHA R.</t>
  </si>
  <si>
    <t>WU Z.</t>
  </si>
  <si>
    <t>ZHENYONG</t>
  </si>
  <si>
    <t>KARATEKIN E.</t>
  </si>
  <si>
    <t>ERDEM</t>
  </si>
  <si>
    <t>R01GM114210</t>
  </si>
  <si>
    <t>PRAKRIYA</t>
  </si>
  <si>
    <t xml:space="preserve"> MURALI </t>
  </si>
  <si>
    <t>SOBERANES S.</t>
  </si>
  <si>
    <t>SOBERANES</t>
  </si>
  <si>
    <t>SAUL</t>
  </si>
  <si>
    <t>CHING I.</t>
  </si>
  <si>
    <t>C.I.</t>
  </si>
  <si>
    <t>WALTER J.</t>
  </si>
  <si>
    <t>GHIO A.</t>
  </si>
  <si>
    <t>GHIO</t>
  </si>
  <si>
    <t>UNITED STATES ENVIRONMENTAL PROTECTIONS AGENCY</t>
  </si>
  <si>
    <t>MORALES-NEBREDA L.</t>
  </si>
  <si>
    <t>MORALES-NEBREDA</t>
  </si>
  <si>
    <t>LUISA</t>
  </si>
  <si>
    <t>JAIRAMAN A.</t>
  </si>
  <si>
    <t>JAIRAMAN</t>
  </si>
  <si>
    <t>AMIT</t>
  </si>
  <si>
    <t>WOODS P.</t>
  </si>
  <si>
    <t>WOODS</t>
  </si>
  <si>
    <t>PARKER S.</t>
  </si>
  <si>
    <t>P.S.</t>
  </si>
  <si>
    <t>ABDALA-VALENCIA H.</t>
  </si>
  <si>
    <t>ABDALA-VALENCIA</t>
  </si>
  <si>
    <t>HIAM</t>
  </si>
  <si>
    <t>CHI M.</t>
  </si>
  <si>
    <t>MONICA</t>
  </si>
  <si>
    <t>ANTALEK M.</t>
  </si>
  <si>
    <t>ANTALEK</t>
  </si>
  <si>
    <t>PERLMAN H.</t>
  </si>
  <si>
    <t>PERLMAN</t>
  </si>
  <si>
    <t>RIDGE K.</t>
  </si>
  <si>
    <t>RIDGE</t>
  </si>
  <si>
    <t>KAREN M.</t>
  </si>
  <si>
    <t>BUDINGER G.</t>
  </si>
  <si>
    <t>BUDINGER</t>
  </si>
  <si>
    <t>G. R.SCOTT</t>
  </si>
  <si>
    <t>G.R.S.</t>
  </si>
  <si>
    <t>HAMANAKA R.</t>
  </si>
  <si>
    <t>HAMANAKA</t>
  </si>
  <si>
    <t>ROBERT B.</t>
  </si>
  <si>
    <t>MUTLU G.</t>
  </si>
  <si>
    <t>MUTLU</t>
  </si>
  <si>
    <t>GÃ–KHAN M.</t>
  </si>
  <si>
    <t>MISHARIN A.</t>
  </si>
  <si>
    <t>MISHARIN</t>
  </si>
  <si>
    <t>ALEXANDER V.</t>
  </si>
  <si>
    <t>SZNAJDER J.</t>
  </si>
  <si>
    <t>SZNAJDER</t>
  </si>
  <si>
    <t>JACOB I.</t>
  </si>
  <si>
    <t>SUN K.</t>
  </si>
  <si>
    <t>KAITLYN A.</t>
  </si>
  <si>
    <t>GONZALEZ-GONZALEZ F.</t>
  </si>
  <si>
    <t>GONZALEZ-GONZALEZ</t>
  </si>
  <si>
    <t>FRANCISCO J.</t>
  </si>
  <si>
    <t>CHIU S.</t>
  </si>
  <si>
    <t>CHIU</t>
  </si>
  <si>
    <t>STEPHEN</t>
  </si>
  <si>
    <t>CHANDEL N.</t>
  </si>
  <si>
    <t>CHANDEL</t>
  </si>
  <si>
    <t>NAVDEEP S.</t>
  </si>
  <si>
    <t>N.S.</t>
  </si>
  <si>
    <t>CHIARELLA S.</t>
  </si>
  <si>
    <t>CHIARELLA</t>
  </si>
  <si>
    <t>SERGIO E.</t>
  </si>
  <si>
    <t>PRAKRIYA M.</t>
  </si>
  <si>
    <t>MURALI</t>
  </si>
  <si>
    <t>MELITON A.</t>
  </si>
  <si>
    <t>MELITON</t>
  </si>
  <si>
    <t>ANGELO Y.</t>
  </si>
  <si>
    <t>JAIN M.</t>
  </si>
  <si>
    <t>MANU</t>
  </si>
  <si>
    <t>BHORADE S.</t>
  </si>
  <si>
    <t>BHORADE</t>
  </si>
  <si>
    <t>SANGEETA M.</t>
  </si>
  <si>
    <t>REYFMAN P.</t>
  </si>
  <si>
    <t>REYFMAN</t>
  </si>
  <si>
    <t>BHARAT A.</t>
  </si>
  <si>
    <t>BHARAT</t>
  </si>
  <si>
    <t>ANKIT</t>
  </si>
  <si>
    <t>CHO T.</t>
  </si>
  <si>
    <t>TAKUGO</t>
  </si>
  <si>
    <t>MORIMOTO R.</t>
  </si>
  <si>
    <t>MORIMOTO</t>
  </si>
  <si>
    <t>RICHARD I.</t>
  </si>
  <si>
    <t>R.I.</t>
  </si>
  <si>
    <t>MCQUATTIE-PIMENTEL A.</t>
  </si>
  <si>
    <t>MCQUATTIE-PIMENTEL</t>
  </si>
  <si>
    <t>ALEXANDRA C.</t>
  </si>
  <si>
    <t>BALCH W.</t>
  </si>
  <si>
    <t>BALCH</t>
  </si>
  <si>
    <t>SCRIPPS RESEARCH</t>
  </si>
  <si>
    <t>R01GM118654</t>
  </si>
  <si>
    <t>GOWHER</t>
  </si>
  <si>
    <t xml:space="preserve"> HUMAIRA </t>
  </si>
  <si>
    <t>HARDIKAR S.</t>
  </si>
  <si>
    <t>HARDIKAR</t>
  </si>
  <si>
    <t>SWANAND</t>
  </si>
  <si>
    <t>VIRGINIA HARRIS COCKRELL CANCER RESEARCH CENTER AT THE UNIVERSITY OF TEXAS MD ANDERSON CANCER CENTER</t>
  </si>
  <si>
    <t>LU Y.</t>
  </si>
  <si>
    <t>LIU B.</t>
  </si>
  <si>
    <t>BIGANG</t>
  </si>
  <si>
    <t>TAKATA Y.</t>
  </si>
  <si>
    <t>TAKATA</t>
  </si>
  <si>
    <t>YOKO</t>
  </si>
  <si>
    <t>SHEN J.</t>
  </si>
  <si>
    <t>JIANJUN</t>
  </si>
  <si>
    <t>GADDIS S.</t>
  </si>
  <si>
    <t>GADDIS</t>
  </si>
  <si>
    <t>TOMIDA M.</t>
  </si>
  <si>
    <t>TOMIDA</t>
  </si>
  <si>
    <t>MARY W.</t>
  </si>
  <si>
    <t>GOWHER H.</t>
  </si>
  <si>
    <t>HUMAIRA</t>
  </si>
  <si>
    <t>SAHA D.</t>
  </si>
  <si>
    <t>SAHA</t>
  </si>
  <si>
    <t>DEBAPRIYA</t>
  </si>
  <si>
    <t>ESTECIO M.</t>
  </si>
  <si>
    <t>ESTECIO</t>
  </si>
  <si>
    <t>MARCOS R.</t>
  </si>
  <si>
    <t>LIN K.</t>
  </si>
  <si>
    <t>KEVIN</t>
  </si>
  <si>
    <t>ZHAO H.</t>
  </si>
  <si>
    <t>HONGBO</t>
  </si>
  <si>
    <t>CHEN T.</t>
  </si>
  <si>
    <t>TAIPING</t>
  </si>
  <si>
    <t>ZENG Y.</t>
  </si>
  <si>
    <t>VELAND N.</t>
  </si>
  <si>
    <t>VELAND</t>
  </si>
  <si>
    <t>R01GM103833</t>
  </si>
  <si>
    <t>GARDNER</t>
  </si>
  <si>
    <t xml:space="preserve"> MELISSA KLEIN</t>
  </si>
  <si>
    <t>EMMINGS E.</t>
  </si>
  <si>
    <t>EMMINGS</t>
  </si>
  <si>
    <t>EDITH</t>
  </si>
  <si>
    <t>MICHAEL K.</t>
  </si>
  <si>
    <t>MOONEYHAM A.</t>
  </si>
  <si>
    <t>MOONEYHAM</t>
  </si>
  <si>
    <t>ASHLEY</t>
  </si>
  <si>
    <t>SHRIDHAR V.</t>
  </si>
  <si>
    <t>SHRIDHAR</t>
  </si>
  <si>
    <t>VIJAYALAKSHMI</t>
  </si>
  <si>
    <t>MAYO MEDICAL SCHOOL</t>
  </si>
  <si>
    <t>BAZZARO M.</t>
  </si>
  <si>
    <t>BAZZARO</t>
  </si>
  <si>
    <t>MARTINA</t>
  </si>
  <si>
    <t>IIZUKA Y.</t>
  </si>
  <si>
    <t>IIZUKA</t>
  </si>
  <si>
    <t>YOSHIE</t>
  </si>
  <si>
    <t>MCCLELLAN M.</t>
  </si>
  <si>
    <t>MCCLELLAN</t>
  </si>
  <si>
    <t>CHEN L.</t>
  </si>
  <si>
    <t>LIQIANG</t>
  </si>
  <si>
    <t>SHETTY M.</t>
  </si>
  <si>
    <t>SHETTY</t>
  </si>
  <si>
    <t>MIHIR</t>
  </si>
  <si>
    <t>GARDNER M.</t>
  </si>
  <si>
    <t>MEINTS J.</t>
  </si>
  <si>
    <t>MEINTS</t>
  </si>
  <si>
    <t>JOYCE</t>
  </si>
  <si>
    <t>AI T.</t>
  </si>
  <si>
    <t>AI</t>
  </si>
  <si>
    <t>TENG</t>
  </si>
  <si>
    <t>COOMBES C.</t>
  </si>
  <si>
    <t>COOMBES</t>
  </si>
  <si>
    <t>YANG Q.</t>
  </si>
  <si>
    <t>R01GM104047</t>
  </si>
  <si>
    <t>TURK</t>
  </si>
  <si>
    <t xml:space="preserve"> BENJAMIN E </t>
  </si>
  <si>
    <t>GOVINDASAMY K.</t>
  </si>
  <si>
    <t>GOVINDASAMY</t>
  </si>
  <si>
    <t>RUTGERS NEW JERSEY MEDICAL SCHOOL</t>
  </si>
  <si>
    <t>DU P.</t>
  </si>
  <si>
    <t>SNYDER M.</t>
  </si>
  <si>
    <t>SNYDER</t>
  </si>
  <si>
    <t>LOU H.</t>
  </si>
  <si>
    <t>LOU</t>
  </si>
  <si>
    <t>H. J.</t>
  </si>
  <si>
    <t>KHAN R.</t>
  </si>
  <si>
    <t>KHAN</t>
  </si>
  <si>
    <t>MURALIDHARAN V.</t>
  </si>
  <si>
    <t>MURALIDHARAN</t>
  </si>
  <si>
    <t>TURK B.</t>
  </si>
  <si>
    <t>B. E.</t>
  </si>
  <si>
    <t>BHANOTA P.</t>
  </si>
  <si>
    <t>BHANOTA</t>
  </si>
  <si>
    <t>KUDYBA H.</t>
  </si>
  <si>
    <t>KUDYBA</t>
  </si>
  <si>
    <t>H. M.</t>
  </si>
  <si>
    <t>R01GM114473</t>
  </si>
  <si>
    <t xml:space="preserve">AIO, ANTONIO </t>
  </si>
  <si>
    <t>CAUVI D.</t>
  </si>
  <si>
    <t>CAUVI</t>
  </si>
  <si>
    <t>UNIVERSITY OF CALIFORNIA, SAN DIEGO, SCHOOL OF MEDICINE</t>
  </si>
  <si>
    <t>DE MAIO A.</t>
  </si>
  <si>
    <t>DE MAIO</t>
  </si>
  <si>
    <t>HAWISHER D.</t>
  </si>
  <si>
    <t>HAWISHER</t>
  </si>
  <si>
    <t>DENNIS</t>
  </si>
  <si>
    <t>DORES-SILVA P.</t>
  </si>
  <si>
    <t>DORES-SILVA</t>
  </si>
  <si>
    <t>PAULO R.</t>
  </si>
  <si>
    <t>LIZARDO R.</t>
  </si>
  <si>
    <t>LIZARDO</t>
  </si>
  <si>
    <t>RADHAMES E.</t>
  </si>
  <si>
    <t>NAVAL MEDICAL CENTER SAN DIEGO</t>
  </si>
  <si>
    <t>R01GM107161</t>
  </si>
  <si>
    <t>HORNE</t>
  </si>
  <si>
    <t xml:space="preserve"> WILLIAM SETH</t>
  </si>
  <si>
    <t>CABALTEJA C.</t>
  </si>
  <si>
    <t>CABALTEJA</t>
  </si>
  <si>
    <t>CHINO C.</t>
  </si>
  <si>
    <t>MIHALKO D.</t>
  </si>
  <si>
    <t>MIHALKO</t>
  </si>
  <si>
    <t>DANIEL S.</t>
  </si>
  <si>
    <t>HORNE W.</t>
  </si>
  <si>
    <t>W. SETH</t>
  </si>
  <si>
    <t>R01GM108634</t>
  </si>
  <si>
    <t>DURKIN</t>
  </si>
  <si>
    <t xml:space="preserve"> ANTHONY J</t>
  </si>
  <si>
    <t>CHRISTY R.</t>
  </si>
  <si>
    <t>CHRISTY</t>
  </si>
  <si>
    <t>ROBERT J.</t>
  </si>
  <si>
    <t>UNITED STATES ARMY</t>
  </si>
  <si>
    <t>BERNAL N.</t>
  </si>
  <si>
    <t>BERNAL</t>
  </si>
  <si>
    <t>NICOLE P.</t>
  </si>
  <si>
    <t>UCI HEALTH SCIENCES</t>
  </si>
  <si>
    <t>DURKIN A.</t>
  </si>
  <si>
    <t>ANTHONY J.</t>
  </si>
  <si>
    <t>UCI BECKMAN LASER INSTITUTE AND MEDICAL CLINIC</t>
  </si>
  <si>
    <t>BURMEISTER D.</t>
  </si>
  <si>
    <t>BURMEISTER</t>
  </si>
  <si>
    <t>ROWLAND R.</t>
  </si>
  <si>
    <t>ROWLAND</t>
  </si>
  <si>
    <t>PONTICORVO A.</t>
  </si>
  <si>
    <t>PONTICORVO</t>
  </si>
  <si>
    <t>ADRIEN</t>
  </si>
  <si>
    <t>BALDADO M.</t>
  </si>
  <si>
    <t>BALDADO</t>
  </si>
  <si>
    <t>R01GM116007</t>
  </si>
  <si>
    <t xml:space="preserve"> NAYUN </t>
  </si>
  <si>
    <t>KIM N.</t>
  </si>
  <si>
    <t>NAYUN</t>
  </si>
  <si>
    <t>STOKDYK K.</t>
  </si>
  <si>
    <t>STOKDYK</t>
  </si>
  <si>
    <t>KASEY</t>
  </si>
  <si>
    <t>OWITI N.</t>
  </si>
  <si>
    <t>OWITI</t>
  </si>
  <si>
    <t>NORAH</t>
  </si>
  <si>
    <t>ASGARI-TARGHI A.</t>
  </si>
  <si>
    <t>ASGARI-TARGHI</t>
  </si>
  <si>
    <t>AMENEH</t>
  </si>
  <si>
    <t>KLERMAN E.</t>
  </si>
  <si>
    <t>ELIZABETH B.</t>
  </si>
  <si>
    <t>R01GM099719</t>
  </si>
  <si>
    <t>ERMOLENKO</t>
  </si>
  <si>
    <t xml:space="preserve"> DMITRI </t>
  </si>
  <si>
    <t>LING C.</t>
  </si>
  <si>
    <t>CLARENCE</t>
  </si>
  <si>
    <t>R01GM063162</t>
  </si>
  <si>
    <t>WEDEKIND</t>
  </si>
  <si>
    <t xml:space="preserve"> JOSEPH E</t>
  </si>
  <si>
    <t>BELASHOV I.</t>
  </si>
  <si>
    <t>BELASHOV</t>
  </si>
  <si>
    <t>IVAN A.</t>
  </si>
  <si>
    <t>I.A.</t>
  </si>
  <si>
    <t>WEDEKIND J.</t>
  </si>
  <si>
    <t>JOSEPH E.</t>
  </si>
  <si>
    <t>WARNASOORIYA C.</t>
  </si>
  <si>
    <t>WARNASOORIYA</t>
  </si>
  <si>
    <t>CHANDANI</t>
  </si>
  <si>
    <t>ERMOLENKO D.</t>
  </si>
  <si>
    <t>DMITRI N.</t>
  </si>
  <si>
    <t>SALIM M.</t>
  </si>
  <si>
    <t>SALIM</t>
  </si>
  <si>
    <t>MOHAMMAD</t>
  </si>
  <si>
    <t>R01GM113087</t>
  </si>
  <si>
    <t>GALPERIN</t>
  </si>
  <si>
    <t xml:space="preserve"> EMILIA </t>
  </si>
  <si>
    <t>OAKLEY E.</t>
  </si>
  <si>
    <t>OAKLEY</t>
  </si>
  <si>
    <t>ERIN</t>
  </si>
  <si>
    <t>JANG H.</t>
  </si>
  <si>
    <t>JANG</t>
  </si>
  <si>
    <t>HYE IN</t>
  </si>
  <si>
    <t>H.I.</t>
  </si>
  <si>
    <t>KESLER M.</t>
  </si>
  <si>
    <t>KESLER</t>
  </si>
  <si>
    <t>MELISSA V.</t>
  </si>
  <si>
    <t>FORBES-OSBORNE M.</t>
  </si>
  <si>
    <t>FORBES-OSBORNE</t>
  </si>
  <si>
    <t>MORRIS A.</t>
  </si>
  <si>
    <t>ANN C.</t>
  </si>
  <si>
    <t>NORCROSS R.</t>
  </si>
  <si>
    <t>NORCROSS</t>
  </si>
  <si>
    <t>GALPERIN E.</t>
  </si>
  <si>
    <t>EMILIA</t>
  </si>
  <si>
    <t>R01GM114067</t>
  </si>
  <si>
    <t>HALFON</t>
  </si>
  <si>
    <t xml:space="preserve"> MARC S</t>
  </si>
  <si>
    <t>STATE UNIVERSITY OF NEW YORK AT BUFFALO</t>
  </si>
  <si>
    <t>RIVERA J.</t>
  </si>
  <si>
    <t>RIVERA</t>
  </si>
  <si>
    <t>KERÃ„NEN S.</t>
  </si>
  <si>
    <t>KERÃ„NEN</t>
  </si>
  <si>
    <t>SOILE V.E.</t>
  </si>
  <si>
    <t>S.V.E.</t>
  </si>
  <si>
    <t>GALLO S.</t>
  </si>
  <si>
    <t>GALLO</t>
  </si>
  <si>
    <t>HALFON M.</t>
  </si>
  <si>
    <t>MARC S.</t>
  </si>
  <si>
    <t>HALUSHKA M.</t>
  </si>
  <si>
    <t>MARC K.</t>
  </si>
  <si>
    <t>R01GM108580</t>
  </si>
  <si>
    <t>AKK</t>
  </si>
  <si>
    <t xml:space="preserve"> GUSTAV </t>
  </si>
  <si>
    <t>STEINBACH J.</t>
  </si>
  <si>
    <t>STEINBACH</t>
  </si>
  <si>
    <t>JOE HENRY</t>
  </si>
  <si>
    <t>AKK G.</t>
  </si>
  <si>
    <t>GUSTAV</t>
  </si>
  <si>
    <t>R01GM114694</t>
  </si>
  <si>
    <t>SALKOFF</t>
  </si>
  <si>
    <t xml:space="preserve"> LAWRENCE B </t>
  </si>
  <si>
    <t>FERREIRA J.</t>
  </si>
  <si>
    <t>JUAN J.</t>
  </si>
  <si>
    <t>GONZALEZ-COTA A.</t>
  </si>
  <si>
    <t>GONZALEZ-COTA</t>
  </si>
  <si>
    <t>ANA LAURA</t>
  </si>
  <si>
    <t>BUTLER A.</t>
  </si>
  <si>
    <t>BUTLER</t>
  </si>
  <si>
    <t>ALICE</t>
  </si>
  <si>
    <t>SANTI C.</t>
  </si>
  <si>
    <t>SANTI</t>
  </si>
  <si>
    <t>CELIA M.</t>
  </si>
  <si>
    <t>ENGLAND S.</t>
  </si>
  <si>
    <t>ENGLAND</t>
  </si>
  <si>
    <t>SARAH K.</t>
  </si>
  <si>
    <t>LYBAERT P.</t>
  </si>
  <si>
    <t>LYBAERT</t>
  </si>
  <si>
    <t>PASCALE</t>
  </si>
  <si>
    <t>WAKLE-PRABAGARAN M.</t>
  </si>
  <si>
    <t>WAKLE-PRABAGARAN</t>
  </si>
  <si>
    <t>MONALI</t>
  </si>
  <si>
    <t>REINL E.</t>
  </si>
  <si>
    <t>REINL</t>
  </si>
  <si>
    <t>ERIN L.</t>
  </si>
  <si>
    <t>SALKOFF L.</t>
  </si>
  <si>
    <t>STEWART R.</t>
  </si>
  <si>
    <t>AMAZU C.</t>
  </si>
  <si>
    <t>AMAZU</t>
  </si>
  <si>
    <t>CHINWENDU</t>
  </si>
  <si>
    <t>R01GM112003</t>
  </si>
  <si>
    <t xml:space="preserve"> YUBIN </t>
  </si>
  <si>
    <t>TEXAS A&amp;M UNIVERSITY HEALTH SCIENCE CTR</t>
  </si>
  <si>
    <t>CHAUHAN A.</t>
  </si>
  <si>
    <t>CHAUHAN</t>
  </si>
  <si>
    <t>ANOOP SINGH</t>
  </si>
  <si>
    <t>LIU X.</t>
  </si>
  <si>
    <t>XIAOGUANG</t>
  </si>
  <si>
    <t>JINDOU</t>
  </si>
  <si>
    <t>TEXAS A AND M HEALTH SCIENCE CENTER</t>
  </si>
  <si>
    <t>GAN B.</t>
  </si>
  <si>
    <t>BOYI</t>
  </si>
  <si>
    <t>JING J.</t>
  </si>
  <si>
    <t>LEE H.</t>
  </si>
  <si>
    <t>HYEMIN</t>
  </si>
  <si>
    <t>YADAV R.</t>
  </si>
  <si>
    <t>YADAV</t>
  </si>
  <si>
    <t>RAJ KUMAR</t>
  </si>
  <si>
    <t>YUBIN</t>
  </si>
  <si>
    <t>R01GM121505</t>
  </si>
  <si>
    <t>CHODERA</t>
  </si>
  <si>
    <t xml:space="preserve"> JOHN DAMON</t>
  </si>
  <si>
    <t>SLOAN-KETTERING INST CAN RESEARCH</t>
  </si>
  <si>
    <t>PRINZ J.</t>
  </si>
  <si>
    <t>PRINZ</t>
  </si>
  <si>
    <t>JAN HENDRIK</t>
  </si>
  <si>
    <t>NOE F.</t>
  </si>
  <si>
    <t>NOE</t>
  </si>
  <si>
    <t>FREIE UNIVERSITÃ„T BERLIN</t>
  </si>
  <si>
    <t>SWENSON D.</t>
  </si>
  <si>
    <t>SWENSON</t>
  </si>
  <si>
    <t>DAVID W.H.</t>
  </si>
  <si>
    <t>D.W.H.</t>
  </si>
  <si>
    <t>VAN 'T HOFF INSTITUTE FOR MOLECULAR SCIENCES - HIMS</t>
  </si>
  <si>
    <t>CHODERA J.</t>
  </si>
  <si>
    <t>BOLHUIS P.</t>
  </si>
  <si>
    <t>BOLHUIS</t>
  </si>
  <si>
    <t>PETER G.</t>
  </si>
  <si>
    <t>R01GM128212</t>
  </si>
  <si>
    <t>ST. GELAIS C.</t>
  </si>
  <si>
    <t>ST. GELAIS</t>
  </si>
  <si>
    <t>CORINE</t>
  </si>
  <si>
    <t>QIN Z.</t>
  </si>
  <si>
    <t>ZHIHUA</t>
  </si>
  <si>
    <t>WU L.</t>
  </si>
  <si>
    <t>CHEN S.</t>
  </si>
  <si>
    <t>SHULIANG</t>
  </si>
  <si>
    <t>WUHAN UNIVERSITY</t>
  </si>
  <si>
    <t>BONIFATI S.</t>
  </si>
  <si>
    <t>BONIFATI</t>
  </si>
  <si>
    <t>SERENA</t>
  </si>
  <si>
    <t>R01GM039334</t>
  </si>
  <si>
    <t>IMPERIALI</t>
  </si>
  <si>
    <t xml:space="preserve"> BARBARA </t>
  </si>
  <si>
    <t>ALLEN K.</t>
  </si>
  <si>
    <t>KAREN N.</t>
  </si>
  <si>
    <t>ENTOVA S.</t>
  </si>
  <si>
    <t>ENTOVA</t>
  </si>
  <si>
    <t>RAY L.</t>
  </si>
  <si>
    <t>LEAH C.</t>
  </si>
  <si>
    <t>L.C.</t>
  </si>
  <si>
    <t>IMPERIALI B.</t>
  </si>
  <si>
    <t>BARBARA</t>
  </si>
  <si>
    <t>R01GM112919</t>
  </si>
  <si>
    <t>FRANTOM</t>
  </si>
  <si>
    <t xml:space="preserve"> PATRICK  </t>
  </si>
  <si>
    <t>UNIVERSITY OF ALABAMA IN TUSCALOOSA</t>
  </si>
  <si>
    <t>DZIUBA N.</t>
  </si>
  <si>
    <t>DZIUBA</t>
  </si>
  <si>
    <t>LINDAHL P.</t>
  </si>
  <si>
    <t>LINDAHL</t>
  </si>
  <si>
    <t>WOFFORD J.</t>
  </si>
  <si>
    <t>WOFFORD</t>
  </si>
  <si>
    <t>JOSHUA D.</t>
  </si>
  <si>
    <t>BOLAJI N.</t>
  </si>
  <si>
    <t>BOLAJI</t>
  </si>
  <si>
    <t>NAIMAH</t>
  </si>
  <si>
    <t>WAYNE OUTTEN F.</t>
  </si>
  <si>
    <t>WAYNE OUTTEN</t>
  </si>
  <si>
    <t>SHIN D.</t>
  </si>
  <si>
    <t>GERMANN A.</t>
  </si>
  <si>
    <t>GERMANN</t>
  </si>
  <si>
    <t>ALLISON L.</t>
  </si>
  <si>
    <t>COVEY D.</t>
  </si>
  <si>
    <t>COVEY</t>
  </si>
  <si>
    <t>DOUGLAS F.</t>
  </si>
  <si>
    <t>URISMAN A.</t>
  </si>
  <si>
    <t>URISMAN</t>
  </si>
  <si>
    <t>ANATOLY</t>
  </si>
  <si>
    <t>NIEVES W.</t>
  </si>
  <si>
    <t>NIEVES</t>
  </si>
  <si>
    <t>WILDALIZ</t>
  </si>
  <si>
    <t>ONISKEY T.</t>
  </si>
  <si>
    <t>ONISKEY</t>
  </si>
  <si>
    <t>TAYLOR K.</t>
  </si>
  <si>
    <t>T.K.</t>
  </si>
  <si>
    <t>KATZEN J.</t>
  </si>
  <si>
    <t>KATZEN</t>
  </si>
  <si>
    <t>JEREMEY</t>
  </si>
  <si>
    <t>VAUGHAN A.</t>
  </si>
  <si>
    <t>VAUGHAN</t>
  </si>
  <si>
    <t>DEâ€™BROSKI B.R.</t>
  </si>
  <si>
    <t>D.B.R.</t>
  </si>
  <si>
    <t>HUNG L.</t>
  </si>
  <si>
    <t>HUNG</t>
  </si>
  <si>
    <t>LI YIN</t>
  </si>
  <si>
    <t>L.Y.</t>
  </si>
  <si>
    <t>KRUMMEL M.</t>
  </si>
  <si>
    <t>KRUMMEL</t>
  </si>
  <si>
    <t>MATTHEW F.</t>
  </si>
  <si>
    <t>SEN D.</t>
  </si>
  <si>
    <t>SEN</t>
  </si>
  <si>
    <t>DEBASISH</t>
  </si>
  <si>
    <t>BEERS M.</t>
  </si>
  <si>
    <t>BEERS</t>
  </si>
  <si>
    <t>R01GM114171</t>
  </si>
  <si>
    <t>BIRUKOVA</t>
  </si>
  <si>
    <t>ANGELO</t>
  </si>
  <si>
    <t>OHMURA T.</t>
  </si>
  <si>
    <t>OHMURA</t>
  </si>
  <si>
    <t>TOMOMI</t>
  </si>
  <si>
    <t>BIRUKOVA A.</t>
  </si>
  <si>
    <t>ANNA A.</t>
  </si>
  <si>
    <t>UNIVERSITY OF MARYLAND SCHOOL OF MEDICINE</t>
  </si>
  <si>
    <t>SITIKOV A.</t>
  </si>
  <si>
    <t>SITIKOV</t>
  </si>
  <si>
    <t>TIAN Y.</t>
  </si>
  <si>
    <t>KARKI P.</t>
  </si>
  <si>
    <t>KARKI</t>
  </si>
  <si>
    <t>PRATAP</t>
  </si>
  <si>
    <t>R01GM114141</t>
  </si>
  <si>
    <t>CRISTEA</t>
  </si>
  <si>
    <t xml:space="preserve"> ILEANA M.</t>
  </si>
  <si>
    <t>COOK K.</t>
  </si>
  <si>
    <t>KATELYN C.</t>
  </si>
  <si>
    <t>CRISTEA I.</t>
  </si>
  <si>
    <t>ILEANA M.</t>
  </si>
  <si>
    <t>R01GM121081</t>
  </si>
  <si>
    <t>GLUECK</t>
  </si>
  <si>
    <t xml:space="preserve"> DEBORAH HELEN </t>
  </si>
  <si>
    <t>RINGHAM B.</t>
  </si>
  <si>
    <t>RINGHAM</t>
  </si>
  <si>
    <t>BRANDY M.</t>
  </si>
  <si>
    <t>COLORADO SCHOOL OF PUBLIC HEALTH</t>
  </si>
  <si>
    <t>MAGZAMEN S.</t>
  </si>
  <si>
    <t>MAGZAMEN</t>
  </si>
  <si>
    <t>SHERYL</t>
  </si>
  <si>
    <t>DABELEA D.</t>
  </si>
  <si>
    <t>DABELEA</t>
  </si>
  <si>
    <t>ALLSHOUSE W.</t>
  </si>
  <si>
    <t>ALLSHOUSE</t>
  </si>
  <si>
    <t>BRIANNA F.</t>
  </si>
  <si>
    <t>ADGATE J.</t>
  </si>
  <si>
    <t>ADGATE</t>
  </si>
  <si>
    <t>JOHN L.</t>
  </si>
  <si>
    <t>HARROD C.</t>
  </si>
  <si>
    <t>HARROD</t>
  </si>
  <si>
    <t>CURTIS S.</t>
  </si>
  <si>
    <t>OREGON HEALTH AND SCIENCE UNIVERSITY</t>
  </si>
  <si>
    <t>STARLING A.</t>
  </si>
  <si>
    <t>STARLING</t>
  </si>
  <si>
    <t>ANNE P.</t>
  </si>
  <si>
    <t>A.P.</t>
  </si>
  <si>
    <t>GLUECK D.</t>
  </si>
  <si>
    <t>DEBORAH H.</t>
  </si>
  <si>
    <t>R01GM096208</t>
  </si>
  <si>
    <t xml:space="preserve"> DOUGLAS R</t>
  </si>
  <si>
    <t>ST. JUDE CHILDREN'S RESEARCH HOSPITAL</t>
  </si>
  <si>
    <t>HECKMANN B.</t>
  </si>
  <si>
    <t>HECKMANN</t>
  </si>
  <si>
    <t>BRADLEE L.</t>
  </si>
  <si>
    <t>TUMMERS B.</t>
  </si>
  <si>
    <t>TUMMERS</t>
  </si>
  <si>
    <t>BART</t>
  </si>
  <si>
    <t>GREEN D.</t>
  </si>
  <si>
    <t>DOUGLAS R.</t>
  </si>
  <si>
    <t>HARRILAL C.</t>
  </si>
  <si>
    <t>HARRILAL</t>
  </si>
  <si>
    <t>PITTS-MCCOY A.</t>
  </si>
  <si>
    <t>PITTS-MCCOY</t>
  </si>
  <si>
    <t>ANTHONY M.</t>
  </si>
  <si>
    <t>R01GM112736</t>
  </si>
  <si>
    <t>KARANICOLAS</t>
  </si>
  <si>
    <t>INDIANA UNIVERSITY SCHOOL OF MEDICINE INDIANAPOLIS</t>
  </si>
  <si>
    <t>THOMPSON J.</t>
  </si>
  <si>
    <t>JACKIE A.</t>
  </si>
  <si>
    <t>UNIVERSITY OF KANSAS MEDICAL CENTER</t>
  </si>
  <si>
    <t>MACHEN A.</t>
  </si>
  <si>
    <t>MACHEN</t>
  </si>
  <si>
    <t>ALEXANDRA J.</t>
  </si>
  <si>
    <t>BALDWIN M.</t>
  </si>
  <si>
    <t>BALDWIN</t>
  </si>
  <si>
    <t>MICHAEL R.</t>
  </si>
  <si>
    <t>HOANG Q.</t>
  </si>
  <si>
    <t>HOANG</t>
  </si>
  <si>
    <t>QUYEN Q.</t>
  </si>
  <si>
    <t>Q.Q.</t>
  </si>
  <si>
    <t>FISHER M.</t>
  </si>
  <si>
    <t>FISHER</t>
  </si>
  <si>
    <t>MARK T.</t>
  </si>
  <si>
    <t>Oâ€™NEIL P.</t>
  </si>
  <si>
    <t>Oâ€™NEIL</t>
  </si>
  <si>
    <t>PIERCE T.</t>
  </si>
  <si>
    <t>KHAR K.</t>
  </si>
  <si>
    <t>KHAR</t>
  </si>
  <si>
    <t>KAREN R.</t>
  </si>
  <si>
    <t>KARANICOLAS J.</t>
  </si>
  <si>
    <t>R01GM072623</t>
  </si>
  <si>
    <t>BANDARIAN</t>
  </si>
  <si>
    <t xml:space="preserve"> VAHE </t>
  </si>
  <si>
    <t>DOWLING D.</t>
  </si>
  <si>
    <t>DOWLING</t>
  </si>
  <si>
    <t>R01GM120638</t>
  </si>
  <si>
    <t>BANDARIAN V.</t>
  </si>
  <si>
    <t>VAHE</t>
  </si>
  <si>
    <t>BRUENDER N.</t>
  </si>
  <si>
    <t>BRUENDER</t>
  </si>
  <si>
    <t>BELL B.</t>
  </si>
  <si>
    <t>BELL</t>
  </si>
  <si>
    <t>BENJAMIN N.</t>
  </si>
  <si>
    <t>DRENNAN C.</t>
  </si>
  <si>
    <t>DRENNAN</t>
  </si>
  <si>
    <t>CATHERINE L.</t>
  </si>
  <si>
    <t>NGUYEN C.</t>
  </si>
  <si>
    <t>GRELL T.</t>
  </si>
  <si>
    <t>GRELL</t>
  </si>
  <si>
    <t>TSEHAI A.J.</t>
  </si>
  <si>
    <t>T.A.J.</t>
  </si>
  <si>
    <t>R01GM021841</t>
  </si>
  <si>
    <t>THORNER</t>
  </si>
  <si>
    <t xml:space="preserve"> JEREMY W.</t>
  </si>
  <si>
    <t>UNIVERSITY OF CALIFORNIA BERKELEY</t>
  </si>
  <si>
    <t>THORNER J.</t>
  </si>
  <si>
    <t>UNIVERSITY OF CALIFORNIA, BERKELEY</t>
  </si>
  <si>
    <t>PEREZ A.</t>
  </si>
  <si>
    <t>ADAM M.</t>
  </si>
  <si>
    <t>R01GM114128</t>
  </si>
  <si>
    <t>HEBBRING</t>
  </si>
  <si>
    <t xml:space="preserve"> SCOTT JOSEPH</t>
  </si>
  <si>
    <t>MARSHFIELD CLINIC RESEARCH FOUNDATION</t>
  </si>
  <si>
    <t>HEBBRING S.</t>
  </si>
  <si>
    <t>SCOTT</t>
  </si>
  <si>
    <t>MARSHFIELD CLINIC</t>
  </si>
  <si>
    <t>R01GM123089</t>
  </si>
  <si>
    <t>DIMAIO</t>
  </si>
  <si>
    <t xml:space="preserve"> FRANK P</t>
  </si>
  <si>
    <t>BORST A.</t>
  </si>
  <si>
    <t>BORST</t>
  </si>
  <si>
    <t>R01GM120553</t>
  </si>
  <si>
    <t>VEESLER</t>
  </si>
  <si>
    <t>WALLS A.</t>
  </si>
  <si>
    <t>WALLS</t>
  </si>
  <si>
    <t>RÃ„MISCH S.</t>
  </si>
  <si>
    <t>RÃ„MISCH</t>
  </si>
  <si>
    <t>ADOLF-BRYFOGLE J.</t>
  </si>
  <si>
    <t>ADOLF-BRYFOGLE</t>
  </si>
  <si>
    <t>DIMAIO F.</t>
  </si>
  <si>
    <t>FRENZ B.</t>
  </si>
  <si>
    <t>FRENZ</t>
  </si>
  <si>
    <t>BRANDON</t>
  </si>
  <si>
    <t>SCHIEF W.</t>
  </si>
  <si>
    <t>SCHIEF</t>
  </si>
  <si>
    <t>VEESLER D.</t>
  </si>
  <si>
    <t>ATHANASIOU L.</t>
  </si>
  <si>
    <t>ATHANASIOU</t>
  </si>
  <si>
    <t>LAMBROS</t>
  </si>
  <si>
    <t>NEZAMI F.</t>
  </si>
  <si>
    <t>NEZAMI</t>
  </si>
  <si>
    <t>FARHAD RIKHTEGAR</t>
  </si>
  <si>
    <t>F.R.</t>
  </si>
  <si>
    <t>R01GM060396</t>
  </si>
  <si>
    <t>SCHROEDER</t>
  </si>
  <si>
    <t xml:space="preserve"> JULIAN I</t>
  </si>
  <si>
    <t>SCHROEDER J.</t>
  </si>
  <si>
    <t>JULIAN I.</t>
  </si>
  <si>
    <t>ABBASI N.</t>
  </si>
  <si>
    <t>ABBASI</t>
  </si>
  <si>
    <t>NAZIA</t>
  </si>
  <si>
    <t>YOUHANNA D.</t>
  </si>
  <si>
    <t>YOUHANNA</t>
  </si>
  <si>
    <t>DIANA</t>
  </si>
  <si>
    <t>GREGERSON J.</t>
  </si>
  <si>
    <t>GREGERSON</t>
  </si>
  <si>
    <t>J. D.</t>
  </si>
  <si>
    <t>POOMCHONGKHO N.</t>
  </si>
  <si>
    <t>POOMCHONGKHO</t>
  </si>
  <si>
    <t>NUSRA</t>
  </si>
  <si>
    <t>GUO D.</t>
  </si>
  <si>
    <t>DAN DAN</t>
  </si>
  <si>
    <t>D.D.</t>
  </si>
  <si>
    <t>JIYOUNG</t>
  </si>
  <si>
    <t>YI CHEN</t>
  </si>
  <si>
    <t>SHANI E.</t>
  </si>
  <si>
    <t>SHANI</t>
  </si>
  <si>
    <t>EILON</t>
  </si>
  <si>
    <t>TEL AVIV UNIVERSITY</t>
  </si>
  <si>
    <t>CECILIATO P.</t>
  </si>
  <si>
    <t>CECILIATO</t>
  </si>
  <si>
    <t>PAULO H.O.</t>
  </si>
  <si>
    <t>P.H.O.</t>
  </si>
  <si>
    <t>DUBEAUX G.</t>
  </si>
  <si>
    <t>DUBEAUX</t>
  </si>
  <si>
    <t>HAUSER F.</t>
  </si>
  <si>
    <t>HAUSER</t>
  </si>
  <si>
    <t>FELIX</t>
  </si>
  <si>
    <t>R01GM068608</t>
  </si>
  <si>
    <t>BODDY</t>
  </si>
  <si>
    <t xml:space="preserve"> MICHAEL N</t>
  </si>
  <si>
    <t>BODDY M.</t>
  </si>
  <si>
    <t>MICHAEL N.</t>
  </si>
  <si>
    <t>R01GM081840</t>
  </si>
  <si>
    <t>GADALETA M.</t>
  </si>
  <si>
    <t>GADALETA</t>
  </si>
  <si>
    <t>MARIANA C.</t>
  </si>
  <si>
    <t>NIE M.</t>
  </si>
  <si>
    <t>NIE</t>
  </si>
  <si>
    <t>MINGHUA</t>
  </si>
  <si>
    <t>ORAVCOVÃ M.</t>
  </si>
  <si>
    <t>ORAVCOVÃ</t>
  </si>
  <si>
    <t>LIMBO O.</t>
  </si>
  <si>
    <t>LIMBO</t>
  </si>
  <si>
    <t>OLIVER</t>
  </si>
  <si>
    <t>RUSSELL P.</t>
  </si>
  <si>
    <t>REUBENS M.</t>
  </si>
  <si>
    <t>REUBENS</t>
  </si>
  <si>
    <t>MICHAEL C.</t>
  </si>
  <si>
    <t>R01GM108970</t>
  </si>
  <si>
    <t>GUPTON</t>
  </si>
  <si>
    <t xml:space="preserve"> STEPHANIE </t>
  </si>
  <si>
    <t>FABIEN N.</t>
  </si>
  <si>
    <t>FABIEN</t>
  </si>
  <si>
    <t>NICOLE</t>
  </si>
  <si>
    <t>CENTRE HOSPITALIER LYON-SUD</t>
  </si>
  <si>
    <t>TANJI K.</t>
  </si>
  <si>
    <t>TANJI</t>
  </si>
  <si>
    <t>KUNIKAZU</t>
  </si>
  <si>
    <t>HIROSAKI UNIVERSITY SCHOOL OF MEDICINE</t>
  </si>
  <si>
    <t>QUADRIO I.</t>
  </si>
  <si>
    <t>QUADRIO</t>
  </si>
  <si>
    <t>ISABELLE</t>
  </si>
  <si>
    <t>CHU DE LYON</t>
  </si>
  <si>
    <t>DESESTRET V.</t>
  </si>
  <si>
    <t>DESESTRET</t>
  </si>
  <si>
    <t>VIRGINIE</t>
  </si>
  <si>
    <t>HOPITAL NEUROLOGIQUE ET NEUROCHIRURGICAL PIERRE WERTHEIMER</t>
  </si>
  <si>
    <t>GUPTON S.</t>
  </si>
  <si>
    <t>STEPHANIE L.</t>
  </si>
  <si>
    <t>COUTÃ‰ Y.</t>
  </si>
  <si>
    <t>COUTÃ‰</t>
  </si>
  <si>
    <t>YOHANN</t>
  </si>
  <si>
    <t>UNIVERSITE GRENOBLE ALPES</t>
  </si>
  <si>
    <t>DO L.</t>
  </si>
  <si>
    <t>DO</t>
  </si>
  <si>
    <t>LE DUY</t>
  </si>
  <si>
    <t>L.D.</t>
  </si>
  <si>
    <t>HONNORAT J.</t>
  </si>
  <si>
    <t>HONNORAT</t>
  </si>
  <si>
    <t>JEROME</t>
  </si>
  <si>
    <t>ROGEMOND V.</t>
  </si>
  <si>
    <t>ROGEMOND</t>
  </si>
  <si>
    <t>VERONIQUE</t>
  </si>
  <si>
    <t>BASTIEN J.</t>
  </si>
  <si>
    <t>BASTIEN</t>
  </si>
  <si>
    <t>JOUBERT</t>
  </si>
  <si>
    <t>BRUGIÃˆRE S.</t>
  </si>
  <si>
    <t>BRUGIÃˆRE</t>
  </si>
  <si>
    <t>SABINE</t>
  </si>
  <si>
    <t>R35GM118090</t>
  </si>
  <si>
    <t>MARMORSTEIN</t>
  </si>
  <si>
    <t xml:space="preserve"> RONEN </t>
  </si>
  <si>
    <t>SZURGOT M.</t>
  </si>
  <si>
    <t>SZURGOT</t>
  </si>
  <si>
    <t>MARY R.</t>
  </si>
  <si>
    <t>RICKETTS M.</t>
  </si>
  <si>
    <t>RICKETTS</t>
  </si>
  <si>
    <t>M. DANIEL</t>
  </si>
  <si>
    <t>MARMORSTEIN R.</t>
  </si>
  <si>
    <t>RONEN</t>
  </si>
  <si>
    <t>R01GM117838</t>
  </si>
  <si>
    <t xml:space="preserve"> JIAN </t>
  </si>
  <si>
    <t>MAXIME J.</t>
  </si>
  <si>
    <t>UNIVERSITY OF ROCHESTER MEDICAL CENTER</t>
  </si>
  <si>
    <t>FICHES G.</t>
  </si>
  <si>
    <t>FICHES</t>
  </si>
  <si>
    <t>HAYASHI T.</t>
  </si>
  <si>
    <t>HAYASHI</t>
  </si>
  <si>
    <t>TSUYOSHI</t>
  </si>
  <si>
    <t>NATIONAL INSTITUTE OF BIOMEDICAL INNOVATION</t>
  </si>
  <si>
    <t>ZHU J.</t>
  </si>
  <si>
    <t>VETERANS AFFAIRS TENNESSEE VALLEY HEALTHCARE SERVICES</t>
  </si>
  <si>
    <t>DUGGAN M.</t>
  </si>
  <si>
    <t>DUGGAN</t>
  </si>
  <si>
    <t>MARIA C.</t>
  </si>
  <si>
    <t>EUGENE WESLEY</t>
  </si>
  <si>
    <t>BRUMMEL N.</t>
  </si>
  <si>
    <t>BRUMMEL</t>
  </si>
  <si>
    <t>NATHAN E.</t>
  </si>
  <si>
    <t>N.E.</t>
  </si>
  <si>
    <t>JAMES C.</t>
  </si>
  <si>
    <t>PATEL M.</t>
  </si>
  <si>
    <t>MAYUR B.</t>
  </si>
  <si>
    <t>R01GM116597</t>
  </si>
  <si>
    <t>TREJO</t>
  </si>
  <si>
    <t xml:space="preserve"> JOANN  </t>
  </si>
  <si>
    <t>TREJO J.</t>
  </si>
  <si>
    <t>JO ANN</t>
  </si>
  <si>
    <t>R01GM090689</t>
  </si>
  <si>
    <t xml:space="preserve"> JOANN </t>
  </si>
  <si>
    <t>DORES M.</t>
  </si>
  <si>
    <t>DORES</t>
  </si>
  <si>
    <t>HOFSTRA UNIVERSITY</t>
  </si>
  <si>
    <t>R01GM097552</t>
  </si>
  <si>
    <t>BAUMGART</t>
  </si>
  <si>
    <t xml:space="preserve"> TOBIAS </t>
  </si>
  <si>
    <t>WILSON C.</t>
  </si>
  <si>
    <t>NOVIOSENSE B.V.</t>
  </si>
  <si>
    <t>WILNER S.</t>
  </si>
  <si>
    <t>WILNER</t>
  </si>
  <si>
    <t>SAMANTHA E.</t>
  </si>
  <si>
    <t>RAHIMI K.</t>
  </si>
  <si>
    <t>RAHIMI</t>
  </si>
  <si>
    <t>KHOSROW</t>
  </si>
  <si>
    <t>RHEINISCH-WESTFÃ„LISCHE TECHNISCHE HOCHSCHULE AACHEN</t>
  </si>
  <si>
    <t>MÃ–LLER M.</t>
  </si>
  <si>
    <t>MÃ–LLER</t>
  </si>
  <si>
    <t>RODRIGUEZ-EMMENEGGER C.</t>
  </si>
  <si>
    <t>RODRIGUEZ-EMMENEGGER</t>
  </si>
  <si>
    <t>BUZZACCHERA I.</t>
  </si>
  <si>
    <t>BUZZACCHERA</t>
  </si>
  <si>
    <t>BAUMGART T.</t>
  </si>
  <si>
    <t>TOBIAS</t>
  </si>
  <si>
    <t>LI S.</t>
  </si>
  <si>
    <t>SHANGDA</t>
  </si>
  <si>
    <t>PERCEC V.</t>
  </si>
  <si>
    <t>PERCEC</t>
  </si>
  <si>
    <t>VIRGIL</t>
  </si>
  <si>
    <t>TOEBES B.</t>
  </si>
  <si>
    <t>TOEBES</t>
  </si>
  <si>
    <t>B. JELLE</t>
  </si>
  <si>
    <t>KLEIN M.</t>
  </si>
  <si>
    <t>KOSTINA N.</t>
  </si>
  <si>
    <t>KOSTINA</t>
  </si>
  <si>
    <t>NINA YU</t>
  </si>
  <si>
    <t>N.Y.</t>
  </si>
  <si>
    <t>WILSON D.</t>
  </si>
  <si>
    <t>DANIELA A.</t>
  </si>
  <si>
    <t>HAN H.</t>
  </si>
  <si>
    <t>XIAO Q.</t>
  </si>
  <si>
    <t>R01GM118046</t>
  </si>
  <si>
    <t>SLOAN</t>
  </si>
  <si>
    <t xml:space="preserve"> DANIEL BENJAMIN</t>
  </si>
  <si>
    <t>ZHIQIANG</t>
  </si>
  <si>
    <t>SLOAN D.</t>
  </si>
  <si>
    <t>DANIEL B.</t>
  </si>
  <si>
    <t>R01GM117135</t>
  </si>
  <si>
    <t xml:space="preserve"> ELIZABETH GRIEP</t>
  </si>
  <si>
    <t>NGâ€™OMA E.</t>
  </si>
  <si>
    <t>NGâ€™OMA</t>
  </si>
  <si>
    <t>ENOCH</t>
  </si>
  <si>
    <t>KING E.</t>
  </si>
  <si>
    <t>ELIZABETH G.</t>
  </si>
  <si>
    <t>FIDELIS W.</t>
  </si>
  <si>
    <t>WILTON</t>
  </si>
  <si>
    <t>MIDDLETON K.</t>
  </si>
  <si>
    <t>MIDDLETON</t>
  </si>
  <si>
    <t>KEVIN M.</t>
  </si>
  <si>
    <t>R35GM124916</t>
  </si>
  <si>
    <t>STREETS</t>
  </si>
  <si>
    <t xml:space="preserve"> AARON </t>
  </si>
  <si>
    <t>STREETS A.</t>
  </si>
  <si>
    <t>DORLHIAC G.</t>
  </si>
  <si>
    <t>DORLHIAC</t>
  </si>
  <si>
    <t>GABRIEL F.</t>
  </si>
  <si>
    <t>G.F.</t>
  </si>
  <si>
    <t>GUPTA A.</t>
  </si>
  <si>
    <t>ANUSHKA</t>
  </si>
  <si>
    <t>R00GM108866</t>
  </si>
  <si>
    <t xml:space="preserve"> HENG-CHI </t>
  </si>
  <si>
    <t>JORDAN S.</t>
  </si>
  <si>
    <t>HENG CHI</t>
  </si>
  <si>
    <t>TU S.</t>
  </si>
  <si>
    <t>SHIKUI</t>
  </si>
  <si>
    <t>SHANGHAI JIAO TONG UNIVERSITY</t>
  </si>
  <si>
    <t>WU W.</t>
  </si>
  <si>
    <t>WEI SHENG</t>
  </si>
  <si>
    <t>NATIONAL CHENG KUNG UNIVERSITY</t>
  </si>
  <si>
    <t>HUANG W.</t>
  </si>
  <si>
    <t>WEI CHE</t>
  </si>
  <si>
    <t>W.C.</t>
  </si>
  <si>
    <t>CHU Y.</t>
  </si>
  <si>
    <t>CHU</t>
  </si>
  <si>
    <t>YU HAN</t>
  </si>
  <si>
    <t>Y.H.</t>
  </si>
  <si>
    <t>TSUNG TE</t>
  </si>
  <si>
    <t>T.T.</t>
  </si>
  <si>
    <t>R01GM109046</t>
  </si>
  <si>
    <t>MARKLEY</t>
  </si>
  <si>
    <t xml:space="preserve"> JOHN LUTE</t>
  </si>
  <si>
    <t>KUDOU T.</t>
  </si>
  <si>
    <t>KUDOU</t>
  </si>
  <si>
    <t>TAKAHIRO</t>
  </si>
  <si>
    <t>OSAKA UNIVERSITY</t>
  </si>
  <si>
    <t>COSTANZO L.</t>
  </si>
  <si>
    <t>COSTANZO</t>
  </si>
  <si>
    <t>LUIGI DI</t>
  </si>
  <si>
    <t>RUTGERS, THE STATE UNIVERSITY OF NEW JERSEY</t>
  </si>
  <si>
    <t>NAKAGAWA A.</t>
  </si>
  <si>
    <t>NAKAGAWA</t>
  </si>
  <si>
    <t>ATSUSHI</t>
  </si>
  <si>
    <t>PEISACH E.</t>
  </si>
  <si>
    <t>PEISACH</t>
  </si>
  <si>
    <t>EZRA</t>
  </si>
  <si>
    <t>GURANOVIC V.</t>
  </si>
  <si>
    <t>GURANOVIC</t>
  </si>
  <si>
    <t>VLADIMIR</t>
  </si>
  <si>
    <t>CHRISTIE C.</t>
  </si>
  <si>
    <t>COLE</t>
  </si>
  <si>
    <t>RUTGERS ROBERT WOOD JOHNSON MEDICAL SCHOOL AT NEW BRUNSWICK</t>
  </si>
  <si>
    <t>SUZUKI H.</t>
  </si>
  <si>
    <t>SUZUKI</t>
  </si>
  <si>
    <t>HIROFUMI</t>
  </si>
  <si>
    <t>BERMAN H.</t>
  </si>
  <si>
    <t>BERMAN</t>
  </si>
  <si>
    <t>HELEN M.</t>
  </si>
  <si>
    <t>RANDLE C.</t>
  </si>
  <si>
    <t>RANDLE</t>
  </si>
  <si>
    <t>CHRIS</t>
  </si>
  <si>
    <t>YAMASHITA R.</t>
  </si>
  <si>
    <t>REIKO</t>
  </si>
  <si>
    <t>MIR S.</t>
  </si>
  <si>
    <t>MIR</t>
  </si>
  <si>
    <t>SAQIB</t>
  </si>
  <si>
    <t>EUROPEAN BIOINFORMATICS INSTITUTE</t>
  </si>
  <si>
    <t>IKEGAWA Y.</t>
  </si>
  <si>
    <t>IKEGAWA</t>
  </si>
  <si>
    <t>YASUYO</t>
  </si>
  <si>
    <t>PERISKOVA I.</t>
  </si>
  <si>
    <t>PERISKOVA</t>
  </si>
  <si>
    <t>IRINA</t>
  </si>
  <si>
    <t>ARMSTRONG D.</t>
  </si>
  <si>
    <t>ARMSTRONG</t>
  </si>
  <si>
    <t>GOODSELL D.</t>
  </si>
  <si>
    <t>GOODSELL</t>
  </si>
  <si>
    <t>DAVID S.</t>
  </si>
  <si>
    <t>KOBAYASHI N.</t>
  </si>
  <si>
    <t>KOBAYASHI</t>
  </si>
  <si>
    <t>NAOHIRO</t>
  </si>
  <si>
    <t>BEKKER G.</t>
  </si>
  <si>
    <t>BEKKER</t>
  </si>
  <si>
    <t>GERT JAN</t>
  </si>
  <si>
    <t>IWATA T.</t>
  </si>
  <si>
    <t>IWATA</t>
  </si>
  <si>
    <t>TAKESHI</t>
  </si>
  <si>
    <t>BURLEY S.</t>
  </si>
  <si>
    <t>BURLEY</t>
  </si>
  <si>
    <t>DANA J.</t>
  </si>
  <si>
    <t>JOSE M.</t>
  </si>
  <si>
    <t>VELANKAR S.</t>
  </si>
  <si>
    <t>VELANKAR</t>
  </si>
  <si>
    <t>SAMEER</t>
  </si>
  <si>
    <t>FUJIWARA T.</t>
  </si>
  <si>
    <t>FUJIWARA</t>
  </si>
  <si>
    <t>TOSHIMICHI</t>
  </si>
  <si>
    <t>BERRISFORD J.</t>
  </si>
  <si>
    <t>BERRISFORD</t>
  </si>
  <si>
    <t>JOHN M.</t>
  </si>
  <si>
    <t>IOANNIDIS Y.</t>
  </si>
  <si>
    <t>IOANNIDIS</t>
  </si>
  <si>
    <t>YANNIS E.</t>
  </si>
  <si>
    <t>Y.E.</t>
  </si>
  <si>
    <t>ATHENA RESEARCH CENTER</t>
  </si>
  <si>
    <t>TAO Y.</t>
  </si>
  <si>
    <t>TAO</t>
  </si>
  <si>
    <t>YI PING</t>
  </si>
  <si>
    <t>ZUKANG</t>
  </si>
  <si>
    <t>GREEN R.</t>
  </si>
  <si>
    <t>RACHEL KRAMER</t>
  </si>
  <si>
    <t>DUARTE J.</t>
  </si>
  <si>
    <t>DUARTE</t>
  </si>
  <si>
    <t>LIANG Y.</t>
  </si>
  <si>
    <t>YUHE</t>
  </si>
  <si>
    <t>YOKOCHI M.</t>
  </si>
  <si>
    <t>YOKOCHI</t>
  </si>
  <si>
    <t>MASASHI</t>
  </si>
  <si>
    <t>DUTTA S.</t>
  </si>
  <si>
    <t>DUTTA</t>
  </si>
  <si>
    <t>SHUCHISMITA</t>
  </si>
  <si>
    <t>GUPTA D.</t>
  </si>
  <si>
    <t>DEEPTI</t>
  </si>
  <si>
    <t>GANE P.</t>
  </si>
  <si>
    <t>GANE</t>
  </si>
  <si>
    <t>KLEYWEGT G.</t>
  </si>
  <si>
    <t>KLEYWEGT</t>
  </si>
  <si>
    <t>ANYANGO S.</t>
  </si>
  <si>
    <t>ANYANGO</t>
  </si>
  <si>
    <t>BHIKADIYA C.</t>
  </si>
  <si>
    <t>BHIKADIYA</t>
  </si>
  <si>
    <t>CHARMI</t>
  </si>
  <si>
    <t>ZARDECKI C.</t>
  </si>
  <si>
    <t>ZARDECKI</t>
  </si>
  <si>
    <t>LIVNY M.</t>
  </si>
  <si>
    <t>LIVNY</t>
  </si>
  <si>
    <t>MIRON</t>
  </si>
  <si>
    <t>SHAO C.</t>
  </si>
  <si>
    <t>CHENGHUA</t>
  </si>
  <si>
    <t>GHOSH S.</t>
  </si>
  <si>
    <t>GHOSH</t>
  </si>
  <si>
    <t>SUTAPA</t>
  </si>
  <si>
    <t>LOWE R.</t>
  </si>
  <si>
    <t>LOWE</t>
  </si>
  <si>
    <t>BI C.</t>
  </si>
  <si>
    <t>CHUNXIAO</t>
  </si>
  <si>
    <t>KOÄŒA J.</t>
  </si>
  <si>
    <t>KOÄŒA</t>
  </si>
  <si>
    <t>JAROSLAV</t>
  </si>
  <si>
    <t>MASARYK UNIVERSITY</t>
  </si>
  <si>
    <t>GUTMANAS A.</t>
  </si>
  <si>
    <t>GUTMANAS</t>
  </si>
  <si>
    <t>ALEKSANDRAS</t>
  </si>
  <si>
    <t>NAKAMURA H.</t>
  </si>
  <si>
    <t>NAKAMURA</t>
  </si>
  <si>
    <t>HARUKI</t>
  </si>
  <si>
    <t>DESHPANDE M.</t>
  </si>
  <si>
    <t>DESHPANDE</t>
  </si>
  <si>
    <t>MANDAR</t>
  </si>
  <si>
    <t>WEDELL J.</t>
  </si>
  <si>
    <t>WEDELL</t>
  </si>
  <si>
    <t>JONATHAN R.</t>
  </si>
  <si>
    <t>NADZIRIN N.</t>
  </si>
  <si>
    <t>NADZIRIN</t>
  </si>
  <si>
    <t>NURUL</t>
  </si>
  <si>
    <t>VOIGT M.</t>
  </si>
  <si>
    <t>MARIA</t>
  </si>
  <si>
    <t>CHO H.</t>
  </si>
  <si>
    <t>HASUMI</t>
  </si>
  <si>
    <t>HUDSON B.</t>
  </si>
  <si>
    <t>HUDSON</t>
  </si>
  <si>
    <t>PATWARDHAN A.</t>
  </si>
  <si>
    <t>PATWARDHAN</t>
  </si>
  <si>
    <t>ARDAN</t>
  </si>
  <si>
    <t>GÃBOROVÃ R.</t>
  </si>
  <si>
    <t>GÃBOROVÃ</t>
  </si>
  <si>
    <t>ROMANA</t>
  </si>
  <si>
    <t>VALASATAVA Y.</t>
  </si>
  <si>
    <t>VALASATAVA</t>
  </si>
  <si>
    <t>CONROY M.</t>
  </si>
  <si>
    <t>CONROY</t>
  </si>
  <si>
    <t>MATTHEW J.</t>
  </si>
  <si>
    <t>JU YAEN</t>
  </si>
  <si>
    <t>YOUNG J.</t>
  </si>
  <si>
    <t>JASMINE</t>
  </si>
  <si>
    <t>MUKHOPADHYAY A.</t>
  </si>
  <si>
    <t>ABHIK</t>
  </si>
  <si>
    <t>SATO J.</t>
  </si>
  <si>
    <t>SATO</t>
  </si>
  <si>
    <t>JUNKO</t>
  </si>
  <si>
    <t>ZHURAVLEVA M.</t>
  </si>
  <si>
    <t>ZHURAVLEVA</t>
  </si>
  <si>
    <t>MAK L.</t>
  </si>
  <si>
    <t>MAK</t>
  </si>
  <si>
    <t>LORA</t>
  </si>
  <si>
    <t>PAYSAN-LAFOSSE T.</t>
  </si>
  <si>
    <t>PAYSAN-LAFOSSE</t>
  </si>
  <si>
    <t>TYPHAINE</t>
  </si>
  <si>
    <t>NAIR S.</t>
  </si>
  <si>
    <t>SREENATH</t>
  </si>
  <si>
    <t>SEKHARAN M.</t>
  </si>
  <si>
    <t>SEKHARAN</t>
  </si>
  <si>
    <t>GUZENKO D.</t>
  </si>
  <si>
    <t>GUZENKO</t>
  </si>
  <si>
    <t>DMYTRO</t>
  </si>
  <si>
    <t>SAN DIEGO SUPERCOMPUTER CENTER</t>
  </si>
  <si>
    <t>VÇREKOVÃ R.</t>
  </si>
  <si>
    <t>VÇREKOVÃ</t>
  </si>
  <si>
    <t>RADKA</t>
  </si>
  <si>
    <t>ULRICH E.</t>
  </si>
  <si>
    <t>ELDON L.</t>
  </si>
  <si>
    <t>MAZIUK D.</t>
  </si>
  <si>
    <t>MAZIUK</t>
  </si>
  <si>
    <t>DIMITRI</t>
  </si>
  <si>
    <t>PRAVDA L.</t>
  </si>
  <si>
    <t>PRAVDA</t>
  </si>
  <si>
    <t>LUKAS</t>
  </si>
  <si>
    <t>ROSE A.</t>
  </si>
  <si>
    <t>KURISU G.</t>
  </si>
  <si>
    <t>KURISU</t>
  </si>
  <si>
    <t>GENJI</t>
  </si>
  <si>
    <t>SEHNAL D.</t>
  </si>
  <si>
    <t>SEHNAL</t>
  </si>
  <si>
    <t>MARKLEY J.</t>
  </si>
  <si>
    <t>SALIH O.</t>
  </si>
  <si>
    <t>SALIH</t>
  </si>
  <si>
    <t>OSMAN</t>
  </si>
  <si>
    <t>WESTBROOK J.</t>
  </si>
  <si>
    <t>WESTBROOK</t>
  </si>
  <si>
    <t>HOCH J.</t>
  </si>
  <si>
    <t>HOCH</t>
  </si>
  <si>
    <t>JEFFREY C.</t>
  </si>
  <si>
    <t>ROMERO P.</t>
  </si>
  <si>
    <t>PEDRO R.</t>
  </si>
  <si>
    <t>KENGAKU Y.</t>
  </si>
  <si>
    <t>KENGAKU</t>
  </si>
  <si>
    <t>YUMIKO</t>
  </si>
  <si>
    <t>YAO H.</t>
  </si>
  <si>
    <t>HONGYANG</t>
  </si>
  <si>
    <t>VARADI M.</t>
  </si>
  <si>
    <t>VARADI</t>
  </si>
  <si>
    <t>MIHALY</t>
  </si>
  <si>
    <t>BASKARAN K.</t>
  </si>
  <si>
    <t>BASKARAN</t>
  </si>
  <si>
    <t>KUMARAN</t>
  </si>
  <si>
    <t>R01GM108940</t>
  </si>
  <si>
    <t>MARINI</t>
  </si>
  <si>
    <t xml:space="preserve"> JUAN </t>
  </si>
  <si>
    <t>MARINI J.</t>
  </si>
  <si>
    <t>JUAN C.</t>
  </si>
  <si>
    <t>MOHAMMAD M.</t>
  </si>
  <si>
    <t>MAHMOUD A.</t>
  </si>
  <si>
    <t>STOLL B.</t>
  </si>
  <si>
    <t>STOLL</t>
  </si>
  <si>
    <t>DIDELIJA I.</t>
  </si>
  <si>
    <t>DIDELIJA</t>
  </si>
  <si>
    <t>INKA C.</t>
  </si>
  <si>
    <t>TASCA J.</t>
  </si>
  <si>
    <t>TASCA</t>
  </si>
  <si>
    <t>VILLANOVA UNIVERSITY</t>
  </si>
  <si>
    <t>FELICIANO J.</t>
  </si>
  <si>
    <t>FELICIANO</t>
  </si>
  <si>
    <t>JAVIER A.</t>
  </si>
  <si>
    <t>BENTLEY B.</t>
  </si>
  <si>
    <t>BENTLEY</t>
  </si>
  <si>
    <t>BRIAN S.</t>
  </si>
  <si>
    <t>B.S.</t>
  </si>
  <si>
    <t>KONTOS R.</t>
  </si>
  <si>
    <t>RENEE C.</t>
  </si>
  <si>
    <t>MORRISON K.</t>
  </si>
  <si>
    <t>KELLY R.</t>
  </si>
  <si>
    <t>BEZPALKO M.</t>
  </si>
  <si>
    <t>BEZPALKO</t>
  </si>
  <si>
    <t>MINBIOLE K.</t>
  </si>
  <si>
    <t>MINBIOLE</t>
  </si>
  <si>
    <t>KEVIN P.C.</t>
  </si>
  <si>
    <t>K.P.C.</t>
  </si>
  <si>
    <t>KASSEL W.</t>
  </si>
  <si>
    <t>KASSEL</t>
  </si>
  <si>
    <t>SCHALLENHAMMER S.</t>
  </si>
  <si>
    <t>SCHALLENHAMMER</t>
  </si>
  <si>
    <t>STEPHANIE A.</t>
  </si>
  <si>
    <t>R01GM120033</t>
  </si>
  <si>
    <t>MALETIC</t>
  </si>
  <si>
    <t xml:space="preserve">SAVATIC, MIRJANA  </t>
  </si>
  <si>
    <t>MENG C.</t>
  </si>
  <si>
    <t>R01GM115622</t>
  </si>
  <si>
    <t xml:space="preserve"> JIN </t>
  </si>
  <si>
    <t>ZHAO M.</t>
  </si>
  <si>
    <t>MINGKUN</t>
  </si>
  <si>
    <t>SONG X.</t>
  </si>
  <si>
    <t>XIANZHOU</t>
  </si>
  <si>
    <t>MOORE D.</t>
  </si>
  <si>
    <t>PALZKILL T.</t>
  </si>
  <si>
    <t>PALZKILL</t>
  </si>
  <si>
    <t>TIMOTHY</t>
  </si>
  <si>
    <t>JIANWEI</t>
  </si>
  <si>
    <t>XIQIAN</t>
  </si>
  <si>
    <t>MALETIÄ†-SAVATIÄ† M.</t>
  </si>
  <si>
    <t>MALETIÄ†-SAVATIÄ†</t>
  </si>
  <si>
    <t>MIRJANA</t>
  </si>
  <si>
    <t>CHOI S.</t>
  </si>
  <si>
    <t>CHOI</t>
  </si>
  <si>
    <t>SUNGWOO</t>
  </si>
  <si>
    <t>CHENGWEI</t>
  </si>
  <si>
    <t>R35GM124952</t>
  </si>
  <si>
    <t>TEXAS ENGINEERING EXPERIMENT STATION</t>
  </si>
  <si>
    <t>ABBOTT D.</t>
  </si>
  <si>
    <t>ABBOTT</t>
  </si>
  <si>
    <t>DEREK W.</t>
  </si>
  <si>
    <t>R01GM086550</t>
  </si>
  <si>
    <t xml:space="preserve"> DEREK W.</t>
  </si>
  <si>
    <t>PATEL S.</t>
  </si>
  <si>
    <t>SHIVANI</t>
  </si>
  <si>
    <t>LATHIA J.</t>
  </si>
  <si>
    <t>LATHIA</t>
  </si>
  <si>
    <t>JUSTIN D.</t>
  </si>
  <si>
    <t>AVRIL S.</t>
  </si>
  <si>
    <t>AVRIL</t>
  </si>
  <si>
    <t>STEFANIE</t>
  </si>
  <si>
    <t>HUIPING</t>
  </si>
  <si>
    <t>TAFTAF R.</t>
  </si>
  <si>
    <t>TAFTAF</t>
  </si>
  <si>
    <t>ROKANA</t>
  </si>
  <si>
    <t>GILMORE H.</t>
  </si>
  <si>
    <t>HANNAH L.</t>
  </si>
  <si>
    <t>H.L.</t>
  </si>
  <si>
    <t>GERRATANA L.</t>
  </si>
  <si>
    <t>GERRATANA</t>
  </si>
  <si>
    <t>LORENZO</t>
  </si>
  <si>
    <t>SIMO</t>
  </si>
  <si>
    <t>PATSIALOU A.</t>
  </si>
  <si>
    <t>PATSIALOU</t>
  </si>
  <si>
    <t>ANTONIA</t>
  </si>
  <si>
    <t>CONDEELIS J.</t>
  </si>
  <si>
    <t>CONDEELIS</t>
  </si>
  <si>
    <t>JOHN S.</t>
  </si>
  <si>
    <t>WENJING</t>
  </si>
  <si>
    <t>ENTENBERG D.</t>
  </si>
  <si>
    <t>ENTENBERG</t>
  </si>
  <si>
    <t>CAO Y.</t>
  </si>
  <si>
    <t>SHEN Y.</t>
  </si>
  <si>
    <t>KAWAGUCHI M.</t>
  </si>
  <si>
    <t>KAWAGUCHI</t>
  </si>
  <si>
    <t>MADOKA</t>
  </si>
  <si>
    <t>YA FANG</t>
  </si>
  <si>
    <t>BEN MAY DEPARTMENT FOR CANCER RESEARCH</t>
  </si>
  <si>
    <t>HARNEY A.</t>
  </si>
  <si>
    <t>HARNEY</t>
  </si>
  <si>
    <t>ALLISON S.</t>
  </si>
  <si>
    <t>ADORNO-CRUZ V.</t>
  </si>
  <si>
    <t>ADORNO-CRUZ</t>
  </si>
  <si>
    <t>VALERY</t>
  </si>
  <si>
    <t>TSUI E.</t>
  </si>
  <si>
    <t>TSUI</t>
  </si>
  <si>
    <t>YOUBIN</t>
  </si>
  <si>
    <t>DHWANI B.</t>
  </si>
  <si>
    <t>CHIRIELEISON S.</t>
  </si>
  <si>
    <t>CHIRIELEISON</t>
  </si>
  <si>
    <t>R01GM111715</t>
  </si>
  <si>
    <t>HOCHWAGEN</t>
  </si>
  <si>
    <t xml:space="preserve"> ANDREAS </t>
  </si>
  <si>
    <t>NEW YORK UNIVERSITY</t>
  </si>
  <si>
    <t>HOCHWAGEN A.</t>
  </si>
  <si>
    <t>R01GM107293</t>
  </si>
  <si>
    <t>ERCAN</t>
  </si>
  <si>
    <t xml:space="preserve"> SEVINC </t>
  </si>
  <si>
    <t>ERCAN S.</t>
  </si>
  <si>
    <t>SEVINÃ‡</t>
  </si>
  <si>
    <t>MATTHEW ROBERT</t>
  </si>
  <si>
    <t>R01GM121818</t>
  </si>
  <si>
    <t>NOBLE</t>
  </si>
  <si>
    <t xml:space="preserve"> WILLIAM STAFFORD</t>
  </si>
  <si>
    <t>NOBLE W.</t>
  </si>
  <si>
    <t>WILLIAM STAFFORD</t>
  </si>
  <si>
    <t>HU A.</t>
  </si>
  <si>
    <t>BILMES J.</t>
  </si>
  <si>
    <t>BILMES</t>
  </si>
  <si>
    <t>JEFF</t>
  </si>
  <si>
    <t>YANG YOUNG</t>
  </si>
  <si>
    <t>R01GM115355</t>
  </si>
  <si>
    <t xml:space="preserve"> PEI </t>
  </si>
  <si>
    <t>GRAD Y.</t>
  </si>
  <si>
    <t>GRAD</t>
  </si>
  <si>
    <t>YONATAN H.</t>
  </si>
  <si>
    <t>NICHOLAS R.</t>
  </si>
  <si>
    <t>NICHOLAS</t>
  </si>
  <si>
    <t>LAWRENCE K.</t>
  </si>
  <si>
    <t>KENNETH</t>
  </si>
  <si>
    <t>CLINICAL OPERATIONS</t>
  </si>
  <si>
    <t>OLDACH D.</t>
  </si>
  <si>
    <t>OLDACH</t>
  </si>
  <si>
    <t>CEMPRA PHARMACEUTICALS</t>
  </si>
  <si>
    <t>RICE P.</t>
  </si>
  <si>
    <t>RICE</t>
  </si>
  <si>
    <t>TORRONE E.</t>
  </si>
  <si>
    <t>TORRONE</t>
  </si>
  <si>
    <t>NATIONAL CENTER FOR HIV/AIDS, VIRAL HEPATITIS, STD, AND TB PREVENTION</t>
  </si>
  <si>
    <t>DONG H.</t>
  </si>
  <si>
    <t>HUAN</t>
  </si>
  <si>
    <t>CHARLES R. DREW UNIVERSITY OF MEDICINE AND SCIENCE</t>
  </si>
  <si>
    <t>KIRKCALDY R.</t>
  </si>
  <si>
    <t>KIRKCALDY</t>
  </si>
  <si>
    <t>WI T.</t>
  </si>
  <si>
    <t>WI</t>
  </si>
  <si>
    <t>TEODORA E.</t>
  </si>
  <si>
    <t>T.E.</t>
  </si>
  <si>
    <t>ORGANISATION MONDIALE DE LA SANTÃ‰</t>
  </si>
  <si>
    <t>KLAUSNER J.</t>
  </si>
  <si>
    <t>KLAUSNER</t>
  </si>
  <si>
    <t>JEFFREY D.</t>
  </si>
  <si>
    <t>SHAFER W.</t>
  </si>
  <si>
    <t>WILLIAM MAURICE</t>
  </si>
  <si>
    <t>DILLON J.</t>
  </si>
  <si>
    <t>DILLON</t>
  </si>
  <si>
    <t>JO ANNE</t>
  </si>
  <si>
    <t>UNIVERSITY OF SASKATCHEWAN</t>
  </si>
  <si>
    <t>MORRIS S.</t>
  </si>
  <si>
    <t>SHELDON R.</t>
  </si>
  <si>
    <t>BRISTOW C.</t>
  </si>
  <si>
    <t>BRISTOW</t>
  </si>
  <si>
    <t>CLAIRE C.</t>
  </si>
  <si>
    <t>ZHOU P.</t>
  </si>
  <si>
    <t>PEI</t>
  </si>
  <si>
    <t>DUKE UNIVERSITY MEDICAL CENTER</t>
  </si>
  <si>
    <t>CRISTILLO A.</t>
  </si>
  <si>
    <t>CRISTILLO</t>
  </si>
  <si>
    <t>ANTHONY D.</t>
  </si>
  <si>
    <t>SOCIAL &amp;AMP; SCIENTIFIC SYSTEMS, INC.</t>
  </si>
  <si>
    <t>R01GM058843</t>
  </si>
  <si>
    <t>LIMBACH</t>
  </si>
  <si>
    <t xml:space="preserve"> PATRICK A</t>
  </si>
  <si>
    <t>LIMBACH P.</t>
  </si>
  <si>
    <t>LOBUE P.</t>
  </si>
  <si>
    <t>LOBUE</t>
  </si>
  <si>
    <t>JORA M.</t>
  </si>
  <si>
    <t>JORA</t>
  </si>
  <si>
    <t>MANASSES</t>
  </si>
  <si>
    <t>ABERNATHY S.</t>
  </si>
  <si>
    <t>ABERNATHY</t>
  </si>
  <si>
    <t>YU N.</t>
  </si>
  <si>
    <t>NINGXI</t>
  </si>
  <si>
    <t>R01GM109259</t>
  </si>
  <si>
    <t>WATERS</t>
  </si>
  <si>
    <t xml:space="preserve"> CHRISTOPHER M</t>
  </si>
  <si>
    <t>CASTIBLANCO L.</t>
  </si>
  <si>
    <t>CASTIBLANCO</t>
  </si>
  <si>
    <t>LUISA F.</t>
  </si>
  <si>
    <t>L.F.</t>
  </si>
  <si>
    <t>WATERS C.</t>
  </si>
  <si>
    <t>CHRISTOPHER M.</t>
  </si>
  <si>
    <t>SUNDIN G.</t>
  </si>
  <si>
    <t>SUNDIN</t>
  </si>
  <si>
    <t>GEORGE W.</t>
  </si>
  <si>
    <t>G.W.</t>
  </si>
  <si>
    <t>KHARADI R.</t>
  </si>
  <si>
    <t>KHARADI</t>
  </si>
  <si>
    <t>ROSHNI R.</t>
  </si>
  <si>
    <t>R01GM061738</t>
  </si>
  <si>
    <t>CRIPPS</t>
  </si>
  <si>
    <t xml:space="preserve"> RICHARD MATTHEW</t>
  </si>
  <si>
    <t>CHECHENOVA M.</t>
  </si>
  <si>
    <t>CHECHENOVA</t>
  </si>
  <si>
    <t>MARIA B.</t>
  </si>
  <si>
    <t>KENNESAW STATE UNIVERSITY</t>
  </si>
  <si>
    <t>R01GM124498</t>
  </si>
  <si>
    <t>OAS S.</t>
  </si>
  <si>
    <t>OAS</t>
  </si>
  <si>
    <t>SANDY T.</t>
  </si>
  <si>
    <t>BRYANTSEV A.</t>
  </si>
  <si>
    <t>BRYANTSEV</t>
  </si>
  <si>
    <t>ANTON L.</t>
  </si>
  <si>
    <t>DOHN T.</t>
  </si>
  <si>
    <t>DOHN</t>
  </si>
  <si>
    <t>TRACY E.</t>
  </si>
  <si>
    <t>CASTILLO L.</t>
  </si>
  <si>
    <t>CASTILLO</t>
  </si>
  <si>
    <t>LIZZET</t>
  </si>
  <si>
    <t>LOVATO T.</t>
  </si>
  <si>
    <t>LOVATO</t>
  </si>
  <si>
    <t>TY ANNA L.</t>
  </si>
  <si>
    <t>T.A.L.</t>
  </si>
  <si>
    <t>R01GM037657</t>
  </si>
  <si>
    <t>PETTITT</t>
  </si>
  <si>
    <t xml:space="preserve"> BERNARD MONTGOMERY</t>
  </si>
  <si>
    <t>STANLEY C.</t>
  </si>
  <si>
    <t>STANLEY</t>
  </si>
  <si>
    <t>CHARLES A.</t>
  </si>
  <si>
    <t>CHANGHONG</t>
  </si>
  <si>
    <t>NASSAR O.</t>
  </si>
  <si>
    <t>OMNEYA M.</t>
  </si>
  <si>
    <t>O.M.</t>
  </si>
  <si>
    <t>PETTITT B.</t>
  </si>
  <si>
    <t>B. MONTGOMERY</t>
  </si>
  <si>
    <t>SMITH T.</t>
  </si>
  <si>
    <t>THOMAS J.</t>
  </si>
  <si>
    <t>SMITHLINE Z.</t>
  </si>
  <si>
    <t>SMITHLINE</t>
  </si>
  <si>
    <t>ZACHARY B.</t>
  </si>
  <si>
    <t>Z.B.</t>
  </si>
  <si>
    <t>JIMIN</t>
  </si>
  <si>
    <t>R21GM122634</t>
  </si>
  <si>
    <t>BERN</t>
  </si>
  <si>
    <t xml:space="preserve"> MARSHALL WAYNE</t>
  </si>
  <si>
    <t>PROTEIN METRICS, INC.</t>
  </si>
  <si>
    <t>ZHENGWEI</t>
  </si>
  <si>
    <t>AN M.</t>
  </si>
  <si>
    <t>AN</t>
  </si>
  <si>
    <t>MINGRUI</t>
  </si>
  <si>
    <t>UNIVERSITY OF MICHIGAN HEALTH SYSTEM</t>
  </si>
  <si>
    <t>ILKER SEN K.</t>
  </si>
  <si>
    <t>ILKER SEN</t>
  </si>
  <si>
    <t>PROTEIN METRICS INC.</t>
  </si>
  <si>
    <t>JIANHUI</t>
  </si>
  <si>
    <t>YU Q.</t>
  </si>
  <si>
    <t>LINGJUN</t>
  </si>
  <si>
    <t>SKILTON S.</t>
  </si>
  <si>
    <t>SKILTON</t>
  </si>
  <si>
    <t>ST JOHN</t>
  </si>
  <si>
    <t>BERN M.</t>
  </si>
  <si>
    <t>LUBMAN D.</t>
  </si>
  <si>
    <t>LUBMAN</t>
  </si>
  <si>
    <t>P01GM087253</t>
  </si>
  <si>
    <t>OSTAP</t>
  </si>
  <si>
    <t xml:space="preserve"> E. MICHAEL</t>
  </si>
  <si>
    <t>DOMINGUEZ R.</t>
  </si>
  <si>
    <t>DOMINGUEZ</t>
  </si>
  <si>
    <t>ROBERTO</t>
  </si>
  <si>
    <t>R01GM073791</t>
  </si>
  <si>
    <t xml:space="preserve"> ROBERTO </t>
  </si>
  <si>
    <t xml:space="preserve"> YALE E</t>
  </si>
  <si>
    <t>HOLZBAUR</t>
  </si>
  <si>
    <t xml:space="preserve"> ERIKA L</t>
  </si>
  <si>
    <t>SHUMAN</t>
  </si>
  <si>
    <t xml:space="preserve"> HENRY </t>
  </si>
  <si>
    <t>HOLZBAUR E.</t>
  </si>
  <si>
    <t>ERIKA L.F.</t>
  </si>
  <si>
    <t>E.L.F.</t>
  </si>
  <si>
    <t>OLENICK M.</t>
  </si>
  <si>
    <t>OLENICK</t>
  </si>
  <si>
    <t>MARA A.</t>
  </si>
  <si>
    <t>GOLDBERG J.</t>
  </si>
  <si>
    <t>GOLDBERG</t>
  </si>
  <si>
    <t>JOANNA B.</t>
  </si>
  <si>
    <t>WHITE E.</t>
  </si>
  <si>
    <t>WHITE</t>
  </si>
  <si>
    <t>E. LUCILE</t>
  </si>
  <si>
    <t>SOUTHERN RESEARCH INSTITUTE HIGH THROUGHPUT SCREENING CENTER</t>
  </si>
  <si>
    <t>CLAIBORNE A.</t>
  </si>
  <si>
    <t>CLAIBORNE</t>
  </si>
  <si>
    <t>AL</t>
  </si>
  <si>
    <t>VARGA J.</t>
  </si>
  <si>
    <t>VARGA</t>
  </si>
  <si>
    <t>BOSTWICK R.</t>
  </si>
  <si>
    <t>BOSTWICK</t>
  </si>
  <si>
    <t>WALTON W.</t>
  </si>
  <si>
    <t>WALTON</t>
  </si>
  <si>
    <t>PARSONAGE D.</t>
  </si>
  <si>
    <t>PARSONAGE</t>
  </si>
  <si>
    <t>REDINBO M.</t>
  </si>
  <si>
    <t>REDINBO</t>
  </si>
  <si>
    <t>ROSS L.</t>
  </si>
  <si>
    <t>LARRY J.</t>
  </si>
  <si>
    <t>R01GM072285</t>
  </si>
  <si>
    <t>JOULINE</t>
  </si>
  <si>
    <t xml:space="preserve"> IGOR B.</t>
  </si>
  <si>
    <t>UNIVERSITY OF TENNESSEE KNOXVILLE</t>
  </si>
  <si>
    <t>HODGES K.</t>
  </si>
  <si>
    <t>KURT</t>
  </si>
  <si>
    <t>DURBIN E.</t>
  </si>
  <si>
    <t>DURBIN</t>
  </si>
  <si>
    <t>ERIC B.</t>
  </si>
  <si>
    <t>HALLAHAN B.</t>
  </si>
  <si>
    <t>HALLAHAN</t>
  </si>
  <si>
    <t>BRENT J.</t>
  </si>
  <si>
    <t>ARNOLD S.</t>
  </si>
  <si>
    <t>ARNOLD</t>
  </si>
  <si>
    <t>SUSANNE M.</t>
  </si>
  <si>
    <t>HUANG B.</t>
  </si>
  <si>
    <t>ELLINGSON S.</t>
  </si>
  <si>
    <t>ELLINGSON</t>
  </si>
  <si>
    <t>SALLY R.</t>
  </si>
  <si>
    <t>CHUNMING</t>
  </si>
  <si>
    <t>BOCKLAGE T.</t>
  </si>
  <si>
    <t>BOCKLAGE</t>
  </si>
  <si>
    <t>THÃˆRÃ‰SE</t>
  </si>
  <si>
    <t>WEISS H.</t>
  </si>
  <si>
    <t>HEIDI L.</t>
  </si>
  <si>
    <t>JINPENG</t>
  </si>
  <si>
    <t>YU T.</t>
  </si>
  <si>
    <t>TIANXIN</t>
  </si>
  <si>
    <t>HORBINSKI C.</t>
  </si>
  <si>
    <t>HORBINSKI</t>
  </si>
  <si>
    <t>ZHULIN I.</t>
  </si>
  <si>
    <t>ZHULIN</t>
  </si>
  <si>
    <t>IGOR B.</t>
  </si>
  <si>
    <t>I.B.</t>
  </si>
  <si>
    <t>JINZE</t>
  </si>
  <si>
    <t>SIVAKUMARAN T.</t>
  </si>
  <si>
    <t>SIVAKUMARAN</t>
  </si>
  <si>
    <t>THERU A.</t>
  </si>
  <si>
    <t>PHOENIX CHILDREN'S HOSPITAL</t>
  </si>
  <si>
    <t>NAPIER D.</t>
  </si>
  <si>
    <t>NAPIER</t>
  </si>
  <si>
    <t>DANA L.</t>
  </si>
  <si>
    <t>VANDERFORD N.</t>
  </si>
  <si>
    <t>VANDERFORD</t>
  </si>
  <si>
    <t>NATHAN L.</t>
  </si>
  <si>
    <t>MOSELEY H.</t>
  </si>
  <si>
    <t>MOSELEY</t>
  </si>
  <si>
    <t>HUNTER N.B.</t>
  </si>
  <si>
    <t>H.N.B.</t>
  </si>
  <si>
    <t>FARDO D.</t>
  </si>
  <si>
    <t>FARDO</t>
  </si>
  <si>
    <t>MURALI T.</t>
  </si>
  <si>
    <t>THILAKAM</t>
  </si>
  <si>
    <t>R01GM048533</t>
  </si>
  <si>
    <t>LEVIN</t>
  </si>
  <si>
    <t>LEVIN D.</t>
  </si>
  <si>
    <t>JONGMIN</t>
  </si>
  <si>
    <t>R01GM121583</t>
  </si>
  <si>
    <t>RAMACHANDRAN</t>
  </si>
  <si>
    <t xml:space="preserve"> RAJESH </t>
  </si>
  <si>
    <t>AGRAWAL A.</t>
  </si>
  <si>
    <t>ASHUTOSH</t>
  </si>
  <si>
    <t>UNIVERSITY OF HOUSTON</t>
  </si>
  <si>
    <t>RAMACHANDRAN R.</t>
  </si>
  <si>
    <t>RAJESH</t>
  </si>
  <si>
    <t>IRAJIZAD E.</t>
  </si>
  <si>
    <t>IRAJIZAD</t>
  </si>
  <si>
    <t>EHSAN</t>
  </si>
  <si>
    <t>SARSOZA F.</t>
  </si>
  <si>
    <t>SARSOZA</t>
  </si>
  <si>
    <t>FLOYD</t>
  </si>
  <si>
    <t>KRONERT W.</t>
  </si>
  <si>
    <t>KRONERT</t>
  </si>
  <si>
    <t>GUO Y.</t>
  </si>
  <si>
    <t>YIMING</t>
  </si>
  <si>
    <t>HSU K.</t>
  </si>
  <si>
    <t>HSU</t>
  </si>
  <si>
    <t>KAREN H.</t>
  </si>
  <si>
    <t>RAO D.</t>
  </si>
  <si>
    <t>RAO</t>
  </si>
  <si>
    <t>DEEPTI S.</t>
  </si>
  <si>
    <t>R01GM112794</t>
  </si>
  <si>
    <t xml:space="preserve"> ANN LOUISE</t>
  </si>
  <si>
    <t>STEPHENSON R.</t>
  </si>
  <si>
    <t>HIGASHI T.</t>
  </si>
  <si>
    <t>HIGASHI</t>
  </si>
  <si>
    <t>TOMOHITO</t>
  </si>
  <si>
    <t>MILLER A.</t>
  </si>
  <si>
    <t>ANN L.</t>
  </si>
  <si>
    <t>R15GM123405</t>
  </si>
  <si>
    <t>NORDIN</t>
  </si>
  <si>
    <t xml:space="preserve"> GREGORY P.</t>
  </si>
  <si>
    <t>BRIGHAM YOUNG UNIVERSITY</t>
  </si>
  <si>
    <t>NORDIN G.</t>
  </si>
  <si>
    <t>GREGORY P.</t>
  </si>
  <si>
    <t>G.P.</t>
  </si>
  <si>
    <t>PARKER E.</t>
  </si>
  <si>
    <t>PARKER</t>
  </si>
  <si>
    <t>ELLEN K.</t>
  </si>
  <si>
    <t>E.K.</t>
  </si>
  <si>
    <t>GONG H.</t>
  </si>
  <si>
    <t>GONG</t>
  </si>
  <si>
    <t>ALMUGHAMSI H.</t>
  </si>
  <si>
    <t>ALMUGHAMSI</t>
  </si>
  <si>
    <t>HAIFA M.</t>
  </si>
  <si>
    <t>BEAUCHAMP M.</t>
  </si>
  <si>
    <t>BEAUCHAMP</t>
  </si>
  <si>
    <t>NIELSEN A.</t>
  </si>
  <si>
    <t>NIELSEN</t>
  </si>
  <si>
    <t>ANNA V.</t>
  </si>
  <si>
    <t>WOOLLEY A.</t>
  </si>
  <si>
    <t>WOOLLEY</t>
  </si>
  <si>
    <t>ADAM T.</t>
  </si>
  <si>
    <t>SONKER M.</t>
  </si>
  <si>
    <t>SONKER</t>
  </si>
  <si>
    <t>MUKUL</t>
  </si>
  <si>
    <t>NIELSEN J.</t>
  </si>
  <si>
    <t>JACOB B.</t>
  </si>
  <si>
    <t>R01GM120507</t>
  </si>
  <si>
    <t xml:space="preserve"> JINGYI </t>
  </si>
  <si>
    <t>CHANG K.</t>
  </si>
  <si>
    <t>KAI WEI</t>
  </si>
  <si>
    <t>DUONG D.</t>
  </si>
  <si>
    <t>DUONG</t>
  </si>
  <si>
    <t>DAT</t>
  </si>
  <si>
    <t>JINGYI JESSICA</t>
  </si>
  <si>
    <t>AHMAD W.</t>
  </si>
  <si>
    <t>AHMAD</t>
  </si>
  <si>
    <t>WASI UDDIN</t>
  </si>
  <si>
    <t>W.U.</t>
  </si>
  <si>
    <t>ESKIN E.</t>
  </si>
  <si>
    <t>ESKIN</t>
  </si>
  <si>
    <t>ELEAZAR</t>
  </si>
  <si>
    <t>R35GM122528</t>
  </si>
  <si>
    <t>JAYARAMAN</t>
  </si>
  <si>
    <t xml:space="preserve"> VASANTHI </t>
  </si>
  <si>
    <t>JAYARAMAN V.</t>
  </si>
  <si>
    <t>VASANTHI</t>
  </si>
  <si>
    <t>MACLEAN D.</t>
  </si>
  <si>
    <t>MACLEAN</t>
  </si>
  <si>
    <t>DURHAM R.</t>
  </si>
  <si>
    <t>RYAN J.</t>
  </si>
  <si>
    <t>R35GM119661</t>
  </si>
  <si>
    <t xml:space="preserve"> YANGUANG </t>
  </si>
  <si>
    <t>YANGUANG</t>
  </si>
  <si>
    <t>YUAN D.</t>
  </si>
  <si>
    <t>DONGFEN</t>
  </si>
  <si>
    <t>FAN J.</t>
  </si>
  <si>
    <t>JIANGHONG</t>
  </si>
  <si>
    <t>WU Y.</t>
  </si>
  <si>
    <t>HE H.</t>
  </si>
  <si>
    <t>CHINA PHARMACEUTICAL UNIVERSITY</t>
  </si>
  <si>
    <t>R01GM077620</t>
  </si>
  <si>
    <t>SCHUPBACH</t>
  </si>
  <si>
    <t xml:space="preserve"> GERTRUD M.</t>
  </si>
  <si>
    <t>SCHÃœPBACH T.</t>
  </si>
  <si>
    <t>SCHÃœPBACH</t>
  </si>
  <si>
    <t>TRUDI</t>
  </si>
  <si>
    <t>WITTES J.</t>
  </si>
  <si>
    <t>WITTES</t>
  </si>
  <si>
    <t>AL-BAYATI O.</t>
  </si>
  <si>
    <t>AL-BAYATI</t>
  </si>
  <si>
    <t>OSAMAH</t>
  </si>
  <si>
    <t>BACICH D.</t>
  </si>
  <si>
    <t>BACICH</t>
  </si>
  <si>
    <t>DEAN</t>
  </si>
  <si>
    <t>ROBIN</t>
  </si>
  <si>
    <t>CHRISTUS HEALTH</t>
  </si>
  <si>
    <t>DIGIOVANNI J.</t>
  </si>
  <si>
    <t>DIGIOVANNI</t>
  </si>
  <si>
    <t>ULLEVIG S.</t>
  </si>
  <si>
    <t>ULLEVIG</t>
  </si>
  <si>
    <t>HAMILTON-REEVES J.</t>
  </si>
  <si>
    <t>HAMILTON-REEVES</t>
  </si>
  <si>
    <t>JILL</t>
  </si>
  <si>
    <t>Oâ€™KEEFE D.</t>
  </si>
  <si>
    <t>Oâ€™KEEFE</t>
  </si>
  <si>
    <t>DENISE</t>
  </si>
  <si>
    <t>WEAVER B.</t>
  </si>
  <si>
    <t>WEAVER</t>
  </si>
  <si>
    <t>BRANDI</t>
  </si>
  <si>
    <t>R01GM118501</t>
  </si>
  <si>
    <t>KOHLI</t>
  </si>
  <si>
    <t xml:space="preserve"> RAHUL MANU</t>
  </si>
  <si>
    <t>KOHLI R.</t>
  </si>
  <si>
    <t>RAHUL M.</t>
  </si>
  <si>
    <t>DENIZIO J.</t>
  </si>
  <si>
    <t>DENIZIO</t>
  </si>
  <si>
    <t>JAMIE E.</t>
  </si>
  <si>
    <t>MONICA YUN</t>
  </si>
  <si>
    <t>M.Y.</t>
  </si>
  <si>
    <t>LEDDIN E.</t>
  </si>
  <si>
    <t>LEDDIN</t>
  </si>
  <si>
    <t>EMMETT M.</t>
  </si>
  <si>
    <t>UNIVERSITY OF NORTH TEXAS</t>
  </si>
  <si>
    <t>CISNEROS G.</t>
  </si>
  <si>
    <t>CISNEROS</t>
  </si>
  <si>
    <t>G. ANDRÃ‰S</t>
  </si>
  <si>
    <t>R01GM043601</t>
  </si>
  <si>
    <t>FINLEY</t>
  </si>
  <si>
    <t xml:space="preserve"> DANIEL J</t>
  </si>
  <si>
    <t>LEE B.</t>
  </si>
  <si>
    <t>BYUNG HOON</t>
  </si>
  <si>
    <t>PRADO M.</t>
  </si>
  <si>
    <t>MIGUEL A.</t>
  </si>
  <si>
    <t>CESANA M.</t>
  </si>
  <si>
    <t>CESANA</t>
  </si>
  <si>
    <t>MARCELLA</t>
  </si>
  <si>
    <t>TIGEM TELETHON INSTITUTE OF GENETICS AND MEDICINE</t>
  </si>
  <si>
    <t>FINLEY D.</t>
  </si>
  <si>
    <t>TAMMARO R.</t>
  </si>
  <si>
    <t>TAMMARO</t>
  </si>
  <si>
    <t>ROBERTA</t>
  </si>
  <si>
    <t>FRANCO B.</t>
  </si>
  <si>
    <t>FRANCO</t>
  </si>
  <si>
    <t>BRUNELLA</t>
  </si>
  <si>
    <t>MASSA F.</t>
  </si>
  <si>
    <t>MASSA</t>
  </si>
  <si>
    <t>FILOMENA</t>
  </si>
  <si>
    <t>MORLEO M.</t>
  </si>
  <si>
    <t>MORLEO</t>
  </si>
  <si>
    <t>R01GM038545</t>
  </si>
  <si>
    <t>LEHRMAN</t>
  </si>
  <si>
    <t xml:space="preserve"> MARK </t>
  </si>
  <si>
    <t>XING C.</t>
  </si>
  <si>
    <t>SATHE A.</t>
  </si>
  <si>
    <t>SATHE</t>
  </si>
  <si>
    <t>ADWAIT AMOD</t>
  </si>
  <si>
    <t>LEHRMAN M.</t>
  </si>
  <si>
    <t>LU H.</t>
  </si>
  <si>
    <t>R01GM043880</t>
  </si>
  <si>
    <t>SPIEGEL</t>
  </si>
  <si>
    <t xml:space="preserve"> SARAH </t>
  </si>
  <si>
    <t>VIRGINIA COMMONWEALTH UNIVERSITY</t>
  </si>
  <si>
    <t>DENT P.</t>
  </si>
  <si>
    <t>DENT</t>
  </si>
  <si>
    <t>SPIEGEL S.</t>
  </si>
  <si>
    <t>POKLEPOVIC A.</t>
  </si>
  <si>
    <t>POKLEPOVIC</t>
  </si>
  <si>
    <t>BOOTH L.</t>
  </si>
  <si>
    <t>BOOTH</t>
  </si>
  <si>
    <t>ROBERTS J.</t>
  </si>
  <si>
    <t>JANE L.</t>
  </si>
  <si>
    <t>R01GM112871</t>
  </si>
  <si>
    <t>BILLINGS</t>
  </si>
  <si>
    <t xml:space="preserve"> FREDERIC TREMAINE</t>
  </si>
  <si>
    <t>SHAW A.</t>
  </si>
  <si>
    <t>ANDREW D.</t>
  </si>
  <si>
    <t>O'NEAL J.</t>
  </si>
  <si>
    <t>O'NEAL</t>
  </si>
  <si>
    <t>JASON B.</t>
  </si>
  <si>
    <t>CUMMINGS J.</t>
  </si>
  <si>
    <t>CUMMINGS</t>
  </si>
  <si>
    <t>JARED J.</t>
  </si>
  <si>
    <t>BILLINGS F.</t>
  </si>
  <si>
    <t>FREDERIC T.</t>
  </si>
  <si>
    <t>F.T.</t>
  </si>
  <si>
    <t>SHI J.</t>
  </si>
  <si>
    <t>WALKER BIOSCIENCE</t>
  </si>
  <si>
    <t>LOPEZ M.</t>
  </si>
  <si>
    <t>LOPEZ</t>
  </si>
  <si>
    <t>MARCOS G.</t>
  </si>
  <si>
    <t>R01GM113888</t>
  </si>
  <si>
    <t xml:space="preserve"> AIMING </t>
  </si>
  <si>
    <t>JIAN C.</t>
  </si>
  <si>
    <t>HO P.</t>
  </si>
  <si>
    <t>PUI YAN</t>
  </si>
  <si>
    <t>TU M.</t>
  </si>
  <si>
    <t>MEI JUAN</t>
  </si>
  <si>
    <t>QIU J.</t>
  </si>
  <si>
    <t>QIU</t>
  </si>
  <si>
    <t>JING XIN</t>
  </si>
  <si>
    <t>J.X.</t>
  </si>
  <si>
    <t>ROSWELL PARK CANCER INSTITUTE</t>
  </si>
  <si>
    <t>BI H.</t>
  </si>
  <si>
    <t>HUICHANG</t>
  </si>
  <si>
    <t>SUN YAT-SEN UNIVERSITY</t>
  </si>
  <si>
    <t>KIM E.</t>
  </si>
  <si>
    <t>BOLD R.</t>
  </si>
  <si>
    <t>BOLD</t>
  </si>
  <si>
    <t>YU A.</t>
  </si>
  <si>
    <t>AI MING</t>
  </si>
  <si>
    <t>QIAN YU</t>
  </si>
  <si>
    <t>Q.Y.</t>
  </si>
  <si>
    <t>GONZALEZ F.</t>
  </si>
  <si>
    <t>GONZALEZ</t>
  </si>
  <si>
    <t>FRANK J.</t>
  </si>
  <si>
    <t>R01GM089745</t>
  </si>
  <si>
    <t>FORMAN</t>
  </si>
  <si>
    <t xml:space="preserve"> STUART A</t>
  </si>
  <si>
    <t>JOUNAIDI Y.</t>
  </si>
  <si>
    <t>JOUNAIDI</t>
  </si>
  <si>
    <t>YOUSSEF</t>
  </si>
  <si>
    <t>P01GM058448</t>
  </si>
  <si>
    <t xml:space="preserve"> KEITH W</t>
  </si>
  <si>
    <t xml:space="preserve"> JONATHAN BREWER</t>
  </si>
  <si>
    <t>LIAO Y.</t>
  </si>
  <si>
    <t>YIWEI</t>
  </si>
  <si>
    <t>XIANGYA HOSPITAL OF CENTRAL-SOUTH UNIVERSITY</t>
  </si>
  <si>
    <t>HUA JUN</t>
  </si>
  <si>
    <t>FORMAN S.</t>
  </si>
  <si>
    <t>STUART A.</t>
  </si>
  <si>
    <t>R01GM108779</t>
  </si>
  <si>
    <t>COOP</t>
  </si>
  <si>
    <t xml:space="preserve"> GRAHAM </t>
  </si>
  <si>
    <t>COOP G.</t>
  </si>
  <si>
    <t>GRAHAM</t>
  </si>
  <si>
    <t>EDGE M.</t>
  </si>
  <si>
    <t>EDGE</t>
  </si>
  <si>
    <t>BRAND T.</t>
  </si>
  <si>
    <t>BRAND</t>
  </si>
  <si>
    <t>TONI</t>
  </si>
  <si>
    <t>FRAZIER N.</t>
  </si>
  <si>
    <t>FRAZIER</t>
  </si>
  <si>
    <t>NICOLE MICHAEL</t>
  </si>
  <si>
    <t>N.M.</t>
  </si>
  <si>
    <t>GRANDIS J.</t>
  </si>
  <si>
    <t>GRANDIS</t>
  </si>
  <si>
    <t>GORDAN J.</t>
  </si>
  <si>
    <t>GORDAN</t>
  </si>
  <si>
    <t>JOHNSON G.</t>
  </si>
  <si>
    <t>GAVIN</t>
  </si>
  <si>
    <t>GUO L.</t>
  </si>
  <si>
    <t>JIXIANG</t>
  </si>
  <si>
    <t>TAN P.</t>
  </si>
  <si>
    <t>HAN L.</t>
  </si>
  <si>
    <t>LENG</t>
  </si>
  <si>
    <t>SUN D.</t>
  </si>
  <si>
    <t>DEQIANG</t>
  </si>
  <si>
    <t>CAO W.</t>
  </si>
  <si>
    <t>WEN MING</t>
  </si>
  <si>
    <t>ZHEJIANG CANCER HOSPITAL</t>
  </si>
  <si>
    <t>GONG J.</t>
  </si>
  <si>
    <t>DASHWOOD R.</t>
  </si>
  <si>
    <t>DASHWOOD</t>
  </si>
  <si>
    <t>RODERICK</t>
  </si>
  <si>
    <t>SHAOHAI</t>
  </si>
  <si>
    <t>MA J.</t>
  </si>
  <si>
    <t>JINGJING</t>
  </si>
  <si>
    <t>HUBEI GENERAL HOSPITAL</t>
  </si>
  <si>
    <t>MINJUNG</t>
  </si>
  <si>
    <t>DONG W.</t>
  </si>
  <si>
    <t>WEI GUO</t>
  </si>
  <si>
    <t>R01GM065255</t>
  </si>
  <si>
    <t>THAYUMANAVAN</t>
  </si>
  <si>
    <t xml:space="preserve"> SANKARAN </t>
  </si>
  <si>
    <t>SONG C.</t>
  </si>
  <si>
    <t>CUNFENG</t>
  </si>
  <si>
    <t>LIN T.</t>
  </si>
  <si>
    <t>TONGTONG</t>
  </si>
  <si>
    <t>REN L.</t>
  </si>
  <si>
    <t>REN</t>
  </si>
  <si>
    <t>THAYUMANAVAN S.</t>
  </si>
  <si>
    <t>R01GM114139</t>
  </si>
  <si>
    <t>TROEMEL</t>
  </si>
  <si>
    <t xml:space="preserve"> EMILY R</t>
  </si>
  <si>
    <t>TSAI C.</t>
  </si>
  <si>
    <t>TSAI</t>
  </si>
  <si>
    <t>CHIH MING</t>
  </si>
  <si>
    <t>NIZET V.</t>
  </si>
  <si>
    <t>NIZET</t>
  </si>
  <si>
    <t>VICTOR</t>
  </si>
  <si>
    <t>QUEK X.</t>
  </si>
  <si>
    <t>QUEK</t>
  </si>
  <si>
    <t>XING YEN</t>
  </si>
  <si>
    <t>X.Y.</t>
  </si>
  <si>
    <t>PATRAS K.</t>
  </si>
  <si>
    <t>PATRAS</t>
  </si>
  <si>
    <t>KATHRYN A.</t>
  </si>
  <si>
    <t>RIESTRA A.</t>
  </si>
  <si>
    <t>RIESTRA</t>
  </si>
  <si>
    <t>ANGELICA MONTENEGRO</t>
  </si>
  <si>
    <t>VALDERRAMA J.</t>
  </si>
  <si>
    <t>VALDERRAMA</t>
  </si>
  <si>
    <t>J. ANDRÃ‰S</t>
  </si>
  <si>
    <t>BOOTH S.</t>
  </si>
  <si>
    <t>SHARON D.</t>
  </si>
  <si>
    <t>R01GM083960</t>
  </si>
  <si>
    <t>SALI</t>
  </si>
  <si>
    <t xml:space="preserve"> ANDREJ </t>
  </si>
  <si>
    <t>BONOMI M.</t>
  </si>
  <si>
    <t>BONOMI</t>
  </si>
  <si>
    <t>MASSIMILIANO</t>
  </si>
  <si>
    <t>UNIVERSITY OF CAMBRIDGE</t>
  </si>
  <si>
    <t>SALI A.</t>
  </si>
  <si>
    <t>ANDREJ</t>
  </si>
  <si>
    <t>NILGES M.</t>
  </si>
  <si>
    <t>NILGES</t>
  </si>
  <si>
    <t>VENDRUSCOLO M.</t>
  </si>
  <si>
    <t>VENDRUSCOLO</t>
  </si>
  <si>
    <t>MICHELE</t>
  </si>
  <si>
    <t>GREENBERG C.</t>
  </si>
  <si>
    <t>CHARLES H.</t>
  </si>
  <si>
    <t>HANOT S.</t>
  </si>
  <si>
    <t>HANOT</t>
  </si>
  <si>
    <t>PELLARIN R.</t>
  </si>
  <si>
    <t>PELLARIN</t>
  </si>
  <si>
    <t>RICCARDO</t>
  </si>
  <si>
    <t>R01GM111703</t>
  </si>
  <si>
    <t>BOGYO</t>
  </si>
  <si>
    <t xml:space="preserve"> MATTHEW </t>
  </si>
  <si>
    <t>BOGYO M.</t>
  </si>
  <si>
    <t>AMARA N.</t>
  </si>
  <si>
    <t>AMARA</t>
  </si>
  <si>
    <t>NERI</t>
  </si>
  <si>
    <t>ONGUKA O.</t>
  </si>
  <si>
    <t>ONGUKA</t>
  </si>
  <si>
    <t>OUMA</t>
  </si>
  <si>
    <t>GARLAND M.</t>
  </si>
  <si>
    <t>GARLAND</t>
  </si>
  <si>
    <t>FOE I.</t>
  </si>
  <si>
    <t>FOE</t>
  </si>
  <si>
    <t>IAN T.</t>
  </si>
  <si>
    <t>I.T.</t>
  </si>
  <si>
    <t>R01GM114180</t>
  </si>
  <si>
    <t>ULLOA</t>
  </si>
  <si>
    <t xml:space="preserve"> LUIS </t>
  </si>
  <si>
    <t>RBHS-NEW JERSEY MEDICAL SCHOOL</t>
  </si>
  <si>
    <t>DE ANGELIS K.</t>
  </si>
  <si>
    <t>DE ANGELIS</t>
  </si>
  <si>
    <t>KÃTIA</t>
  </si>
  <si>
    <t>UNIVERSIDADE NOVE DE JULHO</t>
  </si>
  <si>
    <t>SHIMOJO G.</t>
  </si>
  <si>
    <t>SHIMOJO</t>
  </si>
  <si>
    <t>GUILHERME</t>
  </si>
  <si>
    <t>SHAH R.</t>
  </si>
  <si>
    <t>ROSHAN</t>
  </si>
  <si>
    <t>CONSOLIM-COLOMBO F.</t>
  </si>
  <si>
    <t>CONSOLIM-COLOMBO</t>
  </si>
  <si>
    <t>FERNANDA M.</t>
  </si>
  <si>
    <t>F.M.</t>
  </si>
  <si>
    <t>BIJU</t>
  </si>
  <si>
    <t>ULLOA L.</t>
  </si>
  <si>
    <t>R35GM122595</t>
  </si>
  <si>
    <t>BOOKER</t>
  </si>
  <si>
    <t xml:space="preserve"> SQUIRE J.</t>
  </si>
  <si>
    <t>ARCINAS A.</t>
  </si>
  <si>
    <t>ARCINAS</t>
  </si>
  <si>
    <t>ARTHUR J.</t>
  </si>
  <si>
    <t>R01GM120283</t>
  </si>
  <si>
    <t>ELLIOTT</t>
  </si>
  <si>
    <t xml:space="preserve"> SEAN J</t>
  </si>
  <si>
    <t>MAIOCCO S.</t>
  </si>
  <si>
    <t>MAIOCCO</t>
  </si>
  <si>
    <t>STEPHANIE J.</t>
  </si>
  <si>
    <t>SILAKOV A.</t>
  </si>
  <si>
    <t>SILAKOV</t>
  </si>
  <si>
    <t>ALEXEY</t>
  </si>
  <si>
    <t>ELLIOTT S.</t>
  </si>
  <si>
    <t>SEAN J.</t>
  </si>
  <si>
    <t>BOOKER S.</t>
  </si>
  <si>
    <t>SQUIRE J.</t>
  </si>
  <si>
    <t>R01GM123517</t>
  </si>
  <si>
    <t>TAKAYAMA</t>
  </si>
  <si>
    <t xml:space="preserve"> SHUICHI  </t>
  </si>
  <si>
    <t>FAN S.</t>
  </si>
  <si>
    <t>SHIH KANG</t>
  </si>
  <si>
    <t>NATIONAL TAIWAN UNIVERSITY</t>
  </si>
  <si>
    <t>CHU CHI</t>
  </si>
  <si>
    <t>TAKAYAMA S.</t>
  </si>
  <si>
    <t>SHUICHI</t>
  </si>
  <si>
    <t>KOJIMA T.</t>
  </si>
  <si>
    <t>KOJIMA</t>
  </si>
  <si>
    <t>TAISUKE</t>
  </si>
  <si>
    <t>R01GM120592</t>
  </si>
  <si>
    <t>STAN</t>
  </si>
  <si>
    <t xml:space="preserve"> RADU VIRGIL</t>
  </si>
  <si>
    <t>HAMILTON B.</t>
  </si>
  <si>
    <t>B. JO NELL</t>
  </si>
  <si>
    <t>B.J.N.</t>
  </si>
  <si>
    <t>STAN R.</t>
  </si>
  <si>
    <t>RADU V.</t>
  </si>
  <si>
    <t>R.V.</t>
  </si>
  <si>
    <t>TSE D.</t>
  </si>
  <si>
    <t>TSE</t>
  </si>
  <si>
    <t>R01GM051540</t>
  </si>
  <si>
    <t>LAFLAMME</t>
  </si>
  <si>
    <t xml:space="preserve"> SUSAN </t>
  </si>
  <si>
    <t>ALBANY MEDICAL COLLEGE</t>
  </si>
  <si>
    <t>HOSSEINI Z.</t>
  </si>
  <si>
    <t>HOSSEINI</t>
  </si>
  <si>
    <t>ZEINAB F.</t>
  </si>
  <si>
    <t>MOSKWA N.</t>
  </si>
  <si>
    <t>MOSKWA</t>
  </si>
  <si>
    <t>LARSEN M.</t>
  </si>
  <si>
    <t>LARSEN</t>
  </si>
  <si>
    <t>MELINDA</t>
  </si>
  <si>
    <t>NELSON D.</t>
  </si>
  <si>
    <t>DEIRDRE A.</t>
  </si>
  <si>
    <t>LOVE M.</t>
  </si>
  <si>
    <t>LOVE</t>
  </si>
  <si>
    <t>U01GM120953</t>
  </si>
  <si>
    <t xml:space="preserve"> CATHY H. </t>
  </si>
  <si>
    <t>BATEMAN A.</t>
  </si>
  <si>
    <t>BATEMAN</t>
  </si>
  <si>
    <t>R01GM080646</t>
  </si>
  <si>
    <t xml:space="preserve"> CATHY H.</t>
  </si>
  <si>
    <t>R01GM086386</t>
  </si>
  <si>
    <t xml:space="preserve"> RICHARD I.</t>
  </si>
  <si>
    <t>BOSTON CHILDREN'S HOSPITAL</t>
  </si>
  <si>
    <t>GREGORY R.</t>
  </si>
  <si>
    <t>CHILDREN'S HOSPITAL BOSTON</t>
  </si>
  <si>
    <t>EBRAHIMI A.</t>
  </si>
  <si>
    <t>EBRAHIMI</t>
  </si>
  <si>
    <t>AREF G.</t>
  </si>
  <si>
    <t>PIROUZ M.</t>
  </si>
  <si>
    <t>PIROUZ</t>
  </si>
  <si>
    <t>MEHDI</t>
  </si>
  <si>
    <t>R01GM123252</t>
  </si>
  <si>
    <t>DALBY</t>
  </si>
  <si>
    <t xml:space="preserve"> KEVIN N </t>
  </si>
  <si>
    <t>IBRAHIM M.</t>
  </si>
  <si>
    <t>MAHMOUD A.A.</t>
  </si>
  <si>
    <t>M.A.A.</t>
  </si>
  <si>
    <t>MINIA UNIVERSITY</t>
  </si>
  <si>
    <t>BRÃ„SE S.</t>
  </si>
  <si>
    <t>BRÃ„SE</t>
  </si>
  <si>
    <t>DALBY K.</t>
  </si>
  <si>
    <t>KEVIN N.</t>
  </si>
  <si>
    <t>BAKHEET M.</t>
  </si>
  <si>
    <t>BAKHEET</t>
  </si>
  <si>
    <t>MOMTAZ E.M.</t>
  </si>
  <si>
    <t>M.E.M.</t>
  </si>
  <si>
    <t>EL-SHEREF E.</t>
  </si>
  <si>
    <t>EL-SHEREF</t>
  </si>
  <si>
    <t>ESSMAT M.</t>
  </si>
  <si>
    <t>NIEGER M.</t>
  </si>
  <si>
    <t>NIEGER</t>
  </si>
  <si>
    <t>HELSINGIN YLIOPISTO</t>
  </si>
  <si>
    <t>MOURAD M.</t>
  </si>
  <si>
    <t>MOURAD</t>
  </si>
  <si>
    <t>MAI A.E.</t>
  </si>
  <si>
    <t>M.A.E.</t>
  </si>
  <si>
    <t>PORT SAID UNIVERSITY</t>
  </si>
  <si>
    <t>ALY A.</t>
  </si>
  <si>
    <t>ALY</t>
  </si>
  <si>
    <t>ASHRAF A.</t>
  </si>
  <si>
    <t>KAOUD T.</t>
  </si>
  <si>
    <t>KAOUD</t>
  </si>
  <si>
    <t>TAMER S.</t>
  </si>
  <si>
    <t>GARVALOV B.</t>
  </si>
  <si>
    <t>GARVALOV</t>
  </si>
  <si>
    <t>BOYAN K.</t>
  </si>
  <si>
    <t>UNIVERSITÃ„TSKLINIKUM MANNHEIM</t>
  </si>
  <si>
    <t>R01GM084947</t>
  </si>
  <si>
    <t>PERRIMON</t>
  </si>
  <si>
    <t xml:space="preserve"> NORBERT </t>
  </si>
  <si>
    <t>RABINOW L.</t>
  </si>
  <si>
    <t>RABINOW</t>
  </si>
  <si>
    <t>LEONARD</t>
  </si>
  <si>
    <t>R01GM067761</t>
  </si>
  <si>
    <t>STUDER R.</t>
  </si>
  <si>
    <t>STUDER</t>
  </si>
  <si>
    <t>ROMAIN A.</t>
  </si>
  <si>
    <t>CHUNG V.</t>
  </si>
  <si>
    <t>VERENA</t>
  </si>
  <si>
    <t>PERRIMON N.</t>
  </si>
  <si>
    <t>NORBERT</t>
  </si>
  <si>
    <t>YANHUI</t>
  </si>
  <si>
    <t>FOOS M.</t>
  </si>
  <si>
    <t>FOOS</t>
  </si>
  <si>
    <t>MARIANNA</t>
  </si>
  <si>
    <t>BELTRAO P.</t>
  </si>
  <si>
    <t>BELTRAO</t>
  </si>
  <si>
    <t>PEDRO</t>
  </si>
  <si>
    <t>LANDRY S.</t>
  </si>
  <si>
    <t>LANDRY</t>
  </si>
  <si>
    <t>SEAN D.</t>
  </si>
  <si>
    <t>CELL SIGNALING TECHNOLOGY, INC.</t>
  </si>
  <si>
    <t>GNAD F.</t>
  </si>
  <si>
    <t>GNAD</t>
  </si>
  <si>
    <t>FLORIAN</t>
  </si>
  <si>
    <t>SOPKO R.</t>
  </si>
  <si>
    <t>SOPKO</t>
  </si>
  <si>
    <t>RICHELLE</t>
  </si>
  <si>
    <t>R35GM122483</t>
  </si>
  <si>
    <t>BUCHWALD</t>
  </si>
  <si>
    <t xml:space="preserve"> STEPHEN L</t>
  </si>
  <si>
    <t>HIE L.</t>
  </si>
  <si>
    <t>HIE</t>
  </si>
  <si>
    <t>LIANA</t>
  </si>
  <si>
    <t>R01GM110535</t>
  </si>
  <si>
    <t>PENTELUTE</t>
  </si>
  <si>
    <t xml:space="preserve"> BRADLEY LETHER</t>
  </si>
  <si>
    <t>R37GM068649</t>
  </si>
  <si>
    <t xml:space="preserve"> SCOTT J</t>
  </si>
  <si>
    <t>JOHNSON K.</t>
  </si>
  <si>
    <t>KENNETH D.</t>
  </si>
  <si>
    <t>VISTERRA INC.</t>
  </si>
  <si>
    <t>SHRIVER Z.</t>
  </si>
  <si>
    <t>SHRIVER</t>
  </si>
  <si>
    <t>ZACHARY</t>
  </si>
  <si>
    <t>PENTELUTE B.</t>
  </si>
  <si>
    <t>BRADLEY L.</t>
  </si>
  <si>
    <t>FADZEN C.</t>
  </si>
  <si>
    <t>FADZEN</t>
  </si>
  <si>
    <t>COLIN M.</t>
  </si>
  <si>
    <t>MIJALIS A.</t>
  </si>
  <si>
    <t>MIJALIS</t>
  </si>
  <si>
    <t>ALEXANDER J.</t>
  </si>
  <si>
    <t>PLANTE O.</t>
  </si>
  <si>
    <t>PLANTE</t>
  </si>
  <si>
    <t>OBADIAH</t>
  </si>
  <si>
    <t>MILLER S.</t>
  </si>
  <si>
    <t>COHEN D.</t>
  </si>
  <si>
    <t>DANIEL T.</t>
  </si>
  <si>
    <t>BUCHWALD S.</t>
  </si>
  <si>
    <t>STEPHEN L.</t>
  </si>
  <si>
    <t>R01GM109054</t>
  </si>
  <si>
    <t xml:space="preserve"> GUANGBIN </t>
  </si>
  <si>
    <t>DONG G.</t>
  </si>
  <si>
    <t>GUANGBIN</t>
  </si>
  <si>
    <t>JIANCHUN</t>
  </si>
  <si>
    <t>PARTONO F.</t>
  </si>
  <si>
    <t>PARTONO</t>
  </si>
  <si>
    <t>UNIVERSITAS INDONESIA</t>
  </si>
  <si>
    <t>SWAPNA L.</t>
  </si>
  <si>
    <t>SWAPNA</t>
  </si>
  <si>
    <t>LAKSHMIPURAM SESHADRI</t>
  </si>
  <si>
    <t>ROLLINSON D.</t>
  </si>
  <si>
    <t>ROLLINSON</t>
  </si>
  <si>
    <t>THE NATURAL HISTORY MUSEUM, LONDON</t>
  </si>
  <si>
    <t>TOLEDO R.</t>
  </si>
  <si>
    <t>TOLEDO</t>
  </si>
  <si>
    <t>RAFAEL</t>
  </si>
  <si>
    <t>UNIVERSITY OF VALENCIA</t>
  </si>
  <si>
    <t>LIAN CHEN</t>
  </si>
  <si>
    <t>CHANG GUNG UNIVERSITY</t>
  </si>
  <si>
    <t>LAETSCH D.</t>
  </si>
  <si>
    <t>LAETSCH</t>
  </si>
  <si>
    <t>DOMINIK R.</t>
  </si>
  <si>
    <t>UNIVERSITY OF EDINBURGH</t>
  </si>
  <si>
    <t>MATTHEWS J.</t>
  </si>
  <si>
    <t>JACQUELINE B.</t>
  </si>
  <si>
    <t>MOREDUN RESEARCH INSTITUTE</t>
  </si>
  <si>
    <t>RIBEIRO D.</t>
  </si>
  <si>
    <t>RIBEIRO</t>
  </si>
  <si>
    <t>DIOGO M.</t>
  </si>
  <si>
    <t>WELLCOME SANGER INSTITUTE</t>
  </si>
  <si>
    <t>TANYA V.</t>
  </si>
  <si>
    <t>TANYA</t>
  </si>
  <si>
    <t>VINCENT N.</t>
  </si>
  <si>
    <t>V.N.</t>
  </si>
  <si>
    <t>INSTITUT DE RECHERCHE AGRICOLE POUR LE DÃ‰VELOPPEMENT</t>
  </si>
  <si>
    <t>CUÃ‰LLAR C.</t>
  </si>
  <si>
    <t>CUÃ‰LLAR</t>
  </si>
  <si>
    <t>UNIVERSIDAD COMPLUTENSE DE MADRID</t>
  </si>
  <si>
    <t>SCHOLZ T.</t>
  </si>
  <si>
    <t>SCHOLZ</t>
  </si>
  <si>
    <t>TOMÃÅ </t>
  </si>
  <si>
    <t>INSTITUTE OF PARASITOLOGY, BIOLOGY CENTRE OF THE ACADEMY OF SCIENCES OF THE CZECH REPUBLIC</t>
  </si>
  <si>
    <t>OLSON P.</t>
  </si>
  <si>
    <t>PETER D.</t>
  </si>
  <si>
    <t>RAWLINGS N.</t>
  </si>
  <si>
    <t>RAWLINGS</t>
  </si>
  <si>
    <t>NEIL D.</t>
  </si>
  <si>
    <t>OZERSKY P.</t>
  </si>
  <si>
    <t>OZERSKY</t>
  </si>
  <si>
    <t>HARCUS Y.</t>
  </si>
  <si>
    <t>HARCUS</t>
  </si>
  <si>
    <t>YVONNE</t>
  </si>
  <si>
    <t>GILLEARD J.</t>
  </si>
  <si>
    <t>GILLEARD</t>
  </si>
  <si>
    <t>UNIVERSITY OF CALGARY</t>
  </si>
  <si>
    <t>CRUZ-BUSTOS T.</t>
  </si>
  <si>
    <t>CRUZ-BUSTOS</t>
  </si>
  <si>
    <t>UNIVERSIDAD DE GRANADA</t>
  </si>
  <si>
    <t>HOWE K.</t>
  </si>
  <si>
    <t>HOWE</t>
  </si>
  <si>
    <t>KEVIN L.</t>
  </si>
  <si>
    <t>EOM K.</t>
  </si>
  <si>
    <t>EOM</t>
  </si>
  <si>
    <t>KEESEON S.</t>
  </si>
  <si>
    <t>CHUNGBUK NATIONAL UNIVERSITY</t>
  </si>
  <si>
    <t>Oâ€™BOYLE N.</t>
  </si>
  <si>
    <t>Oâ€™BOYLE</t>
  </si>
  <si>
    <t>NOEL MICHAEL</t>
  </si>
  <si>
    <t>NEXTMOVE SOFTWARE LTD</t>
  </si>
  <si>
    <t>MURO A.</t>
  </si>
  <si>
    <t>MURO</t>
  </si>
  <si>
    <t>INSTITUTO DE INVESTIGACIÃ“N BIOMÃ‰DICA DE SALAMANCA (IBSAL)</t>
  </si>
  <si>
    <t>DAY T.</t>
  </si>
  <si>
    <t>DAY</t>
  </si>
  <si>
    <t>TIM A.</t>
  </si>
  <si>
    <t>HARSHA B.</t>
  </si>
  <si>
    <t>HARSHA</t>
  </si>
  <si>
    <t>BHAVANA</t>
  </si>
  <si>
    <t>HOLROYD N.</t>
  </si>
  <si>
    <t>HOLROYD</t>
  </si>
  <si>
    <t>NANCY</t>
  </si>
  <si>
    <t>DOYLE S.</t>
  </si>
  <si>
    <t>DOYLE</t>
  </si>
  <si>
    <t>STEPHEN R.</t>
  </si>
  <si>
    <t>STANLEY E.</t>
  </si>
  <si>
    <t>ELEANOR</t>
  </si>
  <si>
    <t>COOPER P.</t>
  </si>
  <si>
    <t>COOPER</t>
  </si>
  <si>
    <t>PHILIP J.</t>
  </si>
  <si>
    <t>UNIVERSITY OF LONDON</t>
  </si>
  <si>
    <t>GORDON D.</t>
  </si>
  <si>
    <t>DARIA</t>
  </si>
  <si>
    <t>FORONDA P.</t>
  </si>
  <si>
    <t>FORONDA</t>
  </si>
  <si>
    <t>UNIVERSIDAD DE LA LAGUNA</t>
  </si>
  <si>
    <t>KAUR G.</t>
  </si>
  <si>
    <t>KAUR</t>
  </si>
  <si>
    <t>GAGANJOT</t>
  </si>
  <si>
    <t>BLAXTER M.</t>
  </si>
  <si>
    <t>BLAXTER</t>
  </si>
  <si>
    <t>DEVANEY E.</t>
  </si>
  <si>
    <t>DEVANEY</t>
  </si>
  <si>
    <t>EILEEN</t>
  </si>
  <si>
    <t>UNIVERSITY OF GLASGOW</t>
  </si>
  <si>
    <t>KIKUCHI T.</t>
  </si>
  <si>
    <t>KIKUCHI</t>
  </si>
  <si>
    <t>TAISEI</t>
  </si>
  <si>
    <t>UNIVERSITY OF MIYAZAKI</t>
  </si>
  <si>
    <t>RAHUL</t>
  </si>
  <si>
    <t>ALLEN J.</t>
  </si>
  <si>
    <t>JUDITH E.</t>
  </si>
  <si>
    <t>DANTE</t>
  </si>
  <si>
    <t>BABAYAN S.</t>
  </si>
  <si>
    <t>BABAYAN</t>
  </si>
  <si>
    <t>SIMON A.</t>
  </si>
  <si>
    <t>BAH G.</t>
  </si>
  <si>
    <t>BAH</t>
  </si>
  <si>
    <t>GERMANUS</t>
  </si>
  <si>
    <t>HAWDON J.</t>
  </si>
  <si>
    <t>HAWDON</t>
  </si>
  <si>
    <t>CASTILLO E.</t>
  </si>
  <si>
    <t>ESTELA</t>
  </si>
  <si>
    <t>UNIVERSIDAD DE LA REPUBLICA</t>
  </si>
  <si>
    <t>MUTOWO P.</t>
  </si>
  <si>
    <t>MUTOWO</t>
  </si>
  <si>
    <t>PRUDENCE</t>
  </si>
  <si>
    <t>BEECH R.</t>
  </si>
  <si>
    <t>BEECH</t>
  </si>
  <si>
    <t>ROBIN N.</t>
  </si>
  <si>
    <t>MCGILL UNIVERSITY</t>
  </si>
  <si>
    <t>COTTON J.</t>
  </si>
  <si>
    <t>COTTON</t>
  </si>
  <si>
    <t>HUCKVALE T.</t>
  </si>
  <si>
    <t>HUCKVALE</t>
  </si>
  <si>
    <t>OSUNA A.</t>
  </si>
  <si>
    <t>OSUNA</t>
  </si>
  <si>
    <t>COGHLAN A.</t>
  </si>
  <si>
    <t>COGHLAN</t>
  </si>
  <si>
    <t>URBAN J.</t>
  </si>
  <si>
    <t>URBAN</t>
  </si>
  <si>
    <t>JOSEPH F.</t>
  </si>
  <si>
    <t>LEACH A.</t>
  </si>
  <si>
    <t>ANDREW R.</t>
  </si>
  <si>
    <t>HALLSWORTH-PEPIN K.</t>
  </si>
  <si>
    <t>HALLSWORTH-PEPIN</t>
  </si>
  <si>
    <t>KYMBERLIE</t>
  </si>
  <si>
    <t>KALBE M.</t>
  </si>
  <si>
    <t>KALBE</t>
  </si>
  <si>
    <t>MAX PLANCK INSTITUT FÃœR EVOLUTIONSBIOLOGIE</t>
  </si>
  <si>
    <t>BEASLEY H.</t>
  </si>
  <si>
    <t>HELEN</t>
  </si>
  <si>
    <t>TAYLOR D.</t>
  </si>
  <si>
    <t>BISSET S.</t>
  </si>
  <si>
    <t>BISSET</t>
  </si>
  <si>
    <t>AGRESEARCH GRASSLANDS RESEARCH CENTRE</t>
  </si>
  <si>
    <t>PARKINSON J.</t>
  </si>
  <si>
    <t>PARKINSON</t>
  </si>
  <si>
    <t>LOMAX J.</t>
  </si>
  <si>
    <t>LOMAX</t>
  </si>
  <si>
    <t>EMERY A.</t>
  </si>
  <si>
    <t>EMERY</t>
  </si>
  <si>
    <t>AIDAN</t>
  </si>
  <si>
    <t>MARTIN J.</t>
  </si>
  <si>
    <t>SCHNYDER M.</t>
  </si>
  <si>
    <t>SCHNYDER</t>
  </si>
  <si>
    <t>UNIVERSITY OF ZURICH</t>
  </si>
  <si>
    <t>RINALDI G.</t>
  </si>
  <si>
    <t>RINALDI</t>
  </si>
  <si>
    <t>GABRIEL</t>
  </si>
  <si>
    <t>REID A.</t>
  </si>
  <si>
    <t>ADAM J.</t>
  </si>
  <si>
    <t>ALLAN F.</t>
  </si>
  <si>
    <t>ALLAN</t>
  </si>
  <si>
    <t>FIONA</t>
  </si>
  <si>
    <t>SAMBLAS M.</t>
  </si>
  <si>
    <t>SAMBLAS</t>
  </si>
  <si>
    <t>MERCEDES GOMEZ</t>
  </si>
  <si>
    <t>MAKEPEACE B.</t>
  </si>
  <si>
    <t>MAKEPEACE</t>
  </si>
  <si>
    <t>BENNETT H.</t>
  </si>
  <si>
    <t>HAYLEY M.</t>
  </si>
  <si>
    <t>SATO H.</t>
  </si>
  <si>
    <t>YAMAGUCHI UNIVERSITY</t>
  </si>
  <si>
    <t>HORÃK P.</t>
  </si>
  <si>
    <t>HORÃK</t>
  </si>
  <si>
    <t>PETR</t>
  </si>
  <si>
    <t>CHARLES UNIVERSITY</t>
  </si>
  <si>
    <t>ZAMANIAN M.</t>
  </si>
  <si>
    <t>ZAMANIAN</t>
  </si>
  <si>
    <t>MOSTAFA</t>
  </si>
  <si>
    <t>KE H.</t>
  </si>
  <si>
    <t>KE</t>
  </si>
  <si>
    <t>HUEI MIEN</t>
  </si>
  <si>
    <t>ACADEMIA SINICA, BIODIVERSITY RESEARCH CENTER</t>
  </si>
  <si>
    <t>ASANO K.</t>
  </si>
  <si>
    <t>ASANO</t>
  </si>
  <si>
    <t>KAZUHITO</t>
  </si>
  <si>
    <t>SHOWA UNIVERSITY</t>
  </si>
  <si>
    <t>SHAFIE M.</t>
  </si>
  <si>
    <t>SHAFIE</t>
  </si>
  <si>
    <t>MYRIAM</t>
  </si>
  <si>
    <t>HILL D.</t>
  </si>
  <si>
    <t>HILL</t>
  </si>
  <si>
    <t>DOLORES E.</t>
  </si>
  <si>
    <t>KUMAR S.</t>
  </si>
  <si>
    <t>SUJAI</t>
  </si>
  <si>
    <t>TRACEY A.</t>
  </si>
  <si>
    <t>TRACEY</t>
  </si>
  <si>
    <t>MAIZELS R.</t>
  </si>
  <si>
    <t>MAIZELS</t>
  </si>
  <si>
    <t>RICK M.</t>
  </si>
  <si>
    <t>PFARR K.</t>
  </si>
  <si>
    <t>PFARR</t>
  </si>
  <si>
    <t>UNIVERSITÃ„TS-KLINIKUM BONN UND MEDIZINISCHE FAKULTÃ„T</t>
  </si>
  <si>
    <t>MAKEDONKA</t>
  </si>
  <si>
    <t>LEE T.</t>
  </si>
  <si>
    <t>TRACY J.</t>
  </si>
  <si>
    <t>TSAI I.</t>
  </si>
  <si>
    <t>ISHENG JASON</t>
  </si>
  <si>
    <t>WHEELER N.</t>
  </si>
  <si>
    <t>NICOLAS J.</t>
  </si>
  <si>
    <t>KUO T.</t>
  </si>
  <si>
    <t>KUO</t>
  </si>
  <si>
    <t>TZU HAO</t>
  </si>
  <si>
    <t>KOUTSOVOULOS G.</t>
  </si>
  <si>
    <t>KOUTSOVOULOS</t>
  </si>
  <si>
    <t>GEORGIOS</t>
  </si>
  <si>
    <t>ROSA B.</t>
  </si>
  <si>
    <t>ROSA</t>
  </si>
  <si>
    <t>HODGKINSON J.</t>
  </si>
  <si>
    <t>HODGKINSON</t>
  </si>
  <si>
    <t>BERRIMAN M.</t>
  </si>
  <si>
    <t>BERRIMAN</t>
  </si>
  <si>
    <t>EBERHARD M.</t>
  </si>
  <si>
    <t>EBERHARD</t>
  </si>
  <si>
    <t>CENTERS FOR DISEASE CONTROL AND PREVENTION</t>
  </si>
  <si>
    <t>R01GM033050</t>
  </si>
  <si>
    <t xml:space="preserve"> TIMOTHY S</t>
  </si>
  <si>
    <t>SHUXUAN</t>
  </si>
  <si>
    <t>R01GM071940</t>
  </si>
  <si>
    <t xml:space="preserve"> Z HONG</t>
  </si>
  <si>
    <t>HOU W.</t>
  </si>
  <si>
    <t>HOU</t>
  </si>
  <si>
    <t>WANGHENG</t>
  </si>
  <si>
    <t>LONGFA</t>
  </si>
  <si>
    <t>XIA N.</t>
  </si>
  <si>
    <t>NINGSHAO</t>
  </si>
  <si>
    <t>ZHU R.</t>
  </si>
  <si>
    <t>LISHENG</t>
  </si>
  <si>
    <t>ZHENG Q.</t>
  </si>
  <si>
    <t>QINGBING</t>
  </si>
  <si>
    <t>BAKER T.</t>
  </si>
  <si>
    <t>TIMOTHY S.</t>
  </si>
  <si>
    <t>LI Z.</t>
  </si>
  <si>
    <t>ZHIHAI</t>
  </si>
  <si>
    <t>DONGXIAO</t>
  </si>
  <si>
    <t>GU Y.</t>
  </si>
  <si>
    <t>HE M.</t>
  </si>
  <si>
    <t>MAOZHOU</t>
  </si>
  <si>
    <t>GRAHAM B.</t>
  </si>
  <si>
    <t>BARNEY S.</t>
  </si>
  <si>
    <t>NATIONAL INSTITUTE OF ALLERGY AND INFECTIOUS DISEASES</t>
  </si>
  <si>
    <t>SHAOWEI</t>
  </si>
  <si>
    <t>YIN Z.</t>
  </si>
  <si>
    <t>ZHICHAO</t>
  </si>
  <si>
    <t>HAI</t>
  </si>
  <si>
    <t>ZHOU Z.</t>
  </si>
  <si>
    <t>Z. HONG</t>
  </si>
  <si>
    <t>Z.H.</t>
  </si>
  <si>
    <t>CHENG T.</t>
  </si>
  <si>
    <t>YAN X.</t>
  </si>
  <si>
    <t>YANGTAO</t>
  </si>
  <si>
    <t>ZIZHEN</t>
  </si>
  <si>
    <t>YONGCHAO</t>
  </si>
  <si>
    <t>ZHENQIN</t>
  </si>
  <si>
    <t>BERGER S.</t>
  </si>
  <si>
    <t>LUENSE L.</t>
  </si>
  <si>
    <t>LUENSE</t>
  </si>
  <si>
    <t>LACEY J.</t>
  </si>
  <si>
    <t>COUTIFARIS C.</t>
  </si>
  <si>
    <t>COUTIFARIS</t>
  </si>
  <si>
    <t>CHRISTOS</t>
  </si>
  <si>
    <t>BARTOLOMEI M.</t>
  </si>
  <si>
    <t>BARTOLOMEI</t>
  </si>
  <si>
    <t>MARISA S.</t>
  </si>
  <si>
    <t>SCHON S.</t>
  </si>
  <si>
    <t>SCHON</t>
  </si>
  <si>
    <t>SAMANTHA B.</t>
  </si>
  <si>
    <t>XIAOSHI</t>
  </si>
  <si>
    <t>R35GM124746</t>
  </si>
  <si>
    <t>SPOKOYNY</t>
  </si>
  <si>
    <t xml:space="preserve"> ALEXANDER MICHAEL</t>
  </si>
  <si>
    <t>VINOGRADOVA E.</t>
  </si>
  <si>
    <t>VINOGRADOVA</t>
  </si>
  <si>
    <t>EKATERINA V.</t>
  </si>
  <si>
    <t>E.V.</t>
  </si>
  <si>
    <t>SPOKOYNY A.</t>
  </si>
  <si>
    <t>R01GM121650</t>
  </si>
  <si>
    <t>KEILER</t>
  </si>
  <si>
    <t xml:space="preserve"> KENNETH C</t>
  </si>
  <si>
    <t>KEILER K.</t>
  </si>
  <si>
    <t>KENNETH C.</t>
  </si>
  <si>
    <t>GORALSKI T.</t>
  </si>
  <si>
    <t>GORALSKI</t>
  </si>
  <si>
    <t>TYLER D.P.</t>
  </si>
  <si>
    <t>T.D.P.</t>
  </si>
  <si>
    <t>SIMONSON A.</t>
  </si>
  <si>
    <t>SIMONSON</t>
  </si>
  <si>
    <t>ANDREW W.</t>
  </si>
  <si>
    <t>A.W.</t>
  </si>
  <si>
    <t>LAWANPRASERT A.</t>
  </si>
  <si>
    <t>LAWANPRASERT</t>
  </si>
  <si>
    <t>ATIP</t>
  </si>
  <si>
    <t>MEDINA S.</t>
  </si>
  <si>
    <t>MEDINA</t>
  </si>
  <si>
    <t>SCOTT H.</t>
  </si>
  <si>
    <t>R01GM072631</t>
  </si>
  <si>
    <t>SORGEN</t>
  </si>
  <si>
    <t xml:space="preserve"> PAUL L</t>
  </si>
  <si>
    <t>STAUCH K.</t>
  </si>
  <si>
    <t>STAUCH</t>
  </si>
  <si>
    <t>KELLY L.</t>
  </si>
  <si>
    <t>HANJUN</t>
  </si>
  <si>
    <t>TREASE A.</t>
  </si>
  <si>
    <t>TREASE</t>
  </si>
  <si>
    <t>SORGEN P.</t>
  </si>
  <si>
    <t>PAUL L.</t>
  </si>
  <si>
    <t>SPAGNOL G.</t>
  </si>
  <si>
    <t>SPAGNOL</t>
  </si>
  <si>
    <t>GAELLE</t>
  </si>
  <si>
    <t>ZHENG L.</t>
  </si>
  <si>
    <t>R01GM063540</t>
  </si>
  <si>
    <t>SIGMAN</t>
  </si>
  <si>
    <t xml:space="preserve"> MATTHEW S</t>
  </si>
  <si>
    <t>RACE N.</t>
  </si>
  <si>
    <t>RACE</t>
  </si>
  <si>
    <t>NICHOLAS J.</t>
  </si>
  <si>
    <t>YUAN Q.</t>
  </si>
  <si>
    <t>QIANJIA</t>
  </si>
  <si>
    <t>SIGMAN M.</t>
  </si>
  <si>
    <t>MATTHEW S.</t>
  </si>
  <si>
    <t>R01GM109045</t>
  </si>
  <si>
    <t xml:space="preserve"> CHIA-EN </t>
  </si>
  <si>
    <t>REN X.</t>
  </si>
  <si>
    <t>CHANG C.</t>
  </si>
  <si>
    <t>CHIA EN A.</t>
  </si>
  <si>
    <t>C.E.A.</t>
  </si>
  <si>
    <t>R01GM110258</t>
  </si>
  <si>
    <t>BEGUN</t>
  </si>
  <si>
    <t>SVETEC N.</t>
  </si>
  <si>
    <t>SVETEC</t>
  </si>
  <si>
    <t>BEGUN D.</t>
  </si>
  <si>
    <t>SAELAO P.</t>
  </si>
  <si>
    <t>SAELAO</t>
  </si>
  <si>
    <t>PEROT</t>
  </si>
  <si>
    <t>CRIDLAND J.</t>
  </si>
  <si>
    <t>CRIDLAND</t>
  </si>
  <si>
    <t>JULIE M.</t>
  </si>
  <si>
    <t>HOFFMANN A.</t>
  </si>
  <si>
    <t>ARY A.</t>
  </si>
  <si>
    <t>BIO21 MOLECULAR SCIENCE AND BIOTECHNOLOGY INSTITUTE</t>
  </si>
  <si>
    <t>BRUGNARA C.</t>
  </si>
  <si>
    <t>BRUGNARA</t>
  </si>
  <si>
    <t>CARLO</t>
  </si>
  <si>
    <t>BROUSSE V.</t>
  </si>
  <si>
    <t>BROUSSE</t>
  </si>
  <si>
    <t>VALENTINE</t>
  </si>
  <si>
    <t>HÃ”PITAL NECKER ENFANTS MALADES</t>
  </si>
  <si>
    <t>NEMER W.</t>
  </si>
  <si>
    <t>NEMER</t>
  </si>
  <si>
    <t>WASSIM EL</t>
  </si>
  <si>
    <t>ANDOLFO I.</t>
  </si>
  <si>
    <t>ANDOLFO</t>
  </si>
  <si>
    <t>IMMACOLATA</t>
  </si>
  <si>
    <t>UNIVERSITÃ€ DEGLI STUDI DI NAPOLI FEDERICO II</t>
  </si>
  <si>
    <t>RECCHIUTI A.</t>
  </si>
  <si>
    <t>RECCHIUTI</t>
  </si>
  <si>
    <t>UNIVERSITY OF G. D'ANNUNZIO CHIETI AND PESCARA</t>
  </si>
  <si>
    <t>SICILIANO A.</t>
  </si>
  <si>
    <t>SICILIANO</t>
  </si>
  <si>
    <t>UNIVERSITÃ€ DEGLI STUDI DI VERONA</t>
  </si>
  <si>
    <t>FEDERTI E.</t>
  </si>
  <si>
    <t>FEDERTI</t>
  </si>
  <si>
    <t>ENRICA</t>
  </si>
  <si>
    <t>DE FRANCESCHI L.</t>
  </si>
  <si>
    <t>DE FRANCESCHI</t>
  </si>
  <si>
    <t>THARAUX P.</t>
  </si>
  <si>
    <t>THARAUX</t>
  </si>
  <si>
    <t>PIERRE LOUIS</t>
  </si>
  <si>
    <t>UNIVERSITE PARIS DESCARTES</t>
  </si>
  <si>
    <t>KOEHL B.</t>
  </si>
  <si>
    <t>KOEHL</t>
  </si>
  <si>
    <t>BÃ‰RENGÃˆRE</t>
  </si>
  <si>
    <t>LAMOLINARA A.</t>
  </si>
  <si>
    <t>LAMOLINARA</t>
  </si>
  <si>
    <t>MINTZ T.</t>
  </si>
  <si>
    <t>MINTZ</t>
  </si>
  <si>
    <t>IOLASCON A.</t>
  </si>
  <si>
    <t>IOLASCON</t>
  </si>
  <si>
    <t>ACHILLE</t>
  </si>
  <si>
    <t>RILEY I.</t>
  </si>
  <si>
    <t>IAN R.</t>
  </si>
  <si>
    <t>I.R.</t>
  </si>
  <si>
    <t>MATTE A.</t>
  </si>
  <si>
    <t>MATTE</t>
  </si>
  <si>
    <t>NORRIS P.</t>
  </si>
  <si>
    <t>NORRIS</t>
  </si>
  <si>
    <t>PAUL C.</t>
  </si>
  <si>
    <t>P.C.</t>
  </si>
  <si>
    <t>WEINBERG O.</t>
  </si>
  <si>
    <t>WEINBERG</t>
  </si>
  <si>
    <t>R01GM123037</t>
  </si>
  <si>
    <t xml:space="preserve"> XIAOBO </t>
  </si>
  <si>
    <t>ZHOU X.</t>
  </si>
  <si>
    <t>XIAOBO</t>
  </si>
  <si>
    <t>KIM P.</t>
  </si>
  <si>
    <t>PORA</t>
  </si>
  <si>
    <t>R35GM118187</t>
  </si>
  <si>
    <t>GODZIK</t>
  </si>
  <si>
    <t xml:space="preserve"> ADAM </t>
  </si>
  <si>
    <t>POST K.</t>
  </si>
  <si>
    <t>POST</t>
  </si>
  <si>
    <t>KAI W.</t>
  </si>
  <si>
    <t>HRABE T.</t>
  </si>
  <si>
    <t>HRABE</t>
  </si>
  <si>
    <t>ZHANWEN</t>
  </si>
  <si>
    <t>GODZIK A.</t>
  </si>
  <si>
    <t>IYER M.</t>
  </si>
  <si>
    <t>IYER</t>
  </si>
  <si>
    <t>MALLIKA</t>
  </si>
  <si>
    <t>PORTA-PARDO E.</t>
  </si>
  <si>
    <t>PORTA-PARDO</t>
  </si>
  <si>
    <t>EDUARD</t>
  </si>
  <si>
    <t>CENTRO NACIONAL DE SUPERCOMPUTACIÃ“N</t>
  </si>
  <si>
    <t>SEDOVA M.</t>
  </si>
  <si>
    <t>SEDOVA</t>
  </si>
  <si>
    <t>MAYYA</t>
  </si>
  <si>
    <t>JAROSZEWSKI L.</t>
  </si>
  <si>
    <t>JAROSZEWSKI</t>
  </si>
  <si>
    <t>LUKASZ</t>
  </si>
  <si>
    <t>U01GM120673</t>
  </si>
  <si>
    <t>DEMCHENKO</t>
  </si>
  <si>
    <t xml:space="preserve"> ALEXEI V </t>
  </si>
  <si>
    <t>UNIVERSITY OF MISSOURI-ST. LOUIS</t>
  </si>
  <si>
    <t>SINGH Y.</t>
  </si>
  <si>
    <t>YASHAPAL</t>
  </si>
  <si>
    <t>DEMCHENKO A.</t>
  </si>
  <si>
    <t>ALEXEI V.</t>
  </si>
  <si>
    <t>R01GM065281</t>
  </si>
  <si>
    <t>EMALA</t>
  </si>
  <si>
    <t xml:space="preserve"> CHARLES W</t>
  </si>
  <si>
    <t>MIKAMI M.</t>
  </si>
  <si>
    <t>MIKAMI</t>
  </si>
  <si>
    <t>MAYA</t>
  </si>
  <si>
    <t>PEREZ-ZOGHBI J.</t>
  </si>
  <si>
    <t>PEREZ-ZOGHBI</t>
  </si>
  <si>
    <t>JOSE F.</t>
  </si>
  <si>
    <t>EMALA C.</t>
  </si>
  <si>
    <t>CHARLES W.</t>
  </si>
  <si>
    <t>R01GM067862</t>
  </si>
  <si>
    <t>RAND</t>
  </si>
  <si>
    <t xml:space="preserve"> DAVID M</t>
  </si>
  <si>
    <t>WESSELLS R.</t>
  </si>
  <si>
    <t>WESSELLS</t>
  </si>
  <si>
    <t>WAYNE STATE UNIVERSITY SCHOOL OF MEDICINE</t>
  </si>
  <si>
    <t>RAJAGOPALAN T.</t>
  </si>
  <si>
    <t>THIVIYA</t>
  </si>
  <si>
    <t>ARKING R.</t>
  </si>
  <si>
    <t>ARKING</t>
  </si>
  <si>
    <t>RAND D.</t>
  </si>
  <si>
    <t>SUJKOWSKI A.</t>
  </si>
  <si>
    <t>SUJKOWSKI</t>
  </si>
  <si>
    <t>ALYSON</t>
  </si>
  <si>
    <t>BAZZELL B.</t>
  </si>
  <si>
    <t>BAZZELL</t>
  </si>
  <si>
    <t>BRIAN</t>
  </si>
  <si>
    <t>SAFDAR M.</t>
  </si>
  <si>
    <t>SAFDAR</t>
  </si>
  <si>
    <t>MARYAM</t>
  </si>
  <si>
    <t>IMSIROVIC D.</t>
  </si>
  <si>
    <t>IMSIROVIC</t>
  </si>
  <si>
    <t>DINKO</t>
  </si>
  <si>
    <t>SPIERER A.</t>
  </si>
  <si>
    <t>SPIERER</t>
  </si>
  <si>
    <t>ADAM N.</t>
  </si>
  <si>
    <t>R01GM120109</t>
  </si>
  <si>
    <t>ESPINOSA</t>
  </si>
  <si>
    <t xml:space="preserve"> JOAQUIN M.</t>
  </si>
  <si>
    <t>BENDER H.</t>
  </si>
  <si>
    <t>BENDER</t>
  </si>
  <si>
    <t>HEATHER</t>
  </si>
  <si>
    <t>UNIVERSITY OF COLORADO AT DENVER ANSCHUTZ MEDICAL CAMPUS</t>
  </si>
  <si>
    <t>ESPINOSA J.</t>
  </si>
  <si>
    <t>JOAQUÃN M.</t>
  </si>
  <si>
    <t>GALBRAITH M.</t>
  </si>
  <si>
    <t>GALBRAITH</t>
  </si>
  <si>
    <t>R01GM111566</t>
  </si>
  <si>
    <t xml:space="preserve"> NATHAN </t>
  </si>
  <si>
    <t>COHEN J.</t>
  </si>
  <si>
    <t>JENNIFER D.</t>
  </si>
  <si>
    <t>R01GM058540</t>
  </si>
  <si>
    <t>SUNDARAM</t>
  </si>
  <si>
    <t xml:space="preserve"> MEERA VEDAVALLI</t>
  </si>
  <si>
    <t>SCHROEDER N.</t>
  </si>
  <si>
    <t>SUNDARAM M.</t>
  </si>
  <si>
    <t>MEERA V.</t>
  </si>
  <si>
    <t>FLATT K.</t>
  </si>
  <si>
    <t>FLATT</t>
  </si>
  <si>
    <t>KRISTEN M.</t>
  </si>
  <si>
    <t>BESHERS C.</t>
  </si>
  <si>
    <t>BESHERS</t>
  </si>
  <si>
    <t>UNAL C.</t>
  </si>
  <si>
    <t>UNAL</t>
  </si>
  <si>
    <t>CAGLA</t>
  </si>
  <si>
    <t>R01GM080219</t>
  </si>
  <si>
    <t>HOOPS</t>
  </si>
  <si>
    <t xml:space="preserve"> STEFAN  </t>
  </si>
  <si>
    <t>VIRGINIA POLYTECHNIC INST AND ST UNIV</t>
  </si>
  <si>
    <t>DASH M.</t>
  </si>
  <si>
    <t>MIRIAM E.</t>
  </si>
  <si>
    <t>HERRERA C.</t>
  </si>
  <si>
    <t>HERRERA</t>
  </si>
  <si>
    <t>CAROLINA</t>
  </si>
  <si>
    <t>MENDES P.</t>
  </si>
  <si>
    <t>MENDES</t>
  </si>
  <si>
    <t>UNIVERSITY OF CONNECTICUT SCHOOL OF MEDICINE</t>
  </si>
  <si>
    <t>BARTNIKAS T.</t>
  </si>
  <si>
    <t>BARTNIKAS</t>
  </si>
  <si>
    <t>MERCADANTE C.</t>
  </si>
  <si>
    <t>MERCADANTE</t>
  </si>
  <si>
    <t>COURTNEY J.</t>
  </si>
  <si>
    <t>BU J.</t>
  </si>
  <si>
    <t>BU</t>
  </si>
  <si>
    <t>JULIA T.</t>
  </si>
  <si>
    <t>PETTIGLIO M.</t>
  </si>
  <si>
    <t>PETTIGLIO</t>
  </si>
  <si>
    <t>PARMAR J.</t>
  </si>
  <si>
    <t>PARMAR</t>
  </si>
  <si>
    <t>JIGNESH H.</t>
  </si>
  <si>
    <t>PRAJAPATI M.</t>
  </si>
  <si>
    <t>PRAJAPATI</t>
  </si>
  <si>
    <t>MILANKUMAR</t>
  </si>
  <si>
    <t>STOPA E.</t>
  </si>
  <si>
    <t>STOPA</t>
  </si>
  <si>
    <t>EDWARD G.</t>
  </si>
  <si>
    <t>CONBOY H.</t>
  </si>
  <si>
    <t>CONBOY</t>
  </si>
  <si>
    <t>HEATHER L.</t>
  </si>
  <si>
    <t>R01GM115825</t>
  </si>
  <si>
    <t>WUTHRICH</t>
  </si>
  <si>
    <t xml:space="preserve"> KURT </t>
  </si>
  <si>
    <t>WÃœTHRICH K.</t>
  </si>
  <si>
    <t>SHIMADA I.</t>
  </si>
  <si>
    <t>ICHIO</t>
  </si>
  <si>
    <t>UEDA T.</t>
  </si>
  <si>
    <t>UEDA</t>
  </si>
  <si>
    <t>TAKUMI</t>
  </si>
  <si>
    <t>KOFUKU Y.</t>
  </si>
  <si>
    <t>KOFUKU</t>
  </si>
  <si>
    <t>EDDY M.</t>
  </si>
  <si>
    <t>EDDY</t>
  </si>
  <si>
    <t>MATTHEW T.</t>
  </si>
  <si>
    <t>R01GM122061</t>
  </si>
  <si>
    <t>ANTONOVICS</t>
  </si>
  <si>
    <t xml:space="preserve"> JANIS </t>
  </si>
  <si>
    <t>BRUNS E.</t>
  </si>
  <si>
    <t>BRUNS</t>
  </si>
  <si>
    <t>EMILY L.</t>
  </si>
  <si>
    <t>ANTONOVICS J.</t>
  </si>
  <si>
    <t>JANIS</t>
  </si>
  <si>
    <t>HOOD M.</t>
  </si>
  <si>
    <t>HOOD</t>
  </si>
  <si>
    <t>MICHAEL E.</t>
  </si>
  <si>
    <t>AMHERST COLLEGE</t>
  </si>
  <si>
    <t>CARASSO V.</t>
  </si>
  <si>
    <t>CARASSO</t>
  </si>
  <si>
    <t>VALENTINA</t>
  </si>
  <si>
    <t>PARCO NATURALE DEL MARGUAREIS</t>
  </si>
  <si>
    <t>MILLER I.</t>
  </si>
  <si>
    <t>R35GM124977</t>
  </si>
  <si>
    <t>KEKENES</t>
  </si>
  <si>
    <t>HUSKEY, PETER MICHA</t>
  </si>
  <si>
    <t>SOELLER C.</t>
  </si>
  <si>
    <t>SOELLER</t>
  </si>
  <si>
    <t>UNIVERSITY OF EXETER</t>
  </si>
  <si>
    <t>EDWARDS A.</t>
  </si>
  <si>
    <t>EDWARDS</t>
  </si>
  <si>
    <t>ANDREW G.</t>
  </si>
  <si>
    <t>SIMULA RESEARCH LABORATORY</t>
  </si>
  <si>
    <t>SHEN X.</t>
  </si>
  <si>
    <t>OSLO UNIVERSITY HOSPITAL</t>
  </si>
  <si>
    <t>LOUCH W.</t>
  </si>
  <si>
    <t>LOUCH</t>
  </si>
  <si>
    <t>MACQUAIDE N.</t>
  </si>
  <si>
    <t>MACQUAIDE</t>
  </si>
  <si>
    <t>NIALL</t>
  </si>
  <si>
    <t>LE C.</t>
  </si>
  <si>
    <t>LE</t>
  </si>
  <si>
    <t>VAN DEN BRINK J.</t>
  </si>
  <si>
    <t>VAN DEN BRINK</t>
  </si>
  <si>
    <t>JONAS</t>
  </si>
  <si>
    <t>CARLSON C.</t>
  </si>
  <si>
    <t>CARLSON</t>
  </si>
  <si>
    <t>CATHRINE R.</t>
  </si>
  <si>
    <t>HOU Y.</t>
  </si>
  <si>
    <t>KOLSTAD T.</t>
  </si>
  <si>
    <t>KOLSTAD</t>
  </si>
  <si>
    <t>TERJE R.</t>
  </si>
  <si>
    <t>COLLI D.</t>
  </si>
  <si>
    <t>COLLI</t>
  </si>
  <si>
    <t>DYLAN</t>
  </si>
  <si>
    <t>KEKENES-HUSKEY P.</t>
  </si>
  <si>
    <t>KEKENES-HUSKEY</t>
  </si>
  <si>
    <t>PETER M.</t>
  </si>
  <si>
    <t>R01GM113658</t>
  </si>
  <si>
    <t>WYSOCKI</t>
  </si>
  <si>
    <t xml:space="preserve"> VICKI H.</t>
  </si>
  <si>
    <t>WYSOCKI V.</t>
  </si>
  <si>
    <t>VICKI H.</t>
  </si>
  <si>
    <t>STIVING A.</t>
  </si>
  <si>
    <t>STIVING</t>
  </si>
  <si>
    <t>ALYSSA Q.</t>
  </si>
  <si>
    <t>A.Q.</t>
  </si>
  <si>
    <t>HARVEY S.</t>
  </si>
  <si>
    <t>HARVEY</t>
  </si>
  <si>
    <t>SOPHIE R.</t>
  </si>
  <si>
    <t>BUSCH F.</t>
  </si>
  <si>
    <t>BUSCH</t>
  </si>
  <si>
    <t>VANAERNUM Z.</t>
  </si>
  <si>
    <t>VANAERNUM</t>
  </si>
  <si>
    <t>ZACHARY L.</t>
  </si>
  <si>
    <t>Z.L.</t>
  </si>
  <si>
    <t>SARNI S.</t>
  </si>
  <si>
    <t>SARNI</t>
  </si>
  <si>
    <t>SAMANTHA H.</t>
  </si>
  <si>
    <t>R01GM078844</t>
  </si>
  <si>
    <t>ABRAMSON</t>
  </si>
  <si>
    <t xml:space="preserve"> JEFFREY S</t>
  </si>
  <si>
    <t>ROSTOVTSEVA T.</t>
  </si>
  <si>
    <t>ROSTOVTSEVA</t>
  </si>
  <si>
    <t>TATIANA K.</t>
  </si>
  <si>
    <t>NATIONAL INSTITUTE OF CHILD HEALTH AND HUMAN DEVELOPMENT</t>
  </si>
  <si>
    <t>R01GM124783</t>
  </si>
  <si>
    <t>BEZRUKOV S.</t>
  </si>
  <si>
    <t>BEZRUKOV</t>
  </si>
  <si>
    <t>SERGEY M.</t>
  </si>
  <si>
    <t>ABRAMSON J.</t>
  </si>
  <si>
    <t>JACOBS D.</t>
  </si>
  <si>
    <t>JACOBS</t>
  </si>
  <si>
    <t>BERGDOLL L.</t>
  </si>
  <si>
    <t>BERGDOLL</t>
  </si>
  <si>
    <t>LUCIE</t>
  </si>
  <si>
    <t>QUERALT-MARTÃN M.</t>
  </si>
  <si>
    <t>QUERALT-MARTÃN</t>
  </si>
  <si>
    <t>MARÃA</t>
  </si>
  <si>
    <t>R01GM052470</t>
  </si>
  <si>
    <t xml:space="preserve"> STEWART H </t>
  </si>
  <si>
    <t>SHUMAN S.</t>
  </si>
  <si>
    <t>SCHWER B.</t>
  </si>
  <si>
    <t>SCHWER</t>
  </si>
  <si>
    <t>BEATE</t>
  </si>
  <si>
    <t>WEILL CORNELL MEDICAL COLLEGE</t>
  </si>
  <si>
    <t>AGARWAL R.</t>
  </si>
  <si>
    <t>AGARWAL</t>
  </si>
  <si>
    <t>RADHIKA</t>
  </si>
  <si>
    <t>R35GM118102</t>
  </si>
  <si>
    <t>SANCAR</t>
  </si>
  <si>
    <t xml:space="preserve"> AZIZ </t>
  </si>
  <si>
    <t>YANG Y.</t>
  </si>
  <si>
    <t>YANYAN</t>
  </si>
  <si>
    <t>UNIVERSITY OF NORTH CAROLINA SCHOOL OF MEDICINE</t>
  </si>
  <si>
    <t>YIMIT A.</t>
  </si>
  <si>
    <t>YIMIT</t>
  </si>
  <si>
    <t>ASKAR</t>
  </si>
  <si>
    <t>SELBY C.</t>
  </si>
  <si>
    <t>SELBY</t>
  </si>
  <si>
    <t>HU J.</t>
  </si>
  <si>
    <t>JINCHUAN</t>
  </si>
  <si>
    <t>WENTAO</t>
  </si>
  <si>
    <t>SANCAR A.</t>
  </si>
  <si>
    <t>YUCHAO</t>
  </si>
  <si>
    <t>R01GM072528</t>
  </si>
  <si>
    <t>FREDRICK</t>
  </si>
  <si>
    <t xml:space="preserve"> KURT L</t>
  </si>
  <si>
    <t>FREDRICK K.</t>
  </si>
  <si>
    <t>YING L.</t>
  </si>
  <si>
    <t>LANQING</t>
  </si>
  <si>
    <t>SHOJI S.</t>
  </si>
  <si>
    <t>SHOJI</t>
  </si>
  <si>
    <t>SHINICHIRO</t>
  </si>
  <si>
    <t>HONGKUN</t>
  </si>
  <si>
    <t>R01GM103869</t>
  </si>
  <si>
    <t xml:space="preserve"> JUN </t>
  </si>
  <si>
    <t>GLEASON R.</t>
  </si>
  <si>
    <t>GLEASON</t>
  </si>
  <si>
    <t>PADGETT R.</t>
  </si>
  <si>
    <t>PADGETT</t>
  </si>
  <si>
    <t>RICHARD W.</t>
  </si>
  <si>
    <t>WAKSMAN INSTITUTE OF MICROBIOLOGY</t>
  </si>
  <si>
    <t>SAVAGE-DUNN C.</t>
  </si>
  <si>
    <t>SAVAGE-DUNN</t>
  </si>
  <si>
    <t>QUEENS COLLEGE, CITY UNIVERSITY OF NEW YORK</t>
  </si>
  <si>
    <t>R01GM056326</t>
  </si>
  <si>
    <t>MULLINS</t>
  </si>
  <si>
    <t xml:space="preserve"> MARY C</t>
  </si>
  <si>
    <t>MULLINS M.</t>
  </si>
  <si>
    <t>MARY</t>
  </si>
  <si>
    <t>ZINSKI J.</t>
  </si>
  <si>
    <t>ZINSKI</t>
  </si>
  <si>
    <t>TUAZON F.</t>
  </si>
  <si>
    <t>TUAZON</t>
  </si>
  <si>
    <t>UMULIS D.</t>
  </si>
  <si>
    <t>UMULIS</t>
  </si>
  <si>
    <t>R01GM121750</t>
  </si>
  <si>
    <t>MATUTE</t>
  </si>
  <si>
    <t xml:space="preserve"> DANIEL </t>
  </si>
  <si>
    <t>TURISSINI D.</t>
  </si>
  <si>
    <t>TURISSINI</t>
  </si>
  <si>
    <t>TEIXEIRA M.</t>
  </si>
  <si>
    <t>TEIXEIRA</t>
  </si>
  <si>
    <t>MARCUS M.</t>
  </si>
  <si>
    <t>UNIVERSIDADE DE BRASÃLIA</t>
  </si>
  <si>
    <t>MATTOX K.</t>
  </si>
  <si>
    <t>MATTOX</t>
  </si>
  <si>
    <t>KATHLEEN</t>
  </si>
  <si>
    <t>BARKER B.</t>
  </si>
  <si>
    <t>BRIDGET M.</t>
  </si>
  <si>
    <t>MATUTE D.</t>
  </si>
  <si>
    <t>MAXWELL C.</t>
  </si>
  <si>
    <t>MAXWELL</t>
  </si>
  <si>
    <t>R01GM104010</t>
  </si>
  <si>
    <t>GLICK</t>
  </si>
  <si>
    <t xml:space="preserve"> BENJAMIN S</t>
  </si>
  <si>
    <t>CASLER J.</t>
  </si>
  <si>
    <t>CASLER</t>
  </si>
  <si>
    <t>JASON C.</t>
  </si>
  <si>
    <t>GLICK B.</t>
  </si>
  <si>
    <t>BENJAMIN S.</t>
  </si>
  <si>
    <t>ROSS R.</t>
  </si>
  <si>
    <t>ROBERT L.</t>
  </si>
  <si>
    <t>ADDEPALLI B.</t>
  </si>
  <si>
    <t>ADDEPALLI</t>
  </si>
  <si>
    <t>BALASUBRAHMANYAM</t>
  </si>
  <si>
    <t>WILLIAMS B.</t>
  </si>
  <si>
    <t>BRITTNEY</t>
  </si>
  <si>
    <t>R01GM120582</t>
  </si>
  <si>
    <t>GOPALAN</t>
  </si>
  <si>
    <t xml:space="preserve"> VENKAT </t>
  </si>
  <si>
    <t>TIEN HAO</t>
  </si>
  <si>
    <t>SOTOMAYOR M.</t>
  </si>
  <si>
    <t>SOTOMAYOR</t>
  </si>
  <si>
    <t>MARCOS</t>
  </si>
  <si>
    <t>GOPALAN V.</t>
  </si>
  <si>
    <t>VENKAT</t>
  </si>
  <si>
    <t>HONGRU</t>
  </si>
  <si>
    <t>R01GM115584</t>
  </si>
  <si>
    <t>DAS</t>
  </si>
  <si>
    <t xml:space="preserve"> ADITI </t>
  </si>
  <si>
    <t>WEINGARTEN M.</t>
  </si>
  <si>
    <t>WEINGARTEN</t>
  </si>
  <si>
    <t>DAS A.</t>
  </si>
  <si>
    <t>ADITI</t>
  </si>
  <si>
    <t>LIANG N.</t>
  </si>
  <si>
    <t>NU CHU</t>
  </si>
  <si>
    <t>N.C.</t>
  </si>
  <si>
    <t>NELSON N.</t>
  </si>
  <si>
    <t>NNAMDI G.</t>
  </si>
  <si>
    <t>CARNEVALE L.</t>
  </si>
  <si>
    <t>LAUREN N.</t>
  </si>
  <si>
    <t>LAW W.</t>
  </si>
  <si>
    <t>LAW</t>
  </si>
  <si>
    <t>WEN XUAN</t>
  </si>
  <si>
    <t>W.X.</t>
  </si>
  <si>
    <t>R01GM121375</t>
  </si>
  <si>
    <t>HOSHI</t>
  </si>
  <si>
    <t xml:space="preserve"> TOSHINORI </t>
  </si>
  <si>
    <t>PETER N.</t>
  </si>
  <si>
    <t>FRIEDRICH SCHILLER UNIVERSITÃ„T JENA</t>
  </si>
  <si>
    <t>HOSHI T.</t>
  </si>
  <si>
    <t>TOSHINORI</t>
  </si>
  <si>
    <t>HEINEMANN S.</t>
  </si>
  <si>
    <t>HEINEMANN</t>
  </si>
  <si>
    <t>STEFAN H.</t>
  </si>
  <si>
    <t>COBURGER I.</t>
  </si>
  <si>
    <t>COBURGER</t>
  </si>
  <si>
    <t>INA</t>
  </si>
  <si>
    <t>KEFAN</t>
  </si>
  <si>
    <t>SCHÃ–NHERR R.</t>
  </si>
  <si>
    <t>SCHÃ–NHERR</t>
  </si>
  <si>
    <t>ROLAND</t>
  </si>
  <si>
    <t>LANGNER J.</t>
  </si>
  <si>
    <t>LANGNER</t>
  </si>
  <si>
    <t>JOHANNA M.</t>
  </si>
  <si>
    <t>R01GM082893</t>
  </si>
  <si>
    <t xml:space="preserve"> YIFAN </t>
  </si>
  <si>
    <t>STODDARD C.</t>
  </si>
  <si>
    <t>STODDARD</t>
  </si>
  <si>
    <t>CAITLIN I.</t>
  </si>
  <si>
    <t>R37GM060398</t>
  </si>
  <si>
    <t>JACOBSEN</t>
  </si>
  <si>
    <t xml:space="preserve"> STEVEN E</t>
  </si>
  <si>
    <t>LIU W.</t>
  </si>
  <si>
    <t>WANLU</t>
  </si>
  <si>
    <t>JACOBSEN S.</t>
  </si>
  <si>
    <t>STEVEN E.</t>
  </si>
  <si>
    <t>SUHUA</t>
  </si>
  <si>
    <t>HAIFENG</t>
  </si>
  <si>
    <t>FUJIAN AGRICULTURE AND FORESTRY UNIVERSITY</t>
  </si>
  <si>
    <t>CHENG Y.</t>
  </si>
  <si>
    <t>YIFAN</t>
  </si>
  <si>
    <t>NARLIKAR G.</t>
  </si>
  <si>
    <t>NARLIKAR</t>
  </si>
  <si>
    <t>GEETA J.</t>
  </si>
  <si>
    <t>CAMPBELL M.</t>
  </si>
  <si>
    <t>CAMPBELL</t>
  </si>
  <si>
    <t>MELODY G.</t>
  </si>
  <si>
    <t>BERNATAVICHUTE Y.</t>
  </si>
  <si>
    <t>BERNATAVICHUTE</t>
  </si>
  <si>
    <t>R01GM121487</t>
  </si>
  <si>
    <t>BRADLEY</t>
  </si>
  <si>
    <t xml:space="preserve"> PHILIP </t>
  </si>
  <si>
    <t>KAPPEL K.</t>
  </si>
  <si>
    <t>KALLI</t>
  </si>
  <si>
    <t>R35GM122579</t>
  </si>
  <si>
    <t xml:space="preserve"> RHIJU </t>
  </si>
  <si>
    <t>DAS R.</t>
  </si>
  <si>
    <t>RHIJU</t>
  </si>
  <si>
    <t>R01GM114420</t>
  </si>
  <si>
    <t>KOJETIN</t>
  </si>
  <si>
    <t xml:space="preserve"> DOUGLAS </t>
  </si>
  <si>
    <t>MATTA-CAMACHO E.</t>
  </si>
  <si>
    <t>MATTA-CAMACHO</t>
  </si>
  <si>
    <t>EDNA</t>
  </si>
  <si>
    <t>ZHENG J.</t>
  </si>
  <si>
    <t>RANCE M.</t>
  </si>
  <si>
    <t>RANCE</t>
  </si>
  <si>
    <t>MUNOZ-TELLO P.</t>
  </si>
  <si>
    <t>MUNOZ-TELLO</t>
  </si>
  <si>
    <t>PAOLA</t>
  </si>
  <si>
    <t>DE VERA I.</t>
  </si>
  <si>
    <t>DE VERA</t>
  </si>
  <si>
    <t>IAN MITCHELLE S.</t>
  </si>
  <si>
    <t>I.M.S.</t>
  </si>
  <si>
    <t>MARCIANO D.</t>
  </si>
  <si>
    <t>MARCIANO</t>
  </si>
  <si>
    <t>DAVID P.</t>
  </si>
  <si>
    <t>GRIFFIN P.</t>
  </si>
  <si>
    <t>PATRICK R.</t>
  </si>
  <si>
    <t>DHARMARAJAN V.</t>
  </si>
  <si>
    <t>DHARMARAJAN</t>
  </si>
  <si>
    <t>VENKATASUBRAMANIAN</t>
  </si>
  <si>
    <t>HUGHES T.</t>
  </si>
  <si>
    <t>TRAVIS S.</t>
  </si>
  <si>
    <t>GIRI P.</t>
  </si>
  <si>
    <t>GIRI</t>
  </si>
  <si>
    <t>PANKAJ KUMAR</t>
  </si>
  <si>
    <t>SHANG J.</t>
  </si>
  <si>
    <t>SHANG</t>
  </si>
  <si>
    <t>JINSAI</t>
  </si>
  <si>
    <t>KOJETIN D.</t>
  </si>
  <si>
    <t>DOUGLAS J.</t>
  </si>
  <si>
    <t>R35GM122576</t>
  </si>
  <si>
    <t>BROUWER</t>
  </si>
  <si>
    <t xml:space="preserve"> KIM L.R.</t>
  </si>
  <si>
    <t>REYNOLDS K.</t>
  </si>
  <si>
    <t>REYNOLDS</t>
  </si>
  <si>
    <t>KELLIE SCHOOLAR</t>
  </si>
  <si>
    <t>VICINI P.</t>
  </si>
  <si>
    <t>VICINI</t>
  </si>
  <si>
    <t>MEDIMMUNE LIMITED, CAMBRIDGE</t>
  </si>
  <si>
    <t>SCHMITH V.</t>
  </si>
  <si>
    <t>SCHMITH</t>
  </si>
  <si>
    <t>VIRGINIA D.</t>
  </si>
  <si>
    <t>NUVENTRA PHARMA SCIENCES</t>
  </si>
  <si>
    <t>BROUWER K.</t>
  </si>
  <si>
    <t>KIM L.R.</t>
  </si>
  <si>
    <t>K.L.R.</t>
  </si>
  <si>
    <t>R01GM116065</t>
  </si>
  <si>
    <t xml:space="preserve"> YIJUAN </t>
  </si>
  <si>
    <t>BRUNER D.</t>
  </si>
  <si>
    <t>BRUNER</t>
  </si>
  <si>
    <t>D. W.</t>
  </si>
  <si>
    <t>BAI J.</t>
  </si>
  <si>
    <t>R01GM070855</t>
  </si>
  <si>
    <t>LIN F.</t>
  </si>
  <si>
    <t>FANG YU</t>
  </si>
  <si>
    <t>F.Y.</t>
  </si>
  <si>
    <t>R01GM072558</t>
  </si>
  <si>
    <t>ROUX</t>
  </si>
  <si>
    <t xml:space="preserve"> BENOIT  </t>
  </si>
  <si>
    <t>TORUÃ‘O T.</t>
  </si>
  <si>
    <t>TORUÃ‘O</t>
  </si>
  <si>
    <t>TANIA Y.</t>
  </si>
  <si>
    <t>T.Y.</t>
  </si>
  <si>
    <t>SHEN M.</t>
  </si>
  <si>
    <t>MINGZHE</t>
  </si>
  <si>
    <t>MACKEY D.</t>
  </si>
  <si>
    <t>MACKEY</t>
  </si>
  <si>
    <t>MATLASHOV M.</t>
  </si>
  <si>
    <t>MATLASHOV</t>
  </si>
  <si>
    <t>MIKHAIL</t>
  </si>
  <si>
    <t>SKOLKOVO INSTITUTE OF SCIENCE AND TECHNOLOGY</t>
  </si>
  <si>
    <t>TRUNCAITE L.</t>
  </si>
  <si>
    <t>TRUNCAITE</t>
  </si>
  <si>
    <t>LIDIJA</t>
  </si>
  <si>
    <t>GORDEEVA J.</t>
  </si>
  <si>
    <t>GORDEEVA</t>
  </si>
  <si>
    <t>SINKUNAS T.</t>
  </si>
  <si>
    <t>SINKUNAS</t>
  </si>
  <si>
    <t>TOMAS</t>
  </si>
  <si>
    <t>MOROZOVA N.</t>
  </si>
  <si>
    <t>MOROZOVA</t>
  </si>
  <si>
    <t>NATALYA</t>
  </si>
  <si>
    <t>SIERRO N.</t>
  </si>
  <si>
    <t>SIERRO</t>
  </si>
  <si>
    <t>PHILIP MORRIS INTERNATIONAL</t>
  </si>
  <si>
    <t>TSVETKOVA K.</t>
  </si>
  <si>
    <t>TSVETKOVA</t>
  </si>
  <si>
    <t>KSENIA</t>
  </si>
  <si>
    <t>IVANOV N.</t>
  </si>
  <si>
    <t>IVANOV</t>
  </si>
  <si>
    <t>NIKOLAI V.</t>
  </si>
  <si>
    <t>SEVERINOV K.</t>
  </si>
  <si>
    <t>SEVERINOV</t>
  </si>
  <si>
    <t>KONSTANTIN</t>
  </si>
  <si>
    <t>ISAEV A.</t>
  </si>
  <si>
    <t>ISAEV</t>
  </si>
  <si>
    <t>MORGAN R.</t>
  </si>
  <si>
    <t>RICHARD D.</t>
  </si>
  <si>
    <t>NEW ENGLAND BIOLABS</t>
  </si>
  <si>
    <t>SIKSNYS V.</t>
  </si>
  <si>
    <t>SIKSNYS</t>
  </si>
  <si>
    <t>VIRGIS</t>
  </si>
  <si>
    <t>R35GM122480</t>
  </si>
  <si>
    <t>MARCOTTE</t>
  </si>
  <si>
    <t xml:space="preserve"> EDWARD M</t>
  </si>
  <si>
    <t>YANG S.</t>
  </si>
  <si>
    <t>SUNMO</t>
  </si>
  <si>
    <t>YONSEI UNIVERSITY</t>
  </si>
  <si>
    <t>HART T.</t>
  </si>
  <si>
    <t>HART</t>
  </si>
  <si>
    <t>TRAVER</t>
  </si>
  <si>
    <t>LEE I.</t>
  </si>
  <si>
    <t>INSUK</t>
  </si>
  <si>
    <t>KIM C.</t>
  </si>
  <si>
    <t>CHAN YEONG</t>
  </si>
  <si>
    <t>C.Y.</t>
  </si>
  <si>
    <t>MARCOTTE E.</t>
  </si>
  <si>
    <t>EDWARD M.</t>
  </si>
  <si>
    <t>SOHYUN</t>
  </si>
  <si>
    <t>EIRU</t>
  </si>
  <si>
    <t>R01GM124531</t>
  </si>
  <si>
    <t>BURNS</t>
  </si>
  <si>
    <t xml:space="preserve"> KATHLEEN H </t>
  </si>
  <si>
    <t>COOPER T.</t>
  </si>
  <si>
    <t>STERANKA J.</t>
  </si>
  <si>
    <t>STERANKA</t>
  </si>
  <si>
    <t>JARED P.</t>
  </si>
  <si>
    <t>PAYER L.</t>
  </si>
  <si>
    <t>PAYER</t>
  </si>
  <si>
    <t>LINDSAY M.</t>
  </si>
  <si>
    <t>FITZGERALD K.</t>
  </si>
  <si>
    <t>FITZGERALD</t>
  </si>
  <si>
    <t>KATHRYN C.</t>
  </si>
  <si>
    <t>BURNS K.</t>
  </si>
  <si>
    <t>KATHLEEN H.</t>
  </si>
  <si>
    <t>WALKER J.</t>
  </si>
  <si>
    <t>JANIECE</t>
  </si>
  <si>
    <t>XAVIER UNIVERSITY OF LOUISIANA</t>
  </si>
  <si>
    <t>ARDELJAN D.</t>
  </si>
  <si>
    <t>ARDELJAN</t>
  </si>
  <si>
    <t>CALABRESI P.</t>
  </si>
  <si>
    <t>CALABRESI</t>
  </si>
  <si>
    <t>R01GM118000</t>
  </si>
  <si>
    <t xml:space="preserve"> REUBEN S </t>
  </si>
  <si>
    <t>JAMESON G.</t>
  </si>
  <si>
    <t>JAMESON</t>
  </si>
  <si>
    <t>GEOFFREY B.</t>
  </si>
  <si>
    <t>G.B.</t>
  </si>
  <si>
    <t>MASSEY UNIVERSITY</t>
  </si>
  <si>
    <t>R01GM110129</t>
  </si>
  <si>
    <t xml:space="preserve"> DANIEL A</t>
  </si>
  <si>
    <t>FILICHEV V.</t>
  </si>
  <si>
    <t>FILICHEV</t>
  </si>
  <si>
    <t>VYACHESLAV V.</t>
  </si>
  <si>
    <t>KVACH M.</t>
  </si>
  <si>
    <t>KVACH</t>
  </si>
  <si>
    <t>MAKSIM V.</t>
  </si>
  <si>
    <t>MOORTHY R.</t>
  </si>
  <si>
    <t>RAMKUMAR</t>
  </si>
  <si>
    <t>AYOUB A.</t>
  </si>
  <si>
    <t>AYOUB</t>
  </si>
  <si>
    <t>ALEX M.</t>
  </si>
  <si>
    <t>HARJES S.</t>
  </si>
  <si>
    <t>HARJES</t>
  </si>
  <si>
    <t>BARZAK F.</t>
  </si>
  <si>
    <t>BARZAK</t>
  </si>
  <si>
    <t>FAREEDA M.</t>
  </si>
  <si>
    <t>HARJES E.</t>
  </si>
  <si>
    <t>ELENA</t>
  </si>
  <si>
    <t>SCHARES H.</t>
  </si>
  <si>
    <t>SCHARES</t>
  </si>
  <si>
    <t>HENRY A.M.</t>
  </si>
  <si>
    <t>H.A.M.</t>
  </si>
  <si>
    <t>R01GM035769</t>
  </si>
  <si>
    <t>BELASCO</t>
  </si>
  <si>
    <t xml:space="preserve"> JOEL G</t>
  </si>
  <si>
    <t>BELASCO J.</t>
  </si>
  <si>
    <t>JOEL G.</t>
  </si>
  <si>
    <t>LUCIANO D.</t>
  </si>
  <si>
    <t>LUCIANO</t>
  </si>
  <si>
    <t>R01GM126556</t>
  </si>
  <si>
    <t>ROPER</t>
  </si>
  <si>
    <t xml:space="preserve"> MARCUS </t>
  </si>
  <si>
    <t>ROPER M.</t>
  </si>
  <si>
    <t>CHANG S.</t>
  </si>
  <si>
    <t>SHYR SHEA</t>
  </si>
  <si>
    <t>R35GM118119</t>
  </si>
  <si>
    <t xml:space="preserve"> R DYCHE</t>
  </si>
  <si>
    <t>MULLINS R.</t>
  </si>
  <si>
    <t>R. DYCHE</t>
  </si>
  <si>
    <t>UCSF SCHOOL OF MEDICINE</t>
  </si>
  <si>
    <t>HU X.</t>
  </si>
  <si>
    <t>XIAOHUA</t>
  </si>
  <si>
    <t>R35GM118026</t>
  </si>
  <si>
    <t xml:space="preserve"> ERIC C</t>
  </si>
  <si>
    <t>BROOKS CRICKARD J.</t>
  </si>
  <si>
    <t>BROOKS CRICKARD</t>
  </si>
  <si>
    <t>SUNG P.</t>
  </si>
  <si>
    <t>SUNG</t>
  </si>
  <si>
    <t>GREENE E.</t>
  </si>
  <si>
    <t>ERIC C.</t>
  </si>
  <si>
    <t>KWON Y.</t>
  </si>
  <si>
    <t>KWON</t>
  </si>
  <si>
    <t>YOUNGHO</t>
  </si>
  <si>
    <t>R01GM080532</t>
  </si>
  <si>
    <t>HARDY</t>
  </si>
  <si>
    <t xml:space="preserve"> JEANNE ANN</t>
  </si>
  <si>
    <t>MACPHERSON D.</t>
  </si>
  <si>
    <t>MACPHERSON</t>
  </si>
  <si>
    <t>DEREK J.</t>
  </si>
  <si>
    <t>UNIVERSITY OF MASSACHUSETTS SYSTEM</t>
  </si>
  <si>
    <t>ONDRECHEN M.</t>
  </si>
  <si>
    <t>ONDRECHEN</t>
  </si>
  <si>
    <t>MARY JO</t>
  </si>
  <si>
    <t>MILLS C.</t>
  </si>
  <si>
    <t>CAITLYN L.</t>
  </si>
  <si>
    <t>HARDY J.</t>
  </si>
  <si>
    <t>JEANNE A.</t>
  </si>
  <si>
    <t>R01GM027099</t>
  </si>
  <si>
    <t xml:space="preserve"> RYLAND F.</t>
  </si>
  <si>
    <t>RY</t>
  </si>
  <si>
    <t>CHAMAKURA K.</t>
  </si>
  <si>
    <t>CHAMAKURA</t>
  </si>
  <si>
    <t>KARTHIK</t>
  </si>
  <si>
    <t>R01GM118685</t>
  </si>
  <si>
    <t xml:space="preserve"> HEEDEOK </t>
  </si>
  <si>
    <t>HONG H.</t>
  </si>
  <si>
    <t>HEEDEOK</t>
  </si>
  <si>
    <t>GAFFNEY K.</t>
  </si>
  <si>
    <t>GAFFNEY</t>
  </si>
  <si>
    <t>KRISTEN A.</t>
  </si>
  <si>
    <t>R00GM097033</t>
  </si>
  <si>
    <t>FREDDOLINO</t>
  </si>
  <si>
    <t xml:space="preserve"> PETER L</t>
  </si>
  <si>
    <t>KRONER G.</t>
  </si>
  <si>
    <t>GRACE M.</t>
  </si>
  <si>
    <t>WOLFE M.</t>
  </si>
  <si>
    <t>MICHAEL B.</t>
  </si>
  <si>
    <t>FREDDOLINO P.</t>
  </si>
  <si>
    <t>PETER L.</t>
  </si>
  <si>
    <t>R35GM119515</t>
  </si>
  <si>
    <t>LARRACUENTE</t>
  </si>
  <si>
    <t xml:space="preserve"> AMANDA MARIE</t>
  </si>
  <si>
    <t>LARRACUENTE A.</t>
  </si>
  <si>
    <t>AMANDA M.</t>
  </si>
  <si>
    <t>CHING HO</t>
  </si>
  <si>
    <t>R35GM118104</t>
  </si>
  <si>
    <t>TOCZYSKI</t>
  </si>
  <si>
    <t xml:space="preserve"> DAVID PAUL</t>
  </si>
  <si>
    <t>HALIC M.</t>
  </si>
  <si>
    <t>HALIC</t>
  </si>
  <si>
    <t>LUDWIG-MAXIMILIANS-UNIVERSITÃ„T MÃœNCHEN</t>
  </si>
  <si>
    <t>SIMONETTA M.</t>
  </si>
  <si>
    <t>SIMONETTA</t>
  </si>
  <si>
    <t>CAPELLA M.</t>
  </si>
  <si>
    <t>CAPELLA</t>
  </si>
  <si>
    <t>MATÃAS</t>
  </si>
  <si>
    <t>BRAUN S.</t>
  </si>
  <si>
    <t>BRAUN</t>
  </si>
  <si>
    <t>SIGURD</t>
  </si>
  <si>
    <t>IMHOF A.</t>
  </si>
  <si>
    <t>IMHOF</t>
  </si>
  <si>
    <t>AXEL</t>
  </si>
  <si>
    <t>BRÃ–NNER C.</t>
  </si>
  <si>
    <t>BRÃ–NNER</t>
  </si>
  <si>
    <t>CORNELIA</t>
  </si>
  <si>
    <t>VAN EMDEN T.</t>
  </si>
  <si>
    <t>VAN EMDEN</t>
  </si>
  <si>
    <t>THOMAS S.</t>
  </si>
  <si>
    <t>FORN M.</t>
  </si>
  <si>
    <t>FORN</t>
  </si>
  <si>
    <t>FORNÃ‰ I.</t>
  </si>
  <si>
    <t>FORNÃ‰</t>
  </si>
  <si>
    <t>IGNASI</t>
  </si>
  <si>
    <t>SARKADI Z.</t>
  </si>
  <si>
    <t>SARKADI</t>
  </si>
  <si>
    <t>ZSUZSA</t>
  </si>
  <si>
    <t>FISCHER-BURKART S.</t>
  </si>
  <si>
    <t>FISCHER-BURKART</t>
  </si>
  <si>
    <t>MARTÃN CABALLERO L.</t>
  </si>
  <si>
    <t>MARTÃN CABALLERO</t>
  </si>
  <si>
    <t>LUCÃA</t>
  </si>
  <si>
    <t>TOCZYSKI D.</t>
  </si>
  <si>
    <t>R01GM036477</t>
  </si>
  <si>
    <t>ZARET</t>
  </si>
  <si>
    <t xml:space="preserve"> KENNETH S.</t>
  </si>
  <si>
    <t>PALOZOLA K.</t>
  </si>
  <si>
    <t>PALOZOLA</t>
  </si>
  <si>
    <t>KATHERINE C.</t>
  </si>
  <si>
    <t>ZARET K.</t>
  </si>
  <si>
    <t>KENNETH S.</t>
  </si>
  <si>
    <t>LERNER J.</t>
  </si>
  <si>
    <t>LERNER</t>
  </si>
  <si>
    <t>LACHOS V.</t>
  </si>
  <si>
    <t>LACHOS</t>
  </si>
  <si>
    <t>VICTOR H.</t>
  </si>
  <si>
    <t>CASTRO L.</t>
  </si>
  <si>
    <t>CASTRO</t>
  </si>
  <si>
    <t>LUIS M.</t>
  </si>
  <si>
    <t>PONTIFICIA UNIVERSIDAD CATÃ“LICA DE CHILE</t>
  </si>
  <si>
    <t>A. MATOS L.</t>
  </si>
  <si>
    <t>A. MATOS</t>
  </si>
  <si>
    <t>LARISSA</t>
  </si>
  <si>
    <t>UNIVERSIDADE ESTADUAL DE CAMPINAS</t>
  </si>
  <si>
    <t>DP2GM128198</t>
  </si>
  <si>
    <t>BARMAN</t>
  </si>
  <si>
    <t xml:space="preserve"> ISHAN </t>
  </si>
  <si>
    <t>FINCK C.</t>
  </si>
  <si>
    <t>FINCK</t>
  </si>
  <si>
    <t>BARMAN I.</t>
  </si>
  <si>
    <t>ISHAN</t>
  </si>
  <si>
    <t>BORDETT R.</t>
  </si>
  <si>
    <t>BORDETT</t>
  </si>
  <si>
    <t>ROSALIE</t>
  </si>
  <si>
    <t>ZHOU R.</t>
  </si>
  <si>
    <t>RENJIE</t>
  </si>
  <si>
    <t>PANDEY R.</t>
  </si>
  <si>
    <t>PANDEY</t>
  </si>
  <si>
    <t>RISHIKESH</t>
  </si>
  <si>
    <t>GLUNDE K.</t>
  </si>
  <si>
    <t>GLUNDE</t>
  </si>
  <si>
    <t>KRISTINE</t>
  </si>
  <si>
    <t>HUNTER C.</t>
  </si>
  <si>
    <t>CIERA</t>
  </si>
  <si>
    <t>VALDEZ T.</t>
  </si>
  <si>
    <t>VALDEZ</t>
  </si>
  <si>
    <t>TULIO</t>
  </si>
  <si>
    <t>R01GM121849</t>
  </si>
  <si>
    <t>LEYH</t>
  </si>
  <si>
    <t xml:space="preserve"> THOMAS S.</t>
  </si>
  <si>
    <t>COOK I.</t>
  </si>
  <si>
    <t>LEYH T.</t>
  </si>
  <si>
    <t>WANG T.</t>
  </si>
  <si>
    <t>LIANG H.</t>
  </si>
  <si>
    <t>FISHER W.</t>
  </si>
  <si>
    <t>VAN BUREN G.</t>
  </si>
  <si>
    <t>VAN BUREN</t>
  </si>
  <si>
    <t>GEORGE</t>
  </si>
  <si>
    <t>O'MALLEY B.</t>
  </si>
  <si>
    <t>O'MALLEY</t>
  </si>
  <si>
    <t>BERT W.</t>
  </si>
  <si>
    <t>LONARD D.</t>
  </si>
  <si>
    <t>LONARD</t>
  </si>
  <si>
    <t>ZHONGYUAN</t>
  </si>
  <si>
    <t>MCELHANY A.</t>
  </si>
  <si>
    <t>MCELHANY</t>
  </si>
  <si>
    <t>AMY L.</t>
  </si>
  <si>
    <t>WAJIH N.</t>
  </si>
  <si>
    <t>WAJIH</t>
  </si>
  <si>
    <t>NADEEM</t>
  </si>
  <si>
    <t>WAKE FOREST UNIVERSITY</t>
  </si>
  <si>
    <t>BASU S.</t>
  </si>
  <si>
    <t>BASU</t>
  </si>
  <si>
    <t>SWATI</t>
  </si>
  <si>
    <t>SHAKYA A.</t>
  </si>
  <si>
    <t>SHAKYA</t>
  </si>
  <si>
    <t>ARYATARA</t>
  </si>
  <si>
    <t>RAHBAR E.</t>
  </si>
  <si>
    <t>RAHBAR</t>
  </si>
  <si>
    <t>ELAHEH</t>
  </si>
  <si>
    <t>KIM-SHAPIRO D.</t>
  </si>
  <si>
    <t>KIM-SHAPIRO</t>
  </si>
  <si>
    <t>UCER K.</t>
  </si>
  <si>
    <t>UCER</t>
  </si>
  <si>
    <t>KAMIL B.</t>
  </si>
  <si>
    <t>RIGAL F.</t>
  </si>
  <si>
    <t>RIGAL</t>
  </si>
  <si>
    <t>FERNANDO</t>
  </si>
  <si>
    <t>SMITH L.</t>
  </si>
  <si>
    <t>LANE M.</t>
  </si>
  <si>
    <t>GUTHOLD M.</t>
  </si>
  <si>
    <t>GUTHOLD</t>
  </si>
  <si>
    <t>GLADWIN M.</t>
  </si>
  <si>
    <t>GLADWIN</t>
  </si>
  <si>
    <t>R01GM088801</t>
  </si>
  <si>
    <t xml:space="preserve"> ZHONGCONG </t>
  </si>
  <si>
    <t>LIBERMANN T.</t>
  </si>
  <si>
    <t>LIBERMANN</t>
  </si>
  <si>
    <t>TOWIA A.</t>
  </si>
  <si>
    <t>XIE Z.</t>
  </si>
  <si>
    <t>ZHONGCONG</t>
  </si>
  <si>
    <t>GALLAGHER J.</t>
  </si>
  <si>
    <t>GALLAGHER</t>
  </si>
  <si>
    <t>JACQUELINE</t>
  </si>
  <si>
    <t>MARCANTONIO E.</t>
  </si>
  <si>
    <t>MARCANTONIO</t>
  </si>
  <si>
    <t>EDWARD R.</t>
  </si>
  <si>
    <t>HALL K.</t>
  </si>
  <si>
    <t>KATHRYN T.</t>
  </si>
  <si>
    <t>NGO L.</t>
  </si>
  <si>
    <t>NGO</t>
  </si>
  <si>
    <t>LONG H.</t>
  </si>
  <si>
    <t>L.H.</t>
  </si>
  <si>
    <t>INOUYE S.</t>
  </si>
  <si>
    <t>INOUYE</t>
  </si>
  <si>
    <t>SHARON K.</t>
  </si>
  <si>
    <t>JONES R.</t>
  </si>
  <si>
    <t>RICHARD N.</t>
  </si>
  <si>
    <t>THE WARREN ALPERT MEDICAL SCHOOL OF BROWN UNIVERSITY</t>
  </si>
  <si>
    <t>VASUNILASHORN S.</t>
  </si>
  <si>
    <t>VASUNILASHORN</t>
  </si>
  <si>
    <t>SARINNAPHA M.</t>
  </si>
  <si>
    <t>DILLON S.</t>
  </si>
  <si>
    <t>SIMON T.</t>
  </si>
  <si>
    <t>R01GM117408</t>
  </si>
  <si>
    <t>BAUGH</t>
  </si>
  <si>
    <t xml:space="preserve"> LARRY RYAN</t>
  </si>
  <si>
    <t>BAUGH L.</t>
  </si>
  <si>
    <t>L. RYAN</t>
  </si>
  <si>
    <t>KAPLAN R.</t>
  </si>
  <si>
    <t>REBECCA E.W.</t>
  </si>
  <si>
    <t>R.E.W.</t>
  </si>
  <si>
    <t>CODD N.</t>
  </si>
  <si>
    <t>CODD</t>
  </si>
  <si>
    <t>NICOLE KURHANEWICZ</t>
  </si>
  <si>
    <t>R35GM122506</t>
  </si>
  <si>
    <t>JAKOB</t>
  </si>
  <si>
    <t xml:space="preserve"> URSULA H.</t>
  </si>
  <si>
    <t>JAKOB U.</t>
  </si>
  <si>
    <t>URSULA</t>
  </si>
  <si>
    <t>DEPARTMENTS OF INTERNAL MEDICINE AND CELL AND DEVELOPMENTAL BIOLOGY</t>
  </si>
  <si>
    <t>XIE L.</t>
  </si>
  <si>
    <t>LIHAN</t>
  </si>
  <si>
    <t>R37GM076343</t>
  </si>
  <si>
    <t xml:space="preserve"> EMILY E</t>
  </si>
  <si>
    <t>BRIXIUS-ANDERKO S.</t>
  </si>
  <si>
    <t>BRIXIUS-ANDERKO</t>
  </si>
  <si>
    <t>SIMONE</t>
  </si>
  <si>
    <t>EMILY E.</t>
  </si>
  <si>
    <t>R01GM115575</t>
  </si>
  <si>
    <t xml:space="preserve"> BEN </t>
  </si>
  <si>
    <t>SHEN B.</t>
  </si>
  <si>
    <t>R01GM114353</t>
  </si>
  <si>
    <t>ADHIKARI A.</t>
  </si>
  <si>
    <t>ADHIKARI</t>
  </si>
  <si>
    <t>AJEETH</t>
  </si>
  <si>
    <t>TEIJARO C.</t>
  </si>
  <si>
    <t>TEIJARO</t>
  </si>
  <si>
    <t>CHRISTIANA N.</t>
  </si>
  <si>
    <t>R01GM121994</t>
  </si>
  <si>
    <t xml:space="preserve"> DANENG </t>
  </si>
  <si>
    <t>QIN L.</t>
  </si>
  <si>
    <t>LU CHANG</t>
  </si>
  <si>
    <t>DA NENG</t>
  </si>
  <si>
    <t>R01GM118915</t>
  </si>
  <si>
    <t xml:space="preserve"> GUANGYU </t>
  </si>
  <si>
    <t>AUGUSTA UNIVERSITY</t>
  </si>
  <si>
    <t>MAOXIANG</t>
  </si>
  <si>
    <t>GUANGZHOU UNIVERSITY OF TRADITIONAL CHINESE MEDICINE</t>
  </si>
  <si>
    <t>WU G.</t>
  </si>
  <si>
    <t>GUANGYU</t>
  </si>
  <si>
    <t>R01GM088344</t>
  </si>
  <si>
    <t>WILKE</t>
  </si>
  <si>
    <t xml:space="preserve"> CLAUS O. </t>
  </si>
  <si>
    <t>KACHROO A.</t>
  </si>
  <si>
    <t>KACHROO</t>
  </si>
  <si>
    <t>AASHIQ H.</t>
  </si>
  <si>
    <t>LAURENT J.</t>
  </si>
  <si>
    <t>JON M.</t>
  </si>
  <si>
    <t>TEUFEL A.</t>
  </si>
  <si>
    <t>TEUFEL</t>
  </si>
  <si>
    <t>ASHLEY I.</t>
  </si>
  <si>
    <t>A.I.</t>
  </si>
  <si>
    <t>WILKE C.</t>
  </si>
  <si>
    <t>CLAUS O.</t>
  </si>
  <si>
    <t>C.O.</t>
  </si>
  <si>
    <t>JOHNSON M.</t>
  </si>
  <si>
    <t>MACKENZIE M.</t>
  </si>
  <si>
    <t>R35GM124922</t>
  </si>
  <si>
    <t>UCAR</t>
  </si>
  <si>
    <t xml:space="preserve"> DUYGU </t>
  </si>
  <si>
    <t>JACKSON LABORATORY</t>
  </si>
  <si>
    <t>LAWLOR N.</t>
  </si>
  <si>
    <t>LAWLOR</t>
  </si>
  <si>
    <t>JACKSON LABORATORY FOR GENOMIC MEDICINE</t>
  </si>
  <si>
    <t>STITZEL M.</t>
  </si>
  <si>
    <t>STITZEL</t>
  </si>
  <si>
    <t>MARQUEZ E.</t>
  </si>
  <si>
    <t>MARQUEZ</t>
  </si>
  <si>
    <t>ELADIO J.</t>
  </si>
  <si>
    <t>UCAR D.</t>
  </si>
  <si>
    <t>DUYGU</t>
  </si>
  <si>
    <t>YOUN A.</t>
  </si>
  <si>
    <t>YOUN</t>
  </si>
  <si>
    <t>AHRIM</t>
  </si>
  <si>
    <t>R01GM034496</t>
  </si>
  <si>
    <t>ROCK</t>
  </si>
  <si>
    <t xml:space="preserve"> CHARLES O</t>
  </si>
  <si>
    <t>SUBRAMANIAN C.</t>
  </si>
  <si>
    <t>SUBRAMANIAN</t>
  </si>
  <si>
    <t>CHITRA</t>
  </si>
  <si>
    <t>GULLETT J.</t>
  </si>
  <si>
    <t>GULLETT</t>
  </si>
  <si>
    <t>ROCK C.</t>
  </si>
  <si>
    <t>CHARLES O.</t>
  </si>
  <si>
    <t>WHITE S.</t>
  </si>
  <si>
    <t>STEPHEN W.</t>
  </si>
  <si>
    <t>CUYPERS M.</t>
  </si>
  <si>
    <t>CUYPERS</t>
  </si>
  <si>
    <t>MAXIME G.</t>
  </si>
  <si>
    <t>FRANK M.</t>
  </si>
  <si>
    <t>MATTHEW W.</t>
  </si>
  <si>
    <t>SHARMA M.</t>
  </si>
  <si>
    <t>MANISHA</t>
  </si>
  <si>
    <t>RENEE DAWSON T.</t>
  </si>
  <si>
    <t>RENEE DAWSON</t>
  </si>
  <si>
    <t>AARON C.</t>
  </si>
  <si>
    <t>P01GM056550</t>
  </si>
  <si>
    <t>LALONDE</t>
  </si>
  <si>
    <t xml:space="preserve"> JUDITH </t>
  </si>
  <si>
    <t>NGUYEN H.</t>
  </si>
  <si>
    <t>HANH T.</t>
  </si>
  <si>
    <t>H.T.</t>
  </si>
  <si>
    <t>HENDRICKSON</t>
  </si>
  <si>
    <t xml:space="preserve"> WAYNE A.</t>
  </si>
  <si>
    <t xml:space="preserve"> AMOS B</t>
  </si>
  <si>
    <t>MOTHES</t>
  </si>
  <si>
    <t xml:space="preserve"> WALTHER H</t>
  </si>
  <si>
    <t>SODROSKI</t>
  </si>
  <si>
    <t>CHAIKEN</t>
  </si>
  <si>
    <t xml:space="preserve"> IRWIN M</t>
  </si>
  <si>
    <t>FREIRE</t>
  </si>
  <si>
    <t xml:space="preserve"> ERNESTO </t>
  </si>
  <si>
    <t>CASTILLO-MENENDEZ L.</t>
  </si>
  <si>
    <t>CASTILLO-MENENDEZ</t>
  </si>
  <si>
    <t>LUIS R.</t>
  </si>
  <si>
    <t>SODROSKI J.</t>
  </si>
  <si>
    <t>R01GM113746</t>
  </si>
  <si>
    <t>WINOGRAD</t>
  </si>
  <si>
    <t xml:space="preserve"> NICHOLAS </t>
  </si>
  <si>
    <t>GARRISON B.</t>
  </si>
  <si>
    <t>GARRISON</t>
  </si>
  <si>
    <t>BARBARA J.</t>
  </si>
  <si>
    <t>MACIÄ„Å»EK D.</t>
  </si>
  <si>
    <t>MACIÄ„Å»EK</t>
  </si>
  <si>
    <t>DAWID</t>
  </si>
  <si>
    <t>POSTAWA Z.</t>
  </si>
  <si>
    <t>POSTAWA</t>
  </si>
  <si>
    <t>ZBIGNIEW</t>
  </si>
  <si>
    <t>WINOGRAD N.</t>
  </si>
  <si>
    <t>TIAN H.</t>
  </si>
  <si>
    <t>R01GM120844</t>
  </si>
  <si>
    <t>PAN</t>
  </si>
  <si>
    <t xml:space="preserve"> HUI-LIN </t>
  </si>
  <si>
    <t>UNIVERSITY OF TX MD ANDERSON CAN CTR</t>
  </si>
  <si>
    <t>YOUFANG</t>
  </si>
  <si>
    <t>SHAO RUI</t>
  </si>
  <si>
    <t>PAN H.</t>
  </si>
  <si>
    <t>HUI LIN</t>
  </si>
  <si>
    <t>BUEHLER M.</t>
  </si>
  <si>
    <t>BUEHLER</t>
  </si>
  <si>
    <t>MARKUS J.</t>
  </si>
  <si>
    <t>GRACIAS D.</t>
  </si>
  <si>
    <t>GRACIAS</t>
  </si>
  <si>
    <t>HUANG Q.</t>
  </si>
  <si>
    <t>PAGADUAN J.</t>
  </si>
  <si>
    <t>PAGADUAN</t>
  </si>
  <si>
    <t>JAYSON V.</t>
  </si>
  <si>
    <t>CHI HUA</t>
  </si>
  <si>
    <t>WEINAN</t>
  </si>
  <si>
    <t>PAIDI S.</t>
  </si>
  <si>
    <t>PAIDI</t>
  </si>
  <si>
    <t>SANTOSH K.</t>
  </si>
  <si>
    <t>VAN VEEN B.</t>
  </si>
  <si>
    <t>VAN VEEN</t>
  </si>
  <si>
    <t>BARRY D.</t>
  </si>
  <si>
    <t>CHANG J.</t>
  </si>
  <si>
    <t>JUI YANG</t>
  </si>
  <si>
    <t>FECCHIO M.</t>
  </si>
  <si>
    <t>FECCHIO</t>
  </si>
  <si>
    <t>OSPEDALE LUIGI SACCO - POLO UNIVERSITARIO</t>
  </si>
  <si>
    <t>TONONI G.</t>
  </si>
  <si>
    <t>GIULIO</t>
  </si>
  <si>
    <t>PIGORINI A.</t>
  </si>
  <si>
    <t>PIGORINI</t>
  </si>
  <si>
    <t>MASSIMINI M.</t>
  </si>
  <si>
    <t>MASSIMINI</t>
  </si>
  <si>
    <t>MARCELLO</t>
  </si>
  <si>
    <t>R35GM118290</t>
  </si>
  <si>
    <t xml:space="preserve"> SUSAN S</t>
  </si>
  <si>
    <t>BRODDRICK J.</t>
  </si>
  <si>
    <t>BRODDRICK</t>
  </si>
  <si>
    <t>JARED T.</t>
  </si>
  <si>
    <t>GOLDEN S.</t>
  </si>
  <si>
    <t>SUSAN S.</t>
  </si>
  <si>
    <t>WELKIE D.</t>
  </si>
  <si>
    <t>WELKIE</t>
  </si>
  <si>
    <t>DAVID G.</t>
  </si>
  <si>
    <t>PEERS G.</t>
  </si>
  <si>
    <t>PEERS</t>
  </si>
  <si>
    <t>JALLET D.</t>
  </si>
  <si>
    <t>JALLET</t>
  </si>
  <si>
    <t>DENIS</t>
  </si>
  <si>
    <t>PALSSON B.</t>
  </si>
  <si>
    <t>PALSSON</t>
  </si>
  <si>
    <t>BERNHARD O.</t>
  </si>
  <si>
    <t>B.O.</t>
  </si>
  <si>
    <t>U01GM125289</t>
  </si>
  <si>
    <t xml:space="preserve"> LIMING  </t>
  </si>
  <si>
    <t>UNIVERSITY OF CALIFORNIA SANTA BARBARA</t>
  </si>
  <si>
    <t>UNIVERSITY OF CALIFORNIA, SANTA BARBARA</t>
  </si>
  <si>
    <t>ZHENG Z.</t>
  </si>
  <si>
    <t>ZHITONG</t>
  </si>
  <si>
    <t>R35GM122503</t>
  </si>
  <si>
    <t xml:space="preserve"> NITA H</t>
  </si>
  <si>
    <t>BANLA L.</t>
  </si>
  <si>
    <t>BANLA</t>
  </si>
  <si>
    <t>LEOU ISMAEL</t>
  </si>
  <si>
    <t>L.I.</t>
  </si>
  <si>
    <t>KRISTICH C.</t>
  </si>
  <si>
    <t>KRISTICH</t>
  </si>
  <si>
    <t>SALZMAN N.</t>
  </si>
  <si>
    <t>NITA H.</t>
  </si>
  <si>
    <t>N.H.</t>
  </si>
  <si>
    <t>R01GM118486</t>
  </si>
  <si>
    <t>BEWERSDORF</t>
  </si>
  <si>
    <t xml:space="preserve"> JOERG  </t>
  </si>
  <si>
    <t>BAHMANYAR S.</t>
  </si>
  <si>
    <t>BAHMANYAR</t>
  </si>
  <si>
    <t>SHIRIN</t>
  </si>
  <si>
    <t>BEWERSDORF J.</t>
  </si>
  <si>
    <t>JOERG</t>
  </si>
  <si>
    <t>YONGDENG</t>
  </si>
  <si>
    <t>BARENTINE A.</t>
  </si>
  <si>
    <t>BARENTINE</t>
  </si>
  <si>
    <t>ANDREW E.S.</t>
  </si>
  <si>
    <t>A.E.S.</t>
  </si>
  <si>
    <t>MERTA H.</t>
  </si>
  <si>
    <t>MERTA</t>
  </si>
  <si>
    <t>HOLLY</t>
  </si>
  <si>
    <t>SCHROEDER L.</t>
  </si>
  <si>
    <t>LENA K.</t>
  </si>
  <si>
    <t>SCHWEIGHOFER S.</t>
  </si>
  <si>
    <t>SCHWEIGHOFER</t>
  </si>
  <si>
    <t>BADDELEY D.</t>
  </si>
  <si>
    <t>BADDELEY</t>
  </si>
  <si>
    <t>R01GM103853</t>
  </si>
  <si>
    <t>BUMPUS</t>
  </si>
  <si>
    <t xml:space="preserve"> NAMANDJE N</t>
  </si>
  <si>
    <t>HAMLIN A.</t>
  </si>
  <si>
    <t>HAMLIN</t>
  </si>
  <si>
    <t>ALLYSON N.</t>
  </si>
  <si>
    <t>HECK C.</t>
  </si>
  <si>
    <t>HECK</t>
  </si>
  <si>
    <t>CARLEY J.S.</t>
  </si>
  <si>
    <t>C.J.S.</t>
  </si>
  <si>
    <t>BUMPUS N.</t>
  </si>
  <si>
    <t>NAMANDJÃ‰ N.</t>
  </si>
  <si>
    <t>R35GM118279</t>
  </si>
  <si>
    <t>ZAKIAN</t>
  </si>
  <si>
    <t xml:space="preserve"> VIRGINIA A.</t>
  </si>
  <si>
    <t>CHI FU</t>
  </si>
  <si>
    <t>C.F.</t>
  </si>
  <si>
    <t>ZAKIAN V.</t>
  </si>
  <si>
    <t>VIRGINIA A.</t>
  </si>
  <si>
    <t>POTT S.</t>
  </si>
  <si>
    <t>POTT</t>
  </si>
  <si>
    <t>POHL T.</t>
  </si>
  <si>
    <t>POHL</t>
  </si>
  <si>
    <t>DP2GM126893</t>
  </si>
  <si>
    <t>OH</t>
  </si>
  <si>
    <t xml:space="preserve"> JULIA S</t>
  </si>
  <si>
    <t>CHOW K.</t>
  </si>
  <si>
    <t>CHOW</t>
  </si>
  <si>
    <t>KIN HOE</t>
  </si>
  <si>
    <t>ZHOU W.</t>
  </si>
  <si>
    <t>OH J.</t>
  </si>
  <si>
    <t>FLEMING E.</t>
  </si>
  <si>
    <t>FLEMING</t>
  </si>
  <si>
    <t>R01GM049077</t>
  </si>
  <si>
    <t>LEBRILLA</t>
  </si>
  <si>
    <t xml:space="preserve"> CARLITO B</t>
  </si>
  <si>
    <t>SILSIRIVANIT A.</t>
  </si>
  <si>
    <t>SILSIRIVANIT</t>
  </si>
  <si>
    <t>ATIT</t>
  </si>
  <si>
    <t>KHON KAEN UNIVERSITY</t>
  </si>
  <si>
    <t>PARK D.</t>
  </si>
  <si>
    <t>DAYOUNG</t>
  </si>
  <si>
    <t>WONGKHAM S.</t>
  </si>
  <si>
    <t>WONGKHAM</t>
  </si>
  <si>
    <t>SOPIT</t>
  </si>
  <si>
    <t>PHOOMAK C.</t>
  </si>
  <si>
    <t>PHOOMAK</t>
  </si>
  <si>
    <t>CHATCHAI</t>
  </si>
  <si>
    <t>VAETEEWOOTTACHARN K.</t>
  </si>
  <si>
    <t>VAETEEWOOTTACHARN</t>
  </si>
  <si>
    <t>KULTHIDA</t>
  </si>
  <si>
    <t>DETARYA M.</t>
  </si>
  <si>
    <t>DETARYA</t>
  </si>
  <si>
    <t>MARUTPONG</t>
  </si>
  <si>
    <t>LEBRILLA C.</t>
  </si>
  <si>
    <t>CARLITO B.</t>
  </si>
  <si>
    <t>SAWANYAWISUTH K.</t>
  </si>
  <si>
    <t>SAWANYAWISUTH</t>
  </si>
  <si>
    <t>KANLAYANEE</t>
  </si>
  <si>
    <t>WONGKHAM C.</t>
  </si>
  <si>
    <t>CHAISIRI</t>
  </si>
  <si>
    <t>R01GM055769</t>
  </si>
  <si>
    <t>CAVANAGH</t>
  </si>
  <si>
    <t xml:space="preserve"> JOHN  </t>
  </si>
  <si>
    <t>NORTH CAROLINA STATE UNIVERSITY RALEIGH</t>
  </si>
  <si>
    <t>MELANDER C.</t>
  </si>
  <si>
    <t>MELANDER</t>
  </si>
  <si>
    <t>MINROVIC B.</t>
  </si>
  <si>
    <t>MINROVIC</t>
  </si>
  <si>
    <t>BRADLEY M.</t>
  </si>
  <si>
    <t>HUBBLE V.</t>
  </si>
  <si>
    <t>HUBBLE</t>
  </si>
  <si>
    <t>VERONICA B.</t>
  </si>
  <si>
    <t>V.B.</t>
  </si>
  <si>
    <t>HUBBARD B.</t>
  </si>
  <si>
    <t>HUBBARD</t>
  </si>
  <si>
    <t>BRITTANY A.</t>
  </si>
  <si>
    <t>NORTH CAROLINA STATE UNIVERSITY</t>
  </si>
  <si>
    <t>MELANDER R.</t>
  </si>
  <si>
    <t>ROBERTA J.</t>
  </si>
  <si>
    <t>RANA A.</t>
  </si>
  <si>
    <t>RANA</t>
  </si>
  <si>
    <t>ANUP</t>
  </si>
  <si>
    <t>R35GM118120</t>
  </si>
  <si>
    <t xml:space="preserve"> GERALD R</t>
  </si>
  <si>
    <t>SMITH G.</t>
  </si>
  <si>
    <t>GERALD R.</t>
  </si>
  <si>
    <t>G.R.</t>
  </si>
  <si>
    <t>AMUNDSEN S.</t>
  </si>
  <si>
    <t>AMUNDSEN</t>
  </si>
  <si>
    <t>SUSAN K.</t>
  </si>
  <si>
    <t>R01GM107227</t>
  </si>
  <si>
    <t>BAER</t>
  </si>
  <si>
    <t xml:space="preserve"> CHARLES F</t>
  </si>
  <si>
    <t>BAER C.</t>
  </si>
  <si>
    <t>CHARLES F.</t>
  </si>
  <si>
    <t>YEH S.</t>
  </si>
  <si>
    <t>SHU DAN</t>
  </si>
  <si>
    <t>SALOMON M.</t>
  </si>
  <si>
    <t>SALOMON</t>
  </si>
  <si>
    <t>MATTHEW P.</t>
  </si>
  <si>
    <t>MATSUBA C.</t>
  </si>
  <si>
    <t>MATSUBA</t>
  </si>
  <si>
    <t>CHIKAKO</t>
  </si>
  <si>
    <t>SAXENA A.</t>
  </si>
  <si>
    <t>SAXENA</t>
  </si>
  <si>
    <t>AYUSH SHEKHAR</t>
  </si>
  <si>
    <t>R01GM085267</t>
  </si>
  <si>
    <t xml:space="preserve"> PENG GEORGE</t>
  </si>
  <si>
    <t>GEORGIA STATE UNIVERSITY</t>
  </si>
  <si>
    <t>MA Z.</t>
  </si>
  <si>
    <t>ZHONGRUI</t>
  </si>
  <si>
    <t>PENG GEORGE</t>
  </si>
  <si>
    <t>SHANDONG UNIVERSITY</t>
  </si>
  <si>
    <t>ZHANG H.</t>
  </si>
  <si>
    <t>HUAJIE</t>
  </si>
  <si>
    <t>R01GM085318</t>
  </si>
  <si>
    <t>POSTLETHWAIT</t>
  </si>
  <si>
    <t xml:space="preserve"> JOHN H.</t>
  </si>
  <si>
    <t>UNIVERSITY OF OREGON</t>
  </si>
  <si>
    <t>POSTLETHWAIT J.</t>
  </si>
  <si>
    <t>HOPTON R.</t>
  </si>
  <si>
    <t>HOPTON</t>
  </si>
  <si>
    <t>KOSSACK M.</t>
  </si>
  <si>
    <t>KOSSACK</t>
  </si>
  <si>
    <t>MICHELLE E.</t>
  </si>
  <si>
    <t>HIGH S.</t>
  </si>
  <si>
    <t>HIGH</t>
  </si>
  <si>
    <t>SAMANTHA K.</t>
  </si>
  <si>
    <t>YI LIN</t>
  </si>
  <si>
    <t>Y.L.</t>
  </si>
  <si>
    <t>DRAPER B.</t>
  </si>
  <si>
    <t>DRAPER</t>
  </si>
  <si>
    <t>BRUCE W.</t>
  </si>
  <si>
    <t>R01GM064750</t>
  </si>
  <si>
    <t>BLOBEL</t>
  </si>
  <si>
    <t xml:space="preserve"> CARL PETER</t>
  </si>
  <si>
    <t>HOSPITAL FOR SPECIAL SURGERY</t>
  </si>
  <si>
    <t>MONETTE S.</t>
  </si>
  <si>
    <t>MONETTE</t>
  </si>
  <si>
    <t>SÃ‰BASTIEN</t>
  </si>
  <si>
    <t>BLANCHARD S.</t>
  </si>
  <si>
    <t>BLANCHARD</t>
  </si>
  <si>
    <t>TRI-INSTITUTIONAL TRAINING PROGRAM IN COMPUTATIONAL BIOLOGY AND MEDICINE</t>
  </si>
  <si>
    <t>LUSTGARTEN GUAHMICH N.</t>
  </si>
  <si>
    <t>LUSTGARTEN GUAHMICH</t>
  </si>
  <si>
    <t>PARKS M.</t>
  </si>
  <si>
    <t>PARKS</t>
  </si>
  <si>
    <t>BLOBEL C.</t>
  </si>
  <si>
    <t>CARL P.</t>
  </si>
  <si>
    <t>HOSPITAL FOR SPECIAL SURGERY - NEW YORK</t>
  </si>
  <si>
    <t>DI LORENZO A.</t>
  </si>
  <si>
    <t>DI LORENZO</t>
  </si>
  <si>
    <t>ANNARITA</t>
  </si>
  <si>
    <t>FARBER G.</t>
  </si>
  <si>
    <t>FARBER</t>
  </si>
  <si>
    <t>R01GM063074</t>
  </si>
  <si>
    <t>BHAT</t>
  </si>
  <si>
    <t xml:space="preserve"> MANZOOR A.</t>
  </si>
  <si>
    <t>BHAT M.</t>
  </si>
  <si>
    <t>MANZOOR A.</t>
  </si>
  <si>
    <t>SAIFETIAROVA J.</t>
  </si>
  <si>
    <t>SAIFETIAROVA</t>
  </si>
  <si>
    <t>MAHATO R.</t>
  </si>
  <si>
    <t>RAM I.</t>
  </si>
  <si>
    <t>WEN D.</t>
  </si>
  <si>
    <t>DI</t>
  </si>
  <si>
    <t>XIAOFANG</t>
  </si>
  <si>
    <t>R01GM114080</t>
  </si>
  <si>
    <t>MALLIK</t>
  </si>
  <si>
    <t xml:space="preserve"> SANKU  </t>
  </si>
  <si>
    <t>NORTH DAKOTA STATE UNIVERSITY</t>
  </si>
  <si>
    <t>MALLIK S.</t>
  </si>
  <si>
    <t>SANKU</t>
  </si>
  <si>
    <t>CONFELD M.</t>
  </si>
  <si>
    <t>CONFELD</t>
  </si>
  <si>
    <t>BOROWICZ P.</t>
  </si>
  <si>
    <t>BOROWICZ</t>
  </si>
  <si>
    <t>PAWEL</t>
  </si>
  <si>
    <t>QUADIR M.</t>
  </si>
  <si>
    <t>QUADIR</t>
  </si>
  <si>
    <t>MOHIUDDIN</t>
  </si>
  <si>
    <t>RAY P.</t>
  </si>
  <si>
    <t>PRIYANKA</t>
  </si>
  <si>
    <t>R01GM081554</t>
  </si>
  <si>
    <t>KUSHNER</t>
  </si>
  <si>
    <t xml:space="preserve"> SIDNEY R. </t>
  </si>
  <si>
    <t>KUSHNER S.</t>
  </si>
  <si>
    <t>SIDNEY R.</t>
  </si>
  <si>
    <t>MOHANTY B.</t>
  </si>
  <si>
    <t>BIJOY K.</t>
  </si>
  <si>
    <t>R01GM124494</t>
  </si>
  <si>
    <t xml:space="preserve"> WENDY JIA MEN </t>
  </si>
  <si>
    <t>HO S.</t>
  </si>
  <si>
    <t>SAMUEL B.</t>
  </si>
  <si>
    <t>WENDY</t>
  </si>
  <si>
    <t>ALEXANDER L.</t>
  </si>
  <si>
    <t>LAURA M.</t>
  </si>
  <si>
    <t>SCHNABL B.</t>
  </si>
  <si>
    <t>SCHNABL</t>
  </si>
  <si>
    <t>BERND</t>
  </si>
  <si>
    <t>DUAN Y.</t>
  </si>
  <si>
    <t>JEE HWAN</t>
  </si>
  <si>
    <t>GAO B.</t>
  </si>
  <si>
    <t>BEI</t>
  </si>
  <si>
    <t>YANHAN</t>
  </si>
  <si>
    <t>EMOND P.</t>
  </si>
  <si>
    <t>EMOND</t>
  </si>
  <si>
    <t>UNIVERSITÃ‰ DE TOURS</t>
  </si>
  <si>
    <t>FIEHN O.</t>
  </si>
  <si>
    <t>FIEHN</t>
  </si>
  <si>
    <t>STÃ„RKEL P.</t>
  </si>
  <si>
    <t>STÃ„RKEL</t>
  </si>
  <si>
    <t>VAN PIJKEREN J.</t>
  </si>
  <si>
    <t>VAN PIJKEREN</t>
  </si>
  <si>
    <t>JAN PETER</t>
  </si>
  <si>
    <t>SOKOL H.</t>
  </si>
  <si>
    <t>SOKOL</t>
  </si>
  <si>
    <t>HARRY</t>
  </si>
  <si>
    <t>CNRS CENTRE NATIONAL DE LA RECHERCHE SCIENTIFIQUE</t>
  </si>
  <si>
    <t>HENDRIKX T.</t>
  </si>
  <si>
    <t>HENDRIKX</t>
  </si>
  <si>
    <t>P01GM063210</t>
  </si>
  <si>
    <t>ADAMS</t>
  </si>
  <si>
    <t xml:space="preserve"> PAUL DAVID</t>
  </si>
  <si>
    <t>UNIVERSITY OF CALIF-LAWRENC BERKELEY LAB</t>
  </si>
  <si>
    <t>HERZIK M.</t>
  </si>
  <si>
    <t>HERZIK</t>
  </si>
  <si>
    <t>LANDER G.</t>
  </si>
  <si>
    <t>LANDER</t>
  </si>
  <si>
    <t>GABRIEL C.</t>
  </si>
  <si>
    <t>FRASER J.</t>
  </si>
  <si>
    <t>JAMES S.</t>
  </si>
  <si>
    <t>R01GM121844</t>
  </si>
  <si>
    <t xml:space="preserve"> DANIELE </t>
  </si>
  <si>
    <t>BINBIN</t>
  </si>
  <si>
    <t>WADSWORTH CENTER FOR LABORATORIES AND RESEARCH</t>
  </si>
  <si>
    <t>R01GM044844</t>
  </si>
  <si>
    <t>BELFORT</t>
  </si>
  <si>
    <t xml:space="preserve"> MARLENE </t>
  </si>
  <si>
    <t>R01GM039422</t>
  </si>
  <si>
    <t>HONGMIN</t>
  </si>
  <si>
    <t>BELFORT M.</t>
  </si>
  <si>
    <t>MARLENE</t>
  </si>
  <si>
    <t>BELFORT G.</t>
  </si>
  <si>
    <t>GEORGES</t>
  </si>
  <si>
    <t>CENTER FOR BIOTECHNOLOGY &amp;AMP; INTERDISCIPLINARY STUDIES, TROY</t>
  </si>
  <si>
    <t>NEMATI R.</t>
  </si>
  <si>
    <t>NEMATI</t>
  </si>
  <si>
    <t>REZA</t>
  </si>
  <si>
    <t>PEARSON C.</t>
  </si>
  <si>
    <t>PEARSON</t>
  </si>
  <si>
    <t>C. SETH</t>
  </si>
  <si>
    <t>R15GM107864</t>
  </si>
  <si>
    <t>MERKLER</t>
  </si>
  <si>
    <t>BATTISTINI M.</t>
  </si>
  <si>
    <t>BATTISTINI</t>
  </si>
  <si>
    <t>MERKLER D.</t>
  </si>
  <si>
    <t>GALLOWAY L.</t>
  </si>
  <si>
    <t>GALLOWAY</t>
  </si>
  <si>
    <t>LAMAR C.</t>
  </si>
  <si>
    <t>SUAREZ G.</t>
  </si>
  <si>
    <t>SUAREZ</t>
  </si>
  <si>
    <t>GABRIELA</t>
  </si>
  <si>
    <t>O'FLYNN B.</t>
  </si>
  <si>
    <t>O'FLYNN</t>
  </si>
  <si>
    <t>BRIAN G.</t>
  </si>
  <si>
    <t>SHOJI C.</t>
  </si>
  <si>
    <t>R35GM118331</t>
  </si>
  <si>
    <t>DESHMUKH</t>
  </si>
  <si>
    <t xml:space="preserve"> MOHANISH P</t>
  </si>
  <si>
    <t>GEDEN M.</t>
  </si>
  <si>
    <t>GEDEN</t>
  </si>
  <si>
    <t>DESHMUKH M.</t>
  </si>
  <si>
    <t>MOHANISH</t>
  </si>
  <si>
    <t>ROMERO S.</t>
  </si>
  <si>
    <t>SELENA E.</t>
  </si>
  <si>
    <t>R01GM097000</t>
  </si>
  <si>
    <t xml:space="preserve"> GUOFENG </t>
  </si>
  <si>
    <t>R01GM079123</t>
  </si>
  <si>
    <t>YOU G.</t>
  </si>
  <si>
    <t>GUOFENG</t>
  </si>
  <si>
    <t>HAOXUN</t>
  </si>
  <si>
    <t>R35GM119552</t>
  </si>
  <si>
    <t>ZANIC</t>
  </si>
  <si>
    <t xml:space="preserve"> MARIJA </t>
  </si>
  <si>
    <t>LAWRENCE E.</t>
  </si>
  <si>
    <t>E. J.</t>
  </si>
  <si>
    <t>ZANIC M.</t>
  </si>
  <si>
    <t>R01GM118775</t>
  </si>
  <si>
    <t>BUTCHER</t>
  </si>
  <si>
    <t xml:space="preserve"> REBECCA A</t>
  </si>
  <si>
    <t>DAR A.</t>
  </si>
  <si>
    <t>DAR</t>
  </si>
  <si>
    <t>ABDUL ROUF</t>
  </si>
  <si>
    <t>KIM K.</t>
  </si>
  <si>
    <t>KYUHYUNG</t>
  </si>
  <si>
    <t>DAEGU GYEONGBUK INSTITUTE OF SCIENCE AND TECHNOLOGY</t>
  </si>
  <si>
    <t>JISOO</t>
  </si>
  <si>
    <t>CHOI W.</t>
  </si>
  <si>
    <t>WOOCHAN</t>
  </si>
  <si>
    <t>BUTCHER R.</t>
  </si>
  <si>
    <t>R01GM115632</t>
  </si>
  <si>
    <t>STATSYUK</t>
  </si>
  <si>
    <t xml:space="preserve"> ALEXANDER V</t>
  </si>
  <si>
    <t>STEVEN</t>
  </si>
  <si>
    <t>CHUONG P.</t>
  </si>
  <si>
    <t>CHUONG</t>
  </si>
  <si>
    <t>STATSYUK A.</t>
  </si>
  <si>
    <t>NGUYEN A.</t>
  </si>
  <si>
    <t>ALYSSA UYEN</t>
  </si>
  <si>
    <t>A.U.</t>
  </si>
  <si>
    <t>CHOWDHURY S.</t>
  </si>
  <si>
    <t>CHOWDHURY</t>
  </si>
  <si>
    <t>SANDIPAN ROY</t>
  </si>
  <si>
    <t>ZHU K.</t>
  </si>
  <si>
    <t>KAI</t>
  </si>
  <si>
    <t>SCHRÃ–DINGER, LLC</t>
  </si>
  <si>
    <t>KATHMAN S.</t>
  </si>
  <si>
    <t>KATHMAN</t>
  </si>
  <si>
    <t>STEFAN G.</t>
  </si>
  <si>
    <t>MISHRA R.</t>
  </si>
  <si>
    <t>MISHRA</t>
  </si>
  <si>
    <t>RAMA</t>
  </si>
  <si>
    <t>R01GM110000</t>
  </si>
  <si>
    <t xml:space="preserve"> CHARLES P.</t>
  </si>
  <si>
    <t>NUNES F.</t>
  </si>
  <si>
    <t>NUNES</t>
  </si>
  <si>
    <t>FILIPA</t>
  </si>
  <si>
    <t>INSTITUTO DE TECNOLOGIA QU&amp;AMP;IACUTE;MICA E BIOL&amp;AMP;OACUTE;GICA, UNIVERSIDADE NOVA DE LISBOA</t>
  </si>
  <si>
    <t>SERRANO M.</t>
  </si>
  <si>
    <t>SERRANO</t>
  </si>
  <si>
    <t>MÃ“NICA</t>
  </si>
  <si>
    <t>HENRIQUES A.</t>
  </si>
  <si>
    <t>ADRIANO O.</t>
  </si>
  <si>
    <t>A.O.</t>
  </si>
  <si>
    <t>ISIDRO A.</t>
  </si>
  <si>
    <t>ISIDRO</t>
  </si>
  <si>
    <t>ANABELA L.</t>
  </si>
  <si>
    <t>PEREIRA F.</t>
  </si>
  <si>
    <t>PEREIRA</t>
  </si>
  <si>
    <t>FATIMA C.</t>
  </si>
  <si>
    <t>CRUZ F.</t>
  </si>
  <si>
    <t>CRUZ</t>
  </si>
  <si>
    <t>FERNANDES C.</t>
  </si>
  <si>
    <t>FERNANDES</t>
  </si>
  <si>
    <t>CATARINA</t>
  </si>
  <si>
    <t>CHARLES P.</t>
  </si>
  <si>
    <t>LOUSA D.</t>
  </si>
  <si>
    <t>LOUSA</t>
  </si>
  <si>
    <t>SOARES C.</t>
  </si>
  <si>
    <t>SOARES</t>
  </si>
  <si>
    <t>CLÃUDIO M.</t>
  </si>
  <si>
    <t>R01GM118927</t>
  </si>
  <si>
    <t>CAMBERG</t>
  </si>
  <si>
    <t xml:space="preserve"> JODI LYNN</t>
  </si>
  <si>
    <t>UNIVERSITY OF RHODE ISLAND</t>
  </si>
  <si>
    <t>LABRECK C.</t>
  </si>
  <si>
    <t>LABRECK</t>
  </si>
  <si>
    <t>CONTI J.</t>
  </si>
  <si>
    <t>CONTI</t>
  </si>
  <si>
    <t>CAMBERG J.</t>
  </si>
  <si>
    <t>JODI L.</t>
  </si>
  <si>
    <t>VIOLA M.</t>
  </si>
  <si>
    <t>VIOLA</t>
  </si>
  <si>
    <t>MARISSA G.</t>
  </si>
  <si>
    <t>R01GM084223</t>
  </si>
  <si>
    <t xml:space="preserve"> ERIC LYLE</t>
  </si>
  <si>
    <t>BRACE J.</t>
  </si>
  <si>
    <t>BRACE</t>
  </si>
  <si>
    <t>JENNIFER L.</t>
  </si>
  <si>
    <t>WEISS E.</t>
  </si>
  <si>
    <t>ERIC L.</t>
  </si>
  <si>
    <t>DOERFLER M.</t>
  </si>
  <si>
    <t>DOERFLER</t>
  </si>
  <si>
    <t>R35GM118161</t>
  </si>
  <si>
    <t>GIERASCH</t>
  </si>
  <si>
    <t xml:space="preserve"> LILA M.</t>
  </si>
  <si>
    <t>GIERASCH L.</t>
  </si>
  <si>
    <t>LILA M.</t>
  </si>
  <si>
    <t>MAYER M.</t>
  </si>
  <si>
    <t>MAYER</t>
  </si>
  <si>
    <t>MATTHIAS P.</t>
  </si>
  <si>
    <t>UNIVERSITÃ„T HEIDELBERG</t>
  </si>
  <si>
    <t>YUEHUI</t>
  </si>
  <si>
    <t>UNIVERSITY OF ILLINOIS COLLEGE OF MEDICINE</t>
  </si>
  <si>
    <t>DULL R.</t>
  </si>
  <si>
    <t>DULL</t>
  </si>
  <si>
    <t>RANDAL O.</t>
  </si>
  <si>
    <t>R.O.</t>
  </si>
  <si>
    <t>MINSHALL R.</t>
  </si>
  <si>
    <t>MINSHALL</t>
  </si>
  <si>
    <t>HU G.</t>
  </si>
  <si>
    <t>GUOCHANG</t>
  </si>
  <si>
    <t>JIANG C.</t>
  </si>
  <si>
    <t>CHUNLING</t>
  </si>
  <si>
    <t>MALIK A.</t>
  </si>
  <si>
    <t>MALIK</t>
  </si>
  <si>
    <t>ASRAR B.</t>
  </si>
  <si>
    <t>LV Y.</t>
  </si>
  <si>
    <t>LV</t>
  </si>
  <si>
    <t>LIJUN</t>
  </si>
  <si>
    <t>SOUTHERN MEDICAL UNIVERSITY</t>
  </si>
  <si>
    <t>R37GM055382</t>
  </si>
  <si>
    <t>HARTWIG</t>
  </si>
  <si>
    <t xml:space="preserve"> JOHN F</t>
  </si>
  <si>
    <t>HARTWIG J.</t>
  </si>
  <si>
    <t>HE Z.</t>
  </si>
  <si>
    <t>ZHI TAO</t>
  </si>
  <si>
    <t>Z.T.</t>
  </si>
  <si>
    <t>R35GM124774</t>
  </si>
  <si>
    <t>VENTURELLI</t>
  </si>
  <si>
    <t xml:space="preserve"> OPHELIA </t>
  </si>
  <si>
    <t>VENTURELLI O.</t>
  </si>
  <si>
    <t>OPHELIA S.</t>
  </si>
  <si>
    <t>HAMILTON J.</t>
  </si>
  <si>
    <t>JOSHUA J.</t>
  </si>
  <si>
    <t>CAO X.</t>
  </si>
  <si>
    <t>XINYUN</t>
  </si>
  <si>
    <t>R01GM118474</t>
  </si>
  <si>
    <t>SCHIFFER</t>
  </si>
  <si>
    <t xml:space="preserve"> CELIA A.</t>
  </si>
  <si>
    <t>LEIDNER F.</t>
  </si>
  <si>
    <t>LEIDNER</t>
  </si>
  <si>
    <t>NALIVAIKA E.</t>
  </si>
  <si>
    <t>NALIVAIKA</t>
  </si>
  <si>
    <t>YILMAZ N.</t>
  </si>
  <si>
    <t>YILMAZ</t>
  </si>
  <si>
    <t>NESE KURT</t>
  </si>
  <si>
    <t>MATSUO H.</t>
  </si>
  <si>
    <t>MATSUO</t>
  </si>
  <si>
    <t>LEIDOS INC.</t>
  </si>
  <si>
    <t>SILVAS T.</t>
  </si>
  <si>
    <t>SILVAS</t>
  </si>
  <si>
    <t>TANIA V.</t>
  </si>
  <si>
    <t>T.V.</t>
  </si>
  <si>
    <t>SCHIFFER C.</t>
  </si>
  <si>
    <t>CELIA A.</t>
  </si>
  <si>
    <t>HOU S.</t>
  </si>
  <si>
    <t>SHURONG</t>
  </si>
  <si>
    <t>R01GM115568</t>
  </si>
  <si>
    <t>OLSEN</t>
  </si>
  <si>
    <t xml:space="preserve"> SHAUN </t>
  </si>
  <si>
    <t>LV Z.</t>
  </si>
  <si>
    <t>ZONGYANG</t>
  </si>
  <si>
    <t>OLSEN S.</t>
  </si>
  <si>
    <t>SHAUN K.</t>
  </si>
  <si>
    <t>R01GM088055</t>
  </si>
  <si>
    <t>KLEVIT</t>
  </si>
  <si>
    <t xml:space="preserve"> RACHEL E</t>
  </si>
  <si>
    <t>COOK M.</t>
  </si>
  <si>
    <t>MATT</t>
  </si>
  <si>
    <t>GUTTMAN M.</t>
  </si>
  <si>
    <t>GUTTMAN</t>
  </si>
  <si>
    <t>MIKLOS</t>
  </si>
  <si>
    <t>BRZOVIC P.</t>
  </si>
  <si>
    <t>BRZOVIC</t>
  </si>
  <si>
    <t>PETER S.</t>
  </si>
  <si>
    <t>SCHWEPPE T.</t>
  </si>
  <si>
    <t>SCHWEPPE</t>
  </si>
  <si>
    <t>THOMAS P.</t>
  </si>
  <si>
    <t>DELBECQ S.</t>
  </si>
  <si>
    <t>DELBECQ</t>
  </si>
  <si>
    <t>SCOTT P.</t>
  </si>
  <si>
    <t>KLEVIT R.</t>
  </si>
  <si>
    <t>R35GM122488</t>
  </si>
  <si>
    <t>LEW</t>
  </si>
  <si>
    <t>KANG H.</t>
  </si>
  <si>
    <t>SAITO K.</t>
  </si>
  <si>
    <t>SAITO</t>
  </si>
  <si>
    <t>KOJI</t>
  </si>
  <si>
    <t>KITASATO UNIVERSITY</t>
  </si>
  <si>
    <t>TSYGANKOV D.</t>
  </si>
  <si>
    <t>TSYGANKOV</t>
  </si>
  <si>
    <t>ZYLA T.</t>
  </si>
  <si>
    <t>ZYLA</t>
  </si>
  <si>
    <t>TREVIN R.</t>
  </si>
  <si>
    <t>MORAN K.</t>
  </si>
  <si>
    <t>KYLE D.</t>
  </si>
  <si>
    <t>ARAUJO A.</t>
  </si>
  <si>
    <t>ARAUJO</t>
  </si>
  <si>
    <t>ANA V.</t>
  </si>
  <si>
    <t>LEW D.</t>
  </si>
  <si>
    <t>R35GM122566</t>
  </si>
  <si>
    <t>LYNCH</t>
  </si>
  <si>
    <t xml:space="preserve"> MICHAEL R</t>
  </si>
  <si>
    <t>PAYSEUR B.</t>
  </si>
  <si>
    <t>PAYSEUR</t>
  </si>
  <si>
    <t>BRET A.</t>
  </si>
  <si>
    <t>STEPHAN W.</t>
  </si>
  <si>
    <t>STEPHAN</t>
  </si>
  <si>
    <t>WOLFGANG</t>
  </si>
  <si>
    <t>LEIBNIZ-INSTITUTE FOR EVOLUTION AND BIODIVERSITY SCIENCE</t>
  </si>
  <si>
    <t>CHARLESWORTH D.</t>
  </si>
  <si>
    <t>CHARLESWORTH</t>
  </si>
  <si>
    <t>DEBORAH</t>
  </si>
  <si>
    <t>CHARLESWORTH B.</t>
  </si>
  <si>
    <t>LYNCH M.</t>
  </si>
  <si>
    <t>AQUADRO C.</t>
  </si>
  <si>
    <t>AQUADRO</t>
  </si>
  <si>
    <t>JENSEN J.</t>
  </si>
  <si>
    <t>R01GM026643</t>
  </si>
  <si>
    <t>THORPE</t>
  </si>
  <si>
    <t xml:space="preserve"> COLIN </t>
  </si>
  <si>
    <t>THORPE C.</t>
  </si>
  <si>
    <t>COLIN</t>
  </si>
  <si>
    <t>POOLE L.</t>
  </si>
  <si>
    <t>LESLIE B.</t>
  </si>
  <si>
    <t>R01GM026017</t>
  </si>
  <si>
    <t>KOLODNER</t>
  </si>
  <si>
    <t xml:space="preserve"> RICHARD D</t>
  </si>
  <si>
    <t>LUDWIG INSTITUTE  FOR CANCER RES  LTD</t>
  </si>
  <si>
    <t>PATHAK S.</t>
  </si>
  <si>
    <t>PATHAK</t>
  </si>
  <si>
    <t>SAGAR J.</t>
  </si>
  <si>
    <t>HERNANDEZ E.</t>
  </si>
  <si>
    <t>HERNANDEZ</t>
  </si>
  <si>
    <t>ERICK</t>
  </si>
  <si>
    <t>MIAMI JEWISH HEALTH SYSTEMS</t>
  </si>
  <si>
    <t>AXELSSON I.</t>
  </si>
  <si>
    <t>AXELSSON</t>
  </si>
  <si>
    <t>MALMÃ– UNIVERSITY HOSPITAL</t>
  </si>
  <si>
    <t>JAMES L.</t>
  </si>
  <si>
    <t>OESTERREICHER S.</t>
  </si>
  <si>
    <t>OESTERREICHER</t>
  </si>
  <si>
    <t>SANDY</t>
  </si>
  <si>
    <t>ROCKY MOUNTAIN HEALTH PEDIATRIC GASTROENTEROLOGY</t>
  </si>
  <si>
    <t>DAS B.</t>
  </si>
  <si>
    <t>BARUN</t>
  </si>
  <si>
    <t>YERUSHALMI B.</t>
  </si>
  <si>
    <t>YERUSHALMI</t>
  </si>
  <si>
    <t>BARUCH</t>
  </si>
  <si>
    <t>SOROKA UNIVERSITY MEDICAL CENTER</t>
  </si>
  <si>
    <t>COLE T.</t>
  </si>
  <si>
    <t>TREVOR</t>
  </si>
  <si>
    <t>BIRMINGHAM WOMEN'S HOSPITAL</t>
  </si>
  <si>
    <t>HERTECANT J.</t>
  </si>
  <si>
    <t>HERTECANT</t>
  </si>
  <si>
    <t>JOZEF</t>
  </si>
  <si>
    <t>TAWAM HOSPITAL</t>
  </si>
  <si>
    <t>SIVAGNANAM M.</t>
  </si>
  <si>
    <t>SIVAGNANAM</t>
  </si>
  <si>
    <t>MAMATA</t>
  </si>
  <si>
    <t>GREENHALGH L.</t>
  </si>
  <si>
    <t>GREENHALGH</t>
  </si>
  <si>
    <t>LYNN</t>
  </si>
  <si>
    <t>LIVERPOOL WOMEN'S NHS FOUNDATION TRUST</t>
  </si>
  <si>
    <t>NAIK S.</t>
  </si>
  <si>
    <t>NAIK</t>
  </si>
  <si>
    <t>SANDHIA</t>
  </si>
  <si>
    <t>BOLAND C.</t>
  </si>
  <si>
    <t>BOLAND</t>
  </si>
  <si>
    <t>C. RICHARD</t>
  </si>
  <si>
    <t>YOURSHAW M.</t>
  </si>
  <si>
    <t>YOURSHAW</t>
  </si>
  <si>
    <t>GURKAN O.</t>
  </si>
  <si>
    <t>GURKAN</t>
  </si>
  <si>
    <t>ODUL E.</t>
  </si>
  <si>
    <t>GAZI UNIVERSITY, FACULTY OF MEDICINE</t>
  </si>
  <si>
    <t>AGARDH D.</t>
  </si>
  <si>
    <t>AGARDH</t>
  </si>
  <si>
    <t>LUNDS UNIVERSITET MALMO</t>
  </si>
  <si>
    <t>PINSK V.</t>
  </si>
  <si>
    <t>PINSK</t>
  </si>
  <si>
    <t>VERED</t>
  </si>
  <si>
    <t>PUTNAM C.</t>
  </si>
  <si>
    <t>PUTNAM</t>
  </si>
  <si>
    <t>SANDERSON I.</t>
  </si>
  <si>
    <t>SANDERSON</t>
  </si>
  <si>
    <t>MARTIN M.</t>
  </si>
  <si>
    <t>R01GM071461</t>
  </si>
  <si>
    <t>ROZNERS</t>
  </si>
  <si>
    <t xml:space="preserve"> ERIKS </t>
  </si>
  <si>
    <t>STATE UNIVERSITY OF NY,BINGHAMTON</t>
  </si>
  <si>
    <t>SEO M.</t>
  </si>
  <si>
    <t>SEO</t>
  </si>
  <si>
    <t>MINGUK</t>
  </si>
  <si>
    <t>LEI L.</t>
  </si>
  <si>
    <t>EGLI M.</t>
  </si>
  <si>
    <t>EGLI</t>
  </si>
  <si>
    <t>R01GM077173</t>
  </si>
  <si>
    <t>ROTELLO</t>
  </si>
  <si>
    <t xml:space="preserve"> VINCENT M.</t>
  </si>
  <si>
    <t>ROTELLO V.</t>
  </si>
  <si>
    <t>V.M.</t>
  </si>
  <si>
    <t>HUSSAIN I.</t>
  </si>
  <si>
    <t>HUSSAIN</t>
  </si>
  <si>
    <t>IRSHAD</t>
  </si>
  <si>
    <t>LAHORE UNIVERSITY OF MANAGEMENT SCIENCES</t>
  </si>
  <si>
    <t>AKASH</t>
  </si>
  <si>
    <t>MUMTAZ S.</t>
  </si>
  <si>
    <t>MUMTAZ</t>
  </si>
  <si>
    <t>SHAZIA</t>
  </si>
  <si>
    <t>CHENG HSUAN</t>
  </si>
  <si>
    <t>R01GM070923</t>
  </si>
  <si>
    <t>HUCKA</t>
  </si>
  <si>
    <t xml:space="preserve"> MICHAEL </t>
  </si>
  <si>
    <t>CALIFORNIA INSTITUTE OF TECHNOLOGY</t>
  </si>
  <si>
    <t>MYERS C.</t>
  </si>
  <si>
    <t>MYERS</t>
  </si>
  <si>
    <t>GLEESON P.</t>
  </si>
  <si>
    <t>GLEESON</t>
  </si>
  <si>
    <t>PADRAIG</t>
  </si>
  <si>
    <t>UCL</t>
  </si>
  <si>
    <t>SAURO H.</t>
  </si>
  <si>
    <t>SAURO</t>
  </si>
  <si>
    <t>HERBERT M.</t>
  </si>
  <si>
    <t>SCHARM M.</t>
  </si>
  <si>
    <t>SCHARM</t>
  </si>
  <si>
    <t>UNIVERSITÃ„T ROSTOCK</t>
  </si>
  <si>
    <t>GARNY A.</t>
  </si>
  <si>
    <t>GARNY</t>
  </si>
  <si>
    <t>AUCKLAND BIOENGINEERING INSTITUTE, UNIVERSITY OF AUCKLAND</t>
  </si>
  <si>
    <t>CROOK S.</t>
  </si>
  <si>
    <t>CROOK</t>
  </si>
  <si>
    <t>SHARON</t>
  </si>
  <si>
    <t>SNOEP J.</t>
  </si>
  <si>
    <t>SNOEP</t>
  </si>
  <si>
    <t>JACKY L.</t>
  </si>
  <si>
    <t>UNIVERSITEIT STELLENBOSCH</t>
  </si>
  <si>
    <t>JUTY N.</t>
  </si>
  <si>
    <t>JUTY</t>
  </si>
  <si>
    <t>NICK</t>
  </si>
  <si>
    <t>CHELLIAH V.</t>
  </si>
  <si>
    <t>CHELLIAH</t>
  </si>
  <si>
    <t>OLIVIER B.</t>
  </si>
  <si>
    <t>BRETT G.</t>
  </si>
  <si>
    <t>VRIJE UNIVERSITEIT AMSTERDAM</t>
  </si>
  <si>
    <t>DE ALBA M.</t>
  </si>
  <si>
    <t>DE ALBA</t>
  </si>
  <si>
    <t>MIGUEL</t>
  </si>
  <si>
    <t>BUNDESINSTITUT FÃœR RISIKOBEWERTUNG</t>
  </si>
  <si>
    <t>COOLING M.</t>
  </si>
  <si>
    <t>COOLING</t>
  </si>
  <si>
    <t>KÃ–NIG M.</t>
  </si>
  <si>
    <t>KÃ–NIG</t>
  </si>
  <si>
    <t>MATTHIAS</t>
  </si>
  <si>
    <t>HUMBOLDT-UNIVERSITÃ„T ZU BERLIN</t>
  </si>
  <si>
    <t>GOLEBIEWSKI M.</t>
  </si>
  <si>
    <t>GOLEBIEWSKI</t>
  </si>
  <si>
    <t>HEIDELBERG INSTITUTE FOR THEORETICAL STUDIES (HITS GMBH)</t>
  </si>
  <si>
    <t>HUCKA M.</t>
  </si>
  <si>
    <t>KALBASI R.</t>
  </si>
  <si>
    <t>KALBASI</t>
  </si>
  <si>
    <t>NEAL M.</t>
  </si>
  <si>
    <t>MAXWELL LEWIS</t>
  </si>
  <si>
    <t>CHILDREN'S HOSPITAL AND REGIONAL MEDICAL CENTER</t>
  </si>
  <si>
    <t>WOLKENHAUER O.</t>
  </si>
  <si>
    <t>WOLKENHAUER</t>
  </si>
  <si>
    <t>OLAF</t>
  </si>
  <si>
    <t>FRIEDMAN S.</t>
  </si>
  <si>
    <t>FRIEDMAN</t>
  </si>
  <si>
    <t>SAMUEL H.</t>
  </si>
  <si>
    <t>OPTO-KNOWLEDGE SYSTEMS, INC. (OKSI)</t>
  </si>
  <si>
    <t>GENNARI J.</t>
  </si>
  <si>
    <t>GENNARI</t>
  </si>
  <si>
    <t>WALTEMATH D.</t>
  </si>
  <si>
    <t>WALTEMATH</t>
  </si>
  <si>
    <t>MISIRLI G.</t>
  </si>
  <si>
    <t>MISIRLI</t>
  </si>
  <si>
    <t>GÃ–KSEL</t>
  </si>
  <si>
    <t>KEELE UNIVERSITY</t>
  </si>
  <si>
    <t>TOURÃ‰ V.</t>
  </si>
  <si>
    <t>TOURÃ‰</t>
  </si>
  <si>
    <t>VASUNDRA</t>
  </si>
  <si>
    <t>NORGES TEKNISK-NATURVITENSKAPELIGE UNIVERSITET</t>
  </si>
  <si>
    <t>ATALAG K.</t>
  </si>
  <si>
    <t>ATALAG</t>
  </si>
  <si>
    <t>KORAY</t>
  </si>
  <si>
    <t>COOK D.</t>
  </si>
  <si>
    <t>DANIEL L.</t>
  </si>
  <si>
    <t>DRÃ„GER A.</t>
  </si>
  <si>
    <t>DRÃ„GER</t>
  </si>
  <si>
    <t>UNIVERSITÃ„T TÃœBINGEN</t>
  </si>
  <si>
    <t>WIPAT A.</t>
  </si>
  <si>
    <t>WIPAT</t>
  </si>
  <si>
    <t>ANIL</t>
  </si>
  <si>
    <t>R01GM112882</t>
  </si>
  <si>
    <t xml:space="preserve"> HAROLD D</t>
  </si>
  <si>
    <t>KIM H.</t>
  </si>
  <si>
    <t>HAROLD D.</t>
  </si>
  <si>
    <t>H.D.</t>
  </si>
  <si>
    <t>ALTMAN R.</t>
  </si>
  <si>
    <t>ALTMAN</t>
  </si>
  <si>
    <t>WEILL CORNELL MEDICINE</t>
  </si>
  <si>
    <t>BROADWATER D.</t>
  </si>
  <si>
    <t>BROADWATER</t>
  </si>
  <si>
    <t>D. W.BO</t>
  </si>
  <si>
    <t>D.W.B.</t>
  </si>
  <si>
    <t>R01GM076485</t>
  </si>
  <si>
    <t>MATHEWS</t>
  </si>
  <si>
    <t xml:space="preserve"> DAVID H</t>
  </si>
  <si>
    <t>YAMAGAMI R.</t>
  </si>
  <si>
    <t>YAMAGAMI</t>
  </si>
  <si>
    <t>RYOTA</t>
  </si>
  <si>
    <t>R01GM110237</t>
  </si>
  <si>
    <t>BEVILACQUA</t>
  </si>
  <si>
    <t xml:space="preserve"> PHILIP C</t>
  </si>
  <si>
    <t>MATHEWS D.</t>
  </si>
  <si>
    <t>BEVILACQUA P.</t>
  </si>
  <si>
    <t>PHILIP C.</t>
  </si>
  <si>
    <t>KAYEDKHORDEH M.</t>
  </si>
  <si>
    <t>KAYEDKHORDEH</t>
  </si>
  <si>
    <t>R01GM050936</t>
  </si>
  <si>
    <t>BISHOP</t>
  </si>
  <si>
    <t xml:space="preserve"> DOUGLAS K.</t>
  </si>
  <si>
    <t>ANNIE</t>
  </si>
  <si>
    <t>BISHOP D.</t>
  </si>
  <si>
    <t>DOUGLAS K.</t>
  </si>
  <si>
    <t>D.K.</t>
  </si>
  <si>
    <t>WEISSMAN B.</t>
  </si>
  <si>
    <t>WEISSMAN</t>
  </si>
  <si>
    <t>BENJAMIN P.</t>
  </si>
  <si>
    <t>CHAN Y.</t>
  </si>
  <si>
    <t>YUEN LING</t>
  </si>
  <si>
    <t>R15GM110651</t>
  </si>
  <si>
    <t>LEPORE</t>
  </si>
  <si>
    <t xml:space="preserve"> SALVATORE D</t>
  </si>
  <si>
    <t>BOLLINGER W.</t>
  </si>
  <si>
    <t>BOLLINGER</t>
  </si>
  <si>
    <t>WESLEY L.</t>
  </si>
  <si>
    <t>LEPORE S.</t>
  </si>
  <si>
    <t>SALVATORE D.</t>
  </si>
  <si>
    <t>DAWSON-SCULLY K.</t>
  </si>
  <si>
    <t>DAWSON-SCULLY</t>
  </si>
  <si>
    <t>ST GERMAIN E.</t>
  </si>
  <si>
    <t>ST GERMAIN</t>
  </si>
  <si>
    <t>ELIJAH J.</t>
  </si>
  <si>
    <t>SIAL N.</t>
  </si>
  <si>
    <t>SIAL</t>
  </si>
  <si>
    <t>NADIA K.</t>
  </si>
  <si>
    <t>MAKI S.</t>
  </si>
  <si>
    <t>MAKI</t>
  </si>
  <si>
    <t>SAMANTHA L.</t>
  </si>
  <si>
    <t>R01GM110137</t>
  </si>
  <si>
    <t>PELLOIS</t>
  </si>
  <si>
    <t xml:space="preserve"> JEAN-PHILIPPE </t>
  </si>
  <si>
    <t>KONDOW-MCCONAGHY H.</t>
  </si>
  <si>
    <t>KONDOW-MCCONAGHY</t>
  </si>
  <si>
    <t>HELENA M.</t>
  </si>
  <si>
    <t>BROCK D.</t>
  </si>
  <si>
    <t>BROCK</t>
  </si>
  <si>
    <t>DAKOTA J.</t>
  </si>
  <si>
    <t>PELLOIS J.</t>
  </si>
  <si>
    <t>JEAN PHILIPPE</t>
  </si>
  <si>
    <t>HAGER E.</t>
  </si>
  <si>
    <t>HAGER</t>
  </si>
  <si>
    <t>ELIZABETH C.</t>
  </si>
  <si>
    <t>R01GM120137</t>
  </si>
  <si>
    <t>KOSTYUKOVA</t>
  </si>
  <si>
    <t xml:space="preserve"> ALLA S. </t>
  </si>
  <si>
    <t>SCHLECHT W.</t>
  </si>
  <si>
    <t>SCHLECHT</t>
  </si>
  <si>
    <t>GREGORIO C.</t>
  </si>
  <si>
    <t>GREGORIO</t>
  </si>
  <si>
    <t>CAROL C.</t>
  </si>
  <si>
    <t>COLPAN M.</t>
  </si>
  <si>
    <t>COLPAN</t>
  </si>
  <si>
    <t>MERT</t>
  </si>
  <si>
    <t>LY T.</t>
  </si>
  <si>
    <t>LY</t>
  </si>
  <si>
    <t>THU</t>
  </si>
  <si>
    <t>WEN JI</t>
  </si>
  <si>
    <t>PAPPAS C.</t>
  </si>
  <si>
    <t>PAPPAS</t>
  </si>
  <si>
    <t>CHRISTOPHER T.</t>
  </si>
  <si>
    <t>C.T.</t>
  </si>
  <si>
    <t>GALKIN V.</t>
  </si>
  <si>
    <t>GALKIN</t>
  </si>
  <si>
    <t>VITOLD E.</t>
  </si>
  <si>
    <t>EASTERN VIRGINIA MEDICAL SCHOOL</t>
  </si>
  <si>
    <t>KOSTYUKOVA A.</t>
  </si>
  <si>
    <t>ALLA S.</t>
  </si>
  <si>
    <t>R01GM118355</t>
  </si>
  <si>
    <t>GOMER</t>
  </si>
  <si>
    <t xml:space="preserve"> RICHARD H</t>
  </si>
  <si>
    <t>TEXAS A&amp;M UNIVERSITY</t>
  </si>
  <si>
    <t>LINDSEY C.</t>
  </si>
  <si>
    <t>LINDSEY</t>
  </si>
  <si>
    <t>CHRISTOPHER K.</t>
  </si>
  <si>
    <t>C.K.</t>
  </si>
  <si>
    <t>RIJAL R.</t>
  </si>
  <si>
    <t>RIJAL</t>
  </si>
  <si>
    <t>RAMESH</t>
  </si>
  <si>
    <t>GOMER R.</t>
  </si>
  <si>
    <t>CONSALVO K.</t>
  </si>
  <si>
    <t>CONSALVO</t>
  </si>
  <si>
    <t>R01GM118447</t>
  </si>
  <si>
    <t xml:space="preserve"> DONALD </t>
  </si>
  <si>
    <t>STORMO B.</t>
  </si>
  <si>
    <t>STORMO</t>
  </si>
  <si>
    <t>BENJAMIN M.</t>
  </si>
  <si>
    <t>FOX D.</t>
  </si>
  <si>
    <t>DONALD T.</t>
  </si>
  <si>
    <t>CHUN B.</t>
  </si>
  <si>
    <t>BYEONG JAE</t>
  </si>
  <si>
    <t>STEWART B.</t>
  </si>
  <si>
    <t>BRADLEY D.</t>
  </si>
  <si>
    <t>BACHSTETTER A.</t>
  </si>
  <si>
    <t>BACHSTETTER</t>
  </si>
  <si>
    <t>ADAM D.</t>
  </si>
  <si>
    <t>VAUGHAN D.</t>
  </si>
  <si>
    <t>DARIN D.</t>
  </si>
  <si>
    <t>R01GM120281</t>
  </si>
  <si>
    <t>GEVORGYAN</t>
  </si>
  <si>
    <t xml:space="preserve"> VLADIMIR </t>
  </si>
  <si>
    <t>UNIVERSITY OF ILLINOIS AT CHICAGO</t>
  </si>
  <si>
    <t>GEVORGYAN V.</t>
  </si>
  <si>
    <t>SARKAR S.</t>
  </si>
  <si>
    <t>SARKAR</t>
  </si>
  <si>
    <t>SUMON</t>
  </si>
  <si>
    <t>CHUENTRAGOOL P.</t>
  </si>
  <si>
    <t>CHUENTRAGOOL</t>
  </si>
  <si>
    <t>PADON</t>
  </si>
  <si>
    <t>PARASRAM M.</t>
  </si>
  <si>
    <t>PARASRAM</t>
  </si>
  <si>
    <t>MARVIN</t>
  </si>
  <si>
    <t>YADAGIRI D.</t>
  </si>
  <si>
    <t>YADAGIRI</t>
  </si>
  <si>
    <t>DONGARI</t>
  </si>
  <si>
    <t>MORITA T.</t>
  </si>
  <si>
    <t>MORITA</t>
  </si>
  <si>
    <t>TAIKI</t>
  </si>
  <si>
    <t>IBARRA D.</t>
  </si>
  <si>
    <t>IBARRA</t>
  </si>
  <si>
    <t>GUAN J.</t>
  </si>
  <si>
    <t>GUAN</t>
  </si>
  <si>
    <t>R01GM123139</t>
  </si>
  <si>
    <t>POLYMENIS</t>
  </si>
  <si>
    <t xml:space="preserve"> MICHAEL S </t>
  </si>
  <si>
    <t>BLANK H.</t>
  </si>
  <si>
    <t>BLANK</t>
  </si>
  <si>
    <t>HEIDI M.</t>
  </si>
  <si>
    <t>R01GM097260</t>
  </si>
  <si>
    <t xml:space="preserve"> CRAIG D</t>
  </si>
  <si>
    <t>ANANDHAKUMAR J.</t>
  </si>
  <si>
    <t>ANANDHAKUMAR</t>
  </si>
  <si>
    <t>JAYAMANI</t>
  </si>
  <si>
    <t>KAPLAN C.</t>
  </si>
  <si>
    <t>CRAIG D.</t>
  </si>
  <si>
    <t>POLYMENIS M.</t>
  </si>
  <si>
    <t>MAITRA N.</t>
  </si>
  <si>
    <t>MAITRA</t>
  </si>
  <si>
    <t>NAIRITA</t>
  </si>
  <si>
    <t>R01GM084383</t>
  </si>
  <si>
    <t xml:space="preserve"> CHRISTOPHER M. </t>
  </si>
  <si>
    <t>GAS-PASCUAL E.</t>
  </si>
  <si>
    <t>GAS-PASCUAL</t>
  </si>
  <si>
    <t>ELISABET</t>
  </si>
  <si>
    <t>SERJI M.</t>
  </si>
  <si>
    <t>SERJI</t>
  </si>
  <si>
    <t>MARIAM ISABELLA</t>
  </si>
  <si>
    <t>BANDINI G.</t>
  </si>
  <si>
    <t>BANDINI</t>
  </si>
  <si>
    <t>GIULIA</t>
  </si>
  <si>
    <t>SHEIKH M.</t>
  </si>
  <si>
    <t>SHEIKH</t>
  </si>
  <si>
    <t>MOHAMMED OSMAN</t>
  </si>
  <si>
    <t>M.O.</t>
  </si>
  <si>
    <t>WEST C.</t>
  </si>
  <si>
    <t>WELLS L.</t>
  </si>
  <si>
    <t>WELLS</t>
  </si>
  <si>
    <t>LANCE</t>
  </si>
  <si>
    <t>SAMUELSON J.</t>
  </si>
  <si>
    <t>SAMUELSON</t>
  </si>
  <si>
    <t>ICHIKAWA H.</t>
  </si>
  <si>
    <t>ICHIKAWA</t>
  </si>
  <si>
    <t>HIROSHI TRAVIS</t>
  </si>
  <si>
    <t>MANDALASI M.</t>
  </si>
  <si>
    <t>MANDALASI</t>
  </si>
  <si>
    <t>MSANO</t>
  </si>
  <si>
    <t>DENG B.</t>
  </si>
  <si>
    <t>BOWEN</t>
  </si>
  <si>
    <t>R37GM041376</t>
  </si>
  <si>
    <t>EBRIGHT</t>
  </si>
  <si>
    <t xml:space="preserve"> RICHARD H.</t>
  </si>
  <si>
    <t>MAFFIOLI S.</t>
  </si>
  <si>
    <t>MAFFIOLI</t>
  </si>
  <si>
    <t>SONIA I.</t>
  </si>
  <si>
    <t>NAICONS S.R.L.</t>
  </si>
  <si>
    <t>SOSIO M.</t>
  </si>
  <si>
    <t>SOSIO</t>
  </si>
  <si>
    <t>MARGHERITA</t>
  </si>
  <si>
    <t>EBRIGHT R.</t>
  </si>
  <si>
    <t>DONADIO S.</t>
  </si>
  <si>
    <t>DONADIO</t>
  </si>
  <si>
    <t>STEFANO</t>
  </si>
  <si>
    <t>R01GM095606</t>
  </si>
  <si>
    <t>KOPECEK</t>
  </si>
  <si>
    <t xml:space="preserve"> JINDRICH H.</t>
  </si>
  <si>
    <t>JIYUAN</t>
  </si>
  <si>
    <t>UNIVERSITY OF UTAH HEALTH SCIENCES</t>
  </si>
  <si>
    <t>OPANASOPIT P.</t>
  </si>
  <si>
    <t>OPANASOPIT</t>
  </si>
  <si>
    <t>PRANEET</t>
  </si>
  <si>
    <t>SILPAKORN UNIVERSITY</t>
  </si>
  <si>
    <t>KOPEÄŒEK J.</t>
  </si>
  <si>
    <t>KOPEÄŒEK</t>
  </si>
  <si>
    <t>JINDÅ˜ICH</t>
  </si>
  <si>
    <t>SOODVILAI S.</t>
  </si>
  <si>
    <t>SOODVILAI</t>
  </si>
  <si>
    <t>SIRIMA</t>
  </si>
  <si>
    <t>LIAN</t>
  </si>
  <si>
    <t>JIAWEI</t>
  </si>
  <si>
    <t>R01GM122798</t>
  </si>
  <si>
    <t>RAJAGOPAL</t>
  </si>
  <si>
    <t xml:space="preserve"> SUDARSHAN K</t>
  </si>
  <si>
    <t>SCHNOOR M.</t>
  </si>
  <si>
    <t>SCHNOOR</t>
  </si>
  <si>
    <t>CENTRO DE INVESTIGACION Y DE ESTUDIOS AVANZADOS</t>
  </si>
  <si>
    <t>RICHARDSON R.</t>
  </si>
  <si>
    <t>RICHARDSON</t>
  </si>
  <si>
    <t>RICARDO M.</t>
  </si>
  <si>
    <t>NORTH CAROLINA CENTRAL UNIVERSITY</t>
  </si>
  <si>
    <t>RAJARATHNAM K.</t>
  </si>
  <si>
    <t>RAJARATHNAM</t>
  </si>
  <si>
    <t>KRISHNA</t>
  </si>
  <si>
    <t>RAJAGOPAL S.</t>
  </si>
  <si>
    <t>SUDARSHAN</t>
  </si>
  <si>
    <t>R01GM107132</t>
  </si>
  <si>
    <t>DORSEY</t>
  </si>
  <si>
    <t xml:space="preserve"> MORNA J</t>
  </si>
  <si>
    <t>DORSEY M.</t>
  </si>
  <si>
    <t>MORNA J.</t>
  </si>
  <si>
    <t>PUCK J.</t>
  </si>
  <si>
    <t>PUCK</t>
  </si>
  <si>
    <t>JENNIFER M.</t>
  </si>
  <si>
    <t>R35GM124785</t>
  </si>
  <si>
    <t>HARGROVE</t>
  </si>
  <si>
    <t xml:space="preserve"> AMANDA E</t>
  </si>
  <si>
    <t>CAI Z.</t>
  </si>
  <si>
    <t>ZHENGGUO</t>
  </si>
  <si>
    <t>NEWSON C.</t>
  </si>
  <si>
    <t>NEWSON</t>
  </si>
  <si>
    <t>COLBY N.</t>
  </si>
  <si>
    <t>HARGROVE A.</t>
  </si>
  <si>
    <t>AMANDA E.</t>
  </si>
  <si>
    <t>PATWARDHAN N.</t>
  </si>
  <si>
    <t>NEERAJ N.</t>
  </si>
  <si>
    <t>R01GM115773</t>
  </si>
  <si>
    <t xml:space="preserve"> SYUN-RU </t>
  </si>
  <si>
    <t>WINTERS M.</t>
  </si>
  <si>
    <t>WINTERS</t>
  </si>
  <si>
    <t>BRYN MAWR COLLEGE</t>
  </si>
  <si>
    <t>R01GM126297</t>
  </si>
  <si>
    <t>ROUSSEAU</t>
  </si>
  <si>
    <t xml:space="preserve"> DENIS L. </t>
  </si>
  <si>
    <t>SHOROUK</t>
  </si>
  <si>
    <t>MALACHOWSKI W.</t>
  </si>
  <si>
    <t>MALACHOWSKI</t>
  </si>
  <si>
    <t>WILLIAM P.</t>
  </si>
  <si>
    <t>W.P.</t>
  </si>
  <si>
    <t>PRENDERGAST G.</t>
  </si>
  <si>
    <t>PRENDERGAST</t>
  </si>
  <si>
    <t>GEORGE C.</t>
  </si>
  <si>
    <t>LANKENAU INSTITUTE FOR MEDICAL RESEARCH</t>
  </si>
  <si>
    <t>DUHADAWAY J.</t>
  </si>
  <si>
    <t>DUHADAWAY</t>
  </si>
  <si>
    <t>JAMES B.</t>
  </si>
  <si>
    <t>WAI J.</t>
  </si>
  <si>
    <t>WAI</t>
  </si>
  <si>
    <t>SYUN RU</t>
  </si>
  <si>
    <t>MULLER A.</t>
  </si>
  <si>
    <t>MULLER</t>
  </si>
  <si>
    <t>LEWIS-BALLESTER A.</t>
  </si>
  <si>
    <t>LEWIS-BALLESTER</t>
  </si>
  <si>
    <t>ARIEL</t>
  </si>
  <si>
    <t>SHEIKH E.</t>
  </si>
  <si>
    <t>EESHA</t>
  </si>
  <si>
    <t>PHAM K.</t>
  </si>
  <si>
    <t>PHAM</t>
  </si>
  <si>
    <t>KHOA N.</t>
  </si>
  <si>
    <t>R35GM124691</t>
  </si>
  <si>
    <t>LOSICK</t>
  </si>
  <si>
    <t xml:space="preserve"> VICKI P</t>
  </si>
  <si>
    <t>MOUNT DESERT ISLAND BIOLOGICAL LAB</t>
  </si>
  <si>
    <t>BESEN-MCNALLY R.</t>
  </si>
  <si>
    <t>BESEN-MCNALLY</t>
  </si>
  <si>
    <t>MDI BIOLOGICAL LABORATORY</t>
  </si>
  <si>
    <t>LOSICK V.</t>
  </si>
  <si>
    <t>V. P.</t>
  </si>
  <si>
    <t>V.P.</t>
  </si>
  <si>
    <t>GJELSVIK K.</t>
  </si>
  <si>
    <t>GJELSVIK</t>
  </si>
  <si>
    <t>K. J.</t>
  </si>
  <si>
    <t>K.J.</t>
  </si>
  <si>
    <t>R35GM122501</t>
  </si>
  <si>
    <t>OPELLA</t>
  </si>
  <si>
    <t xml:space="preserve"> STANLEY J</t>
  </si>
  <si>
    <t>RAI R.</t>
  </si>
  <si>
    <t>RATAN KUMAR</t>
  </si>
  <si>
    <t>DE ANGELIS A.</t>
  </si>
  <si>
    <t>COTTEN M.</t>
  </si>
  <si>
    <t>COTTEN</t>
  </si>
  <si>
    <t>MYRIAM L.</t>
  </si>
  <si>
    <t>THE COLLEGE OF WILLIAM AND MARY</t>
  </si>
  <si>
    <t>GREENWOOD A.</t>
  </si>
  <si>
    <t>GREENWOOD</t>
  </si>
  <si>
    <t>OPELLA S.</t>
  </si>
  <si>
    <t>STANLEY J.</t>
  </si>
  <si>
    <t>R01GM108799</t>
  </si>
  <si>
    <t>EVERS</t>
  </si>
  <si>
    <t xml:space="preserve"> ALEX S. </t>
  </si>
  <si>
    <t>ZI WEI</t>
  </si>
  <si>
    <t>BRACAMONTES J.</t>
  </si>
  <si>
    <t>BRACAMONTES</t>
  </si>
  <si>
    <t>JOHN R.</t>
  </si>
  <si>
    <t>KRISHNAN K.</t>
  </si>
  <si>
    <t>KATHIRESAN</t>
  </si>
  <si>
    <t>BUDELIER M.</t>
  </si>
  <si>
    <t>BUDELIER</t>
  </si>
  <si>
    <t>MELISSA M.</t>
  </si>
  <si>
    <t>CHENG W.</t>
  </si>
  <si>
    <t>WAYLAND W.L.</t>
  </si>
  <si>
    <t>W.W.L.</t>
  </si>
  <si>
    <t>SUGASAWA Y.</t>
  </si>
  <si>
    <t>SUGASAWA</t>
  </si>
  <si>
    <t>YUSUKE</t>
  </si>
  <si>
    <t>EVERS A.</t>
  </si>
  <si>
    <t>ALEX S.</t>
  </si>
  <si>
    <t>MYDOCK-MCGRANE L.</t>
  </si>
  <si>
    <t>MYDOCK-MCGRANE</t>
  </si>
  <si>
    <t>LAUREL</t>
  </si>
  <si>
    <t>R01GM113242</t>
  </si>
  <si>
    <t xml:space="preserve"> WENXUAN </t>
  </si>
  <si>
    <t>TÃ–R M.</t>
  </si>
  <si>
    <t>TÃ–R</t>
  </si>
  <si>
    <t>MAHMUT</t>
  </si>
  <si>
    <t>UNIVERSITY OF WORCESTER</t>
  </si>
  <si>
    <t>R01GM122080</t>
  </si>
  <si>
    <t>YU Z.</t>
  </si>
  <si>
    <t>ZHIMING</t>
  </si>
  <si>
    <t>HANGZHOU NORMAL UNIVERSITY</t>
  </si>
  <si>
    <t>QIN C.</t>
  </si>
  <si>
    <t>LAI T.</t>
  </si>
  <si>
    <t>TONGFEI</t>
  </si>
  <si>
    <t>JIN Z.</t>
  </si>
  <si>
    <t>ZHENHUI</t>
  </si>
  <si>
    <t>MA P.</t>
  </si>
  <si>
    <t>CHENG Q.</t>
  </si>
  <si>
    <t>QI INSTITUTE</t>
  </si>
  <si>
    <t>PENGCHENG</t>
  </si>
  <si>
    <t>HONG Y.</t>
  </si>
  <si>
    <t>YIGUO</t>
  </si>
  <si>
    <t>HONGMEI</t>
  </si>
  <si>
    <t>XIAN</t>
  </si>
  <si>
    <t>XINLIAN</t>
  </si>
  <si>
    <t>YUAN C.</t>
  </si>
  <si>
    <t>R35GM122569</t>
  </si>
  <si>
    <t>HA</t>
  </si>
  <si>
    <t xml:space="preserve"> TAEKJIP </t>
  </si>
  <si>
    <t>MYERS A.</t>
  </si>
  <si>
    <t>YANG O.</t>
  </si>
  <si>
    <t>OLIVIA</t>
  </si>
  <si>
    <t>JICHUAN</t>
  </si>
  <si>
    <t>ALEXANDER G.</t>
  </si>
  <si>
    <t>DUBIEL K.</t>
  </si>
  <si>
    <t>DUBIEL</t>
  </si>
  <si>
    <t>KECK J.</t>
  </si>
  <si>
    <t>KECK</t>
  </si>
  <si>
    <t>HA T.</t>
  </si>
  <si>
    <t>TAEKJIP</t>
  </si>
  <si>
    <t>R01GM118514</t>
  </si>
  <si>
    <t xml:space="preserve"> PHILIP G</t>
  </si>
  <si>
    <t>SEATTLE CHILDREN'S HOSPITAL</t>
  </si>
  <si>
    <t>JOHNSON S.</t>
  </si>
  <si>
    <t>SIMON C.</t>
  </si>
  <si>
    <t>SEDENSKY M.</t>
  </si>
  <si>
    <t>SEDENSKY</t>
  </si>
  <si>
    <t>MARGARET</t>
  </si>
  <si>
    <t>PAN A.</t>
  </si>
  <si>
    <t>AMANDA</t>
  </si>
  <si>
    <t>MORGAN P.</t>
  </si>
  <si>
    <t>R01GM102356</t>
  </si>
  <si>
    <t>JESSEN</t>
  </si>
  <si>
    <t xml:space="preserve"> JASON ROBERT</t>
  </si>
  <si>
    <t>MIDDLE TENNESSEE STATE UNIVERSITY</t>
  </si>
  <si>
    <t>JESSEN T.</t>
  </si>
  <si>
    <t>TAMMY N.</t>
  </si>
  <si>
    <t>T.N.</t>
  </si>
  <si>
    <t>JESSEN J.</t>
  </si>
  <si>
    <t>JASON R.</t>
  </si>
  <si>
    <t>JIYOUN</t>
  </si>
  <si>
    <t>HSIEH T.</t>
  </si>
  <si>
    <t>HSIEH</t>
  </si>
  <si>
    <t>TERRY</t>
  </si>
  <si>
    <t>KIRSCH D.</t>
  </si>
  <si>
    <t>KIRSCH</t>
  </si>
  <si>
    <t>KASOTAKIS G.</t>
  </si>
  <si>
    <t>KASOTAKIS</t>
  </si>
  <si>
    <t>KINTSURASHVILI E.</t>
  </si>
  <si>
    <t>KINTSURASHVILI</t>
  </si>
  <si>
    <t>EKATERINA</t>
  </si>
  <si>
    <t>VAICKUS M.</t>
  </si>
  <si>
    <t>VAICKUS</t>
  </si>
  <si>
    <t>MAX</t>
  </si>
  <si>
    <t>R01GM099752</t>
  </si>
  <si>
    <t>SENES</t>
  </si>
  <si>
    <t xml:space="preserve"> ALESSANDRO </t>
  </si>
  <si>
    <t>CONDON S.</t>
  </si>
  <si>
    <t>CONDON</t>
  </si>
  <si>
    <t>SAMSON G.F.</t>
  </si>
  <si>
    <t>S.G.F.</t>
  </si>
  <si>
    <t>R01GM112735</t>
  </si>
  <si>
    <t>HOSKINS</t>
  </si>
  <si>
    <t xml:space="preserve"> AARON ANDREW</t>
  </si>
  <si>
    <t>KAUR H.</t>
  </si>
  <si>
    <t>HARPREET</t>
  </si>
  <si>
    <t>SENES A.</t>
  </si>
  <si>
    <t>HOSKINS A.</t>
  </si>
  <si>
    <t>AARON A.</t>
  </si>
  <si>
    <t>JAMALIDINAN F.</t>
  </si>
  <si>
    <t>JAMALIDINAN</t>
  </si>
  <si>
    <t>FATEMEHSADAT</t>
  </si>
  <si>
    <t>R35GM124685</t>
  </si>
  <si>
    <t>HUGHEY</t>
  </si>
  <si>
    <t xml:space="preserve"> JACOB J</t>
  </si>
  <si>
    <t>HUGHEY J.</t>
  </si>
  <si>
    <t>JACOB J.</t>
  </si>
  <si>
    <t>SINGER J.</t>
  </si>
  <si>
    <t>JORDAN M.</t>
  </si>
  <si>
    <t>R01GM111364</t>
  </si>
  <si>
    <t>ELBER</t>
  </si>
  <si>
    <t xml:space="preserve"> RON  </t>
  </si>
  <si>
    <t>FATHIZADEH A.</t>
  </si>
  <si>
    <t>FATHIZADEH</t>
  </si>
  <si>
    <t>ARMAN</t>
  </si>
  <si>
    <t>ELBER R.</t>
  </si>
  <si>
    <t>RON</t>
  </si>
  <si>
    <t>R01GM118012</t>
  </si>
  <si>
    <t>SARAFIANOS</t>
  </si>
  <si>
    <t xml:space="preserve"> STEFAN </t>
  </si>
  <si>
    <t>ROGERS L.</t>
  </si>
  <si>
    <t>LEONARD C.</t>
  </si>
  <si>
    <t>SONNERBORG A.</t>
  </si>
  <si>
    <t>SONNERBORG</t>
  </si>
  <si>
    <t>ANDERS</t>
  </si>
  <si>
    <t>HILL K.</t>
  </si>
  <si>
    <t>KYLE J.</t>
  </si>
  <si>
    <t>NEOGI U.</t>
  </si>
  <si>
    <t>NEOGI</t>
  </si>
  <si>
    <t>UJJWAL</t>
  </si>
  <si>
    <t>KAROLINSKA INSTITUTET</t>
  </si>
  <si>
    <t>BURKE D.</t>
  </si>
  <si>
    <t>DONALD H.</t>
  </si>
  <si>
    <t>SINGH K.</t>
  </si>
  <si>
    <t>KAMALENDRA</t>
  </si>
  <si>
    <t>NJENDA D.</t>
  </si>
  <si>
    <t>NJENDA</t>
  </si>
  <si>
    <t>DUNCAN T.</t>
  </si>
  <si>
    <t>SARAFIANOS S.</t>
  </si>
  <si>
    <t>P01GM085354</t>
  </si>
  <si>
    <t xml:space="preserve"> STEPHEN </t>
  </si>
  <si>
    <t>ZHAOHUI S.</t>
  </si>
  <si>
    <t>Z.S.</t>
  </si>
  <si>
    <t>GILBERT</t>
  </si>
  <si>
    <t xml:space="preserve"> ZHAOHUI </t>
  </si>
  <si>
    <t>CORCES</t>
  </si>
  <si>
    <t xml:space="preserve"> VICTOR G.</t>
  </si>
  <si>
    <t>DUBOS T.</t>
  </si>
  <si>
    <t>DUBOS</t>
  </si>
  <si>
    <t>TRISTAN</t>
  </si>
  <si>
    <t>CHU DE NANCY</t>
  </si>
  <si>
    <t>RIVERA-MULIA J.</t>
  </si>
  <si>
    <t>RIVERA-MULIA</t>
  </si>
  <si>
    <t>JUAN CARLOS</t>
  </si>
  <si>
    <t>FLORIDA STATE UNIVERSITY</t>
  </si>
  <si>
    <t>GILBERT D.</t>
  </si>
  <si>
    <t>POULET A.</t>
  </si>
  <si>
    <t>POULET</t>
  </si>
  <si>
    <t>R01GM093278</t>
  </si>
  <si>
    <t>DUNHAM</t>
  </si>
  <si>
    <t>DUNHAM C.</t>
  </si>
  <si>
    <t>MAEHIGASHI T.</t>
  </si>
  <si>
    <t>MAEHIGASHI</t>
  </si>
  <si>
    <t>TATSUYA</t>
  </si>
  <si>
    <t>HOFFER E.</t>
  </si>
  <si>
    <t>HOFFER</t>
  </si>
  <si>
    <t>ERIC D.</t>
  </si>
  <si>
    <t>R01GM122880</t>
  </si>
  <si>
    <t>FREUDENREICH</t>
  </si>
  <si>
    <t xml:space="preserve"> CATHERINE H</t>
  </si>
  <si>
    <t>TUFTS UNIVERSITY MEDFORD</t>
  </si>
  <si>
    <t>GELLON L.</t>
  </si>
  <si>
    <t>GELLON</t>
  </si>
  <si>
    <t>LIONEL</t>
  </si>
  <si>
    <t>TUFTS UNIVERSITY</t>
  </si>
  <si>
    <t>R01GM060987</t>
  </si>
  <si>
    <t>MIRKIN</t>
  </si>
  <si>
    <t xml:space="preserve"> SERGEI </t>
  </si>
  <si>
    <t>CEBRIÃN J.</t>
  </si>
  <si>
    <t>CEBRIÃN</t>
  </si>
  <si>
    <t>JORGE</t>
  </si>
  <si>
    <t>MIRKIN S.</t>
  </si>
  <si>
    <t>SERGEI M.</t>
  </si>
  <si>
    <t>FREUDENREICH C.</t>
  </si>
  <si>
    <t>CATHERINE H.</t>
  </si>
  <si>
    <t>KAUSHAL S.</t>
  </si>
  <si>
    <t>KAUSHAL</t>
  </si>
  <si>
    <t>SIMRAN</t>
  </si>
  <si>
    <t>LAHIRI M.</t>
  </si>
  <si>
    <t>LAHIRI</t>
  </si>
  <si>
    <t>MAYURIKA</t>
  </si>
  <si>
    <t>R01GM087285</t>
  </si>
  <si>
    <t>JESCHKE</t>
  </si>
  <si>
    <t xml:space="preserve"> MARC GERHARD </t>
  </si>
  <si>
    <t>SUNNYBROOK RESEARCH INSTITUTE</t>
  </si>
  <si>
    <t>MCCANN M.</t>
  </si>
  <si>
    <t>MCCANN</t>
  </si>
  <si>
    <t>REHOU S.</t>
  </si>
  <si>
    <t>REHOU</t>
  </si>
  <si>
    <t>HILL W.</t>
  </si>
  <si>
    <t>WILLIAM F.</t>
  </si>
  <si>
    <t>W.F.</t>
  </si>
  <si>
    <t>JESCHKE M.</t>
  </si>
  <si>
    <t>MARC G.</t>
  </si>
  <si>
    <t>YAN J.</t>
  </si>
  <si>
    <t>JINHUI</t>
  </si>
  <si>
    <t>UNIVERSITY OF TORONTO FACULTY OF MEDICINE</t>
  </si>
  <si>
    <t>R15GM104880</t>
  </si>
  <si>
    <t>NOMURA</t>
  </si>
  <si>
    <t xml:space="preserve"> CHRISTOPHER T</t>
  </si>
  <si>
    <t>COLLEGE OF ENVIRONMENTAL SCI &amp; FORESTRY</t>
  </si>
  <si>
    <t>NOMURA C.</t>
  </si>
  <si>
    <t>SARWAR Z.</t>
  </si>
  <si>
    <t>SARWAR</t>
  </si>
  <si>
    <t>ZAARA</t>
  </si>
  <si>
    <t>THE COLLEGE OF NEW JERSEY</t>
  </si>
  <si>
    <t>FELDMAN K.</t>
  </si>
  <si>
    <t>KYLE S.</t>
  </si>
  <si>
    <t>SHOYTUSH J.</t>
  </si>
  <si>
    <t>SHOYTUSH</t>
  </si>
  <si>
    <t>LUNDGREN B.</t>
  </si>
  <si>
    <t>LUNDGREN</t>
  </si>
  <si>
    <t>BENJAMIN R.</t>
  </si>
  <si>
    <t>B.R.</t>
  </si>
  <si>
    <t>R01GM061074</t>
  </si>
  <si>
    <t>MARGOLIN</t>
  </si>
  <si>
    <t xml:space="preserve"> WILLIAM </t>
  </si>
  <si>
    <t>MARGOLIN W.</t>
  </si>
  <si>
    <t>VEGA D.</t>
  </si>
  <si>
    <t>VEGA</t>
  </si>
  <si>
    <t>DANIEL E.</t>
  </si>
  <si>
    <t>WOLFNER M.</t>
  </si>
  <si>
    <t>WOLFNER</t>
  </si>
  <si>
    <t>MARIANA F.</t>
  </si>
  <si>
    <t>AHMED-BRAIMAH Y.</t>
  </si>
  <si>
    <t>AHMED-BRAIMAH</t>
  </si>
  <si>
    <t>YASIR H.</t>
  </si>
  <si>
    <t>ZIJING</t>
  </si>
  <si>
    <t>GOLDBERG M.</t>
  </si>
  <si>
    <t>R35GM124745</t>
  </si>
  <si>
    <t>SCHRAIBER</t>
  </si>
  <si>
    <t xml:space="preserve"> JOSHUA G</t>
  </si>
  <si>
    <t>VILLANEA F.</t>
  </si>
  <si>
    <t>VILLANEA</t>
  </si>
  <si>
    <t>FERNANDO A.</t>
  </si>
  <si>
    <t>SCHRAIBER J.</t>
  </si>
  <si>
    <t>JOSHUA G.</t>
  </si>
  <si>
    <t>R01GM107671</t>
  </si>
  <si>
    <t xml:space="preserve"> SOURAV </t>
  </si>
  <si>
    <t>GOGA A.</t>
  </si>
  <si>
    <t>GOGA</t>
  </si>
  <si>
    <t>ANDREI</t>
  </si>
  <si>
    <t>UCSF HELEN DILLER FAMILY COMPREHENSIVE CANCER CENTER</t>
  </si>
  <si>
    <t>BLAKELY C.</t>
  </si>
  <si>
    <t>BLAKELY</t>
  </si>
  <si>
    <t>COLLIN M.</t>
  </si>
  <si>
    <t>KAUSHIK S.</t>
  </si>
  <si>
    <t>BIVONA T.</t>
  </si>
  <si>
    <t>BIVONA</t>
  </si>
  <si>
    <t>TREVER G.</t>
  </si>
  <si>
    <t>T.G.</t>
  </si>
  <si>
    <t>MAYNARD A.</t>
  </si>
  <si>
    <t>MAYNARD</t>
  </si>
  <si>
    <t>KUHN J.</t>
  </si>
  <si>
    <t>KUHN</t>
  </si>
  <si>
    <t>SHAH K.</t>
  </si>
  <si>
    <t>KHYATI N.</t>
  </si>
  <si>
    <t>GALEAS J.</t>
  </si>
  <si>
    <t>GALEAS</t>
  </si>
  <si>
    <t>HARDING T.</t>
  </si>
  <si>
    <t>HARDING</t>
  </si>
  <si>
    <t>THOMAS C.</t>
  </si>
  <si>
    <t>CLOVIS ONCOLOGY</t>
  </si>
  <si>
    <t>WANG V.</t>
  </si>
  <si>
    <t>VICTORIA E.</t>
  </si>
  <si>
    <t>KU A.</t>
  </si>
  <si>
    <t>KU</t>
  </si>
  <si>
    <t>ANGEL</t>
  </si>
  <si>
    <t>OLIVAS V.</t>
  </si>
  <si>
    <t>OLIVAS</t>
  </si>
  <si>
    <t>HEMMATI G.</t>
  </si>
  <si>
    <t>HEMMATI</t>
  </si>
  <si>
    <t>GOLZAR</t>
  </si>
  <si>
    <t>MCCORMICK F.</t>
  </si>
  <si>
    <t>MCCORMICK</t>
  </si>
  <si>
    <t>BANDYOPADHYAY S.</t>
  </si>
  <si>
    <t>SOURAV</t>
  </si>
  <si>
    <t>MARTINS M.</t>
  </si>
  <si>
    <t>MARTINS</t>
  </si>
  <si>
    <t>MARIA M.</t>
  </si>
  <si>
    <t>HARINGSMA H.</t>
  </si>
  <si>
    <t>HARINGSMA</t>
  </si>
  <si>
    <t>HENRY J.</t>
  </si>
  <si>
    <t>KRINGS G.</t>
  </si>
  <si>
    <t>KRINGS</t>
  </si>
  <si>
    <t>GREGOR</t>
  </si>
  <si>
    <t>DUMONT S.</t>
  </si>
  <si>
    <t>DUMONT</t>
  </si>
  <si>
    <t>ROHRBERG J.</t>
  </si>
  <si>
    <t>ROHRBERG</t>
  </si>
  <si>
    <t>ROTOW J.</t>
  </si>
  <si>
    <t>ROTOW</t>
  </si>
  <si>
    <t>SIMMONS A.</t>
  </si>
  <si>
    <t>BHATT R.</t>
  </si>
  <si>
    <t>BHATT</t>
  </si>
  <si>
    <t>ROMA</t>
  </si>
  <si>
    <t>ROBILLARD L.</t>
  </si>
  <si>
    <t>ROBILLARD</t>
  </si>
  <si>
    <t>LILIANE</t>
  </si>
  <si>
    <t>DONNELLA H.</t>
  </si>
  <si>
    <t>DONNELLA</t>
  </si>
  <si>
    <t>HAYLEY J.</t>
  </si>
  <si>
    <t>R01GM100164</t>
  </si>
  <si>
    <t xml:space="preserve"> PAUL D. </t>
  </si>
  <si>
    <t>KAUFMAN P.</t>
  </si>
  <si>
    <t>PAUL D.</t>
  </si>
  <si>
    <t>ICHIKAWA Y.</t>
  </si>
  <si>
    <t>YUICHI</t>
  </si>
  <si>
    <t>CANCER INSTITUTE OF JAPANESE FOUNDATION FOR CANCER RESEARCH</t>
  </si>
  <si>
    <t>R01GM056981</t>
  </si>
  <si>
    <t>CYR</t>
  </si>
  <si>
    <t xml:space="preserve"> DOUGLAS M</t>
  </si>
  <si>
    <t>USHIODA R.</t>
  </si>
  <si>
    <t>USHIODA</t>
  </si>
  <si>
    <t>RYO</t>
  </si>
  <si>
    <t>KYOTO SANGYO UNIVERSITY</t>
  </si>
  <si>
    <t>NAGATA K.</t>
  </si>
  <si>
    <t>NAGATA</t>
  </si>
  <si>
    <t>KAZUHIRO</t>
  </si>
  <si>
    <t>PULIDO P.</t>
  </si>
  <si>
    <t>PULIDO</t>
  </si>
  <si>
    <t>GENEVAUX P.</t>
  </si>
  <si>
    <t>GENEVAUX</t>
  </si>
  <si>
    <t>PIERRE</t>
  </si>
  <si>
    <t>UNIVERSITÃ‰ DE TOULOUSE</t>
  </si>
  <si>
    <t>MARSZALEK J.</t>
  </si>
  <si>
    <t>MARSZALEK</t>
  </si>
  <si>
    <t>JAROSLAW</t>
  </si>
  <si>
    <t>GDANSKI UNIWERSYTET MEDYCZNY</t>
  </si>
  <si>
    <t>LIBEREK K.</t>
  </si>
  <si>
    <t>LIBEREK</t>
  </si>
  <si>
    <t>KRZYSZTOF</t>
  </si>
  <si>
    <t>ZIMMERMANN R.</t>
  </si>
  <si>
    <t>ZIMMERMANN</t>
  </si>
  <si>
    <t>UNIVERSITÃ„TSKLINIKUM DES SAARLANDES MEDIZINISCHE FAKULTÃ„T DER UNIVERSITÃ„T DES SAARLANDES</t>
  </si>
  <si>
    <t>GESTWICKI J.</t>
  </si>
  <si>
    <t>GESTWICKI</t>
  </si>
  <si>
    <t>JASON E.</t>
  </si>
  <si>
    <t>ROSENZWEIG R.</t>
  </si>
  <si>
    <t>ROSENZWEIG</t>
  </si>
  <si>
    <t>RINA</t>
  </si>
  <si>
    <t>WEIZMANN INSTITUTE OF SCIENCE ISRAEL</t>
  </si>
  <si>
    <t>GOLOUBINOFF P.</t>
  </si>
  <si>
    <t>GOLOUBINOFF</t>
  </si>
  <si>
    <t>RAMOS C.</t>
  </si>
  <si>
    <t>RAMOS</t>
  </si>
  <si>
    <t>CARLOS</t>
  </si>
  <si>
    <t>ZYLICZ A.</t>
  </si>
  <si>
    <t>ZYLICZ</t>
  </si>
  <si>
    <t>ALICJA</t>
  </si>
  <si>
    <t>INTERNATIONAL INSTITUTE OF MOLECULAR AND CELL BIOLOGY</t>
  </si>
  <si>
    <t>ROSPERT S.</t>
  </si>
  <si>
    <t>ROSPERT</t>
  </si>
  <si>
    <t>TOMICZEK B.</t>
  </si>
  <si>
    <t>TOMICZEK</t>
  </si>
  <si>
    <t>BRATÅOMIEJ</t>
  </si>
  <si>
    <t>KIRSTEIN J.</t>
  </si>
  <si>
    <t>KIRSTEIN</t>
  </si>
  <si>
    <t>JANINE</t>
  </si>
  <si>
    <t>LEIBNIZ-INSTITUT FÃœR MOLEKULARE PHARMAKOLOGIE</t>
  </si>
  <si>
    <t>EMANUELSSON C.</t>
  </si>
  <si>
    <t>EMANUELSSON</t>
  </si>
  <si>
    <t>CECILIA</t>
  </si>
  <si>
    <t>CENTER FOR MOLECULAR PROTEIN SCIENCE</t>
  </si>
  <si>
    <t>HUERTA-CEPAS J.</t>
  </si>
  <si>
    <t>HUERTA-CEPAS</t>
  </si>
  <si>
    <t>JAIME</t>
  </si>
  <si>
    <t>EUROPEAN MOLECULAR BIOLOGY LABORATORY HEIDELBERG</t>
  </si>
  <si>
    <t>TAIPALE M.</t>
  </si>
  <si>
    <t>TAIPALE</t>
  </si>
  <si>
    <t>MIKKO</t>
  </si>
  <si>
    <t>UNIVERSITY OF TORONTO</t>
  </si>
  <si>
    <t>DE LOS RIOS P.</t>
  </si>
  <si>
    <t>DE LOS RIOS</t>
  </si>
  <si>
    <t>SWISS FEDERAL INSTITUTE OF TECHNOLOGY EPFL, LAUSANNE</t>
  </si>
  <si>
    <t>BARDUCCI A.</t>
  </si>
  <si>
    <t>BARDUCCI</t>
  </si>
  <si>
    <t>CENTRE DE BIOCHIMIE STRUCTURALE</t>
  </si>
  <si>
    <t>CHEETHAM M.</t>
  </si>
  <si>
    <t>CHEETHAM</t>
  </si>
  <si>
    <t>UCL INSTITUTE OF OPHTHALMOLOGY</t>
  </si>
  <si>
    <t>KAMPINGA H.</t>
  </si>
  <si>
    <t>KAMPINGA</t>
  </si>
  <si>
    <t>HARM H.</t>
  </si>
  <si>
    <t>H.H.</t>
  </si>
  <si>
    <t>UNIVERSITY OF GRONINGEN, UNIVERSITY MEDICAL CENTER GRONINGEN</t>
  </si>
  <si>
    <t>SAHI C.</t>
  </si>
  <si>
    <t>SAHI</t>
  </si>
  <si>
    <t>CHANDAN</t>
  </si>
  <si>
    <t>INDIAN INSTITUTE OF SCIENCE EDUCATION AND RESEARCH BHOPAL</t>
  </si>
  <si>
    <t>NILLEGODA N.</t>
  </si>
  <si>
    <t>NILLEGODA</t>
  </si>
  <si>
    <t>NADINATH B.</t>
  </si>
  <si>
    <t>N.B.</t>
  </si>
  <si>
    <t>ZYLICZ M.</t>
  </si>
  <si>
    <t>MACIEJ</t>
  </si>
  <si>
    <t>ANDREASSON C.</t>
  </si>
  <si>
    <t>ANDREASSON</t>
  </si>
  <si>
    <t>DEPARTMENT OF MOLECULAR BIOSCIENCES, THE WENNER-GREN INSTITUTE</t>
  </si>
  <si>
    <t>CYR D.</t>
  </si>
  <si>
    <t>DOUGLAS</t>
  </si>
  <si>
    <t>CRAIG E.</t>
  </si>
  <si>
    <t>R01GM084019</t>
  </si>
  <si>
    <t xml:space="preserve"> JIN-QUAN </t>
  </si>
  <si>
    <t>YU J.</t>
  </si>
  <si>
    <t>JIN QUAN</t>
  </si>
  <si>
    <t>R01GM102265</t>
  </si>
  <si>
    <t>LUO YAN</t>
  </si>
  <si>
    <t>YEUNG K.</t>
  </si>
  <si>
    <t>YEUNG</t>
  </si>
  <si>
    <t>KAP SUN</t>
  </si>
  <si>
    <t>BRISTOL-MYERS SQUIBB</t>
  </si>
  <si>
    <t>R01GM117275</t>
  </si>
  <si>
    <t xml:space="preserve"> RONG </t>
  </si>
  <si>
    <t>HUANG R.</t>
  </si>
  <si>
    <t>RONG</t>
  </si>
  <si>
    <t>YUANCHEN</t>
  </si>
  <si>
    <t>PEKING UNIVERSITY</t>
  </si>
  <si>
    <t>STOILOVA-MCPHIE S.</t>
  </si>
  <si>
    <t>STOILOVA-MCPHIE</t>
  </si>
  <si>
    <t>SVETLA</t>
  </si>
  <si>
    <t>HARVARD UNIVERSITY</t>
  </si>
  <si>
    <t>ZHAOLONG</t>
  </si>
  <si>
    <t>MAO Y.</t>
  </si>
  <si>
    <t>YOUDONG</t>
  </si>
  <si>
    <t>XUEMEI</t>
  </si>
  <si>
    <t>WEI LI</t>
  </si>
  <si>
    <t>ZHANG S.</t>
  </si>
  <si>
    <t>SHUWEN</t>
  </si>
  <si>
    <t>R01GM063075</t>
  </si>
  <si>
    <t xml:space="preserve"> HAICHAO </t>
  </si>
  <si>
    <t>XIAO DONG</t>
  </si>
  <si>
    <t>X.D.</t>
  </si>
  <si>
    <t>TIANJIN UNIVERSITY</t>
  </si>
  <si>
    <t>SUN YAT-SEN UNIVERSITY CANCER CENTER</t>
  </si>
  <si>
    <t>CHINA UNIVERSITY OF PETROLEUM (EAST CHINA)</t>
  </si>
  <si>
    <t>HONGYING</t>
  </si>
  <si>
    <t>CHINESE ACADEMY OF MEDICAL SCIENCES</t>
  </si>
  <si>
    <t>JUNYING</t>
  </si>
  <si>
    <t>HAICHAO</t>
  </si>
  <si>
    <t>NORTH SHORE UNIVERSITY HOSPITAL</t>
  </si>
  <si>
    <t>LIU Q.</t>
  </si>
  <si>
    <t>JINGYA</t>
  </si>
  <si>
    <t>LONG W.</t>
  </si>
  <si>
    <t>SUN Y.</t>
  </si>
  <si>
    <t>YUAN MING</t>
  </si>
  <si>
    <t>Y.M.</t>
  </si>
  <si>
    <t>MU X.</t>
  </si>
  <si>
    <t>MU</t>
  </si>
  <si>
    <t>XIAOYU</t>
  </si>
  <si>
    <t>CARDENAS A.</t>
  </si>
  <si>
    <t>CARDENAS</t>
  </si>
  <si>
    <t>ALFREDO</t>
  </si>
  <si>
    <t>WEBB L.</t>
  </si>
  <si>
    <t>WEBB</t>
  </si>
  <si>
    <t>LAUREN J.</t>
  </si>
  <si>
    <t>ANDERSON C.</t>
  </si>
  <si>
    <t>CARI M.</t>
  </si>
  <si>
    <t>MALINEN M.</t>
  </si>
  <si>
    <t>MALINEN</t>
  </si>
  <si>
    <t>MELINA M.</t>
  </si>
  <si>
    <t>HONKAKOSKI P.</t>
  </si>
  <si>
    <t>HONKAKOSKI</t>
  </si>
  <si>
    <t>PAAVO</t>
  </si>
  <si>
    <t>ITÃ„-SUOMEN YLIOPISTO</t>
  </si>
  <si>
    <t>SJÃ–STEDT N.</t>
  </si>
  <si>
    <t>SJÃ–STEDT</t>
  </si>
  <si>
    <t>NOORA</t>
  </si>
  <si>
    <t>BEAUDOIN J.</t>
  </si>
  <si>
    <t>BEAUDOIN</t>
  </si>
  <si>
    <t>JAMES J.</t>
  </si>
  <si>
    <t>KAUTTONEN A.</t>
  </si>
  <si>
    <t>KAUTTONEN</t>
  </si>
  <si>
    <t>ANTTI</t>
  </si>
  <si>
    <t>PANT T.</t>
  </si>
  <si>
    <t>PANT</t>
  </si>
  <si>
    <t>TARUN</t>
  </si>
  <si>
    <t>MISHRA M.</t>
  </si>
  <si>
    <t>MANOJ K.</t>
  </si>
  <si>
    <t>DHANASEKARAN A.</t>
  </si>
  <si>
    <t>DHANASEKARAN</t>
  </si>
  <si>
    <t>ANURADHA</t>
  </si>
  <si>
    <t>ANNA UNIVERSITY</t>
  </si>
  <si>
    <t>XIAOWEN</t>
  </si>
  <si>
    <t>WOJCIK J.</t>
  </si>
  <si>
    <t>WOJCIK</t>
  </si>
  <si>
    <t>MARCHIONE D.</t>
  </si>
  <si>
    <t>MARCHIONE</t>
  </si>
  <si>
    <t>DYLAN M.</t>
  </si>
  <si>
    <t>R37GM069530</t>
  </si>
  <si>
    <t>SCHULMAN</t>
  </si>
  <si>
    <t xml:space="preserve"> BRENDA A</t>
  </si>
  <si>
    <t>PETERS J.</t>
  </si>
  <si>
    <t>JAN MICHAEL</t>
  </si>
  <si>
    <t>RESEARCH INSTITUTE OF MOLECULAR PATHOLOGY, VIENNA</t>
  </si>
  <si>
    <t>BROWN N.</t>
  </si>
  <si>
    <t>NICHOLAS G.</t>
  </si>
  <si>
    <t>STARK H.</t>
  </si>
  <si>
    <t>STARK</t>
  </si>
  <si>
    <t>HOLGER</t>
  </si>
  <si>
    <t>MAX PLANCK INSTITUTE FOR BIOPHYSICAL CHEMISTRY (KARL FRIEDRICH BONHOEFFER INSTITUTE)</t>
  </si>
  <si>
    <t>WATSON E.</t>
  </si>
  <si>
    <t>WATSON</t>
  </si>
  <si>
    <t>EDMOND R.</t>
  </si>
  <si>
    <t>MAX PLANCK INSTITUTE OF BIOCHEMISTRY</t>
  </si>
  <si>
    <t>SCHULMAN B.</t>
  </si>
  <si>
    <t>BRENDA A.</t>
  </si>
  <si>
    <t>R01GM062868</t>
  </si>
  <si>
    <t>PANDE</t>
  </si>
  <si>
    <t xml:space="preserve"> VIJAY S</t>
  </si>
  <si>
    <t>PATEL K.</t>
  </si>
  <si>
    <t>KASHYAP R.</t>
  </si>
  <si>
    <t>R01GM115489</t>
  </si>
  <si>
    <t>BARB</t>
  </si>
  <si>
    <t xml:space="preserve"> ADAM WESLEY</t>
  </si>
  <si>
    <t>BARB A.</t>
  </si>
  <si>
    <t>ADAM W.</t>
  </si>
  <si>
    <t>PANDE V.</t>
  </si>
  <si>
    <t>VIJAY S.</t>
  </si>
  <si>
    <t>SUBEDI G.</t>
  </si>
  <si>
    <t>SUBEDI</t>
  </si>
  <si>
    <t>GANESH P.</t>
  </si>
  <si>
    <t>JACOB T.</t>
  </si>
  <si>
    <t>SINITSKIY A.</t>
  </si>
  <si>
    <t>SINITSKIY</t>
  </si>
  <si>
    <t>ANTON V.</t>
  </si>
  <si>
    <t>R01GM117177</t>
  </si>
  <si>
    <t>DINMAN</t>
  </si>
  <si>
    <t xml:space="preserve"> JONATHAN D</t>
  </si>
  <si>
    <t>UNIV OF MARYLAND, COLLEGE PARK</t>
  </si>
  <si>
    <t>FANCELLO L.</t>
  </si>
  <si>
    <t>FANCELLO</t>
  </si>
  <si>
    <t>KU LEUVEN</t>
  </si>
  <si>
    <t>SULIMA S.</t>
  </si>
  <si>
    <t>SULIMA</t>
  </si>
  <si>
    <t>SERGEY O.</t>
  </si>
  <si>
    <t>VERBEECK J.</t>
  </si>
  <si>
    <t>VERBEECK</t>
  </si>
  <si>
    <t>JELLE</t>
  </si>
  <si>
    <t>DINMAN J.</t>
  </si>
  <si>
    <t>UNIVERSITY OF MARYLAND</t>
  </si>
  <si>
    <t>DE KEERSMAECKER K.</t>
  </si>
  <si>
    <t>DE KEERSMAECKER</t>
  </si>
  <si>
    <t>VEREECKE S.</t>
  </si>
  <si>
    <t>VEREECKE</t>
  </si>
  <si>
    <t>STIJN</t>
  </si>
  <si>
    <t>PEPE D.</t>
  </si>
  <si>
    <t>PEPE</t>
  </si>
  <si>
    <t>KAMPEN K.</t>
  </si>
  <si>
    <t>KAMPEN</t>
  </si>
  <si>
    <t>KIM R.</t>
  </si>
  <si>
    <t>R01GM100951</t>
  </si>
  <si>
    <t>RUIZ</t>
  </si>
  <si>
    <t xml:space="preserve"> NATIVIDAD </t>
  </si>
  <si>
    <t>RUBINO F.</t>
  </si>
  <si>
    <t>RUBINO</t>
  </si>
  <si>
    <t>R01GM076710</t>
  </si>
  <si>
    <t>RUIZ N.</t>
  </si>
  <si>
    <t>NATIVIDAD</t>
  </si>
  <si>
    <t>SUJEET</t>
  </si>
  <si>
    <t>MENDOZA A.</t>
  </si>
  <si>
    <t>MENDOZA</t>
  </si>
  <si>
    <t>ALICIA G.</t>
  </si>
  <si>
    <t>R01GM034557</t>
  </si>
  <si>
    <t>MARIANS</t>
  </si>
  <si>
    <t xml:space="preserve"> KENNETH J</t>
  </si>
  <si>
    <t>MARIANS K.</t>
  </si>
  <si>
    <t>KENNETH J.</t>
  </si>
  <si>
    <t>RAYCHAUDHURY P.</t>
  </si>
  <si>
    <t>RAYCHAUDHURY</t>
  </si>
  <si>
    <t>PAROMITA</t>
  </si>
  <si>
    <t>R01GM108743</t>
  </si>
  <si>
    <t>SUMMERS</t>
  </si>
  <si>
    <t xml:space="preserve"> MATTHEW K</t>
  </si>
  <si>
    <t>KERI R.</t>
  </si>
  <si>
    <t>KERI</t>
  </si>
  <si>
    <t>RUTH A.</t>
  </si>
  <si>
    <t>R01GM112895</t>
  </si>
  <si>
    <t>SUMMERS M.</t>
  </si>
  <si>
    <t>MATHEW K.</t>
  </si>
  <si>
    <t>OHIO STATE UNIVERSITY COMPREHENSIVE CANCER CENTER</t>
  </si>
  <si>
    <t>WEBER-BONK K.</t>
  </si>
  <si>
    <t>WEBER-BONK</t>
  </si>
  <si>
    <t>KRISTEN L.</t>
  </si>
  <si>
    <t>SAHNI J.</t>
  </si>
  <si>
    <t>SAHNI</t>
  </si>
  <si>
    <t>SHIVELY M.</t>
  </si>
  <si>
    <t>SHIVELY</t>
  </si>
  <si>
    <t>MELYSSA S.</t>
  </si>
  <si>
    <t>WEBB B.</t>
  </si>
  <si>
    <t>SPINA R.</t>
  </si>
  <si>
    <t>SPINA</t>
  </si>
  <si>
    <t>RAFFAELLA</t>
  </si>
  <si>
    <t>GAYLE S.</t>
  </si>
  <si>
    <t>GAYLE</t>
  </si>
  <si>
    <t>SYLVIA S.</t>
  </si>
  <si>
    <t>BAR E.</t>
  </si>
  <si>
    <t>BAR</t>
  </si>
  <si>
    <t>ELI E.</t>
  </si>
  <si>
    <t>R01GM121573</t>
  </si>
  <si>
    <t>SNADDON</t>
  </si>
  <si>
    <t xml:space="preserve"> THOMAS NEIL</t>
  </si>
  <si>
    <t>SNADDON T.</t>
  </si>
  <si>
    <t>THOMAS N.</t>
  </si>
  <si>
    <t>SCAGGS T.</t>
  </si>
  <si>
    <t>SCAGGS</t>
  </si>
  <si>
    <t>TOYA D.</t>
  </si>
  <si>
    <t>RUSH SCAGGS W.</t>
  </si>
  <si>
    <t>RUSH SCAGGS</t>
  </si>
  <si>
    <t>R35GM118088</t>
  </si>
  <si>
    <t>JANKOWSKY</t>
  </si>
  <si>
    <t xml:space="preserve"> ECKHARD </t>
  </si>
  <si>
    <t>GUENTHER U.</t>
  </si>
  <si>
    <t>GUENTHER</t>
  </si>
  <si>
    <t>ULF PETER</t>
  </si>
  <si>
    <t>U.P.</t>
  </si>
  <si>
    <t>JANKOWSKY E.</t>
  </si>
  <si>
    <t>ECKHARD</t>
  </si>
  <si>
    <t>R37GM058822</t>
  </si>
  <si>
    <t>VAN</t>
  </si>
  <si>
    <t>ER DONK, WILFRED A.</t>
  </si>
  <si>
    <t>VAN DER DONK W.</t>
  </si>
  <si>
    <t>VAN DER DONK</t>
  </si>
  <si>
    <t>WILFRED A.</t>
  </si>
  <si>
    <t>BOBEICA S.</t>
  </si>
  <si>
    <t>BOBEICA</t>
  </si>
  <si>
    <t>SILVIA C.</t>
  </si>
  <si>
    <t>TANG W.</t>
  </si>
  <si>
    <t>WEIXIN</t>
  </si>
  <si>
    <t>BROAD INSTITUTE</t>
  </si>
  <si>
    <t>R01GM114418</t>
  </si>
  <si>
    <t>MOLNAR</t>
  </si>
  <si>
    <t xml:space="preserve"> ISTVAN </t>
  </si>
  <si>
    <t>MOLNÃR I.</t>
  </si>
  <si>
    <t>MOLNÃR</t>
  </si>
  <si>
    <t>ISTVÃN</t>
  </si>
  <si>
    <t>FUSHENG</t>
  </si>
  <si>
    <t>HUAZHONG AGRICULTURAL UNIVERSITY</t>
  </si>
  <si>
    <t>YANLI</t>
  </si>
  <si>
    <t>HUBEI NORMAL UNIVERSITY</t>
  </si>
  <si>
    <t>WANPING</t>
  </si>
  <si>
    <t>YUXIANG</t>
  </si>
  <si>
    <t>VIRENDER</t>
  </si>
  <si>
    <t>BARIWAL J.</t>
  </si>
  <si>
    <t>BARIWAL</t>
  </si>
  <si>
    <t>JITENDER</t>
  </si>
  <si>
    <t>R01GM120182</t>
  </si>
  <si>
    <t>SLAUCH</t>
  </si>
  <si>
    <t xml:space="preserve"> JAMES M. </t>
  </si>
  <si>
    <t>VANDERPOOL C.</t>
  </si>
  <si>
    <t>VANDERPOOL</t>
  </si>
  <si>
    <t>CARIN K.</t>
  </si>
  <si>
    <t>KYUNGSUB</t>
  </si>
  <si>
    <t>GOLUBEVA Y.</t>
  </si>
  <si>
    <t>GOLUBEVA</t>
  </si>
  <si>
    <t>YEKATERINA A.</t>
  </si>
  <si>
    <t>SLAUCH J.</t>
  </si>
  <si>
    <t>HAHN M.</t>
  </si>
  <si>
    <t>HAHN</t>
  </si>
  <si>
    <t>ADRION J.</t>
  </si>
  <si>
    <t>ADRION</t>
  </si>
  <si>
    <t>R01GM097329</t>
  </si>
  <si>
    <t>CAPALDI</t>
  </si>
  <si>
    <t xml:space="preserve"> ANDREW PAUL</t>
  </si>
  <si>
    <t>XIANGXIA</t>
  </si>
  <si>
    <t>WALLACE R.</t>
  </si>
  <si>
    <t>RYAN L.</t>
  </si>
  <si>
    <t>WELLINGTON R.</t>
  </si>
  <si>
    <t>WELLINGTON</t>
  </si>
  <si>
    <t>CAPALDI A.</t>
  </si>
  <si>
    <t>ANDREW P.</t>
  </si>
  <si>
    <t>SULLIVAN A.</t>
  </si>
  <si>
    <t>SULLIVAN</t>
  </si>
  <si>
    <t>ARRON</t>
  </si>
  <si>
    <t>SECKFORT D.</t>
  </si>
  <si>
    <t>SECKFORT</t>
  </si>
  <si>
    <t>DANIELLE</t>
  </si>
  <si>
    <t>MONTGOMERY PETTITT B.</t>
  </si>
  <si>
    <t>MONTGOMERY PETTITT</t>
  </si>
  <si>
    <t>R35GM124880</t>
  </si>
  <si>
    <t>NARAYAN</t>
  </si>
  <si>
    <t xml:space="preserve"> ALISON RAE HARDIN</t>
  </si>
  <si>
    <t>BAKER DOCKREY S.</t>
  </si>
  <si>
    <t>BAKER DOCKREY</t>
  </si>
  <si>
    <t>SUMMER A.</t>
  </si>
  <si>
    <t>NARAYAN A.</t>
  </si>
  <si>
    <t>ALISON R.H.</t>
  </si>
  <si>
    <t>A.R.H.</t>
  </si>
  <si>
    <t>PERKINS J.</t>
  </si>
  <si>
    <t>PERKINS</t>
  </si>
  <si>
    <t>JONATHAN C.</t>
  </si>
  <si>
    <t>DOYON T.</t>
  </si>
  <si>
    <t>DOYON</t>
  </si>
  <si>
    <t>R35GM124898</t>
  </si>
  <si>
    <t>FRENCH</t>
  </si>
  <si>
    <t xml:space="preserve"> JARROD B</t>
  </si>
  <si>
    <t>FRENCH J.</t>
  </si>
  <si>
    <t>JARROD B.</t>
  </si>
  <si>
    <t>SMITH E.</t>
  </si>
  <si>
    <t>CHOU J.</t>
  </si>
  <si>
    <t>CHOU</t>
  </si>
  <si>
    <t>WEIJIE</t>
  </si>
  <si>
    <t>YIN Y.</t>
  </si>
  <si>
    <t>SPICER T.</t>
  </si>
  <si>
    <t>SPICER</t>
  </si>
  <si>
    <t>SCAMPAVIA L.</t>
  </si>
  <si>
    <t>SCAMPAVIA</t>
  </si>
  <si>
    <t>LOUIS</t>
  </si>
  <si>
    <t>SHUMATE J.</t>
  </si>
  <si>
    <t>SHUMATE</t>
  </si>
  <si>
    <t>CARPINO N.</t>
  </si>
  <si>
    <t>CARPINO</t>
  </si>
  <si>
    <t>R01GM114660</t>
  </si>
  <si>
    <t xml:space="preserve"> YUNDE </t>
  </si>
  <si>
    <t>YOUFA</t>
  </si>
  <si>
    <t>INSTITUTE OF BOTANY CHINESE ACADEMY OF SCIENCES</t>
  </si>
  <si>
    <t>ZENG W.</t>
  </si>
  <si>
    <t>YUNDE</t>
  </si>
  <si>
    <t>MA X.</t>
  </si>
  <si>
    <t>XUAN</t>
  </si>
  <si>
    <t>TIANJIN NORMAL UNIVERSITY</t>
  </si>
  <si>
    <t>SUN J.</t>
  </si>
  <si>
    <t>INSTITUTE OF GENETICS AND DEVELOPMENTAL BIOLOGY CHINESE ACADEMY OF SCIENCES</t>
  </si>
  <si>
    <t>DAI X.</t>
  </si>
  <si>
    <t>XINHUA</t>
  </si>
  <si>
    <t>YIFENG</t>
  </si>
  <si>
    <t>XIAOFENG</t>
  </si>
  <si>
    <t>UNIVERSITY OF CHINESE ACADEMY OF SCIENCES</t>
  </si>
  <si>
    <t>R01GM077336</t>
  </si>
  <si>
    <t>HAGENBUCH</t>
  </si>
  <si>
    <t xml:space="preserve"> BRUNO </t>
  </si>
  <si>
    <t>CHAKRAVARTY S.</t>
  </si>
  <si>
    <t>CHAKRAVARTY</t>
  </si>
  <si>
    <t>SHATADRU</t>
  </si>
  <si>
    <t>TAKADA M.</t>
  </si>
  <si>
    <t>TAKADA</t>
  </si>
  <si>
    <t>MARILIA</t>
  </si>
  <si>
    <t>SCHNEGELBERGER R.</t>
  </si>
  <si>
    <t>SCHNEGELBERGER</t>
  </si>
  <si>
    <t>REGINA</t>
  </si>
  <si>
    <t>BLANCO-FERNANDEZ B.</t>
  </si>
  <si>
    <t>BLANCO-FERNANDEZ</t>
  </si>
  <si>
    <t>MALLETT C.</t>
  </si>
  <si>
    <t>MALLETT</t>
  </si>
  <si>
    <t>CHRISTIANE L.</t>
  </si>
  <si>
    <t>HAGENBUCH B.</t>
  </si>
  <si>
    <t>BRUNO</t>
  </si>
  <si>
    <t>SHUBONI-MULLIGAN D.</t>
  </si>
  <si>
    <t>SHUBONI-MULLIGAN</t>
  </si>
  <si>
    <t>DORELA D.</t>
  </si>
  <si>
    <t>PARYS M.</t>
  </si>
  <si>
    <t>PARYS</t>
  </si>
  <si>
    <t>SHAPIRO E.</t>
  </si>
  <si>
    <t>ERIK M.</t>
  </si>
  <si>
    <t>R01GM107639</t>
  </si>
  <si>
    <t xml:space="preserve"> WENG K</t>
  </si>
  <si>
    <t>DUARTE B.</t>
  </si>
  <si>
    <t>BELMIRO P.M.</t>
  </si>
  <si>
    <t>B.P.M.</t>
  </si>
  <si>
    <t>UNIVERSIDADE DE COIMBRA</t>
  </si>
  <si>
    <t>WONG W.</t>
  </si>
  <si>
    <t>WENG KEE</t>
  </si>
  <si>
    <t>R01GM117263</t>
  </si>
  <si>
    <t xml:space="preserve">OIS, JUSTIN </t>
  </si>
  <si>
    <t>THOMAS-TRAN R.</t>
  </si>
  <si>
    <t>THOMAS-TRAN</t>
  </si>
  <si>
    <t>RHIANNON</t>
  </si>
  <si>
    <t>ARCUS BIOSCIENCES, INC.</t>
  </si>
  <si>
    <t>MERIT J.</t>
  </si>
  <si>
    <t>MERIT</t>
  </si>
  <si>
    <t>JEFFREY E.</t>
  </si>
  <si>
    <t>GILEAD SCIENCES INCORPORATED</t>
  </si>
  <si>
    <t>JAMES R.</t>
  </si>
  <si>
    <t>SAFC</t>
  </si>
  <si>
    <t>TANG D.</t>
  </si>
  <si>
    <t>DORIS T.Y.</t>
  </si>
  <si>
    <t>D.T.Y.</t>
  </si>
  <si>
    <t>DU BOIS J.</t>
  </si>
  <si>
    <t>DU BOIS</t>
  </si>
  <si>
    <t>R01GM110444</t>
  </si>
  <si>
    <t xml:space="preserve"> VAUGHN </t>
  </si>
  <si>
    <t>FERNANDEZ N.</t>
  </si>
  <si>
    <t>FERNANDEZ</t>
  </si>
  <si>
    <t xml:space="preserve"> VAUGHN  </t>
  </si>
  <si>
    <t>R01GM113237</t>
  </si>
  <si>
    <t>VOGEL</t>
  </si>
  <si>
    <t>SILVA G.</t>
  </si>
  <si>
    <t>SILVA</t>
  </si>
  <si>
    <t>GUSTAVO M.</t>
  </si>
  <si>
    <t>VOGEL C.</t>
  </si>
  <si>
    <t>BACK S.</t>
  </si>
  <si>
    <t>BACK</t>
  </si>
  <si>
    <t>SONGHEE</t>
  </si>
  <si>
    <t>GORMAN A.</t>
  </si>
  <si>
    <t>GORMAN</t>
  </si>
  <si>
    <t>SEPSIS AND CRITICAL ILLNESS RESEARCH CENTER</t>
  </si>
  <si>
    <t>MIRA J.</t>
  </si>
  <si>
    <t>MIRA</t>
  </si>
  <si>
    <t>STORTZ J.</t>
  </si>
  <si>
    <t>STORTZ</t>
  </si>
  <si>
    <t>JULIE A.</t>
  </si>
  <si>
    <t>GHITA G.</t>
  </si>
  <si>
    <t>GHITA</t>
  </si>
  <si>
    <t>GABRIELLA L.</t>
  </si>
  <si>
    <t>G.L.</t>
  </si>
  <si>
    <t>BRUMBACK B.</t>
  </si>
  <si>
    <t>BRUMBACK</t>
  </si>
  <si>
    <t>BABETTE A.</t>
  </si>
  <si>
    <t>UNGARO R.</t>
  </si>
  <si>
    <t>UNGARO</t>
  </si>
  <si>
    <t>RICARDO F.</t>
  </si>
  <si>
    <t>ZHONGKAI</t>
  </si>
  <si>
    <t>LEEUWENBURGH C.</t>
  </si>
  <si>
    <t>LEEUWENBURGH</t>
  </si>
  <si>
    <t>CHRISTIAAN</t>
  </si>
  <si>
    <t>R35GM122505</t>
  </si>
  <si>
    <t>KASHINA</t>
  </si>
  <si>
    <t xml:space="preserve"> ANNA S</t>
  </si>
  <si>
    <t>TONG C.</t>
  </si>
  <si>
    <t>CHUNYI</t>
  </si>
  <si>
    <t>ANDERSON S.</t>
  </si>
  <si>
    <t>DHAKAL R.</t>
  </si>
  <si>
    <t>DHAKAL</t>
  </si>
  <si>
    <t>RABIN</t>
  </si>
  <si>
    <t>BAU H.</t>
  </si>
  <si>
    <t>BAU</t>
  </si>
  <si>
    <t>HAIM H.</t>
  </si>
  <si>
    <t>COOPERMAN B.</t>
  </si>
  <si>
    <t>COOPERMAN</t>
  </si>
  <si>
    <t>BARRY</t>
  </si>
  <si>
    <t>KASHINA A.</t>
  </si>
  <si>
    <t>R35GM119550</t>
  </si>
  <si>
    <t>HESSELBERTH</t>
  </si>
  <si>
    <t xml:space="preserve"> JAY R</t>
  </si>
  <si>
    <t>KABOS P.</t>
  </si>
  <si>
    <t>KABOS</t>
  </si>
  <si>
    <t>FU R.</t>
  </si>
  <si>
    <t>HESSELBERTH J.</t>
  </si>
  <si>
    <t>JAY R.</t>
  </si>
  <si>
    <t>KIRKPATRICK G.</t>
  </si>
  <si>
    <t>GREGORY D.</t>
  </si>
  <si>
    <t>G.D.</t>
  </si>
  <si>
    <t>ALDERMAN C.</t>
  </si>
  <si>
    <t>ALDERMAN</t>
  </si>
  <si>
    <t>DI PAOLA J.</t>
  </si>
  <si>
    <t>DI PAOLA</t>
  </si>
  <si>
    <t>SARTORIUS C.</t>
  </si>
  <si>
    <t>SARTORIUS</t>
  </si>
  <si>
    <t>GILLEN A.</t>
  </si>
  <si>
    <t>GILLEN</t>
  </si>
  <si>
    <t>AUSTIN E.</t>
  </si>
  <si>
    <t>FINLAY-SCHULTZ J.</t>
  </si>
  <si>
    <t>FINLAY-SCHULTZ</t>
  </si>
  <si>
    <t>RIEMONDY K.</t>
  </si>
  <si>
    <t>RIEMONDY</t>
  </si>
  <si>
    <t>KENT A.</t>
  </si>
  <si>
    <t>RANSOM M.</t>
  </si>
  <si>
    <t>RANSOM</t>
  </si>
  <si>
    <t>R01GM058015</t>
  </si>
  <si>
    <t>HEYER</t>
  </si>
  <si>
    <t xml:space="preserve"> WOLF-DIETRICH </t>
  </si>
  <si>
    <t>PIAZZA A.</t>
  </si>
  <si>
    <t>PIAZZA</t>
  </si>
  <si>
    <t>AURÃˆLE</t>
  </si>
  <si>
    <t>HEYER W.</t>
  </si>
  <si>
    <t>WOLF DIETRICH</t>
  </si>
  <si>
    <t>W.D.</t>
  </si>
  <si>
    <t>R01GM095837</t>
  </si>
  <si>
    <t>DOWNS</t>
  </si>
  <si>
    <t xml:space="preserve"> DIANA M.</t>
  </si>
  <si>
    <t>DOWNS D.</t>
  </si>
  <si>
    <t>DIANA M.</t>
  </si>
  <si>
    <t>PAXHIA M.</t>
  </si>
  <si>
    <t>PAXHIA</t>
  </si>
  <si>
    <t>R01GM121600</t>
  </si>
  <si>
    <t>DAHARI</t>
  </si>
  <si>
    <t xml:space="preserve"> HAREL  </t>
  </si>
  <si>
    <t>GAMBATO M.</t>
  </si>
  <si>
    <t>GAMBATO</t>
  </si>
  <si>
    <t>UNIVERSITAT DE BARCELONA</t>
  </si>
  <si>
    <t>DAHARI H.</t>
  </si>
  <si>
    <t>HAREL</t>
  </si>
  <si>
    <t>LOYOLA UNIVERSITY MEDICAL CENTER</t>
  </si>
  <si>
    <t>MARIÃ‘O Z.</t>
  </si>
  <si>
    <t>MARIÃ‘O</t>
  </si>
  <si>
    <t>ZOE</t>
  </si>
  <si>
    <t>BARTRES C.</t>
  </si>
  <si>
    <t>BARTRES</t>
  </si>
  <si>
    <t>CONCEPCIO</t>
  </si>
  <si>
    <t>FORNS X.</t>
  </si>
  <si>
    <t>FORNS</t>
  </si>
  <si>
    <t>CANINI L.</t>
  </si>
  <si>
    <t>CANINI</t>
  </si>
  <si>
    <t>LAETITIA</t>
  </si>
  <si>
    <t>REVERTER E.</t>
  </si>
  <si>
    <t>REVERTER</t>
  </si>
  <si>
    <t>ENRIC</t>
  </si>
  <si>
    <t>LENS S.</t>
  </si>
  <si>
    <t>LENS</t>
  </si>
  <si>
    <t>SABELA</t>
  </si>
  <si>
    <t>GONZÃLEZ P.</t>
  </si>
  <si>
    <t>GONZÃLEZ</t>
  </si>
  <si>
    <t>PATRICIA</t>
  </si>
  <si>
    <t>COSTA J.</t>
  </si>
  <si>
    <t>JOSEP</t>
  </si>
  <si>
    <t>LONDOÃ‘O M.</t>
  </si>
  <si>
    <t>LONDOÃ‘O</t>
  </si>
  <si>
    <t>MARIA CARLOTA</t>
  </si>
  <si>
    <t>PLA A.</t>
  </si>
  <si>
    <t>PLA</t>
  </si>
  <si>
    <t>GRAW F.</t>
  </si>
  <si>
    <t>GRAW</t>
  </si>
  <si>
    <t>FREDERIK</t>
  </si>
  <si>
    <t>COTLER S.</t>
  </si>
  <si>
    <t>COTLER</t>
  </si>
  <si>
    <t>PERPIÃ‘AN E.</t>
  </si>
  <si>
    <t>PERPIÃ‘AN</t>
  </si>
  <si>
    <t>BURRA P.</t>
  </si>
  <si>
    <t>BURRA</t>
  </si>
  <si>
    <t>PATRIZIA</t>
  </si>
  <si>
    <t>AZIENDA OSPEDALIERA DI PADOVA</t>
  </si>
  <si>
    <t>UPRICHARD S.</t>
  </si>
  <si>
    <t>UPRICHARD</t>
  </si>
  <si>
    <t>SUSAN L.</t>
  </si>
  <si>
    <t>GRABER Z.</t>
  </si>
  <si>
    <t>GRABER</t>
  </si>
  <si>
    <t>ZACHARY TOBIAS</t>
  </si>
  <si>
    <t>R01GM111942</t>
  </si>
  <si>
    <t>JANMEY</t>
  </si>
  <si>
    <t xml:space="preserve"> PAUL A</t>
  </si>
  <si>
    <t>FREDBERG J.</t>
  </si>
  <si>
    <t>FREDBERG</t>
  </si>
  <si>
    <t>JEFFERY J.</t>
  </si>
  <si>
    <t>KENNEDY INSTITUTE OF RHEUMATOLOGY</t>
  </si>
  <si>
    <t>RAZ-BEN AROUSH D.</t>
  </si>
  <si>
    <t>RAZ-BEN AROUSH</t>
  </si>
  <si>
    <t>DIKLA</t>
  </si>
  <si>
    <t>MANDAL K.</t>
  </si>
  <si>
    <t>MANDAL</t>
  </si>
  <si>
    <t>KALPANA</t>
  </si>
  <si>
    <t>PARK C.</t>
  </si>
  <si>
    <t>CHAN YOUNG</t>
  </si>
  <si>
    <t>JANMEY P.</t>
  </si>
  <si>
    <t>R37GM048071</t>
  </si>
  <si>
    <t>SETTLE B.</t>
  </si>
  <si>
    <t>SETTLE</t>
  </si>
  <si>
    <t>BRETT</t>
  </si>
  <si>
    <t>KARSTEN C.</t>
  </si>
  <si>
    <t>KARSTEN</t>
  </si>
  <si>
    <t>CARLEY A.</t>
  </si>
  <si>
    <t>PARKER I.</t>
  </si>
  <si>
    <t>LOCK J.</t>
  </si>
  <si>
    <t>LOCK</t>
  </si>
  <si>
    <t>JEFFREY T.</t>
  </si>
  <si>
    <t>ELLEFSEN K.</t>
  </si>
  <si>
    <t>ELLEFSEN</t>
  </si>
  <si>
    <t>KYLE L.</t>
  </si>
  <si>
    <t>R01GM118277</t>
  </si>
  <si>
    <t>YUKI</t>
  </si>
  <si>
    <t xml:space="preserve"> KOICHI </t>
  </si>
  <si>
    <t>TAZAWA K.</t>
  </si>
  <si>
    <t>TAZAWA</t>
  </si>
  <si>
    <t>KAZUMASA</t>
  </si>
  <si>
    <t>KOUTSOGIANNAKI S.</t>
  </si>
  <si>
    <t>KOUTSOGIANNAKI</t>
  </si>
  <si>
    <t>SOPHIA</t>
  </si>
  <si>
    <t>YUKI K.</t>
  </si>
  <si>
    <t>KOICHI</t>
  </si>
  <si>
    <t>BERNIER R.</t>
  </si>
  <si>
    <t>BERNIER</t>
  </si>
  <si>
    <t>U01GM111243</t>
  </si>
  <si>
    <t>GLAZIER</t>
  </si>
  <si>
    <t xml:space="preserve"> JAMES ALEXANDER </t>
  </si>
  <si>
    <t>FU X.</t>
  </si>
  <si>
    <t>MARTINEZ M.</t>
  </si>
  <si>
    <t>MICHELLE</t>
  </si>
  <si>
    <t>MANG H.</t>
  </si>
  <si>
    <t>MANG</t>
  </si>
  <si>
    <t>HENRY</t>
  </si>
  <si>
    <t>CLENDENON S.</t>
  </si>
  <si>
    <t>CLENDENON</t>
  </si>
  <si>
    <t>SHERRY G.</t>
  </si>
  <si>
    <t>VON HOENE R.</t>
  </si>
  <si>
    <t>VON HOENE</t>
  </si>
  <si>
    <t>KLAUNIG J.</t>
  </si>
  <si>
    <t>KLAUNIG</t>
  </si>
  <si>
    <t>SLUKA J.</t>
  </si>
  <si>
    <t>SLUKA</t>
  </si>
  <si>
    <t>CLENDENON J.</t>
  </si>
  <si>
    <t>JEFFREY L.</t>
  </si>
  <si>
    <t>SCIENTIFIC DESIGNS</t>
  </si>
  <si>
    <t>WINFREE S.</t>
  </si>
  <si>
    <t>WINFREE</t>
  </si>
  <si>
    <t>SETH</t>
  </si>
  <si>
    <t>FILSON A.</t>
  </si>
  <si>
    <t>FILSON</t>
  </si>
  <si>
    <t>ADELE J.</t>
  </si>
  <si>
    <t>GLAZIER J.</t>
  </si>
  <si>
    <t>DUNN K.</t>
  </si>
  <si>
    <t>DUNN</t>
  </si>
  <si>
    <t>KENNETH W.</t>
  </si>
  <si>
    <t>R35GM119691</t>
  </si>
  <si>
    <t xml:space="preserve"> FENG </t>
  </si>
  <si>
    <t>CLEMSON UNIVERSITY</t>
  </si>
  <si>
    <t>YUNXIANG</t>
  </si>
  <si>
    <t>KE P.</t>
  </si>
  <si>
    <t>PU CHUN</t>
  </si>
  <si>
    <t>MONASH UNIVERSITY VICTORIAN COLLEGE OF PHARMACY</t>
  </si>
  <si>
    <t>DING F.</t>
  </si>
  <si>
    <t>PILKINGTON E.</t>
  </si>
  <si>
    <t>PILKINGTON</t>
  </si>
  <si>
    <t>EMILY H.</t>
  </si>
  <si>
    <t>DAVIS T.</t>
  </si>
  <si>
    <t>KAKINEN A.</t>
  </si>
  <si>
    <t>KAKINEN</t>
  </si>
  <si>
    <t>ALEKSANDR</t>
  </si>
  <si>
    <t>XING Y.</t>
  </si>
  <si>
    <t>YANTING</t>
  </si>
  <si>
    <t>KRAIKIVSKI P.</t>
  </si>
  <si>
    <t>KRAIKIVSKI</t>
  </si>
  <si>
    <t>PAVEL</t>
  </si>
  <si>
    <t>VIRGINIA POLYTECHNIC INSTITUTE AND STATE UNIVERSITY</t>
  </si>
  <si>
    <t>TYSON J.</t>
  </si>
  <si>
    <t>TYSON</t>
  </si>
  <si>
    <t>LAOMETTACHIT T.</t>
  </si>
  <si>
    <t>LAOMETTACHIT</t>
  </si>
  <si>
    <t>TEERAPHAN</t>
  </si>
  <si>
    <t>KING MONGKUTÂ’S UNIVERSITY OF TECHNOLOGY THONBURI</t>
  </si>
  <si>
    <t>ECKEHARD A.E.</t>
  </si>
  <si>
    <t>E.A.E.</t>
  </si>
  <si>
    <t>COOK-SNYDER D.</t>
  </si>
  <si>
    <t>COOK-SNYDER</t>
  </si>
  <si>
    <t>DENISE R.</t>
  </si>
  <si>
    <t>CARTHAGE COLLEGE</t>
  </si>
  <si>
    <t>CALLISON J.</t>
  </si>
  <si>
    <t>CALLISON</t>
  </si>
  <si>
    <t>NAVARRETE-OPAZO A.</t>
  </si>
  <si>
    <t>NAVARRETE-OPAZO</t>
  </si>
  <si>
    <t>ANGELA A.</t>
  </si>
  <si>
    <t>MILLER J.</t>
  </si>
  <si>
    <t>JUSTIN R.</t>
  </si>
  <si>
    <t>PETERSON R.</t>
  </si>
  <si>
    <t>PETERSON</t>
  </si>
  <si>
    <t>ROBIN C.</t>
  </si>
  <si>
    <t>R01GM114671</t>
  </si>
  <si>
    <t>FLETCHER</t>
  </si>
  <si>
    <t>VAHEY M.</t>
  </si>
  <si>
    <t>VAHEY</t>
  </si>
  <si>
    <t>FLETCHER D.</t>
  </si>
  <si>
    <t>R01GM123303</t>
  </si>
  <si>
    <t>EMERSON</t>
  </si>
  <si>
    <t xml:space="preserve"> JAMES JORDAN</t>
  </si>
  <si>
    <t>EMERSON J.</t>
  </si>
  <si>
    <t>J. J.</t>
  </si>
  <si>
    <t>XINWEN</t>
  </si>
  <si>
    <t>DP1GM128184</t>
  </si>
  <si>
    <t>MARRAFFINI</t>
  </si>
  <si>
    <t xml:space="preserve"> LUCIANO A</t>
  </si>
  <si>
    <t>MO C.</t>
  </si>
  <si>
    <t>MO</t>
  </si>
  <si>
    <t>CHARLIE Y.</t>
  </si>
  <si>
    <t>DINSHAW J.</t>
  </si>
  <si>
    <t>ENG E.</t>
  </si>
  <si>
    <t>EDWARD T.</t>
  </si>
  <si>
    <t>NEW YORK STRUCTURAL BIOLOGY CENTER</t>
  </si>
  <si>
    <t>MARRAFFINI L.</t>
  </si>
  <si>
    <t>LUCIANO A.</t>
  </si>
  <si>
    <t>CHONGYUAN</t>
  </si>
  <si>
    <t>JIA N.</t>
  </si>
  <si>
    <t>LIU S.</t>
  </si>
  <si>
    <t>SHIXIN</t>
  </si>
  <si>
    <t>R00GM107365</t>
  </si>
  <si>
    <t xml:space="preserve"> SHIXIN </t>
  </si>
  <si>
    <t>WASSERMAN M.</t>
  </si>
  <si>
    <t>WASSERMAN</t>
  </si>
  <si>
    <t>ROSTÃ˜L J.</t>
  </si>
  <si>
    <t>ROSTÃ˜L</t>
  </si>
  <si>
    <t>JAKOB T.</t>
  </si>
  <si>
    <t>R35GM118051</t>
  </si>
  <si>
    <t xml:space="preserve"> DAVID LEONARD</t>
  </si>
  <si>
    <t>FONG N.</t>
  </si>
  <si>
    <t>FONG</t>
  </si>
  <si>
    <t>NOVA</t>
  </si>
  <si>
    <t>BENTLEY D.</t>
  </si>
  <si>
    <t>D'ALESSANDRO A.</t>
  </si>
  <si>
    <t>D'ALESSANDRO</t>
  </si>
  <si>
    <t>SHERIDAN R.</t>
  </si>
  <si>
    <t>ROTH S.</t>
  </si>
  <si>
    <t>SHARIN E.</t>
  </si>
  <si>
    <t>OAPI</t>
  </si>
  <si>
    <t>MIZUNO K.</t>
  </si>
  <si>
    <t>MIZUNO</t>
  </si>
  <si>
    <t>KATSUHIKO</t>
  </si>
  <si>
    <t>OTSUKA PHARMACEUTICAL CO LTD</t>
  </si>
  <si>
    <t>BROCK W.</t>
  </si>
  <si>
    <t>BROCK SCIENTIFIC CONSULTING, LLC</t>
  </si>
  <si>
    <t>BEZENÃ‡ON J.</t>
  </si>
  <si>
    <t>BEZENÃ‡ON</t>
  </si>
  <si>
    <t>R01GM112591</t>
  </si>
  <si>
    <t>BANKAITIS</t>
  </si>
  <si>
    <t xml:space="preserve"> VYTAS A</t>
  </si>
  <si>
    <t>GRABON A.</t>
  </si>
  <si>
    <t>GRABON</t>
  </si>
  <si>
    <t>ABY</t>
  </si>
  <si>
    <t>R01GM044530</t>
  </si>
  <si>
    <t>MCDERMOTT M.</t>
  </si>
  <si>
    <t>MCDERMOTT</t>
  </si>
  <si>
    <t>MARK I.</t>
  </si>
  <si>
    <t>BANKAITIS V.</t>
  </si>
  <si>
    <t>VYTAS A.</t>
  </si>
  <si>
    <t>R01GM112065</t>
  </si>
  <si>
    <t>STACHOWIAK</t>
  </si>
  <si>
    <t xml:space="preserve"> JEANNE CASSTEVENS</t>
  </si>
  <si>
    <t>ZHAO C.</t>
  </si>
  <si>
    <t>PERKINS R.</t>
  </si>
  <si>
    <t>RYAN W.</t>
  </si>
  <si>
    <t>STACHOWIAK J.</t>
  </si>
  <si>
    <t>JEANNE C.</t>
  </si>
  <si>
    <t>BLAIR RICHTER J.</t>
  </si>
  <si>
    <t>BLAIR RICHTER</t>
  </si>
  <si>
    <t>ZENO W.</t>
  </si>
  <si>
    <t>ZENO</t>
  </si>
  <si>
    <t>WADE F.</t>
  </si>
  <si>
    <t>LAFER E.</t>
  </si>
  <si>
    <t>LAFER</t>
  </si>
  <si>
    <t>KAGO G.</t>
  </si>
  <si>
    <t>KAGO</t>
  </si>
  <si>
    <t>GRACE</t>
  </si>
  <si>
    <t>SNEAD W.</t>
  </si>
  <si>
    <t>SNEAD</t>
  </si>
  <si>
    <t>WILTON T.</t>
  </si>
  <si>
    <t>W.T.</t>
  </si>
  <si>
    <t>R01GM030702</t>
  </si>
  <si>
    <t xml:space="preserve"> BARBARA J</t>
  </si>
  <si>
    <t>SEVERSON A.</t>
  </si>
  <si>
    <t>SEVERSON</t>
  </si>
  <si>
    <t>AARON F.</t>
  </si>
  <si>
    <t>CENTER FOR GENE REGULATION IN HEALTH AND DISEASE</t>
  </si>
  <si>
    <t>MEYER B.</t>
  </si>
  <si>
    <t>FARBOUD B.</t>
  </si>
  <si>
    <t>FARBOUD</t>
  </si>
  <si>
    <t>BEHNOM</t>
  </si>
  <si>
    <t>R00GM107345</t>
  </si>
  <si>
    <t>WARD</t>
  </si>
  <si>
    <t xml:space="preserve"> JORDAN DAVID</t>
  </si>
  <si>
    <t>UNIVERSITY OF CALIFORNIA SANTA CRUZ</t>
  </si>
  <si>
    <t>MONSALVE G.</t>
  </si>
  <si>
    <t>MONSALVE</t>
  </si>
  <si>
    <t>GABRIELA C.</t>
  </si>
  <si>
    <t>YAMAMOTO K.</t>
  </si>
  <si>
    <t>YAMAMOTO</t>
  </si>
  <si>
    <t>KEITH R.</t>
  </si>
  <si>
    <t>WARD J.</t>
  </si>
  <si>
    <t>JORDAN D.</t>
  </si>
  <si>
    <t>R01GM095566</t>
  </si>
  <si>
    <t>TSUNG</t>
  </si>
  <si>
    <t xml:space="preserve"> ALLAN </t>
  </si>
  <si>
    <t>YAZDANI H.</t>
  </si>
  <si>
    <t>YAZDANI</t>
  </si>
  <si>
    <t>HAMZA O.</t>
  </si>
  <si>
    <t>H.O.</t>
  </si>
  <si>
    <t>R01GM107231</t>
  </si>
  <si>
    <t>VODOVOTZ</t>
  </si>
  <si>
    <t xml:space="preserve"> YORAM  </t>
  </si>
  <si>
    <t>SUD V.</t>
  </si>
  <si>
    <t>SUD</t>
  </si>
  <si>
    <t>VIKAS</t>
  </si>
  <si>
    <t>TOHME S.</t>
  </si>
  <si>
    <t>TOHME</t>
  </si>
  <si>
    <t>SAMER</t>
  </si>
  <si>
    <t>SIMMONS R.</t>
  </si>
  <si>
    <t>TSUNG A.</t>
  </si>
  <si>
    <t>HUANG H.</t>
  </si>
  <si>
    <t>VODOVOTZ Y.</t>
  </si>
  <si>
    <t>YORAM</t>
  </si>
  <si>
    <t>ZAMORA R.</t>
  </si>
  <si>
    <t>ZAMORA</t>
  </si>
  <si>
    <t>RUBEN</t>
  </si>
  <si>
    <t>LOUGHRAN P.</t>
  </si>
  <si>
    <t>LOUGHRAN</t>
  </si>
  <si>
    <t>R37GM056433</t>
  </si>
  <si>
    <t>FRYDMAN</t>
  </si>
  <si>
    <t>FRYDMAN J.</t>
  </si>
  <si>
    <t>STEIN K.</t>
  </si>
  <si>
    <t>KEVIN C.</t>
  </si>
  <si>
    <t>R01GM097332</t>
  </si>
  <si>
    <t xml:space="preserve"> ELIZABETH J</t>
  </si>
  <si>
    <t>WAI KIT</t>
  </si>
  <si>
    <t>COLD SPRING HARBOR LABORATORY</t>
  </si>
  <si>
    <t>XING Z.</t>
  </si>
  <si>
    <t>R01GM121498</t>
  </si>
  <si>
    <t>HARCOMBE</t>
  </si>
  <si>
    <t>HARCOMBE W.</t>
  </si>
  <si>
    <t>HAMMARLUND S.</t>
  </si>
  <si>
    <t>HAMMARLUND</t>
  </si>
  <si>
    <t>SARAH P.</t>
  </si>
  <si>
    <t>CHACÃ“N J.</t>
  </si>
  <si>
    <t>CHACÃ“N</t>
  </si>
  <si>
    <t>JEREMY M.</t>
  </si>
  <si>
    <t>R01GM105978</t>
  </si>
  <si>
    <t>CHENNUBHOTLA</t>
  </si>
  <si>
    <t xml:space="preserve"> SRINIVAS CHAKRA </t>
  </si>
  <si>
    <t>AGARWAL P.</t>
  </si>
  <si>
    <t>PRATUL K.</t>
  </si>
  <si>
    <t>UNIVERSITY OF TENNESSEE, KNOXVILLE</t>
  </si>
  <si>
    <t>THE MIND RESEARCH NETWORK</t>
  </si>
  <si>
    <t>WILSON T.</t>
  </si>
  <si>
    <t>TONY W.</t>
  </si>
  <si>
    <t>THE NEBRASKA MEDICAL CENTER</t>
  </si>
  <si>
    <t>JULIA M.</t>
  </si>
  <si>
    <t>DE LA TORRE HERNANDEZ J.</t>
  </si>
  <si>
    <t>DE LA TORRE HERNANDEZ</t>
  </si>
  <si>
    <t>HOSPITAL UNIVERSITARIO MARQUÃ‰S DE VALDECILLA</t>
  </si>
  <si>
    <t>OLENDER M.</t>
  </si>
  <si>
    <t>OLENDER</t>
  </si>
  <si>
    <t>MAX L.</t>
  </si>
  <si>
    <t>BEN-ASSA E.</t>
  </si>
  <si>
    <t>BEN-ASSA</t>
  </si>
  <si>
    <t>EYAL</t>
  </si>
  <si>
    <t>LAMBROS S.</t>
  </si>
  <si>
    <t>R01GM117062</t>
  </si>
  <si>
    <t>KEE</t>
  </si>
  <si>
    <t xml:space="preserve"> YOUNGHOON </t>
  </si>
  <si>
    <t>DE VIVO A.</t>
  </si>
  <si>
    <t>DE VIVO</t>
  </si>
  <si>
    <t>KEE Y.</t>
  </si>
  <si>
    <t>YOUNGHOON</t>
  </si>
  <si>
    <t>YEGRES J.</t>
  </si>
  <si>
    <t>YEGRES</t>
  </si>
  <si>
    <t>SANCHEZ A.</t>
  </si>
  <si>
    <t>SANCHEZ</t>
  </si>
  <si>
    <t>EMLY S.</t>
  </si>
  <si>
    <t>EMLY</t>
  </si>
  <si>
    <t>JEONGHYEON</t>
  </si>
  <si>
    <t>FALCO J.</t>
  </si>
  <si>
    <t>FALCO</t>
  </si>
  <si>
    <t>BAK D.</t>
  </si>
  <si>
    <t>BAK</t>
  </si>
  <si>
    <t>DANIEL W.</t>
  </si>
  <si>
    <t>BECHTEL T.</t>
  </si>
  <si>
    <t>BECHTEL</t>
  </si>
  <si>
    <t>R01GM101698</t>
  </si>
  <si>
    <t>WHITTINGTON</t>
  </si>
  <si>
    <t xml:space="preserve"> ROBERT A</t>
  </si>
  <si>
    <t>WHITTINGTON R.</t>
  </si>
  <si>
    <t>VIRÃG L.</t>
  </si>
  <si>
    <t>VIRÃG</t>
  </si>
  <si>
    <t>LÃSZLÃ“</t>
  </si>
  <si>
    <t>LEWKOWITZ-SHPUNTOFF H.</t>
  </si>
  <si>
    <t>LEWKOWITZ-SHPUNTOFF</t>
  </si>
  <si>
    <t>HILANA</t>
  </si>
  <si>
    <t>PETRY F.</t>
  </si>
  <si>
    <t>PETRY</t>
  </si>
  <si>
    <t>FRANCK</t>
  </si>
  <si>
    <t>UNIVERSITÃ‰ LAVAL</t>
  </si>
  <si>
    <t>CHEHELTANAN M.</t>
  </si>
  <si>
    <t>CHEHELTANAN</t>
  </si>
  <si>
    <t>PLANEL E.</t>
  </si>
  <si>
    <t>PLANEL</t>
  </si>
  <si>
    <t>EMMANUEL</t>
  </si>
  <si>
    <t>POITRAS I.</t>
  </si>
  <si>
    <t>POITRAS</t>
  </si>
  <si>
    <t>GRATUZE M.</t>
  </si>
  <si>
    <t>GRATUZE</t>
  </si>
  <si>
    <t>MAUD</t>
  </si>
  <si>
    <t>MORIN F.</t>
  </si>
  <si>
    <t>MORIN</t>
  </si>
  <si>
    <t>FRANÃ‡OISE</t>
  </si>
  <si>
    <t>CENTRE HOSPITALIER DE L'UNIVERSITÃ‰ LAVAL (CHUL)</t>
  </si>
  <si>
    <t>R01GM113256</t>
  </si>
  <si>
    <t>BRIEGEL</t>
  </si>
  <si>
    <t xml:space="preserve"> KAROLINE JOSEFINE</t>
  </si>
  <si>
    <t>GARIKAPATI K.</t>
  </si>
  <si>
    <t>GARIKAPATI</t>
  </si>
  <si>
    <t>KOTESWARARAO</t>
  </si>
  <si>
    <t>ASHAD-BISHOP K.</t>
  </si>
  <si>
    <t>ASHAD-BISHOP</t>
  </si>
  <si>
    <t>KILAN</t>
  </si>
  <si>
    <t>LINDLEY L.</t>
  </si>
  <si>
    <t>LINDLEY</t>
  </si>
  <si>
    <t>LINSEY E.</t>
  </si>
  <si>
    <t>BRIEGEL K.</t>
  </si>
  <si>
    <t>KAROLINE J.</t>
  </si>
  <si>
    <t>R01GM109053</t>
  </si>
  <si>
    <t>VORONINA</t>
  </si>
  <si>
    <t xml:space="preserve"> EKATERINA </t>
  </si>
  <si>
    <t>DAY N.</t>
  </si>
  <si>
    <t>OSTERLI E.</t>
  </si>
  <si>
    <t>OSTERLI</t>
  </si>
  <si>
    <t>VORONINA E.</t>
  </si>
  <si>
    <t>ELLENBECKER M.</t>
  </si>
  <si>
    <t>ELLENBECKER</t>
  </si>
  <si>
    <t>HICKEY B.</t>
  </si>
  <si>
    <t>HICKEY</t>
  </si>
  <si>
    <t>BAUMGARTEN E.</t>
  </si>
  <si>
    <t>BAUMGARTEN</t>
  </si>
  <si>
    <t>ELLA</t>
  </si>
  <si>
    <t>PILLING D.</t>
  </si>
  <si>
    <t>PILLING</t>
  </si>
  <si>
    <t>DARRELL</t>
  </si>
  <si>
    <t>CHINEA L.</t>
  </si>
  <si>
    <t>CHINEA</t>
  </si>
  <si>
    <t>LUIS E.</t>
  </si>
  <si>
    <t>R01GM040941</t>
  </si>
  <si>
    <t xml:space="preserve"> CARL EUGENE</t>
  </si>
  <si>
    <t>KARTY J.</t>
  </si>
  <si>
    <t>KARTY</t>
  </si>
  <si>
    <t>JONATHAN A.</t>
  </si>
  <si>
    <t>MCKINLAY J.</t>
  </si>
  <si>
    <t>MCKINLAY</t>
  </si>
  <si>
    <t>BAUER C.</t>
  </si>
  <si>
    <t>CARL E.</t>
  </si>
  <si>
    <t>SCHINDEL H.</t>
  </si>
  <si>
    <t>SCHINDEL</t>
  </si>
  <si>
    <t>HEIDI S.</t>
  </si>
  <si>
    <t>R01GM108635</t>
  </si>
  <si>
    <t>CHEREZOV</t>
  </si>
  <si>
    <t xml:space="preserve"> VADIM </t>
  </si>
  <si>
    <t>KATRITCH V.</t>
  </si>
  <si>
    <t>KATRITCH</t>
  </si>
  <si>
    <t>VSEVOLOD</t>
  </si>
  <si>
    <t>R01GM124152</t>
  </si>
  <si>
    <t>NANNENGA</t>
  </si>
  <si>
    <t xml:space="preserve"> BRENT </t>
  </si>
  <si>
    <t>WHITE K.</t>
  </si>
  <si>
    <t>KATE L.</t>
  </si>
  <si>
    <t>AUDET M.</t>
  </si>
  <si>
    <t>AUDET</t>
  </si>
  <si>
    <t>POPOV P.</t>
  </si>
  <si>
    <t>POPOV</t>
  </si>
  <si>
    <t>WEIERSTALL U.</t>
  </si>
  <si>
    <t>WEIERSTALL</t>
  </si>
  <si>
    <t>UWE</t>
  </si>
  <si>
    <t>HANSON M.</t>
  </si>
  <si>
    <t>HANSON</t>
  </si>
  <si>
    <t>GPCR CONSORTIUM</t>
  </si>
  <si>
    <t>SHUI W.</t>
  </si>
  <si>
    <t>SHUI</t>
  </si>
  <si>
    <t>WENQING</t>
  </si>
  <si>
    <t>SHANGHAITECH UNIVERSITY</t>
  </si>
  <si>
    <t>CHEREZOV V.</t>
  </si>
  <si>
    <t>VADIM</t>
  </si>
  <si>
    <t>BRETON B.</t>
  </si>
  <si>
    <t>BRETON</t>
  </si>
  <si>
    <t>BILLY</t>
  </si>
  <si>
    <t>UNIVERSITY OF MONTREAL</t>
  </si>
  <si>
    <t>GATI C.</t>
  </si>
  <si>
    <t>GATI</t>
  </si>
  <si>
    <t>CORNELIUS</t>
  </si>
  <si>
    <t>STANFORD LINEAR ACCELERATOR CENTER</t>
  </si>
  <si>
    <t>VELASQUEZ J.</t>
  </si>
  <si>
    <t>VELASQUEZ</t>
  </si>
  <si>
    <t>HAN G.</t>
  </si>
  <si>
    <t>GYE WON</t>
  </si>
  <si>
    <t>ZARZYCKA B.</t>
  </si>
  <si>
    <t>ZARZYCKA</t>
  </si>
  <si>
    <t>STEVENS R.</t>
  </si>
  <si>
    <t>RAYMOND C.</t>
  </si>
  <si>
    <t>BATYUK A.</t>
  </si>
  <si>
    <t>BATYUK</t>
  </si>
  <si>
    <t>MANAHAN D.</t>
  </si>
  <si>
    <t>MANAHAN</t>
  </si>
  <si>
    <t>R01GM121806</t>
  </si>
  <si>
    <t>CALABRESE</t>
  </si>
  <si>
    <t xml:space="preserve"> JOSEPH MAURO</t>
  </si>
  <si>
    <t>MAGNUSON T.</t>
  </si>
  <si>
    <t>MAGNUSON</t>
  </si>
  <si>
    <t>SMITH K.</t>
  </si>
  <si>
    <t>KERIAYN N.</t>
  </si>
  <si>
    <t>RAAB J.</t>
  </si>
  <si>
    <t>RAAB</t>
  </si>
  <si>
    <t>JESSE R.</t>
  </si>
  <si>
    <t>MANNER C.</t>
  </si>
  <si>
    <t>MANNER</t>
  </si>
  <si>
    <t>CARL J.</t>
  </si>
  <si>
    <t>SPEAR C.</t>
  </si>
  <si>
    <t>SPEAR</t>
  </si>
  <si>
    <t>CAMARIE C.</t>
  </si>
  <si>
    <t>CALABRESE J.</t>
  </si>
  <si>
    <t>J. MAURO</t>
  </si>
  <si>
    <t>R01GM123640</t>
  </si>
  <si>
    <t>MAGGERT</t>
  </si>
  <si>
    <t xml:space="preserve"> KEITH A</t>
  </si>
  <si>
    <t>MAGGERT K.</t>
  </si>
  <si>
    <t>KEITH A.</t>
  </si>
  <si>
    <t>BUGHIO F.</t>
  </si>
  <si>
    <t>BUGHIO</t>
  </si>
  <si>
    <t>FARAH</t>
  </si>
  <si>
    <t>DE MATTEIS R.</t>
  </si>
  <si>
    <t>DE MATTEIS</t>
  </si>
  <si>
    <t>CHARLES NICHOLAS</t>
  </si>
  <si>
    <t>COLAS R.</t>
  </si>
  <si>
    <t>COLAS</t>
  </si>
  <si>
    <t>ROMAIN ALEXANDRE</t>
  </si>
  <si>
    <t>HANSEN T.</t>
  </si>
  <si>
    <t>HANSEN</t>
  </si>
  <si>
    <t>TROND VIDAR</t>
  </si>
  <si>
    <t>UNIVERSITETET I OSLO</t>
  </si>
  <si>
    <t>TUNGEN J.</t>
  </si>
  <si>
    <t>TUNGEN</t>
  </si>
  <si>
    <t>JÃ˜RN EIVIND</t>
  </si>
  <si>
    <t>KALESSE M.</t>
  </si>
  <si>
    <t>KALESSE</t>
  </si>
  <si>
    <t>GOTTFRIED WILHELM LEIBNIZ UNIVERSITÃ„T</t>
  </si>
  <si>
    <t>CHIANG N.</t>
  </si>
  <si>
    <t>CHIANG</t>
  </si>
  <si>
    <t>NAN</t>
  </si>
  <si>
    <t>GERSTMANN L.</t>
  </si>
  <si>
    <t>GERSTMANN</t>
  </si>
  <si>
    <t>LISA</t>
  </si>
  <si>
    <t>VIK A.</t>
  </si>
  <si>
    <t>VIK</t>
  </si>
  <si>
    <t>R01GM070641</t>
  </si>
  <si>
    <t>RECY-LAGARD, VALERI</t>
  </si>
  <si>
    <t>DE CRÃ‰CY-LAGARD V.</t>
  </si>
  <si>
    <t>DE CRÃ‰CY-LAGARD</t>
  </si>
  <si>
    <t>VALÃ‰RIE</t>
  </si>
  <si>
    <t>POLLO-OLIVEIRA L.</t>
  </si>
  <si>
    <t>POLLO-OLIVEIRA</t>
  </si>
  <si>
    <t>LETICIA</t>
  </si>
  <si>
    <t>R01GM108889</t>
  </si>
  <si>
    <t>MOBLEY</t>
  </si>
  <si>
    <t xml:space="preserve"> DAVID LOWELL</t>
  </si>
  <si>
    <t>ZANETTE C.</t>
  </si>
  <si>
    <t>ZANETTE</t>
  </si>
  <si>
    <t>CAMILA</t>
  </si>
  <si>
    <t>R01GM061300</t>
  </si>
  <si>
    <t>GILSON</t>
  </si>
  <si>
    <t xml:space="preserve"> MICHAEL K.</t>
  </si>
  <si>
    <t>MOBLEY D.</t>
  </si>
  <si>
    <t>FASS J.</t>
  </si>
  <si>
    <t>FASS</t>
  </si>
  <si>
    <t>JOSH</t>
  </si>
  <si>
    <t>SHIRTS M.</t>
  </si>
  <si>
    <t>SHIRTS</t>
  </si>
  <si>
    <t>GILSON M.</t>
  </si>
  <si>
    <t>BAYLY C.</t>
  </si>
  <si>
    <t>BAYLY</t>
  </si>
  <si>
    <t>CHRISTOPHER I.</t>
  </si>
  <si>
    <t>OPENEYE SCIENTIFIC</t>
  </si>
  <si>
    <t>BANNAN C.</t>
  </si>
  <si>
    <t>BANNAN</t>
  </si>
  <si>
    <t>CAITLIN C.</t>
  </si>
  <si>
    <t>LIPPESTAD M.</t>
  </si>
  <si>
    <t>LIPPESTAD</t>
  </si>
  <si>
    <t>MARIT</t>
  </si>
  <si>
    <t>LI D.</t>
  </si>
  <si>
    <t>DAYU</t>
  </si>
  <si>
    <t>UTHEIM T.</t>
  </si>
  <si>
    <t>UTHEIM</t>
  </si>
  <si>
    <t>TOR P.</t>
  </si>
  <si>
    <t>R01GM120451</t>
  </si>
  <si>
    <t xml:space="preserve"> NICHOLAS E</t>
  </si>
  <si>
    <t>KIPARAKI M.</t>
  </si>
  <si>
    <t>KIPARAKI</t>
  </si>
  <si>
    <t>MARIANTHI</t>
  </si>
  <si>
    <t>KHAN C.</t>
  </si>
  <si>
    <t>CHAITALI</t>
  </si>
  <si>
    <t>BAKER N.</t>
  </si>
  <si>
    <t>NICHOLAS E.</t>
  </si>
  <si>
    <t>R37GM046255</t>
  </si>
  <si>
    <t xml:space="preserve"> ELIZABETH ALISON</t>
  </si>
  <si>
    <t>KUNJI K.</t>
  </si>
  <si>
    <t>KUNJI</t>
  </si>
  <si>
    <t>QATAR COMPUTING RESEARCH INSTITUTE</t>
  </si>
  <si>
    <t>ABBAS M.</t>
  </si>
  <si>
    <t>ABBAS</t>
  </si>
  <si>
    <t>MOSTAFA M.</t>
  </si>
  <si>
    <t>NATO A.</t>
  </si>
  <si>
    <t>NATO</t>
  </si>
  <si>
    <t>ALEJANDRO Q.</t>
  </si>
  <si>
    <t>ULLAH E.</t>
  </si>
  <si>
    <t>ULLAH</t>
  </si>
  <si>
    <t>BENSMAIL H.</t>
  </si>
  <si>
    <t>BENSMAIL</t>
  </si>
  <si>
    <t>HALIMA</t>
  </si>
  <si>
    <t>MALL R.</t>
  </si>
  <si>
    <t>MALL</t>
  </si>
  <si>
    <t>RAGHVENDRA</t>
  </si>
  <si>
    <t>SAAD M.</t>
  </si>
  <si>
    <t>SAAD</t>
  </si>
  <si>
    <t>MOHAMAD</t>
  </si>
  <si>
    <t>WIJSMAN E.</t>
  </si>
  <si>
    <t>WIJSMAN</t>
  </si>
  <si>
    <t>R01GM042539</t>
  </si>
  <si>
    <t>GEYER</t>
  </si>
  <si>
    <t xml:space="preserve"> PAMELA K.</t>
  </si>
  <si>
    <t>GEYER P.</t>
  </si>
  <si>
    <t>PAMELA K.</t>
  </si>
  <si>
    <t>MOLECULAR MEDICINE PROGRAM</t>
  </si>
  <si>
    <t>GLENN S.</t>
  </si>
  <si>
    <t>GLENN</t>
  </si>
  <si>
    <t>STEVE E.</t>
  </si>
  <si>
    <t>U01GM110706</t>
  </si>
  <si>
    <t xml:space="preserve"> RONALD WAYNE </t>
  </si>
  <si>
    <t>HARVEY C.</t>
  </si>
  <si>
    <t>COLIN J.B.</t>
  </si>
  <si>
    <t>C.J.B.</t>
  </si>
  <si>
    <t>RONALD W.</t>
  </si>
  <si>
    <t>HILLENMEYER M.</t>
  </si>
  <si>
    <t>HILLENMEYER</t>
  </si>
  <si>
    <t>MAUREEN E.</t>
  </si>
  <si>
    <t>HORECKA J.</t>
  </si>
  <si>
    <t>HORECKA</t>
  </si>
  <si>
    <t>JOE</t>
  </si>
  <si>
    <t>KOLBERG K.</t>
  </si>
  <si>
    <t>KOLBERG</t>
  </si>
  <si>
    <t>KRISTEN</t>
  </si>
  <si>
    <t>APARICIO A.</t>
  </si>
  <si>
    <t>APARICIO</t>
  </si>
  <si>
    <t>ANA MARIA</t>
  </si>
  <si>
    <t>ONGE R.</t>
  </si>
  <si>
    <t>ONGE</t>
  </si>
  <si>
    <t>SCHLECHT U.</t>
  </si>
  <si>
    <t>R15GM104876</t>
  </si>
  <si>
    <t>VOGT</t>
  </si>
  <si>
    <t xml:space="preserve"> JANA L</t>
  </si>
  <si>
    <t>DUQUESNE UNIVERSITY</t>
  </si>
  <si>
    <t>PATTON-VOGT J.</t>
  </si>
  <si>
    <t>PATTON-VOGT</t>
  </si>
  <si>
    <t>JANA</t>
  </si>
  <si>
    <t>DEPARTMENTS OF BIOLOGICAL SCIENCES</t>
  </si>
  <si>
    <t>RENNE M.</t>
  </si>
  <si>
    <t>RENNE</t>
  </si>
  <si>
    <t>MIKE F.</t>
  </si>
  <si>
    <t>BIJVOET CENTER FOR BIOMOLECULAR RESEARCH</t>
  </si>
  <si>
    <t>BROUWERS J.</t>
  </si>
  <si>
    <t>BROUWERS</t>
  </si>
  <si>
    <t>JOS F.H.M.</t>
  </si>
  <si>
    <t>J.F.H.M.</t>
  </si>
  <si>
    <t>DEPARTEMENT BIOCHEMIE EN CELBIOLOGIE, UNIVERSITEIT UTRECHT</t>
  </si>
  <si>
    <t>DE KROON A.</t>
  </si>
  <si>
    <t>DE KROON</t>
  </si>
  <si>
    <t>ANTON I.P.M.</t>
  </si>
  <si>
    <t>A.I.P.M.</t>
  </si>
  <si>
    <t>LAGER I.</t>
  </si>
  <si>
    <t>LAGER</t>
  </si>
  <si>
    <t>IDA</t>
  </si>
  <si>
    <t>SVERIGES LANTBRUKSUNIVERSITET</t>
  </si>
  <si>
    <t>JONIK B.</t>
  </si>
  <si>
    <t>JONIK</t>
  </si>
  <si>
    <t>KODALI R.</t>
  </si>
  <si>
    <t>KODALI</t>
  </si>
  <si>
    <t>RAVINDRA</t>
  </si>
  <si>
    <t>ANAOKAR S.</t>
  </si>
  <si>
    <t>ANAOKAR</t>
  </si>
  <si>
    <t>SANKET</t>
  </si>
  <si>
    <t>R01GM035463</t>
  </si>
  <si>
    <t>LYU X.</t>
  </si>
  <si>
    <t>LYU</t>
  </si>
  <si>
    <t>CORCES V.</t>
  </si>
  <si>
    <t>VICTOR G.</t>
  </si>
  <si>
    <t>R35GM118070</t>
  </si>
  <si>
    <t>KIEFT</t>
  </si>
  <si>
    <t>KIEFT J.</t>
  </si>
  <si>
    <t>JEFFREY S.</t>
  </si>
  <si>
    <t>JAAFAR Z.</t>
  </si>
  <si>
    <t>JAAFAR</t>
  </si>
  <si>
    <t>ZANE A.</t>
  </si>
  <si>
    <t>Z.A.</t>
  </si>
  <si>
    <t>R01GM118578</t>
  </si>
  <si>
    <t xml:space="preserve"> JUN J</t>
  </si>
  <si>
    <t>TURNER A.</t>
  </si>
  <si>
    <t>TURNER</t>
  </si>
  <si>
    <t>AMY J.</t>
  </si>
  <si>
    <t>SCHAEFFELER E.</t>
  </si>
  <si>
    <t>SCHAEFFELER</t>
  </si>
  <si>
    <t>ELKE</t>
  </si>
  <si>
    <t>RPRD DIAGNOSTICS LLC</t>
  </si>
  <si>
    <t>TANAKA Y.</t>
  </si>
  <si>
    <t>YOICHI</t>
  </si>
  <si>
    <t>WHIRL-CARRILLO M.</t>
  </si>
  <si>
    <t>WHIRL-CARRILLO</t>
  </si>
  <si>
    <t>SCHWAB M.</t>
  </si>
  <si>
    <t>SCHWAB</t>
  </si>
  <si>
    <t>DR. MARGARETE FISCHER-BOSCH-INSTITUT FÃœR KLINISCHE PHARMAKOLOGIE</t>
  </si>
  <si>
    <t>SUAREZ-KURTZ G.</t>
  </si>
  <si>
    <t>SUAREZ-KURTZ</t>
  </si>
  <si>
    <t>INSTITUTO NACIONAL DE CANCER</t>
  </si>
  <si>
    <t>JUN J.</t>
  </si>
  <si>
    <t>UNIVERSITY OF MISSOURI-KANSAS CITY</t>
  </si>
  <si>
    <t>SCOTT S.</t>
  </si>
  <si>
    <t>KLEIN T.</t>
  </si>
  <si>
    <t>TERI E.</t>
  </si>
  <si>
    <t>MILLER N.</t>
  </si>
  <si>
    <t>NEIL A.</t>
  </si>
  <si>
    <t>CENTER FOR PEDIATRIC GENOMIC MEDICINE</t>
  </si>
  <si>
    <t>R15GM126485</t>
  </si>
  <si>
    <t>FOULKES</t>
  </si>
  <si>
    <t xml:space="preserve"> ANDREA S</t>
  </si>
  <si>
    <t>MOUNT HOLYOKE COLLEGE</t>
  </si>
  <si>
    <t>RAY E.</t>
  </si>
  <si>
    <t>EVAN</t>
  </si>
  <si>
    <t>FOULKES A.</t>
  </si>
  <si>
    <t>REILLY M.</t>
  </si>
  <si>
    <t>REILLY</t>
  </si>
  <si>
    <t>MUREDACH P.</t>
  </si>
  <si>
    <t>QIAN J.</t>
  </si>
  <si>
    <t>BRECHA R.</t>
  </si>
  <si>
    <t>BRECHA</t>
  </si>
  <si>
    <t>REGINA L.</t>
  </si>
  <si>
    <t>MAEDA M.</t>
  </si>
  <si>
    <t>MAEDA</t>
  </si>
  <si>
    <t>MIDORI</t>
  </si>
  <si>
    <t>R35GM122473</t>
  </si>
  <si>
    <t>ELLMAN</t>
  </si>
  <si>
    <t xml:space="preserve"> JONATHAN A</t>
  </si>
  <si>
    <t>WALKER M.</t>
  </si>
  <si>
    <t>MORGAN M.</t>
  </si>
  <si>
    <t>ELLMAN J.</t>
  </si>
  <si>
    <t>CHAN A.</t>
  </si>
  <si>
    <t>AMY Y.</t>
  </si>
  <si>
    <t>SHUMING</t>
  </si>
  <si>
    <t>R01GM113052</t>
  </si>
  <si>
    <t>STRICH</t>
  </si>
  <si>
    <t xml:space="preserve"> RANDY S</t>
  </si>
  <si>
    <t>ROWAN UNIVERSITY SCHOOL/OSTEOPATHIC MED</t>
  </si>
  <si>
    <t>COOPER K.</t>
  </si>
  <si>
    <t>KATRINA F.</t>
  </si>
  <si>
    <t>ROWAN UNIVERSITY</t>
  </si>
  <si>
    <t>KAI TI</t>
  </si>
  <si>
    <t>STRICH R.</t>
  </si>
  <si>
    <t>RANDY</t>
  </si>
  <si>
    <t>GANESAN V.</t>
  </si>
  <si>
    <t>GANESAN</t>
  </si>
  <si>
    <t>VIDYARAMANAN</t>
  </si>
  <si>
    <t>WILLIS S.</t>
  </si>
  <si>
    <t>WILLIS</t>
  </si>
  <si>
    <t>STEPHEN D.</t>
  </si>
  <si>
    <t>BELUCH S.</t>
  </si>
  <si>
    <t>BELUCH</t>
  </si>
  <si>
    <t>R35GM122575</t>
  </si>
  <si>
    <t>CERIONE</t>
  </si>
  <si>
    <t xml:space="preserve"> RICHARD A.</t>
  </si>
  <si>
    <t>HINCKLEY J.</t>
  </si>
  <si>
    <t>HINCKLEY</t>
  </si>
  <si>
    <t>JOSHUA A.</t>
  </si>
  <si>
    <t>WERNER-ZWANZIGER U.</t>
  </si>
  <si>
    <t>WERNER-ZWANZIGER</t>
  </si>
  <si>
    <t>ULRIKE</t>
  </si>
  <si>
    <t>DALHOUSIE UNIVERSITY</t>
  </si>
  <si>
    <t>SONGYING</t>
  </si>
  <si>
    <t>ZWANZIGER J.</t>
  </si>
  <si>
    <t>ZWANZIGER</t>
  </si>
  <si>
    <t>JOSEF</t>
  </si>
  <si>
    <t>CERIONE R.</t>
  </si>
  <si>
    <t>RICHARD A.</t>
  </si>
  <si>
    <t>KOHLE F.</t>
  </si>
  <si>
    <t>KOHLE</t>
  </si>
  <si>
    <t>FERDINAND F.E.</t>
  </si>
  <si>
    <t>F.F.E.</t>
  </si>
  <si>
    <t>ERSTLING J.</t>
  </si>
  <si>
    <t>ERSTLING</t>
  </si>
  <si>
    <t>JACOB A.</t>
  </si>
  <si>
    <t>KATT W.</t>
  </si>
  <si>
    <t>KATT</t>
  </si>
  <si>
    <t>DHAWAN N.</t>
  </si>
  <si>
    <t>DHAWAN</t>
  </si>
  <si>
    <t>NIKHIL</t>
  </si>
  <si>
    <t>WIESNER U.</t>
  </si>
  <si>
    <t>WIESNER</t>
  </si>
  <si>
    <t>ULRICH B.</t>
  </si>
  <si>
    <t>U.B.</t>
  </si>
  <si>
    <t>R01GM123247</t>
  </si>
  <si>
    <t>DOKHOLYAN</t>
  </si>
  <si>
    <t xml:space="preserve"> NIKOLAY </t>
  </si>
  <si>
    <t>KHISAMUTDINOV E.</t>
  </si>
  <si>
    <t>KHISAMUTDINOV</t>
  </si>
  <si>
    <t>EMIL F.</t>
  </si>
  <si>
    <t>BALL STATE UNIVERSITY</t>
  </si>
  <si>
    <t>R01GM114015</t>
  </si>
  <si>
    <t>R01GM120487</t>
  </si>
  <si>
    <t>AFONIN</t>
  </si>
  <si>
    <t xml:space="preserve"> KIRILL A</t>
  </si>
  <si>
    <t>UNIVERSITY OF NORTH CAROLINA CHARLOTTE</t>
  </si>
  <si>
    <t>DOKHOLYAN N.</t>
  </si>
  <si>
    <t>NIKOLAY V.</t>
  </si>
  <si>
    <t>KE W.</t>
  </si>
  <si>
    <t>WEINA</t>
  </si>
  <si>
    <t>THE UNIVERSITY OF NORTH CAROLINA AT CHARLOTTE</t>
  </si>
  <si>
    <t>RICHARDSON M.</t>
  </si>
  <si>
    <t>MELINA</t>
  </si>
  <si>
    <t>VIARD M.</t>
  </si>
  <si>
    <t>VIARD</t>
  </si>
  <si>
    <t>PANIGAJ M.</t>
  </si>
  <si>
    <t>PANIGAJ</t>
  </si>
  <si>
    <t>PAVOL JOZEF SAFARIK UNIVERSITY IN KOSICE</t>
  </si>
  <si>
    <t>AFONIN K.</t>
  </si>
  <si>
    <t>KIRILL A.</t>
  </si>
  <si>
    <t>RANGEL M.</t>
  </si>
  <si>
    <t>RANGEL</t>
  </si>
  <si>
    <t>MARIA CRISTINA</t>
  </si>
  <si>
    <t>SAITO R.</t>
  </si>
  <si>
    <t>RENATA F.</t>
  </si>
  <si>
    <t>HONG E.</t>
  </si>
  <si>
    <t>ENPING</t>
  </si>
  <si>
    <t>NATIONAL CANCER INSTITUTE AT FREDERICK</t>
  </si>
  <si>
    <t>CHAMMAS R.</t>
  </si>
  <si>
    <t>CHAMMAS</t>
  </si>
  <si>
    <t>DOBROVOLSKAIA M.</t>
  </si>
  <si>
    <t>DOBROVOLSKAIA</t>
  </si>
  <si>
    <t>R01GM112893</t>
  </si>
  <si>
    <t xml:space="preserve"> JEFFREY KYLE</t>
  </si>
  <si>
    <t>BATES E.</t>
  </si>
  <si>
    <t>BATES</t>
  </si>
  <si>
    <t>EMILY A.</t>
  </si>
  <si>
    <t>MOORE J.</t>
  </si>
  <si>
    <t>JEFFREY K.</t>
  </si>
  <si>
    <t>AIKEN J.</t>
  </si>
  <si>
    <t>AIKEN</t>
  </si>
  <si>
    <t>JAYNE</t>
  </si>
  <si>
    <t>R35GM118041</t>
  </si>
  <si>
    <t xml:space="preserve"> TAOSHENG </t>
  </si>
  <si>
    <t>LEE R.</t>
  </si>
  <si>
    <t>TAOSHENG</t>
  </si>
  <si>
    <t>LOW J.</t>
  </si>
  <si>
    <t>LOW</t>
  </si>
  <si>
    <t>BREWER C.</t>
  </si>
  <si>
    <t>BREWER</t>
  </si>
  <si>
    <t>CHRISTOPHER TRENT</t>
  </si>
  <si>
    <t>R01GM097455</t>
  </si>
  <si>
    <t>DISNEY</t>
  </si>
  <si>
    <t xml:space="preserve"> MATTHEW D</t>
  </si>
  <si>
    <t>YILDIRIM I.</t>
  </si>
  <si>
    <t>YILDIRIM</t>
  </si>
  <si>
    <t>ILYAS</t>
  </si>
  <si>
    <t>DISNEY M.</t>
  </si>
  <si>
    <t>WALES D.</t>
  </si>
  <si>
    <t>DEGROOT M.</t>
  </si>
  <si>
    <t>DEGROOT</t>
  </si>
  <si>
    <t>MELISA S.</t>
  </si>
  <si>
    <t>EASTMAN A.</t>
  </si>
  <si>
    <t>EASTMAN</t>
  </si>
  <si>
    <t>SHI H.</t>
  </si>
  <si>
    <t>HERONG</t>
  </si>
  <si>
    <t>MCKILLOP A.</t>
  </si>
  <si>
    <t>MCKILLOP</t>
  </si>
  <si>
    <t>ALEXANDRA N.</t>
  </si>
  <si>
    <t>R01GM074255</t>
  </si>
  <si>
    <t>VAKSER</t>
  </si>
  <si>
    <t xml:space="preserve"> ILYA </t>
  </si>
  <si>
    <t>UNIVERSITY OF KANSAS LAWRENCE</t>
  </si>
  <si>
    <t>ANISHCHENKO I.</t>
  </si>
  <si>
    <t>ANISHCHENKO</t>
  </si>
  <si>
    <t>UNIVERSITY OF KANSAS, LAWRENCE</t>
  </si>
  <si>
    <t>TUZIKOV A.</t>
  </si>
  <si>
    <t>TUZIKOV</t>
  </si>
  <si>
    <t>UNITED INSTITUTE OF INFORMATICS PROBLEMS OF THE NATIONAL ACADEMY OF SCIENCES OF BELARUS</t>
  </si>
  <si>
    <t>VAKSER I.</t>
  </si>
  <si>
    <t>ILYA A.</t>
  </si>
  <si>
    <t>KUNDROTAS P.</t>
  </si>
  <si>
    <t>KUNDROTAS</t>
  </si>
  <si>
    <t>PETRAS J.</t>
  </si>
  <si>
    <t>HADAROVICH A.</t>
  </si>
  <si>
    <t>HADAROVICH</t>
  </si>
  <si>
    <t>R01GM055425</t>
  </si>
  <si>
    <t>ROSEN</t>
  </si>
  <si>
    <t xml:space="preserve"> BARRY P.</t>
  </si>
  <si>
    <t>FLORIDA INTERNATIONAL UNIVERSITY</t>
  </si>
  <si>
    <t>ROSEN B.</t>
  </si>
  <si>
    <t>BARRY P.</t>
  </si>
  <si>
    <t>YOSHINAGA M.</t>
  </si>
  <si>
    <t>YOSHINAGA</t>
  </si>
  <si>
    <t>MASAFUMI</t>
  </si>
  <si>
    <t>R01GM121714</t>
  </si>
  <si>
    <t>BRODBELT</t>
  </si>
  <si>
    <t xml:space="preserve"> JENNIFER S</t>
  </si>
  <si>
    <t>FIKES A.</t>
  </si>
  <si>
    <t>FIKES</t>
  </si>
  <si>
    <t>AUDREY G.</t>
  </si>
  <si>
    <t>AGGARWAL K.</t>
  </si>
  <si>
    <t>AGGARWAL</t>
  </si>
  <si>
    <t>KANCHAN</t>
  </si>
  <si>
    <t>QUE E.</t>
  </si>
  <si>
    <t>QUE</t>
  </si>
  <si>
    <t>NGO C.</t>
  </si>
  <si>
    <t>CHINH</t>
  </si>
  <si>
    <t>MEHTA R.</t>
  </si>
  <si>
    <t>MEHTA</t>
  </si>
  <si>
    <t>SANTOS I.</t>
  </si>
  <si>
    <t>SANTOS</t>
  </si>
  <si>
    <t>INES C.</t>
  </si>
  <si>
    <t>GREER S.</t>
  </si>
  <si>
    <t>GREER</t>
  </si>
  <si>
    <t>SYLVESTER M.</t>
  </si>
  <si>
    <t>R01GM122891</t>
  </si>
  <si>
    <t>SARLAH</t>
  </si>
  <si>
    <t>SARLAH D.</t>
  </si>
  <si>
    <t>BINGHAM T.</t>
  </si>
  <si>
    <t>BINGHAM</t>
  </si>
  <si>
    <t>TANNER W.</t>
  </si>
  <si>
    <t>HERNANDEZ L.</t>
  </si>
  <si>
    <t>LUCAS W.</t>
  </si>
  <si>
    <t>L.W.</t>
  </si>
  <si>
    <t>SVEC R.</t>
  </si>
  <si>
    <t>SVEC</t>
  </si>
  <si>
    <t>RILEY L.</t>
  </si>
  <si>
    <t>OLSON D.</t>
  </si>
  <si>
    <t>ENG J.</t>
  </si>
  <si>
    <t>JIMMY K.</t>
  </si>
  <si>
    <t>THORNTON Z.</t>
  </si>
  <si>
    <t>THORNTON</t>
  </si>
  <si>
    <t>ZORIAN</t>
  </si>
  <si>
    <t>R01GM120396</t>
  </si>
  <si>
    <t xml:space="preserve"> DANXIN </t>
  </si>
  <si>
    <t>RAY B.</t>
  </si>
  <si>
    <t>BALMIKI</t>
  </si>
  <si>
    <t>ASSUREX HEALTH, INC.</t>
  </si>
  <si>
    <t>OZCAGLI E.</t>
  </si>
  <si>
    <t>OZCAGLI</t>
  </si>
  <si>
    <t>EREN</t>
  </si>
  <si>
    <t>ISTANBUL ÃœNIVERSITESI</t>
  </si>
  <si>
    <t>SADEE W.</t>
  </si>
  <si>
    <t>SADEE</t>
  </si>
  <si>
    <t>DANXIN</t>
  </si>
  <si>
    <t>R35GM122560</t>
  </si>
  <si>
    <t>SOLL</t>
  </si>
  <si>
    <t xml:space="preserve"> DIETER </t>
  </si>
  <si>
    <t>SOLL D.</t>
  </si>
  <si>
    <t>POLIKANOV Y.</t>
  </si>
  <si>
    <t>POLIKANOV</t>
  </si>
  <si>
    <t>YURY S.</t>
  </si>
  <si>
    <t>KHABIBULLINA N.</t>
  </si>
  <si>
    <t>KHABIBULLINA</t>
  </si>
  <si>
    <t>NELLI F.</t>
  </si>
  <si>
    <t>N.F.</t>
  </si>
  <si>
    <t>MICURA R.</t>
  </si>
  <si>
    <t>MICURA</t>
  </si>
  <si>
    <t>RONALD</t>
  </si>
  <si>
    <t>MEDIZINISCHE UNIVERSITAT INNSBRUCK</t>
  </si>
  <si>
    <t>MAIRHOFER E.</t>
  </si>
  <si>
    <t>MAIRHOFER</t>
  </si>
  <si>
    <t>ELISABETH</t>
  </si>
  <si>
    <t>MELNIKOV S.</t>
  </si>
  <si>
    <t>MELNIKOV</t>
  </si>
  <si>
    <t>SERGEY V.</t>
  </si>
  <si>
    <t>VARGAS-RODRIGUEZ O.</t>
  </si>
  <si>
    <t>VARGAS-RODRIGUEZ</t>
  </si>
  <si>
    <t>REYNOLDS N.</t>
  </si>
  <si>
    <t>NOAH M.</t>
  </si>
  <si>
    <t>R01GM114443</t>
  </si>
  <si>
    <t xml:space="preserve"> MICHAEL KEVIN</t>
  </si>
  <si>
    <t>DORN S.</t>
  </si>
  <si>
    <t>DORN</t>
  </si>
  <si>
    <t>STANNA K.</t>
  </si>
  <si>
    <t>BERGMANN A.</t>
  </si>
  <si>
    <t>BERGMANN</t>
  </si>
  <si>
    <t>ALLISON M.</t>
  </si>
  <si>
    <t>LOGAN K.</t>
  </si>
  <si>
    <t>LOGAN</t>
  </si>
  <si>
    <t>KAITLYN M.</t>
  </si>
  <si>
    <t>KEVIN B.</t>
  </si>
  <si>
    <t>BROWN M.</t>
  </si>
  <si>
    <t>M. KEVIN</t>
  </si>
  <si>
    <t>SINGH A.</t>
  </si>
  <si>
    <t>AMRITA</t>
  </si>
  <si>
    <t>DALE J.</t>
  </si>
  <si>
    <t>DALE</t>
  </si>
  <si>
    <t>JAHRANE</t>
  </si>
  <si>
    <t>HAOCHENG</t>
  </si>
  <si>
    <t>R01GM088790</t>
  </si>
  <si>
    <t>MARCHANT</t>
  </si>
  <si>
    <t xml:space="preserve"> JONATHAN S</t>
  </si>
  <si>
    <t>SLAMA J.</t>
  </si>
  <si>
    <t>SLAMA</t>
  </si>
  <si>
    <t>UNIVERSITY OF TOLEDO</t>
  </si>
  <si>
    <t>SU P.</t>
  </si>
  <si>
    <t>SU</t>
  </si>
  <si>
    <t>PEILING</t>
  </si>
  <si>
    <t>MARCHANT J.</t>
  </si>
  <si>
    <t>JONATHAN S.</t>
  </si>
  <si>
    <t>GUNARATNE G.</t>
  </si>
  <si>
    <t>GUNARATNE</t>
  </si>
  <si>
    <t>GIHAN S.</t>
  </si>
  <si>
    <t>UNIVERSITY OF MINNESOTA MEDICAL SCHOOL</t>
  </si>
  <si>
    <t>WALSETH T.</t>
  </si>
  <si>
    <t>WALSETH</t>
  </si>
  <si>
    <t>TIMOTHY F.</t>
  </si>
  <si>
    <t>T.F.</t>
  </si>
  <si>
    <t>ALLAN H.</t>
  </si>
  <si>
    <t>R01GM114340</t>
  </si>
  <si>
    <t xml:space="preserve"> DUNCAN J</t>
  </si>
  <si>
    <t>FU I.</t>
  </si>
  <si>
    <t>IWEN</t>
  </si>
  <si>
    <t>SMITH D.</t>
  </si>
  <si>
    <t>DUNCAN J.</t>
  </si>
  <si>
    <t>BROYDE S.</t>
  </si>
  <si>
    <t>BROYDE</t>
  </si>
  <si>
    <t>SUSE</t>
  </si>
  <si>
    <t>RIBEIRO C.</t>
  </si>
  <si>
    <t>CARLOS J.A.</t>
  </si>
  <si>
    <t>C.J.A.</t>
  </si>
  <si>
    <t>XIE J.</t>
  </si>
  <si>
    <t>JIASHU</t>
  </si>
  <si>
    <t>WILLIAMS J.</t>
  </si>
  <si>
    <t>KANKANALA J.</t>
  </si>
  <si>
    <t>KANKANALA</t>
  </si>
  <si>
    <t>JAYAKANTH</t>
  </si>
  <si>
    <t>ZHENGQIANG</t>
  </si>
  <si>
    <t>R01GM067230</t>
  </si>
  <si>
    <t>DANUSER</t>
  </si>
  <si>
    <t xml:space="preserve"> GAUDENZ </t>
  </si>
  <si>
    <t>BAGONIS M.</t>
  </si>
  <si>
    <t>BAGONIS</t>
  </si>
  <si>
    <t>FUSCO L.</t>
  </si>
  <si>
    <t>FUSCO</t>
  </si>
  <si>
    <t>LUDOVICO</t>
  </si>
  <si>
    <t>UNIVERSITY OF BASEL, INSTITUTE FOR MEDICAL MICROBIOLOGY</t>
  </si>
  <si>
    <t>DANUSER G.</t>
  </si>
  <si>
    <t>GAUDENZ</t>
  </si>
  <si>
    <t>PERTZ O.</t>
  </si>
  <si>
    <t>PERTZ</t>
  </si>
  <si>
    <t>LÃ“PEZ-ÃLVAREZ M.</t>
  </si>
  <si>
    <t>LÃ“PEZ-ÃLVAREZ</t>
  </si>
  <si>
    <t>CSIC - CENTRO DE INVESTIGACIONES BIOLOGICAS (CIB)</t>
  </si>
  <si>
    <t>KEATING C.</t>
  </si>
  <si>
    <t>CHRISTINE D.</t>
  </si>
  <si>
    <t>ZORRILLA S.</t>
  </si>
  <si>
    <t>ZORRILLA</t>
  </si>
  <si>
    <t>SILVIA</t>
  </si>
  <si>
    <t>MONTERROSO B.</t>
  </si>
  <si>
    <t>MONTERROSO</t>
  </si>
  <si>
    <t>BEGOÃ‘A</t>
  </si>
  <si>
    <t>SOBRINOS-SANGUINO M.</t>
  </si>
  <si>
    <t>SOBRINOS-SANGUINO</t>
  </si>
  <si>
    <t>RIVAS G.</t>
  </si>
  <si>
    <t>RIVAS</t>
  </si>
  <si>
    <t>GERMÃN</t>
  </si>
  <si>
    <t>ROBLES-RAMOS M.</t>
  </si>
  <si>
    <t>ROBLES-RAMOS</t>
  </si>
  <si>
    <t>R01GM112948</t>
  </si>
  <si>
    <t>OLZMANN</t>
  </si>
  <si>
    <t>CARVALHO P.</t>
  </si>
  <si>
    <t>CARVALHO</t>
  </si>
  <si>
    <t>SIR WILLIAM DUNN SCHOOL OF PATHOLOGY</t>
  </si>
  <si>
    <t>OLZMANN J.</t>
  </si>
  <si>
    <t>R01GM124342</t>
  </si>
  <si>
    <t xml:space="preserve"> ERIN </t>
  </si>
  <si>
    <t>UNIVERSITY OF MARYLAND BALT CO CAMPUS</t>
  </si>
  <si>
    <t>KHOA</t>
  </si>
  <si>
    <t>UNIVERSITY OF MARYLAND, BALTIMORE COUNTY</t>
  </si>
  <si>
    <t>GREEN E.</t>
  </si>
  <si>
    <t>ERIN M.</t>
  </si>
  <si>
    <t>R01GM087221</t>
  </si>
  <si>
    <t>DEUTSCH</t>
  </si>
  <si>
    <t xml:space="preserve"> ERIC  </t>
  </si>
  <si>
    <t>SPRINGER T.</t>
  </si>
  <si>
    <t>SPRINGER</t>
  </si>
  <si>
    <t>TIMOTHY A.</t>
  </si>
  <si>
    <t>SHTEYNBERG D.</t>
  </si>
  <si>
    <t>SHTEYNBERG</t>
  </si>
  <si>
    <t>MENDOZA L.</t>
  </si>
  <si>
    <t>DEUTSCH E.</t>
  </si>
  <si>
    <t>ERIC W.</t>
  </si>
  <si>
    <t>SWEARINGEN K.</t>
  </si>
  <si>
    <t>SWEARINGEN</t>
  </si>
  <si>
    <t>KRISTIAN E.</t>
  </si>
  <si>
    <t>SATHER D.</t>
  </si>
  <si>
    <t>SATHER</t>
  </si>
  <si>
    <t>D. NOAH</t>
  </si>
  <si>
    <t>MORITZ R.</t>
  </si>
  <si>
    <t>MORITZ</t>
  </si>
  <si>
    <t>VIGDOROVICH V.</t>
  </si>
  <si>
    <t>VIGDOROVICH</t>
  </si>
  <si>
    <t>KAPPE S.</t>
  </si>
  <si>
    <t>KAPPE</t>
  </si>
  <si>
    <t>STEFAN H.I.</t>
  </si>
  <si>
    <t>S.H.I.</t>
  </si>
  <si>
    <t>R35GM119839</t>
  </si>
  <si>
    <t xml:space="preserve"> CONROY GHIN CHEE</t>
  </si>
  <si>
    <t>KLEIN J.</t>
  </si>
  <si>
    <t>JUSTIN S.</t>
  </si>
  <si>
    <t>PRATX G.</t>
  </si>
  <si>
    <t>PRATX</t>
  </si>
  <si>
    <t>GUILLEM</t>
  </si>
  <si>
    <t>SUN C.</t>
  </si>
  <si>
    <t>R01GM116116</t>
  </si>
  <si>
    <t xml:space="preserve"> ZHIBO </t>
  </si>
  <si>
    <t>UNIVERSITY OF OKLAHOMA NORMAN</t>
  </si>
  <si>
    <t>LIU R.</t>
  </si>
  <si>
    <t>RENMENG</t>
  </si>
  <si>
    <t>UNIVERSITY OF OKLAHOMA</t>
  </si>
  <si>
    <t>YANG Z.</t>
  </si>
  <si>
    <t>ZHIBO</t>
  </si>
  <si>
    <t>ZHANG G.</t>
  </si>
  <si>
    <t>GENWEI</t>
  </si>
  <si>
    <t>DZIEDZIC R.</t>
  </si>
  <si>
    <t>DZIEDZIC</t>
  </si>
  <si>
    <t>RAFAL M.</t>
  </si>
  <si>
    <t>R01GM114330</t>
  </si>
  <si>
    <t>HOLLAND</t>
  </si>
  <si>
    <t xml:space="preserve"> LISA A</t>
  </si>
  <si>
    <t>WEST VIRGINIA UNIVERSITY</t>
  </si>
  <si>
    <t>LU G.</t>
  </si>
  <si>
    <t>HOLLAND L.</t>
  </si>
  <si>
    <t>LISA A.</t>
  </si>
  <si>
    <t>R35GM122459</t>
  </si>
  <si>
    <t xml:space="preserve"> DEHUA </t>
  </si>
  <si>
    <t>BUYANOVA M.</t>
  </si>
  <si>
    <t>BUYANOVA</t>
  </si>
  <si>
    <t>PEI D.</t>
  </si>
  <si>
    <t>DEHUA</t>
  </si>
  <si>
    <t>YONG GUAN</t>
  </si>
  <si>
    <t>CHINESE ACADEMY OF SCIENCES</t>
  </si>
  <si>
    <t>XUE X.</t>
  </si>
  <si>
    <t>XI MEI</t>
  </si>
  <si>
    <t>X.M.</t>
  </si>
  <si>
    <t>UNIVERSITY OF NOTTINGHAM</t>
  </si>
  <si>
    <t>RENSING C.</t>
  </si>
  <si>
    <t>RENSING</t>
  </si>
  <si>
    <t>RABER G.</t>
  </si>
  <si>
    <t>RABER</t>
  </si>
  <si>
    <t>GEORG</t>
  </si>
  <si>
    <t>KARL-FRANZENS-UNIVERSITAT GRAZ</t>
  </si>
  <si>
    <t>FRANCESCONI K.</t>
  </si>
  <si>
    <t>FRANCESCONI</t>
  </si>
  <si>
    <t>YE J.</t>
  </si>
  <si>
    <t>YE</t>
  </si>
  <si>
    <t>XIONG C.</t>
  </si>
  <si>
    <t>LAMB A.</t>
  </si>
  <si>
    <t>LAMB</t>
  </si>
  <si>
    <t>AUDREY L.</t>
  </si>
  <si>
    <t>MCFARLANE J.</t>
  </si>
  <si>
    <t>MCFARLANE</t>
  </si>
  <si>
    <t>PRISINZANO T.</t>
  </si>
  <si>
    <t>PRISINZANO</t>
  </si>
  <si>
    <t>THOMAS E.</t>
  </si>
  <si>
    <t>RONNEBAUM T.</t>
  </si>
  <si>
    <t>RONNEBAUM</t>
  </si>
  <si>
    <t>TREY A.</t>
  </si>
  <si>
    <t>R01GM114179</t>
  </si>
  <si>
    <t xml:space="preserve"> DHAVAL K</t>
  </si>
  <si>
    <t>HEAVEY M.</t>
  </si>
  <si>
    <t>HEAVEY</t>
  </si>
  <si>
    <t>MAIREAD</t>
  </si>
  <si>
    <t>QIAO C.</t>
  </si>
  <si>
    <t>CHUNXIA</t>
  </si>
  <si>
    <t>SHAH D.</t>
  </si>
  <si>
    <t>DHAVAL K.</t>
  </si>
  <si>
    <t>SHELDON</t>
  </si>
  <si>
    <t>LEIMING</t>
  </si>
  <si>
    <t>KROETSCH A.</t>
  </si>
  <si>
    <t>KROETSCH</t>
  </si>
  <si>
    <t>P01GM051487</t>
  </si>
  <si>
    <t>DOUDNA</t>
  </si>
  <si>
    <t>KHAN S.</t>
  </si>
  <si>
    <t>SHAHID</t>
  </si>
  <si>
    <t>LAWRENCE BERKELEY NATIONAL LABORATORY</t>
  </si>
  <si>
    <t>NOGALES</t>
  </si>
  <si>
    <t xml:space="preserve"> EVA </t>
  </si>
  <si>
    <t>AUER</t>
  </si>
  <si>
    <t xml:space="preserve"> MANFRED </t>
  </si>
  <si>
    <t>CATE</t>
  </si>
  <si>
    <t xml:space="preserve"> JAMIE H</t>
  </si>
  <si>
    <t xml:space="preserve"> JAMES H</t>
  </si>
  <si>
    <t>DOWNING K.</t>
  </si>
  <si>
    <t>DOWNING</t>
  </si>
  <si>
    <t>KENNETH H.</t>
  </si>
  <si>
    <t>MOLLOY J.</t>
  </si>
  <si>
    <t>MOLLOY</t>
  </si>
  <si>
    <t>JUSTIN E.</t>
  </si>
  <si>
    <t>THE FRANCIS CRICK INSTITUTE</t>
  </si>
  <si>
    <t>R01GM123069</t>
  </si>
  <si>
    <t>LEVI</t>
  </si>
  <si>
    <t xml:space="preserve"> BENJAMIN </t>
  </si>
  <si>
    <t>JACOBSON J.</t>
  </si>
  <si>
    <t>MATUSKO N.</t>
  </si>
  <si>
    <t>MATUSKO</t>
  </si>
  <si>
    <t>NIKI</t>
  </si>
  <si>
    <t>KUBIAK C.</t>
  </si>
  <si>
    <t>KUBIAK</t>
  </si>
  <si>
    <t>CARRIE A.</t>
  </si>
  <si>
    <t>STEWART C.</t>
  </si>
  <si>
    <t>PARK P.</t>
  </si>
  <si>
    <t>PAULINE K.</t>
  </si>
  <si>
    <t>LEVI B.</t>
  </si>
  <si>
    <t>RANGANATHAN K.</t>
  </si>
  <si>
    <t>KAVITHA</t>
  </si>
  <si>
    <t>R01GM102155</t>
  </si>
  <si>
    <t>WELTE</t>
  </si>
  <si>
    <t xml:space="preserve"> MICHAEL ANDREAS</t>
  </si>
  <si>
    <t>NUBER S.</t>
  </si>
  <si>
    <t>NUBER</t>
  </si>
  <si>
    <t>SILKE</t>
  </si>
  <si>
    <t>NEWBY G.</t>
  </si>
  <si>
    <t>NEWBY</t>
  </si>
  <si>
    <t>WHITEHEAD INSTITUTE FOR BIOMEDICAL RESEARCH</t>
  </si>
  <si>
    <t>KIM T.</t>
  </si>
  <si>
    <t>TAE EUN</t>
  </si>
  <si>
    <t>KOHLWEIN S.</t>
  </si>
  <si>
    <t>KOHLWEIN</t>
  </si>
  <si>
    <t>SEPP D.</t>
  </si>
  <si>
    <t>TERRY-KANTOR E.</t>
  </si>
  <si>
    <t>TERRY-KANTOR</t>
  </si>
  <si>
    <t>PINCUS D.</t>
  </si>
  <si>
    <t>PINCUS</t>
  </si>
  <si>
    <t>JAENISCH R.</t>
  </si>
  <si>
    <t>JAENISCH</t>
  </si>
  <si>
    <t>RUDOLF</t>
  </si>
  <si>
    <t>BARU V.</t>
  </si>
  <si>
    <t>BARU</t>
  </si>
  <si>
    <t>VALERIYA</t>
  </si>
  <si>
    <t>HOFBAUER H.</t>
  </si>
  <si>
    <t>HOFBAUER</t>
  </si>
  <si>
    <t>HARALD F.</t>
  </si>
  <si>
    <t>H.F.</t>
  </si>
  <si>
    <t>SOLDNER F.</t>
  </si>
  <si>
    <t>SOLDNER</t>
  </si>
  <si>
    <t>BARRASA M.</t>
  </si>
  <si>
    <t>BARRASA</t>
  </si>
  <si>
    <t>M. INMACULADA</t>
  </si>
  <si>
    <t>HO G.</t>
  </si>
  <si>
    <t>GARY P.H.</t>
  </si>
  <si>
    <t>G.P.H.</t>
  </si>
  <si>
    <t>WALTHER T.</t>
  </si>
  <si>
    <t>WALTHER</t>
  </si>
  <si>
    <t>TOBIAS C.</t>
  </si>
  <si>
    <t>BECUWE M.</t>
  </si>
  <si>
    <t>BECUWE</t>
  </si>
  <si>
    <t>MICHEL</t>
  </si>
  <si>
    <t>FARESE R.</t>
  </si>
  <si>
    <t>FARESE</t>
  </si>
  <si>
    <t>ROBERT V.</t>
  </si>
  <si>
    <t>SELKOE D.</t>
  </si>
  <si>
    <t>SELKOE</t>
  </si>
  <si>
    <t>FANNING S.</t>
  </si>
  <si>
    <t>FANNING</t>
  </si>
  <si>
    <t>SARANNA</t>
  </si>
  <si>
    <t>HAQUE A.</t>
  </si>
  <si>
    <t>HAQUE</t>
  </si>
  <si>
    <t>AFTABUL</t>
  </si>
  <si>
    <t>LANDGRAF D.</t>
  </si>
  <si>
    <t>LANDGRAF</t>
  </si>
  <si>
    <t>DIRK</t>
  </si>
  <si>
    <t>LINDQUIST S.</t>
  </si>
  <si>
    <t>LINDQUIST</t>
  </si>
  <si>
    <t>DETTMER U.</t>
  </si>
  <si>
    <t>DETTMER</t>
  </si>
  <si>
    <t>ULF</t>
  </si>
  <si>
    <t>TERMINE D.</t>
  </si>
  <si>
    <t>TERMINE</t>
  </si>
  <si>
    <t>RAMALINGAM N.</t>
  </si>
  <si>
    <t>RAMALINGAM</t>
  </si>
  <si>
    <t>NAGENDRAN</t>
  </si>
  <si>
    <t>NOBLE T.</t>
  </si>
  <si>
    <t>TALLIE</t>
  </si>
  <si>
    <t>MIRACOSTA COLLEGE</t>
  </si>
  <si>
    <t>IMBERDIS T.</t>
  </si>
  <si>
    <t>IMBERDIS</t>
  </si>
  <si>
    <t>THIBAUT</t>
  </si>
  <si>
    <t>WELTE M.</t>
  </si>
  <si>
    <t>SANDOE J.</t>
  </si>
  <si>
    <t>SANDOE</t>
  </si>
  <si>
    <t>LOU Y.</t>
  </si>
  <si>
    <t>YALI</t>
  </si>
  <si>
    <t>FREYZON Y.</t>
  </si>
  <si>
    <t>FREYZON</t>
  </si>
  <si>
    <t>YELENA</t>
  </si>
  <si>
    <t>CLISH C.</t>
  </si>
  <si>
    <t>CLISH</t>
  </si>
  <si>
    <t>CLARY B.</t>
  </si>
  <si>
    <t>SUPRIYA</t>
  </si>
  <si>
    <t>SAVAGE D.</t>
  </si>
  <si>
    <t>SAVAGE</t>
  </si>
  <si>
    <t>HOOD R.</t>
  </si>
  <si>
    <t>RACHEL D.</t>
  </si>
  <si>
    <t>RUBIN B.</t>
  </si>
  <si>
    <t>BENJAMIN E.</t>
  </si>
  <si>
    <t>DIAMOND S.</t>
  </si>
  <si>
    <t>DIAMOND</t>
  </si>
  <si>
    <t>SPENCER</t>
  </si>
  <si>
    <t>R37GM062862</t>
  </si>
  <si>
    <t>ZAMORE</t>
  </si>
  <si>
    <t xml:space="preserve"> PHILLIP D</t>
  </si>
  <si>
    <t>GAINETDINOV I.</t>
  </si>
  <si>
    <t>GAINETDINOV</t>
  </si>
  <si>
    <t>ILDAR</t>
  </si>
  <si>
    <t>ZAMORE P.</t>
  </si>
  <si>
    <t>MATTEI E.</t>
  </si>
  <si>
    <t>MATTEI</t>
  </si>
  <si>
    <t>EUGENIO</t>
  </si>
  <si>
    <t>COLPAN C.</t>
  </si>
  <si>
    <t>CANSU</t>
  </si>
  <si>
    <t>CHANG T.</t>
  </si>
  <si>
    <t>TIMOTHY H.</t>
  </si>
  <si>
    <t>WENG Z.</t>
  </si>
  <si>
    <t>WENG</t>
  </si>
  <si>
    <t>ZHIPING</t>
  </si>
  <si>
    <t>P01GM099134</t>
  </si>
  <si>
    <t>SUN F.</t>
  </si>
  <si>
    <t>PLATH</t>
  </si>
  <si>
    <t xml:space="preserve"> KATHRIN </t>
  </si>
  <si>
    <t>HOCHEDLINGER</t>
  </si>
  <si>
    <t xml:space="preserve"> KONRAD </t>
  </si>
  <si>
    <t>R01GM074701</t>
  </si>
  <si>
    <t xml:space="preserve"> MICHAEL F</t>
  </si>
  <si>
    <t>KURDISTANI S.</t>
  </si>
  <si>
    <t>KURDISTANI</t>
  </si>
  <si>
    <t>SIAVASH K.</t>
  </si>
  <si>
    <t>CHRONIS C.</t>
  </si>
  <si>
    <t>CHRONIS</t>
  </si>
  <si>
    <t>CONSTANTINOS</t>
  </si>
  <si>
    <t>CAREY M.</t>
  </si>
  <si>
    <t>LAY F.</t>
  </si>
  <si>
    <t>LAY</t>
  </si>
  <si>
    <t>FIDES D.</t>
  </si>
  <si>
    <t>F.D.</t>
  </si>
  <si>
    <t>SU T.</t>
  </si>
  <si>
    <t>TRENT</t>
  </si>
  <si>
    <t>PLATH K.</t>
  </si>
  <si>
    <t>KATHRIN</t>
  </si>
  <si>
    <t>KRONENBERG M.</t>
  </si>
  <si>
    <t>KRONENBERG</t>
  </si>
  <si>
    <t>XIAO FEN</t>
  </si>
  <si>
    <t>X.F.</t>
  </si>
  <si>
    <t>R01GM053396</t>
  </si>
  <si>
    <t>KLIONSKY</t>
  </si>
  <si>
    <t>ZHANG N.</t>
  </si>
  <si>
    <t>NANNAN</t>
  </si>
  <si>
    <t>GATICA D.</t>
  </si>
  <si>
    <t>GATICA</t>
  </si>
  <si>
    <t>DAMIÃN</t>
  </si>
  <si>
    <t>KLIONSKY D.</t>
  </si>
  <si>
    <t>WILLIAMSON P.</t>
  </si>
  <si>
    <t>WILLIAMSON</t>
  </si>
  <si>
    <t>PETER R.</t>
  </si>
  <si>
    <t>GUOWU</t>
  </si>
  <si>
    <t>JEON Y.</t>
  </si>
  <si>
    <t>JEON</t>
  </si>
  <si>
    <t>YOUNGMIN</t>
  </si>
  <si>
    <t>SALK INSTITUTE FOR BIOLOGICAL STUDIES</t>
  </si>
  <si>
    <t>CANTARA W.</t>
  </si>
  <si>
    <t>CANTARA</t>
  </si>
  <si>
    <t>LYUMKIS D.</t>
  </si>
  <si>
    <t>LYUMKIS</t>
  </si>
  <si>
    <t>DMITRY</t>
  </si>
  <si>
    <t>GRIGORIEFF N.</t>
  </si>
  <si>
    <t>GRIGORIEFF</t>
  </si>
  <si>
    <t>NIKOLAUS</t>
  </si>
  <si>
    <t>HOWARD HUGHES MEDICAL INSTITUTE JANELIA FARM RESEARCH CAMPUS</t>
  </si>
  <si>
    <t>R01GM075061</t>
  </si>
  <si>
    <t>BRODSKY</t>
  </si>
  <si>
    <t xml:space="preserve"> JEFFREY L.</t>
  </si>
  <si>
    <t>YATES M.</t>
  </si>
  <si>
    <t>MEGAN E.</t>
  </si>
  <si>
    <t>MAZZONE C.</t>
  </si>
  <si>
    <t>MAZZONE</t>
  </si>
  <si>
    <t>CARLY S.</t>
  </si>
  <si>
    <t>MANOS-TURVEY A.</t>
  </si>
  <si>
    <t>MANOS-TURVEY</t>
  </si>
  <si>
    <t>ALEXANDRA</t>
  </si>
  <si>
    <t>WIPF P.</t>
  </si>
  <si>
    <t>WIPF</t>
  </si>
  <si>
    <t>OUTEIRO T.</t>
  </si>
  <si>
    <t>OUTEIRO</t>
  </si>
  <si>
    <t>TIAGO F.</t>
  </si>
  <si>
    <t>UNIVERSITÃ„TSMEDIZIN GÃ–TTINGEN</t>
  </si>
  <si>
    <t>NEEDHAM P.</t>
  </si>
  <si>
    <t>NEEDHAM</t>
  </si>
  <si>
    <t>PATRICK G.</t>
  </si>
  <si>
    <t>BRODSKY J.</t>
  </si>
  <si>
    <t>CHIANG A.</t>
  </si>
  <si>
    <t>ANNETTE N.</t>
  </si>
  <si>
    <t>DOMINGUEZ-MEIJIDE A.</t>
  </si>
  <si>
    <t>DOMINGUEZ-MEIJIDE</t>
  </si>
  <si>
    <t>GOECKELER-FRIED J.</t>
  </si>
  <si>
    <t>GOECKELER-FRIED</t>
  </si>
  <si>
    <t>NEWHOUSE D.</t>
  </si>
  <si>
    <t>NEWHOUSE</t>
  </si>
  <si>
    <t>KENDSERSKY N.</t>
  </si>
  <si>
    <t>KENDSERSKY</t>
  </si>
  <si>
    <t>NATHAN M.</t>
  </si>
  <si>
    <t>LIANG M.</t>
  </si>
  <si>
    <t>MASARACCHIA C.</t>
  </si>
  <si>
    <t>MASARACCHIA</t>
  </si>
  <si>
    <t>CATERINA</t>
  </si>
  <si>
    <t>BAGGIO R.</t>
  </si>
  <si>
    <t>BAGGIO</t>
  </si>
  <si>
    <t>RICK</t>
  </si>
  <si>
    <t>BRANDEIS UNIVERSITY</t>
  </si>
  <si>
    <t>FASCI D.</t>
  </si>
  <si>
    <t>FASCI</t>
  </si>
  <si>
    <t>DOMENICO</t>
  </si>
  <si>
    <t>HEDSTROM L.</t>
  </si>
  <si>
    <t>HEDSTROM</t>
  </si>
  <si>
    <t>LIZBETH</t>
  </si>
  <si>
    <t>ROZHANSKY L.</t>
  </si>
  <si>
    <t>ROZHANSKY</t>
  </si>
  <si>
    <t>LIOR</t>
  </si>
  <si>
    <t>EL OUALID F.</t>
  </si>
  <si>
    <t>EL OUALID</t>
  </si>
  <si>
    <t>FARID</t>
  </si>
  <si>
    <t>UBIQ BIO BV</t>
  </si>
  <si>
    <t>LONG M.</t>
  </si>
  <si>
    <t>MARCUS J.C.</t>
  </si>
  <si>
    <t>M.J.C.</t>
  </si>
  <si>
    <t>LAWSON A.</t>
  </si>
  <si>
    <t>LAWSON</t>
  </si>
  <si>
    <t>ANN P.</t>
  </si>
  <si>
    <t>QIAN Y.</t>
  </si>
  <si>
    <t>R01GM117618</t>
  </si>
  <si>
    <t>LANZAS</t>
  </si>
  <si>
    <t xml:space="preserve"> CRISTINA </t>
  </si>
  <si>
    <t>DAWSON D.</t>
  </si>
  <si>
    <t>DAWSON</t>
  </si>
  <si>
    <t>FARTHING T.</t>
  </si>
  <si>
    <t>FARTHING</t>
  </si>
  <si>
    <t>TREVOR S.</t>
  </si>
  <si>
    <t>SANDERSON M.</t>
  </si>
  <si>
    <t>MICHAEL W.</t>
  </si>
  <si>
    <t>LANZAS C.</t>
  </si>
  <si>
    <t>CRISTINA</t>
  </si>
  <si>
    <t>R01GM084135</t>
  </si>
  <si>
    <t>JAFAR</t>
  </si>
  <si>
    <t xml:space="preserve">NEJAD, HAMED </t>
  </si>
  <si>
    <t>JAFAR-NEJAD H.</t>
  </si>
  <si>
    <t>JAFAR-NEJAD</t>
  </si>
  <si>
    <t>HAMED</t>
  </si>
  <si>
    <t>NIKNEJAD N.</t>
  </si>
  <si>
    <t>NIKNEJAD</t>
  </si>
  <si>
    <t>R01GM114300</t>
  </si>
  <si>
    <t xml:space="preserve"> JIANHAN </t>
  </si>
  <si>
    <t>JIANLIN</t>
  </si>
  <si>
    <t>CENTRAL HOSPITAL OF TAIZHOU</t>
  </si>
  <si>
    <t>XIAORONG</t>
  </si>
  <si>
    <t>JIANHAN</t>
  </si>
  <si>
    <t>R01GM086610</t>
  </si>
  <si>
    <t>OHI</t>
  </si>
  <si>
    <t xml:space="preserve"> RYOMA </t>
  </si>
  <si>
    <t>XU G.</t>
  </si>
  <si>
    <t>LARSEN S.</t>
  </si>
  <si>
    <t>SCOTT D.</t>
  </si>
  <si>
    <t>KENDRICK N.</t>
  </si>
  <si>
    <t>KENDRICK</t>
  </si>
  <si>
    <t>NICOLE D.</t>
  </si>
  <si>
    <t>OHI R.</t>
  </si>
  <si>
    <t>RYOMA</t>
  </si>
  <si>
    <t>DUMAS M.</t>
  </si>
  <si>
    <t>DUMAS</t>
  </si>
  <si>
    <t>JANA S.</t>
  </si>
  <si>
    <t>SOMNATH</t>
  </si>
  <si>
    <t>BAUER J.</t>
  </si>
  <si>
    <t>CHEN G.</t>
  </si>
  <si>
    <t>GENG YUAN</t>
  </si>
  <si>
    <t>G.Y.</t>
  </si>
  <si>
    <t>SULIKOWSKI G.</t>
  </si>
  <si>
    <t>SULIKOWSKI</t>
  </si>
  <si>
    <t>HANCOCK W.</t>
  </si>
  <si>
    <t>HANCOCK</t>
  </si>
  <si>
    <t>WATERSON A.</t>
  </si>
  <si>
    <t>WATERSON</t>
  </si>
  <si>
    <t>ALEX G.</t>
  </si>
  <si>
    <t>R01GM116942</t>
  </si>
  <si>
    <t>FROMME</t>
  </si>
  <si>
    <t xml:space="preserve"> J CHRISTOPHER </t>
  </si>
  <si>
    <t>VAN DER VEGT S.</t>
  </si>
  <si>
    <t>VAN DER VEGT</t>
  </si>
  <si>
    <t>SOLVEIG A.</t>
  </si>
  <si>
    <t>THOMAS L.</t>
  </si>
  <si>
    <t>LAURA L.</t>
  </si>
  <si>
    <t>FROMME J.</t>
  </si>
  <si>
    <t>J. CHRISTOPHER</t>
  </si>
  <si>
    <t>R35GM122491</t>
  </si>
  <si>
    <t>GUREVICH</t>
  </si>
  <si>
    <t xml:space="preserve"> VSEVOLOD V.</t>
  </si>
  <si>
    <t>GUREVICH E.</t>
  </si>
  <si>
    <t>EUGENIA V.</t>
  </si>
  <si>
    <t>R01GM109955</t>
  </si>
  <si>
    <t>VISHNIVETSKIY S.</t>
  </si>
  <si>
    <t>VISHNIVETSKIY</t>
  </si>
  <si>
    <t>SERGEY A.</t>
  </si>
  <si>
    <t>KOOK S.</t>
  </si>
  <si>
    <t>KOOK</t>
  </si>
  <si>
    <t>SEUNGHYI</t>
  </si>
  <si>
    <t>GUREVICH V.</t>
  </si>
  <si>
    <t>VSEVOLOD V.</t>
  </si>
  <si>
    <t>U01GM125288</t>
  </si>
  <si>
    <t xml:space="preserve"> HAI  </t>
  </si>
  <si>
    <t>MCARTHUR J.</t>
  </si>
  <si>
    <t>MCARTHUR</t>
  </si>
  <si>
    <t>JOHN B.</t>
  </si>
  <si>
    <t>U01GM120419</t>
  </si>
  <si>
    <t xml:space="preserve"> XI  </t>
  </si>
  <si>
    <t>WANQING</t>
  </si>
  <si>
    <t>R01GM105707</t>
  </si>
  <si>
    <t>GOLDSTROHM</t>
  </si>
  <si>
    <t xml:space="preserve"> AARON CHARLES</t>
  </si>
  <si>
    <t>GOLDSTROHM A.</t>
  </si>
  <si>
    <t>R01GM111313</t>
  </si>
  <si>
    <t>FREDENBURGH L.</t>
  </si>
  <si>
    <t>FREDENBURGH</t>
  </si>
  <si>
    <t>LAURA E.</t>
  </si>
  <si>
    <t>HEEDOO</t>
  </si>
  <si>
    <t>PINILLA-VERA M.</t>
  </si>
  <si>
    <t>PINILLA-VERA</t>
  </si>
  <si>
    <t>MAYRA</t>
  </si>
  <si>
    <t>GROOT M.</t>
  </si>
  <si>
    <t>GROOT</t>
  </si>
  <si>
    <t>R01GM093123</t>
  </si>
  <si>
    <t xml:space="preserve"> JIANLIN  </t>
  </si>
  <si>
    <t>LI KAI</t>
  </si>
  <si>
    <t>R01GM120252</t>
  </si>
  <si>
    <t>WINKLER</t>
  </si>
  <si>
    <t xml:space="preserve"> DUANE DAVID</t>
  </si>
  <si>
    <t>UNIVERSITY OF TEXAS DALLAS</t>
  </si>
  <si>
    <t>CALVO J.</t>
  </si>
  <si>
    <t>CALVO</t>
  </si>
  <si>
    <t>JENIFER S.</t>
  </si>
  <si>
    <t>UNIVERSITY OF TEXAS AT DALLAS</t>
  </si>
  <si>
    <t>WINKLER D.</t>
  </si>
  <si>
    <t>DUANE D.</t>
  </si>
  <si>
    <t>BOYD S.</t>
  </si>
  <si>
    <t>BOYD</t>
  </si>
  <si>
    <t>STEFANIE D.</t>
  </si>
  <si>
    <t>SKOPP A.</t>
  </si>
  <si>
    <t>SKOPP</t>
  </si>
  <si>
    <t>ULLRICH M.</t>
  </si>
  <si>
    <t>ULLRICH</t>
  </si>
  <si>
    <t>MORGAN S.</t>
  </si>
  <si>
    <t>MELONI G.</t>
  </si>
  <si>
    <t>MELONI</t>
  </si>
  <si>
    <t>GABRIELE</t>
  </si>
  <si>
    <t>R01GM034921</t>
  </si>
  <si>
    <t xml:space="preserve"> SUSAN S.</t>
  </si>
  <si>
    <t>DEL RIO J.</t>
  </si>
  <si>
    <t>DEL RIO</t>
  </si>
  <si>
    <t>CERVANTES-VILLAGRANA R.</t>
  </si>
  <si>
    <t>CERVANTES-VILLAGRANA</t>
  </si>
  <si>
    <t>RODOLFO DANIEL</t>
  </si>
  <si>
    <t>GUTKIND J.</t>
  </si>
  <si>
    <t>GUTKIND</t>
  </si>
  <si>
    <t>J. SILVIO</t>
  </si>
  <si>
    <t>UCSD MEDICAL CENTER, MOORES CANCER CENTER</t>
  </si>
  <si>
    <t>ADAME-GARCÃA S.</t>
  </si>
  <si>
    <t>ADAME-GARCÃA</t>
  </si>
  <si>
    <t>SENDI RAFAEL</t>
  </si>
  <si>
    <t>VÃZQUEZ-PRADO J.</t>
  </si>
  <si>
    <t>VÃZQUEZ-PRADO</t>
  </si>
  <si>
    <t>JOSÃ‰</t>
  </si>
  <si>
    <t>REYES-CRUZ G.</t>
  </si>
  <si>
    <t>REYES-CRUZ</t>
  </si>
  <si>
    <t>GUADALUPE</t>
  </si>
  <si>
    <t>ORDUÃ‘A-CASTILLO L.</t>
  </si>
  <si>
    <t>ORDUÃ‘A-CASTILLO</t>
  </si>
  <si>
    <t>LENNIS BEATRIZ</t>
  </si>
  <si>
    <t>GIL SOO</t>
  </si>
  <si>
    <t>R15GM122038</t>
  </si>
  <si>
    <t>MYHRE, KATHRYN C.A.</t>
  </si>
  <si>
    <t>UNIVERSITY OF ALASKA ANCHORAGE</t>
  </si>
  <si>
    <t>KIRSCHMAN L.</t>
  </si>
  <si>
    <t>KIRSCHMAN</t>
  </si>
  <si>
    <t>LUCAS J.</t>
  </si>
  <si>
    <t>MILLIGAN-MYHRE K.</t>
  </si>
  <si>
    <t>MILLIGAN-MYHRE</t>
  </si>
  <si>
    <t>R01GM099490</t>
  </si>
  <si>
    <t>CONTRERAS</t>
  </si>
  <si>
    <t xml:space="preserve"> JORGE ENRIQUE</t>
  </si>
  <si>
    <t>WESTERN UNIVERSITY OF HEALTH SCIENCES</t>
  </si>
  <si>
    <t>HARRIS A.</t>
  </si>
  <si>
    <t>ANDREW L.</t>
  </si>
  <si>
    <t>CHATTERJEE P.</t>
  </si>
  <si>
    <t>CHATTERJEE</t>
  </si>
  <si>
    <t>PAYAL</t>
  </si>
  <si>
    <t>BOTELLO-SMITH W.</t>
  </si>
  <si>
    <t>BOTELLO-SMITH</t>
  </si>
  <si>
    <t>WESLEY M.</t>
  </si>
  <si>
    <t>CAPUCCINO J.</t>
  </si>
  <si>
    <t>CAPUCCINO</t>
  </si>
  <si>
    <t>JUAN M.VALDEZ</t>
  </si>
  <si>
    <t>J.M.V.</t>
  </si>
  <si>
    <t>CONTRERAS J.</t>
  </si>
  <si>
    <t>JORGE E.</t>
  </si>
  <si>
    <t>GARCÃA I.</t>
  </si>
  <si>
    <t>GARCÃA</t>
  </si>
  <si>
    <t>ISAAC E.</t>
  </si>
  <si>
    <t>I.E.</t>
  </si>
  <si>
    <t>UNIVERSIDAD DE VALPARAISO</t>
  </si>
  <si>
    <t>FALLON E.</t>
  </si>
  <si>
    <t>FALLON</t>
  </si>
  <si>
    <t>ELEANOR A.</t>
  </si>
  <si>
    <t>CHUN SHIANG</t>
  </si>
  <si>
    <t>TINGTING</t>
  </si>
  <si>
    <t>TONGJI UNIVERSITY</t>
  </si>
  <si>
    <t>JIANWEN</t>
  </si>
  <si>
    <t>YAPING</t>
  </si>
  <si>
    <t>R01GM051586</t>
  </si>
  <si>
    <t xml:space="preserve"> KUN-LIANG </t>
  </si>
  <si>
    <t>PAN W.</t>
  </si>
  <si>
    <t>WEI WEI</t>
  </si>
  <si>
    <t>W.W.</t>
  </si>
  <si>
    <t>GUAN K.</t>
  </si>
  <si>
    <t>KUN LIANG</t>
  </si>
  <si>
    <t>KOO J.</t>
  </si>
  <si>
    <t>KOO</t>
  </si>
  <si>
    <t>JA HYUN</t>
  </si>
  <si>
    <t>MOROISHI T.</t>
  </si>
  <si>
    <t>MOROISHI</t>
  </si>
  <si>
    <t>TOSHIRO</t>
  </si>
  <si>
    <t>R01GM124355</t>
  </si>
  <si>
    <t>QUINLAN</t>
  </si>
  <si>
    <t xml:space="preserve"> AARON R</t>
  </si>
  <si>
    <t>PEDERSEN B.</t>
  </si>
  <si>
    <t>PEDERSEN</t>
  </si>
  <si>
    <t>BRENT S.</t>
  </si>
  <si>
    <t>HAVRILLA J.</t>
  </si>
  <si>
    <t>HAVRILLA</t>
  </si>
  <si>
    <t>QUINLAN A.</t>
  </si>
  <si>
    <t>AARON R.</t>
  </si>
  <si>
    <t>LAYER R.</t>
  </si>
  <si>
    <t>LAYER</t>
  </si>
  <si>
    <t>MASCHIETTO M.</t>
  </si>
  <si>
    <t>MASCHIETTO</t>
  </si>
  <si>
    <t>MARIANA</t>
  </si>
  <si>
    <t>LABORATORIO NACIONAL DE BIOCIENCIAS</t>
  </si>
  <si>
    <t>DE OLIVEIRA J.</t>
  </si>
  <si>
    <t>DE OLIVEIRA</t>
  </si>
  <si>
    <t>JULIANA FERREIRA</t>
  </si>
  <si>
    <t>DO PRADO P.</t>
  </si>
  <si>
    <t>DO PRADO</t>
  </si>
  <si>
    <t>PAULA FAVORETTI VITAL</t>
  </si>
  <si>
    <t>P.F.V.</t>
  </si>
  <si>
    <t>SFORÃ‡A M.</t>
  </si>
  <si>
    <t>SFORÃ‡A</t>
  </si>
  <si>
    <t>MAURICIO LUIS</t>
  </si>
  <si>
    <t>KREPISCHI A.</t>
  </si>
  <si>
    <t>KREPISCHI</t>
  </si>
  <si>
    <t>ANA CRISTINA VICTORINO</t>
  </si>
  <si>
    <t>A.C.V.</t>
  </si>
  <si>
    <t>DE OLIVEIRA P.</t>
  </si>
  <si>
    <t>PAULO SERGIO LOPES</t>
  </si>
  <si>
    <t>P.S.L.</t>
  </si>
  <si>
    <t>CANATELI C.</t>
  </si>
  <si>
    <t>CANATELI</t>
  </si>
  <si>
    <t>DA COSTA S.</t>
  </si>
  <si>
    <t>DA COSTA</t>
  </si>
  <si>
    <t>SILVIA SOUZA</t>
  </si>
  <si>
    <t>FRANCHINI K.</t>
  </si>
  <si>
    <t>FRANCHINI</t>
  </si>
  <si>
    <t>KLEBER GOMES</t>
  </si>
  <si>
    <t>RANZANI A.</t>
  </si>
  <si>
    <t>RANZANI</t>
  </si>
  <si>
    <t>AMERICO TAVARES</t>
  </si>
  <si>
    <t>OTTO P.</t>
  </si>
  <si>
    <t>OTTO</t>
  </si>
  <si>
    <t>PAULO A.</t>
  </si>
  <si>
    <t>ROSENBERG C.</t>
  </si>
  <si>
    <t>CARLA</t>
  </si>
  <si>
    <t>R01GM113194</t>
  </si>
  <si>
    <t xml:space="preserve"> TAO  </t>
  </si>
  <si>
    <t>XIAOYUN</t>
  </si>
  <si>
    <t>LAN F.</t>
  </si>
  <si>
    <t>DAI Q.</t>
  </si>
  <si>
    <t>INSTITUTE FOR BIOPHYSICAL DYNAMICS</t>
  </si>
  <si>
    <t>HE C.</t>
  </si>
  <si>
    <t>CHUAN</t>
  </si>
  <si>
    <t>LV R.</t>
  </si>
  <si>
    <t>RUITU</t>
  </si>
  <si>
    <t>PAN T.</t>
  </si>
  <si>
    <t>CHEN K.</t>
  </si>
  <si>
    <t>NATCHIAR S.</t>
  </si>
  <si>
    <t>NATCHIAR</t>
  </si>
  <si>
    <t>S. KUNDHAVAI</t>
  </si>
  <si>
    <t>UNIVERSITÃ‰ DE STRASBOURG</t>
  </si>
  <si>
    <t>JIABIN</t>
  </si>
  <si>
    <t>LU Z.</t>
  </si>
  <si>
    <t>ZHIKE</t>
  </si>
  <si>
    <t>MA H.</t>
  </si>
  <si>
    <t>HONGHUI</t>
  </si>
  <si>
    <t>KLAHOLZ B.</t>
  </si>
  <si>
    <t>KLAHOLZ</t>
  </si>
  <si>
    <t>BRUNO P.</t>
  </si>
  <si>
    <t>YUJIANG GENO</t>
  </si>
  <si>
    <t>R01GM112739</t>
  </si>
  <si>
    <t xml:space="preserve"> NANCY P</t>
  </si>
  <si>
    <t>KELLER N.</t>
  </si>
  <si>
    <t>NANCY P.</t>
  </si>
  <si>
    <t>P01GM107012</t>
  </si>
  <si>
    <t>STEET</t>
  </si>
  <si>
    <t xml:space="preserve"> RICHARD </t>
  </si>
  <si>
    <t>JEONG YEH</t>
  </si>
  <si>
    <t>MOREMEN</t>
  </si>
  <si>
    <t xml:space="preserve"> KELLEY </t>
  </si>
  <si>
    <t>BOONS</t>
  </si>
  <si>
    <t xml:space="preserve"> GEERT-JAN </t>
  </si>
  <si>
    <t>U01GM120408</t>
  </si>
  <si>
    <t>PRESTEGARD</t>
  </si>
  <si>
    <t xml:space="preserve"> JAMES H.</t>
  </si>
  <si>
    <t>PRUDDEN A.</t>
  </si>
  <si>
    <t>PRUDDEN</t>
  </si>
  <si>
    <t>ANTHONY R.</t>
  </si>
  <si>
    <t>BOONS G.</t>
  </si>
  <si>
    <t>GEERT JAN</t>
  </si>
  <si>
    <t>CHAPLA D.</t>
  </si>
  <si>
    <t>CHAPLA</t>
  </si>
  <si>
    <t>DIGANTKUMAR G.</t>
  </si>
  <si>
    <t>MOREMEN K.</t>
  </si>
  <si>
    <t>KELLEY W.</t>
  </si>
  <si>
    <t>CAPICCIOTTI C.</t>
  </si>
  <si>
    <t>CAPICCIOTTI</t>
  </si>
  <si>
    <t>CHANTELLE J.</t>
  </si>
  <si>
    <t>BOSMAN G.</t>
  </si>
  <si>
    <t>BOSMAN</t>
  </si>
  <si>
    <t>GERLOF P.</t>
  </si>
  <si>
    <t>UTRECHT INSTITUTE OF PHARMACEUTICAL SCIENCES</t>
  </si>
  <si>
    <t>IGNACIO</t>
  </si>
  <si>
    <t>GAZDAR A.</t>
  </si>
  <si>
    <t>GAZDAR</t>
  </si>
  <si>
    <t>ADI</t>
  </si>
  <si>
    <t>LUO D.</t>
  </si>
  <si>
    <t>DANNI</t>
  </si>
  <si>
    <t>HUFFMAN K.</t>
  </si>
  <si>
    <t>HUFFMAN</t>
  </si>
  <si>
    <t>GIRARD L.</t>
  </si>
  <si>
    <t>GIRARD</t>
  </si>
  <si>
    <t>LUC</t>
  </si>
  <si>
    <t>LIN S.</t>
  </si>
  <si>
    <t>SHIN YI</t>
  </si>
  <si>
    <t>CI B.</t>
  </si>
  <si>
    <t>CI</t>
  </si>
  <si>
    <t>QINBO</t>
  </si>
  <si>
    <t>R01GM107036</t>
  </si>
  <si>
    <t>LINK</t>
  </si>
  <si>
    <t xml:space="preserve"> AARON JAMES</t>
  </si>
  <si>
    <t>LINK A.</t>
  </si>
  <si>
    <t>A. JAMES</t>
  </si>
  <si>
    <t>KOOS J.</t>
  </si>
  <si>
    <t>KOOS</t>
  </si>
  <si>
    <t>JOSEPH D.</t>
  </si>
  <si>
    <t>R01GM120093</t>
  </si>
  <si>
    <t xml:space="preserve"> JIANZHI </t>
  </si>
  <si>
    <t>MACLEAN C.</t>
  </si>
  <si>
    <t>CALUM J.</t>
  </si>
  <si>
    <t>HAOXUAN</t>
  </si>
  <si>
    <t>JIANZHI</t>
  </si>
  <si>
    <t>QIAO J.</t>
  </si>
  <si>
    <t>JENNIFER X.</t>
  </si>
  <si>
    <t>SHEN P.</t>
  </si>
  <si>
    <t>PENG XIANG</t>
  </si>
  <si>
    <t>P.X.</t>
  </si>
  <si>
    <t>HONG K.</t>
  </si>
  <si>
    <t>HU L.</t>
  </si>
  <si>
    <t>R01GM117425</t>
  </si>
  <si>
    <t>PUTHENVEEDU</t>
  </si>
  <si>
    <t xml:space="preserve"> MANOJKUMAR AKKAPPI</t>
  </si>
  <si>
    <t>WEINBERG Z.</t>
  </si>
  <si>
    <t>ZARA Y.</t>
  </si>
  <si>
    <t>Z.Y.</t>
  </si>
  <si>
    <t>PUTHENVEEDU M.</t>
  </si>
  <si>
    <t>MANOJKUMAR A.</t>
  </si>
  <si>
    <t>P01GM105473</t>
  </si>
  <si>
    <t>MCVEY</t>
  </si>
  <si>
    <t xml:space="preserve"> MITCH </t>
  </si>
  <si>
    <t>LOVETT</t>
  </si>
  <si>
    <t xml:space="preserve"> SUSAN THOMAS</t>
  </si>
  <si>
    <t>HABER</t>
  </si>
  <si>
    <t xml:space="preserve"> JAMES E</t>
  </si>
  <si>
    <t>R01GM120782</t>
  </si>
  <si>
    <t>KUKEKOVA</t>
  </si>
  <si>
    <t xml:space="preserve"> ANNA V</t>
  </si>
  <si>
    <t>TRUT L.</t>
  </si>
  <si>
    <t>TRUT</t>
  </si>
  <si>
    <t>LYUDMILA N.</t>
  </si>
  <si>
    <t>INSTITUTE OF CYTOLOGY AND GENETICS, SIBERIAN BRANCH OF THE RUSSIAN ACADEMY OF SCIENCES</t>
  </si>
  <si>
    <t>BASTOUNES E.</t>
  </si>
  <si>
    <t>BASTOUNES</t>
  </si>
  <si>
    <t>ESTELLE R.</t>
  </si>
  <si>
    <t>SACKS B.</t>
  </si>
  <si>
    <t>SACKS</t>
  </si>
  <si>
    <t>RANDO H.</t>
  </si>
  <si>
    <t>RANDO</t>
  </si>
  <si>
    <t>HALIE M.</t>
  </si>
  <si>
    <t>KUKEKOVA A.</t>
  </si>
  <si>
    <t>JOHNSON J.</t>
  </si>
  <si>
    <t>DRISCOLL C.</t>
  </si>
  <si>
    <t>DRISCOLL</t>
  </si>
  <si>
    <t>CARLOS A.</t>
  </si>
  <si>
    <t>NATIONAL INSTITUTE ON ALCOHOL ABUSE AND ALCOHOLISM</t>
  </si>
  <si>
    <t>VONHOLDT B.</t>
  </si>
  <si>
    <t>VONHOLDT</t>
  </si>
  <si>
    <t>BRIDGETT</t>
  </si>
  <si>
    <t>R01GM103834</t>
  </si>
  <si>
    <t>VARANI</t>
  </si>
  <si>
    <t xml:space="preserve"> GABRIELE </t>
  </si>
  <si>
    <t>YI TING</t>
  </si>
  <si>
    <t>SHORTRIDGE M.</t>
  </si>
  <si>
    <t>SHORTRIDGE</t>
  </si>
  <si>
    <t>VARANI G.</t>
  </si>
  <si>
    <t>R01GM120046</t>
  </si>
  <si>
    <t>DU C.</t>
  </si>
  <si>
    <t>PRITZKER SCHOOL OF MEDICINE</t>
  </si>
  <si>
    <t>CHUN SU</t>
  </si>
  <si>
    <t>TANG CENTER FOR HERBAL MEDICINE RESEARCH</t>
  </si>
  <si>
    <t>DU W.</t>
  </si>
  <si>
    <t>HONG RI</t>
  </si>
  <si>
    <t>H.R.</t>
  </si>
  <si>
    <t>CHONG ZHI</t>
  </si>
  <si>
    <t>C.Z.</t>
  </si>
  <si>
    <t>NURIK C.</t>
  </si>
  <si>
    <t>NURIK</t>
  </si>
  <si>
    <t>CAITLIN E.</t>
  </si>
  <si>
    <t>ADE C.</t>
  </si>
  <si>
    <t>ADE</t>
  </si>
  <si>
    <t>CARINA</t>
  </si>
  <si>
    <t>DUTTA C.</t>
  </si>
  <si>
    <t>CHAYAN</t>
  </si>
  <si>
    <t>CHATTERJEE S.</t>
  </si>
  <si>
    <t>SUDESHNA</t>
  </si>
  <si>
    <t>CARREJO N.</t>
  </si>
  <si>
    <t>CARREJO</t>
  </si>
  <si>
    <t>NICOLE C.</t>
  </si>
  <si>
    <t>LANDES C.</t>
  </si>
  <si>
    <t>LANDES</t>
  </si>
  <si>
    <t>CHRISTY F.</t>
  </si>
  <si>
    <t>R01GM108025</t>
  </si>
  <si>
    <t xml:space="preserve"> HECTOR R</t>
  </si>
  <si>
    <t>WONG H.</t>
  </si>
  <si>
    <t>HECTOR R.</t>
  </si>
  <si>
    <t>CINCINNATI CHILDRENâ€™S HOSPITAL MEDICAL CENTER</t>
  </si>
  <si>
    <t>HILDEMAN D.</t>
  </si>
  <si>
    <t>HILDEMAN</t>
  </si>
  <si>
    <t>OPOKA A.</t>
  </si>
  <si>
    <t>OPOKA</t>
  </si>
  <si>
    <t>AMY M.</t>
  </si>
  <si>
    <t>LAHNI P.</t>
  </si>
  <si>
    <t>LAHNI</t>
  </si>
  <si>
    <t>ALDER M.</t>
  </si>
  <si>
    <t>ALDER</t>
  </si>
  <si>
    <t>MATTHEW N.</t>
  </si>
  <si>
    <t>MALLELA J.</t>
  </si>
  <si>
    <t>MALLELA</t>
  </si>
  <si>
    <t>JAYA</t>
  </si>
  <si>
    <t>MCCARTHY E.</t>
  </si>
  <si>
    <t>MCCARTHY</t>
  </si>
  <si>
    <t>DILL Z.</t>
  </si>
  <si>
    <t>DILL</t>
  </si>
  <si>
    <t>ZERICK R.</t>
  </si>
  <si>
    <t>Z.R.</t>
  </si>
  <si>
    <t>RANKIN A.</t>
  </si>
  <si>
    <t>ANANDA N.</t>
  </si>
  <si>
    <t>R01GM124041</t>
  </si>
  <si>
    <t xml:space="preserve"> BETH A</t>
  </si>
  <si>
    <t>SULLIVAN B.</t>
  </si>
  <si>
    <t>BETH A.</t>
  </si>
  <si>
    <t>MCNULTY S.</t>
  </si>
  <si>
    <t>MCNULTY</t>
  </si>
  <si>
    <t>R35GM124633</t>
  </si>
  <si>
    <t>BERCHOWITZ</t>
  </si>
  <si>
    <t xml:space="preserve"> LUKE E</t>
  </si>
  <si>
    <t>BERCHOWITZ L.</t>
  </si>
  <si>
    <t>LUKE E.</t>
  </si>
  <si>
    <t>YUNUS J.</t>
  </si>
  <si>
    <t>YUNUS</t>
  </si>
  <si>
    <t>JULIUS</t>
  </si>
  <si>
    <t>JORGENSEN V.</t>
  </si>
  <si>
    <t>JORGENSEN</t>
  </si>
  <si>
    <t>VICTORIA</t>
  </si>
  <si>
    <t>SAWYER E.</t>
  </si>
  <si>
    <t>SAWYER</t>
  </si>
  <si>
    <t>ERIC M.</t>
  </si>
  <si>
    <t>ÃœNAL E.</t>
  </si>
  <si>
    <t>ÃœNAL</t>
  </si>
  <si>
    <t>ELÃ‡IN</t>
  </si>
  <si>
    <t>JOSHI P.</t>
  </si>
  <si>
    <t>JOSHI</t>
  </si>
  <si>
    <t>PALLAVI R.</t>
  </si>
  <si>
    <t>R01GM088289</t>
  </si>
  <si>
    <t xml:space="preserve"> SCOTT G</t>
  </si>
  <si>
    <t>SLACK F.</t>
  </si>
  <si>
    <t>SLACK</t>
  </si>
  <si>
    <t>PERALES R.</t>
  </si>
  <si>
    <t>PERALES</t>
  </si>
  <si>
    <t>JIAO A.</t>
  </si>
  <si>
    <t>ALAN L.</t>
  </si>
  <si>
    <t>UMBREIT N.</t>
  </si>
  <si>
    <t>UMBREIT</t>
  </si>
  <si>
    <t>NEIL T.</t>
  </si>
  <si>
    <t>N.T.</t>
  </si>
  <si>
    <t>ADAMS B.</t>
  </si>
  <si>
    <t>HASWELL J.</t>
  </si>
  <si>
    <t>HASWELL</t>
  </si>
  <si>
    <t>PELLMAN D.</t>
  </si>
  <si>
    <t>PELLMAN</t>
  </si>
  <si>
    <t>PIPER M.</t>
  </si>
  <si>
    <t>PIPER</t>
  </si>
  <si>
    <t>MARY E.</t>
  </si>
  <si>
    <t>R01GM040282</t>
  </si>
  <si>
    <t>SLATKIN</t>
  </si>
  <si>
    <t xml:space="preserve"> MONTGOMERY WILSON</t>
  </si>
  <si>
    <t>ORTEGA-DEL VECCHYO D.</t>
  </si>
  <si>
    <t>ORTEGA-DEL VECCHYO</t>
  </si>
  <si>
    <t>DIEGO</t>
  </si>
  <si>
    <t>SLATKIN M.</t>
  </si>
  <si>
    <t>MONTGOMERY</t>
  </si>
  <si>
    <t>R01GM115474</t>
  </si>
  <si>
    <t>CIOFANI</t>
  </si>
  <si>
    <t xml:space="preserve"> MARIA </t>
  </si>
  <si>
    <t>WHEATON J.</t>
  </si>
  <si>
    <t>WHEATON</t>
  </si>
  <si>
    <t>PARK E.</t>
  </si>
  <si>
    <t>EUNCHONG</t>
  </si>
  <si>
    <t>SALZLER H.</t>
  </si>
  <si>
    <t>SALZLER</t>
  </si>
  <si>
    <t>HARMONY R.</t>
  </si>
  <si>
    <t>CIOFANI M.</t>
  </si>
  <si>
    <t>JACLYN R.</t>
  </si>
  <si>
    <t>PARKER M.</t>
  </si>
  <si>
    <t>MORGAN E.</t>
  </si>
  <si>
    <t>ZUBERBUEHLER M.</t>
  </si>
  <si>
    <t>ZUBERBUEHLER</t>
  </si>
  <si>
    <t>MATTHEW K.</t>
  </si>
  <si>
    <t>R35GM119569</t>
  </si>
  <si>
    <t>ASCANO</t>
  </si>
  <si>
    <t xml:space="preserve"> MANUEL </t>
  </si>
  <si>
    <t>ASCANO M.</t>
  </si>
  <si>
    <t>MANUEL</t>
  </si>
  <si>
    <t>WISER C.</t>
  </si>
  <si>
    <t>WISER</t>
  </si>
  <si>
    <t>KIM B.</t>
  </si>
  <si>
    <t>BYUNGIL</t>
  </si>
  <si>
    <t>R01GM071440</t>
  </si>
  <si>
    <t xml:space="preserve"> CHUAN </t>
  </si>
  <si>
    <t>HSU P.</t>
  </si>
  <si>
    <t>PHILLIP J.</t>
  </si>
  <si>
    <t>R01GM084953</t>
  </si>
  <si>
    <t>FEIG</t>
  </si>
  <si>
    <t>BROCKE S.</t>
  </si>
  <si>
    <t>BROCKE</t>
  </si>
  <si>
    <t>DUTAGACI B.</t>
  </si>
  <si>
    <t>DUTAGACI</t>
  </si>
  <si>
    <t>BERCEM</t>
  </si>
  <si>
    <t>DEGEN A.</t>
  </si>
  <si>
    <t>DEGEN</t>
  </si>
  <si>
    <t>FEIG M.</t>
  </si>
  <si>
    <t>R01GM110194</t>
  </si>
  <si>
    <t xml:space="preserve"> ERIK E</t>
  </si>
  <si>
    <t>HAN B.</t>
  </si>
  <si>
    <t>BINGJIE</t>
  </si>
  <si>
    <t>YOUJUN</t>
  </si>
  <si>
    <t>GRIFFIN E.</t>
  </si>
  <si>
    <t>ERIK E.</t>
  </si>
  <si>
    <t>SMITH J.</t>
  </si>
  <si>
    <t>JARRETT</t>
  </si>
  <si>
    <t>GAUVIN T.</t>
  </si>
  <si>
    <t>GAUVIN</t>
  </si>
  <si>
    <t>ABHYUDAI</t>
  </si>
  <si>
    <t>R01GM118817</t>
  </si>
  <si>
    <t xml:space="preserve"> DOUGLAS E </t>
  </si>
  <si>
    <t>DELTORO D.</t>
  </si>
  <si>
    <t>DELTORO</t>
  </si>
  <si>
    <t>SIPPY J.</t>
  </si>
  <si>
    <t>SIPPY</t>
  </si>
  <si>
    <t>ARYA G.</t>
  </si>
  <si>
    <t>GAURAV</t>
  </si>
  <si>
    <t>PAJAK J.</t>
  </si>
  <si>
    <t>PAJAK</t>
  </si>
  <si>
    <t>VU A.</t>
  </si>
  <si>
    <t>VU</t>
  </si>
  <si>
    <t>AMBER</t>
  </si>
  <si>
    <t>CATALA A.</t>
  </si>
  <si>
    <t>CATALA</t>
  </si>
  <si>
    <t>OH C.</t>
  </si>
  <si>
    <t>CHOON SEOK</t>
  </si>
  <si>
    <t>ORDYAN M.</t>
  </si>
  <si>
    <t>ORDYAN</t>
  </si>
  <si>
    <t>MARIAM</t>
  </si>
  <si>
    <t>CATALANO C.</t>
  </si>
  <si>
    <t>CATALANO</t>
  </si>
  <si>
    <t>CARLOS E.</t>
  </si>
  <si>
    <t>DOUGLAS E.</t>
  </si>
  <si>
    <t>FEISS M.</t>
  </si>
  <si>
    <t>FEISS</t>
  </si>
  <si>
    <t>ORTIZ D.</t>
  </si>
  <si>
    <t>YEUNG R.</t>
  </si>
  <si>
    <t>RANI</t>
  </si>
  <si>
    <t>KAHLI M.</t>
  </si>
  <si>
    <t>KAHLI</t>
  </si>
  <si>
    <t>OSMUNDSON J.</t>
  </si>
  <si>
    <t>OSMUNDSON</t>
  </si>
  <si>
    <t>JOSEPH S.</t>
  </si>
  <si>
    <t>R01GM053085</t>
  </si>
  <si>
    <t>ALANI</t>
  </si>
  <si>
    <t xml:space="preserve"> ERIC E.</t>
  </si>
  <si>
    <t>FURMAN C.</t>
  </si>
  <si>
    <t>FURMAN</t>
  </si>
  <si>
    <t>KIM Y.</t>
  </si>
  <si>
    <t>YOORI</t>
  </si>
  <si>
    <t>ALANI E.</t>
  </si>
  <si>
    <t>FINKELSTEIN I.</t>
  </si>
  <si>
    <t>FINKELSTEIN</t>
  </si>
  <si>
    <t>ILYA J.</t>
  </si>
  <si>
    <t>MANHART C.</t>
  </si>
  <si>
    <t>MANHART</t>
  </si>
  <si>
    <t>CAROL M.</t>
  </si>
  <si>
    <t>R01GM095977</t>
  </si>
  <si>
    <t>SVITKINA</t>
  </si>
  <si>
    <t xml:space="preserve"> TATYANA </t>
  </si>
  <si>
    <t>ALEXANDROVA A.</t>
  </si>
  <si>
    <t>ALEXANDROVA</t>
  </si>
  <si>
    <t>ANTONINA Y.</t>
  </si>
  <si>
    <t>N.N. BLOKHIN RUSSIAN CANCER RESEARCH CENTER, RUSSIAN ACADEMY OF MEDICAL SCIENCES</t>
  </si>
  <si>
    <t>SVITKINA T.</t>
  </si>
  <si>
    <t>TATYANA M.</t>
  </si>
  <si>
    <t>CHIKINA A.</t>
  </si>
  <si>
    <t>CHIKINA</t>
  </si>
  <si>
    <t>ALEKSANDRA S.</t>
  </si>
  <si>
    <t>R01GM109193</t>
  </si>
  <si>
    <t xml:space="preserve"> LEI  </t>
  </si>
  <si>
    <t>IDIKUDA V.</t>
  </si>
  <si>
    <t>IDIKUDA</t>
  </si>
  <si>
    <t>VINAY</t>
  </si>
  <si>
    <t>R01GM098592</t>
  </si>
  <si>
    <t xml:space="preserve"> QINGLIAN </t>
  </si>
  <si>
    <t>SU Z.</t>
  </si>
  <si>
    <t>ZHUOCHENG</t>
  </si>
  <si>
    <t>QINGLIAN</t>
  </si>
  <si>
    <t>GAO W.</t>
  </si>
  <si>
    <t>R01GM118766</t>
  </si>
  <si>
    <t>BLACK</t>
  </si>
  <si>
    <t xml:space="preserve"> LINDSAY W</t>
  </si>
  <si>
    <t>ROCHESTER INSTITUTE OF TECHNOLOGY</t>
  </si>
  <si>
    <t>ADAMS L.</t>
  </si>
  <si>
    <t>LILY E.</t>
  </si>
  <si>
    <t>MOLLEUR D.</t>
  </si>
  <si>
    <t>MOLLEUR</t>
  </si>
  <si>
    <t>WEIMIN</t>
  </si>
  <si>
    <t>OSIER M.</t>
  </si>
  <si>
    <t>OSIER</t>
  </si>
  <si>
    <t>MICHAEL V.</t>
  </si>
  <si>
    <t>ALASDAIR C.</t>
  </si>
  <si>
    <t>NEWCOMB W.</t>
  </si>
  <si>
    <t>NEWCOMB</t>
  </si>
  <si>
    <t>WILLIAM W.</t>
  </si>
  <si>
    <t>REDZUAN N.</t>
  </si>
  <si>
    <t>REDZUAN</t>
  </si>
  <si>
    <t>NURUL HUMAIRA MOHD</t>
  </si>
  <si>
    <t>N.H.M.</t>
  </si>
  <si>
    <t>BARTON M.</t>
  </si>
  <si>
    <t>BARTON</t>
  </si>
  <si>
    <t>MELISSA K.</t>
  </si>
  <si>
    <t>PARDO S.</t>
  </si>
  <si>
    <t>PARDO</t>
  </si>
  <si>
    <t>SAMMY</t>
  </si>
  <si>
    <t>AMIN N.</t>
  </si>
  <si>
    <t>AMIN</t>
  </si>
  <si>
    <t>NUR AMIRA MD</t>
  </si>
  <si>
    <t>N.A.M.</t>
  </si>
  <si>
    <t>ALI B.</t>
  </si>
  <si>
    <t>BAZLA</t>
  </si>
  <si>
    <t>DESMOND M.</t>
  </si>
  <si>
    <t>DESMOND</t>
  </si>
  <si>
    <t>MAXIM I.</t>
  </si>
  <si>
    <t>WEINTRAUB S.</t>
  </si>
  <si>
    <t>WEINTRAUB</t>
  </si>
  <si>
    <t>SUSAN T.</t>
  </si>
  <si>
    <t>BLACK L.</t>
  </si>
  <si>
    <t>LINDSAY W.</t>
  </si>
  <si>
    <t>XU C.</t>
  </si>
  <si>
    <t>CHENHUAN</t>
  </si>
  <si>
    <t>R01GM099989</t>
  </si>
  <si>
    <t xml:space="preserve"> KELLY KEISEN</t>
  </si>
  <si>
    <t>BENHAIM M.</t>
  </si>
  <si>
    <t>BENHAIM</t>
  </si>
  <si>
    <t>LEE K.</t>
  </si>
  <si>
    <t>KELLY K.</t>
  </si>
  <si>
    <t>K.K.</t>
  </si>
  <si>
    <t>R15GM123420</t>
  </si>
  <si>
    <t>ROBERTSON</t>
  </si>
  <si>
    <t>ANDERSON, RAE MARIE</t>
  </si>
  <si>
    <t>UNIVERSITY OF SAN DIEGO</t>
  </si>
  <si>
    <t>MCGORTY R.</t>
  </si>
  <si>
    <t>MCGORTY</t>
  </si>
  <si>
    <t>REGAN K.</t>
  </si>
  <si>
    <t>REGAN</t>
  </si>
  <si>
    <t>KATHRYN</t>
  </si>
  <si>
    <t>WULSTEIN D.</t>
  </si>
  <si>
    <t>WULSTEIN</t>
  </si>
  <si>
    <t>DEVYNN</t>
  </si>
  <si>
    <t>RASMUSSEN H.</t>
  </si>
  <si>
    <t>RASMUSSEN</t>
  </si>
  <si>
    <t>HANNAH</t>
  </si>
  <si>
    <t>ROBERTSON-ANDERSON R.</t>
  </si>
  <si>
    <t>ROBERTSON-ANDERSON</t>
  </si>
  <si>
    <t>RAE M.</t>
  </si>
  <si>
    <t>BITTEN N.</t>
  </si>
  <si>
    <t>BITTEN</t>
  </si>
  <si>
    <t>SALEH O.</t>
  </si>
  <si>
    <t>SALEH</t>
  </si>
  <si>
    <t>OMAR A.</t>
  </si>
  <si>
    <t>O.A.</t>
  </si>
  <si>
    <t>DAS M.</t>
  </si>
  <si>
    <t>MOUMITA</t>
  </si>
  <si>
    <t>NGUYEN D.</t>
  </si>
  <si>
    <t>DAN T.</t>
  </si>
  <si>
    <t>GURMESSA B.</t>
  </si>
  <si>
    <t>GURMESSA</t>
  </si>
  <si>
    <t>BEKELE J.</t>
  </si>
  <si>
    <t>ROSS J.</t>
  </si>
  <si>
    <t>P01GM109767</t>
  </si>
  <si>
    <t xml:space="preserve"> AKBAR </t>
  </si>
  <si>
    <t>NACHUM G.</t>
  </si>
  <si>
    <t>NACHUM</t>
  </si>
  <si>
    <t>GILY S.</t>
  </si>
  <si>
    <t>SHERMAN</t>
  </si>
  <si>
    <t xml:space="preserve"> BRIAN WOODY </t>
  </si>
  <si>
    <t>SWANSTROM</t>
  </si>
  <si>
    <t xml:space="preserve"> RONALD I</t>
  </si>
  <si>
    <t>ZELDOVICH</t>
  </si>
  <si>
    <t xml:space="preserve"> KONSTANTIN B.</t>
  </si>
  <si>
    <t>KOSOVRASTI K.</t>
  </si>
  <si>
    <t>KOSOVRASTI</t>
  </si>
  <si>
    <t>KLAJDI</t>
  </si>
  <si>
    <t>ALI A.</t>
  </si>
  <si>
    <t>AKBAR</t>
  </si>
  <si>
    <t>HENES M.</t>
  </si>
  <si>
    <t>HENES</t>
  </si>
  <si>
    <t>MINA</t>
  </si>
  <si>
    <t>RUSERE L.</t>
  </si>
  <si>
    <t>RUSERE</t>
  </si>
  <si>
    <t>LINAH N.</t>
  </si>
  <si>
    <t>LOCKBAUM G.</t>
  </si>
  <si>
    <t>LOCKBAUM</t>
  </si>
  <si>
    <t>R01GM061591</t>
  </si>
  <si>
    <t>HU B.</t>
  </si>
  <si>
    <t>DENG L.</t>
  </si>
  <si>
    <t>R01GM051923</t>
  </si>
  <si>
    <t xml:space="preserve"> ALFRED L</t>
  </si>
  <si>
    <t>CID C.</t>
  </si>
  <si>
    <t>CID</t>
  </si>
  <si>
    <t>CONCHA</t>
  </si>
  <si>
    <t>GLAXOSMITHKLINE PLC, SPAIN</t>
  </si>
  <si>
    <t>AKOPIAN T.</t>
  </si>
  <si>
    <t>AKOPIAN</t>
  </si>
  <si>
    <t>TATOS</t>
  </si>
  <si>
    <t>PARK A.</t>
  </si>
  <si>
    <t>FRAGA H.</t>
  </si>
  <si>
    <t>FRAGA</t>
  </si>
  <si>
    <t>HUGO</t>
  </si>
  <si>
    <t>BEATRIZ</t>
  </si>
  <si>
    <t>COLMENAREJO G.</t>
  </si>
  <si>
    <t>COLMENAREJO</t>
  </si>
  <si>
    <t>LELIEVRE J.</t>
  </si>
  <si>
    <t>LELIEVRE</t>
  </si>
  <si>
    <t>JOEL</t>
  </si>
  <si>
    <t>GOLDBERG A.</t>
  </si>
  <si>
    <t>KANDROR O.</t>
  </si>
  <si>
    <t>KANDROR</t>
  </si>
  <si>
    <t>BARDERA A.</t>
  </si>
  <si>
    <t>BARDERA</t>
  </si>
  <si>
    <t>ANA</t>
  </si>
  <si>
    <t>KENT D.</t>
  </si>
  <si>
    <t>KENT</t>
  </si>
  <si>
    <t>SAVECHENKOV P.</t>
  </si>
  <si>
    <t>SAVECHENKOV</t>
  </si>
  <si>
    <t>PAVEL Y.</t>
  </si>
  <si>
    <t>TITTERTON K.</t>
  </si>
  <si>
    <t>TITTERTON</t>
  </si>
  <si>
    <t>KATHERINE</t>
  </si>
  <si>
    <t>JAYAKAR S.</t>
  </si>
  <si>
    <t>JAYAKAR</t>
  </si>
  <si>
    <t>SELWYN S.</t>
  </si>
  <si>
    <t>BRUZIK K.</t>
  </si>
  <si>
    <t>BRUZIK</t>
  </si>
  <si>
    <t>KAROL S.</t>
  </si>
  <si>
    <t>SZABO A.</t>
  </si>
  <si>
    <t>ANDREA L.</t>
  </si>
  <si>
    <t>CHIARA D.</t>
  </si>
  <si>
    <t>CHIARA</t>
  </si>
  <si>
    <t>DAVID C.</t>
  </si>
  <si>
    <t>JONATHAN B.</t>
  </si>
  <si>
    <t>XIAOJUAN</t>
  </si>
  <si>
    <t>MILLER K.</t>
  </si>
  <si>
    <t>KEITH W.</t>
  </si>
  <si>
    <t>R01GM113106</t>
  </si>
  <si>
    <t xml:space="preserve"> JOSEPH M </t>
  </si>
  <si>
    <t>USHIMARU R.</t>
  </si>
  <si>
    <t>USHIMARU</t>
  </si>
  <si>
    <t>RICHIRO</t>
  </si>
  <si>
    <t>R01GM040541</t>
  </si>
  <si>
    <t xml:space="preserve"> HUNG-WEN </t>
  </si>
  <si>
    <t>RUSZCZYCKY M.</t>
  </si>
  <si>
    <t>RUSZCZYCKY</t>
  </si>
  <si>
    <t>HUNG WEN</t>
  </si>
  <si>
    <t>R01GM057479</t>
  </si>
  <si>
    <t>TOMKINSON</t>
  </si>
  <si>
    <t xml:space="preserve"> ALAN E</t>
  </si>
  <si>
    <t>UNIVERSITY OF NEW MEXICO HEALTH SCIS CTR</t>
  </si>
  <si>
    <t>WIEST N.</t>
  </si>
  <si>
    <t>WIEST</t>
  </si>
  <si>
    <t>NATHANIEL E.</t>
  </si>
  <si>
    <t>UNIVERSITY OF NEW MEXICO SCHOOL OF MEDICINE</t>
  </si>
  <si>
    <t>TOMKINSON A.</t>
  </si>
  <si>
    <t>ALAN E.</t>
  </si>
  <si>
    <t>R01GM041052</t>
  </si>
  <si>
    <t>KRANGEL</t>
  </si>
  <si>
    <t xml:space="preserve"> MICHAEL S</t>
  </si>
  <si>
    <t>NAIK A.</t>
  </si>
  <si>
    <t>ABANI KANTA</t>
  </si>
  <si>
    <t>KRANGEL M.</t>
  </si>
  <si>
    <t>MICHAEL S.</t>
  </si>
  <si>
    <t>BYRD A.</t>
  </si>
  <si>
    <t>BYRD</t>
  </si>
  <si>
    <t>AARON T.</t>
  </si>
  <si>
    <t>LUCANDER A.</t>
  </si>
  <si>
    <t>LUCANDER</t>
  </si>
  <si>
    <t>AARON C.K.</t>
  </si>
  <si>
    <t>A.C.K.</t>
  </si>
  <si>
    <t>R37GM046904</t>
  </si>
  <si>
    <t>HOCHSTRASSER</t>
  </si>
  <si>
    <t xml:space="preserve"> MARK W</t>
  </si>
  <si>
    <t>SCOTT N.</t>
  </si>
  <si>
    <t>NICOLA A.</t>
  </si>
  <si>
    <t>UNIVERSITY OF NEW SOUTH WALES (UNSW) AUSTRALIA</t>
  </si>
  <si>
    <t>LUU W.</t>
  </si>
  <si>
    <t>LUU</t>
  </si>
  <si>
    <t>WINNIE</t>
  </si>
  <si>
    <t>BERK J.</t>
  </si>
  <si>
    <t>BERK</t>
  </si>
  <si>
    <t>JASON M.</t>
  </si>
  <si>
    <t>SHARPE L.</t>
  </si>
  <si>
    <t>SHARPE</t>
  </si>
  <si>
    <t>LAURA J.</t>
  </si>
  <si>
    <t>HOCHSTRASSER M.</t>
  </si>
  <si>
    <t>HOWE V.</t>
  </si>
  <si>
    <t>VICKY</t>
  </si>
  <si>
    <t>PHAN L.</t>
  </si>
  <si>
    <t>PHAN</t>
  </si>
  <si>
    <t>BROWN A.</t>
  </si>
  <si>
    <t>CACACE M.</t>
  </si>
  <si>
    <t>CACACE</t>
  </si>
  <si>
    <t>R01GM112728</t>
  </si>
  <si>
    <t>DEITERS</t>
  </si>
  <si>
    <t>DEITERS A.</t>
  </si>
  <si>
    <t>DARRAH K.</t>
  </si>
  <si>
    <t>DARRAH</t>
  </si>
  <si>
    <t>KRISTIE</t>
  </si>
  <si>
    <t>E. L. WEHNER-WELCH LABORATORY</t>
  </si>
  <si>
    <t>R01GM114472</t>
  </si>
  <si>
    <t xml:space="preserve"> GANG </t>
  </si>
  <si>
    <t>BEAULAURIER J.</t>
  </si>
  <si>
    <t>BEAULAURIER</t>
  </si>
  <si>
    <t>FANG G.</t>
  </si>
  <si>
    <t>GANG</t>
  </si>
  <si>
    <t>SCHADT E.</t>
  </si>
  <si>
    <t>SCHADT</t>
  </si>
  <si>
    <t>ERIC E.</t>
  </si>
  <si>
    <t>R01GM108928</t>
  </si>
  <si>
    <t>WEWERS</t>
  </si>
  <si>
    <t xml:space="preserve"> MARK DAMIAN </t>
  </si>
  <si>
    <t>SARKAR A.</t>
  </si>
  <si>
    <t>ANASUYA</t>
  </si>
  <si>
    <t>MITRA S.</t>
  </si>
  <si>
    <t>SRABANI</t>
  </si>
  <si>
    <t>R15GM121986</t>
  </si>
  <si>
    <t xml:space="preserve"> JINSHAN </t>
  </si>
  <si>
    <t>MONTCLAIR STATE UNIVERSITY</t>
  </si>
  <si>
    <t>FABIJANCZUK K.</t>
  </si>
  <si>
    <t>FABIJANCZUK</t>
  </si>
  <si>
    <t>GASPAR K.</t>
  </si>
  <si>
    <t>GASPAR</t>
  </si>
  <si>
    <t>KAYLEE</t>
  </si>
  <si>
    <t>ACOSTA J.</t>
  </si>
  <si>
    <t>ACOSTA</t>
  </si>
  <si>
    <t>OTEGUI T.</t>
  </si>
  <si>
    <t>OTEGUI</t>
  </si>
  <si>
    <t>TARA</t>
  </si>
  <si>
    <t>JINSHAN</t>
  </si>
  <si>
    <t>R01GM117339</t>
  </si>
  <si>
    <t xml:space="preserve"> SUSHMITA </t>
  </si>
  <si>
    <t>ROY S.</t>
  </si>
  <si>
    <t>SUSHMITA</t>
  </si>
  <si>
    <t>SIAHPIRANI A.</t>
  </si>
  <si>
    <t>SIAHPIRANI</t>
  </si>
  <si>
    <t>ALIREZA FOTUHI</t>
  </si>
  <si>
    <t>CHASMAN D.</t>
  </si>
  <si>
    <t>CHASMAN</t>
  </si>
  <si>
    <t>R01GM097618</t>
  </si>
  <si>
    <t>PAGE</t>
  </si>
  <si>
    <t xml:space="preserve"> JR., C DAVID </t>
  </si>
  <si>
    <t>PEISSIG P.</t>
  </si>
  <si>
    <t>PEISSIG</t>
  </si>
  <si>
    <t>PEGGY</t>
  </si>
  <si>
    <t>WILLETT R.</t>
  </si>
  <si>
    <t>WILLETT</t>
  </si>
  <si>
    <t>KUANG Z.</t>
  </si>
  <si>
    <t>KUANG</t>
  </si>
  <si>
    <t>ZHAOBIN</t>
  </si>
  <si>
    <t>MORGRIDGE INSTITUTE FOR RESEARCH</t>
  </si>
  <si>
    <t>PAGE D.</t>
  </si>
  <si>
    <t>THOMSON J.</t>
  </si>
  <si>
    <t>THOMSON</t>
  </si>
  <si>
    <t>BAO Y.</t>
  </si>
  <si>
    <t>BAO</t>
  </si>
  <si>
    <t>YUJIA</t>
  </si>
  <si>
    <t>CALDWELL M.</t>
  </si>
  <si>
    <t>CALDWELL</t>
  </si>
  <si>
    <t>R01GM064664</t>
  </si>
  <si>
    <t>BLAIR</t>
  </si>
  <si>
    <t xml:space="preserve"> DAVID F. </t>
  </si>
  <si>
    <t>CRANE B.</t>
  </si>
  <si>
    <t>CRANE</t>
  </si>
  <si>
    <t>BRIAN R.</t>
  </si>
  <si>
    <t>R35GM122535</t>
  </si>
  <si>
    <t xml:space="preserve"> BRIAN R</t>
  </si>
  <si>
    <t>R01GM100888</t>
  </si>
  <si>
    <t>CINGOLANI</t>
  </si>
  <si>
    <t xml:space="preserve"> GINO </t>
  </si>
  <si>
    <t>FLORIO T.</t>
  </si>
  <si>
    <t>FLORIO</t>
  </si>
  <si>
    <t>GILLILAN R.</t>
  </si>
  <si>
    <t>GILLILAN</t>
  </si>
  <si>
    <t>LOKAREDDY R.</t>
  </si>
  <si>
    <t>LOKAREDDY</t>
  </si>
  <si>
    <t>RAVI K.</t>
  </si>
  <si>
    <t>CINGOLANI G.</t>
  </si>
  <si>
    <t>GINO</t>
  </si>
  <si>
    <t>R01GM114142</t>
  </si>
  <si>
    <t xml:space="preserve"> VICTOR  </t>
  </si>
  <si>
    <t>GADDIS M.</t>
  </si>
  <si>
    <t>MALAINA</t>
  </si>
  <si>
    <t>FARNHAM P.</t>
  </si>
  <si>
    <t>FARNHAM</t>
  </si>
  <si>
    <t>PEGGY J.</t>
  </si>
  <si>
    <t>YUFAN</t>
  </si>
  <si>
    <t>WITT H.</t>
  </si>
  <si>
    <t>WITT</t>
  </si>
  <si>
    <t>JUNBAI</t>
  </si>
  <si>
    <t>RIKSHOSPITALET-RADIUMHOSPITALET HF</t>
  </si>
  <si>
    <t>GERRARD D.</t>
  </si>
  <si>
    <t>GERRARD</t>
  </si>
  <si>
    <t>DIANA L.</t>
  </si>
  <si>
    <t>UNIVERSITY OF VERMONT</t>
  </si>
  <si>
    <t>SHILI</t>
  </si>
  <si>
    <t>JIN V.</t>
  </si>
  <si>
    <t>VICTOR X.</t>
  </si>
  <si>
    <t>V.X.</t>
  </si>
  <si>
    <t>FRIETZE S.</t>
  </si>
  <si>
    <t>FRIETZE</t>
  </si>
  <si>
    <t>SETH E.</t>
  </si>
  <si>
    <t>DOTY R.</t>
  </si>
  <si>
    <t>DOTY</t>
  </si>
  <si>
    <t>MATHEWS C.</t>
  </si>
  <si>
    <t>CORBIN</t>
  </si>
  <si>
    <t>R01GM118560</t>
  </si>
  <si>
    <t>PLAXCO</t>
  </si>
  <si>
    <t xml:space="preserve"> KEVIN W</t>
  </si>
  <si>
    <t>KURNIK M.</t>
  </si>
  <si>
    <t>KURNIK</t>
  </si>
  <si>
    <t>ORTEGA G.</t>
  </si>
  <si>
    <t>ORTEGA</t>
  </si>
  <si>
    <t>CACERES A.</t>
  </si>
  <si>
    <t>CACERES</t>
  </si>
  <si>
    <t>DAUPHIN-DUCHARME P.</t>
  </si>
  <si>
    <t>DAUPHIN-DUCHARME</t>
  </si>
  <si>
    <t>PHILIPPE</t>
  </si>
  <si>
    <t>PLAXCO K.</t>
  </si>
  <si>
    <t>ARROYO-CURRÃS N.</t>
  </si>
  <si>
    <t>ARROYO-CURRÃS</t>
  </si>
  <si>
    <t>NETZAHUALCÃ“YOTL</t>
  </si>
  <si>
    <t>R01GM061870</t>
  </si>
  <si>
    <t xml:space="preserve"> WEITAO </t>
  </si>
  <si>
    <t>YANG W.</t>
  </si>
  <si>
    <t>WEITAO</t>
  </si>
  <si>
    <t>R01GM093040</t>
  </si>
  <si>
    <t xml:space="preserve"> RAY </t>
  </si>
  <si>
    <t>QI R.</t>
  </si>
  <si>
    <t>RUXI</t>
  </si>
  <si>
    <t>R01GM038237</t>
  </si>
  <si>
    <t>DALDAL</t>
  </si>
  <si>
    <t xml:space="preserve"> M. FEVZI </t>
  </si>
  <si>
    <t>VENTUROLI G.</t>
  </si>
  <si>
    <t>VENTUROLI</t>
  </si>
  <si>
    <t>GIOVANNI</t>
  </si>
  <si>
    <t>ALMA MATER STUDIORUM UNIVERSITÃ€ DI BOLOGNA</t>
  </si>
  <si>
    <t>R01GM100934</t>
  </si>
  <si>
    <t>NOODLEMAN</t>
  </si>
  <si>
    <t xml:space="preserve"> LOUIS </t>
  </si>
  <si>
    <t>NOODLEMAN L.</t>
  </si>
  <si>
    <t>LANCIANO P.</t>
  </si>
  <si>
    <t>LANCIANO</t>
  </si>
  <si>
    <t>PASCAL</t>
  </si>
  <si>
    <t>FRANCIA F.</t>
  </si>
  <si>
    <t>FRANCIA</t>
  </si>
  <si>
    <t>FRANCESCO</t>
  </si>
  <si>
    <t>MUSIANI F.</t>
  </si>
  <si>
    <t>MUSIANI</t>
  </si>
  <si>
    <t>KHALFAOUI-HASSANI B.</t>
  </si>
  <si>
    <t>KHALFAOUI-HASSANI</t>
  </si>
  <si>
    <t>BAHIA</t>
  </si>
  <si>
    <t>DALDAL F.</t>
  </si>
  <si>
    <t>FEVZI</t>
  </si>
  <si>
    <t>R35GM118156</t>
  </si>
  <si>
    <t>NOLLER</t>
  </si>
  <si>
    <t xml:space="preserve"> HARRY F</t>
  </si>
  <si>
    <t>NOLLER H.</t>
  </si>
  <si>
    <t>HARRY F.</t>
  </si>
  <si>
    <t>UNIVERSITY OF CALIFORNIA, SANTA CRUZ</t>
  </si>
  <si>
    <t>AMIRI H.</t>
  </si>
  <si>
    <t>AMIRI</t>
  </si>
  <si>
    <t>HOSSEIN</t>
  </si>
  <si>
    <t>OZTAS O.</t>
  </si>
  <si>
    <t>OZTAS</t>
  </si>
  <si>
    <t>ONUR</t>
  </si>
  <si>
    <t>ADEBALI O.</t>
  </si>
  <si>
    <t>ADEBALI</t>
  </si>
  <si>
    <t>OGUN</t>
  </si>
  <si>
    <t>SABANCI ÃœNIVERSITESI</t>
  </si>
  <si>
    <t>R01GM070567</t>
  </si>
  <si>
    <t>SHEEN</t>
  </si>
  <si>
    <t xml:space="preserve"> JEN </t>
  </si>
  <si>
    <t>JUN Y.</t>
  </si>
  <si>
    <t>YE SOL</t>
  </si>
  <si>
    <t>DUKSUNG WOMENâ€™S UNIVERSITY</t>
  </si>
  <si>
    <t>R01GM060493</t>
  </si>
  <si>
    <t>SHEEN J.</t>
  </si>
  <si>
    <t>JEN</t>
  </si>
  <si>
    <t>CHA O.</t>
  </si>
  <si>
    <t>CHA</t>
  </si>
  <si>
    <t>OK KYOUNG</t>
  </si>
  <si>
    <t>HORIM</t>
  </si>
  <si>
    <t>R01GM105898</t>
  </si>
  <si>
    <t>MOMAND</t>
  </si>
  <si>
    <t xml:space="preserve"> JAMIL A </t>
  </si>
  <si>
    <t>CALIFORNIA STATE UNIVERSITY LOS ANGELES</t>
  </si>
  <si>
    <t>AVANES A.</t>
  </si>
  <si>
    <t>AVANES</t>
  </si>
  <si>
    <t>ARABO</t>
  </si>
  <si>
    <t>CALIFORNIA STATE UNIVERSITY, LOS ANGELES</t>
  </si>
  <si>
    <t>LENZ G.</t>
  </si>
  <si>
    <t>LENZ</t>
  </si>
  <si>
    <t>MOMAND J.</t>
  </si>
  <si>
    <t>JAMIL</t>
  </si>
  <si>
    <t>R01GM102756</t>
  </si>
  <si>
    <t>KENDZIORSKI</t>
  </si>
  <si>
    <t xml:space="preserve"> CHRISTINA </t>
  </si>
  <si>
    <t>KENDZIORSKI C.</t>
  </si>
  <si>
    <t>CHRISTINA</t>
  </si>
  <si>
    <t>YE S.</t>
  </si>
  <si>
    <t>SHUYUN</t>
  </si>
  <si>
    <t>BARTLETT R.</t>
  </si>
  <si>
    <t>BARTLETT</t>
  </si>
  <si>
    <t>REBECCA S.</t>
  </si>
  <si>
    <t>THIBEAULT S.</t>
  </si>
  <si>
    <t>THIBEAULT</t>
  </si>
  <si>
    <t>GASTON J.</t>
  </si>
  <si>
    <t>GASTON</t>
  </si>
  <si>
    <t>JOEL D.</t>
  </si>
  <si>
    <t>R01GM113681</t>
  </si>
  <si>
    <t>HARVILL</t>
  </si>
  <si>
    <t xml:space="preserve"> ERIC T.</t>
  </si>
  <si>
    <t>EBELL M.</t>
  </si>
  <si>
    <t>EBELL</t>
  </si>
  <si>
    <t>MARK H.</t>
  </si>
  <si>
    <t>HARVILL E.</t>
  </si>
  <si>
    <t>WHALEN C.</t>
  </si>
  <si>
    <t>WHALEN</t>
  </si>
  <si>
    <t>CHRISTOPHER C.</t>
  </si>
  <si>
    <t>MCKAY B.</t>
  </si>
  <si>
    <t>MCKAY</t>
  </si>
  <si>
    <t>MARCHELLO C.</t>
  </si>
  <si>
    <t>MARCHELLO</t>
  </si>
  <si>
    <t>CHRISTIAN S.</t>
  </si>
  <si>
    <t>R01GM060804</t>
  </si>
  <si>
    <t>DINARDO</t>
  </si>
  <si>
    <t xml:space="preserve"> STEPHEN FRANCIS</t>
  </si>
  <si>
    <t>SUI J.</t>
  </si>
  <si>
    <t>SUI</t>
  </si>
  <si>
    <t>DINARDO S.</t>
  </si>
  <si>
    <t>ANLLO L.</t>
  </si>
  <si>
    <t>ANLLO</t>
  </si>
  <si>
    <t>PLASSCHAERT L.</t>
  </si>
  <si>
    <t>PLASSCHAERT</t>
  </si>
  <si>
    <t>LINDSEY W.</t>
  </si>
  <si>
    <t>SHIH I.</t>
  </si>
  <si>
    <t>SHIH</t>
  </si>
  <si>
    <t>IE MING</t>
  </si>
  <si>
    <t>THE SIDNEY KIMMEL COMPREHENSIVE CANCER CENTER AT JOHNS HOPKINS</t>
  </si>
  <si>
    <t>TIAN LI</t>
  </si>
  <si>
    <t>T.L.</t>
  </si>
  <si>
    <t>SHIOU FU</t>
  </si>
  <si>
    <t>S.F.</t>
  </si>
  <si>
    <t>ASAKA S.</t>
  </si>
  <si>
    <t>ASAKA</t>
  </si>
  <si>
    <t>SHIHO</t>
  </si>
  <si>
    <t>BAHADIRLI-TALBOTT A.</t>
  </si>
  <si>
    <t>BAHADIRLI-TALBOTT</t>
  </si>
  <si>
    <t>ASLI</t>
  </si>
  <si>
    <t>YEN T.</t>
  </si>
  <si>
    <t>YEN</t>
  </si>
  <si>
    <t>TING TAI</t>
  </si>
  <si>
    <t>SUN H.</t>
  </si>
  <si>
    <t>HANRU</t>
  </si>
  <si>
    <t>TZA HUEI</t>
  </si>
  <si>
    <t>PISANIC T.</t>
  </si>
  <si>
    <t>PISANIC</t>
  </si>
  <si>
    <t>R01GM117907</t>
  </si>
  <si>
    <t>SOBOLOFF</t>
  </si>
  <si>
    <t>SOBOLOFF J.</t>
  </si>
  <si>
    <t>TEMPLE UNIVERSITY SCHOOL OF MEDICINE</t>
  </si>
  <si>
    <t>GO C.</t>
  </si>
  <si>
    <t>GO</t>
  </si>
  <si>
    <t>CHRISTINA K.</t>
  </si>
  <si>
    <t>HOOPER R.</t>
  </si>
  <si>
    <t>HOOPER</t>
  </si>
  <si>
    <t>GROSS S.</t>
  </si>
  <si>
    <t>R37GM065859</t>
  </si>
  <si>
    <t>BASSLER</t>
  </si>
  <si>
    <t xml:space="preserve"> BONNIE L</t>
  </si>
  <si>
    <t>BASSLER B.</t>
  </si>
  <si>
    <t>BONNIE L.</t>
  </si>
  <si>
    <t>SILPE J.</t>
  </si>
  <si>
    <t>SILPE</t>
  </si>
  <si>
    <t>WOJCIECHOWSKI A.</t>
  </si>
  <si>
    <t>WOJCIECHOWSKI</t>
  </si>
  <si>
    <t>ANDREA C.</t>
  </si>
  <si>
    <t>LAYDEN H.</t>
  </si>
  <si>
    <t>LAYDEN</t>
  </si>
  <si>
    <t>HILLARY</t>
  </si>
  <si>
    <t>EICHMAN B.</t>
  </si>
  <si>
    <t>EICHMAN</t>
  </si>
  <si>
    <t>BRANDT F.</t>
  </si>
  <si>
    <t>MEHTA K.</t>
  </si>
  <si>
    <t>KAVI P.M.</t>
  </si>
  <si>
    <t>K.P.M.</t>
  </si>
  <si>
    <t>LUZWICK J.</t>
  </si>
  <si>
    <t>LUZWICK</t>
  </si>
  <si>
    <t>JESSICA W.</t>
  </si>
  <si>
    <t>MOHNI K.</t>
  </si>
  <si>
    <t>MOHNI</t>
  </si>
  <si>
    <t>KAREEM N.</t>
  </si>
  <si>
    <t>PETRIA S.</t>
  </si>
  <si>
    <t>ZHAO R.</t>
  </si>
  <si>
    <t>RUNXIANG</t>
  </si>
  <si>
    <t>FERRER M.</t>
  </si>
  <si>
    <t>FERRER</t>
  </si>
  <si>
    <t>NATIONAL CENTER FOR ADVANCING TRANSLATIONAL SCIENCES</t>
  </si>
  <si>
    <t>BARNAEVA E.</t>
  </si>
  <si>
    <t>BARNAEVA</t>
  </si>
  <si>
    <t>SOUTHALL N.</t>
  </si>
  <si>
    <t>SOUTHALL</t>
  </si>
  <si>
    <t>NOEL</t>
  </si>
  <si>
    <t>MARUGAN J.</t>
  </si>
  <si>
    <t>MARUGAN</t>
  </si>
  <si>
    <t>JUAN</t>
  </si>
  <si>
    <t>R01GM124007</t>
  </si>
  <si>
    <t>BOWMAN</t>
  </si>
  <si>
    <t xml:space="preserve"> GREGORY R</t>
  </si>
  <si>
    <t>KNOVEREK C.</t>
  </si>
  <si>
    <t>KNOVEREK</t>
  </si>
  <si>
    <t>CATHERINE R.</t>
  </si>
  <si>
    <t>AMARASINGHE G.</t>
  </si>
  <si>
    <t>AMARASINGHE</t>
  </si>
  <si>
    <t>GAYA K.</t>
  </si>
  <si>
    <t>BOWMAN G.</t>
  </si>
  <si>
    <t>R01GM121910</t>
  </si>
  <si>
    <t>WIRTH</t>
  </si>
  <si>
    <t xml:space="preserve"> MARY J.</t>
  </si>
  <si>
    <t>STEFFENS D.</t>
  </si>
  <si>
    <t>STEFFENS</t>
  </si>
  <si>
    <t>LI COR BIOSCIENCES</t>
  </si>
  <si>
    <t>RAGLAND T.</t>
  </si>
  <si>
    <t>RAGLAND</t>
  </si>
  <si>
    <t>TAMIKA S.</t>
  </si>
  <si>
    <t>FURTAW M.</t>
  </si>
  <si>
    <t>FURTAW</t>
  </si>
  <si>
    <t>GOSSAGE M.</t>
  </si>
  <si>
    <t>GOSSAGE</t>
  </si>
  <si>
    <t>MELODY D.</t>
  </si>
  <si>
    <t>ELI LILLY AND COMPANY</t>
  </si>
  <si>
    <t>WIRTH M.</t>
  </si>
  <si>
    <t>MARY J.</t>
  </si>
  <si>
    <t>ANDERSON J.</t>
  </si>
  <si>
    <t>JON P.</t>
  </si>
  <si>
    <t>DP2GM126897</t>
  </si>
  <si>
    <t>CAMBRONNE</t>
  </si>
  <si>
    <t xml:space="preserve"> XIAOLU ANG</t>
  </si>
  <si>
    <t>OREGON HEALTH &amp; SCIENCE UNIVERSITY</t>
  </si>
  <si>
    <t>COHEN M.</t>
  </si>
  <si>
    <t>ELLER J.</t>
  </si>
  <si>
    <t>ELLER</t>
  </si>
  <si>
    <t>JARED M.</t>
  </si>
  <si>
    <t>WIEDRICK J.</t>
  </si>
  <si>
    <t>WIEDRICK</t>
  </si>
  <si>
    <t>MARKWARDT S.</t>
  </si>
  <si>
    <t>MARKWARDT</t>
  </si>
  <si>
    <t>SHEILA</t>
  </si>
  <si>
    <t>STEWART M.</t>
  </si>
  <si>
    <t>MELISSA L.</t>
  </si>
  <si>
    <t>GOODMAN R.</t>
  </si>
  <si>
    <t>GOODMAN</t>
  </si>
  <si>
    <t>SLEPIAN A.</t>
  </si>
  <si>
    <t>SLEPIAN</t>
  </si>
  <si>
    <t>ALEXANDRIA J.</t>
  </si>
  <si>
    <t>CAMBRONNE X.</t>
  </si>
  <si>
    <t>XIAOLU A.</t>
  </si>
  <si>
    <t>X.A.</t>
  </si>
  <si>
    <t>R35GM119647</t>
  </si>
  <si>
    <t>WERESZCZYNSKI</t>
  </si>
  <si>
    <t xml:space="preserve"> JEFFERY </t>
  </si>
  <si>
    <t>ILLINOIS INSTITUTE OF TECHNOLOGY</t>
  </si>
  <si>
    <t>BOWERMAN S.</t>
  </si>
  <si>
    <t>BOWERMAN</t>
  </si>
  <si>
    <t>HICKOK R.</t>
  </si>
  <si>
    <t>HICKOK</t>
  </si>
  <si>
    <t>WERESZCZYNSKI J.</t>
  </si>
  <si>
    <t>SHEN L.</t>
  </si>
  <si>
    <t>YU K.</t>
  </si>
  <si>
    <t>ALBERT P.</t>
  </si>
  <si>
    <t>PAUL S.</t>
  </si>
  <si>
    <t>CAPORASO N.</t>
  </si>
  <si>
    <t>CAPORASO</t>
  </si>
  <si>
    <t>NEIL E.</t>
  </si>
  <si>
    <t>GU F.</t>
  </si>
  <si>
    <t>FANGYI</t>
  </si>
  <si>
    <t>STEVE</t>
  </si>
  <si>
    <t>R01GM112415</t>
  </si>
  <si>
    <t>BEUVE</t>
  </si>
  <si>
    <t xml:space="preserve"> ANNIE V </t>
  </si>
  <si>
    <t>PAULO COSTA</t>
  </si>
  <si>
    <t>CARLOS CHAGAS INSTITUTE</t>
  </si>
  <si>
    <t>LU J.</t>
  </si>
  <si>
    <t>JOHANNA</t>
  </si>
  <si>
    <t>CENTER FOR ADVANCED PROTEOMICS RESEARCH</t>
  </si>
  <si>
    <t>BEUVE A.</t>
  </si>
  <si>
    <t>CASAREN I.</t>
  </si>
  <si>
    <t>CASAREN</t>
  </si>
  <si>
    <t>CUI C.</t>
  </si>
  <si>
    <t>CHUANLONG</t>
  </si>
  <si>
    <t>LIU T.</t>
  </si>
  <si>
    <t>LIMA D.</t>
  </si>
  <si>
    <t>LIMA</t>
  </si>
  <si>
    <t>DIOGO BORGES</t>
  </si>
  <si>
    <t>R01GM118894</t>
  </si>
  <si>
    <t>BOON</t>
  </si>
  <si>
    <t xml:space="preserve"> ELIZABETH M</t>
  </si>
  <si>
    <t>BOON E.</t>
  </si>
  <si>
    <t>ELIZABETH M.</t>
  </si>
  <si>
    <t>WILLIAMS D.</t>
  </si>
  <si>
    <t>DOMINIQUE E.</t>
  </si>
  <si>
    <t>MOSKOWITZ A.</t>
  </si>
  <si>
    <t>MOSKOWITZ</t>
  </si>
  <si>
    <t>ALAN J.</t>
  </si>
  <si>
    <t>GELLER N.</t>
  </si>
  <si>
    <t>GELLER</t>
  </si>
  <si>
    <t>CHANG H.</t>
  </si>
  <si>
    <t>HELENA L.</t>
  </si>
  <si>
    <t>BAGIELLA E.</t>
  </si>
  <si>
    <t>BAGIELLA</t>
  </si>
  <si>
    <t>PARIDES M.</t>
  </si>
  <si>
    <t>PARIDES</t>
  </si>
  <si>
    <t>BLACKSTONE E.</t>
  </si>
  <si>
    <t>BLACKSTONE</t>
  </si>
  <si>
    <t>EUGENE H.</t>
  </si>
  <si>
    <t>RAJESWARAN J.</t>
  </si>
  <si>
    <t>RAJESWARAN</t>
  </si>
  <si>
    <t>JEEVANANTHAM</t>
  </si>
  <si>
    <t>GELIJNS A.</t>
  </si>
  <si>
    <t>GELIJNS</t>
  </si>
  <si>
    <t>ANNETINE C.</t>
  </si>
  <si>
    <t>JEFFRIES N.</t>
  </si>
  <si>
    <t>JEFFRIES</t>
  </si>
  <si>
    <t>NEAL O.</t>
  </si>
  <si>
    <t>N.O.</t>
  </si>
  <si>
    <t>DEROSE J.</t>
  </si>
  <si>
    <t>DEROSE</t>
  </si>
  <si>
    <t>MONTEFIORE-EINSTEIN HEART CENTER</t>
  </si>
  <si>
    <t>ASCHEIM D.</t>
  </si>
  <si>
    <t>ASCHEIM</t>
  </si>
  <si>
    <t>DEBORAH D.</t>
  </si>
  <si>
    <t>GOLDFARB S.</t>
  </si>
  <si>
    <t>GOLDFARB</t>
  </si>
  <si>
    <t>LEE A.</t>
  </si>
  <si>
    <t>CHASE M.</t>
  </si>
  <si>
    <t>CHASE</t>
  </si>
  <si>
    <t>KUMBARCE E.</t>
  </si>
  <si>
    <t>KUMBARCE</t>
  </si>
  <si>
    <t>EDLIRA</t>
  </si>
  <si>
    <t>UNIVERSITY OF MIAMI</t>
  </si>
  <si>
    <t>SANKOVIC K.</t>
  </si>
  <si>
    <t>SANKOVIC</t>
  </si>
  <si>
    <t>KATHY</t>
  </si>
  <si>
    <t>GOMBOS I.</t>
  </si>
  <si>
    <t>GOMBOS</t>
  </si>
  <si>
    <t>ILANA KOGAN</t>
  </si>
  <si>
    <t>I.K.</t>
  </si>
  <si>
    <t>ROSE E.</t>
  </si>
  <si>
    <t>ERIC A.</t>
  </si>
  <si>
    <t>SANTOS M.</t>
  </si>
  <si>
    <t>MILERVA</t>
  </si>
  <si>
    <t>MOQUETE E.</t>
  </si>
  <si>
    <t>MOQUETE</t>
  </si>
  <si>
    <t>ELLEN</t>
  </si>
  <si>
    <t>DAVIDSON M.</t>
  </si>
  <si>
    <t>FLEMING S.</t>
  </si>
  <si>
    <t>SUZANNE</t>
  </si>
  <si>
    <t>WEISEL R.</t>
  </si>
  <si>
    <t>WEISEL</t>
  </si>
  <si>
    <t>MOY C.</t>
  </si>
  <si>
    <t>MOY</t>
  </si>
  <si>
    <t>CLAUDIA S.</t>
  </si>
  <si>
    <t>O'SULLIVAN K.</t>
  </si>
  <si>
    <t>O'SULLIVAN</t>
  </si>
  <si>
    <t>LEVITAN R.</t>
  </si>
  <si>
    <t>LEVITAN</t>
  </si>
  <si>
    <t>GARDNER T.</t>
  </si>
  <si>
    <t>RALPH J.</t>
  </si>
  <si>
    <t>RALPH</t>
  </si>
  <si>
    <t>ARANKI S.</t>
  </si>
  <si>
    <t>ARANKI</t>
  </si>
  <si>
    <t>SARY</t>
  </si>
  <si>
    <t>GUPTA L.</t>
  </si>
  <si>
    <t>LOPA</t>
  </si>
  <si>
    <t>ARGENZIANO M.</t>
  </si>
  <si>
    <t>ARGENZIANO</t>
  </si>
  <si>
    <t>COUPER G.</t>
  </si>
  <si>
    <t>COUPER</t>
  </si>
  <si>
    <t>WEGLINSKI M.</t>
  </si>
  <si>
    <t>WEGLINSKI</t>
  </si>
  <si>
    <t>DAGENAIS F.</t>
  </si>
  <si>
    <t>DAGENAIS</t>
  </si>
  <si>
    <t>FRANÃ‡OIS</t>
  </si>
  <si>
    <t>INSTITUT UNIVERSITAIRE DE CARDIOLOGIE ET DE PNEUMOLOGIE DE QUÃ‰BEC - UNIVERSITÃ‰ LAVAL</t>
  </si>
  <si>
    <t>MARISSA A.</t>
  </si>
  <si>
    <t>EHRLINGER J.</t>
  </si>
  <si>
    <t>EHRLINGER</t>
  </si>
  <si>
    <t>OVERBEY J.</t>
  </si>
  <si>
    <t>OVERBEY</t>
  </si>
  <si>
    <t>ADAME T.</t>
  </si>
  <si>
    <t>ADAME</t>
  </si>
  <si>
    <t>TRACINE</t>
  </si>
  <si>
    <t>WOOD C.</t>
  </si>
  <si>
    <t>WOOD</t>
  </si>
  <si>
    <t>CARRIE</t>
  </si>
  <si>
    <t>BURGESS A.</t>
  </si>
  <si>
    <t>BURGESS</t>
  </si>
  <si>
    <t>SREEKANTH S.</t>
  </si>
  <si>
    <t>SREEKANTH</t>
  </si>
  <si>
    <t>SOWMYA</t>
  </si>
  <si>
    <t>CONNOLLY A.</t>
  </si>
  <si>
    <t>CONNOLLY</t>
  </si>
  <si>
    <t>AMY</t>
  </si>
  <si>
    <t>GILLINOV A.</t>
  </si>
  <si>
    <t>GILLINOV</t>
  </si>
  <si>
    <t>A. MARC</t>
  </si>
  <si>
    <t>PALUMBO R.</t>
  </si>
  <si>
    <t>PALUMBO</t>
  </si>
  <si>
    <t>AILAWADI G.</t>
  </si>
  <si>
    <t>AILAWADI</t>
  </si>
  <si>
    <t>GORAV</t>
  </si>
  <si>
    <t>UNIVERSITY OF VIRGINIA MEDICAL SCHOOL</t>
  </si>
  <si>
    <t>SMITH P.</t>
  </si>
  <si>
    <t>PETER K.</t>
  </si>
  <si>
    <t>TADDEI-PETERS W.</t>
  </si>
  <si>
    <t>TADDEI-PETERS</t>
  </si>
  <si>
    <t>WENDY C.</t>
  </si>
  <si>
    <t>KIRKWOOD K.</t>
  </si>
  <si>
    <t>KIRKWOOD</t>
  </si>
  <si>
    <t>BANBURY M.</t>
  </si>
  <si>
    <t>BANBURY</t>
  </si>
  <si>
    <t>SQUIRE A.</t>
  </si>
  <si>
    <t>SQUIRE</t>
  </si>
  <si>
    <t>ANDREA M.</t>
  </si>
  <si>
    <t>BUXTON D.</t>
  </si>
  <si>
    <t>BUXTON</t>
  </si>
  <si>
    <t>WILLIAMS P.</t>
  </si>
  <si>
    <t>PAULA</t>
  </si>
  <si>
    <t>LYTLE B.</t>
  </si>
  <si>
    <t>LYTLE</t>
  </si>
  <si>
    <t>DOLNEY D.</t>
  </si>
  <si>
    <t>DOLNEY</t>
  </si>
  <si>
    <t>KERZNER R.</t>
  </si>
  <si>
    <t>KERZNER</t>
  </si>
  <si>
    <t>NAKA Y.</t>
  </si>
  <si>
    <t>NAKA</t>
  </si>
  <si>
    <t>YOSHIFUMI</t>
  </si>
  <si>
    <t>PATTAKOS G.</t>
  </si>
  <si>
    <t>PATTAKOS</t>
  </si>
  <si>
    <t>CONBOY D.</t>
  </si>
  <si>
    <t>DEBRA</t>
  </si>
  <si>
    <t>SCHWARTZ A.</t>
  </si>
  <si>
    <t>BERROTERAN L.</t>
  </si>
  <si>
    <t>BERROTERAN</t>
  </si>
  <si>
    <t>LEOMA</t>
  </si>
  <si>
    <t>BLACKWELL R.</t>
  </si>
  <si>
    <t>BLACKWELL</t>
  </si>
  <si>
    <t>MACK M.</t>
  </si>
  <si>
    <t>MACK</t>
  </si>
  <si>
    <t>BAYLOR RESEARCH INSTITUTE</t>
  </si>
  <si>
    <t>SWEENEY D.</t>
  </si>
  <si>
    <t>SWEENEY</t>
  </si>
  <si>
    <t>DENISE KOSTY</t>
  </si>
  <si>
    <t>VAN PATTEN D.</t>
  </si>
  <si>
    <t>VAN PATTEN</t>
  </si>
  <si>
    <t>MIHALJEVIC T.</t>
  </si>
  <si>
    <t>MIHALJEVIC</t>
  </si>
  <si>
    <t>TOMISLAV</t>
  </si>
  <si>
    <t>SMITH C.</t>
  </si>
  <si>
    <t>CRAIG R.</t>
  </si>
  <si>
    <t>SHEKAR P.</t>
  </si>
  <si>
    <t>SHEKAR</t>
  </si>
  <si>
    <t>PREM</t>
  </si>
  <si>
    <t>WHITMAN C.</t>
  </si>
  <si>
    <t>WHITMAN</t>
  </si>
  <si>
    <t>LACKNER P.</t>
  </si>
  <si>
    <t>LACKNER</t>
  </si>
  <si>
    <t>PAMELA</t>
  </si>
  <si>
    <t>FREDERICK Y.</t>
  </si>
  <si>
    <t>ACKER M.</t>
  </si>
  <si>
    <t>ACKER</t>
  </si>
  <si>
    <t>SETTELE N.</t>
  </si>
  <si>
    <t>SETTELE</t>
  </si>
  <si>
    <t>NATALIE</t>
  </si>
  <si>
    <t>BOLMAN R.</t>
  </si>
  <si>
    <t>BOLMAN</t>
  </si>
  <si>
    <t>R. MORTON</t>
  </si>
  <si>
    <t>BELL D.</t>
  </si>
  <si>
    <t>NOHRIA A.</t>
  </si>
  <si>
    <t>NOHRIA</t>
  </si>
  <si>
    <t>ANJU</t>
  </si>
  <si>
    <t>GOLDSMITH L.</t>
  </si>
  <si>
    <t>GOLDSMITH</t>
  </si>
  <si>
    <t>LYN</t>
  </si>
  <si>
    <t>O'GARA P.</t>
  </si>
  <si>
    <t>O'GARA</t>
  </si>
  <si>
    <t>PATRICK T.</t>
  </si>
  <si>
    <t>ADAMS J.</t>
  </si>
  <si>
    <t>BALDA D.</t>
  </si>
  <si>
    <t>BALDA</t>
  </si>
  <si>
    <t>MEDICOMP, INC.</t>
  </si>
  <si>
    <t>COHN L.</t>
  </si>
  <si>
    <t>COHN</t>
  </si>
  <si>
    <t>YE X.</t>
  </si>
  <si>
    <t>COUDERC J.</t>
  </si>
  <si>
    <t>COUDERC</t>
  </si>
  <si>
    <t>JEAN PHILLIPE</t>
  </si>
  <si>
    <t>GRAYBURN P.</t>
  </si>
  <si>
    <t>GRAYBURN</t>
  </si>
  <si>
    <t>R01GM114201</t>
  </si>
  <si>
    <t>VAVYLONIS</t>
  </si>
  <si>
    <t xml:space="preserve"> DIMITRIOS </t>
  </si>
  <si>
    <t>LEHIGH UNIVERSITY</t>
  </si>
  <si>
    <t>TANIGUCHI D.</t>
  </si>
  <si>
    <t>TANIGUCHI</t>
  </si>
  <si>
    <t>KYOTO UNIVERSITY</t>
  </si>
  <si>
    <t>YAMASHIRO S.</t>
  </si>
  <si>
    <t>YAMASHIRO</t>
  </si>
  <si>
    <t>SAWAKO</t>
  </si>
  <si>
    <t>TANAKA S.</t>
  </si>
  <si>
    <t>SOICHIRO</t>
  </si>
  <si>
    <t>TOHOKU UNIVERSITY</t>
  </si>
  <si>
    <t>VAVYLONIS D.</t>
  </si>
  <si>
    <t>DIMITRIOS</t>
  </si>
  <si>
    <t>KIUCHI T.</t>
  </si>
  <si>
    <t>KIUCHI</t>
  </si>
  <si>
    <t>TAI</t>
  </si>
  <si>
    <t>WATANABE N.</t>
  </si>
  <si>
    <t>WATANABE</t>
  </si>
  <si>
    <t>NAOKI</t>
  </si>
  <si>
    <t>R35GM122514</t>
  </si>
  <si>
    <t>POLLACK</t>
  </si>
  <si>
    <t xml:space="preserve"> LOIS </t>
  </si>
  <si>
    <t>R01GM085062</t>
  </si>
  <si>
    <t xml:space="preserve"> LOIS  </t>
  </si>
  <si>
    <t>POLLACK L.</t>
  </si>
  <si>
    <t>LOIS</t>
  </si>
  <si>
    <t>YEN LIN</t>
  </si>
  <si>
    <t>TONGSIK</t>
  </si>
  <si>
    <t>R01GM043214</t>
  </si>
  <si>
    <t xml:space="preserve"> ERIC N</t>
  </si>
  <si>
    <t>JACOBSEN E.</t>
  </si>
  <si>
    <t>ERIC N.</t>
  </si>
  <si>
    <t>E.N.</t>
  </si>
  <si>
    <t>U01GM116249</t>
  </si>
  <si>
    <t>LEVI S.</t>
  </si>
  <si>
    <t>SAMUEL M.</t>
  </si>
  <si>
    <t>RÃ–THELI A.</t>
  </si>
  <si>
    <t>RÃ–THELI</t>
  </si>
  <si>
    <t>ANDREAS R.</t>
  </si>
  <si>
    <t>QIUHAN</t>
  </si>
  <si>
    <t>PACZKOWSKI J.</t>
  </si>
  <si>
    <t>PACZKOWSKI</t>
  </si>
  <si>
    <t>JON E.</t>
  </si>
  <si>
    <t>MCCREADY A.</t>
  </si>
  <si>
    <t>AMELIA R.</t>
  </si>
  <si>
    <t>HENKE B.</t>
  </si>
  <si>
    <t>HENKE</t>
  </si>
  <si>
    <t>BRAD R.</t>
  </si>
  <si>
    <t>OPTI-MOL CONSULTING, LLC</t>
  </si>
  <si>
    <t>R01GM066817</t>
  </si>
  <si>
    <t>ROBINSON</t>
  </si>
  <si>
    <t xml:space="preserve"> DOUGLAS N</t>
  </si>
  <si>
    <t>VAN EYK J.</t>
  </si>
  <si>
    <t>VAN EYK</t>
  </si>
  <si>
    <t>JENNIFER E.</t>
  </si>
  <si>
    <t>CEDARS-SINAI MEDICAL CENTER</t>
  </si>
  <si>
    <t>ROBINSON D.</t>
  </si>
  <si>
    <t>DOUGLAS N.</t>
  </si>
  <si>
    <t>TCHERNYSHYOV I.</t>
  </si>
  <si>
    <t>TCHERNYSHYOV</t>
  </si>
  <si>
    <t>AGGARWAL V.</t>
  </si>
  <si>
    <t>VASUDHA</t>
  </si>
  <si>
    <t>KOTHARI P.</t>
  </si>
  <si>
    <t>KOTHARI</t>
  </si>
  <si>
    <t>SRIVASTAVA V.</t>
  </si>
  <si>
    <t>SRIVASTAVA</t>
  </si>
  <si>
    <t>R01GM043301</t>
  </si>
  <si>
    <t>COOLEY</t>
  </si>
  <si>
    <t xml:space="preserve"> LYNN </t>
  </si>
  <si>
    <t>MANNIX K.</t>
  </si>
  <si>
    <t>MANNIX</t>
  </si>
  <si>
    <t>KATELYNN M.</t>
  </si>
  <si>
    <t>KOTTEMANN M.</t>
  </si>
  <si>
    <t>KOTTEMANN</t>
  </si>
  <si>
    <t>MOLLY C.</t>
  </si>
  <si>
    <t>GERDES J.</t>
  </si>
  <si>
    <t>GERDES</t>
  </si>
  <si>
    <t>JULIANNE A.</t>
  </si>
  <si>
    <t>COOLEY L.</t>
  </si>
  <si>
    <t>HUDSON A.</t>
  </si>
  <si>
    <t>R35GM122525</t>
  </si>
  <si>
    <t xml:space="preserve"> MARIA CHRISTINA</t>
  </si>
  <si>
    <t>ZHAO J.</t>
  </si>
  <si>
    <t>DE LUCCA E.</t>
  </si>
  <si>
    <t>DE LUCCA</t>
  </si>
  <si>
    <t>EMILIO C.</t>
  </si>
  <si>
    <t>NANJO T.</t>
  </si>
  <si>
    <t>NANJO</t>
  </si>
  <si>
    <t>WHITE M.</t>
  </si>
  <si>
    <t>M. CHRISTINA</t>
  </si>
  <si>
    <t>R01GM107567</t>
  </si>
  <si>
    <t>FEIGON</t>
  </si>
  <si>
    <t xml:space="preserve"> JULI </t>
  </si>
  <si>
    <t>YAQIANG</t>
  </si>
  <si>
    <t>CASCIO D.</t>
  </si>
  <si>
    <t>CASCIO</t>
  </si>
  <si>
    <t>DUILIO</t>
  </si>
  <si>
    <t>EICHHORN C.</t>
  </si>
  <si>
    <t>EICHHORN</t>
  </si>
  <si>
    <t>CATHERINE D.</t>
  </si>
  <si>
    <t>FEIGON J.</t>
  </si>
  <si>
    <t>JULI</t>
  </si>
  <si>
    <t>R01GM082899</t>
  </si>
  <si>
    <t>LAUB</t>
  </si>
  <si>
    <t>BOYUAN</t>
  </si>
  <si>
    <t>DING D.</t>
  </si>
  <si>
    <t>LAUB M.</t>
  </si>
  <si>
    <t>DAI P.</t>
  </si>
  <si>
    <t>GRANT R.</t>
  </si>
  <si>
    <t>GRANT</t>
  </si>
  <si>
    <t>DEL ROSARIO A.</t>
  </si>
  <si>
    <t>DEL ROSARIO</t>
  </si>
  <si>
    <t>R01GM102192</t>
  </si>
  <si>
    <t>SIEPEL</t>
  </si>
  <si>
    <t xml:space="preserve"> ADAM CHARLES</t>
  </si>
  <si>
    <t>GULKO B.</t>
  </si>
  <si>
    <t>GULKO</t>
  </si>
  <si>
    <t>BRAD</t>
  </si>
  <si>
    <t>SIEPEL A.</t>
  </si>
  <si>
    <t>R01GM103695</t>
  </si>
  <si>
    <t>BROOKS</t>
  </si>
  <si>
    <t xml:space="preserve"> CHARLES L</t>
  </si>
  <si>
    <t>NAWROCKI G.</t>
  </si>
  <si>
    <t>NAWROCKI</t>
  </si>
  <si>
    <t>GRZEGORZ</t>
  </si>
  <si>
    <t>KARABOGA A.</t>
  </si>
  <si>
    <t>KARABOGA</t>
  </si>
  <si>
    <t>ALP</t>
  </si>
  <si>
    <t>SUGITA Y.</t>
  </si>
  <si>
    <t>SUGITA</t>
  </si>
  <si>
    <t>YUJI</t>
  </si>
  <si>
    <t>DELORME-AXFORD E.</t>
  </si>
  <si>
    <t>DELORME-AXFORD</t>
  </si>
  <si>
    <t>R01GM116184</t>
  </si>
  <si>
    <t>MCCARTY</t>
  </si>
  <si>
    <t xml:space="preserve"> OWEN J </t>
  </si>
  <si>
    <t>ASLAN J.</t>
  </si>
  <si>
    <t>ASLAN</t>
  </si>
  <si>
    <t>OHSU SCHOOL OF MEDICINE</t>
  </si>
  <si>
    <t>MCCARTY O.</t>
  </si>
  <si>
    <t>OWEN J.T.</t>
  </si>
  <si>
    <t>O.J.T.</t>
  </si>
  <si>
    <t>HEALY L.</t>
  </si>
  <si>
    <t>HEALY</t>
  </si>
  <si>
    <t>LAURA D.</t>
  </si>
  <si>
    <t>ZILBERMAN-RUDENKO J.</t>
  </si>
  <si>
    <t>ZILBERMAN-RUDENKO</t>
  </si>
  <si>
    <t>JEVGENIA</t>
  </si>
  <si>
    <t>CHU T.</t>
  </si>
  <si>
    <t>TIFFANY T.</t>
  </si>
  <si>
    <t>TEMPLE K.</t>
  </si>
  <si>
    <t>TEMPLE</t>
  </si>
  <si>
    <t>KAYLA J.</t>
  </si>
  <si>
    <t>GRUBER A.</t>
  </si>
  <si>
    <t>GRUBER</t>
  </si>
  <si>
    <t>ANDRÃS</t>
  </si>
  <si>
    <t>HINDS M.</t>
  </si>
  <si>
    <t>HINDS</t>
  </si>
  <si>
    <t>MONICA T.</t>
  </si>
  <si>
    <t>HAMM H.</t>
  </si>
  <si>
    <t>HAMM</t>
  </si>
  <si>
    <t>HEIDI E.</t>
  </si>
  <si>
    <t>MORGAN T.</t>
  </si>
  <si>
    <t>TERRY K.</t>
  </si>
  <si>
    <t>NGO A.</t>
  </si>
  <si>
    <t>ANH T.P.</t>
  </si>
  <si>
    <t>A.T.P.</t>
  </si>
  <si>
    <t>LINDSLEY C.</t>
  </si>
  <si>
    <t>LINDSLEY</t>
  </si>
  <si>
    <t>CRAIG W.</t>
  </si>
  <si>
    <t>MITRUGNO A.</t>
  </si>
  <si>
    <t>MITRUGNO</t>
  </si>
  <si>
    <t>ANNACHIARA</t>
  </si>
  <si>
    <t>VECCHIARELLI L.</t>
  </si>
  <si>
    <t>VECCHIARELLI</t>
  </si>
  <si>
    <t>LISA DIRLING</t>
  </si>
  <si>
    <t>DUVERNAY M.</t>
  </si>
  <si>
    <t>DUVERNAY</t>
  </si>
  <si>
    <t>RIGG R.</t>
  </si>
  <si>
    <t>RIGG</t>
  </si>
  <si>
    <t>RACHEL A.</t>
  </si>
  <si>
    <t>R01GM123731</t>
  </si>
  <si>
    <t xml:space="preserve"> XING </t>
  </si>
  <si>
    <t>GUTIERREZ G.</t>
  </si>
  <si>
    <t>GUTIERREZ</t>
  </si>
  <si>
    <t>UCI SCHOOL OF MEDICINE</t>
  </si>
  <si>
    <t>DU H.</t>
  </si>
  <si>
    <t>HUIJING</t>
  </si>
  <si>
    <t>UNIVERSITY OF NEBRASKA - LINCOLN</t>
  </si>
  <si>
    <t>HAENSEL D.</t>
  </si>
  <si>
    <t>HAENSEL</t>
  </si>
  <si>
    <t>NIE Q.</t>
  </si>
  <si>
    <t>SHA Y.</t>
  </si>
  <si>
    <t>SHA</t>
  </si>
  <si>
    <t>R01GM107264</t>
  </si>
  <si>
    <t xml:space="preserve"> QING  </t>
  </si>
  <si>
    <t>MEINECKE L.</t>
  </si>
  <si>
    <t>MEINECKE</t>
  </si>
  <si>
    <t>CLOUTHIER D.</t>
  </si>
  <si>
    <t>CLOUTHIER</t>
  </si>
  <si>
    <t>SCHILLING T.</t>
  </si>
  <si>
    <t>SCHILLING</t>
  </si>
  <si>
    <t>THOMAS F.</t>
  </si>
  <si>
    <t>MACLEAN A.</t>
  </si>
  <si>
    <t>ADAM L.</t>
  </si>
  <si>
    <t>SHARMA P.</t>
  </si>
  <si>
    <t>PRAVEER P.</t>
  </si>
  <si>
    <t>P.P.</t>
  </si>
  <si>
    <t>R35GM122510</t>
  </si>
  <si>
    <t>EGELMAN</t>
  </si>
  <si>
    <t xml:space="preserve"> EDWARD H.</t>
  </si>
  <si>
    <t>ZHENG W.</t>
  </si>
  <si>
    <t>WEILI</t>
  </si>
  <si>
    <t>EGELMAN E.</t>
  </si>
  <si>
    <t>EDWARD H.</t>
  </si>
  <si>
    <t>PETIOT N.</t>
  </si>
  <si>
    <t>PETIOT</t>
  </si>
  <si>
    <t>LUNA RICO A.</t>
  </si>
  <si>
    <t>LUNA RICO</t>
  </si>
  <si>
    <t>ARELI</t>
  </si>
  <si>
    <t>FRANCETIC O.</t>
  </si>
  <si>
    <t>FRANCETIC</t>
  </si>
  <si>
    <t>SABUI S.</t>
  </si>
  <si>
    <t>SABUI</t>
  </si>
  <si>
    <t>SUBRATA</t>
  </si>
  <si>
    <t>SAID H.</t>
  </si>
  <si>
    <t>SAID</t>
  </si>
  <si>
    <t>HAMID M.</t>
  </si>
  <si>
    <t>SUBRAMANIAN V.</t>
  </si>
  <si>
    <t>VEEDAMALI S.</t>
  </si>
  <si>
    <t>SUBRAMENIUM G.</t>
  </si>
  <si>
    <t>SUBRAMENIUM</t>
  </si>
  <si>
    <t>GANAPATHY A.</t>
  </si>
  <si>
    <t>HAGHSHENAS E.</t>
  </si>
  <si>
    <t>HAGHSHENAS</t>
  </si>
  <si>
    <t>SIMON FRASER UNIVERSITY</t>
  </si>
  <si>
    <t>SAHINALP S.</t>
  </si>
  <si>
    <t>SAHINALP</t>
  </si>
  <si>
    <t>S. CENK</t>
  </si>
  <si>
    <t>HACH F.</t>
  </si>
  <si>
    <t>HACH</t>
  </si>
  <si>
    <t>FARAZ</t>
  </si>
  <si>
    <t>VANCOUVER PROSTATE CENTRE</t>
  </si>
  <si>
    <t>R01GM107629</t>
  </si>
  <si>
    <t>GOMATHINAYAGAM S.</t>
  </si>
  <si>
    <t>GOMATHINAYAGAM</t>
  </si>
  <si>
    <t>SUJATHA</t>
  </si>
  <si>
    <t>KASULA R.</t>
  </si>
  <si>
    <t>KASULA</t>
  </si>
  <si>
    <t>RAVIKIRAN</t>
  </si>
  <si>
    <t>KRISHNAKUMAR S.</t>
  </si>
  <si>
    <t>KRISHNAKUMAR</t>
  </si>
  <si>
    <t>SHYAM S.</t>
  </si>
  <si>
    <t>RADHAKRISHNAN A.</t>
  </si>
  <si>
    <t>ABHIJITH</t>
  </si>
  <si>
    <t>GRUSHIN K.</t>
  </si>
  <si>
    <t>GRUSHIN</t>
  </si>
  <si>
    <t>KIRILL</t>
  </si>
  <si>
    <t>ROTHMAN J.</t>
  </si>
  <si>
    <t>ROTHMAN</t>
  </si>
  <si>
    <t>CHAUDHURI A.</t>
  </si>
  <si>
    <t>CHAUDHURI</t>
  </si>
  <si>
    <t>ARUNIMA</t>
  </si>
  <si>
    <t>R35GM118190</t>
  </si>
  <si>
    <t>TOSTE</t>
  </si>
  <si>
    <t xml:space="preserve"> F. D</t>
  </si>
  <si>
    <t>TOSTE F.</t>
  </si>
  <si>
    <t>F. DEAN</t>
  </si>
  <si>
    <t>AVILA C.</t>
  </si>
  <si>
    <t>AVILA</t>
  </si>
  <si>
    <t>CAROLINA M.</t>
  </si>
  <si>
    <t>CHENG CHE</t>
  </si>
  <si>
    <t>REDDI Y.</t>
  </si>
  <si>
    <t>YERNAIDU</t>
  </si>
  <si>
    <t>INDIAN INSTITUTE OF TECHNOLOGY, BOMBAY</t>
  </si>
  <si>
    <t>SUNOJ R.</t>
  </si>
  <si>
    <t>SUNOJ</t>
  </si>
  <si>
    <t>RAGHAVAN B.</t>
  </si>
  <si>
    <t>UNIVERSITY OF MARYLAND SCHOOL OF PHARMACY</t>
  </si>
  <si>
    <t>REUTER N.</t>
  </si>
  <si>
    <t>REUTER</t>
  </si>
  <si>
    <t>UNIVERSITETET I BERGEN</t>
  </si>
  <si>
    <t>KHAN H.</t>
  </si>
  <si>
    <t>HANIF M.</t>
  </si>
  <si>
    <t>BALA T.</t>
  </si>
  <si>
    <t>BALA</t>
  </si>
  <si>
    <t>TRINA M.</t>
  </si>
  <si>
    <t>WALTERS M.</t>
  </si>
  <si>
    <t>WALTERS</t>
  </si>
  <si>
    <t>TASNIMA N.</t>
  </si>
  <si>
    <t>TASNIMA</t>
  </si>
  <si>
    <t>XIAO A.</t>
  </si>
  <si>
    <t>XUEBIN</t>
  </si>
  <si>
    <t>ZHENGZHOU UNIVERSITY</t>
  </si>
  <si>
    <t>R35GM122561</t>
  </si>
  <si>
    <t>BALAZSI</t>
  </si>
  <si>
    <t xml:space="preserve"> GABOR </t>
  </si>
  <si>
    <t>CANAKCI M.</t>
  </si>
  <si>
    <t>CANAKCI</t>
  </si>
  <si>
    <t>MINE</t>
  </si>
  <si>
    <t>ZHENG S.</t>
  </si>
  <si>
    <t>SHAOKUAN</t>
  </si>
  <si>
    <t>OSBORNE B.</t>
  </si>
  <si>
    <t>OSBORNE</t>
  </si>
  <si>
    <t>MUNKHBAT O.</t>
  </si>
  <si>
    <t>MUNKHBAT</t>
  </si>
  <si>
    <t>OYUNTUYA</t>
  </si>
  <si>
    <t>BOGDANOV A.</t>
  </si>
  <si>
    <t>BOGDANOV</t>
  </si>
  <si>
    <t>ALEXEI A.</t>
  </si>
  <si>
    <t>HU W.</t>
  </si>
  <si>
    <t>WEIGUO</t>
  </si>
  <si>
    <t>R01GM118636</t>
  </si>
  <si>
    <t>MATERA</t>
  </si>
  <si>
    <t xml:space="preserve"> A. GREGORY </t>
  </si>
  <si>
    <t>LAMOND A.</t>
  </si>
  <si>
    <t>LAMOND</t>
  </si>
  <si>
    <t>ANGUS I.</t>
  </si>
  <si>
    <t>UNIVERSITY OF DUNDEE</t>
  </si>
  <si>
    <t>KELLY J.</t>
  </si>
  <si>
    <t>JO A.</t>
  </si>
  <si>
    <t>BAILLAT D.</t>
  </si>
  <si>
    <t>BAILLAT</t>
  </si>
  <si>
    <t>TEN HAVE S.</t>
  </si>
  <si>
    <t>TEN HAVE</t>
  </si>
  <si>
    <t>SCHMIDT C.</t>
  </si>
  <si>
    <t>CASEY A.</t>
  </si>
  <si>
    <t>GREGORY MATERA A.</t>
  </si>
  <si>
    <t>GREGORY MATERA</t>
  </si>
  <si>
    <t>DROBY G.</t>
  </si>
  <si>
    <t>DROBY</t>
  </si>
  <si>
    <t>GAITH N.</t>
  </si>
  <si>
    <t>G.N.</t>
  </si>
  <si>
    <t>GRAY K.</t>
  </si>
  <si>
    <t>GRAY</t>
  </si>
  <si>
    <t>WAGNER E.</t>
  </si>
  <si>
    <t>ERIC J.</t>
  </si>
  <si>
    <t>RAIMER A.</t>
  </si>
  <si>
    <t>RAIMER</t>
  </si>
  <si>
    <t>R01GM054068</t>
  </si>
  <si>
    <t>HENDERSHOT</t>
  </si>
  <si>
    <t xml:space="preserve"> LINDA M</t>
  </si>
  <si>
    <t>POBRE K.</t>
  </si>
  <si>
    <t>POBRE</t>
  </si>
  <si>
    <t>KRISTINE FAYE R.</t>
  </si>
  <si>
    <t>K.F.R.</t>
  </si>
  <si>
    <t>POET G.</t>
  </si>
  <si>
    <t>POET</t>
  </si>
  <si>
    <t>GREG J.</t>
  </si>
  <si>
    <t>HENDERSHOT L.</t>
  </si>
  <si>
    <t>LINDA M.</t>
  </si>
  <si>
    <t>R01GM024417</t>
  </si>
  <si>
    <t xml:space="preserve"> PHILIP STEWART</t>
  </si>
  <si>
    <t>HANNEMANN A.</t>
  </si>
  <si>
    <t>HANNEMANN</t>
  </si>
  <si>
    <t>GARRETT L.</t>
  </si>
  <si>
    <t>GARRETT</t>
  </si>
  <si>
    <t>LISA J.</t>
  </si>
  <si>
    <t>NATIONAL HUMAN GENOME RESEARCH INSTITUTE</t>
  </si>
  <si>
    <t>KRUMP N.</t>
  </si>
  <si>
    <t>KRUMP</t>
  </si>
  <si>
    <t>BODINE D.</t>
  </si>
  <si>
    <t>BODINE</t>
  </si>
  <si>
    <t>YEN HSING</t>
  </si>
  <si>
    <t>GIBSON J.</t>
  </si>
  <si>
    <t>GIBSON</t>
  </si>
  <si>
    <t>LOW P.</t>
  </si>
  <si>
    <t>PHILIP S.</t>
  </si>
  <si>
    <t>SUILAN</t>
  </si>
  <si>
    <t>MCKENNA M.</t>
  </si>
  <si>
    <t>MCKENNA</t>
  </si>
  <si>
    <t>MARY M.</t>
  </si>
  <si>
    <t>R01GM115261</t>
  </si>
  <si>
    <t>THORSON</t>
  </si>
  <si>
    <t xml:space="preserve"> JON SCOTT </t>
  </si>
  <si>
    <t>ROHR J.</t>
  </si>
  <si>
    <t>ROHR</t>
  </si>
  <si>
    <t>R01GM105977</t>
  </si>
  <si>
    <t xml:space="preserve"> JURGEN T</t>
  </si>
  <si>
    <t>GLIENKE C.</t>
  </si>
  <si>
    <t>GLIENKE</t>
  </si>
  <si>
    <t>CHIRLEI</t>
  </si>
  <si>
    <t>UNIVERSIDADE FEDERAL DO PARANA</t>
  </si>
  <si>
    <t>SHAABAN K.</t>
  </si>
  <si>
    <t>SHAABAN</t>
  </si>
  <si>
    <t>KHALED A.</t>
  </si>
  <si>
    <t>SAVI D.</t>
  </si>
  <si>
    <t>SAVI</t>
  </si>
  <si>
    <t>DAIANI CRISTINA</t>
  </si>
  <si>
    <t>THORSON J.</t>
  </si>
  <si>
    <t>JON S.</t>
  </si>
  <si>
    <t>GOS F.</t>
  </si>
  <si>
    <t>GOS</t>
  </si>
  <si>
    <t>FRANCIELLY M.W.</t>
  </si>
  <si>
    <t>F.M.W.</t>
  </si>
  <si>
    <t>R01GM117150</t>
  </si>
  <si>
    <t>GANEM</t>
  </si>
  <si>
    <t xml:space="preserve"> NEIL J.</t>
  </si>
  <si>
    <t>GANEM N.</t>
  </si>
  <si>
    <t>NEIL J.</t>
  </si>
  <si>
    <t>QUINTON R.</t>
  </si>
  <si>
    <t>QUINTON</t>
  </si>
  <si>
    <t>R01GM104009</t>
  </si>
  <si>
    <t>RALSTON</t>
  </si>
  <si>
    <t xml:space="preserve"> AMY </t>
  </si>
  <si>
    <t>FRUM T.</t>
  </si>
  <si>
    <t>FRUM</t>
  </si>
  <si>
    <t>RALSTON A.</t>
  </si>
  <si>
    <t>JIANG L.</t>
  </si>
  <si>
    <t>LIWEN</t>
  </si>
  <si>
    <t>CHINESE UNIVERSITY OF HONG KONG</t>
  </si>
  <si>
    <t>GE C.</t>
  </si>
  <si>
    <t>CHENNAN</t>
  </si>
  <si>
    <t>GAO C.</t>
  </si>
  <si>
    <t>CAIJI</t>
  </si>
  <si>
    <t>CHEN Q.</t>
  </si>
  <si>
    <t>QINGGUO</t>
  </si>
  <si>
    <t>VASSOLER F.</t>
  </si>
  <si>
    <t>VASSOLER</t>
  </si>
  <si>
    <t>FAIR M.</t>
  </si>
  <si>
    <t>HAN Y.</t>
  </si>
  <si>
    <t>YUMIAO</t>
  </si>
  <si>
    <t>SCHMIDT H.</t>
  </si>
  <si>
    <t>HEATH D.</t>
  </si>
  <si>
    <t>WIMMER M.</t>
  </si>
  <si>
    <t>WIMMER</t>
  </si>
  <si>
    <t>MATHIEU E.</t>
  </si>
  <si>
    <t>PIERCE R.</t>
  </si>
  <si>
    <t>PIERCE</t>
  </si>
  <si>
    <t>R. CHRISTOPHER</t>
  </si>
  <si>
    <t>SIDOLI S.</t>
  </si>
  <si>
    <t>SIDOLI</t>
  </si>
  <si>
    <t>R01GM112786</t>
  </si>
  <si>
    <t xml:space="preserve"> YANZHUANG </t>
  </si>
  <si>
    <t>DANMING</t>
  </si>
  <si>
    <t>R01GM105920</t>
  </si>
  <si>
    <t xml:space="preserve"> YANZHUANG  </t>
  </si>
  <si>
    <t>YANZHUANG</t>
  </si>
  <si>
    <t>IRELAND S.</t>
  </si>
  <si>
    <t>IRELAND</t>
  </si>
  <si>
    <t>STEPHEN C.</t>
  </si>
  <si>
    <t>R01GM069773</t>
  </si>
  <si>
    <t>TOR</t>
  </si>
  <si>
    <t xml:space="preserve"> YITZHAK </t>
  </si>
  <si>
    <t>FIN A.</t>
  </si>
  <si>
    <t>FIN</t>
  </si>
  <si>
    <t>TOR Y.</t>
  </si>
  <si>
    <t>YITZHAK</t>
  </si>
  <si>
    <t>ROVIRA A.</t>
  </si>
  <si>
    <t>ROVIRA</t>
  </si>
  <si>
    <t>ALEXANDER R.</t>
  </si>
  <si>
    <t>LUDFORD P.</t>
  </si>
  <si>
    <t>LUDFORD</t>
  </si>
  <si>
    <t>PAUL T.</t>
  </si>
  <si>
    <t>R01GM078240</t>
  </si>
  <si>
    <t>SCHAUS</t>
  </si>
  <si>
    <t xml:space="preserve"> SCOTT EDWARD</t>
  </si>
  <si>
    <t>REICHL K.</t>
  </si>
  <si>
    <t>REICHL</t>
  </si>
  <si>
    <t>R35GM118173</t>
  </si>
  <si>
    <t>PORCO</t>
  </si>
  <si>
    <t xml:space="preserve"> JOHN A</t>
  </si>
  <si>
    <t>PORCO J.</t>
  </si>
  <si>
    <t>HEAVEY T.</t>
  </si>
  <si>
    <t>COKER D.</t>
  </si>
  <si>
    <t>COKER</t>
  </si>
  <si>
    <t>SCHAUS S.</t>
  </si>
  <si>
    <t>ESCOBAR R.</t>
  </si>
  <si>
    <t>ESCOBAR</t>
  </si>
  <si>
    <t>RANDOLPH A.</t>
  </si>
  <si>
    <t>SMITH M.</t>
  </si>
  <si>
    <t>WERTJES W.</t>
  </si>
  <si>
    <t>WERTJES</t>
  </si>
  <si>
    <t>WILLIAM C.</t>
  </si>
  <si>
    <t>OKUMURA M.</t>
  </si>
  <si>
    <t>OKUMURA</t>
  </si>
  <si>
    <t>MIKIKO</t>
  </si>
  <si>
    <t>R01GM074637</t>
  </si>
  <si>
    <t xml:space="preserve"> STEPHEN H.</t>
  </si>
  <si>
    <t>HEYDEN M.</t>
  </si>
  <si>
    <t>HEYDEN</t>
  </si>
  <si>
    <t>STEPHEN H.</t>
  </si>
  <si>
    <t>TOBIAS D.</t>
  </si>
  <si>
    <t>CAPPONI S.</t>
  </si>
  <si>
    <t>CAPPONI</t>
  </si>
  <si>
    <t>BAJT S.</t>
  </si>
  <si>
    <t>BAJT</t>
  </si>
  <si>
    <t>SAÅ A</t>
  </si>
  <si>
    <t>DEUTSCHES ELEKTRONEN-SYNCHROTRON (DESY)</t>
  </si>
  <si>
    <t>SHIBOM</t>
  </si>
  <si>
    <t>PAUL SCHERRER INSTITUT</t>
  </si>
  <si>
    <t>SIERRA R.</t>
  </si>
  <si>
    <t>SIERRA</t>
  </si>
  <si>
    <t>RAYMOND G.</t>
  </si>
  <si>
    <t>MAZALOVA V.</t>
  </si>
  <si>
    <t>MAZALOVA</t>
  </si>
  <si>
    <t>CHAPMAN H.</t>
  </si>
  <si>
    <t>CHAPMAN</t>
  </si>
  <si>
    <t>HENRY N.</t>
  </si>
  <si>
    <t>H.N.</t>
  </si>
  <si>
    <t>VAUGHN N.</t>
  </si>
  <si>
    <t>VAUGHN</t>
  </si>
  <si>
    <t>HARTZLER D.</t>
  </si>
  <si>
    <t>HARTZLER</t>
  </si>
  <si>
    <t>BEAN R.</t>
  </si>
  <si>
    <t>BEAN</t>
  </si>
  <si>
    <t>EUROPEAN XFEL GMBH</t>
  </si>
  <si>
    <t>AGUILAR J.</t>
  </si>
  <si>
    <t>AGUILAR</t>
  </si>
  <si>
    <t>JOSE MEZA</t>
  </si>
  <si>
    <t>XAVIER P.</t>
  </si>
  <si>
    <t>P. LOURDU</t>
  </si>
  <si>
    <t>AWEL S.</t>
  </si>
  <si>
    <t>AWEL</t>
  </si>
  <si>
    <t>SALAH</t>
  </si>
  <si>
    <t>MESSERSCHMIDT M.</t>
  </si>
  <si>
    <t>MESSERSCHMIDT</t>
  </si>
  <si>
    <t>BIOXFEL SCIENCE AND TECHNOLOGY CENTER</t>
  </si>
  <si>
    <t>JENSEN S.</t>
  </si>
  <si>
    <t>WIEDORN M.</t>
  </si>
  <si>
    <t>WIEDORN</t>
  </si>
  <si>
    <t>MAX O.</t>
  </si>
  <si>
    <t>PUSHKAR Y.</t>
  </si>
  <si>
    <t>PUSHKAR</t>
  </si>
  <si>
    <t>YULIA</t>
  </si>
  <si>
    <t>ZATSEPIN N.</t>
  </si>
  <si>
    <t>ZATSEPIN</t>
  </si>
  <si>
    <t>NADIA A.</t>
  </si>
  <si>
    <t>KUPITZ C.</t>
  </si>
  <si>
    <t>KUPITZ</t>
  </si>
  <si>
    <t>UNIVERSITY OF WISCONSIN-MILWAUKEE</t>
  </si>
  <si>
    <t>YEFANOV O.</t>
  </si>
  <si>
    <t>YEFANOV</t>
  </si>
  <si>
    <t>OLEKSANDR</t>
  </si>
  <si>
    <t>AQUILA A.</t>
  </si>
  <si>
    <t>AQUILA</t>
  </si>
  <si>
    <t>HUNTER M.</t>
  </si>
  <si>
    <t>MARK S.</t>
  </si>
  <si>
    <t>HEYMANN M.</t>
  </si>
  <si>
    <t>HEYMANN</t>
  </si>
  <si>
    <t>MARTIN-GARCIA J.</t>
  </si>
  <si>
    <t>MARTIN-GARCIA</t>
  </si>
  <si>
    <t>JAY HOW</t>
  </si>
  <si>
    <t>NELSON G.</t>
  </si>
  <si>
    <t>KIRIAN R.</t>
  </si>
  <si>
    <t>KIRIAN</t>
  </si>
  <si>
    <t>FROMME P.</t>
  </si>
  <si>
    <t>PETRA</t>
  </si>
  <si>
    <t>BRENDAN</t>
  </si>
  <si>
    <t>OBERTHÃœR D.</t>
  </si>
  <si>
    <t>OBERTHÃœR</t>
  </si>
  <si>
    <t>XUANXUAN</t>
  </si>
  <si>
    <t>BEIJING COMPUTATIONAL SCIENCE RESEARCH CENTER</t>
  </si>
  <si>
    <t>SCHAFFER A.</t>
  </si>
  <si>
    <t>SCHAFFER</t>
  </si>
  <si>
    <t>MARIANI V.</t>
  </si>
  <si>
    <t>MARIANI</t>
  </si>
  <si>
    <t>VALERIO</t>
  </si>
  <si>
    <t>SEIDLER G.</t>
  </si>
  <si>
    <t>SEIDLER</t>
  </si>
  <si>
    <t>GERALD T.</t>
  </si>
  <si>
    <t>G.T.</t>
  </si>
  <si>
    <t>KETAWALA G.</t>
  </si>
  <si>
    <t>KETAWALA</t>
  </si>
  <si>
    <t>GIHAN</t>
  </si>
  <si>
    <t>KNOSKA J.</t>
  </si>
  <si>
    <t>KNOSKA</t>
  </si>
  <si>
    <t>JURAJ</t>
  </si>
  <si>
    <t>BOUTET S.</t>
  </si>
  <si>
    <t>BOUTET</t>
  </si>
  <si>
    <t>GRANT T.</t>
  </si>
  <si>
    <t>LISOVA S.</t>
  </si>
  <si>
    <t>LISOVA</t>
  </si>
  <si>
    <t>STELLA</t>
  </si>
  <si>
    <t>MORAN M.</t>
  </si>
  <si>
    <t>CHELSIE</t>
  </si>
  <si>
    <t>FROMME R.</t>
  </si>
  <si>
    <t>RAIMUND</t>
  </si>
  <si>
    <t>MENGNING</t>
  </si>
  <si>
    <t>SAEMISCH M.</t>
  </si>
  <si>
    <t>SAEMISCH</t>
  </si>
  <si>
    <t>BALCELLS M.</t>
  </si>
  <si>
    <t>BALCELLS</t>
  </si>
  <si>
    <t>MERCEDES</t>
  </si>
  <si>
    <t>RIESINGER L.</t>
  </si>
  <si>
    <t>RIESINGER</t>
  </si>
  <si>
    <t>METHE H.</t>
  </si>
  <si>
    <t>METHE</t>
  </si>
  <si>
    <t>HEIKO</t>
  </si>
  <si>
    <t>BHALOO S.</t>
  </si>
  <si>
    <t>BHALOO</t>
  </si>
  <si>
    <t>SHIRIN ISSA</t>
  </si>
  <si>
    <t>NICKMANN M.</t>
  </si>
  <si>
    <t>NICKMANN</t>
  </si>
  <si>
    <t>R01GM104141</t>
  </si>
  <si>
    <t>CORBETT</t>
  </si>
  <si>
    <t xml:space="preserve"> KEVIN DANIEL</t>
  </si>
  <si>
    <t>CORBETT K.</t>
  </si>
  <si>
    <t>KEVIN D.</t>
  </si>
  <si>
    <t>ARORA K.</t>
  </si>
  <si>
    <t>ARORA</t>
  </si>
  <si>
    <t>KANIKA</t>
  </si>
  <si>
    <t>WRIGHT W.</t>
  </si>
  <si>
    <t>OLADIMEJI P.</t>
  </si>
  <si>
    <t>OLADIMEJI</t>
  </si>
  <si>
    <t>PETER O.</t>
  </si>
  <si>
    <t>P.O.</t>
  </si>
  <si>
    <t>R01GM111997</t>
  </si>
  <si>
    <t>ANANTHARAM</t>
  </si>
  <si>
    <t xml:space="preserve"> ARUN </t>
  </si>
  <si>
    <t>THELEN K.</t>
  </si>
  <si>
    <t>THELEN</t>
  </si>
  <si>
    <t>KYAN</t>
  </si>
  <si>
    <t>ANANTHARAM A.</t>
  </si>
  <si>
    <t>ARUN</t>
  </si>
  <si>
    <t>AHMAD M.</t>
  </si>
  <si>
    <t>MALEEHA F.</t>
  </si>
  <si>
    <t>MOESER A.</t>
  </si>
  <si>
    <t>MOESER</t>
  </si>
  <si>
    <t>ISMAIL A.</t>
  </si>
  <si>
    <t>ISMAIL</t>
  </si>
  <si>
    <t>WATTS S.</t>
  </si>
  <si>
    <t>WATTS</t>
  </si>
  <si>
    <t>STEPHANIE W.</t>
  </si>
  <si>
    <t>BURNETT R.</t>
  </si>
  <si>
    <t>BURNETT</t>
  </si>
  <si>
    <t>AYALA-LOPEZ N.</t>
  </si>
  <si>
    <t>AYALA-LOPEZ</t>
  </si>
  <si>
    <t>NADIA</t>
  </si>
  <si>
    <t>JANICE</t>
  </si>
  <si>
    <t>CONTRERAS G.</t>
  </si>
  <si>
    <t>G. ANDRES</t>
  </si>
  <si>
    <t>DARIOS E.</t>
  </si>
  <si>
    <t>DARIOS</t>
  </si>
  <si>
    <t>EMMA</t>
  </si>
  <si>
    <t>FERLAND D.</t>
  </si>
  <si>
    <t>FERLAND</t>
  </si>
  <si>
    <t>R01GM070503</t>
  </si>
  <si>
    <t>KIELKOPF</t>
  </si>
  <si>
    <t xml:space="preserve"> CLARA </t>
  </si>
  <si>
    <t>LOERCH S.</t>
  </si>
  <si>
    <t>LOERCH</t>
  </si>
  <si>
    <t>R01GM117005</t>
  </si>
  <si>
    <t>JENKINS J.</t>
  </si>
  <si>
    <t>JENKINS</t>
  </si>
  <si>
    <t>JERMAINE L.</t>
  </si>
  <si>
    <t>KIELKOPF C.</t>
  </si>
  <si>
    <t>CLARA L.</t>
  </si>
  <si>
    <t>LEACH J.</t>
  </si>
  <si>
    <t>HORNER S.</t>
  </si>
  <si>
    <t>HORNER</t>
  </si>
  <si>
    <t>PULVINO M.</t>
  </si>
  <si>
    <t>PULVINO</t>
  </si>
  <si>
    <t>MAJI D.</t>
  </si>
  <si>
    <t>MAJI</t>
  </si>
  <si>
    <t>DEBANJANA</t>
  </si>
  <si>
    <t>R01GM111066</t>
  </si>
  <si>
    <t>GOODLETT</t>
  </si>
  <si>
    <t xml:space="preserve"> DAVID ROBINSON </t>
  </si>
  <si>
    <t>LEUNG L.</t>
  </si>
  <si>
    <t>LEUNG</t>
  </si>
  <si>
    <t>LISA M.</t>
  </si>
  <si>
    <t>GARDNER F.</t>
  </si>
  <si>
    <t>FRANCESCA M.</t>
  </si>
  <si>
    <t>GOODLETT D.</t>
  </si>
  <si>
    <t>MYERS R.</t>
  </si>
  <si>
    <t>LABORATORIES ADMINISTRATION</t>
  </si>
  <si>
    <t>ERNST R.</t>
  </si>
  <si>
    <t>ERNST</t>
  </si>
  <si>
    <t>ROBERT K.</t>
  </si>
  <si>
    <t>CHANDLER C.</t>
  </si>
  <si>
    <t>CHANDLER</t>
  </si>
  <si>
    <t>COURTNEY E.</t>
  </si>
  <si>
    <t>BOWLER S.</t>
  </si>
  <si>
    <t>BOWLER</t>
  </si>
  <si>
    <t>SARAH L.</t>
  </si>
  <si>
    <t>SPYCHALA C.</t>
  </si>
  <si>
    <t>SPYCHALA</t>
  </si>
  <si>
    <t>CARESSA N.</t>
  </si>
  <si>
    <t>OPENE B.</t>
  </si>
  <si>
    <t>OPENE</t>
  </si>
  <si>
    <t>BELITA N.A.</t>
  </si>
  <si>
    <t>B.N.A.</t>
  </si>
  <si>
    <t>METTUS R.</t>
  </si>
  <si>
    <t>METTUS</t>
  </si>
  <si>
    <t>ROBERTA T.</t>
  </si>
  <si>
    <t>MCELHENY C.</t>
  </si>
  <si>
    <t>MCELHENY</t>
  </si>
  <si>
    <t>CHRISTI L.</t>
  </si>
  <si>
    <t>FOWLER E.</t>
  </si>
  <si>
    <t>FOWLER</t>
  </si>
  <si>
    <t>DOI Y.</t>
  </si>
  <si>
    <t>DOI</t>
  </si>
  <si>
    <t>YOHEI</t>
  </si>
  <si>
    <t>R35GM119456</t>
  </si>
  <si>
    <t xml:space="preserve"> MARGARET ALICE</t>
  </si>
  <si>
    <t>BRADY P.</t>
  </si>
  <si>
    <t>BRADY</t>
  </si>
  <si>
    <t>PAMLEA N.</t>
  </si>
  <si>
    <t>P.N.</t>
  </si>
  <si>
    <t>MARGARET A.</t>
  </si>
  <si>
    <t>GOEL A.</t>
  </si>
  <si>
    <t>GOEL</t>
  </si>
  <si>
    <t>ANUPAM</t>
  </si>
  <si>
    <t>CATALENT PHARMA SOLUTIONS</t>
  </si>
  <si>
    <t>R01GM057498</t>
  </si>
  <si>
    <t>MAUPIN</t>
  </si>
  <si>
    <t>FURLOW, JULIE A</t>
  </si>
  <si>
    <t>MAUPIN-FURLOW J.</t>
  </si>
  <si>
    <t>MAUPIN-FURLOW</t>
  </si>
  <si>
    <t>R00GM112877</t>
  </si>
  <si>
    <t>MOSS</t>
  </si>
  <si>
    <t xml:space="preserve"> WALTER </t>
  </si>
  <si>
    <t>FLEMINGTON E.</t>
  </si>
  <si>
    <t>FLEMINGTON</t>
  </si>
  <si>
    <t>ERIK K.</t>
  </si>
  <si>
    <t>TULANE UNIVERSITY SCHOOL OF MEDICINE</t>
  </si>
  <si>
    <t>ALVAREZ X.</t>
  </si>
  <si>
    <t>ALVAREZ</t>
  </si>
  <si>
    <t>TULANE REGIONAL PRIMATE CENTER</t>
  </si>
  <si>
    <t>SEDDON M.</t>
  </si>
  <si>
    <t>SEDDON</t>
  </si>
  <si>
    <t>REPROCELL USA</t>
  </si>
  <si>
    <t>MANESS N.</t>
  </si>
  <si>
    <t>MANESS</t>
  </si>
  <si>
    <t>ROBERTS C.</t>
  </si>
  <si>
    <t>TIBBETTS S.</t>
  </si>
  <si>
    <t>TIBBETTS</t>
  </si>
  <si>
    <t>KOLSON D.</t>
  </si>
  <si>
    <t>KOLSON</t>
  </si>
  <si>
    <t>LEHMAN T.</t>
  </si>
  <si>
    <t>LEHMAN</t>
  </si>
  <si>
    <t>TERRI</t>
  </si>
  <si>
    <t>UNGERLEIDER N.</t>
  </si>
  <si>
    <t>UNGERLEIDER</t>
  </si>
  <si>
    <t>YIPING</t>
  </si>
  <si>
    <t>SERFECZ J.</t>
  </si>
  <si>
    <t>SERFECZ</t>
  </si>
  <si>
    <t>RENNE R.</t>
  </si>
  <si>
    <t>ROLF</t>
  </si>
  <si>
    <t>BAI S.</t>
  </si>
  <si>
    <t>SHANSHAN</t>
  </si>
  <si>
    <t>JAIN V.</t>
  </si>
  <si>
    <t>VAIBHAV</t>
  </si>
  <si>
    <t>MIDKIFF C.</t>
  </si>
  <si>
    <t>MIDKIFF</t>
  </si>
  <si>
    <t>CECILY</t>
  </si>
  <si>
    <t>MA T.</t>
  </si>
  <si>
    <t>TIANFANG</t>
  </si>
  <si>
    <t>BLAIR R.</t>
  </si>
  <si>
    <t>MOSS W.</t>
  </si>
  <si>
    <t>WALTER N.</t>
  </si>
  <si>
    <t>W.N.</t>
  </si>
  <si>
    <t>CASANELLAS M.</t>
  </si>
  <si>
    <t>CASANELLAS</t>
  </si>
  <si>
    <t>UNIVERSITAT POLITÃˆCNICA DE CATALUNYA</t>
  </si>
  <si>
    <t>RHODES J.</t>
  </si>
  <si>
    <t>R01GM111367</t>
  </si>
  <si>
    <t xml:space="preserve"> QINGHUA  </t>
  </si>
  <si>
    <t>QIU XING</t>
  </si>
  <si>
    <t>Q.X.</t>
  </si>
  <si>
    <t>R01GM116884</t>
  </si>
  <si>
    <t>HATFULL</t>
  </si>
  <si>
    <t xml:space="preserve"> GRAHAM F.</t>
  </si>
  <si>
    <t>HATFULL G.</t>
  </si>
  <si>
    <t>GRAHAM F.</t>
  </si>
  <si>
    <t>PIURI M.</t>
  </si>
  <si>
    <t>PIURI</t>
  </si>
  <si>
    <t>UNIVERSIDAD DE BUENOS AIRES</t>
  </si>
  <si>
    <t>MARINELLI L.</t>
  </si>
  <si>
    <t>MARINELLI</t>
  </si>
  <si>
    <t>MUNGUIA J.</t>
  </si>
  <si>
    <t>MUNGUIA</t>
  </si>
  <si>
    <t>JASON</t>
  </si>
  <si>
    <t>YU MING M.</t>
  </si>
  <si>
    <t>Y.M.M.</t>
  </si>
  <si>
    <t>MIAO Y.</t>
  </si>
  <si>
    <t>YINGLONG</t>
  </si>
  <si>
    <t>R01GM090082</t>
  </si>
  <si>
    <t>LOOPER</t>
  </si>
  <si>
    <t xml:space="preserve"> RYAN EDWARD</t>
  </si>
  <si>
    <t>GUILLEN K.</t>
  </si>
  <si>
    <t>GUILLEN</t>
  </si>
  <si>
    <t>KATRIN P.</t>
  </si>
  <si>
    <t>LOOPER R.</t>
  </si>
  <si>
    <t>RYAN E.</t>
  </si>
  <si>
    <t>PATHI S.</t>
  </si>
  <si>
    <t>PATHI</t>
  </si>
  <si>
    <t>SATYA S.</t>
  </si>
  <si>
    <t>ARUNACHALAM S.</t>
  </si>
  <si>
    <t>ARUNACHALAM</t>
  </si>
  <si>
    <t>SASI</t>
  </si>
  <si>
    <t>GIBBONS J.</t>
  </si>
  <si>
    <t>GIBBONS</t>
  </si>
  <si>
    <t>WELM B.</t>
  </si>
  <si>
    <t>WELM</t>
  </si>
  <si>
    <t>BRYAN E.</t>
  </si>
  <si>
    <t>SANTIAGO C.</t>
  </si>
  <si>
    <t>SANTIAGO</t>
  </si>
  <si>
    <t>CELINE B.</t>
  </si>
  <si>
    <t>VADEN R.</t>
  </si>
  <si>
    <t>VADEN</t>
  </si>
  <si>
    <t>RACHEL M.</t>
  </si>
  <si>
    <t>SALVANT J.</t>
  </si>
  <si>
    <t>SALVANT</t>
  </si>
  <si>
    <t>JUSTIN M.</t>
  </si>
  <si>
    <t>R01GM069445</t>
  </si>
  <si>
    <t>KRISCHE</t>
  </si>
  <si>
    <t xml:space="preserve"> MICHAEL J</t>
  </si>
  <si>
    <t>KRISCHE M.</t>
  </si>
  <si>
    <t>ZBIEG J.</t>
  </si>
  <si>
    <t>ZBIEG</t>
  </si>
  <si>
    <t>GENENTECH INCORPORATED</t>
  </si>
  <si>
    <t>STIVALA C.</t>
  </si>
  <si>
    <t>STIVALA</t>
  </si>
  <si>
    <t>SEUNG WOOK</t>
  </si>
  <si>
    <t>SCHWARTZ L.</t>
  </si>
  <si>
    <t>LEYAH A.</t>
  </si>
  <si>
    <t>FRANTOM P.</t>
  </si>
  <si>
    <t>THE UNIVERSITY OF ALABAMA</t>
  </si>
  <si>
    <t>DUNKLE J.</t>
  </si>
  <si>
    <t>DUNKLE</t>
  </si>
  <si>
    <t>BRUNO M.</t>
  </si>
  <si>
    <t>OUTTEN F.</t>
  </si>
  <si>
    <t>OUTTEN</t>
  </si>
  <si>
    <t>F. WAYNE</t>
  </si>
  <si>
    <t>F.W.</t>
  </si>
  <si>
    <t>R15GM123469</t>
  </si>
  <si>
    <t xml:space="preserve"> ELIAS J </t>
  </si>
  <si>
    <t>SHEN T.</t>
  </si>
  <si>
    <t>TONGYE</t>
  </si>
  <si>
    <t>LINDSAY R.</t>
  </si>
  <si>
    <t>UT-ORNL GRADUATE SCHOOL OF GENOME SCIENCE AND TECHNOLOGY</t>
  </si>
  <si>
    <t>PHAM B.</t>
  </si>
  <si>
    <t>BILL</t>
  </si>
  <si>
    <t>R01GM032136</t>
  </si>
  <si>
    <t xml:space="preserve"> WILLIAM L.</t>
  </si>
  <si>
    <t>JORGENSEN W.</t>
  </si>
  <si>
    <t>WILLIAM L.</t>
  </si>
  <si>
    <t>DODDA L.</t>
  </si>
  <si>
    <t>DODDA</t>
  </si>
  <si>
    <t>LEELA S.</t>
  </si>
  <si>
    <t>TIRADO-RIVES J.</t>
  </si>
  <si>
    <t>TIRADO-RIVES</t>
  </si>
  <si>
    <t>JULIAN</t>
  </si>
  <si>
    <t>R35GM124594</t>
  </si>
  <si>
    <t>NOBILE</t>
  </si>
  <si>
    <t xml:space="preserve"> CLARISSA JANE</t>
  </si>
  <si>
    <t>OVIEDO N.</t>
  </si>
  <si>
    <t>OVIEDO</t>
  </si>
  <si>
    <t>NÃ‰STOR J.</t>
  </si>
  <si>
    <t>NOBILE C.</t>
  </si>
  <si>
    <t>CLARISSA J.</t>
  </si>
  <si>
    <t>BARGHOUTH P.</t>
  </si>
  <si>
    <t>BARGHOUTH</t>
  </si>
  <si>
    <t>CEN</t>
  </si>
  <si>
    <t>MACIEL E.</t>
  </si>
  <si>
    <t>MACIEL</t>
  </si>
  <si>
    <t>ELI ISAEL</t>
  </si>
  <si>
    <t>E.I.</t>
  </si>
  <si>
    <t>BUMBACA B.</t>
  </si>
  <si>
    <t>BUMBACA</t>
  </si>
  <si>
    <t>R01GM085145</t>
  </si>
  <si>
    <t xml:space="preserve"> SONGTAO </t>
  </si>
  <si>
    <t>COLUMBIA UNIV NEW YORK MORNINGSIDE</t>
  </si>
  <si>
    <t>YATES J.</t>
  </si>
  <si>
    <t>MORESCO J.</t>
  </si>
  <si>
    <t>MORESCO</t>
  </si>
  <si>
    <t>JIA S.</t>
  </si>
  <si>
    <t>SONGTAO</t>
  </si>
  <si>
    <t>BAO K.</t>
  </si>
  <si>
    <t>KEHAN</t>
  </si>
  <si>
    <t>SHAN C.</t>
  </si>
  <si>
    <t>CHUN MIN</t>
  </si>
  <si>
    <t>R01GM119128</t>
  </si>
  <si>
    <t>WILKINSON</t>
  </si>
  <si>
    <t xml:space="preserve"> MILES FROME</t>
  </si>
  <si>
    <t>WILKINSON M.</t>
  </si>
  <si>
    <t>MILES F.</t>
  </si>
  <si>
    <t>R01GM111838</t>
  </si>
  <si>
    <t>RAMAIAH M.</t>
  </si>
  <si>
    <t>RAMAIAH</t>
  </si>
  <si>
    <t>MADHUVANTHI</t>
  </si>
  <si>
    <t>SHUM E.</t>
  </si>
  <si>
    <t>SHUM</t>
  </si>
  <si>
    <t>ELEEN Y.</t>
  </si>
  <si>
    <t>E.Y.</t>
  </si>
  <si>
    <t>JONES S.</t>
  </si>
  <si>
    <t>GROMOLL J.</t>
  </si>
  <si>
    <t>GROMOLL</t>
  </si>
  <si>
    <t>JÃ–RG</t>
  </si>
  <si>
    <t>COOK-ANDERSEN H.</t>
  </si>
  <si>
    <t>COOK-ANDERSEN</t>
  </si>
  <si>
    <t>PLANK T.</t>
  </si>
  <si>
    <t>PLANK</t>
  </si>
  <si>
    <t>TERRA DAWN M.</t>
  </si>
  <si>
    <t>T.D.M.</t>
  </si>
  <si>
    <t>DUMDIE J.</t>
  </si>
  <si>
    <t>DUMDIE</t>
  </si>
  <si>
    <t>TAN K.</t>
  </si>
  <si>
    <t>HAGGARTY S.</t>
  </si>
  <si>
    <t>HAGGARTY</t>
  </si>
  <si>
    <t>PARTNERS PERSONALIZED MEDICINE</t>
  </si>
  <si>
    <t>PETERSON K.</t>
  </si>
  <si>
    <t>KEVIN J.</t>
  </si>
  <si>
    <t>SONG H.</t>
  </si>
  <si>
    <t>HYE WON</t>
  </si>
  <si>
    <t>SHERIDAN S.</t>
  </si>
  <si>
    <t>R35GM118128</t>
  </si>
  <si>
    <t>HANNUN</t>
  </si>
  <si>
    <t xml:space="preserve"> YUSUF AWNI</t>
  </si>
  <si>
    <t>SCHWARTZ N.</t>
  </si>
  <si>
    <t>SNIDER A.</t>
  </si>
  <si>
    <t>SNIDER</t>
  </si>
  <si>
    <t>ASHLEY J.</t>
  </si>
  <si>
    <t>SNIDER J.</t>
  </si>
  <si>
    <t>OBEID L.</t>
  </si>
  <si>
    <t>OBEID</t>
  </si>
  <si>
    <t>LINA M.</t>
  </si>
  <si>
    <t>HANNUN Y.</t>
  </si>
  <si>
    <t>YUSUF A.</t>
  </si>
  <si>
    <t>TRAYSSAC M.</t>
  </si>
  <si>
    <t>TRAYSSAC</t>
  </si>
  <si>
    <t>MAGALI</t>
  </si>
  <si>
    <t>CLARKE C.</t>
  </si>
  <si>
    <t>CLARKE</t>
  </si>
  <si>
    <t>LUBERTO C.</t>
  </si>
  <si>
    <t>LUBERTO</t>
  </si>
  <si>
    <t>R01GM098634</t>
  </si>
  <si>
    <t>PLEISS</t>
  </si>
  <si>
    <t xml:space="preserve"> JEFFREY A</t>
  </si>
  <si>
    <t>FAIR B.</t>
  </si>
  <si>
    <t>FAIR</t>
  </si>
  <si>
    <t>DWYER Z.</t>
  </si>
  <si>
    <t>DWYER</t>
  </si>
  <si>
    <t>ZACHARY W.</t>
  </si>
  <si>
    <t>PLEISS J.</t>
  </si>
  <si>
    <t>GILDEA M.</t>
  </si>
  <si>
    <t>GILDEA</t>
  </si>
  <si>
    <t>P01GM103770</t>
  </si>
  <si>
    <t xml:space="preserve"> ARAVINTHAN D.</t>
  </si>
  <si>
    <t>CALARCO J.</t>
  </si>
  <si>
    <t>CALARCO</t>
  </si>
  <si>
    <t xml:space="preserve"> YUN </t>
  </si>
  <si>
    <t xml:space="preserve"> PIALI </t>
  </si>
  <si>
    <t>GARRITY</t>
  </si>
  <si>
    <t>SAMUEL A.</t>
  </si>
  <si>
    <t>ARAVINTHAN D.T.</t>
  </si>
  <si>
    <t>A.D.T.</t>
  </si>
  <si>
    <t>R01GM111694</t>
  </si>
  <si>
    <t xml:space="preserve"> MELISSA MARIAN</t>
  </si>
  <si>
    <t>SCHULZ K.</t>
  </si>
  <si>
    <t>SCHULZ</t>
  </si>
  <si>
    <t>KATHARINE N.</t>
  </si>
  <si>
    <t>R01GM117391</t>
  </si>
  <si>
    <t>PLACZEK</t>
  </si>
  <si>
    <t xml:space="preserve"> WILLIAM J.</t>
  </si>
  <si>
    <t>BJORNSTI M.</t>
  </si>
  <si>
    <t>BJORNSTI</t>
  </si>
  <si>
    <t>MARY ANN</t>
  </si>
  <si>
    <t>WRIGHT C.</t>
  </si>
  <si>
    <t>MCGARITY S.</t>
  </si>
  <si>
    <t>MCGARITY</t>
  </si>
  <si>
    <t>ONUIRI J.</t>
  </si>
  <si>
    <t>ONUIRI</t>
  </si>
  <si>
    <t>JOSHUA E.</t>
  </si>
  <si>
    <t>BLACKBURN T.</t>
  </si>
  <si>
    <t>TESSA</t>
  </si>
  <si>
    <t>PLACZEK W.</t>
  </si>
  <si>
    <t>R01GM053640</t>
  </si>
  <si>
    <t>DYER</t>
  </si>
  <si>
    <t xml:space="preserve"> RICHARD BRIAN</t>
  </si>
  <si>
    <t>SALAITA K.</t>
  </si>
  <si>
    <t>SALAITA</t>
  </si>
  <si>
    <t>VANSUCH G.</t>
  </si>
  <si>
    <t>VANSUCH</t>
  </si>
  <si>
    <t>SU H.</t>
  </si>
  <si>
    <t>HANQUAN</t>
  </si>
  <si>
    <t>LIU Z.</t>
  </si>
  <si>
    <t>DYER R.</t>
  </si>
  <si>
    <t>R. BRIAN</t>
  </si>
  <si>
    <t>R01GM124038</t>
  </si>
  <si>
    <t>YELLEN</t>
  </si>
  <si>
    <t xml:space="preserve"> GARY I</t>
  </si>
  <si>
    <t>YELLEN G.</t>
  </si>
  <si>
    <t>DÃAZ-GARCÃA C.</t>
  </si>
  <si>
    <t>DÃAZ-GARCÃA</t>
  </si>
  <si>
    <t>CARLOS MANLIO</t>
  </si>
  <si>
    <t>R01GM118614</t>
  </si>
  <si>
    <t xml:space="preserve"> TIMOTHY </t>
  </si>
  <si>
    <t>SCRUSE A.</t>
  </si>
  <si>
    <t>SCRUSE</t>
  </si>
  <si>
    <t>ANTHONY C.</t>
  </si>
  <si>
    <t>TURLIK A.</t>
  </si>
  <si>
    <t>TURLIK</t>
  </si>
  <si>
    <t>ANETA</t>
  </si>
  <si>
    <t>ELKIN M.</t>
  </si>
  <si>
    <t>ELKIN</t>
  </si>
  <si>
    <t>MASHA</t>
  </si>
  <si>
    <t>NEWHOUSE T.</t>
  </si>
  <si>
    <t>TIMOTHY R.</t>
  </si>
  <si>
    <t>R35GM125001</t>
  </si>
  <si>
    <t xml:space="preserve"> DANNY HUNG-CHIEH</t>
  </si>
  <si>
    <t>RUTTER J.</t>
  </si>
  <si>
    <t>RUTTER</t>
  </si>
  <si>
    <t>CHOU D.</t>
  </si>
  <si>
    <t>DANNY HUNG CHIEH</t>
  </si>
  <si>
    <t>D.H.C.</t>
  </si>
  <si>
    <t>JEONG M.</t>
  </si>
  <si>
    <t>JEONG</t>
  </si>
  <si>
    <t>MI YOUNG</t>
  </si>
  <si>
    <t>U01GM110714</t>
  </si>
  <si>
    <t xml:space="preserve"> SEAN F</t>
  </si>
  <si>
    <t>WANLI</t>
  </si>
  <si>
    <t>R35GM122559</t>
  </si>
  <si>
    <t>SEONG HWAN</t>
  </si>
  <si>
    <t>AHMADI M.</t>
  </si>
  <si>
    <t>AHMADI</t>
  </si>
  <si>
    <t>MAHMOUD KAMAL</t>
  </si>
  <si>
    <t>TERNEI M.</t>
  </si>
  <si>
    <t>TERNEI</t>
  </si>
  <si>
    <t>MELINDA A.</t>
  </si>
  <si>
    <t>BRADY S.</t>
  </si>
  <si>
    <t>SEAN F.</t>
  </si>
  <si>
    <t>MONTIEL D.</t>
  </si>
  <si>
    <t>MONTIEL</t>
  </si>
  <si>
    <t>R35GM118176</t>
  </si>
  <si>
    <t>BARAN</t>
  </si>
  <si>
    <t xml:space="preserve"> PHIL S</t>
  </si>
  <si>
    <t>BARAN P.</t>
  </si>
  <si>
    <t>PHIL S.</t>
  </si>
  <si>
    <t>STRATTON T.</t>
  </si>
  <si>
    <t>STRATTON</t>
  </si>
  <si>
    <t>R01GM117126</t>
  </si>
  <si>
    <t>SAUTER</t>
  </si>
  <si>
    <t xml:space="preserve"> NICHOLAS K</t>
  </si>
  <si>
    <t>SAUTER N.</t>
  </si>
  <si>
    <t>NICHOLAS K.</t>
  </si>
  <si>
    <t>ANDREWS L.</t>
  </si>
  <si>
    <t>ANDREWS</t>
  </si>
  <si>
    <t>LAWRENCE C.</t>
  </si>
  <si>
    <t>RONIN INSTITUTE</t>
  </si>
  <si>
    <t>BERNSTEIN H.</t>
  </si>
  <si>
    <t>HERBERT J.</t>
  </si>
  <si>
    <t>TOUPS M.</t>
  </si>
  <si>
    <t>TOUPS</t>
  </si>
  <si>
    <t>PERRIN N.</t>
  </si>
  <si>
    <t>PERRIN</t>
  </si>
  <si>
    <t>RODRIGUES N.</t>
  </si>
  <si>
    <t>RODRIGUES</t>
  </si>
  <si>
    <t>KOTHAPALLI N.</t>
  </si>
  <si>
    <t>KOTHAPALLI</t>
  </si>
  <si>
    <t>NAGA RAMA</t>
  </si>
  <si>
    <t>LE A.</t>
  </si>
  <si>
    <t>ANH T.</t>
  </si>
  <si>
    <t>BLEWETT E.</t>
  </si>
  <si>
    <t>BLEWETT</t>
  </si>
  <si>
    <t>EARL L.</t>
  </si>
  <si>
    <t>OKLAHOMA STATE UNIVERSITY - CENTER FOR HEALTH SCIENCES</t>
  </si>
  <si>
    <t>WU S.</t>
  </si>
  <si>
    <t>BURGETT A.</t>
  </si>
  <si>
    <t>BURGETT</t>
  </si>
  <si>
    <t>ANTHONY W.G.</t>
  </si>
  <si>
    <t>A.W.G.</t>
  </si>
  <si>
    <t>NUÃ‘EZ J.</t>
  </si>
  <si>
    <t>NUÃ‘EZ</t>
  </si>
  <si>
    <t>REDDIG W.</t>
  </si>
  <si>
    <t>REDDIG</t>
  </si>
  <si>
    <t>HONGYAN</t>
  </si>
  <si>
    <t>BENSEN R.</t>
  </si>
  <si>
    <t>BENSEN</t>
  </si>
  <si>
    <t>SEVERANCE Z.</t>
  </si>
  <si>
    <t>SEVERANCE</t>
  </si>
  <si>
    <t>ZACHARY C.</t>
  </si>
  <si>
    <t>Z.C.</t>
  </si>
  <si>
    <t>STANDKE S.</t>
  </si>
  <si>
    <t>STANDKE</t>
  </si>
  <si>
    <t>SHAWNA J.</t>
  </si>
  <si>
    <t>ROBERTS B.</t>
  </si>
  <si>
    <t>BRETT L.</t>
  </si>
  <si>
    <t>R01GM126551</t>
  </si>
  <si>
    <t xml:space="preserve"> JENNIFER MELISSA</t>
  </si>
  <si>
    <t>AYALON I.</t>
  </si>
  <si>
    <t>AYALON</t>
  </si>
  <si>
    <t>ITAY</t>
  </si>
  <si>
    <t>WILLIAMSON L.</t>
  </si>
  <si>
    <t>KAPLAN J.</t>
  </si>
  <si>
    <t>R01GM093628</t>
  </si>
  <si>
    <t xml:space="preserve"> SHARON R</t>
  </si>
  <si>
    <t>LONG S.</t>
  </si>
  <si>
    <t>SHARON R.</t>
  </si>
  <si>
    <t>WIPPEL K.</t>
  </si>
  <si>
    <t>WIPPEL</t>
  </si>
  <si>
    <t>R01GM118386</t>
  </si>
  <si>
    <t>GRAYHACK</t>
  </si>
  <si>
    <t xml:space="preserve"> ELIZABETH JOAN</t>
  </si>
  <si>
    <t>GRAYHACK E.</t>
  </si>
  <si>
    <t>GHONEIM D.</t>
  </si>
  <si>
    <t>GHONEIM</t>
  </si>
  <si>
    <t>DALIA H.</t>
  </si>
  <si>
    <t>XIAOJU</t>
  </si>
  <si>
    <t>BRULE C.</t>
  </si>
  <si>
    <t>BRULE</t>
  </si>
  <si>
    <t>CHRISTINA E.</t>
  </si>
  <si>
    <t>R01GM059614</t>
  </si>
  <si>
    <t>MYERS J.</t>
  </si>
  <si>
    <t>KUROSAKI T.</t>
  </si>
  <si>
    <t>KUROSAKI</t>
  </si>
  <si>
    <t>TATSUAKI</t>
  </si>
  <si>
    <t>KALAGA M.</t>
  </si>
  <si>
    <t>KALAGA</t>
  </si>
  <si>
    <t>MALLAPRAGADA S.</t>
  </si>
  <si>
    <t>MALLAPRAGADA</t>
  </si>
  <si>
    <t>SURYA</t>
  </si>
  <si>
    <t>JU J.</t>
  </si>
  <si>
    <t>JU</t>
  </si>
  <si>
    <t>JUHYUNG</t>
  </si>
  <si>
    <t>JUNKER W.</t>
  </si>
  <si>
    <t>JUNKER</t>
  </si>
  <si>
    <t>WADE M.</t>
  </si>
  <si>
    <t>POTHURAJU R.</t>
  </si>
  <si>
    <t>POTHURAJU</t>
  </si>
  <si>
    <t>UZ M.</t>
  </si>
  <si>
    <t>UZ</t>
  </si>
  <si>
    <t>METIN</t>
  </si>
  <si>
    <t>CHANDRASEKHARAN B.</t>
  </si>
  <si>
    <t>CHANDRASEKHARAN</t>
  </si>
  <si>
    <t>BINDU</t>
  </si>
  <si>
    <t>MONTLLOR-ALBALATE C.</t>
  </si>
  <si>
    <t>MONTLLOR-ALBALATE</t>
  </si>
  <si>
    <t>COLIN A.</t>
  </si>
  <si>
    <t>ALYSON E.</t>
  </si>
  <si>
    <t>ANDERSEN J.</t>
  </si>
  <si>
    <t>R35GM122601</t>
  </si>
  <si>
    <t>RANEY</t>
  </si>
  <si>
    <t xml:space="preserve"> KEVIN D</t>
  </si>
  <si>
    <t>UNIV OF ARKANSAS FOR MED SCIS</t>
  </si>
  <si>
    <t>PENTHALA N.</t>
  </si>
  <si>
    <t>PENTHALA</t>
  </si>
  <si>
    <t>NARSIMHA R.</t>
  </si>
  <si>
    <t>UNIVERSITY OF ARKANSAS FOR MEDICAL SCIENCES</t>
  </si>
  <si>
    <t>R01GM098922</t>
  </si>
  <si>
    <t>MARECKI J.</t>
  </si>
  <si>
    <t>MARECKI</t>
  </si>
  <si>
    <t>ALICIA K.</t>
  </si>
  <si>
    <t>AARATTUTHODIYIL S.</t>
  </si>
  <si>
    <t>AARATTUTHODIYIL</t>
  </si>
  <si>
    <t>SUJA</t>
  </si>
  <si>
    <t>RANEY K.</t>
  </si>
  <si>
    <t>CROOKS P.</t>
  </si>
  <si>
    <t>LOCKE M.</t>
  </si>
  <si>
    <t>MELISSA N.</t>
  </si>
  <si>
    <t>R35GM118131</t>
  </si>
  <si>
    <t xml:space="preserve"> SAMUEL E</t>
  </si>
  <si>
    <t>PONNIAH K.</t>
  </si>
  <si>
    <t>PONNIAH</t>
  </si>
  <si>
    <t>KOMALA</t>
  </si>
  <si>
    <t>OLD DOMINION UNIVERSITY</t>
  </si>
  <si>
    <t>BURKE J.</t>
  </si>
  <si>
    <t>JORDAN E.</t>
  </si>
  <si>
    <t>BUTCHER S.</t>
  </si>
  <si>
    <t>SAMUEL E.</t>
  </si>
  <si>
    <t>PASCAL S.</t>
  </si>
  <si>
    <t>CAI K.</t>
  </si>
  <si>
    <t>WARDEN M.</t>
  </si>
  <si>
    <t>WARDEN</t>
  </si>
  <si>
    <t>MEGHAN S.</t>
  </si>
  <si>
    <t>CORNILESCU G.</t>
  </si>
  <si>
    <t>CORNILESCU</t>
  </si>
  <si>
    <t>DANIELS C.</t>
  </si>
  <si>
    <t>DANIELS</t>
  </si>
  <si>
    <t>CHARLES J.</t>
  </si>
  <si>
    <t>LAI L.</t>
  </si>
  <si>
    <t>LIEN B.</t>
  </si>
  <si>
    <t>R01GM117420</t>
  </si>
  <si>
    <t>KARPEN</t>
  </si>
  <si>
    <t xml:space="preserve"> GARY H.</t>
  </si>
  <si>
    <t>COLMENARES S.</t>
  </si>
  <si>
    <t>COLMENARES</t>
  </si>
  <si>
    <t>SERAFIN U.</t>
  </si>
  <si>
    <t>S.U.</t>
  </si>
  <si>
    <t>KARPEN G.</t>
  </si>
  <si>
    <t>GARY H.</t>
  </si>
  <si>
    <t>JANSSEN A.</t>
  </si>
  <si>
    <t>JANSSEN</t>
  </si>
  <si>
    <t>ANIEK</t>
  </si>
  <si>
    <t>R01GM113238</t>
  </si>
  <si>
    <t>MOTTER</t>
  </si>
  <si>
    <t xml:space="preserve"> ADILSON E</t>
  </si>
  <si>
    <t>WYTOCK T.</t>
  </si>
  <si>
    <t>WYTOCK</t>
  </si>
  <si>
    <t>MOTTER A.</t>
  </si>
  <si>
    <t>ADILSON E.</t>
  </si>
  <si>
    <t>R01GM110734</t>
  </si>
  <si>
    <t>PERRINO</t>
  </si>
  <si>
    <t xml:space="preserve"> FRED W</t>
  </si>
  <si>
    <t>LAW E.</t>
  </si>
  <si>
    <t>EMILY K.</t>
  </si>
  <si>
    <t>BROWN W.</t>
  </si>
  <si>
    <t>SEREBRENIK A.</t>
  </si>
  <si>
    <t>SEREBRENIK</t>
  </si>
  <si>
    <t>ARTUR</t>
  </si>
  <si>
    <t>R01GM028157</t>
  </si>
  <si>
    <t>WEINSHILBOUM</t>
  </si>
  <si>
    <t xml:space="preserve"> RICHARD M.</t>
  </si>
  <si>
    <t>HALL-FLAVIN D.</t>
  </si>
  <si>
    <t>HALL-FLAVIN</t>
  </si>
  <si>
    <t>DANIEL K.</t>
  </si>
  <si>
    <t>WEINSHILBOUM R.</t>
  </si>
  <si>
    <t>SHINOZAKI G.</t>
  </si>
  <si>
    <t>SHINOZAKI</t>
  </si>
  <si>
    <t>GEN</t>
  </si>
  <si>
    <t>JENKINS G.</t>
  </si>
  <si>
    <t>VELDIC M.</t>
  </si>
  <si>
    <t>VELDIC</t>
  </si>
  <si>
    <t>MARIN</t>
  </si>
  <si>
    <t>RUSH A.</t>
  </si>
  <si>
    <t>RUSH</t>
  </si>
  <si>
    <t>A. JOHN</t>
  </si>
  <si>
    <t>DUKE-NUS MEDICAL SCHOOL SINGAPORE</t>
  </si>
  <si>
    <t>BOBO W.</t>
  </si>
  <si>
    <t>BOBO</t>
  </si>
  <si>
    <t>WILLIAM V.</t>
  </si>
  <si>
    <t>W.V.</t>
  </si>
  <si>
    <t>MAYO CLINIC IN JACKSONVILLE, FLORIDA</t>
  </si>
  <si>
    <t>LIEWEI</t>
  </si>
  <si>
    <t>AHMED A.</t>
  </si>
  <si>
    <t>AHMED</t>
  </si>
  <si>
    <t>AHMED T.</t>
  </si>
  <si>
    <t>KUNG S.</t>
  </si>
  <si>
    <t>KUNG</t>
  </si>
  <si>
    <t>SIMON</t>
  </si>
  <si>
    <t>FRYE M.</t>
  </si>
  <si>
    <t>FRYE</t>
  </si>
  <si>
    <t>R37GM048085</t>
  </si>
  <si>
    <t>EISENACH</t>
  </si>
  <si>
    <t>EISENACH J.</t>
  </si>
  <si>
    <t>J. C.</t>
  </si>
  <si>
    <t>CURRY R.</t>
  </si>
  <si>
    <t>CURRY</t>
  </si>
  <si>
    <t>R. S.</t>
  </si>
  <si>
    <t>HARRIS L.</t>
  </si>
  <si>
    <t>STREET L.</t>
  </si>
  <si>
    <t>STREET</t>
  </si>
  <si>
    <t>L. M.</t>
  </si>
  <si>
    <t>R01GM111254</t>
  </si>
  <si>
    <t>RIOS</t>
  </si>
  <si>
    <t xml:space="preserve"> EDUARDO  </t>
  </si>
  <si>
    <t>RUSH UNIVERSITY MEDICAL CENTER</t>
  </si>
  <si>
    <t>FIGUEROA L.</t>
  </si>
  <si>
    <t>FIGUEROA</t>
  </si>
  <si>
    <t>RIAZI S.</t>
  </si>
  <si>
    <t>RIAZI</t>
  </si>
  <si>
    <t>UNIVERSITY HEALTH NETWORK UNIVERSITY OF TORONTO</t>
  </si>
  <si>
    <t>RÃOS E.</t>
  </si>
  <si>
    <t>RÃOS</t>
  </si>
  <si>
    <t>MANNO C.</t>
  </si>
  <si>
    <t>MANNO</t>
  </si>
  <si>
    <t>KRAEVA N.</t>
  </si>
  <si>
    <t>KRAEVA</t>
  </si>
  <si>
    <t>TORO S.</t>
  </si>
  <si>
    <t>TORO</t>
  </si>
  <si>
    <t>R01GM097741</t>
  </si>
  <si>
    <t xml:space="preserve"> LINA M</t>
  </si>
  <si>
    <t>HERNÃNDEZ-CORBACHO M.</t>
  </si>
  <si>
    <t>HERNÃNDEZ-CORBACHO</t>
  </si>
  <si>
    <t>MARÃA JOSÃ‰</t>
  </si>
  <si>
    <t>R01GM104853</t>
  </si>
  <si>
    <t>WALLINGFORD</t>
  </si>
  <si>
    <t xml:space="preserve"> JOHN B</t>
  </si>
  <si>
    <t>WALLINGFORD J.</t>
  </si>
  <si>
    <t>KINOSHITA M.</t>
  </si>
  <si>
    <t>KINOSHITA</t>
  </si>
  <si>
    <t>MAKOTO</t>
  </si>
  <si>
    <t>NAGOYA UNIVERSITY</t>
  </si>
  <si>
    <t>SHINDO A.</t>
  </si>
  <si>
    <t>SHINDO</t>
  </si>
  <si>
    <t>ASAKO</t>
  </si>
  <si>
    <t>VIGOUROUX A.</t>
  </si>
  <si>
    <t>VIGOUROUX</t>
  </si>
  <si>
    <t>ARMELLE</t>
  </si>
  <si>
    <t>INSTITUT DE BIOLOGIE INTÃ‰GRATIVE DE LA CELLULE</t>
  </si>
  <si>
    <t>KOPEÄŒNÃ M.</t>
  </si>
  <si>
    <t>KOPEÄŒNÃ</t>
  </si>
  <si>
    <t>UNIVERZITA PALACK&amp;AMP;EACUTE;HO V OLOMOUCI</t>
  </si>
  <si>
    <t>MORÃ‰RA S.</t>
  </si>
  <si>
    <t>MORÃ‰RA</t>
  </si>
  <si>
    <t>SOLANGE</t>
  </si>
  <si>
    <t>BECKER D.</t>
  </si>
  <si>
    <t>BECKER</t>
  </si>
  <si>
    <t>DONALD F.</t>
  </si>
  <si>
    <t>Å EBELA M.</t>
  </si>
  <si>
    <t>Å EBELA</t>
  </si>
  <si>
    <t>MAREK</t>
  </si>
  <si>
    <t>KONÄŒITÃKOVÃ R.</t>
  </si>
  <si>
    <t>KONÄŒITÃKOVÃ</t>
  </si>
  <si>
    <t>KOPEÄŒNÃ D.</t>
  </si>
  <si>
    <t>KOPEÄŒNÃ</t>
  </si>
  <si>
    <t>HÃJKOVÃ E.</t>
  </si>
  <si>
    <t>HÃJKOVÃ</t>
  </si>
  <si>
    <t>EVA</t>
  </si>
  <si>
    <t>KORASICK D.</t>
  </si>
  <si>
    <t>KORASICK</t>
  </si>
  <si>
    <t>DASHTI H.</t>
  </si>
  <si>
    <t>DASHTI</t>
  </si>
  <si>
    <t>HESAM</t>
  </si>
  <si>
    <t>ATHENA RESEARCH AND INNOVATION CENTER</t>
  </si>
  <si>
    <t>EGHBALNIA H.</t>
  </si>
  <si>
    <t>EGHBALNIA</t>
  </si>
  <si>
    <t>HAMID R.</t>
  </si>
  <si>
    <t>R35GM118091</t>
  </si>
  <si>
    <t xml:space="preserve"> HUAN-XIANG </t>
  </si>
  <si>
    <t>HUAN XIANG</t>
  </si>
  <si>
    <t>H.X.</t>
  </si>
  <si>
    <t>GUO C.</t>
  </si>
  <si>
    <t>SHANGHAI UNIVERSITY</t>
  </si>
  <si>
    <t>KRISHNAN R.</t>
  </si>
  <si>
    <t>RAMASWAMY</t>
  </si>
  <si>
    <t>VARJOSALO M.</t>
  </si>
  <si>
    <t>VARJOSALO</t>
  </si>
  <si>
    <t>MARKKU</t>
  </si>
  <si>
    <t>UNIVERSITY OF HELSINKI INSTITUTE OF BIOTECHNOLOGY</t>
  </si>
  <si>
    <t>FENIX A.</t>
  </si>
  <si>
    <t>FENIX</t>
  </si>
  <si>
    <t>AIDAN M.</t>
  </si>
  <si>
    <t>KUMARI R.</t>
  </si>
  <si>
    <t>KUMARI</t>
  </si>
  <si>
    <t>REENA</t>
  </si>
  <si>
    <t>XIAONAN</t>
  </si>
  <si>
    <t>SCHAIBLE N.</t>
  </si>
  <si>
    <t>SCHAIBLE</t>
  </si>
  <si>
    <t>NICCOLE</t>
  </si>
  <si>
    <t>JIU Y.</t>
  </si>
  <si>
    <t>JIU</t>
  </si>
  <si>
    <t>YAMING</t>
  </si>
  <si>
    <t>LAPPALAINEN P.</t>
  </si>
  <si>
    <t>LAPPALAINEN</t>
  </si>
  <si>
    <t>PEKKA</t>
  </si>
  <si>
    <t>R01GM114056</t>
  </si>
  <si>
    <t xml:space="preserve"> SICHUN </t>
  </si>
  <si>
    <t>PENG Y.</t>
  </si>
  <si>
    <t>BROOKHAVEN NATIONAL LABORATORY</t>
  </si>
  <si>
    <t>KO S.</t>
  </si>
  <si>
    <t>KO</t>
  </si>
  <si>
    <t>SOOBIN</t>
  </si>
  <si>
    <t>XIANGZHU</t>
  </si>
  <si>
    <t>YINGHUA</t>
  </si>
  <si>
    <t>KISELAR J.</t>
  </si>
  <si>
    <t>KISELAR</t>
  </si>
  <si>
    <t>JANNA</t>
  </si>
  <si>
    <t>CAO S.</t>
  </si>
  <si>
    <t>SHUFEN</t>
  </si>
  <si>
    <t>PRASHANSA</t>
  </si>
  <si>
    <t>HSIEH A.</t>
  </si>
  <si>
    <t>BUCK M.</t>
  </si>
  <si>
    <t>BUCK</t>
  </si>
  <si>
    <t>JIANG W.</t>
  </si>
  <si>
    <t>ARGONNE NATIONAL LABORATORY</t>
  </si>
  <si>
    <t>DU Z.</t>
  </si>
  <si>
    <t>CHANCE M.</t>
  </si>
  <si>
    <t>CHANCE</t>
  </si>
  <si>
    <t>MARK R.</t>
  </si>
  <si>
    <t>SHI W.</t>
  </si>
  <si>
    <t>WUXIAN</t>
  </si>
  <si>
    <t>WENWEI</t>
  </si>
  <si>
    <t>ARIZONA STATE UNIVERSITY POLYTECHNIC CAMPUS</t>
  </si>
  <si>
    <t>SICHUN</t>
  </si>
  <si>
    <t>R01GM086171</t>
  </si>
  <si>
    <t xml:space="preserve"> YUAN </t>
  </si>
  <si>
    <t>BECKMAN RESEARCH INSTITUTE/CITY OF HOPE</t>
  </si>
  <si>
    <t>TERRY D.</t>
  </si>
  <si>
    <t>CITY OF HOPE NATIONAL MED CENTER</t>
  </si>
  <si>
    <t>OUYANG S.</t>
  </si>
  <si>
    <t>OUYANG</t>
  </si>
  <si>
    <t>S. XIAOHU</t>
  </si>
  <si>
    <t>S.X.</t>
  </si>
  <si>
    <t>SUMO BIOSCIENCES, INC.</t>
  </si>
  <si>
    <t>JIANGHAI</t>
  </si>
  <si>
    <t>DIVLIANSKA D.</t>
  </si>
  <si>
    <t>DIVLIANSKA</t>
  </si>
  <si>
    <t>DANIELA B.</t>
  </si>
  <si>
    <t>BAOZONG</t>
  </si>
  <si>
    <t>VEGA R.</t>
  </si>
  <si>
    <t>RAMIR</t>
  </si>
  <si>
    <t>YI JIA</t>
  </si>
  <si>
    <t>Y.J.</t>
  </si>
  <si>
    <t>FAKIH M.</t>
  </si>
  <si>
    <t>FAKIH</t>
  </si>
  <si>
    <t>MARWAN</t>
  </si>
  <si>
    <t>ALDANA-MASANGKAY G.</t>
  </si>
  <si>
    <t>ALDANA-MASANGKAY</t>
  </si>
  <si>
    <t>CHUNG T.</t>
  </si>
  <si>
    <t>THOMAS D.Y.</t>
  </si>
  <si>
    <t>T.D.Y.</t>
  </si>
  <si>
    <t>COLAYCO S.</t>
  </si>
  <si>
    <t>COLAYCO</t>
  </si>
  <si>
    <t>SHARON A.</t>
  </si>
  <si>
    <t>BOBKOVA E.</t>
  </si>
  <si>
    <t>BOBKOVA</t>
  </si>
  <si>
    <t>SERGIENKO E.</t>
  </si>
  <si>
    <t>SERGIENKO</t>
  </si>
  <si>
    <t>SAMUELS E.</t>
  </si>
  <si>
    <t>SAMUELS</t>
  </si>
  <si>
    <t>ERIC R.</t>
  </si>
  <si>
    <t>DU L.</t>
  </si>
  <si>
    <t>R01GM061115</t>
  </si>
  <si>
    <t>BEAL</t>
  </si>
  <si>
    <t xml:space="preserve"> PETER A.</t>
  </si>
  <si>
    <t>PALUMBO C.</t>
  </si>
  <si>
    <t>CODY M.</t>
  </si>
  <si>
    <t>CHIANG Y.</t>
  </si>
  <si>
    <t>YUXUAN</t>
  </si>
  <si>
    <t>MONTELEONE L.</t>
  </si>
  <si>
    <t>MONTELEONE</t>
  </si>
  <si>
    <t>LEANNA R.</t>
  </si>
  <si>
    <t>FISHER A.</t>
  </si>
  <si>
    <t>MATTHEWS M.</t>
  </si>
  <si>
    <t>BEAL P.</t>
  </si>
  <si>
    <t>R01GM074874</t>
  </si>
  <si>
    <t>KOPITO</t>
  </si>
  <si>
    <t xml:space="preserve"> RON R</t>
  </si>
  <si>
    <t>ELIAS J.</t>
  </si>
  <si>
    <t>ELIAS</t>
  </si>
  <si>
    <t>KOPITO R.</t>
  </si>
  <si>
    <t>RON R.</t>
  </si>
  <si>
    <t>LETO D.</t>
  </si>
  <si>
    <t>LETO</t>
  </si>
  <si>
    <t>DARA E.</t>
  </si>
  <si>
    <t>BASSIK M.</t>
  </si>
  <si>
    <t>BASSIK</t>
  </si>
  <si>
    <t>MORGENS D.</t>
  </si>
  <si>
    <t>MORGENS</t>
  </si>
  <si>
    <t>WALCZAK C.</t>
  </si>
  <si>
    <t>LICHAO</t>
  </si>
  <si>
    <t>XUE W.</t>
  </si>
  <si>
    <t>SONTHEIMER E.</t>
  </si>
  <si>
    <t>SONTHEIMER</t>
  </si>
  <si>
    <t>ERIK J.</t>
  </si>
  <si>
    <t>GALLANT J.</t>
  </si>
  <si>
    <t>GALLANT</t>
  </si>
  <si>
    <t>RIVERA-PÃ‰REZ J.</t>
  </si>
  <si>
    <t>RIVERA-PÃ‰REZ</t>
  </si>
  <si>
    <t>JAIME A.</t>
  </si>
  <si>
    <t>YUEYING</t>
  </si>
  <si>
    <t>MIR A.</t>
  </si>
  <si>
    <t>AAMIR</t>
  </si>
  <si>
    <t>EDRAKI A.</t>
  </si>
  <si>
    <t>EDRAKI</t>
  </si>
  <si>
    <t>ALIREZA</t>
  </si>
  <si>
    <t>YOON Y.</t>
  </si>
  <si>
    <t>YEONSOO</t>
  </si>
  <si>
    <t>IBRAHEIM R.</t>
  </si>
  <si>
    <t>IBRAHEIM</t>
  </si>
  <si>
    <t>RAED</t>
  </si>
  <si>
    <t>CHUN QING</t>
  </si>
  <si>
    <t>C.Q.</t>
  </si>
  <si>
    <t>STJEPANOVIC G.</t>
  </si>
  <si>
    <t>STJEPANOVIC</t>
  </si>
  <si>
    <t>GORAN</t>
  </si>
  <si>
    <t>R01GM111730</t>
  </si>
  <si>
    <t>SCHÃ–NEBERG J.</t>
  </si>
  <si>
    <t>SCHÃ–NEBERG</t>
  </si>
  <si>
    <t>VON BÃœLOW S.</t>
  </si>
  <si>
    <t>VON BÃœLOW</t>
  </si>
  <si>
    <t>SÃ–REN</t>
  </si>
  <si>
    <t>MAX PLANCK INSTITUTE OF BIOPHYSICS</t>
  </si>
  <si>
    <t>MORRIS K.</t>
  </si>
  <si>
    <t>KENTARO</t>
  </si>
  <si>
    <t>NAKAMURA S.</t>
  </si>
  <si>
    <t>SHUHEI</t>
  </si>
  <si>
    <t>OE Y.</t>
  </si>
  <si>
    <t>OE</t>
  </si>
  <si>
    <t>YUKAKO</t>
  </si>
  <si>
    <t>HURLEY J.</t>
  </si>
  <si>
    <t>JAMES H.</t>
  </si>
  <si>
    <t>CHUNMEI</t>
  </si>
  <si>
    <t>HUMMER G.</t>
  </si>
  <si>
    <t>HUMMER</t>
  </si>
  <si>
    <t>GERHARD</t>
  </si>
  <si>
    <t>YOUNG L.</t>
  </si>
  <si>
    <t>LINDSEY N.</t>
  </si>
  <si>
    <t>YOSHIMORI T.</t>
  </si>
  <si>
    <t>YOSHIMORI</t>
  </si>
  <si>
    <t>TAMOTSU</t>
  </si>
  <si>
    <t>YAMAMOTO-IMOTO H.</t>
  </si>
  <si>
    <t>YAMAMOTO-IMOTO</t>
  </si>
  <si>
    <t>HITOMI</t>
  </si>
  <si>
    <t>R01GM084333</t>
  </si>
  <si>
    <t>JOHNSTON</t>
  </si>
  <si>
    <t xml:space="preserve"> JEFFREY NICHOLAS</t>
  </si>
  <si>
    <t>JOHNSTON J.</t>
  </si>
  <si>
    <t>PAYNE J.</t>
  </si>
  <si>
    <t>PAYNE</t>
  </si>
  <si>
    <t>JENNA L.</t>
  </si>
  <si>
    <t>SCHLEY N.</t>
  </si>
  <si>
    <t>SCHLEY</t>
  </si>
  <si>
    <t>NATHAN D.</t>
  </si>
  <si>
    <t>YOUSEFI R.</t>
  </si>
  <si>
    <t>YOUSEFI</t>
  </si>
  <si>
    <t>STRUBLE T.</t>
  </si>
  <si>
    <t>STRUBLE</t>
  </si>
  <si>
    <t>VISHE M.</t>
  </si>
  <si>
    <t>VISHE</t>
  </si>
  <si>
    <t>R01GM122845</t>
  </si>
  <si>
    <t>HUNTER COLLEGE</t>
  </si>
  <si>
    <t>BOURNE P.</t>
  </si>
  <si>
    <t>PHILIP E.</t>
  </si>
  <si>
    <t>ZHAO Z.</t>
  </si>
  <si>
    <t>SUN M.</t>
  </si>
  <si>
    <t>MILANOV M.</t>
  </si>
  <si>
    <t>MILANOV</t>
  </si>
  <si>
    <t>TRASNEA P.</t>
  </si>
  <si>
    <t>TRASNEA</t>
  </si>
  <si>
    <t>PETRU IULIAN</t>
  </si>
  <si>
    <t>MARCKMANN D.</t>
  </si>
  <si>
    <t>MARCKMANN</t>
  </si>
  <si>
    <t>DORIAN</t>
  </si>
  <si>
    <t>UTZ M.</t>
  </si>
  <si>
    <t>UTZ</t>
  </si>
  <si>
    <t>MARCEL</t>
  </si>
  <si>
    <t>KOCH H.</t>
  </si>
  <si>
    <t>KOCH</t>
  </si>
  <si>
    <t>HANS GEORG</t>
  </si>
  <si>
    <t>H.G.</t>
  </si>
  <si>
    <t>ANDREI A.</t>
  </si>
  <si>
    <t>ANDREEA</t>
  </si>
  <si>
    <t>R35GM124908</t>
  </si>
  <si>
    <t>LANCASTER</t>
  </si>
  <si>
    <t xml:space="preserve"> KYLE M</t>
  </si>
  <si>
    <t>LEGUTO A.</t>
  </si>
  <si>
    <t>LEGUTO</t>
  </si>
  <si>
    <t>ALCIDES J.</t>
  </si>
  <si>
    <t>UNIVERSIDAD NACIONAL DE ROSARIO</t>
  </si>
  <si>
    <t>MURGIDA D.</t>
  </si>
  <si>
    <t>MURGIDA</t>
  </si>
  <si>
    <t>DANIEL H.</t>
  </si>
  <si>
    <t>ZITARE U.</t>
  </si>
  <si>
    <t>ZITARE</t>
  </si>
  <si>
    <t>ULISES A.</t>
  </si>
  <si>
    <t>U.A.</t>
  </si>
  <si>
    <t>MORGADA M.</t>
  </si>
  <si>
    <t>MORGADA</t>
  </si>
  <si>
    <t>MARCOS N.</t>
  </si>
  <si>
    <t>VILA A.</t>
  </si>
  <si>
    <t>VILA</t>
  </si>
  <si>
    <t>ALEJANDRO J.</t>
  </si>
  <si>
    <t>LANCASTER K.</t>
  </si>
  <si>
    <t>KYLE M.</t>
  </si>
  <si>
    <t>MEGHAN A.</t>
  </si>
  <si>
    <t>R01GM099820</t>
  </si>
  <si>
    <t xml:space="preserve"> CHAD G</t>
  </si>
  <si>
    <t>R01GM114260</t>
  </si>
  <si>
    <t xml:space="preserve"> JUNMIN </t>
  </si>
  <si>
    <t>HAN K.</t>
  </si>
  <si>
    <t>KE JUN</t>
  </si>
  <si>
    <t>CHAD G.</t>
  </si>
  <si>
    <t>SONG K.</t>
  </si>
  <si>
    <t>KUNHUA</t>
  </si>
  <si>
    <t>CHANG WEI</t>
  </si>
  <si>
    <t>R35GM122451</t>
  </si>
  <si>
    <t>AARON</t>
  </si>
  <si>
    <t>CELGENE CORPORATION</t>
  </si>
  <si>
    <t>DIMARTINO J.</t>
  </si>
  <si>
    <t>DIMARTINO</t>
  </si>
  <si>
    <t>NI X.</t>
  </si>
  <si>
    <t>NI</t>
  </si>
  <si>
    <t>XIAOCHUN</t>
  </si>
  <si>
    <t>WELLS J.</t>
  </si>
  <si>
    <t>LEUNG K.</t>
  </si>
  <si>
    <t>KEVIN K.</t>
  </si>
  <si>
    <t>MACBETH K.</t>
  </si>
  <si>
    <t>MACBETH</t>
  </si>
  <si>
    <t>ESCOUBET L.</t>
  </si>
  <si>
    <t>ESCOUBET</t>
  </si>
  <si>
    <t>TANG L.</t>
  </si>
  <si>
    <t>SHI T.</t>
  </si>
  <si>
    <t>LOMAKIN I.</t>
  </si>
  <si>
    <t>LOMAKIN</t>
  </si>
  <si>
    <t>IVAN B.</t>
  </si>
  <si>
    <t>DMITRIEV S.</t>
  </si>
  <si>
    <t>DMITRIEV</t>
  </si>
  <si>
    <t>SERGEY E.</t>
  </si>
  <si>
    <t>LOMONOSOV MOSCOW STATE UNIVERSITY</t>
  </si>
  <si>
    <t>STEITZ T.</t>
  </si>
  <si>
    <t>R01GM108998</t>
  </si>
  <si>
    <t>IGUMENOVA</t>
  </si>
  <si>
    <t xml:space="preserve"> TATYANA I.</t>
  </si>
  <si>
    <t>ERICKSON S.</t>
  </si>
  <si>
    <t>SAMUEL G.</t>
  </si>
  <si>
    <t>MORALES K.</t>
  </si>
  <si>
    <t>MORALES</t>
  </si>
  <si>
    <t>KRYSTAL A.</t>
  </si>
  <si>
    <t>IGUMENOVA T.</t>
  </si>
  <si>
    <t>TATYANA I.</t>
  </si>
  <si>
    <t>T.I.</t>
  </si>
  <si>
    <t>HOLZENBURG A.</t>
  </si>
  <si>
    <t>HOLZENBURG</t>
  </si>
  <si>
    <t>UNIVERSITY OF TEXAS RIO GRANDE VALLEY</t>
  </si>
  <si>
    <t>TAYLOR R.</t>
  </si>
  <si>
    <t>SUNG M.</t>
  </si>
  <si>
    <t>MIN WOO</t>
  </si>
  <si>
    <t>R01GM117370</t>
  </si>
  <si>
    <t>TAATJES</t>
  </si>
  <si>
    <t xml:space="preserve"> DYLAN J</t>
  </si>
  <si>
    <t>TAATJES D.</t>
  </si>
  <si>
    <t>DYLAN J.</t>
  </si>
  <si>
    <t>FANT C.</t>
  </si>
  <si>
    <t>FANT</t>
  </si>
  <si>
    <t>CHARLI B.</t>
  </si>
  <si>
    <t>YAN A.</t>
  </si>
  <si>
    <t>ZIYUE</t>
  </si>
  <si>
    <t>KARIM A.</t>
  </si>
  <si>
    <t>KARIM</t>
  </si>
  <si>
    <t>AOS S.</t>
  </si>
  <si>
    <t>BENNETT D.</t>
  </si>
  <si>
    <t>DANIEL D.</t>
  </si>
  <si>
    <t>OCOTL E.</t>
  </si>
  <si>
    <t>OCOTL</t>
  </si>
  <si>
    <t>EDGAR</t>
  </si>
  <si>
    <t>GIBSON A.</t>
  </si>
  <si>
    <t>ANGELA L.F.</t>
  </si>
  <si>
    <t>A.L.F.</t>
  </si>
  <si>
    <t>XINXING</t>
  </si>
  <si>
    <t>P01GM105537</t>
  </si>
  <si>
    <t>AGARD</t>
  </si>
  <si>
    <t xml:space="preserve"> DAVID A.</t>
  </si>
  <si>
    <t>VISWANATH S.</t>
  </si>
  <si>
    <t>VISWANATH</t>
  </si>
  <si>
    <t>SHRUTHI</t>
  </si>
  <si>
    <t xml:space="preserve"> TRISHA N.</t>
  </si>
  <si>
    <t>RAYMENT</t>
  </si>
  <si>
    <t xml:space="preserve"> IVAN </t>
  </si>
  <si>
    <t>ASBURY</t>
  </si>
  <si>
    <t xml:space="preserve"> CHARLES </t>
  </si>
  <si>
    <t>WINEY</t>
  </si>
  <si>
    <t>R01GM024492</t>
  </si>
  <si>
    <t>WARSHEL</t>
  </si>
  <si>
    <t xml:space="preserve"> ARIEH </t>
  </si>
  <si>
    <t>SLANSKA K.</t>
  </si>
  <si>
    <t>SLANSKA</t>
  </si>
  <si>
    <t>KATERINA</t>
  </si>
  <si>
    <t>R35GM122472</t>
  </si>
  <si>
    <t>PROKOP Z.</t>
  </si>
  <si>
    <t>PROKOP</t>
  </si>
  <si>
    <t>ZBYNEK</t>
  </si>
  <si>
    <t>JINDAL G.</t>
  </si>
  <si>
    <t>JINDAL</t>
  </si>
  <si>
    <t>WARSHEL A.</t>
  </si>
  <si>
    <t>ARIEH</t>
  </si>
  <si>
    <t>KOLEV V.</t>
  </si>
  <si>
    <t>KOLEV</t>
  </si>
  <si>
    <t>VESELIN</t>
  </si>
  <si>
    <t>DAMBORSKY J.</t>
  </si>
  <si>
    <t>DAMBORSKY</t>
  </si>
  <si>
    <t>JIRI</t>
  </si>
  <si>
    <t>SU M.</t>
  </si>
  <si>
    <t>MAUREEN A.</t>
  </si>
  <si>
    <t>XIAOBING</t>
  </si>
  <si>
    <t>HILL G.</t>
  </si>
  <si>
    <t>GEOFFREY E.</t>
  </si>
  <si>
    <t>AUBURN UNIVERSITY</t>
  </si>
  <si>
    <t>HAVIRD J.</t>
  </si>
  <si>
    <t>HAVIRD</t>
  </si>
  <si>
    <t>JUSTIN C.</t>
  </si>
  <si>
    <t>DAMIAN K.</t>
  </si>
  <si>
    <t>MONASH UNIVERSITY</t>
  </si>
  <si>
    <t>GREENING C.</t>
  </si>
  <si>
    <t>GREENING</t>
  </si>
  <si>
    <t>BURTON R.</t>
  </si>
  <si>
    <t>BURTON</t>
  </si>
  <si>
    <t>RONALD S.</t>
  </si>
  <si>
    <t>SCRIPPS INSTITUTION OF OCEANOGRAPHY</t>
  </si>
  <si>
    <t>R01GM063904</t>
  </si>
  <si>
    <t>EKKER</t>
  </si>
  <si>
    <t xml:space="preserve"> STEPHEN CARL</t>
  </si>
  <si>
    <t>BERRY B.</t>
  </si>
  <si>
    <t>BETHANY C.</t>
  </si>
  <si>
    <t>B.C.</t>
  </si>
  <si>
    <t>COTTER R.</t>
  </si>
  <si>
    <t>COTTER</t>
  </si>
  <si>
    <t>RYAN P.</t>
  </si>
  <si>
    <t>PETERSEN M.</t>
  </si>
  <si>
    <t>PETERSEN</t>
  </si>
  <si>
    <t>MORGAN O.</t>
  </si>
  <si>
    <t>URBAN R.</t>
  </si>
  <si>
    <t>RHIANNA M.</t>
  </si>
  <si>
    <t>BISWADEEP</t>
  </si>
  <si>
    <t>KRUG R.</t>
  </si>
  <si>
    <t>KRUG</t>
  </si>
  <si>
    <t>RANDALL G.</t>
  </si>
  <si>
    <t>CLARK K.</t>
  </si>
  <si>
    <t>CLARK</t>
  </si>
  <si>
    <t>KARL J.</t>
  </si>
  <si>
    <t>DABY C.</t>
  </si>
  <si>
    <t>DABY</t>
  </si>
  <si>
    <t>CAMDEN L.</t>
  </si>
  <si>
    <t>SERRES M.</t>
  </si>
  <si>
    <t>SERRES</t>
  </si>
  <si>
    <t>MA KAYLA R.</t>
  </si>
  <si>
    <t>M.K.R.</t>
  </si>
  <si>
    <t>DAKOTA C.</t>
  </si>
  <si>
    <t>SCHWAB T.</t>
  </si>
  <si>
    <t>TANYA L.</t>
  </si>
  <si>
    <t>GAUERKE J.</t>
  </si>
  <si>
    <t>GAUERKE</t>
  </si>
  <si>
    <t>SIGAFOOS A.</t>
  </si>
  <si>
    <t>SIGAFOOS</t>
  </si>
  <si>
    <t>ASHLEY N.</t>
  </si>
  <si>
    <t>R01GM115634</t>
  </si>
  <si>
    <t>KRIWACKI</t>
  </si>
  <si>
    <t xml:space="preserve"> RICHARD W</t>
  </si>
  <si>
    <t>DENIZ A.</t>
  </si>
  <si>
    <t>DENIZ</t>
  </si>
  <si>
    <t>ASHOK A.</t>
  </si>
  <si>
    <t>R01GM066833</t>
  </si>
  <si>
    <t xml:space="preserve"> ASHOK A</t>
  </si>
  <si>
    <t>FREY B.</t>
  </si>
  <si>
    <t>FREY</t>
  </si>
  <si>
    <t>BENJAMIN B.</t>
  </si>
  <si>
    <t>BENTLEY E.</t>
  </si>
  <si>
    <t>EMILY P.</t>
  </si>
  <si>
    <t>MEI Y.</t>
  </si>
  <si>
    <t>YUNCAI</t>
  </si>
  <si>
    <t>SU N.</t>
  </si>
  <si>
    <t>NEIL QIANG</t>
  </si>
  <si>
    <t>N.Q.</t>
  </si>
  <si>
    <t>R01GM030376</t>
  </si>
  <si>
    <t>BEZANILLA</t>
  </si>
  <si>
    <t xml:space="preserve"> FRANCISCO J</t>
  </si>
  <si>
    <t>BEZANILLA F.</t>
  </si>
  <si>
    <t>FRANCISCO</t>
  </si>
  <si>
    <t>VURGAFTMAN I.</t>
  </si>
  <si>
    <t>VURGAFTMAN</t>
  </si>
  <si>
    <t>IGOR</t>
  </si>
  <si>
    <t>NAVAL RESEARCH LABORATORY</t>
  </si>
  <si>
    <t>DELEHANTY J.</t>
  </si>
  <si>
    <t>DELEHANTY</t>
  </si>
  <si>
    <t>OH E.</t>
  </si>
  <si>
    <t>EUNKEU</t>
  </si>
  <si>
    <t>PEPPERBERG D.</t>
  </si>
  <si>
    <t>PEPPERBERG</t>
  </si>
  <si>
    <t>CARVALHO-DE-SOUZA J.</t>
  </si>
  <si>
    <t>CARVALHO-DE-SOUZA</t>
  </si>
  <si>
    <t>JOAO L.</t>
  </si>
  <si>
    <t>NAG O.</t>
  </si>
  <si>
    <t>NAG</t>
  </si>
  <si>
    <t>OKHIL K.</t>
  </si>
  <si>
    <t>HUSTON A.</t>
  </si>
  <si>
    <t>HUSTON</t>
  </si>
  <si>
    <t>MLCAK R.</t>
  </si>
  <si>
    <t>MLCAK</t>
  </si>
  <si>
    <t>RONALD P.</t>
  </si>
  <si>
    <t>SHRINERS BURNS INSTITUTE, GALVESTON</t>
  </si>
  <si>
    <t>BÃ˜RSHEIM E.</t>
  </si>
  <si>
    <t>BÃ˜RSHEIM</t>
  </si>
  <si>
    <t>DIAZ E.</t>
  </si>
  <si>
    <t>DIAZ</t>
  </si>
  <si>
    <t>EVA C.</t>
  </si>
  <si>
    <t>CLEVES M.</t>
  </si>
  <si>
    <t>CLEVES</t>
  </si>
  <si>
    <t>MARIO ALBERTO</t>
  </si>
  <si>
    <t>AARSLAND A.</t>
  </si>
  <si>
    <t>AARSLAND</t>
  </si>
  <si>
    <t>ASLE</t>
  </si>
  <si>
    <t>DAVID NEWCOMB</t>
  </si>
  <si>
    <t>R15GM121997</t>
  </si>
  <si>
    <t xml:space="preserve"> WEIGUO </t>
  </si>
  <si>
    <t>ALFORD-ZAPPALA M.</t>
  </si>
  <si>
    <t>ALFORD-ZAPPALA</t>
  </si>
  <si>
    <t>CUNNINGHAM R.</t>
  </si>
  <si>
    <t>RICHARD P.</t>
  </si>
  <si>
    <t>HYUN WOOK</t>
  </si>
  <si>
    <t>SUNG HYUN</t>
  </si>
  <si>
    <t>R01GM121777</t>
  </si>
  <si>
    <t>HACKEL</t>
  </si>
  <si>
    <t>HACKEL B.</t>
  </si>
  <si>
    <t>KLESMITH J.</t>
  </si>
  <si>
    <t>KLESMITH</t>
  </si>
  <si>
    <t>MCELRATH M.</t>
  </si>
  <si>
    <t>MCELRATH</t>
  </si>
  <si>
    <t>M. JULIANA</t>
  </si>
  <si>
    <t>FONG Y.</t>
  </si>
  <si>
    <t>YOUYI</t>
  </si>
  <si>
    <t>LEMOS M.</t>
  </si>
  <si>
    <t>LEMOS</t>
  </si>
  <si>
    <t>MARIA P.</t>
  </si>
  <si>
    <t>BROWN L.</t>
  </si>
  <si>
    <t>LAUREN E.</t>
  </si>
  <si>
    <t>TONY T.</t>
  </si>
  <si>
    <t>PELLETIER J.</t>
  </si>
  <si>
    <t>PELLETIER</t>
  </si>
  <si>
    <t>JERRY</t>
  </si>
  <si>
    <t>SHUFENG</t>
  </si>
  <si>
    <t>WENHAN</t>
  </si>
  <si>
    <t>MAIGA R.</t>
  </si>
  <si>
    <t>MAIGA</t>
  </si>
  <si>
    <t>RAYELLE I.</t>
  </si>
  <si>
    <t>R35GM119412</t>
  </si>
  <si>
    <t>HAMMOND</t>
  </si>
  <si>
    <t>DULL A.</t>
  </si>
  <si>
    <t>ALLYSON</t>
  </si>
  <si>
    <t>GOULDEN B.</t>
  </si>
  <si>
    <t>GOULDEN</t>
  </si>
  <si>
    <t>BRADY D.</t>
  </si>
  <si>
    <t>PACHECO J.</t>
  </si>
  <si>
    <t>PACHECO</t>
  </si>
  <si>
    <t>HAMMOND G.</t>
  </si>
  <si>
    <t>GERALD R.V.</t>
  </si>
  <si>
    <t>G.R.V.</t>
  </si>
  <si>
    <t>ZEWE J.</t>
  </si>
  <si>
    <t>ZEWE</t>
  </si>
  <si>
    <t>R01GM123489</t>
  </si>
  <si>
    <t xml:space="preserve"> ROBERT W. </t>
  </si>
  <si>
    <t>UNIVERSITY OF TENNESSEE HEALTH SCI CTR</t>
  </si>
  <si>
    <t>YANDELL B.</t>
  </si>
  <si>
    <t>YANDELL</t>
  </si>
  <si>
    <t>HORTICULTURE DEPARTMENT</t>
  </si>
  <si>
    <t>R01GM070683</t>
  </si>
  <si>
    <t>CHURCHILL</t>
  </si>
  <si>
    <t xml:space="preserve"> GARY A </t>
  </si>
  <si>
    <t>PRINS P.</t>
  </si>
  <si>
    <t>PRINS</t>
  </si>
  <si>
    <t>PJOTR</t>
  </si>
  <si>
    <t>DEPARTMENTS OF GENETICS, GENOMICS AND INFORMATICS</t>
  </si>
  <si>
    <t>SEN Åš.</t>
  </si>
  <si>
    <t>ÅšAUNAK</t>
  </si>
  <si>
    <t>Åš.</t>
  </si>
  <si>
    <t>UNIVERSITY OF TENNESSEE HEALTH SCIENCE CENTER</t>
  </si>
  <si>
    <t>GATTI D.</t>
  </si>
  <si>
    <t>GATTI</t>
  </si>
  <si>
    <t>SIMECEK P.</t>
  </si>
  <si>
    <t>SIMECEK</t>
  </si>
  <si>
    <t>FURLOTTE N.</t>
  </si>
  <si>
    <t>FURLOTTE</t>
  </si>
  <si>
    <t>NICHOLAS A.</t>
  </si>
  <si>
    <t>23ANDME INC.</t>
  </si>
  <si>
    <t>CHURCHILL G.</t>
  </si>
  <si>
    <t>BROMAN K.</t>
  </si>
  <si>
    <t>BROMAN</t>
  </si>
  <si>
    <t>KARL W.</t>
  </si>
  <si>
    <t>DEPARTMENTS OF BIOSTATISTICS AND MEDICAL INFORMATICS</t>
  </si>
  <si>
    <t>UNIVERSITY OF WYOMING</t>
  </si>
  <si>
    <t>YANLONG</t>
  </si>
  <si>
    <t>WEI L.</t>
  </si>
  <si>
    <t>FUDAN UNIVERSITY SHANGHAI MEDICAL COLLEGE</t>
  </si>
  <si>
    <t>TUCHOLSKI T.</t>
  </si>
  <si>
    <t>TUCHOLSKI</t>
  </si>
  <si>
    <t>TRISHA</t>
  </si>
  <si>
    <t>DIFFEE G.</t>
  </si>
  <si>
    <t>DIFFEE</t>
  </si>
  <si>
    <t>CAI W.</t>
  </si>
  <si>
    <t>WENXUAN</t>
  </si>
  <si>
    <t>FORD S.</t>
  </si>
  <si>
    <t>STEPHEN P.</t>
  </si>
  <si>
    <t>MITCHELL S.</t>
  </si>
  <si>
    <t>MITCHELL</t>
  </si>
  <si>
    <t>STANFORD D.</t>
  </si>
  <si>
    <t>R01GM120569</t>
  </si>
  <si>
    <t>IVERSON</t>
  </si>
  <si>
    <t xml:space="preserve"> T M</t>
  </si>
  <si>
    <t>KAYA A.</t>
  </si>
  <si>
    <t>KAYA</t>
  </si>
  <si>
    <t>ALI I.</t>
  </si>
  <si>
    <t>BERNDT S.</t>
  </si>
  <si>
    <t>BERNDT</t>
  </si>
  <si>
    <t>PLEINIS J.</t>
  </si>
  <si>
    <t>PLEINIS</t>
  </si>
  <si>
    <t>TENNESSEE TECHNOLOGICAL UNIVERSITY</t>
  </si>
  <si>
    <t>IVERSON T.</t>
  </si>
  <si>
    <t>T. M.</t>
  </si>
  <si>
    <t>MARCUS D.</t>
  </si>
  <si>
    <t>ZHAN X.</t>
  </si>
  <si>
    <t>ZHAN</t>
  </si>
  <si>
    <t>XUANZHI</t>
  </si>
  <si>
    <t>ORTEGA O.</t>
  </si>
  <si>
    <t>OSCAR O.</t>
  </si>
  <si>
    <t>O.O.</t>
  </si>
  <si>
    <t>LOPEZ C.</t>
  </si>
  <si>
    <t>CARLOS F.</t>
  </si>
  <si>
    <t>PERRY N.</t>
  </si>
  <si>
    <t>HASLEY W.</t>
  </si>
  <si>
    <t>HASLEY</t>
  </si>
  <si>
    <t>WILLIAM D.</t>
  </si>
  <si>
    <t>SHERMAN S.</t>
  </si>
  <si>
    <t>YADAVALLI S.</t>
  </si>
  <si>
    <t>YADAVALLI</t>
  </si>
  <si>
    <t>SRUJANA S.</t>
  </si>
  <si>
    <t>R01GM080670</t>
  </si>
  <si>
    <t xml:space="preserve"> XIAOLAN </t>
  </si>
  <si>
    <t>ZHAO X.</t>
  </si>
  <si>
    <t>XIAOLAN</t>
  </si>
  <si>
    <t>DHINGRA N.</t>
  </si>
  <si>
    <t>DHINGRA</t>
  </si>
  <si>
    <t>NALINI</t>
  </si>
  <si>
    <t>R35GM125005</t>
  </si>
  <si>
    <t>BOWERS</t>
  </si>
  <si>
    <t xml:space="preserve"> ALBERT A</t>
  </si>
  <si>
    <t>NEHER S.</t>
  </si>
  <si>
    <t>NEHER</t>
  </si>
  <si>
    <t>SASKIA B.</t>
  </si>
  <si>
    <t>GUTGSELL A.</t>
  </si>
  <si>
    <t>GUTGSELL</t>
  </si>
  <si>
    <t>ASPEN R.</t>
  </si>
  <si>
    <t>BOWERS A.</t>
  </si>
  <si>
    <t>ALBERT A.</t>
  </si>
  <si>
    <t>GHODGE S.</t>
  </si>
  <si>
    <t>GHODGE</t>
  </si>
  <si>
    <t>SWAPNIL V.</t>
  </si>
  <si>
    <t>R01GM111480</t>
  </si>
  <si>
    <t>NEIDIG</t>
  </si>
  <si>
    <t xml:space="preserve"> MICHAEL L</t>
  </si>
  <si>
    <t>CARPENTER S.</t>
  </si>
  <si>
    <t>STEPHANIE H.</t>
  </si>
  <si>
    <t>NEATE P.</t>
  </si>
  <si>
    <t>NEATE</t>
  </si>
  <si>
    <t>PETER G.N.</t>
  </si>
  <si>
    <t>P.G.N.</t>
  </si>
  <si>
    <t>WOLFORD N.</t>
  </si>
  <si>
    <t>WOLFORD</t>
  </si>
  <si>
    <t>NIKKI J.</t>
  </si>
  <si>
    <t>IANNUZZI T.</t>
  </si>
  <si>
    <t>IANNUZZI</t>
  </si>
  <si>
    <t>THERESA E.</t>
  </si>
  <si>
    <t>DEMUTH J.</t>
  </si>
  <si>
    <t>DEMUTH</t>
  </si>
  <si>
    <t>JOSHUA C.</t>
  </si>
  <si>
    <t>NEIDIG M.</t>
  </si>
  <si>
    <t>CURRAN D.</t>
  </si>
  <si>
    <t>CURRAN</t>
  </si>
  <si>
    <t>FLEISCHAUER V.</t>
  </si>
  <si>
    <t>FLEISCHAUER</t>
  </si>
  <si>
    <t>VALERIE E.</t>
  </si>
  <si>
    <t>SEARS J.</t>
  </si>
  <si>
    <t>SEARS</t>
  </si>
  <si>
    <t>R01GM115672</t>
  </si>
  <si>
    <t xml:space="preserve"> XIN </t>
  </si>
  <si>
    <t>KI BAEK</t>
  </si>
  <si>
    <t>GE X.</t>
  </si>
  <si>
    <t>DUNN Z.</t>
  </si>
  <si>
    <t>R01GM111639</t>
  </si>
  <si>
    <t xml:space="preserve"> QUYEN QUOC</t>
  </si>
  <si>
    <t>NANJING UNIVERSITY OF SCIENCE AND TECHNOLOGY</t>
  </si>
  <si>
    <t>R01GM115844</t>
  </si>
  <si>
    <t>UBARRETXENA</t>
  </si>
  <si>
    <t xml:space="preserve"> IBAN  </t>
  </si>
  <si>
    <t>LONG X.</t>
  </si>
  <si>
    <t>XUWEI</t>
  </si>
  <si>
    <t>LIAO J.</t>
  </si>
  <si>
    <t>JINGLING</t>
  </si>
  <si>
    <t>PARK Y.</t>
  </si>
  <si>
    <t>YANGSHIN</t>
  </si>
  <si>
    <t>WU C.</t>
  </si>
  <si>
    <t>CHUNXIANG</t>
  </si>
  <si>
    <t>R01GM114409</t>
  </si>
  <si>
    <t>KANNAN</t>
  </si>
  <si>
    <t xml:space="preserve"> NATARAJAN </t>
  </si>
  <si>
    <t>FRANKEL J.</t>
  </si>
  <si>
    <t>FRANKEL</t>
  </si>
  <si>
    <t>MAIE W.</t>
  </si>
  <si>
    <t>MAIE</t>
  </si>
  <si>
    <t>JOACHIMIAK E.</t>
  </si>
  <si>
    <t>JOACHIMIAK</t>
  </si>
  <si>
    <t>EWA</t>
  </si>
  <si>
    <t>POLISH ACADEMY OF SCIENCES</t>
  </si>
  <si>
    <t>BAUMEISTER R.</t>
  </si>
  <si>
    <t>BAUMEISTER</t>
  </si>
  <si>
    <t>RALF</t>
  </si>
  <si>
    <t>KANNAN N.</t>
  </si>
  <si>
    <t>NATARAJAN</t>
  </si>
  <si>
    <t>INSTITUTE OF BIOINFORMATICS</t>
  </si>
  <si>
    <t>YU YANG</t>
  </si>
  <si>
    <t>CLARKE D.</t>
  </si>
  <si>
    <t>LOUKA P.</t>
  </si>
  <si>
    <t>LOUKA</t>
  </si>
  <si>
    <t>PANAGIOTA</t>
  </si>
  <si>
    <t>RUAN Z.</t>
  </si>
  <si>
    <t>RUAN</t>
  </si>
  <si>
    <t>GUHA M.</t>
  </si>
  <si>
    <t>GUHA</t>
  </si>
  <si>
    <t>MAYUKH</t>
  </si>
  <si>
    <t>GAERTIG J.</t>
  </si>
  <si>
    <t>GAERTIG</t>
  </si>
  <si>
    <t>JACEK</t>
  </si>
  <si>
    <t>R01GM121421</t>
  </si>
  <si>
    <t xml:space="preserve"> YASMATH </t>
  </si>
  <si>
    <t>NOBLE G.</t>
  </si>
  <si>
    <t>GEOFFREY P.</t>
  </si>
  <si>
    <t>R01GM122222</t>
  </si>
  <si>
    <t>ZHENGHAN</t>
  </si>
  <si>
    <t>BENITES O.</t>
  </si>
  <si>
    <t>BENITES</t>
  </si>
  <si>
    <t>OFELIA TACCHELLY</t>
  </si>
  <si>
    <t>O.T.</t>
  </si>
  <si>
    <t>AHMED Y.</t>
  </si>
  <si>
    <t>YASHI</t>
  </si>
  <si>
    <t>GAGNÃ‰ J.</t>
  </si>
  <si>
    <t>GAGNÃ‰</t>
  </si>
  <si>
    <t>MEGAN K.</t>
  </si>
  <si>
    <t>POIRIER G.</t>
  </si>
  <si>
    <t>POIRIER</t>
  </si>
  <si>
    <t>GUY G.</t>
  </si>
  <si>
    <t>P01GM099640</t>
  </si>
  <si>
    <t>HANDEL</t>
  </si>
  <si>
    <t xml:space="preserve"> MARY ANN </t>
  </si>
  <si>
    <t>ARAT S.</t>
  </si>
  <si>
    <t>ARAT</t>
  </si>
  <si>
    <t>SEDA</t>
  </si>
  <si>
    <t>HIBBS</t>
  </si>
  <si>
    <t xml:space="preserve"> MATTHEW AARON</t>
  </si>
  <si>
    <t>PAIGEN</t>
  </si>
  <si>
    <t xml:space="preserve"> KENNETH </t>
  </si>
  <si>
    <t>POWERS N.</t>
  </si>
  <si>
    <t>POWERS</t>
  </si>
  <si>
    <t>NATALIE R.</t>
  </si>
  <si>
    <t>RAUSCH D.</t>
  </si>
  <si>
    <t>RAUSCH</t>
  </si>
  <si>
    <t>ANANDA G.</t>
  </si>
  <si>
    <t>ANANDA</t>
  </si>
  <si>
    <t>GURUPRASAD</t>
  </si>
  <si>
    <t>PETKOVA P.</t>
  </si>
  <si>
    <t>PETKOVA</t>
  </si>
  <si>
    <t>PAVLINA</t>
  </si>
  <si>
    <t>CARTER G.</t>
  </si>
  <si>
    <t>GREGORY W.</t>
  </si>
  <si>
    <t>PETKOV P.</t>
  </si>
  <si>
    <t>PETKOV</t>
  </si>
  <si>
    <t>PETKO M.</t>
  </si>
  <si>
    <t>SPRUCE C.</t>
  </si>
  <si>
    <t>SPRUCE</t>
  </si>
  <si>
    <t>CATRINA</t>
  </si>
  <si>
    <t>CHOI K.</t>
  </si>
  <si>
    <t>KWANGBOM</t>
  </si>
  <si>
    <t>PAIGEN K.</t>
  </si>
  <si>
    <t>R01GM050016</t>
  </si>
  <si>
    <t>CULOTTA</t>
  </si>
  <si>
    <t xml:space="preserve"> VALERIA C</t>
  </si>
  <si>
    <t>CULBERTSON E.</t>
  </si>
  <si>
    <t>CULBERTSON</t>
  </si>
  <si>
    <t>ANDES D.</t>
  </si>
  <si>
    <t>ANDES</t>
  </si>
  <si>
    <t>SANCHEZ H.</t>
  </si>
  <si>
    <t>HIRAM</t>
  </si>
  <si>
    <t>CULOTTA V.</t>
  </si>
  <si>
    <t>VALERIA C.</t>
  </si>
  <si>
    <t>V.C.</t>
  </si>
  <si>
    <t>ROBINETT N.</t>
  </si>
  <si>
    <t>ROBINETT</t>
  </si>
  <si>
    <t>NATALIE G.</t>
  </si>
  <si>
    <t>NETT J.</t>
  </si>
  <si>
    <t>NETT</t>
  </si>
  <si>
    <t>JENIEL E.</t>
  </si>
  <si>
    <t>R01GM111381</t>
  </si>
  <si>
    <t xml:space="preserve"> YUE </t>
  </si>
  <si>
    <t>DEMPSEY J.</t>
  </si>
  <si>
    <t>DEMPSEY</t>
  </si>
  <si>
    <t>JOSEPH L.</t>
  </si>
  <si>
    <t>CUI J.</t>
  </si>
  <si>
    <t>JULIA YUE</t>
  </si>
  <si>
    <t>R01GM115481</t>
  </si>
  <si>
    <t xml:space="preserve"> DAVID E </t>
  </si>
  <si>
    <t>YONGJUN</t>
  </si>
  <si>
    <t>R01GM098200</t>
  </si>
  <si>
    <t>ARUR</t>
  </si>
  <si>
    <t xml:space="preserve"> SWATHI </t>
  </si>
  <si>
    <t>PANT V.</t>
  </si>
  <si>
    <t>VINOD</t>
  </si>
  <si>
    <t>WASYLISHEN A.</t>
  </si>
  <si>
    <t>WASYLISHEN</t>
  </si>
  <si>
    <t>AMANDA R.</t>
  </si>
  <si>
    <t>EL-NAGGAR A.</t>
  </si>
  <si>
    <t>EL-NAGGAR</t>
  </si>
  <si>
    <t>ADEL K.</t>
  </si>
  <si>
    <t>BASELER L.</t>
  </si>
  <si>
    <t>BASELER</t>
  </si>
  <si>
    <t>ARYAL N.</t>
  </si>
  <si>
    <t>ARYAL</t>
  </si>
  <si>
    <t>NEERAJ K.</t>
  </si>
  <si>
    <t>KALIA A.</t>
  </si>
  <si>
    <t>KALIA</t>
  </si>
  <si>
    <t>AWDHESH</t>
  </si>
  <si>
    <t>ARUR S.</t>
  </si>
  <si>
    <t>SWATHI</t>
  </si>
  <si>
    <t>PARKER-THORNBURG J.</t>
  </si>
  <si>
    <t>PARKER-THORNBURG</t>
  </si>
  <si>
    <t>LOZANO G.</t>
  </si>
  <si>
    <t>LOZANO</t>
  </si>
  <si>
    <t>GUILLERMINA</t>
  </si>
  <si>
    <t>FINOL-URDANETA R.</t>
  </si>
  <si>
    <t>FINOL-URDANETA</t>
  </si>
  <si>
    <t>ROCIO K.</t>
  </si>
  <si>
    <t>UNIVERSITY OF WOLLONGONG</t>
  </si>
  <si>
    <t>TERLAU H.</t>
  </si>
  <si>
    <t>TERLAU</t>
  </si>
  <si>
    <t>HEINRICH</t>
  </si>
  <si>
    <t>CHRISTIAN-ALBRECHTS-UNIVERSITÃ„T ZU KIEL</t>
  </si>
  <si>
    <t>FRENCH R.</t>
  </si>
  <si>
    <t>LEAVITT L.</t>
  </si>
  <si>
    <t>LEAVITT</t>
  </si>
  <si>
    <t>MARKUSHINA A.</t>
  </si>
  <si>
    <t>MARKUSHINA</t>
  </si>
  <si>
    <t>KÃ–PFER D.</t>
  </si>
  <si>
    <t>KÃ–PFER</t>
  </si>
  <si>
    <t>TEICHERT R.</t>
  </si>
  <si>
    <t>TEICHERT</t>
  </si>
  <si>
    <t>RUSSELL W.</t>
  </si>
  <si>
    <t>RAGHURAMAN S.</t>
  </si>
  <si>
    <t>RAGHURAMAN</t>
  </si>
  <si>
    <t>SHRINIVASAN</t>
  </si>
  <si>
    <t>KOPEC W.</t>
  </si>
  <si>
    <t>KOPEC</t>
  </si>
  <si>
    <t>WOJCIECH</t>
  </si>
  <si>
    <t>GIACOBASSI M.</t>
  </si>
  <si>
    <t>GIACOBASSI</t>
  </si>
  <si>
    <t>MARIO J.</t>
  </si>
  <si>
    <t>CORDEIRO S.</t>
  </si>
  <si>
    <t>CORDEIRO</t>
  </si>
  <si>
    <t>SÃ–NKE</t>
  </si>
  <si>
    <t>DE GROOT B.</t>
  </si>
  <si>
    <t>DE GROOT</t>
  </si>
  <si>
    <t>BERT L.</t>
  </si>
  <si>
    <t>R01GM078221</t>
  </si>
  <si>
    <t xml:space="preserve"> JEFFREY J</t>
  </si>
  <si>
    <t>SOLLID L.</t>
  </si>
  <si>
    <t>SOLLID</t>
  </si>
  <si>
    <t>LUDVIG M.</t>
  </si>
  <si>
    <t>BERGSENG E.</t>
  </si>
  <si>
    <t>BERGSENG</t>
  </si>
  <si>
    <t>ELIN</t>
  </si>
  <si>
    <t>GUNNARSEN K.</t>
  </si>
  <si>
    <t>GUNNARSEN</t>
  </si>
  <si>
    <t>KRISTIN STÃ˜EN</t>
  </si>
  <si>
    <t>JAHNSEN J.</t>
  </si>
  <si>
    <t>JAHNSEN</t>
  </si>
  <si>
    <t>JÃ˜RGEN</t>
  </si>
  <si>
    <t>AKERSHUS UNIVERSITY HOSPITAL</t>
  </si>
  <si>
    <t>LUNDIN K.</t>
  </si>
  <si>
    <t>LUNDIN</t>
  </si>
  <si>
    <t>KNUT E.A.</t>
  </si>
  <si>
    <t>K.E.A.</t>
  </si>
  <si>
    <t>IVERSEN R.</t>
  </si>
  <si>
    <t>IVERSEN</t>
  </si>
  <si>
    <t>RASMUS</t>
  </si>
  <si>
    <t>FOSS S.</t>
  </si>
  <si>
    <t>STIAN</t>
  </si>
  <si>
    <t>LANDSVERK O.</t>
  </si>
  <si>
    <t>LANDSVERK</t>
  </si>
  <si>
    <t>OLE J.B.</t>
  </si>
  <si>
    <t>O.J.B.</t>
  </si>
  <si>
    <t>SNIR O.</t>
  </si>
  <si>
    <t>SNIR</t>
  </si>
  <si>
    <t>OMRI</t>
  </si>
  <si>
    <t>RICHTER L.</t>
  </si>
  <si>
    <t>JELIAZKOV J.</t>
  </si>
  <si>
    <t>JELIAZKOV</t>
  </si>
  <si>
    <t>JELIAZKO R.</t>
  </si>
  <si>
    <t>GRAY J.</t>
  </si>
  <si>
    <t>JEFFREY J.</t>
  </si>
  <si>
    <t>QIAO S.</t>
  </si>
  <si>
    <t>SHUO WANG</t>
  </si>
  <si>
    <t>LÃ˜SET G.</t>
  </si>
  <si>
    <t>LÃ˜SET</t>
  </si>
  <si>
    <t>GEIR Ã…GE</t>
  </si>
  <si>
    <t>G.Ã….</t>
  </si>
  <si>
    <t>HÃ˜YDAHL L.</t>
  </si>
  <si>
    <t>HÃ˜YDAHL</t>
  </si>
  <si>
    <t>LENE STÃ˜KKEN</t>
  </si>
  <si>
    <t>SANDLIE I.</t>
  </si>
  <si>
    <t>SANDLIE</t>
  </si>
  <si>
    <t>INGER</t>
  </si>
  <si>
    <t>FRICK R.</t>
  </si>
  <si>
    <t>FRICK</t>
  </si>
  <si>
    <t>RAHEL</t>
  </si>
  <si>
    <t>JAHNSEN F.</t>
  </si>
  <si>
    <t>FRODE L.</t>
  </si>
  <si>
    <t>F.L.</t>
  </si>
  <si>
    <t>R01GM122406</t>
  </si>
  <si>
    <t xml:space="preserve"> XIAO-DI </t>
  </si>
  <si>
    <t>LURIE CHILDREN'S HOSPITAL OF CHICAGO</t>
  </si>
  <si>
    <t>SHIRLEY X.L.</t>
  </si>
  <si>
    <t>S.X.L.</t>
  </si>
  <si>
    <t>R01GM117628</t>
  </si>
  <si>
    <t>DE PLAEN I.</t>
  </si>
  <si>
    <t>DE PLAEN</t>
  </si>
  <si>
    <t>ISABELLE G.</t>
  </si>
  <si>
    <t>I.G.</t>
  </si>
  <si>
    <t>TAN X.</t>
  </si>
  <si>
    <t>XIAO DI</t>
  </si>
  <si>
    <t>MANAGLIA E.</t>
  </si>
  <si>
    <t>MANAGLIA</t>
  </si>
  <si>
    <t>BARRETT T.</t>
  </si>
  <si>
    <t>BARRETT</t>
  </si>
  <si>
    <t>TERRENCE A.</t>
  </si>
  <si>
    <t>XIAOCAI</t>
  </si>
  <si>
    <t>CHOU P.</t>
  </si>
  <si>
    <t>PAULINE M.</t>
  </si>
  <si>
    <t>R35GM122468</t>
  </si>
  <si>
    <t xml:space="preserve"> ALLAN S.</t>
  </si>
  <si>
    <t>JACOBSON A.</t>
  </si>
  <si>
    <t>GANESAN R.</t>
  </si>
  <si>
    <t>LESZYK J.</t>
  </si>
  <si>
    <t>LESZYK</t>
  </si>
  <si>
    <t>FAWZI N.</t>
  </si>
  <si>
    <t>FAWZI</t>
  </si>
  <si>
    <t>NICOLAS L.</t>
  </si>
  <si>
    <t>R01GM118530</t>
  </si>
  <si>
    <t xml:space="preserve"> NICOLAS LUX</t>
  </si>
  <si>
    <t>FALLON J.</t>
  </si>
  <si>
    <t>RUSSO K.</t>
  </si>
  <si>
    <t>RUSSO</t>
  </si>
  <si>
    <t>HAJDAROVIC K.</t>
  </si>
  <si>
    <t>HAJDAROVIC</t>
  </si>
  <si>
    <t>KAITLYN H.</t>
  </si>
  <si>
    <t>STEINERT B.</t>
  </si>
  <si>
    <t>STEINERT</t>
  </si>
  <si>
    <t>BEATRICE L.</t>
  </si>
  <si>
    <t>CHAPKIS N.</t>
  </si>
  <si>
    <t>CHAPKIS</t>
  </si>
  <si>
    <t>DUFFY A.</t>
  </si>
  <si>
    <t>AMAYA J.</t>
  </si>
  <si>
    <t>AMAYA</t>
  </si>
  <si>
    <t>HART A.</t>
  </si>
  <si>
    <t>ANNE C.</t>
  </si>
  <si>
    <t>HELD A.</t>
  </si>
  <si>
    <t>HELD</t>
  </si>
  <si>
    <t>REENAN R.</t>
  </si>
  <si>
    <t>REENAN</t>
  </si>
  <si>
    <t>WHARTON K.</t>
  </si>
  <si>
    <t>WHARTON</t>
  </si>
  <si>
    <t>KRISTI A.</t>
  </si>
  <si>
    <t>LIPSCOMBE D.</t>
  </si>
  <si>
    <t>LIPSCOMBE</t>
  </si>
  <si>
    <t>DIANE</t>
  </si>
  <si>
    <t>MATHUR A.</t>
  </si>
  <si>
    <t>ARJUN D.</t>
  </si>
  <si>
    <t>RYAN V.</t>
  </si>
  <si>
    <t>VERONICA H.</t>
  </si>
  <si>
    <t>WHITT J.</t>
  </si>
  <si>
    <t>WHITT</t>
  </si>
  <si>
    <t>JOSHUA P.</t>
  </si>
  <si>
    <t>ZHIJIN</t>
  </si>
  <si>
    <t>YANAGI K.</t>
  </si>
  <si>
    <t>YANAGI</t>
  </si>
  <si>
    <t>KATHERINE S.</t>
  </si>
  <si>
    <t>CHENGXIANG</t>
  </si>
  <si>
    <t>BENSON D.</t>
  </si>
  <si>
    <t>DON</t>
  </si>
  <si>
    <t>HOU X.</t>
  </si>
  <si>
    <t>XUCHENG</t>
  </si>
  <si>
    <t>ZHAO W.</t>
  </si>
  <si>
    <t>WEIYU</t>
  </si>
  <si>
    <t>YANG X.</t>
  </si>
  <si>
    <t>XIAOMEI</t>
  </si>
  <si>
    <t>KONG Y.</t>
  </si>
  <si>
    <t>XUE H.</t>
  </si>
  <si>
    <t>KRIEGEL A.</t>
  </si>
  <si>
    <t>KRIEGEL</t>
  </si>
  <si>
    <t>ALISON J.</t>
  </si>
  <si>
    <t>MINGYU</t>
  </si>
  <si>
    <t>USA K.</t>
  </si>
  <si>
    <t>USA</t>
  </si>
  <si>
    <t>GEURTS A.</t>
  </si>
  <si>
    <t>GEURTS</t>
  </si>
  <si>
    <t>ARON M.</t>
  </si>
  <si>
    <t>YONG</t>
  </si>
  <si>
    <t>DANDAN</t>
  </si>
  <si>
    <t>BAKER M.</t>
  </si>
  <si>
    <t>MARIA ANGELES</t>
  </si>
  <si>
    <t>R01GM075091</t>
  </si>
  <si>
    <t>WEIR</t>
  </si>
  <si>
    <t xml:space="preserve"> BRUCE S.</t>
  </si>
  <si>
    <t>RYAN K.</t>
  </si>
  <si>
    <t>KATHLEEN A.</t>
  </si>
  <si>
    <t>PANKOW J.</t>
  </si>
  <si>
    <t>PANKOW</t>
  </si>
  <si>
    <t>UNIVERSITY OF MINNESOTA SCHOOL OF PUBLIC HEALTH</t>
  </si>
  <si>
    <t>TURNER S.</t>
  </si>
  <si>
    <t>STEPHEN T.</t>
  </si>
  <si>
    <t>NOORDAM R.</t>
  </si>
  <si>
    <t>NOORDAM</t>
  </si>
  <si>
    <t>RAYMOND</t>
  </si>
  <si>
    <t>LEIDEN UNIVERSITY MEDICAL CENTER - LUMC</t>
  </si>
  <si>
    <t>BARVE R.</t>
  </si>
  <si>
    <t>BARVE</t>
  </si>
  <si>
    <t>RUTEJA A.</t>
  </si>
  <si>
    <t>HARTWIG F.</t>
  </si>
  <si>
    <t>FERNANDO P.</t>
  </si>
  <si>
    <t>UNIVERSIDADE FEDERAL DE PELOTAS</t>
  </si>
  <si>
    <t>JUSTICE A.</t>
  </si>
  <si>
    <t>JUSTICE</t>
  </si>
  <si>
    <t>ANNE E.</t>
  </si>
  <si>
    <t>HAVE C.</t>
  </si>
  <si>
    <t>HAVE</t>
  </si>
  <si>
    <t>CHRISTIAN THEIL</t>
  </si>
  <si>
    <t>KÃ˜BENHAVNS UNIVERSITET</t>
  </si>
  <si>
    <t>STERGIAKOULI E.</t>
  </si>
  <si>
    <t>STERGIAKOULI</t>
  </si>
  <si>
    <t>EVIE</t>
  </si>
  <si>
    <t>UNIVERSITY OF BRISTOL</t>
  </si>
  <si>
    <t>ONG K.</t>
  </si>
  <si>
    <t>ONG</t>
  </si>
  <si>
    <t>KEN K.</t>
  </si>
  <si>
    <t>UNIVERSITY OF CAMBRIDGE, SCHOOL OF CLINICAL MEDICINE</t>
  </si>
  <si>
    <t>ARMASU S.</t>
  </si>
  <si>
    <t>ARMASU</t>
  </si>
  <si>
    <t>SEBASTIAN M.</t>
  </si>
  <si>
    <t>WEISS S.</t>
  </si>
  <si>
    <t>ERNST-MORITZ-ARNDT-UNIVERSITÃ„T GREIFSWALD</t>
  </si>
  <si>
    <t>KERRISON N.</t>
  </si>
  <si>
    <t>KERRISON</t>
  </si>
  <si>
    <t>NICOLA D.</t>
  </si>
  <si>
    <t>TORP-PEDERSEN C.</t>
  </si>
  <si>
    <t>TORP-PEDERSEN</t>
  </si>
  <si>
    <t>AALBORG UNIVERSITET</t>
  </si>
  <si>
    <t>STARR J.</t>
  </si>
  <si>
    <t>STARR</t>
  </si>
  <si>
    <t>GRAFF M.</t>
  </si>
  <si>
    <t>GRAFF</t>
  </si>
  <si>
    <t>MARIAELISA</t>
  </si>
  <si>
    <t>LUAN J.</t>
  </si>
  <si>
    <t>LUAN</t>
  </si>
  <si>
    <t>JIAN'AN</t>
  </si>
  <si>
    <t>NAUCK M.</t>
  </si>
  <si>
    <t>NAUCK</t>
  </si>
  <si>
    <t>UNIVERSITY MEDICINE GREIFSWALD</t>
  </si>
  <si>
    <t>LEE W.</t>
  </si>
  <si>
    <t>WEN JANE</t>
  </si>
  <si>
    <t>VETERANS GENERAL HOSPITAL-TAICHUNG TAIWAN</t>
  </si>
  <si>
    <t>QI Q.</t>
  </si>
  <si>
    <t>QIBIN</t>
  </si>
  <si>
    <t>SHIOW J.</t>
  </si>
  <si>
    <t>WOJCZYNSKI M.</t>
  </si>
  <si>
    <t>WOJCZYNSKI</t>
  </si>
  <si>
    <t>MARY K.</t>
  </si>
  <si>
    <t>MATHIAS R.</t>
  </si>
  <si>
    <t>RASIKA A.</t>
  </si>
  <si>
    <t>ARGOS M.</t>
  </si>
  <si>
    <t>ARGOS</t>
  </si>
  <si>
    <t>RIBEL-MADSEN R.</t>
  </si>
  <si>
    <t>RIBEL-MADSEN</t>
  </si>
  <si>
    <t>W. DAVID</t>
  </si>
  <si>
    <t>CHUNYU</t>
  </si>
  <si>
    <t>BOSTON UNIVERSITY SCHOOL OF PUBLIC HEALTH</t>
  </si>
  <si>
    <t>TZOULAKI I.</t>
  </si>
  <si>
    <t>TZOULAKI</t>
  </si>
  <si>
    <t>IOANNA</t>
  </si>
  <si>
    <t>IMPERIAL COLLEGE LONDON</t>
  </si>
  <si>
    <t>GIULIANINI F.</t>
  </si>
  <si>
    <t>GIULIANINI</t>
  </si>
  <si>
    <t>JOSEPH H.</t>
  </si>
  <si>
    <t>BIELINSKI S.</t>
  </si>
  <si>
    <t>BIELINSKI</t>
  </si>
  <si>
    <t>SUZETTE J.</t>
  </si>
  <si>
    <t>JONSSON A.</t>
  </si>
  <si>
    <t>JONSSON</t>
  </si>
  <si>
    <t>ANNA E.</t>
  </si>
  <si>
    <t>HARRIS S.</t>
  </si>
  <si>
    <t>FOROUHI N.</t>
  </si>
  <si>
    <t>FOROUHI</t>
  </si>
  <si>
    <t>NITA G.</t>
  </si>
  <si>
    <t>LARSON N.</t>
  </si>
  <si>
    <t>NICHOLAS B.</t>
  </si>
  <si>
    <t>VESTERGAARD H.</t>
  </si>
  <si>
    <t>VESTERGAARD</t>
  </si>
  <si>
    <t>HENRIK</t>
  </si>
  <si>
    <t>WAREHAM N.</t>
  </si>
  <si>
    <t>WAREHAM</t>
  </si>
  <si>
    <t>LOVE-GREGORY L.</t>
  </si>
  <si>
    <t>LOVE-GREGORY</t>
  </si>
  <si>
    <t>LATISHA D.</t>
  </si>
  <si>
    <t>FETTERMAN J.</t>
  </si>
  <si>
    <t>FETTERMAN</t>
  </si>
  <si>
    <t>LI-GAO R.</t>
  </si>
  <si>
    <t>LI-GAO</t>
  </si>
  <si>
    <t>RUIFANG</t>
  </si>
  <si>
    <t>SOFER T.</t>
  </si>
  <si>
    <t>SOFER</t>
  </si>
  <si>
    <t>TAMAR</t>
  </si>
  <si>
    <t>CORLEY J.</t>
  </si>
  <si>
    <t>CORLEY</t>
  </si>
  <si>
    <t>JANIE</t>
  </si>
  <si>
    <t>AN P.</t>
  </si>
  <si>
    <t>GHANBARI M.</t>
  </si>
  <si>
    <t>GHANBARI</t>
  </si>
  <si>
    <t>MOHSEN</t>
  </si>
  <si>
    <t>ERASMUS UNIVERSITY MEDICAL CENTER</t>
  </si>
  <si>
    <t>IRVIN M.</t>
  </si>
  <si>
    <t>IRVIN</t>
  </si>
  <si>
    <t>MARGUERITE R.</t>
  </si>
  <si>
    <t>PATKI A.</t>
  </si>
  <si>
    <t>PATKI</t>
  </si>
  <si>
    <t>PETERSMANN A.</t>
  </si>
  <si>
    <t>PETERSMANN</t>
  </si>
  <si>
    <t>ASTRID</t>
  </si>
  <si>
    <t>BROECKEL U.</t>
  </si>
  <si>
    <t>BROECKEL</t>
  </si>
  <si>
    <t>CHRISTENSEN K.</t>
  </si>
  <si>
    <t>CHRISTENSEN</t>
  </si>
  <si>
    <t>KAARE</t>
  </si>
  <si>
    <t>SYDDANSK UNIVERSITET</t>
  </si>
  <si>
    <t>LIGTHART S.</t>
  </si>
  <si>
    <t>LIGTHART</t>
  </si>
  <si>
    <t>SYMEN</t>
  </si>
  <si>
    <t>ROHDE R.</t>
  </si>
  <si>
    <t>GAO H.</t>
  </si>
  <si>
    <t>KENG HUNG</t>
  </si>
  <si>
    <t>BARANSKI T.</t>
  </si>
  <si>
    <t>BARANSKI</t>
  </si>
  <si>
    <t>KRAJA A.</t>
  </si>
  <si>
    <t>KRAJA</t>
  </si>
  <si>
    <t>ALDI T.</t>
  </si>
  <si>
    <t>GU C.</t>
  </si>
  <si>
    <t>FEITOSA M.</t>
  </si>
  <si>
    <t>FEITOSA</t>
  </si>
  <si>
    <t>MARY F.</t>
  </si>
  <si>
    <t>WEIR B.</t>
  </si>
  <si>
    <t>BRUCE S.</t>
  </si>
  <si>
    <t>YOUNG K.</t>
  </si>
  <si>
    <t>KRISTIN</t>
  </si>
  <si>
    <t>HAI Y.</t>
  </si>
  <si>
    <t>HARBOR-UCLA MEDICAL CENTER</t>
  </si>
  <si>
    <t>BOWDEN D.</t>
  </si>
  <si>
    <t>BOWDEN</t>
  </si>
  <si>
    <t>DONALD W.</t>
  </si>
  <si>
    <t>SCHNURR T.</t>
  </si>
  <si>
    <t>SCHNURR</t>
  </si>
  <si>
    <t>THERESIA M.</t>
  </si>
  <si>
    <t>WITTE D.</t>
  </si>
  <si>
    <t>WITTE</t>
  </si>
  <si>
    <t>AARHUS UNIVERSITET</t>
  </si>
  <si>
    <t>SANDOW K.</t>
  </si>
  <si>
    <t>SANDOW</t>
  </si>
  <si>
    <t>YAO J.</t>
  </si>
  <si>
    <t>HUNT S.</t>
  </si>
  <si>
    <t>HUNT</t>
  </si>
  <si>
    <t>STEVEN C.</t>
  </si>
  <si>
    <t>HEMANI G.</t>
  </si>
  <si>
    <t>HEMANI</t>
  </si>
  <si>
    <t>GIBRAN</t>
  </si>
  <si>
    <t>LIHUA</t>
  </si>
  <si>
    <t>WILLIAMS C.</t>
  </si>
  <si>
    <t>PATTIE A.</t>
  </si>
  <si>
    <t>PATTIE</t>
  </si>
  <si>
    <t>RIVADENEIRA F.</t>
  </si>
  <si>
    <t>RIVADENEIRA</t>
  </si>
  <si>
    <t>HONGSHENG</t>
  </si>
  <si>
    <t>WENTWORTH INSTITUTE OF TECHNOLOGY</t>
  </si>
  <si>
    <t>WEEKE P.</t>
  </si>
  <si>
    <t>WEEKE</t>
  </si>
  <si>
    <t>ARKING D.</t>
  </si>
  <si>
    <t>DAN E.</t>
  </si>
  <si>
    <t>YUJIE</t>
  </si>
  <si>
    <t>CHU A.</t>
  </si>
  <si>
    <t>AUDREY Y.</t>
  </si>
  <si>
    <t>TAYLOR A.</t>
  </si>
  <si>
    <t>ADELE M.</t>
  </si>
  <si>
    <t>DE HAAN H.</t>
  </si>
  <si>
    <t>DE HAAN</t>
  </si>
  <si>
    <t>HUGOLINE G.</t>
  </si>
  <si>
    <t>DANIEL I.</t>
  </si>
  <si>
    <t>D.I.</t>
  </si>
  <si>
    <t>FU M.</t>
  </si>
  <si>
    <t>TIMPSON N.</t>
  </si>
  <si>
    <t>TIMPSON</t>
  </si>
  <si>
    <t>AHLUWALIA T.</t>
  </si>
  <si>
    <t>AHLUWALIA</t>
  </si>
  <si>
    <t>TARUNVEER S.</t>
  </si>
  <si>
    <t>STENO DIABETES CENTER COPENHAGEN</t>
  </si>
  <si>
    <t>YANEK L.</t>
  </si>
  <si>
    <t>YANEK</t>
  </si>
  <si>
    <t>LISA R.</t>
  </si>
  <si>
    <t>DE LAS FUENTES L.</t>
  </si>
  <si>
    <t>DE LAS FUENTES</t>
  </si>
  <si>
    <t>EMERY L.</t>
  </si>
  <si>
    <t>LESLIE S.</t>
  </si>
  <si>
    <t>VAN HEEMST D.</t>
  </si>
  <si>
    <t>VAN HEEMST</t>
  </si>
  <si>
    <t>RICHARDSON T.</t>
  </si>
  <si>
    <t>TOM G.</t>
  </si>
  <si>
    <t>TEUMER A.</t>
  </si>
  <si>
    <t>TEUMER</t>
  </si>
  <si>
    <t>PERRY J.</t>
  </si>
  <si>
    <t>DAW E.</t>
  </si>
  <si>
    <t>DAW</t>
  </si>
  <si>
    <t>E. WARWICK</t>
  </si>
  <si>
    <t>DE MUTSERT R.</t>
  </si>
  <si>
    <t>DE MUTSERT</t>
  </si>
  <si>
    <t>RENÃ‰E</t>
  </si>
  <si>
    <t>UITTERLINDEN A.</t>
  </si>
  <si>
    <t>UITTERLINDEN</t>
  </si>
  <si>
    <t>ANDRE G.</t>
  </si>
  <si>
    <t>COX S.</t>
  </si>
  <si>
    <t>COX</t>
  </si>
  <si>
    <t>SIMON R.</t>
  </si>
  <si>
    <t>CROPP C.</t>
  </si>
  <si>
    <t>CROPP</t>
  </si>
  <si>
    <t>CHERYL D.</t>
  </si>
  <si>
    <t>TRANSLATIONAL GENOMICS RESEARCH INSTITUTE</t>
  </si>
  <si>
    <t>ERZURUMLUOGLU A.</t>
  </si>
  <si>
    <t>ERZURUMLUOGLU</t>
  </si>
  <si>
    <t>A. MESUT</t>
  </si>
  <si>
    <t>UNIVERSITY OF LEICESTER</t>
  </si>
  <si>
    <t>SHEU W.</t>
  </si>
  <si>
    <t>SHEU</t>
  </si>
  <si>
    <t>WAYNE HUEY HERNG</t>
  </si>
  <si>
    <t>W.H.H.</t>
  </si>
  <si>
    <t>FERNANDEZ E.</t>
  </si>
  <si>
    <t>ELIANA P.</t>
  </si>
  <si>
    <t>R01GM111428</t>
  </si>
  <si>
    <t>TSUKIYAMA</t>
  </si>
  <si>
    <t xml:space="preserve"> TOSHIO </t>
  </si>
  <si>
    <t>SEUNGSOO</t>
  </si>
  <si>
    <t>MCKNIGHT J.</t>
  </si>
  <si>
    <t>MCKNIGHT</t>
  </si>
  <si>
    <t>WU X.</t>
  </si>
  <si>
    <t>XIAOYING</t>
  </si>
  <si>
    <t>SWYGERT S.</t>
  </si>
  <si>
    <t>SWYGERT</t>
  </si>
  <si>
    <t>SARAH G.</t>
  </si>
  <si>
    <t>RANDO O.</t>
  </si>
  <si>
    <t>OLIVER J.</t>
  </si>
  <si>
    <t>O.J.</t>
  </si>
  <si>
    <t>EISENMAN R.</t>
  </si>
  <si>
    <t>EISENMAN</t>
  </si>
  <si>
    <t>SHENDURE J.</t>
  </si>
  <si>
    <t>SHENDURE</t>
  </si>
  <si>
    <t>JAY</t>
  </si>
  <si>
    <t>TSUKIYAMA T.</t>
  </si>
  <si>
    <t>TOSHIO</t>
  </si>
  <si>
    <t>FU T.</t>
  </si>
  <si>
    <t>TIANHONG</t>
  </si>
  <si>
    <t>TSUNG HAN</t>
  </si>
  <si>
    <t>JIANG F.</t>
  </si>
  <si>
    <t>FUGUO</t>
  </si>
  <si>
    <t>NOGALES E.</t>
  </si>
  <si>
    <t>JUN JIE</t>
  </si>
  <si>
    <t>OSUNA B.</t>
  </si>
  <si>
    <t>BEATRIZ A.</t>
  </si>
  <si>
    <t>RAUCH B.</t>
  </si>
  <si>
    <t>RAUCH</t>
  </si>
  <si>
    <t>XU M.</t>
  </si>
  <si>
    <t>BONDY-DENOMY J.</t>
  </si>
  <si>
    <t>BONDY-DENOMY</t>
  </si>
  <si>
    <t>DOUDNA J.</t>
  </si>
  <si>
    <t>R01GM080676</t>
  </si>
  <si>
    <t xml:space="preserve"> JOHANNES </t>
  </si>
  <si>
    <t>JOHANNES C.</t>
  </si>
  <si>
    <t>LARSEN N.</t>
  </si>
  <si>
    <t>NICOLAI B.</t>
  </si>
  <si>
    <t>DUXIN J.</t>
  </si>
  <si>
    <t>DUXIN</t>
  </si>
  <si>
    <t>JULIEN P.</t>
  </si>
  <si>
    <t>SPARKS J.</t>
  </si>
  <si>
    <t>SPARKS</t>
  </si>
  <si>
    <t>JUSTIN L.</t>
  </si>
  <si>
    <t>ALAN O.</t>
  </si>
  <si>
    <t>RÃ„SCHLE M.</t>
  </si>
  <si>
    <t>RÃ„SCHLE</t>
  </si>
  <si>
    <t>TECHNISCHE UNIVERSITÃ„T KAISERSLAUTERN</t>
  </si>
  <si>
    <t>MANN M.</t>
  </si>
  <si>
    <t>MANN</t>
  </si>
  <si>
    <t>CHISTOL G.</t>
  </si>
  <si>
    <t>CHISTOL</t>
  </si>
  <si>
    <t>GHEORGHE</t>
  </si>
  <si>
    <t>R01GM083337</t>
  </si>
  <si>
    <t>AY F.</t>
  </si>
  <si>
    <t>AY</t>
  </si>
  <si>
    <t>FERHAT</t>
  </si>
  <si>
    <t>LA JOLLA INSTITUTE FOR ALLERGY AND IMMUNOLOGY</t>
  </si>
  <si>
    <t>TREVILLA-GARCIA C.</t>
  </si>
  <si>
    <t>TREVILLA-GARCIA</t>
  </si>
  <si>
    <t>BRUNEAU B.</t>
  </si>
  <si>
    <t>BRUNEAU</t>
  </si>
  <si>
    <t>BENOIT G.</t>
  </si>
  <si>
    <t>GLADSTONE INSTITUTE OF CARDIOVASCULAR DISEASE</t>
  </si>
  <si>
    <t>SIMA J.</t>
  </si>
  <si>
    <t>SIMA</t>
  </si>
  <si>
    <t>TURNER J.</t>
  </si>
  <si>
    <t>JESSE L.</t>
  </si>
  <si>
    <t>BARTLETT D.</t>
  </si>
  <si>
    <t>KLEIN K.</t>
  </si>
  <si>
    <t>KYLE N.</t>
  </si>
  <si>
    <t>DILEEP V.</t>
  </si>
  <si>
    <t>DILEEP</t>
  </si>
  <si>
    <t>VISHNU</t>
  </si>
  <si>
    <t>MUNDLOS S.</t>
  </si>
  <si>
    <t>MUNDLOS</t>
  </si>
  <si>
    <t>MAX PLANCK INSTITUTE FOR MOLECULAR GENETICS</t>
  </si>
  <si>
    <t>KRAFT K.</t>
  </si>
  <si>
    <t>KRAFT</t>
  </si>
  <si>
    <t>NORA E.</t>
  </si>
  <si>
    <t>ELPHÃˆGE P.</t>
  </si>
  <si>
    <t>HOLCOMB N.</t>
  </si>
  <si>
    <t>HOLCOMB</t>
  </si>
  <si>
    <t>NICOLAS P.</t>
  </si>
  <si>
    <t>CHAKRABORTY A.</t>
  </si>
  <si>
    <t>ABHIJIT</t>
  </si>
  <si>
    <t>LJUNGMAN M.</t>
  </si>
  <si>
    <t>LJUNGMAN</t>
  </si>
  <si>
    <t>MATS</t>
  </si>
  <si>
    <t>MICHALSKI M.</t>
  </si>
  <si>
    <t>MICHALSKI</t>
  </si>
  <si>
    <t>THE BABRAHAM INSTITUTE</t>
  </si>
  <si>
    <t>PAULSEN M.</t>
  </si>
  <si>
    <t>PAULSEN</t>
  </si>
  <si>
    <t>MICHELLE T.</t>
  </si>
  <si>
    <t>FRASER P.</t>
  </si>
  <si>
    <t>WASHBURN B.</t>
  </si>
  <si>
    <t>WASHBURN</t>
  </si>
  <si>
    <t>BRIAN K.</t>
  </si>
  <si>
    <t>PEIYAO A.</t>
  </si>
  <si>
    <t>R35GM118082</t>
  </si>
  <si>
    <t>ROHATGI</t>
  </si>
  <si>
    <t xml:space="preserve"> RAJAT </t>
  </si>
  <si>
    <t>SANSOM M.</t>
  </si>
  <si>
    <t>SANSOM</t>
  </si>
  <si>
    <t>MARK S.P.</t>
  </si>
  <si>
    <t>M.S.P.</t>
  </si>
  <si>
    <t>UNIVERSITY OF OXFORD</t>
  </si>
  <si>
    <t>R01GM106078</t>
  </si>
  <si>
    <t xml:space="preserve"> RAJAT  </t>
  </si>
  <si>
    <t>HEDGER G.</t>
  </si>
  <si>
    <t>HEDGER</t>
  </si>
  <si>
    <t>KOLDSÃ˜ H.</t>
  </si>
  <si>
    <t>KOLDSÃ˜</t>
  </si>
  <si>
    <t>ROHATGI R.</t>
  </si>
  <si>
    <t>RAJAT</t>
  </si>
  <si>
    <t>CHAVENT M.</t>
  </si>
  <si>
    <t>CHAVENT</t>
  </si>
  <si>
    <t>MATTHIEU</t>
  </si>
  <si>
    <t>SIEBOLD C.</t>
  </si>
  <si>
    <t>SIEBOLD</t>
  </si>
  <si>
    <t>WELLCOME TRUST CENTRE FOR HUMAN GENETICS</t>
  </si>
  <si>
    <t>R01GM079429</t>
  </si>
  <si>
    <t xml:space="preserve"> WAH </t>
  </si>
  <si>
    <t>HATZOS-SKINTGES C.</t>
  </si>
  <si>
    <t>HATZOS-SKINTGES</t>
  </si>
  <si>
    <t>CATHERINE</t>
  </si>
  <si>
    <t>LEANN J.</t>
  </si>
  <si>
    <t>JACKREL M.</t>
  </si>
  <si>
    <t>JACKREL</t>
  </si>
  <si>
    <t>MEREDITH E.</t>
  </si>
  <si>
    <t>BIGELOW L.</t>
  </si>
  <si>
    <t>BIGELOW</t>
  </si>
  <si>
    <t>CASTELLANO L.</t>
  </si>
  <si>
    <t>CASTELLANO</t>
  </si>
  <si>
    <t>MICHALSKA K.</t>
  </si>
  <si>
    <t>MICHALSKA</t>
  </si>
  <si>
    <t>KAROLINA</t>
  </si>
  <si>
    <t>MARCH Z.</t>
  </si>
  <si>
    <t>MARCH</t>
  </si>
  <si>
    <t>ZACHARY M.</t>
  </si>
  <si>
    <t>Z.M.</t>
  </si>
  <si>
    <t>JOACHIMIAK A.</t>
  </si>
  <si>
    <t>ANDRZEJ</t>
  </si>
  <si>
    <t>JEDRZEJCZAK R.</t>
  </si>
  <si>
    <t>JEDRZEJCZAK</t>
  </si>
  <si>
    <t>ZHANG K.</t>
  </si>
  <si>
    <t>KAIMING</t>
  </si>
  <si>
    <t>JAMES H. CLARK CENTER</t>
  </si>
  <si>
    <t>CHUANG E.</t>
  </si>
  <si>
    <t>CHUANG</t>
  </si>
  <si>
    <t>CHIU W.</t>
  </si>
  <si>
    <t>WAH</t>
  </si>
  <si>
    <t>PINTILIE G.</t>
  </si>
  <si>
    <t>PINTILIE</t>
  </si>
  <si>
    <t>GRIGORE</t>
  </si>
  <si>
    <t>R01GM112992</t>
  </si>
  <si>
    <t>JOGLEKAR</t>
  </si>
  <si>
    <t xml:space="preserve"> AJIT </t>
  </si>
  <si>
    <t>KERN D.</t>
  </si>
  <si>
    <t>KERN</t>
  </si>
  <si>
    <t>R01GM108718</t>
  </si>
  <si>
    <t>CHEESEMAN</t>
  </si>
  <si>
    <t xml:space="preserve"> IAIN MCPHERSON</t>
  </si>
  <si>
    <t>WHITEHEAD INSTITUTE FOR BIOMEDICAL RES</t>
  </si>
  <si>
    <t>R01GM088313</t>
  </si>
  <si>
    <t>R01GM105948</t>
  </si>
  <si>
    <t>JOGLEKAR A.</t>
  </si>
  <si>
    <t>AJIT P.</t>
  </si>
  <si>
    <t>BANERJEE A.</t>
  </si>
  <si>
    <t>BANERJEE</t>
  </si>
  <si>
    <t>ANAND</t>
  </si>
  <si>
    <t>SACRISTAN C.</t>
  </si>
  <si>
    <t>SACRISTAN</t>
  </si>
  <si>
    <t>UNIVERSITY MEDICAL CENTER UTRECHT</t>
  </si>
  <si>
    <t>WHITNEY I.</t>
  </si>
  <si>
    <t>WHITNEY</t>
  </si>
  <si>
    <t>IAN P.</t>
  </si>
  <si>
    <t>I.P.</t>
  </si>
  <si>
    <t>SEKHRI P.</t>
  </si>
  <si>
    <t>SEKHRI</t>
  </si>
  <si>
    <t>PALAK</t>
  </si>
  <si>
    <t>CHEESEMAN I.</t>
  </si>
  <si>
    <t>IAIN M.</t>
  </si>
  <si>
    <t>KOPS G.</t>
  </si>
  <si>
    <t>KOPS</t>
  </si>
  <si>
    <t>GEERT J.P.L.</t>
  </si>
  <si>
    <t>G.J.P.L.</t>
  </si>
  <si>
    <t>FONTAN A.</t>
  </si>
  <si>
    <t>FONTAN</t>
  </si>
  <si>
    <t>ADRIENNE</t>
  </si>
  <si>
    <t>R01GM120107</t>
  </si>
  <si>
    <t>MATUNIS</t>
  </si>
  <si>
    <t>YIJIE</t>
  </si>
  <si>
    <t>MA Q.</t>
  </si>
  <si>
    <t>XUEDI</t>
  </si>
  <si>
    <t>SONGHUA</t>
  </si>
  <si>
    <t>LIJUAN</t>
  </si>
  <si>
    <t>DAI J.</t>
  </si>
  <si>
    <t>JUNBIAO</t>
  </si>
  <si>
    <t>XIANGLE</t>
  </si>
  <si>
    <t>JIAYING</t>
  </si>
  <si>
    <t>REN M.</t>
  </si>
  <si>
    <t>MENGDA</t>
  </si>
  <si>
    <t>MATUNIS E.</t>
  </si>
  <si>
    <t>ERIKA</t>
  </si>
  <si>
    <t>JI LONG</t>
  </si>
  <si>
    <t>GAO G.</t>
  </si>
  <si>
    <t>GUANJUN</t>
  </si>
  <si>
    <t>WU M.</t>
  </si>
  <si>
    <t>MENGHUA</t>
  </si>
  <si>
    <t>XUE Z.</t>
  </si>
  <si>
    <t>ZHAOYU</t>
  </si>
  <si>
    <t>XI R.</t>
  </si>
  <si>
    <t>RONGWEN</t>
  </si>
  <si>
    <t>NATIONAL INSTITUTE OF BIOLOGICAL SCIENCES, BEIJING</t>
  </si>
  <si>
    <t>R01GM089763</t>
  </si>
  <si>
    <t xml:space="preserve"> WENYI </t>
  </si>
  <si>
    <t>CHANGHAI HOSPITAL</t>
  </si>
  <si>
    <t>PANDOLFI P.</t>
  </si>
  <si>
    <t>PANDOLFI</t>
  </si>
  <si>
    <t>PIER PAOLO</t>
  </si>
  <si>
    <t>SHULGA Y.</t>
  </si>
  <si>
    <t>SHULGA</t>
  </si>
  <si>
    <t>YULIA V.</t>
  </si>
  <si>
    <t>Y.V.</t>
  </si>
  <si>
    <t>DECAPRIO J.</t>
  </si>
  <si>
    <t>DECAPRIO</t>
  </si>
  <si>
    <t>DANG F.</t>
  </si>
  <si>
    <t>DANG</t>
  </si>
  <si>
    <t>FABIN</t>
  </si>
  <si>
    <t>REN J.</t>
  </si>
  <si>
    <t>JUNMING</t>
  </si>
  <si>
    <t>YINGHAO</t>
  </si>
  <si>
    <t>WENYI</t>
  </si>
  <si>
    <t>HUANG J.</t>
  </si>
  <si>
    <t>JIAOTI</t>
  </si>
  <si>
    <t>BECA F.</t>
  </si>
  <si>
    <t>BECA</t>
  </si>
  <si>
    <t>BECK A.</t>
  </si>
  <si>
    <t>ANDREW H.</t>
  </si>
  <si>
    <t>REN S.</t>
  </si>
  <si>
    <t>SHANCHENG</t>
  </si>
  <si>
    <t>LU K.</t>
  </si>
  <si>
    <t>KUN PING</t>
  </si>
  <si>
    <t>XIANGPENG</t>
  </si>
  <si>
    <t>YU MIN</t>
  </si>
  <si>
    <t>CHERYL</t>
  </si>
  <si>
    <t>STEMMERA INC.</t>
  </si>
  <si>
    <t>YASHENG</t>
  </si>
  <si>
    <t>WU F.</t>
  </si>
  <si>
    <t>MING</t>
  </si>
  <si>
    <t>JINFANG</t>
  </si>
  <si>
    <t>GAN W.</t>
  </si>
  <si>
    <t>WENJIAN</t>
  </si>
  <si>
    <t>R01GM122932</t>
  </si>
  <si>
    <t xml:space="preserve"> YONGHAO </t>
  </si>
  <si>
    <t>TONGYU</t>
  </si>
  <si>
    <t>R01GM114160</t>
  </si>
  <si>
    <t>YONGHAO</t>
  </si>
  <si>
    <t>SHUAI</t>
  </si>
  <si>
    <t>XIONG X.</t>
  </si>
  <si>
    <t>XUELIAN</t>
  </si>
  <si>
    <t>JIANDIE D.</t>
  </si>
  <si>
    <t>WANG Q.</t>
  </si>
  <si>
    <t>QIUYU</t>
  </si>
  <si>
    <t>JINGLONG</t>
  </si>
  <si>
    <t>R01GM118644</t>
  </si>
  <si>
    <t>SCHINDLER</t>
  </si>
  <si>
    <t xml:space="preserve"> CORINNA STEFANIE</t>
  </si>
  <si>
    <t>JOLENE P.</t>
  </si>
  <si>
    <t>KARP L.</t>
  </si>
  <si>
    <t>KARP</t>
  </si>
  <si>
    <t>LINDSEY A.</t>
  </si>
  <si>
    <t>SCHINDLER C.</t>
  </si>
  <si>
    <t>CORINNA S.</t>
  </si>
  <si>
    <t>ALBRIGHT H.</t>
  </si>
  <si>
    <t>ALBRIGHT</t>
  </si>
  <si>
    <t>HALEY</t>
  </si>
  <si>
    <t>RIEHL P.</t>
  </si>
  <si>
    <t>RIEHL</t>
  </si>
  <si>
    <t>MCATEE C.</t>
  </si>
  <si>
    <t>MCATEE</t>
  </si>
  <si>
    <t>ZIMMERMAN P.</t>
  </si>
  <si>
    <t>ZIMMERMAN</t>
  </si>
  <si>
    <t>LUDWIG J.</t>
  </si>
  <si>
    <t>LUDWIG</t>
  </si>
  <si>
    <t>JACOB R.</t>
  </si>
  <si>
    <t>R01GM103544</t>
  </si>
  <si>
    <t xml:space="preserve"> WILLIAM STAFFORD </t>
  </si>
  <si>
    <t>CHENG A.</t>
  </si>
  <si>
    <t>GRANT C.</t>
  </si>
  <si>
    <t>BAILEY T.</t>
  </si>
  <si>
    <t>TIMOTHY L.</t>
  </si>
  <si>
    <t>UNIVERSITY OF NEVADA, RENO</t>
  </si>
  <si>
    <t>R01GM057454</t>
  </si>
  <si>
    <t>KIELIAN</t>
  </si>
  <si>
    <t xml:space="preserve"> MARGARET </t>
  </si>
  <si>
    <t>INSTITUTE OF MICROBIOLOGY CHINESE ACADEMY OF SCIENCES</t>
  </si>
  <si>
    <t>BADOLO A.</t>
  </si>
  <si>
    <t>BADOLO</t>
  </si>
  <si>
    <t>ATHANASE</t>
  </si>
  <si>
    <t>UNIVERSITY OUAGA II</t>
  </si>
  <si>
    <t>FEARNS R.</t>
  </si>
  <si>
    <t>FEARNS</t>
  </si>
  <si>
    <t>KIELIAN M.</t>
  </si>
  <si>
    <t>VON BRUNN A.</t>
  </si>
  <si>
    <t>VON BRUNN</t>
  </si>
  <si>
    <t>ALBRECHT</t>
  </si>
  <si>
    <t>HILGENFELD R.</t>
  </si>
  <si>
    <t>HILGENFELD</t>
  </si>
  <si>
    <t>UNIVERSITÃ„T ZU LÃœBECK</t>
  </si>
  <si>
    <t>GUDO E.</t>
  </si>
  <si>
    <t>GUDO</t>
  </si>
  <si>
    <t>EDUARDO SAMO</t>
  </si>
  <si>
    <t>INSTITUTO NACIONAL DE SAUDE MAPUTO</t>
  </si>
  <si>
    <t>BURT F.</t>
  </si>
  <si>
    <t>BURT</t>
  </si>
  <si>
    <t>FELICITY</t>
  </si>
  <si>
    <t>UNIVERSITY OF THE FREE STATE</t>
  </si>
  <si>
    <t>LESCAR J.</t>
  </si>
  <si>
    <t>LESCAR</t>
  </si>
  <si>
    <t>NANYANG TECHNOLOGICAL UNIVERSITY</t>
  </si>
  <si>
    <t>U01GM116254</t>
  </si>
  <si>
    <t xml:space="preserve"> XUEZHENG  </t>
  </si>
  <si>
    <t>NORTHWEST UNIVERSITY CHINA</t>
  </si>
  <si>
    <t>CHENGJIAN</t>
  </si>
  <si>
    <t>NAN L.</t>
  </si>
  <si>
    <t>LIJING</t>
  </si>
  <si>
    <t>RENDAN</t>
  </si>
  <si>
    <t>XUEZHENG</t>
  </si>
  <si>
    <t>JIN W.</t>
  </si>
  <si>
    <t>WANJUN</t>
  </si>
  <si>
    <t>HUANG L.</t>
  </si>
  <si>
    <t>LINJUAN</t>
  </si>
  <si>
    <t>ZHONGFU</t>
  </si>
  <si>
    <t>YANG M.</t>
  </si>
  <si>
    <t>MINGMING</t>
  </si>
  <si>
    <t>YUYANG</t>
  </si>
  <si>
    <t>R35GM118067</t>
  </si>
  <si>
    <t>MOERNER</t>
  </si>
  <si>
    <t xml:space="preserve"> WILLIAM E</t>
  </si>
  <si>
    <t>WEISS L.</t>
  </si>
  <si>
    <t>LUCIEN E.</t>
  </si>
  <si>
    <t>R01GM121424</t>
  </si>
  <si>
    <t>STEARNS</t>
  </si>
  <si>
    <t xml:space="preserve"> TIM </t>
  </si>
  <si>
    <t>MILENKOVIC L.</t>
  </si>
  <si>
    <t>MILENKOVIC</t>
  </si>
  <si>
    <t>LJILJANA</t>
  </si>
  <si>
    <t>COMERCI C.</t>
  </si>
  <si>
    <t>COMERCI</t>
  </si>
  <si>
    <t>COLIN J.</t>
  </si>
  <si>
    <t>STEARNS T.</t>
  </si>
  <si>
    <t>MOERNER W.</t>
  </si>
  <si>
    <t>W. E.</t>
  </si>
  <si>
    <t>R01GM094231</t>
  </si>
  <si>
    <t>NESVIZHSKII</t>
  </si>
  <si>
    <t xml:space="preserve"> ALEXEY I</t>
  </si>
  <si>
    <t>MEIER P.</t>
  </si>
  <si>
    <t>MEIER</t>
  </si>
  <si>
    <t>CHESTER BEATTY RESEARCH INSTITUTE</t>
  </si>
  <si>
    <t>SCHMIDT A.</t>
  </si>
  <si>
    <t>UNIVERSITAT BASEL</t>
  </si>
  <si>
    <t>LEGRAND A.</t>
  </si>
  <si>
    <t>LEGRAND</t>
  </si>
  <si>
    <t>ARNAUD J.</t>
  </si>
  <si>
    <t>HASCHKA M.</t>
  </si>
  <si>
    <t>HASCHKA</t>
  </si>
  <si>
    <t>MANUEL D.</t>
  </si>
  <si>
    <t>NESVIZHSKII A.</t>
  </si>
  <si>
    <t>FELTHAM R.</t>
  </si>
  <si>
    <t>FELTHAM</t>
  </si>
  <si>
    <t>WALTER AND ELIZA HALL INSTITUTE OF MEDICAL RESEARCH</t>
  </si>
  <si>
    <t>ROBERTSON D.</t>
  </si>
  <si>
    <t>SCHÃœNKE H.</t>
  </si>
  <si>
    <t>SCHÃœNKE</t>
  </si>
  <si>
    <t>UNIVERSITY OF COLOGNE</t>
  </si>
  <si>
    <t>LICCARDI G.</t>
  </si>
  <si>
    <t>LICCARDI</t>
  </si>
  <si>
    <t>GIANMARIA</t>
  </si>
  <si>
    <t>RAMOS GARCIA L.</t>
  </si>
  <si>
    <t>RAMOS GARCIA</t>
  </si>
  <si>
    <t>BERTIN J.</t>
  </si>
  <si>
    <t>BERTIN</t>
  </si>
  <si>
    <t>GLAXOSMITHKLINE, USA</t>
  </si>
  <si>
    <t>DANNAPPEL M.</t>
  </si>
  <si>
    <t>DANNAPPEL</t>
  </si>
  <si>
    <t>MARIUS</t>
  </si>
  <si>
    <t>DARDING M.</t>
  </si>
  <si>
    <t>DARDING</t>
  </si>
  <si>
    <t>MAURICE</t>
  </si>
  <si>
    <t>ANDERTON H.</t>
  </si>
  <si>
    <t>ANDERTON</t>
  </si>
  <si>
    <t>PASPARAKIS M.</t>
  </si>
  <si>
    <t>PASPARAKIS</t>
  </si>
  <si>
    <t>MANOLIS</t>
  </si>
  <si>
    <t>TENEV T.</t>
  </si>
  <si>
    <t>TENEV</t>
  </si>
  <si>
    <t>TENCHO</t>
  </si>
  <si>
    <t>ANNIBALDI A.</t>
  </si>
  <si>
    <t>ANNIBALDI</t>
  </si>
  <si>
    <t>FAVA L.</t>
  </si>
  <si>
    <t>FAVA</t>
  </si>
  <si>
    <t>LUCA L.</t>
  </si>
  <si>
    <t>BIANCHI K.</t>
  </si>
  <si>
    <t>BIANCHI</t>
  </si>
  <si>
    <t>KATIUSCIA</t>
  </si>
  <si>
    <t>SILKE J.</t>
  </si>
  <si>
    <t>VILLUNGER A.</t>
  </si>
  <si>
    <t>VILLUNGER</t>
  </si>
  <si>
    <t>GOUGH P.</t>
  </si>
  <si>
    <t>GOUGH</t>
  </si>
  <si>
    <t>GLATTER T.</t>
  </si>
  <si>
    <t>GLATTER</t>
  </si>
  <si>
    <t>TIMO</t>
  </si>
  <si>
    <t>PELTZER N.</t>
  </si>
  <si>
    <t>PELTZER</t>
  </si>
  <si>
    <t>UCL CANCER INSTITUTE</t>
  </si>
  <si>
    <t>R01GM094510</t>
  </si>
  <si>
    <t>WEISSHAAR</t>
  </si>
  <si>
    <t xml:space="preserve"> JAMES C.</t>
  </si>
  <si>
    <t>YANYU</t>
  </si>
  <si>
    <t>MOHAPATRA S.</t>
  </si>
  <si>
    <t>MOHAPATRA</t>
  </si>
  <si>
    <t>SONISILPA</t>
  </si>
  <si>
    <t>WEISSHAAR J.</t>
  </si>
  <si>
    <t>CHEN N.</t>
  </si>
  <si>
    <t>CLARK A.</t>
  </si>
  <si>
    <t>SCHOECH S.</t>
  </si>
  <si>
    <t>SCHOECH</t>
  </si>
  <si>
    <t>STEPHAN J.</t>
  </si>
  <si>
    <t>UNIVERSITY OF MEMPHIS</t>
  </si>
  <si>
    <t>JURIC I.</t>
  </si>
  <si>
    <t>JURIC</t>
  </si>
  <si>
    <t>BOWMAN R.</t>
  </si>
  <si>
    <t>ARCHBOLD BIOLOGICAL STATION</t>
  </si>
  <si>
    <t>COSGROVE E.</t>
  </si>
  <si>
    <t>ELISSA J.</t>
  </si>
  <si>
    <t>FITZPATRICK J.</t>
  </si>
  <si>
    <t>FITZPATRICK</t>
  </si>
  <si>
    <t>R01GM115809</t>
  </si>
  <si>
    <t>O</t>
  </si>
  <si>
    <t>DONNELL, MICHAEL E</t>
  </si>
  <si>
    <t>Oâ€™DONNELL M.</t>
  </si>
  <si>
    <t>Oâ€™DONNELL</t>
  </si>
  <si>
    <t>LANGSTON L.</t>
  </si>
  <si>
    <t>CHAIT B.</t>
  </si>
  <si>
    <t>CHAIT</t>
  </si>
  <si>
    <t>BRIAN T.</t>
  </si>
  <si>
    <t>MOLLOY K.</t>
  </si>
  <si>
    <t>MAYLE R.</t>
  </si>
  <si>
    <t>MAYLE</t>
  </si>
  <si>
    <t>ZHANG D.</t>
  </si>
  <si>
    <t>PISCOTTA F.</t>
  </si>
  <si>
    <t>PISCOTTA</t>
  </si>
  <si>
    <t>JEFFREY P.</t>
  </si>
  <si>
    <t>PHILIP D.</t>
  </si>
  <si>
    <t>JAMES LINK A.</t>
  </si>
  <si>
    <t>JAMES LINK</t>
  </si>
  <si>
    <t>R01GM076655</t>
  </si>
  <si>
    <t>CELNIKER</t>
  </si>
  <si>
    <t xml:space="preserve"> SUSAN E</t>
  </si>
  <si>
    <t>SOLARI O.</t>
  </si>
  <si>
    <t>SOLARI</t>
  </si>
  <si>
    <t>OMID SHAMS</t>
  </si>
  <si>
    <t>KERANEN S.</t>
  </si>
  <si>
    <t>KERANEN</t>
  </si>
  <si>
    <t>SOILE V.</t>
  </si>
  <si>
    <t>BICKEL P.</t>
  </si>
  <si>
    <t>BICKEL</t>
  </si>
  <si>
    <t>HENRIQUEZ C.</t>
  </si>
  <si>
    <t>HENRIQUEZ</t>
  </si>
  <si>
    <t>CLARA</t>
  </si>
  <si>
    <t>WAN K.</t>
  </si>
  <si>
    <t>WAN</t>
  </si>
  <si>
    <t>HAMMONDS A.</t>
  </si>
  <si>
    <t>HAMMONDS</t>
  </si>
  <si>
    <t>ANN S.</t>
  </si>
  <si>
    <t>BIGGIN M.</t>
  </si>
  <si>
    <t>BIGGIN</t>
  </si>
  <si>
    <t>MARK D.</t>
  </si>
  <si>
    <t>WEISZMANN R.</t>
  </si>
  <si>
    <t>WEISZMANN</t>
  </si>
  <si>
    <t>BOOTH B.</t>
  </si>
  <si>
    <t>CELNIKER S.</t>
  </si>
  <si>
    <t>SUSAN E.</t>
  </si>
  <si>
    <t>SOO</t>
  </si>
  <si>
    <t>ARBEL H.</t>
  </si>
  <si>
    <t>ARBEL</t>
  </si>
  <si>
    <t>HAMUTAL</t>
  </si>
  <si>
    <t>SUMANTA</t>
  </si>
  <si>
    <t>R35GM118096</t>
  </si>
  <si>
    <t>PEIFER</t>
  </si>
  <si>
    <t xml:space="preserve"> MARK A.</t>
  </si>
  <si>
    <t>PEIFER M.</t>
  </si>
  <si>
    <t>BONELLO T.</t>
  </si>
  <si>
    <t>BONELLO</t>
  </si>
  <si>
    <t>TERESA T.</t>
  </si>
  <si>
    <t>R01GM058670</t>
  </si>
  <si>
    <t>HINCK</t>
  </si>
  <si>
    <t xml:space="preserve"> ANDREW P</t>
  </si>
  <si>
    <t>KRZYSIAK T.</t>
  </si>
  <si>
    <t>KRZYSIAK</t>
  </si>
  <si>
    <t>TROY C.</t>
  </si>
  <si>
    <t>MAHLAWAT P.</t>
  </si>
  <si>
    <t>MAHLAWAT</t>
  </si>
  <si>
    <t>PARDEEP</t>
  </si>
  <si>
    <t>HENEN M.</t>
  </si>
  <si>
    <t>HENEN</t>
  </si>
  <si>
    <t>MORKOS A.</t>
  </si>
  <si>
    <t>HINCK C.</t>
  </si>
  <si>
    <t>CYNTHIA S.</t>
  </si>
  <si>
    <t>HANNA R.</t>
  </si>
  <si>
    <t>RAMSEY D.</t>
  </si>
  <si>
    <t>ILANGOVAN U.</t>
  </si>
  <si>
    <t>ILANGOVAN</t>
  </si>
  <si>
    <t>UDAYAR</t>
  </si>
  <si>
    <t>HINCK G.</t>
  </si>
  <si>
    <t>ZWIEB C.</t>
  </si>
  <si>
    <t>ZWIEB</t>
  </si>
  <si>
    <t>CANO K.</t>
  </si>
  <si>
    <t>CANO</t>
  </si>
  <si>
    <t>KRISTIN E.</t>
  </si>
  <si>
    <t>HINCK A.</t>
  </si>
  <si>
    <t>MCCABE M.</t>
  </si>
  <si>
    <t>RAVINDRA B.</t>
  </si>
  <si>
    <t>VONBERG M.</t>
  </si>
  <si>
    <t>VONBERG</t>
  </si>
  <si>
    <t>MACHELL</t>
  </si>
  <si>
    <t>R01GM112188</t>
  </si>
  <si>
    <t>EGAN</t>
  </si>
  <si>
    <t xml:space="preserve"> TERRANCE M</t>
  </si>
  <si>
    <t>SPRAGUE R.</t>
  </si>
  <si>
    <t>SPRAGUE</t>
  </si>
  <si>
    <t>RANDY S.</t>
  </si>
  <si>
    <t>EGAN T.</t>
  </si>
  <si>
    <t>TERRANCE M.</t>
  </si>
  <si>
    <t>JANKS L.</t>
  </si>
  <si>
    <t>JANKS</t>
  </si>
  <si>
    <t>R01GM110275</t>
  </si>
  <si>
    <t xml:space="preserve"> GAVIN J</t>
  </si>
  <si>
    <t>SCHWARTZ K.</t>
  </si>
  <si>
    <t>KATJA</t>
  </si>
  <si>
    <t>SHERLOCK G.</t>
  </si>
  <si>
    <t>LEVY S.</t>
  </si>
  <si>
    <t>SASHA F.</t>
  </si>
  <si>
    <t>FRANCOIS D.</t>
  </si>
  <si>
    <t>FRANCOIS</t>
  </si>
  <si>
    <t>FISHER D.</t>
  </si>
  <si>
    <t>BLUNDELL J.</t>
  </si>
  <si>
    <t>BLUNDELL</t>
  </si>
  <si>
    <t>JAMIE R.</t>
  </si>
  <si>
    <t>R01GM117362</t>
  </si>
  <si>
    <t>ANSARI</t>
  </si>
  <si>
    <t xml:space="preserve"> ASEEM Z</t>
  </si>
  <si>
    <t>KAR R.</t>
  </si>
  <si>
    <t>KAR</t>
  </si>
  <si>
    <t>RAJESH KUMAR</t>
  </si>
  <si>
    <t>YI HSUAN</t>
  </si>
  <si>
    <t>GASCH A.</t>
  </si>
  <si>
    <t>GASCH</t>
  </si>
  <si>
    <t>AUDREY P.</t>
  </si>
  <si>
    <t>MOHAMMAD FAIZ</t>
  </si>
  <si>
    <t>RINGELBERG K.</t>
  </si>
  <si>
    <t>RINGELBERG</t>
  </si>
  <si>
    <t>KENNEDY J.</t>
  </si>
  <si>
    <t>HINTERMAIR C.</t>
  </si>
  <si>
    <t>HINTERMAIR</t>
  </si>
  <si>
    <t>CORINNA</t>
  </si>
  <si>
    <t>MUNICH CENTER FOR INTEGRATED PROTEIN SCIENCE</t>
  </si>
  <si>
    <t>AKHTAR M.</t>
  </si>
  <si>
    <t>AKHTAR</t>
  </si>
  <si>
    <t>MD SOHAIL</t>
  </si>
  <si>
    <t>CENTRAL DRUG RESEARCH INSTITUTE INDIA</t>
  </si>
  <si>
    <t>AMIT K.</t>
  </si>
  <si>
    <t>SYAL K.</t>
  </si>
  <si>
    <t>SYAL</t>
  </si>
  <si>
    <t>KIRTIMAAN</t>
  </si>
  <si>
    <t>ANSARI A.</t>
  </si>
  <si>
    <t>ASEEM Z.</t>
  </si>
  <si>
    <t>ASFA</t>
  </si>
  <si>
    <t>TSENG S.</t>
  </si>
  <si>
    <t>TSENG</t>
  </si>
  <si>
    <t>SANDRA C.</t>
  </si>
  <si>
    <t>NEMEC C.</t>
  </si>
  <si>
    <t>NEMEC</t>
  </si>
  <si>
    <t>COREY M.</t>
  </si>
  <si>
    <t>EICK D.</t>
  </si>
  <si>
    <t>EICK</t>
  </si>
  <si>
    <t>R35GM119703</t>
  </si>
  <si>
    <t>MAURANO</t>
  </si>
  <si>
    <t xml:space="preserve"> MATTHEW THOMAS</t>
  </si>
  <si>
    <t>DEWHURST H.</t>
  </si>
  <si>
    <t>HANNAH F.</t>
  </si>
  <si>
    <t>FORGETTA V.</t>
  </si>
  <si>
    <t>FORGETTA</t>
  </si>
  <si>
    <t>LADY DAVIS INSTITUTE FOR MEDICAL RESEARCH</t>
  </si>
  <si>
    <t>PRAMATAROVA A.</t>
  </si>
  <si>
    <t>PRAMATAROVA</t>
  </si>
  <si>
    <t>ALBENA</t>
  </si>
  <si>
    <t>VULPESCU N.</t>
  </si>
  <si>
    <t>VULPESCU</t>
  </si>
  <si>
    <t>NYU LANGONE MEDICAL CENTER</t>
  </si>
  <si>
    <t>NTZANI E.</t>
  </si>
  <si>
    <t>NTZANI</t>
  </si>
  <si>
    <t>EVANGELIA E.</t>
  </si>
  <si>
    <t>UNIVERSITY OF IOANNINA, SCHOOL OF MEDICINE</t>
  </si>
  <si>
    <t>CHAI R.</t>
  </si>
  <si>
    <t>CHAI</t>
  </si>
  <si>
    <t>GARVAN INSTITUTE OF MEDICAL RESEARCH</t>
  </si>
  <si>
    <t>BELTEJAR M.</t>
  </si>
  <si>
    <t>BELTEJAR</t>
  </si>
  <si>
    <t>MICHAEL JOHN G.</t>
  </si>
  <si>
    <t>M.J.G.</t>
  </si>
  <si>
    <t>LEITCH V.</t>
  </si>
  <si>
    <t>LEITCH</t>
  </si>
  <si>
    <t>VICTORIA D.</t>
  </si>
  <si>
    <t>TRAJANOSKA K.</t>
  </si>
  <si>
    <t>TRAJANOSKA</t>
  </si>
  <si>
    <t>QUINN J.</t>
  </si>
  <si>
    <t>ALIPANAHI B.</t>
  </si>
  <si>
    <t>ALIPANAHI</t>
  </si>
  <si>
    <t>BABAK</t>
  </si>
  <si>
    <t>HASSALL T.</t>
  </si>
  <si>
    <t>HASSALL</t>
  </si>
  <si>
    <t>THOMAS A.D.</t>
  </si>
  <si>
    <t>T.A.D.</t>
  </si>
  <si>
    <t>UNIVERSITY OF QUEENSLAND</t>
  </si>
  <si>
    <t>COOPER C.</t>
  </si>
  <si>
    <t>CYRUS</t>
  </si>
  <si>
    <t>MRC LIFECOURSE EPIDEMIOLOGY UNIT</t>
  </si>
  <si>
    <t>LAURENT L.</t>
  </si>
  <si>
    <t>SIMON M.</t>
  </si>
  <si>
    <t>MARIE MICHELLE</t>
  </si>
  <si>
    <t>MOHANTY S.</t>
  </si>
  <si>
    <t>SINDHU T.</t>
  </si>
  <si>
    <t>LUCO A.</t>
  </si>
  <si>
    <t>LUCO</t>
  </si>
  <si>
    <t>AIMEE LEE</t>
  </si>
  <si>
    <t>CENTRE UNIVERSITAIRE DE SANTÃ‰ MCGILL, INSTITUT DE RECHERCHE</t>
  </si>
  <si>
    <t>NGUYEN-YAMAMOTO L.</t>
  </si>
  <si>
    <t>NGUYEN-YAMAMOTO</t>
  </si>
  <si>
    <t>LOAN</t>
  </si>
  <si>
    <t>HARVEY N.</t>
  </si>
  <si>
    <t>NICHOLAS C.</t>
  </si>
  <si>
    <t>EVANGELOU E.</t>
  </si>
  <si>
    <t>EVANGELOU</t>
  </si>
  <si>
    <t>EVANGELOS</t>
  </si>
  <si>
    <t>AUTON A.</t>
  </si>
  <si>
    <t>AUTON</t>
  </si>
  <si>
    <t>GREGSON C.</t>
  </si>
  <si>
    <t>GREGSON</t>
  </si>
  <si>
    <t>CELIA L.</t>
  </si>
  <si>
    <t>BASSETT J.</t>
  </si>
  <si>
    <t>BASSETT</t>
  </si>
  <si>
    <t>J. H.DUNCAN</t>
  </si>
  <si>
    <t>J.H.D.</t>
  </si>
  <si>
    <t>RICHARDS J.</t>
  </si>
  <si>
    <t>RICHARDS</t>
  </si>
  <si>
    <t>J. BRENT</t>
  </si>
  <si>
    <t>KOMLA-EBRI D.</t>
  </si>
  <si>
    <t>KOMLA-EBRI</t>
  </si>
  <si>
    <t>DAVIDE S.K.</t>
  </si>
  <si>
    <t>D.S.K.</t>
  </si>
  <si>
    <t>LOGAN J.</t>
  </si>
  <si>
    <t>POLLARD A.</t>
  </si>
  <si>
    <t>POLLARD</t>
  </si>
  <si>
    <t>ADOUM A.</t>
  </si>
  <si>
    <t>ADOUM</t>
  </si>
  <si>
    <t>ANNE TOUNSIA</t>
  </si>
  <si>
    <t>GHIRARDELLO E.</t>
  </si>
  <si>
    <t>GHIRARDELLO</t>
  </si>
  <si>
    <t>ELENA J.</t>
  </si>
  <si>
    <t>MEDINA-GOMEZ C.</t>
  </si>
  <si>
    <t>MEDINA-GOMEZ</t>
  </si>
  <si>
    <t>BUTTERFIELD N.</t>
  </si>
  <si>
    <t>BUTTERFIELD</t>
  </si>
  <si>
    <t>NATALIE C.</t>
  </si>
  <si>
    <t>NORTHOVER C.</t>
  </si>
  <si>
    <t>NORTHOVER</t>
  </si>
  <si>
    <t>CARRIE A.M.</t>
  </si>
  <si>
    <t>C.A.M.</t>
  </si>
  <si>
    <t>BELL R.</t>
  </si>
  <si>
    <t>SERGIO C.</t>
  </si>
  <si>
    <t>SERGIO</t>
  </si>
  <si>
    <t>C. MARCELO</t>
  </si>
  <si>
    <t>SPARKES P.</t>
  </si>
  <si>
    <t>SPARKES</t>
  </si>
  <si>
    <t>PENNY C.</t>
  </si>
  <si>
    <t>LITTERMAN N.</t>
  </si>
  <si>
    <t>LITTERMAN</t>
  </si>
  <si>
    <t>MANNAN N.</t>
  </si>
  <si>
    <t>MANNAN</t>
  </si>
  <si>
    <t>NAILA S.</t>
  </si>
  <si>
    <t>TIAN C.</t>
  </si>
  <si>
    <t>REEVE J.</t>
  </si>
  <si>
    <t>REEVE</t>
  </si>
  <si>
    <t>HINDS D.</t>
  </si>
  <si>
    <t>EVANS D.</t>
  </si>
  <si>
    <t>EVANS</t>
  </si>
  <si>
    <t>ADAMS D.</t>
  </si>
  <si>
    <t>KLEINMAN A.</t>
  </si>
  <si>
    <t>KLEINMAN</t>
  </si>
  <si>
    <t>VIJAY J.</t>
  </si>
  <si>
    <t>JINCHU</t>
  </si>
  <si>
    <t>KARASIK D.</t>
  </si>
  <si>
    <t>KARASIK</t>
  </si>
  <si>
    <t>INSTITUTE FOR AGING RESEARCH</t>
  </si>
  <si>
    <t>SAZONOVA O.</t>
  </si>
  <si>
    <t>SAZONOVA</t>
  </si>
  <si>
    <t>OLGA V.</t>
  </si>
  <si>
    <t>O.V.</t>
  </si>
  <si>
    <t>CURRY K.</t>
  </si>
  <si>
    <t>KATHARINE F.</t>
  </si>
  <si>
    <t>HUBER K.</t>
  </si>
  <si>
    <t>KAREN E.</t>
  </si>
  <si>
    <t>BRYC K.</t>
  </si>
  <si>
    <t>BRYC</t>
  </si>
  <si>
    <t>MORRIS J.</t>
  </si>
  <si>
    <t>SHELTON J.</t>
  </si>
  <si>
    <t>JANIE F.</t>
  </si>
  <si>
    <t>MCCREIGHT J.</t>
  </si>
  <si>
    <t>MCCREIGHT</t>
  </si>
  <si>
    <t>JENNIFER C.</t>
  </si>
  <si>
    <t>AGEE M.</t>
  </si>
  <si>
    <t>AGEE</t>
  </si>
  <si>
    <t>GOLTZMAN D.</t>
  </si>
  <si>
    <t>GOLTZMAN</t>
  </si>
  <si>
    <t>OHLSSON C.</t>
  </si>
  <si>
    <t>OHLSSON</t>
  </si>
  <si>
    <t>GÃ–TEBORGS UNIVERSITET</t>
  </si>
  <si>
    <t>YOULTEN S.</t>
  </si>
  <si>
    <t>YOULTEN</t>
  </si>
  <si>
    <t>ACKERT-BICKNELL C.</t>
  </si>
  <si>
    <t>ACKERT-BICKNELL</t>
  </si>
  <si>
    <t>CHERYL L.</t>
  </si>
  <si>
    <t>GRUNDBERG E.</t>
  </si>
  <si>
    <t>GRUNDBERG</t>
  </si>
  <si>
    <t>MOUNTAIN J.</t>
  </si>
  <si>
    <t>MOUNTAIN</t>
  </si>
  <si>
    <t>JOANNA L.</t>
  </si>
  <si>
    <t>SATHIRAPONGSASUTI J.</t>
  </si>
  <si>
    <t>SATHIRAPONGSASUTI</t>
  </si>
  <si>
    <t>J. FAH</t>
  </si>
  <si>
    <t>LELLIOTT C.</t>
  </si>
  <si>
    <t>LELLIOTT</t>
  </si>
  <si>
    <t>KIEL D.</t>
  </si>
  <si>
    <t>KIEL</t>
  </si>
  <si>
    <t>DOUGLAS P.</t>
  </si>
  <si>
    <t>TOBIAS J.</t>
  </si>
  <si>
    <t>JONATHAN H.</t>
  </si>
  <si>
    <t>TUNG J.</t>
  </si>
  <si>
    <t>TUNG</t>
  </si>
  <si>
    <t>JOYCE Y.</t>
  </si>
  <si>
    <t>MAURANO M.</t>
  </si>
  <si>
    <t>MCINTYRE M.</t>
  </si>
  <si>
    <t>MCINTYRE</t>
  </si>
  <si>
    <t>MATTHEW H.</t>
  </si>
  <si>
    <t>FONTANILLAS P.</t>
  </si>
  <si>
    <t>FONTANILLAS</t>
  </si>
  <si>
    <t>HSU Y.</t>
  </si>
  <si>
    <t>YI HSIANG</t>
  </si>
  <si>
    <t>SHRINGARPURE S.</t>
  </si>
  <si>
    <t>SHRINGARPURE</t>
  </si>
  <si>
    <t>SUYASH</t>
  </si>
  <si>
    <t>CROUCHER P.</t>
  </si>
  <si>
    <t>CROUCHER</t>
  </si>
  <si>
    <t>PETER I.</t>
  </si>
  <si>
    <t>ELSON S.</t>
  </si>
  <si>
    <t>NOBLIN E.</t>
  </si>
  <si>
    <t>NOBLIN</t>
  </si>
  <si>
    <t>ELIZABETH S.</t>
  </si>
  <si>
    <t>KAPTOGE S.</t>
  </si>
  <si>
    <t>KAPTOGE</t>
  </si>
  <si>
    <t>PITTS S.</t>
  </si>
  <si>
    <t>PITTS</t>
  </si>
  <si>
    <t>STEVEN J.</t>
  </si>
  <si>
    <t>WILLIAMS G.</t>
  </si>
  <si>
    <t>GRAHAM R.</t>
  </si>
  <si>
    <t>VACIC V.</t>
  </si>
  <si>
    <t>VACIC</t>
  </si>
  <si>
    <t>BALDOCK P.</t>
  </si>
  <si>
    <t>BALDOCK</t>
  </si>
  <si>
    <t>KEMP J.</t>
  </si>
  <si>
    <t>KEMP</t>
  </si>
  <si>
    <t>VAILLANCOURT S.</t>
  </si>
  <si>
    <t>VAILLANCOURT</t>
  </si>
  <si>
    <t>SUZANNE M.</t>
  </si>
  <si>
    <t>FENYÃ– D.</t>
  </si>
  <si>
    <t>FENYÃ–</t>
  </si>
  <si>
    <t>HUANG T.</t>
  </si>
  <si>
    <t>KEEGAN S.</t>
  </si>
  <si>
    <t>TONZI P.</t>
  </si>
  <si>
    <t>TONZI</t>
  </si>
  <si>
    <t>YU HUNG</t>
  </si>
  <si>
    <t>R01GM072804</t>
  </si>
  <si>
    <t>SERYSHEVA</t>
  </si>
  <si>
    <t xml:space="preserve"> IRINA I</t>
  </si>
  <si>
    <t>WENSEL T.</t>
  </si>
  <si>
    <t>WENSEL</t>
  </si>
  <si>
    <t>THEODORE G.</t>
  </si>
  <si>
    <t>DOSEY T.</t>
  </si>
  <si>
    <t>DOSEY</t>
  </si>
  <si>
    <t>SERYSHEVA I.</t>
  </si>
  <si>
    <t>IRINA I.</t>
  </si>
  <si>
    <t>FAN G.</t>
  </si>
  <si>
    <t>GUIZHEN</t>
  </si>
  <si>
    <t>ZHIXIAN</t>
  </si>
  <si>
    <t>R01GM118682</t>
  </si>
  <si>
    <t xml:space="preserve"> LU </t>
  </si>
  <si>
    <t>ZOU F.</t>
  </si>
  <si>
    <t>ZOU</t>
  </si>
  <si>
    <t>R01GM121858</t>
  </si>
  <si>
    <t>BAI L.</t>
  </si>
  <si>
    <t>R01GM126205</t>
  </si>
  <si>
    <t>WARREN</t>
  </si>
  <si>
    <t xml:space="preserve"> TIMOTHY H</t>
  </si>
  <si>
    <t>GEORGETOWN UNIVERSITY</t>
  </si>
  <si>
    <t>BERTKE J.</t>
  </si>
  <si>
    <t>BERTKE</t>
  </si>
  <si>
    <t>JEFFERY A.</t>
  </si>
  <si>
    <t>KOZIMOR S.</t>
  </si>
  <si>
    <t>KOZIMOR</t>
  </si>
  <si>
    <t>STOSH A.</t>
  </si>
  <si>
    <t>WARREN T.</t>
  </si>
  <si>
    <t>PHU P.</t>
  </si>
  <si>
    <t>PHU</t>
  </si>
  <si>
    <t>PHAN N.</t>
  </si>
  <si>
    <t>CAL POLY POMONA</t>
  </si>
  <si>
    <t>KUNDU S.</t>
  </si>
  <si>
    <t>KUNDU</t>
  </si>
  <si>
    <t>GHOSH P.</t>
  </si>
  <si>
    <t>POKHRAJ</t>
  </si>
  <si>
    <t>STIEBER S.</t>
  </si>
  <si>
    <t>STIEBER</t>
  </si>
  <si>
    <t>S. CHANTAL E.</t>
  </si>
  <si>
    <t>S.C.E.</t>
  </si>
  <si>
    <t>NEWTON A.</t>
  </si>
  <si>
    <t>NEWTON</t>
  </si>
  <si>
    <t>R35GM122523</t>
  </si>
  <si>
    <t xml:space="preserve"> ALEXANDRA C.</t>
  </si>
  <si>
    <t>SHUN ICHI</t>
  </si>
  <si>
    <t>KOBE UNIVERSITY SCHOOL OF MEDICINE</t>
  </si>
  <si>
    <t>CALIMAN A.</t>
  </si>
  <si>
    <t>CALIMAN</t>
  </si>
  <si>
    <t>ALISHA D.</t>
  </si>
  <si>
    <t>VAN A.</t>
  </si>
  <si>
    <t>AN ANGELA N.</t>
  </si>
  <si>
    <t>A.A.N.</t>
  </si>
  <si>
    <t>ANDREW MCCAMMON J.</t>
  </si>
  <si>
    <t>ANDREW MCCAMMON</t>
  </si>
  <si>
    <t>OKADA T.</t>
  </si>
  <si>
    <t>TARO</t>
  </si>
  <si>
    <t>PILO C.</t>
  </si>
  <si>
    <t>PILO</t>
  </si>
  <si>
    <t>CAILA A.</t>
  </si>
  <si>
    <t>KAJIMOTO T.</t>
  </si>
  <si>
    <t>KAJIMOTO</t>
  </si>
  <si>
    <t>TAKETOSHI</t>
  </si>
  <si>
    <t>TOBIAS I.</t>
  </si>
  <si>
    <t>IRENE S.</t>
  </si>
  <si>
    <t>I.S.</t>
  </si>
  <si>
    <t>R01GM112989</t>
  </si>
  <si>
    <t>GOULD</t>
  </si>
  <si>
    <t xml:space="preserve"> KATHLEEN L</t>
  </si>
  <si>
    <t>CULLATI S.</t>
  </si>
  <si>
    <t>CULLATI</t>
  </si>
  <si>
    <t>SIERRA N.</t>
  </si>
  <si>
    <t>GOULD K.</t>
  </si>
  <si>
    <t>KATHLEEN L.</t>
  </si>
  <si>
    <t>R01GM109066</t>
  </si>
  <si>
    <t xml:space="preserve"> JIXIN </t>
  </si>
  <si>
    <t>JIULI</t>
  </si>
  <si>
    <t>DONG J.</t>
  </si>
  <si>
    <t>JIXIN</t>
  </si>
  <si>
    <t>QILU HOSPITAL OF SHANDONG UNIVERSITY</t>
  </si>
  <si>
    <t>YUANHONG</t>
  </si>
  <si>
    <t>KURANDINA D.</t>
  </si>
  <si>
    <t>KURANDINA</t>
  </si>
  <si>
    <t>R37GM052964</t>
  </si>
  <si>
    <t>ROMO</t>
  </si>
  <si>
    <t>BAYLOR UNIVERSITY</t>
  </si>
  <si>
    <t>TAUBE J.</t>
  </si>
  <si>
    <t>TAUBE</t>
  </si>
  <si>
    <t>ROMO D.</t>
  </si>
  <si>
    <t>YONGFENG</t>
  </si>
  <si>
    <t>REISENAUER K.</t>
  </si>
  <si>
    <t>REISENAUER</t>
  </si>
  <si>
    <t>KEIGHLEY</t>
  </si>
  <si>
    <t>VILLA F.</t>
  </si>
  <si>
    <t>VILLA</t>
  </si>
  <si>
    <t>SIMONSON T.</t>
  </si>
  <si>
    <t>ROUX B.</t>
  </si>
  <si>
    <t>BENOÃŽT</t>
  </si>
  <si>
    <t>R01GM110674</t>
  </si>
  <si>
    <t>JOHNS</t>
  </si>
  <si>
    <t xml:space="preserve"> ROGER A</t>
  </si>
  <si>
    <t>MEINA</t>
  </si>
  <si>
    <t>COCA PERALTA W.</t>
  </si>
  <si>
    <t>COCA PERALTA</t>
  </si>
  <si>
    <t>WESCLEY</t>
  </si>
  <si>
    <t>PEREZ P.</t>
  </si>
  <si>
    <t>PATRIC J.</t>
  </si>
  <si>
    <t>SCHAEFER M.</t>
  </si>
  <si>
    <t>SCHAEFER</t>
  </si>
  <si>
    <t>MICHELE L.</t>
  </si>
  <si>
    <t>JOHNS R.</t>
  </si>
  <si>
    <t>R01GM084127</t>
  </si>
  <si>
    <t>ALAM</t>
  </si>
  <si>
    <t xml:space="preserve"> HASAN B</t>
  </si>
  <si>
    <t>DENNAHY I.</t>
  </si>
  <si>
    <t>DENNAHY</t>
  </si>
  <si>
    <t>ISABEL S.</t>
  </si>
  <si>
    <t>UNIVERSITY OF MICHIGAN HOSPITAL</t>
  </si>
  <si>
    <t>ALAM H.</t>
  </si>
  <si>
    <t>HASAN B.</t>
  </si>
  <si>
    <t>YONGQING</t>
  </si>
  <si>
    <t>BIESTERVELD B.</t>
  </si>
  <si>
    <t>BIESTERVELD</t>
  </si>
  <si>
    <t>BEN E.</t>
  </si>
  <si>
    <t>WILLIAMS A.</t>
  </si>
  <si>
    <t>BHATTI U.</t>
  </si>
  <si>
    <t>BHATTI</t>
  </si>
  <si>
    <t>UMAR F.</t>
  </si>
  <si>
    <t>U.F.</t>
  </si>
  <si>
    <t>GRAHAM N.</t>
  </si>
  <si>
    <t>R01GM102554</t>
  </si>
  <si>
    <t xml:space="preserve"> X. PETER </t>
  </si>
  <si>
    <t>MARSHALL M.</t>
  </si>
  <si>
    <t>MCKENZIE K.</t>
  </si>
  <si>
    <t>LANG K.</t>
  </si>
  <si>
    <t>WOJTAS L.</t>
  </si>
  <si>
    <t>WOJTAS</t>
  </si>
  <si>
    <t>TAO J.</t>
  </si>
  <si>
    <t>JINGRAN</t>
  </si>
  <si>
    <t>QIGAN</t>
  </si>
  <si>
    <t>X. PETER</t>
  </si>
  <si>
    <t>X.P.</t>
  </si>
  <si>
    <t>CUI X.</t>
  </si>
  <si>
    <t>ZHENG M.</t>
  </si>
  <si>
    <t>MENGMENG</t>
  </si>
  <si>
    <t>FU SEN</t>
  </si>
  <si>
    <t>F.S.</t>
  </si>
  <si>
    <t>ZHOU M.</t>
  </si>
  <si>
    <t>MI</t>
  </si>
  <si>
    <t>BHATTARAI U.</t>
  </si>
  <si>
    <t>BHATTARAI</t>
  </si>
  <si>
    <t>UMESH</t>
  </si>
  <si>
    <t>YAN H.</t>
  </si>
  <si>
    <t>YABIN</t>
  </si>
  <si>
    <t>R01GM114119</t>
  </si>
  <si>
    <t xml:space="preserve"> ANDREW JON</t>
  </si>
  <si>
    <t>HOLLAND A.</t>
  </si>
  <si>
    <t>BRESLOW D.</t>
  </si>
  <si>
    <t>BRESLOW</t>
  </si>
  <si>
    <t>DAVID K.</t>
  </si>
  <si>
    <t>CENTER FOR THE NEURAL BASIS OF COGNITION</t>
  </si>
  <si>
    <t>DATES A.</t>
  </si>
  <si>
    <t>DATES</t>
  </si>
  <si>
    <t>SHIWARSKI D.</t>
  </si>
  <si>
    <t>SHIWARSKI</t>
  </si>
  <si>
    <t>CRILLY S.</t>
  </si>
  <si>
    <t>CRILLY</t>
  </si>
  <si>
    <t>STEPHANIE E.</t>
  </si>
  <si>
    <t>R01GM079265</t>
  </si>
  <si>
    <t>KOVAR</t>
  </si>
  <si>
    <t>VOTH G.</t>
  </si>
  <si>
    <t>VOTH</t>
  </si>
  <si>
    <t>GREGORY A.</t>
  </si>
  <si>
    <t>KOVAR D.</t>
  </si>
  <si>
    <t>APPLEWHITE D.</t>
  </si>
  <si>
    <t>APPLEWHITE</t>
  </si>
  <si>
    <t>DEREK A.</t>
  </si>
  <si>
    <t>REED COLLEGE</t>
  </si>
  <si>
    <t>HARKER A.</t>
  </si>
  <si>
    <t>HARKER</t>
  </si>
  <si>
    <t>ALYSSA J.</t>
  </si>
  <si>
    <t>KATKAR H.</t>
  </si>
  <si>
    <t>KATKAR</t>
  </si>
  <si>
    <t>HARSHWARDHAN H.</t>
  </si>
  <si>
    <t>BIDONE T.</t>
  </si>
  <si>
    <t>BIDONE</t>
  </si>
  <si>
    <t>TAMARA C.</t>
  </si>
  <si>
    <t>AYDIN F.</t>
  </si>
  <si>
    <t>AYDIN</t>
  </si>
  <si>
    <t>FIKRET</t>
  </si>
  <si>
    <t>R01GM119279</t>
  </si>
  <si>
    <t>BACKER</t>
  </si>
  <si>
    <t xml:space="preserve"> JONATHAN M. </t>
  </si>
  <si>
    <t>BRESNICK A.</t>
  </si>
  <si>
    <t>BRESNICK</t>
  </si>
  <si>
    <t>ANNE R.</t>
  </si>
  <si>
    <t>BACKER J.</t>
  </si>
  <si>
    <t>R35GM122606</t>
  </si>
  <si>
    <t>SHENVI</t>
  </si>
  <si>
    <t xml:space="preserve"> RYAN ASHOK</t>
  </si>
  <si>
    <t>HUFFMAN T.</t>
  </si>
  <si>
    <t>TUCKER R.</t>
  </si>
  <si>
    <t>EMMERICH A.</t>
  </si>
  <si>
    <t>EMMERICH</t>
  </si>
  <si>
    <t>SHENVI R.</t>
  </si>
  <si>
    <t>RYAN A.</t>
  </si>
  <si>
    <t>YEBIN</t>
  </si>
  <si>
    <t>VINOGRADOV A.</t>
  </si>
  <si>
    <t>VINOGRADOV</t>
  </si>
  <si>
    <t>ALEXANDER A.</t>
  </si>
  <si>
    <t>SUGA H.</t>
  </si>
  <si>
    <t>SUGA</t>
  </si>
  <si>
    <t>HIROAKI</t>
  </si>
  <si>
    <t>STEVEN R.</t>
  </si>
  <si>
    <t>BARTGES T.</t>
  </si>
  <si>
    <t>BARTGES</t>
  </si>
  <si>
    <t>TESSA E.</t>
  </si>
  <si>
    <t>HICKS L.</t>
  </si>
  <si>
    <t>HICKS</t>
  </si>
  <si>
    <t>LESLIE M.</t>
  </si>
  <si>
    <t>KIRKPATRICK C.</t>
  </si>
  <si>
    <t>CHRISTINE L.</t>
  </si>
  <si>
    <t>R01GM044783</t>
  </si>
  <si>
    <t>RAINES</t>
  </si>
  <si>
    <t xml:space="preserve"> RONALD T</t>
  </si>
  <si>
    <t>RAINES R.</t>
  </si>
  <si>
    <t>RONALD T.</t>
  </si>
  <si>
    <t>MYERS E.</t>
  </si>
  <si>
    <t>EDDIE L.</t>
  </si>
  <si>
    <t>PALTE M.</t>
  </si>
  <si>
    <t>PALTE</t>
  </si>
  <si>
    <t>R01GM108648</t>
  </si>
  <si>
    <t>WADE HARPER J.</t>
  </si>
  <si>
    <t>WADE HARPER</t>
  </si>
  <si>
    <t>ROMIL</t>
  </si>
  <si>
    <t>MUDGE M.</t>
  </si>
  <si>
    <t>MUDGE</t>
  </si>
  <si>
    <t>MIRANDA C.</t>
  </si>
  <si>
    <t>VALLE-GARCIA D.</t>
  </si>
  <si>
    <t>VALLE-GARCIA</t>
  </si>
  <si>
    <t>SOWA M.</t>
  </si>
  <si>
    <t>SOWA</t>
  </si>
  <si>
    <t>MATHEW E.</t>
  </si>
  <si>
    <t>MAJID M.</t>
  </si>
  <si>
    <t>MAJID</t>
  </si>
  <si>
    <t>MONA C.</t>
  </si>
  <si>
    <t>XUE C.</t>
  </si>
  <si>
    <t>CHAOYANG</t>
  </si>
  <si>
    <t>PUBLIC HEALTH RESEARCH INSTITUTE</t>
  </si>
  <si>
    <t>KONARZEWSKA P.</t>
  </si>
  <si>
    <t>KONARZEWSKA</t>
  </si>
  <si>
    <t>PAULINA</t>
  </si>
  <si>
    <t>GOH K.</t>
  </si>
  <si>
    <t>GOH</t>
  </si>
  <si>
    <t>KWOK JIAN</t>
  </si>
  <si>
    <t>SCHOOL OF BIOLOGICAL SCIENCES</t>
  </si>
  <si>
    <t>YINA</t>
  </si>
  <si>
    <t>GAO Y.</t>
  </si>
  <si>
    <t>YONG GUI</t>
  </si>
  <si>
    <t>MALIK R.</t>
  </si>
  <si>
    <t>RAVINDER</t>
  </si>
  <si>
    <t>MENG H.</t>
  </si>
  <si>
    <t>SEPANJ N.</t>
  </si>
  <si>
    <t>SEPANJ</t>
  </si>
  <si>
    <t>SPENCER M.</t>
  </si>
  <si>
    <t>MELISSA J.</t>
  </si>
  <si>
    <t>ATLASI R.</t>
  </si>
  <si>
    <t>ATLASI</t>
  </si>
  <si>
    <t>DEPARTMENTS OF CHEMISTRY AND BIOCHEMISTRY</t>
  </si>
  <si>
    <t>CORRALES C.</t>
  </si>
  <si>
    <t>CORRALES</t>
  </si>
  <si>
    <t>CHRISTIAN I.</t>
  </si>
  <si>
    <t>WIEDAU M.</t>
  </si>
  <si>
    <t>WIEDAU</t>
  </si>
  <si>
    <t>R01GM118367</t>
  </si>
  <si>
    <t xml:space="preserve"> XIAO-BO </t>
  </si>
  <si>
    <t>UNIVERSITY OF CONNECTICUT STORRS</t>
  </si>
  <si>
    <t>SHITONG</t>
  </si>
  <si>
    <t>LIU G.</t>
  </si>
  <si>
    <t>GUANGMING</t>
  </si>
  <si>
    <t>LIRONG</t>
  </si>
  <si>
    <t>WEIHONG</t>
  </si>
  <si>
    <t>YAN L.</t>
  </si>
  <si>
    <t>HAN S.</t>
  </si>
  <si>
    <t>SHENGNA</t>
  </si>
  <si>
    <t>JINGYANG</t>
  </si>
  <si>
    <t>NIE Y.</t>
  </si>
  <si>
    <t>YITING</t>
  </si>
  <si>
    <t>PASTRELLO C.</t>
  </si>
  <si>
    <t>PASTRELLO</t>
  </si>
  <si>
    <t>ORCHARD S.</t>
  </si>
  <si>
    <t>ORCHARD</t>
  </si>
  <si>
    <t>KOTLYAR M.</t>
  </si>
  <si>
    <t>KOTLYAR</t>
  </si>
  <si>
    <t>PERFETTO L.</t>
  </si>
  <si>
    <t>PERFETTO</t>
  </si>
  <si>
    <t>SHRIVASTAVA A.</t>
  </si>
  <si>
    <t>SALWINSKI L.</t>
  </si>
  <si>
    <t>SALWINSKI</t>
  </si>
  <si>
    <t>PIÃ‘ERO J.</t>
  </si>
  <si>
    <t>PIÃ‘ERO</t>
  </si>
  <si>
    <t>UNIVERSITAT POMPEU FABRA BARCELONA</t>
  </si>
  <si>
    <t>RODRIGUEZ-LOPEZ M.</t>
  </si>
  <si>
    <t>RODRIGUEZ-LOPEZ</t>
  </si>
  <si>
    <t>ABBANI S.</t>
  </si>
  <si>
    <t>ABBANI</t>
  </si>
  <si>
    <t>KOCH M.</t>
  </si>
  <si>
    <t>PANNI S.</t>
  </si>
  <si>
    <t>PANNI</t>
  </si>
  <si>
    <t>UNIVERSITÃ€ DELLA CALABRIA</t>
  </si>
  <si>
    <t>LICATA L.</t>
  </si>
  <si>
    <t>LICATA</t>
  </si>
  <si>
    <t>UNIVERSITÃ€ DEGLI STUDI DI ROMA TOR VERGATA</t>
  </si>
  <si>
    <t>MELDAL B.</t>
  </si>
  <si>
    <t>MELDAL</t>
  </si>
  <si>
    <t>MCCARTHY F.</t>
  </si>
  <si>
    <t>WAGIH O.</t>
  </si>
  <si>
    <t>WAGIH</t>
  </si>
  <si>
    <t>OCHOA D.</t>
  </si>
  <si>
    <t>OCHOA</t>
  </si>
  <si>
    <t>MELIDONI A.</t>
  </si>
  <si>
    <t>MELIDONI</t>
  </si>
  <si>
    <t>A. N.</t>
  </si>
  <si>
    <t>CAMPBELL N.</t>
  </si>
  <si>
    <t>N. H.</t>
  </si>
  <si>
    <t>LOVERING R.</t>
  </si>
  <si>
    <t>LOVERING</t>
  </si>
  <si>
    <t>R. C.</t>
  </si>
  <si>
    <t>VAN ROEY K.</t>
  </si>
  <si>
    <t>VAN ROEY</t>
  </si>
  <si>
    <t>JAGANNATHAN S.</t>
  </si>
  <si>
    <t>JAGANNATHAN</t>
  </si>
  <si>
    <t>MECHANOBIOLOGY INSTITUTE, SINGAPORE</t>
  </si>
  <si>
    <t>IANNUCCELLI M.</t>
  </si>
  <si>
    <t>IANNUCCELLI</t>
  </si>
  <si>
    <t>PORRAS P.</t>
  </si>
  <si>
    <t>PORRAS</t>
  </si>
  <si>
    <t>AMMARI M.</t>
  </si>
  <si>
    <t>AMMARI</t>
  </si>
  <si>
    <t>M. G.</t>
  </si>
  <si>
    <t>DEL-TORO N.</t>
  </si>
  <si>
    <t>DEL-TORO</t>
  </si>
  <si>
    <t>RAGHUNATH A.</t>
  </si>
  <si>
    <t>RAGHUNATH</t>
  </si>
  <si>
    <t>MOLECULAR CONNECTIONS (P) LTD.</t>
  </si>
  <si>
    <t>BROACKES-CARTER F.</t>
  </si>
  <si>
    <t>BROACKES-CARTER</t>
  </si>
  <si>
    <t>FURLONG L.</t>
  </si>
  <si>
    <t>FURLONG</t>
  </si>
  <si>
    <t>L. I.</t>
  </si>
  <si>
    <t>DUESBURY M.</t>
  </si>
  <si>
    <t>DUESBURY</t>
  </si>
  <si>
    <t>THORNEYCROFT D.</t>
  </si>
  <si>
    <t>THORNEYCROFT</t>
  </si>
  <si>
    <t>HERMJAKOB H.</t>
  </si>
  <si>
    <t>HERMJAKOB</t>
  </si>
  <si>
    <t>JURISICA I.</t>
  </si>
  <si>
    <t>JURISICA</t>
  </si>
  <si>
    <t>MAHADEVAN U.</t>
  </si>
  <si>
    <t>MAHADEVAN</t>
  </si>
  <si>
    <t>PELLEGRINI M.</t>
  </si>
  <si>
    <t>PELLEGRINI</t>
  </si>
  <si>
    <t>CESARENI G.</t>
  </si>
  <si>
    <t>CESARENI</t>
  </si>
  <si>
    <t>ROECHERT B.</t>
  </si>
  <si>
    <t>ROECHERT</t>
  </si>
  <si>
    <t>SWISS INSTITUTE OF BIOINFORMATICS</t>
  </si>
  <si>
    <t>LYNN D.</t>
  </si>
  <si>
    <t>D. J.</t>
  </si>
  <si>
    <t>SOUTH AUSTRALIAN HEALTH AND MEDICAL RESEARCH INSTITUTE</t>
  </si>
  <si>
    <t>KHADAKE J.</t>
  </si>
  <si>
    <t>KHADAKE</t>
  </si>
  <si>
    <t>THE UNIVERSITY OF BRITISH COLUMBIA</t>
  </si>
  <si>
    <t>BRIDGE A.</t>
  </si>
  <si>
    <t>BRIDGE</t>
  </si>
  <si>
    <t>RICARD-BLUM S.</t>
  </si>
  <si>
    <t>RICARD-BLUM</t>
  </si>
  <si>
    <t>INSTITUT DE CHIMIE ET BIOCHIMIE MOLÃ‰CULAIRE ET SUPRAMOLÃ‰CULAIRE</t>
  </si>
  <si>
    <t>LAVERTY D.</t>
  </si>
  <si>
    <t>LAVERTY</t>
  </si>
  <si>
    <t>THE MEDICAL RESEARCH COUNCIL LABORATORY OF MOLECULAR BIOLOGY</t>
  </si>
  <si>
    <t>MALINAUSKAS T.</t>
  </si>
  <si>
    <t>MALINAUSKAS</t>
  </si>
  <si>
    <t>DESAI R.</t>
  </si>
  <si>
    <t>DESAI</t>
  </si>
  <si>
    <t>ROOMA</t>
  </si>
  <si>
    <t>MASIULIS S.</t>
  </si>
  <si>
    <t>MASIULIS</t>
  </si>
  <si>
    <t>SIMONAS</t>
  </si>
  <si>
    <t>ZIVANOV J.</t>
  </si>
  <si>
    <t>ZIVANOV</t>
  </si>
  <si>
    <t>JASENKO</t>
  </si>
  <si>
    <t>STEC W.</t>
  </si>
  <si>
    <t>STEC</t>
  </si>
  <si>
    <t>WOJCIECH J.</t>
  </si>
  <si>
    <t>PARDON E.</t>
  </si>
  <si>
    <t>PARDON</t>
  </si>
  <si>
    <t>VRIJE UNIVERSITEIT BRUSSEL</t>
  </si>
  <si>
    <t>STEYAERT J.</t>
  </si>
  <si>
    <t>STEYAERT</t>
  </si>
  <si>
    <t>UCHAÅƒSKI T.</t>
  </si>
  <si>
    <t>UCHAÅƒSKI</t>
  </si>
  <si>
    <t>ARICESCU A.</t>
  </si>
  <si>
    <t>ARICESCU</t>
  </si>
  <si>
    <t>A. RADU</t>
  </si>
  <si>
    <t>KOTECHA A.</t>
  </si>
  <si>
    <t>KOTECHA</t>
  </si>
  <si>
    <t>ABHAY</t>
  </si>
  <si>
    <t>THERMO FISHER SCIENTIFIC</t>
  </si>
  <si>
    <t>SERNA MARTIN I.</t>
  </si>
  <si>
    <t>SERNA MARTIN</t>
  </si>
  <si>
    <t>ITZIAR</t>
  </si>
  <si>
    <t>KARIA D.</t>
  </si>
  <si>
    <t>KARIA</t>
  </si>
  <si>
    <t>DIMPLE</t>
  </si>
  <si>
    <t>R01GM117622</t>
  </si>
  <si>
    <t>PINSKY M.</t>
  </si>
  <si>
    <t>R01GM096056</t>
  </si>
  <si>
    <t xml:space="preserve"> MINKUI </t>
  </si>
  <si>
    <t>DE CARVALHO D.</t>
  </si>
  <si>
    <t>DE CARVALHO</t>
  </si>
  <si>
    <t>ONTARIO CANCER INSTITUTE UNIVERSITY OF TORONTO</t>
  </si>
  <si>
    <t>R01GM122749</t>
  </si>
  <si>
    <t>JIN J.</t>
  </si>
  <si>
    <t>VEDADI M.</t>
  </si>
  <si>
    <t>VEDADI</t>
  </si>
  <si>
    <t>MASOUD</t>
  </si>
  <si>
    <t>SMIL D.</t>
  </si>
  <si>
    <t>SMIL</t>
  </si>
  <si>
    <t>YUDAO</t>
  </si>
  <si>
    <t>NORTHROP J.</t>
  </si>
  <si>
    <t>NORTHROP</t>
  </si>
  <si>
    <t>LUO M.</t>
  </si>
  <si>
    <t>MINKUI</t>
  </si>
  <si>
    <t>LEWIS A.</t>
  </si>
  <si>
    <t>KILIAN V.M.</t>
  </si>
  <si>
    <t>K.V.M.</t>
  </si>
  <si>
    <t>SCHEER S.</t>
  </si>
  <si>
    <t>SCHEER</t>
  </si>
  <si>
    <t>BROWN P.</t>
  </si>
  <si>
    <t>BARSYTE-LOVEJOY D.</t>
  </si>
  <si>
    <t>BARSYTE-LOVEJOY</t>
  </si>
  <si>
    <t>DALIA</t>
  </si>
  <si>
    <t>KANISKAN H.</t>
  </si>
  <si>
    <t>KANISKAN</t>
  </si>
  <si>
    <t>H. ÃœMIT</t>
  </si>
  <si>
    <t>H.Ãœ.</t>
  </si>
  <si>
    <t>ZAPH C.</t>
  </si>
  <si>
    <t>ZAPH</t>
  </si>
  <si>
    <t>ZEPEDA-VELAZQUEZ C.</t>
  </si>
  <si>
    <t>ZEPEDA-VELAZQUEZ</t>
  </si>
  <si>
    <t>ONTARIO INSTITUTE FOR CANCER RESEARCH</t>
  </si>
  <si>
    <t>ARROWSMITH C.</t>
  </si>
  <si>
    <t>ARROWSMITH</t>
  </si>
  <si>
    <t>CHERYL H.</t>
  </si>
  <si>
    <t>ACKLOO S.</t>
  </si>
  <si>
    <t>ACKLOO</t>
  </si>
  <si>
    <t>SCHAPIRA M.</t>
  </si>
  <si>
    <t>SCHAPIRA</t>
  </si>
  <si>
    <t>RICHARDSON P.</t>
  </si>
  <si>
    <t>MEDINA T.</t>
  </si>
  <si>
    <t>TIAGO S.</t>
  </si>
  <si>
    <t>LI F.</t>
  </si>
  <si>
    <t>FENGLING</t>
  </si>
  <si>
    <t>MCLEOD D.</t>
  </si>
  <si>
    <t>MCLEOD</t>
  </si>
  <si>
    <t>ELIASON J.</t>
  </si>
  <si>
    <t>ELIASON</t>
  </si>
  <si>
    <t>CHTRAKLIN K.</t>
  </si>
  <si>
    <t>CHTRAKLIN</t>
  </si>
  <si>
    <t>KIRIL</t>
  </si>
  <si>
    <t>CHANG P.</t>
  </si>
  <si>
    <t>PANPAN</t>
  </si>
  <si>
    <t>NIKOLIAN V.</t>
  </si>
  <si>
    <t>NIKOLIAN</t>
  </si>
  <si>
    <t>VAHAGN C.</t>
  </si>
  <si>
    <t>R01GM118803</t>
  </si>
  <si>
    <t xml:space="preserve"> RONGHU </t>
  </si>
  <si>
    <t>SUTTAPITUGSAKUL S.</t>
  </si>
  <si>
    <t>SUTTAPITUGSAKUL</t>
  </si>
  <si>
    <t>SUTTIPONG</t>
  </si>
  <si>
    <t>XIAO H.</t>
  </si>
  <si>
    <t>HAOPENG</t>
  </si>
  <si>
    <t>FANGXU</t>
  </si>
  <si>
    <t>R01GM110310</t>
  </si>
  <si>
    <t>SANBONMATSU</t>
  </si>
  <si>
    <t xml:space="preserve"> KARISSA Y</t>
  </si>
  <si>
    <t>LOS ALAMOS NAT SECTY-LOS ALAMOS NAT LAB</t>
  </si>
  <si>
    <t>LAMMERT H.</t>
  </si>
  <si>
    <t>LAMMERT</t>
  </si>
  <si>
    <t>ONUCHIC J.</t>
  </si>
  <si>
    <t>ONUCHIC</t>
  </si>
  <si>
    <t>JOSÃ‰ N.</t>
  </si>
  <si>
    <t>HENNELLY S.</t>
  </si>
  <si>
    <t>HENNELLY</t>
  </si>
  <si>
    <t>SANBONMATSU K.</t>
  </si>
  <si>
    <t>KARISSA Y.</t>
  </si>
  <si>
    <t>K.Y.</t>
  </si>
  <si>
    <t>SUSMITA</t>
  </si>
  <si>
    <t>R35GM118129</t>
  </si>
  <si>
    <t>BURGERS</t>
  </si>
  <si>
    <t xml:space="preserve"> PETER M</t>
  </si>
  <si>
    <t>GALLETTO R.</t>
  </si>
  <si>
    <t>GALLETTO</t>
  </si>
  <si>
    <t>R01GM098509</t>
  </si>
  <si>
    <t>STODOLA J.</t>
  </si>
  <si>
    <t>STODOLA</t>
  </si>
  <si>
    <t>BURGERS P.</t>
  </si>
  <si>
    <t>MONDOL T.</t>
  </si>
  <si>
    <t>MONDOL</t>
  </si>
  <si>
    <t>TANUMOY</t>
  </si>
  <si>
    <t>LUKOWSKI A.</t>
  </si>
  <si>
    <t>LUKOWSKI</t>
  </si>
  <si>
    <t>APRIL L.</t>
  </si>
  <si>
    <t>R37GM041574</t>
  </si>
  <si>
    <t xml:space="preserve"> VICTOR L</t>
  </si>
  <si>
    <t>YUKL E.</t>
  </si>
  <si>
    <t>YUKL</t>
  </si>
  <si>
    <t>ERIK T.</t>
  </si>
  <si>
    <t>NEW MEXICO STATE UNIVERSITY LAS CRUCES</t>
  </si>
  <si>
    <t>MOÃ‹NNE-LOCCOZ P.</t>
  </si>
  <si>
    <t>MOÃ‹NNE-LOCCOZ</t>
  </si>
  <si>
    <t>DAVIDSON V.</t>
  </si>
  <si>
    <t>VICTOR L.</t>
  </si>
  <si>
    <t>V.L.</t>
  </si>
  <si>
    <t>SABUNCU S.</t>
  </si>
  <si>
    <t>SABUNCU</t>
  </si>
  <si>
    <t>SINAN</t>
  </si>
  <si>
    <t>AVALOS D.</t>
  </si>
  <si>
    <t>AVALOS</t>
  </si>
  <si>
    <t>MAMOUNIS K.</t>
  </si>
  <si>
    <t>MAMOUNIS</t>
  </si>
  <si>
    <t>R01GM115570</t>
  </si>
  <si>
    <t>PAVLOV</t>
  </si>
  <si>
    <t xml:space="preserve"> EVGENY </t>
  </si>
  <si>
    <t>JONAS E.</t>
  </si>
  <si>
    <t>AMODEO G.</t>
  </si>
  <si>
    <t>AMODEO</t>
  </si>
  <si>
    <t>GIUSEPPE F.</t>
  </si>
  <si>
    <t>MNATSAKANYAN N.</t>
  </si>
  <si>
    <t>MNATSAKANYAN</t>
  </si>
  <si>
    <t>NELLI</t>
  </si>
  <si>
    <t>BEREZHNAYA E.</t>
  </si>
  <si>
    <t>BEREZHNAYA</t>
  </si>
  <si>
    <t>ELENA V.</t>
  </si>
  <si>
    <t>PAVLOV E.</t>
  </si>
  <si>
    <t>EVGENY V.</t>
  </si>
  <si>
    <t>SOLESIO M.</t>
  </si>
  <si>
    <t>SOLESIO</t>
  </si>
  <si>
    <t>MARIA E.</t>
  </si>
  <si>
    <t>NEGINSKAYA M.</t>
  </si>
  <si>
    <t>NEGINSKAYA</t>
  </si>
  <si>
    <t>MARIA A.</t>
  </si>
  <si>
    <t>R01GM111084</t>
  </si>
  <si>
    <t xml:space="preserve"> FRANCIS T.F.</t>
  </si>
  <si>
    <t>ROH S.</t>
  </si>
  <si>
    <t>ROH</t>
  </si>
  <si>
    <t>SOUNG HUN</t>
  </si>
  <si>
    <t>R01GM110243</t>
  </si>
  <si>
    <t>TSAI F.</t>
  </si>
  <si>
    <t>FRANCIS T.F.</t>
  </si>
  <si>
    <t>F.T.F.</t>
  </si>
  <si>
    <t>SUKYEONG</t>
  </si>
  <si>
    <t>JUNGSOON</t>
  </si>
  <si>
    <t>SUNG N.</t>
  </si>
  <si>
    <t>NURI</t>
  </si>
  <si>
    <t>R01GM107368</t>
  </si>
  <si>
    <t xml:space="preserve"> SHU-OU </t>
  </si>
  <si>
    <t>SHAN S.</t>
  </si>
  <si>
    <t>SHU OU</t>
  </si>
  <si>
    <t>CHUNG S.</t>
  </si>
  <si>
    <t>SANG YOON</t>
  </si>
  <si>
    <t>CHIO U.</t>
  </si>
  <si>
    <t>CHIO</t>
  </si>
  <si>
    <t>UN SENG</t>
  </si>
  <si>
    <t>U.S.</t>
  </si>
  <si>
    <t>SHIMON</t>
  </si>
  <si>
    <t>SCHIFFER J.</t>
  </si>
  <si>
    <t>JAMIE M.</t>
  </si>
  <si>
    <t>PIERCE L.</t>
  </si>
  <si>
    <t>LEVI C.T.</t>
  </si>
  <si>
    <t>L.C.T.</t>
  </si>
  <si>
    <t>RELAY THERAPEUTICS</t>
  </si>
  <si>
    <t>MIH N.</t>
  </si>
  <si>
    <t>MIH</t>
  </si>
  <si>
    <t>FEHER V.</t>
  </si>
  <si>
    <t>FEHER</t>
  </si>
  <si>
    <t>VICTORIA A.</t>
  </si>
  <si>
    <t>R01GM074728</t>
  </si>
  <si>
    <t>STRAIGHT</t>
  </si>
  <si>
    <t xml:space="preserve"> AARON F</t>
  </si>
  <si>
    <t>FRENCH B.</t>
  </si>
  <si>
    <t>BRADLEY T.</t>
  </si>
  <si>
    <t>STRAIGHT A.</t>
  </si>
  <si>
    <t>MELANIE Y.</t>
  </si>
  <si>
    <t>COSTELLO J.</t>
  </si>
  <si>
    <t>COSTELLO</t>
  </si>
  <si>
    <t>RUDRA P.</t>
  </si>
  <si>
    <t>RUDRA</t>
  </si>
  <si>
    <t>PRATYAYDIPTA</t>
  </si>
  <si>
    <t>JOAQUIN M.</t>
  </si>
  <si>
    <t>GHOSH D.</t>
  </si>
  <si>
    <t>DEBASHIS</t>
  </si>
  <si>
    <t>PANDEY A.</t>
  </si>
  <si>
    <t>AHWAN</t>
  </si>
  <si>
    <t>KATHERINE R.</t>
  </si>
  <si>
    <t>MIDDLEBURY COLLEGE</t>
  </si>
  <si>
    <t>ZABEREZHNYY V.</t>
  </si>
  <si>
    <t>ZABEREZHNYY</t>
  </si>
  <si>
    <t>OLIPHANT M.</t>
  </si>
  <si>
    <t>OLIPHANT</t>
  </si>
  <si>
    <t>MICHAEL U.J.</t>
  </si>
  <si>
    <t>M.U.J.</t>
  </si>
  <si>
    <t>FORD H.</t>
  </si>
  <si>
    <t>HEIDE L.</t>
  </si>
  <si>
    <t>DEGREGORI J.</t>
  </si>
  <si>
    <t>DEGREGORI</t>
  </si>
  <si>
    <t>CHENGDU INSTITUTES OF FOOD AND DRUG CONTROL</t>
  </si>
  <si>
    <t>JIA W.</t>
  </si>
  <si>
    <t>CHANG XIAO</t>
  </si>
  <si>
    <t>TIANJIN INSTITUTE OF PHARMACEUTICAL RESEARCH</t>
  </si>
  <si>
    <t>MIAO J.</t>
  </si>
  <si>
    <t>WEN LIN</t>
  </si>
  <si>
    <t>NI Y.</t>
  </si>
  <si>
    <t>SICHUAN UNIVERSITY</t>
  </si>
  <si>
    <t>LAN K.</t>
  </si>
  <si>
    <t>YIN S.</t>
  </si>
  <si>
    <t>SHAN SHAN</t>
  </si>
  <si>
    <t>ZHU P.</t>
  </si>
  <si>
    <t>PING PING</t>
  </si>
  <si>
    <t>MING MING</t>
  </si>
  <si>
    <t>GAO L.</t>
  </si>
  <si>
    <t>LING ZHI</t>
  </si>
  <si>
    <t>L.Z.</t>
  </si>
  <si>
    <t>YU JIE</t>
  </si>
  <si>
    <t>LEE E.</t>
  </si>
  <si>
    <t>ELIZABETH E.L.</t>
  </si>
  <si>
    <t>E.E.L.</t>
  </si>
  <si>
    <t>R01GM025232</t>
  </si>
  <si>
    <t>LIS</t>
  </si>
  <si>
    <t xml:space="preserve"> JOHN T</t>
  </si>
  <si>
    <t>HENG C.</t>
  </si>
  <si>
    <t>HENG</t>
  </si>
  <si>
    <t>CHARLIE L.</t>
  </si>
  <si>
    <t>A-STAR, GENOME INSTITUTE OF SINGAPORE</t>
  </si>
  <si>
    <t>TAN S.</t>
  </si>
  <si>
    <t>SI KEE</t>
  </si>
  <si>
    <t>CHEUNG E.</t>
  </si>
  <si>
    <t>RINALDI N.</t>
  </si>
  <si>
    <t>NICOLA</t>
  </si>
  <si>
    <t>MIT COMPUTER SCIENCE AND ARTIFICIAL INTELLIGENCE LABORATORY</t>
  </si>
  <si>
    <t>RUAN X.</t>
  </si>
  <si>
    <t>XIAOAN</t>
  </si>
  <si>
    <t>LI G.</t>
  </si>
  <si>
    <t>GUOLIANG</t>
  </si>
  <si>
    <t>ZHIZHUO</t>
  </si>
  <si>
    <t>NATIONAL UNIVERSITY OF SINGAPORE</t>
  </si>
  <si>
    <t>LIS J.</t>
  </si>
  <si>
    <t>SUNG Y.</t>
  </si>
  <si>
    <t>YING YING</t>
  </si>
  <si>
    <t>ZIKAI</t>
  </si>
  <si>
    <t>KELLIS M.</t>
  </si>
  <si>
    <t>KELLIS</t>
  </si>
  <si>
    <t>CORE L.</t>
  </si>
  <si>
    <t>CORE</t>
  </si>
  <si>
    <t>LEIGHTON J.</t>
  </si>
  <si>
    <t>SUNG W.</t>
  </si>
  <si>
    <t>WING KIN</t>
  </si>
  <si>
    <t>MEI HUI</t>
  </si>
  <si>
    <t>LINGADAHALLI S.</t>
  </si>
  <si>
    <t>LINGADAHALLI</t>
  </si>
  <si>
    <t>SHREYAS</t>
  </si>
  <si>
    <t>UNIVERSIDADE DE MACAU</t>
  </si>
  <si>
    <t>CAI S.</t>
  </si>
  <si>
    <t>SHAOJIANG</t>
  </si>
  <si>
    <t>POH H.</t>
  </si>
  <si>
    <t>POH</t>
  </si>
  <si>
    <t>HUAY MEI</t>
  </si>
  <si>
    <t>CHNG K.</t>
  </si>
  <si>
    <t>CHNG</t>
  </si>
  <si>
    <t>KERN REI</t>
  </si>
  <si>
    <t>RUAN Y.</t>
  </si>
  <si>
    <t>YIJUN</t>
  </si>
  <si>
    <t>DO H.</t>
  </si>
  <si>
    <t>HUY HOANG</t>
  </si>
  <si>
    <t>PERRY G.</t>
  </si>
  <si>
    <t>GUY M.L.</t>
  </si>
  <si>
    <t>G.M.L.</t>
  </si>
  <si>
    <t>UNIVERSITY OF PRINCE EDWARD ISLAND</t>
  </si>
  <si>
    <t>R01GM124377</t>
  </si>
  <si>
    <t xml:space="preserve"> SETH S</t>
  </si>
  <si>
    <t>YIFEI</t>
  </si>
  <si>
    <t>CHINA AGRICULTURAL UNIVERSITY</t>
  </si>
  <si>
    <t>BLAIR S.</t>
  </si>
  <si>
    <t>SETH S.</t>
  </si>
  <si>
    <t>PENG T.</t>
  </si>
  <si>
    <t>BECKER J.</t>
  </si>
  <si>
    <t>NICETTO D.</t>
  </si>
  <si>
    <t>NICETTO</t>
  </si>
  <si>
    <t>DARIO</t>
  </si>
  <si>
    <t>BONASIO R.</t>
  </si>
  <si>
    <t>BONASIO</t>
  </si>
  <si>
    <t>BLAHNIK K.</t>
  </si>
  <si>
    <t>BLAHNIK</t>
  </si>
  <si>
    <t>JENUWEIN T.</t>
  </si>
  <si>
    <t>JENUWEIN</t>
  </si>
  <si>
    <t>MAX PLANCK INSTITUTE OF IMMUNOBIOLOGY AND EPIGENETICS</t>
  </si>
  <si>
    <t>DONAHUE G.</t>
  </si>
  <si>
    <t>DONAHUE</t>
  </si>
  <si>
    <t>GREG</t>
  </si>
  <si>
    <t>GRINDHEIM J.</t>
  </si>
  <si>
    <t>GRINDHEIM</t>
  </si>
  <si>
    <t>SHENG L.</t>
  </si>
  <si>
    <t>LIHONG</t>
  </si>
  <si>
    <t>MONTAVON T.</t>
  </si>
  <si>
    <t>MONTAVON</t>
  </si>
  <si>
    <t>JAIN T.</t>
  </si>
  <si>
    <t>R01GM112062</t>
  </si>
  <si>
    <t xml:space="preserve"> YUJIANG GENO</t>
  </si>
  <si>
    <t>JIA P.</t>
  </si>
  <si>
    <t>PEILIN</t>
  </si>
  <si>
    <t>FANG R.</t>
  </si>
  <si>
    <t>HU D.</t>
  </si>
  <si>
    <t>WU D.</t>
  </si>
  <si>
    <t>ZHONGMING</t>
  </si>
  <si>
    <t>RABIDOU K.</t>
  </si>
  <si>
    <t>RABIDOU</t>
  </si>
  <si>
    <t>KIMBERLIE</t>
  </si>
  <si>
    <t>YU D.</t>
  </si>
  <si>
    <t>DINGDANG</t>
  </si>
  <si>
    <t>R35GM118332</t>
  </si>
  <si>
    <t xml:space="preserve"> DONGPING </t>
  </si>
  <si>
    <t>YANGYI</t>
  </si>
  <si>
    <t>ZHONG D.</t>
  </si>
  <si>
    <t>DONGPING</t>
  </si>
  <si>
    <t>R01GM101153</t>
  </si>
  <si>
    <t xml:space="preserve"> DAVID P</t>
  </si>
  <si>
    <t>GOLDBERG D.</t>
  </si>
  <si>
    <t>SACRAMENTO J.</t>
  </si>
  <si>
    <t>SACRAMENTO</t>
  </si>
  <si>
    <t>JIREH JOY D.</t>
  </si>
  <si>
    <t>J.J.D.</t>
  </si>
  <si>
    <t>XIANG M.</t>
  </si>
  <si>
    <t>LUO G.</t>
  </si>
  <si>
    <t>GUOSHUN</t>
  </si>
  <si>
    <t>YUANKAI</t>
  </si>
  <si>
    <t>R01GM096403</t>
  </si>
  <si>
    <t>JARVO E.</t>
  </si>
  <si>
    <t>JARVO</t>
  </si>
  <si>
    <t>SCULIMBRENE B.</t>
  </si>
  <si>
    <t>SCULIMBRENE</t>
  </si>
  <si>
    <t>BIANCA R.</t>
  </si>
  <si>
    <t>MERCADO B.</t>
  </si>
  <si>
    <t>MERCADO</t>
  </si>
  <si>
    <t>BRANDON Q.</t>
  </si>
  <si>
    <t>B.Q.</t>
  </si>
  <si>
    <t>SHUGRUE C.</t>
  </si>
  <si>
    <t>SHUGRUE</t>
  </si>
  <si>
    <t>CHRISTOPHER R.</t>
  </si>
  <si>
    <t>R01GM066041</t>
  </si>
  <si>
    <t>BRUSCHWEILER</t>
  </si>
  <si>
    <t xml:space="preserve"> RAFAEL </t>
  </si>
  <si>
    <t>YOON S.</t>
  </si>
  <si>
    <t>SUNG OK</t>
  </si>
  <si>
    <t>HANSEN A.</t>
  </si>
  <si>
    <t>ALEXANDAR L.</t>
  </si>
  <si>
    <t>COSTA DOS SANTOS G.</t>
  </si>
  <si>
    <t>COSTA DOS SANTOS</t>
  </si>
  <si>
    <t>BRUSCHWEILER-LI L.</t>
  </si>
  <si>
    <t>BRUSCHWEILER-LI</t>
  </si>
  <si>
    <t>BRÃœSCHWEILER R.</t>
  </si>
  <si>
    <t>BRÃœSCHWEILER</t>
  </si>
  <si>
    <t>TIMÃRI I.</t>
  </si>
  <si>
    <t>TIMÃRI</t>
  </si>
  <si>
    <t>R01GM117916</t>
  </si>
  <si>
    <t xml:space="preserve"> ALISSA M </t>
  </si>
  <si>
    <t>WEAVER A.</t>
  </si>
  <si>
    <t>ALISSA M.</t>
  </si>
  <si>
    <t xml:space="preserve"> ALISSA M</t>
  </si>
  <si>
    <t>MCKENZIE A.</t>
  </si>
  <si>
    <t>MCKENZIE</t>
  </si>
  <si>
    <t>SARAH CANNON RESEARCH INSTITUTE</t>
  </si>
  <si>
    <t>JIMENEZ L.</t>
  </si>
  <si>
    <t>JIMENEZ</t>
  </si>
  <si>
    <t>LIZANDRA</t>
  </si>
  <si>
    <t>FRANKLIN J.</t>
  </si>
  <si>
    <t>FRANKLIN</t>
  </si>
  <si>
    <t>PATTON J.</t>
  </si>
  <si>
    <t>PATTON</t>
  </si>
  <si>
    <t>JAMES G.</t>
  </si>
  <si>
    <t>IZNA</t>
  </si>
  <si>
    <t>SEHER</t>
  </si>
  <si>
    <t>STIEGER B.</t>
  </si>
  <si>
    <t>STIEGER</t>
  </si>
  <si>
    <t>UNIVERSITATSSPITAL ZURICH</t>
  </si>
  <si>
    <t>R01GM108962</t>
  </si>
  <si>
    <t>HILLIARD M.</t>
  </si>
  <si>
    <t>HILLIARD</t>
  </si>
  <si>
    <t>MASSIMO A.</t>
  </si>
  <si>
    <t>KAGIAS K.</t>
  </si>
  <si>
    <t>KAGIAS</t>
  </si>
  <si>
    <t>DONATO A.</t>
  </si>
  <si>
    <t>DONATO</t>
  </si>
  <si>
    <t>WENSHENG</t>
  </si>
  <si>
    <t>SOOCHOW UNIVERSITY</t>
  </si>
  <si>
    <t>GREBER B.</t>
  </si>
  <si>
    <t>GREBER</t>
  </si>
  <si>
    <t>MAX PLANCK INSTITUT FÃœR MOLEKULARE BIOMEDIZIN</t>
  </si>
  <si>
    <t>ZHEXIN</t>
  </si>
  <si>
    <t>LIANGLIANG</t>
  </si>
  <si>
    <t>NICHOLS J.</t>
  </si>
  <si>
    <t>NICHOLS</t>
  </si>
  <si>
    <t>WELLCOME TRUST - MEDICAL RESEARCH COUNCIL CAMBRIDGE STEM CELL INSTITUTE</t>
  </si>
  <si>
    <t>PARDO M.</t>
  </si>
  <si>
    <t>SAHLÃ‰N P.</t>
  </si>
  <si>
    <t>SAHLÃ‰N</t>
  </si>
  <si>
    <t>PELIN</t>
  </si>
  <si>
    <t>HEYAO</t>
  </si>
  <si>
    <t>YU L.</t>
  </si>
  <si>
    <t>PARAST M.</t>
  </si>
  <si>
    <t>PARAST</t>
  </si>
  <si>
    <t>MANA M.</t>
  </si>
  <si>
    <t>CHOUDHARY J.</t>
  </si>
  <si>
    <t>CHOUDHARY</t>
  </si>
  <si>
    <t>JYOTI</t>
  </si>
  <si>
    <t>SPALINSKAS R.</t>
  </si>
  <si>
    <t>SPALINSKAS</t>
  </si>
  <si>
    <t>RAPOLAS</t>
  </si>
  <si>
    <t>TANG M.</t>
  </si>
  <si>
    <t>MAN CHENG</t>
  </si>
  <si>
    <t>TAN D.</t>
  </si>
  <si>
    <t>DENG M.</t>
  </si>
  <si>
    <t>GANUGULA R.</t>
  </si>
  <si>
    <t>GANUGULA</t>
  </si>
  <si>
    <t>ARORA M.</t>
  </si>
  <si>
    <t>KUMAR M.</t>
  </si>
  <si>
    <t>M. N.V.RAVI</t>
  </si>
  <si>
    <t>M.N.V.R.</t>
  </si>
  <si>
    <t>H. L.</t>
  </si>
  <si>
    <t>R01GM118491</t>
  </si>
  <si>
    <t>MACGURN</t>
  </si>
  <si>
    <t xml:space="preserve"> JASON A</t>
  </si>
  <si>
    <t>MACGURN J.</t>
  </si>
  <si>
    <t>JASON A.</t>
  </si>
  <si>
    <t>HO H.</t>
  </si>
  <si>
    <t>HSUAN CHUNG</t>
  </si>
  <si>
    <t>PI CHIANG</t>
  </si>
  <si>
    <t>SORA</t>
  </si>
  <si>
    <t>TUMOLO J.</t>
  </si>
  <si>
    <t>TUMOLO</t>
  </si>
  <si>
    <t>R21GM119018</t>
  </si>
  <si>
    <t>ZHAI</t>
  </si>
  <si>
    <t xml:space="preserve"> RONG GRACE</t>
  </si>
  <si>
    <t>FAROOQ A.</t>
  </si>
  <si>
    <t>FAROOQ</t>
  </si>
  <si>
    <t>AMJAD</t>
  </si>
  <si>
    <t>MITCHELL T.</t>
  </si>
  <si>
    <t>TIMOTHY GAVIN</t>
  </si>
  <si>
    <t>ABAD C.</t>
  </si>
  <si>
    <t>ABAD</t>
  </si>
  <si>
    <t>CLEMER</t>
  </si>
  <si>
    <t>BLANTON S.</t>
  </si>
  <si>
    <t>BLANTON</t>
  </si>
  <si>
    <t>SUSAN H.</t>
  </si>
  <si>
    <t>TOKGOZ-YILMAZ S.</t>
  </si>
  <si>
    <t>TOKGOZ-YILMAZ</t>
  </si>
  <si>
    <t>SUNA</t>
  </si>
  <si>
    <t>ANKARA UNIVERSITY, FACULTY OF MEDICINE</t>
  </si>
  <si>
    <t>DUMAN D.</t>
  </si>
  <si>
    <t>DUMAN</t>
  </si>
  <si>
    <t>CENGIZ F.</t>
  </si>
  <si>
    <t>CENGIZ</t>
  </si>
  <si>
    <t>FILIZ BASAK</t>
  </si>
  <si>
    <t>F.B.</t>
  </si>
  <si>
    <t>TEKIN M.</t>
  </si>
  <si>
    <t>TEKIN</t>
  </si>
  <si>
    <t>MUSTAFA</t>
  </si>
  <si>
    <t>BADEMCI G.</t>
  </si>
  <si>
    <t>BADEMCI</t>
  </si>
  <si>
    <t>GUNEY</t>
  </si>
  <si>
    <t>JIAQI</t>
  </si>
  <si>
    <t>YANTAI UNIVERSITY</t>
  </si>
  <si>
    <t>WALZ K.</t>
  </si>
  <si>
    <t>WALZ</t>
  </si>
  <si>
    <t>KATHERINA</t>
  </si>
  <si>
    <t>DIAZ-HORTA O.</t>
  </si>
  <si>
    <t>DIAZ-HORTA</t>
  </si>
  <si>
    <t>SUBASIOGLU A.</t>
  </si>
  <si>
    <t>SUBASIOGLU</t>
  </si>
  <si>
    <t>ATATURK TRAINING AND RESEARCH HOSPITAL</t>
  </si>
  <si>
    <t>CHONG</t>
  </si>
  <si>
    <t>SEYHAN S.</t>
  </si>
  <si>
    <t>SEYHAN</t>
  </si>
  <si>
    <t>SERHAT</t>
  </si>
  <si>
    <t>GRACE ZHAI R.</t>
  </si>
  <si>
    <t>GRACE ZHAI</t>
  </si>
  <si>
    <t>R01GM096032</t>
  </si>
  <si>
    <t>CHRISTIAEN</t>
  </si>
  <si>
    <t xml:space="preserve"> LIONEL </t>
  </si>
  <si>
    <t>BRAHMBHATT S.</t>
  </si>
  <si>
    <t>BRAHMBHATT</t>
  </si>
  <si>
    <t>SAAHIL</t>
  </si>
  <si>
    <t>CHRISTIAEN L.</t>
  </si>
  <si>
    <t>BERNADSKAYA Y.</t>
  </si>
  <si>
    <t>BERNADSKAYA</t>
  </si>
  <si>
    <t>YELENA Y.</t>
  </si>
  <si>
    <t>GLINE S.</t>
  </si>
  <si>
    <t>GLINE</t>
  </si>
  <si>
    <t>R01GM110628</t>
  </si>
  <si>
    <t>CANCELAS</t>
  </si>
  <si>
    <t xml:space="preserve"> JOSE A </t>
  </si>
  <si>
    <t>DIAZ-MECO M.</t>
  </si>
  <si>
    <t>DIAZ-MECO</t>
  </si>
  <si>
    <t>M. T.</t>
  </si>
  <si>
    <t>REYNAUD D.</t>
  </si>
  <si>
    <t>REYNAUD</t>
  </si>
  <si>
    <t>HEGDE S.</t>
  </si>
  <si>
    <t>HEGDE</t>
  </si>
  <si>
    <t>NAYAK R.</t>
  </si>
  <si>
    <t>NAYAK</t>
  </si>
  <si>
    <t>PERENTESIS J.</t>
  </si>
  <si>
    <t>PERENTESIS</t>
  </si>
  <si>
    <t>ALTHOFF M.</t>
  </si>
  <si>
    <t>ALTHOFF</t>
  </si>
  <si>
    <t>M. J.</t>
  </si>
  <si>
    <t>REINA-CAMPOS M.</t>
  </si>
  <si>
    <t>REINA-CAMPOS</t>
  </si>
  <si>
    <t>MOSCAT J.</t>
  </si>
  <si>
    <t>MOSCAT</t>
  </si>
  <si>
    <t>WELLENDORF A.</t>
  </si>
  <si>
    <t>WELLENDORF</t>
  </si>
  <si>
    <t>A. M.</t>
  </si>
  <si>
    <t>CANCELAS J.</t>
  </si>
  <si>
    <t>J. A.</t>
  </si>
  <si>
    <t>MOHMOUD F.</t>
  </si>
  <si>
    <t>MOHMOUD</t>
  </si>
  <si>
    <t>HANCHUANZHI</t>
  </si>
  <si>
    <t>R01GM092740</t>
  </si>
  <si>
    <t>OTOMO</t>
  </si>
  <si>
    <t xml:space="preserve"> TAKANORI </t>
  </si>
  <si>
    <t>OTOMO T.</t>
  </si>
  <si>
    <t>TAKANORI</t>
  </si>
  <si>
    <t>METLAGEL Z.</t>
  </si>
  <si>
    <t>METLAGEL</t>
  </si>
  <si>
    <t>ZOLTAN</t>
  </si>
  <si>
    <t>OHASHI K.</t>
  </si>
  <si>
    <t>KAZUTO</t>
  </si>
  <si>
    <t>GUNMA UNIVERSITY</t>
  </si>
  <si>
    <t>OTOMO C.</t>
  </si>
  <si>
    <t>CHINATSU</t>
  </si>
  <si>
    <t>R01GM105821</t>
  </si>
  <si>
    <t>SNOW</t>
  </si>
  <si>
    <t xml:space="preserve"> ANDREW L</t>
  </si>
  <si>
    <t>HENRY M. JACKSON FDN FOR THE ADV MIL/MED</t>
  </si>
  <si>
    <t>TALMON M.</t>
  </si>
  <si>
    <t>TALMON</t>
  </si>
  <si>
    <t>UNIVERSITÃ€ DEGLI STUDI DEL PIEMONTE ORIENTALE AMEDEO AVOGADRO, NOVARA</t>
  </si>
  <si>
    <t>GESU A.</t>
  </si>
  <si>
    <t>GESU</t>
  </si>
  <si>
    <t>VELNATI S.</t>
  </si>
  <si>
    <t>VELNATI</t>
  </si>
  <si>
    <t>SURESH</t>
  </si>
  <si>
    <t>FRESU L.</t>
  </si>
  <si>
    <t>FRESU</t>
  </si>
  <si>
    <t>LUIGIA GRAZIA</t>
  </si>
  <si>
    <t>L.G.</t>
  </si>
  <si>
    <t>GRAZIANI A.</t>
  </si>
  <si>
    <t>GRAZIANI</t>
  </si>
  <si>
    <t>UNIVERSITÃ€ VITA-SALUTE SAN RAFFAELE</t>
  </si>
  <si>
    <t>VARMA K.</t>
  </si>
  <si>
    <t>KONDURU SAI SANDEEP</t>
  </si>
  <si>
    <t>K.S.S.</t>
  </si>
  <si>
    <t>MASSAROTTI A.</t>
  </si>
  <si>
    <t>MASSAROTTI</t>
  </si>
  <si>
    <t>ALBERTO</t>
  </si>
  <si>
    <t>CAPELLO D.</t>
  </si>
  <si>
    <t>CAPELLO</t>
  </si>
  <si>
    <t>DANIELA</t>
  </si>
  <si>
    <t>TRON G.</t>
  </si>
  <si>
    <t>TRON</t>
  </si>
  <si>
    <t>GIAN CESARE</t>
  </si>
  <si>
    <t>BALDANZI G.</t>
  </si>
  <si>
    <t>BALDANZI</t>
  </si>
  <si>
    <t>GIANLUCA</t>
  </si>
  <si>
    <t>RUFFO E.</t>
  </si>
  <si>
    <t>RUFFO</t>
  </si>
  <si>
    <t>ELISA</t>
  </si>
  <si>
    <t>BERTONI A.</t>
  </si>
  <si>
    <t>BERTONI</t>
  </si>
  <si>
    <t>SNOW A.</t>
  </si>
  <si>
    <t>UNIFORMED SERVICES UNIVERSITY OF THE HEALTH SCIENCES</t>
  </si>
  <si>
    <t>R01GM098482</t>
  </si>
  <si>
    <t xml:space="preserve"> REBECCA </t>
  </si>
  <si>
    <t>PAGE R.</t>
  </si>
  <si>
    <t>KUMAR G.</t>
  </si>
  <si>
    <t>GANESAN SENTHIL</t>
  </si>
  <si>
    <t>PETI W.</t>
  </si>
  <si>
    <t>PETI</t>
  </si>
  <si>
    <t>FALCONER D.</t>
  </si>
  <si>
    <t>FALCONER</t>
  </si>
  <si>
    <t>R35GM125034</t>
  </si>
  <si>
    <t>SGOURAKIS</t>
  </si>
  <si>
    <t xml:space="preserve"> NIKOLAOS </t>
  </si>
  <si>
    <t>SGOURAKIS N.</t>
  </si>
  <si>
    <t>NIKOLAOS G.</t>
  </si>
  <si>
    <t>NERLI S.</t>
  </si>
  <si>
    <t>NERLI</t>
  </si>
  <si>
    <t>SANTRUPTI</t>
  </si>
  <si>
    <t>R01GM120574</t>
  </si>
  <si>
    <t>MONTELIONE</t>
  </si>
  <si>
    <t xml:space="preserve"> GAETANO T</t>
  </si>
  <si>
    <t>YUANPENG JANET</t>
  </si>
  <si>
    <t>CENTER FOR ADVANCED BIOTECHNOLOGY AND MEDICINE</t>
  </si>
  <si>
    <t>SWAPNA G.</t>
  </si>
  <si>
    <t>GURLA V.T.</t>
  </si>
  <si>
    <t>G.V.T.</t>
  </si>
  <si>
    <t>MARKS D.</t>
  </si>
  <si>
    <t>MARKS</t>
  </si>
  <si>
    <t>DEBORA S.</t>
  </si>
  <si>
    <t>ISHIDA Y.</t>
  </si>
  <si>
    <t>ISHIDA</t>
  </si>
  <si>
    <t>YOJIRO</t>
  </si>
  <si>
    <t>BROCK K.</t>
  </si>
  <si>
    <t>KELLY P.</t>
  </si>
  <si>
    <t>MONTELIONE G.</t>
  </si>
  <si>
    <t>GAETANO T.</t>
  </si>
  <si>
    <t>INOUYE M.</t>
  </si>
  <si>
    <t>MASAYORI</t>
  </si>
  <si>
    <t>SANDER C.</t>
  </si>
  <si>
    <t>SANDER</t>
  </si>
  <si>
    <t>R01GM113050</t>
  </si>
  <si>
    <t>ROSENBAUM</t>
  </si>
  <si>
    <t>ROSENBAUM D.</t>
  </si>
  <si>
    <t>R01GM106239</t>
  </si>
  <si>
    <t xml:space="preserve"> KEVIN H</t>
  </si>
  <si>
    <t>ADVANCED SCIENCE RESEARCH CENTER</t>
  </si>
  <si>
    <t>CLARK L.</t>
  </si>
  <si>
    <t>LINDSAY D.</t>
  </si>
  <si>
    <t>GARDNER K.</t>
  </si>
  <si>
    <t>KEVIN H.</t>
  </si>
  <si>
    <t>CITY UNIVERSITY OF NEW YORK</t>
  </si>
  <si>
    <t>DIKIY I.</t>
  </si>
  <si>
    <t>DIKIY</t>
  </si>
  <si>
    <t>R01GM066189</t>
  </si>
  <si>
    <t>HASKO</t>
  </si>
  <si>
    <t xml:space="preserve"> GEORGE </t>
  </si>
  <si>
    <t>BLANDIZZI C.</t>
  </si>
  <si>
    <t>BLANDIZZI</t>
  </si>
  <si>
    <t>HASKÃ“ G.</t>
  </si>
  <si>
    <t>HASKÃ“</t>
  </si>
  <si>
    <t>GYÃ–RGY</t>
  </si>
  <si>
    <t>PACHER P.</t>
  </si>
  <si>
    <t>PACHER</t>
  </si>
  <si>
    <t>PÃL</t>
  </si>
  <si>
    <t>GUILLIAMS M.</t>
  </si>
  <si>
    <t>GUILLIAMS</t>
  </si>
  <si>
    <t>ANTONIOLI L.</t>
  </si>
  <si>
    <t>ANTONIOLI</t>
  </si>
  <si>
    <t>R01GM063732</t>
  </si>
  <si>
    <t xml:space="preserve"> SHI-JIE </t>
  </si>
  <si>
    <t>SHI JIE</t>
  </si>
  <si>
    <t>R01GM117059</t>
  </si>
  <si>
    <t>LI ZHEN</t>
  </si>
  <si>
    <t>ZHEJIANG UNIVERSITY OF TECHNOLOGY</t>
  </si>
  <si>
    <t>HORNG T.</t>
  </si>
  <si>
    <t>HORNG</t>
  </si>
  <si>
    <t>TZYY LENG</t>
  </si>
  <si>
    <t>FENG CHIA UNIVERSITY</t>
  </si>
  <si>
    <t>EISENBERG R.</t>
  </si>
  <si>
    <t>EISENBERG</t>
  </si>
  <si>
    <t>MAITRA A.</t>
  </si>
  <si>
    <t>ANIRBAN</t>
  </si>
  <si>
    <t>R35GM119721</t>
  </si>
  <si>
    <t xml:space="preserve"> JIKUI </t>
  </si>
  <si>
    <t>R01GM079641</t>
  </si>
  <si>
    <t>GOZANI</t>
  </si>
  <si>
    <t xml:space="preserve"> OR P.</t>
  </si>
  <si>
    <t>HAUSMANN S.</t>
  </si>
  <si>
    <t>HAUSMANN</t>
  </si>
  <si>
    <t>MICHAEL PAUL</t>
  </si>
  <si>
    <t>JIUWEI</t>
  </si>
  <si>
    <t>FUENTES M.</t>
  </si>
  <si>
    <t>FUENTES</t>
  </si>
  <si>
    <t>MARY ESMERALDA</t>
  </si>
  <si>
    <t>CAPORICCI M.</t>
  </si>
  <si>
    <t>CAPORICCI</t>
  </si>
  <si>
    <t>HUAMIN</t>
  </si>
  <si>
    <t>LI A.</t>
  </si>
  <si>
    <t>AMI</t>
  </si>
  <si>
    <t>CARLSON S.</t>
  </si>
  <si>
    <t>SCOTT MOORE</t>
  </si>
  <si>
    <t>NGUYEN N.</t>
  </si>
  <si>
    <t>NICHOLAS DANG</t>
  </si>
  <si>
    <t>TOPISIROVIC I.</t>
  </si>
  <si>
    <t>TOPISIROVIC</t>
  </si>
  <si>
    <t>JIKUI</t>
  </si>
  <si>
    <t>MICHAEL CORY</t>
  </si>
  <si>
    <t>PILLAI R.</t>
  </si>
  <si>
    <t>PILLAI</t>
  </si>
  <si>
    <t>RENJITHA</t>
  </si>
  <si>
    <t>FRANCIS J.</t>
  </si>
  <si>
    <t>JOEL WILLIAM</t>
  </si>
  <si>
    <t>HULEA L.</t>
  </si>
  <si>
    <t>HULEA</t>
  </si>
  <si>
    <t>MAZUR P.</t>
  </si>
  <si>
    <t>MAZUR</t>
  </si>
  <si>
    <t>PAWEL KAROL</t>
  </si>
  <si>
    <t>VAN RECHEM C.</t>
  </si>
  <si>
    <t>VAN RECHEM</t>
  </si>
  <si>
    <t>CAPUCINE</t>
  </si>
  <si>
    <t>JOSHUA ERIC</t>
  </si>
  <si>
    <t>IGNACIO IVAN</t>
  </si>
  <si>
    <t>GOZANI O.</t>
  </si>
  <si>
    <t>OR</t>
  </si>
  <si>
    <t>JOHN ANTHONY</t>
  </si>
  <si>
    <t>SHUO</t>
  </si>
  <si>
    <t>LOFGREN S.</t>
  </si>
  <si>
    <t>LOFGREN</t>
  </si>
  <si>
    <t>SHANE MICHAEL</t>
  </si>
  <si>
    <t>TANDOC K.</t>
  </si>
  <si>
    <t>TANDOC</t>
  </si>
  <si>
    <t>KRISTOFFERSON</t>
  </si>
  <si>
    <t>WARRICK G.</t>
  </si>
  <si>
    <t>WARRICK</t>
  </si>
  <si>
    <t>GWEN S.D.</t>
  </si>
  <si>
    <t>G.S.D.</t>
  </si>
  <si>
    <t>LENHART K.</t>
  </si>
  <si>
    <t>LENHART</t>
  </si>
  <si>
    <t>KARI F.</t>
  </si>
  <si>
    <t>CAPOZZOLI B.</t>
  </si>
  <si>
    <t>CAPOZZOLI</t>
  </si>
  <si>
    <t>R01GM048661</t>
  </si>
  <si>
    <t>TOKITO M.</t>
  </si>
  <si>
    <t>TOKITO</t>
  </si>
  <si>
    <t>MARIKO K.</t>
  </si>
  <si>
    <t>MAGIERA M.</t>
  </si>
  <si>
    <t>MAGIERA</t>
  </si>
  <si>
    <t>INSTITUT CURIE</t>
  </si>
  <si>
    <t>GUEDES-DIAS P.</t>
  </si>
  <si>
    <t>GUEDES-DIAS</t>
  </si>
  <si>
    <t>NIRSCHL J.</t>
  </si>
  <si>
    <t>NIRSCHL</t>
  </si>
  <si>
    <t>ABREU N.</t>
  </si>
  <si>
    <t>ABREU</t>
  </si>
  <si>
    <t>NOHELY</t>
  </si>
  <si>
    <t>JANKE C.</t>
  </si>
  <si>
    <t>JANKE</t>
  </si>
  <si>
    <t>CARSTEN</t>
  </si>
  <si>
    <t>R01GM109996</t>
  </si>
  <si>
    <t>READ</t>
  </si>
  <si>
    <t xml:space="preserve"> STEPHEN J </t>
  </si>
  <si>
    <t>ZHONG LIN</t>
  </si>
  <si>
    <t>LAM H.</t>
  </si>
  <si>
    <t>HEI YEUNG</t>
  </si>
  <si>
    <t>XUE F.</t>
  </si>
  <si>
    <t>DROUTMAN V.</t>
  </si>
  <si>
    <t>DROUTMAN</t>
  </si>
  <si>
    <t>VITA</t>
  </si>
  <si>
    <t>MILLER L.</t>
  </si>
  <si>
    <t>LYNN C.</t>
  </si>
  <si>
    <t>BECHARA A.</t>
  </si>
  <si>
    <t>BECHARA</t>
  </si>
  <si>
    <t>ANTOINE</t>
  </si>
  <si>
    <t>BARKLEY-LEVENSON E.</t>
  </si>
  <si>
    <t>BARKLEY-LEVENSON</t>
  </si>
  <si>
    <t>READ S.</t>
  </si>
  <si>
    <t>XUE G.</t>
  </si>
  <si>
    <t>GUE</t>
  </si>
  <si>
    <t>R35GM119437</t>
  </si>
  <si>
    <t>SEELIGER</t>
  </si>
  <si>
    <t xml:space="preserve"> MARKUS AUGUST</t>
  </si>
  <si>
    <t>HANSON S.</t>
  </si>
  <si>
    <t>SONYA M.</t>
  </si>
  <si>
    <t>SEELIGER M.</t>
  </si>
  <si>
    <t>MARKUS A.</t>
  </si>
  <si>
    <t>GEORGHIOU G.</t>
  </si>
  <si>
    <t>GEORGHIOU</t>
  </si>
  <si>
    <t>THAKUR M.</t>
  </si>
  <si>
    <t>THAKUR</t>
  </si>
  <si>
    <t>MILLER W.</t>
  </si>
  <si>
    <t>W. TODD</t>
  </si>
  <si>
    <t>RANDOLPH C.</t>
  </si>
  <si>
    <t>RANDOLPH</t>
  </si>
  <si>
    <t>R01GM118484</t>
  </si>
  <si>
    <t>FRANKLIN E.</t>
  </si>
  <si>
    <t>ELISSIA T.</t>
  </si>
  <si>
    <t>BETANCOURT S.</t>
  </si>
  <si>
    <t>BETANCOURT</t>
  </si>
  <si>
    <t>STELLA K.</t>
  </si>
  <si>
    <t>DEBRECENI EGYETEM TERMÃ‰SZETTUDOMÃNYI Ã‰S TECHNOLÃ“GIAI KAR</t>
  </si>
  <si>
    <t>PÃ“CSI I.</t>
  </si>
  <si>
    <t>PÃ“CSI</t>
  </si>
  <si>
    <t>SZILÃGYI Z.</t>
  </si>
  <si>
    <t>SZILÃGYI</t>
  </si>
  <si>
    <t>ZOLTÃN</t>
  </si>
  <si>
    <t>TEVA PHARMACEUTICAL WORKS LTD.</t>
  </si>
  <si>
    <t>TÃ“TH L.</t>
  </si>
  <si>
    <t>TÃ“TH</t>
  </si>
  <si>
    <t>KOZÃK L.</t>
  </si>
  <si>
    <t>KOZÃK</t>
  </si>
  <si>
    <t>R01GM114290</t>
  </si>
  <si>
    <t>TIGHE</t>
  </si>
  <si>
    <t xml:space="preserve"> PATRICK J</t>
  </si>
  <si>
    <t>SILVER N.</t>
  </si>
  <si>
    <t>SILVER</t>
  </si>
  <si>
    <t>HITCHCOCK K.</t>
  </si>
  <si>
    <t>HITCHCOCK</t>
  </si>
  <si>
    <t>AMDUR R.</t>
  </si>
  <si>
    <t>AMDUR</t>
  </si>
  <si>
    <t>DOURADO J.</t>
  </si>
  <si>
    <t>DOURADO</t>
  </si>
  <si>
    <t>MORRIS C.</t>
  </si>
  <si>
    <t>DZIEGIELEWSKI P.</t>
  </si>
  <si>
    <t>DZIEGIELEWSKI</t>
  </si>
  <si>
    <t>FREDENBURG K.</t>
  </si>
  <si>
    <t>FREDENBURG</t>
  </si>
  <si>
    <t>KRISTIANNA</t>
  </si>
  <si>
    <t>DANAN D.</t>
  </si>
  <si>
    <t>DANAN</t>
  </si>
  <si>
    <t>DEEPA</t>
  </si>
  <si>
    <t>FILLINGIM R.</t>
  </si>
  <si>
    <t>FILLINGIM</t>
  </si>
  <si>
    <t>UNIVERSITY OF FLORIDA COLLEGE OF DENTISTRY</t>
  </si>
  <si>
    <t>MENDENHALL W.</t>
  </si>
  <si>
    <t>MENDENHALL</t>
  </si>
  <si>
    <t>FULLERTON A.</t>
  </si>
  <si>
    <t>FULLERTON</t>
  </si>
  <si>
    <t>TIGHE P.</t>
  </si>
  <si>
    <t>R01GM126002</t>
  </si>
  <si>
    <t xml:space="preserve"> XIAOTONG TOM </t>
  </si>
  <si>
    <t>XIAO M.</t>
  </si>
  <si>
    <t>MENGLI</t>
  </si>
  <si>
    <t>R01GM113250</t>
  </si>
  <si>
    <t>XIAOTONG</t>
  </si>
  <si>
    <t>R01GM084998</t>
  </si>
  <si>
    <t>FREEL</t>
  </si>
  <si>
    <t>EYERS, CAREN L.</t>
  </si>
  <si>
    <t>FREEL MEYERS C.</t>
  </si>
  <si>
    <t>FREEL MEYERS</t>
  </si>
  <si>
    <t>CAREN L.</t>
  </si>
  <si>
    <t>BARTEE D.</t>
  </si>
  <si>
    <t>BARTEE</t>
  </si>
  <si>
    <t>SANDERS S.</t>
  </si>
  <si>
    <t>SANDERS</t>
  </si>
  <si>
    <t>PHILLIPS P.</t>
  </si>
  <si>
    <t>MACKENZIE J.</t>
  </si>
  <si>
    <t>KOPPISCH A.</t>
  </si>
  <si>
    <t>KOPPISCH</t>
  </si>
  <si>
    <t>ANDREW T.</t>
  </si>
  <si>
    <t>R35GM125029</t>
  </si>
  <si>
    <t>HULL</t>
  </si>
  <si>
    <t xml:space="preserve"> KAMI LEE</t>
  </si>
  <si>
    <t>JOYCE L.</t>
  </si>
  <si>
    <t>LEO A.</t>
  </si>
  <si>
    <t>MERCK &amp;AMP; CO., INC.</t>
  </si>
  <si>
    <t>RUCK R.</t>
  </si>
  <si>
    <t>RUCK</t>
  </si>
  <si>
    <t>REBECCA T.</t>
  </si>
  <si>
    <t>VANABLE E.</t>
  </si>
  <si>
    <t>VANABLE</t>
  </si>
  <si>
    <t>EVAN P.</t>
  </si>
  <si>
    <t>KENNEMUR J.</t>
  </si>
  <si>
    <t>KENNEMUR</t>
  </si>
  <si>
    <t>HULL K.</t>
  </si>
  <si>
    <t>KAMI L.</t>
  </si>
  <si>
    <t>SCHULTZ D.</t>
  </si>
  <si>
    <t>SCHULTZ</t>
  </si>
  <si>
    <t>DANIELLE M.</t>
  </si>
  <si>
    <t>R01GM124004</t>
  </si>
  <si>
    <t>MICALIZIO</t>
  </si>
  <si>
    <t xml:space="preserve"> GLENN C</t>
  </si>
  <si>
    <t>LEON R.</t>
  </si>
  <si>
    <t>LEON</t>
  </si>
  <si>
    <t>ROBERT M.</t>
  </si>
  <si>
    <t>KIER M.</t>
  </si>
  <si>
    <t>KIER</t>
  </si>
  <si>
    <t>MILLHAM A.</t>
  </si>
  <si>
    <t>MILLHAM</t>
  </si>
  <si>
    <t>ADAM B.</t>
  </si>
  <si>
    <t>MICALIZIO G.</t>
  </si>
  <si>
    <t>GLENN C.</t>
  </si>
  <si>
    <t>KARMAKAR R.</t>
  </si>
  <si>
    <t>RAJDIP</t>
  </si>
  <si>
    <t>STEMPEL Z.</t>
  </si>
  <si>
    <t>STEMPEL</t>
  </si>
  <si>
    <t>ZACHARY D.</t>
  </si>
  <si>
    <t>R01GM027750</t>
  </si>
  <si>
    <t>SPUDICH</t>
  </si>
  <si>
    <t xml:space="preserve"> JOHN LEE</t>
  </si>
  <si>
    <t>MEITIAN</t>
  </si>
  <si>
    <t>SINESHCHEKOV O.</t>
  </si>
  <si>
    <t>SINESHCHEKOV</t>
  </si>
  <si>
    <t>OLEG A.</t>
  </si>
  <si>
    <t>CHIA YING</t>
  </si>
  <si>
    <t>SCHAFER C.</t>
  </si>
  <si>
    <t>SCHAFER</t>
  </si>
  <si>
    <t>GOVORUNOVA E.</t>
  </si>
  <si>
    <t>GOVORUNOVA</t>
  </si>
  <si>
    <t>ELENA G.</t>
  </si>
  <si>
    <t>SPUDICH J.</t>
  </si>
  <si>
    <t>R01GM068865</t>
  </si>
  <si>
    <t>CRANDALL</t>
  </si>
  <si>
    <t xml:space="preserve"> CRAIG G</t>
  </si>
  <si>
    <t>MORALEZ G.</t>
  </si>
  <si>
    <t>MORALEZ</t>
  </si>
  <si>
    <t>CRAMER M.</t>
  </si>
  <si>
    <t>CRANDALL C.</t>
  </si>
  <si>
    <t>CRAIG G.</t>
  </si>
  <si>
    <t>HUANG M.</t>
  </si>
  <si>
    <t>R01GM020501</t>
  </si>
  <si>
    <t xml:space="preserve"> EDWARD A</t>
  </si>
  <si>
    <t>MOUCHLIS V.</t>
  </si>
  <si>
    <t>MOUCHLIS</t>
  </si>
  <si>
    <t>VARNAVAS D.</t>
  </si>
  <si>
    <t>DENNIS E.</t>
  </si>
  <si>
    <t>ARMANDO A.</t>
  </si>
  <si>
    <t>ARMANDO</t>
  </si>
  <si>
    <t>VISWANATHAN R.</t>
  </si>
  <si>
    <t>VISWANATHAN</t>
  </si>
  <si>
    <t>RAJI</t>
  </si>
  <si>
    <t>YESHIVA UNIVERSITY</t>
  </si>
  <si>
    <t>STEINBERG G.</t>
  </si>
  <si>
    <t>STEINBERG</t>
  </si>
  <si>
    <t>FAJARDO E.</t>
  </si>
  <si>
    <t>FAJARDO</t>
  </si>
  <si>
    <t>EDUARDO</t>
  </si>
  <si>
    <t>HALLER M.</t>
  </si>
  <si>
    <t>HALLER</t>
  </si>
  <si>
    <t>R01GM121110</t>
  </si>
  <si>
    <t xml:space="preserve"> PEGGY A</t>
  </si>
  <si>
    <t>OCASIO A.</t>
  </si>
  <si>
    <t>OCASIO</t>
  </si>
  <si>
    <t>ANGELICA B.</t>
  </si>
  <si>
    <t>COTTER P.</t>
  </si>
  <si>
    <t>PEGGY A.</t>
  </si>
  <si>
    <t>R01GM101955</t>
  </si>
  <si>
    <t>MCKIM</t>
  </si>
  <si>
    <t xml:space="preserve"> KIM S</t>
  </si>
  <si>
    <t>WHITE-BROWN S.</t>
  </si>
  <si>
    <t>WHITE-BROWN</t>
  </si>
  <si>
    <t>SANESE</t>
  </si>
  <si>
    <t>NIELSEN R.</t>
  </si>
  <si>
    <t>STOWERS INSTITUTE FOR MEDICAL RESEARCH</t>
  </si>
  <si>
    <t>ECHE S.</t>
  </si>
  <si>
    <t>ECHE</t>
  </si>
  <si>
    <t>SALAM</t>
  </si>
  <si>
    <t>MCKIM K.</t>
  </si>
  <si>
    <t>BONNER A.</t>
  </si>
  <si>
    <t>BONNER</t>
  </si>
  <si>
    <t>HAWLEY R.</t>
  </si>
  <si>
    <t>HAWLEY</t>
  </si>
  <si>
    <t>R. SCOTT</t>
  </si>
  <si>
    <t>LAKE C.</t>
  </si>
  <si>
    <t>LAKE</t>
  </si>
  <si>
    <t>CATHLEEN M.</t>
  </si>
  <si>
    <t>R01GM103859</t>
  </si>
  <si>
    <t>DENNY</t>
  </si>
  <si>
    <t xml:space="preserve"> JOSHUA C. </t>
  </si>
  <si>
    <t>HOLLA V.</t>
  </si>
  <si>
    <t>HOLLA</t>
  </si>
  <si>
    <t>VIJAYKUMAR</t>
  </si>
  <si>
    <t>BERNSTAM E.</t>
  </si>
  <si>
    <t>BERNSTAM</t>
  </si>
  <si>
    <t>ELMER V.</t>
  </si>
  <si>
    <t>FATHIAMINI S.</t>
  </si>
  <si>
    <t>FATHIAMINI</t>
  </si>
  <si>
    <t>SAFA</t>
  </si>
  <si>
    <t>SANCHEZ N.</t>
  </si>
  <si>
    <t>NORA S.</t>
  </si>
  <si>
    <t>COHEN T.</t>
  </si>
  <si>
    <t>AMBER M.</t>
  </si>
  <si>
    <t>MERIC-BERNSTAM F.</t>
  </si>
  <si>
    <t>MERIC-BERNSTAM</t>
  </si>
  <si>
    <t>FUNDA</t>
  </si>
  <si>
    <t>R01GM120271</t>
  </si>
  <si>
    <t>REINES</t>
  </si>
  <si>
    <t>REINES D.</t>
  </si>
  <si>
    <t>R35GM119762</t>
  </si>
  <si>
    <t>MAY</t>
  </si>
  <si>
    <t xml:space="preserve"> ERIC ROBERT</t>
  </si>
  <si>
    <t>MAY E.</t>
  </si>
  <si>
    <t>PATTIS J.</t>
  </si>
  <si>
    <t>PATTIS</t>
  </si>
  <si>
    <t>JASON G.</t>
  </si>
  <si>
    <t>KAMAL S.</t>
  </si>
  <si>
    <t>KAMAL</t>
  </si>
  <si>
    <t>SHAAN</t>
  </si>
  <si>
    <t>BOYANG</t>
  </si>
  <si>
    <t>R37GM041247</t>
  </si>
  <si>
    <t>KANOST</t>
  </si>
  <si>
    <t>DITTMER N.</t>
  </si>
  <si>
    <t>DITTMER</t>
  </si>
  <si>
    <t>NEAL T.</t>
  </si>
  <si>
    <t>GORMAN M.</t>
  </si>
  <si>
    <t>MAUREEN J.</t>
  </si>
  <si>
    <t>TABUNOKI H.</t>
  </si>
  <si>
    <t>TABUNOKI</t>
  </si>
  <si>
    <t>HIROKO</t>
  </si>
  <si>
    <t>TOKYO UNIVERSITY OF AGRICULTURE AND TECHNOLOGY</t>
  </si>
  <si>
    <t>KANOST M.</t>
  </si>
  <si>
    <t>RUIZ J.</t>
  </si>
  <si>
    <t>JOSÃ‰ L.</t>
  </si>
  <si>
    <t>CSIC- ESTACIÃ“N BIOLÃ“GICA DE DOÃ‘ANA EBD</t>
  </si>
  <si>
    <t>OUEDRAOGO J.</t>
  </si>
  <si>
    <t>OUEDRAOGO</t>
  </si>
  <si>
    <t>JEAN B.</t>
  </si>
  <si>
    <t>INSTITUT DE RECHERCHE EN SCIENCES DE LA SANTÃ‰ (IRSS)</t>
  </si>
  <si>
    <t>YERBANGA R.</t>
  </si>
  <si>
    <t>YERBANGA</t>
  </si>
  <si>
    <t>RAKISWENDÃ‰ S.</t>
  </si>
  <si>
    <t>GÃ“MEZ-DÃAZ E.</t>
  </si>
  <si>
    <t>GÃ“MEZ-DÃAZ</t>
  </si>
  <si>
    <t>LEFÃˆVRE T.</t>
  </si>
  <si>
    <t>LEFÃˆVRE</t>
  </si>
  <si>
    <t>THIERRY</t>
  </si>
  <si>
    <t>R01GM117424</t>
  </si>
  <si>
    <t xml:space="preserve"> TRACY M </t>
  </si>
  <si>
    <t>KLEIST A.</t>
  </si>
  <si>
    <t>KLEIST</t>
  </si>
  <si>
    <t>ANDREW B.</t>
  </si>
  <si>
    <t>HANDEL T.</t>
  </si>
  <si>
    <t>TRACY M.</t>
  </si>
  <si>
    <t>GUSTAVSSON M.</t>
  </si>
  <si>
    <t>GUSTAVSSON</t>
  </si>
  <si>
    <t>VOLKMAN B.</t>
  </si>
  <si>
    <t>VOLKMAN</t>
  </si>
  <si>
    <t>BRIAN F.</t>
  </si>
  <si>
    <t>TYLER R.</t>
  </si>
  <si>
    <t>TYLER</t>
  </si>
  <si>
    <t>ROBERT C.</t>
  </si>
  <si>
    <t>PETERSON F.</t>
  </si>
  <si>
    <t>BENDER B.</t>
  </si>
  <si>
    <t>BRIAN J.</t>
  </si>
  <si>
    <t>MUELLER B.</t>
  </si>
  <si>
    <t>WEDEMEYER M.</t>
  </si>
  <si>
    <t>WEDEMEYER</t>
  </si>
  <si>
    <t>R01GM116961</t>
  </si>
  <si>
    <t>BLOOD</t>
  </si>
  <si>
    <t xml:space="preserve"> PHILIP D.</t>
  </si>
  <si>
    <t>HANCOCK J.</t>
  </si>
  <si>
    <t>GORFE A.</t>
  </si>
  <si>
    <t>GORFE</t>
  </si>
  <si>
    <t>ALEMAYEHU A.</t>
  </si>
  <si>
    <t>DOLINO D.</t>
  </si>
  <si>
    <t>DOLINO</t>
  </si>
  <si>
    <t>DREW</t>
  </si>
  <si>
    <t>PRAKASH P.</t>
  </si>
  <si>
    <t>SARKAR-BANERJEE S.</t>
  </si>
  <si>
    <t>SARKAR-BANERJEE</t>
  </si>
  <si>
    <t>SUPARNA</t>
  </si>
  <si>
    <t>LITWIN D.</t>
  </si>
  <si>
    <t>LITWIN</t>
  </si>
  <si>
    <t>HELLMAN L.</t>
  </si>
  <si>
    <t>LANCE M.</t>
  </si>
  <si>
    <t>FOLEY K.</t>
  </si>
  <si>
    <t>FOLEY</t>
  </si>
  <si>
    <t>KENDRA C.</t>
  </si>
  <si>
    <t>LOYOLA UNIVERSITY HEALTH SYSTEM</t>
  </si>
  <si>
    <t>ALONSO J.</t>
  </si>
  <si>
    <t>ALONSO</t>
  </si>
  <si>
    <t>JESUS A.</t>
  </si>
  <si>
    <t>KELLER G.</t>
  </si>
  <si>
    <t>GRANT L.J.</t>
  </si>
  <si>
    <t>G.L.J.</t>
  </si>
  <si>
    <t>VANDER KOOI C.</t>
  </si>
  <si>
    <t>VANDER KOOI</t>
  </si>
  <si>
    <t>SINGH N.</t>
  </si>
  <si>
    <t>NISHANT K.</t>
  </si>
  <si>
    <t>DEVLIN J.</t>
  </si>
  <si>
    <t>DEVLIN</t>
  </si>
  <si>
    <t>YUTING</t>
  </si>
  <si>
    <t>AYRES C.</t>
  </si>
  <si>
    <t>AYRES</t>
  </si>
  <si>
    <t>CORY M.</t>
  </si>
  <si>
    <t>LEMPART J.</t>
  </si>
  <si>
    <t>LEMPART</t>
  </si>
  <si>
    <t>JUSTINE</t>
  </si>
  <si>
    <t>R01GM105045</t>
  </si>
  <si>
    <t>SHOCKLEY</t>
  </si>
  <si>
    <t xml:space="preserve"> KEVIN  </t>
  </si>
  <si>
    <t>MACQUARIE UNIVERSITY</t>
  </si>
  <si>
    <t>NALEPKA P.</t>
  </si>
  <si>
    <t>NALEPKA</t>
  </si>
  <si>
    <t>SHOCKLEY K.</t>
  </si>
  <si>
    <t>KALLEN R.</t>
  </si>
  <si>
    <t>KALLEN</t>
  </si>
  <si>
    <t>RACHEL W.</t>
  </si>
  <si>
    <t>CHEMERO A.</t>
  </si>
  <si>
    <t>CHEMERO</t>
  </si>
  <si>
    <t>LAMB M.</t>
  </si>
  <si>
    <t>SALTZMAN E.</t>
  </si>
  <si>
    <t>SALTZMAN</t>
  </si>
  <si>
    <t>R01GM073115</t>
  </si>
  <si>
    <t>KUZMINOV</t>
  </si>
  <si>
    <t xml:space="preserve"> ANDREI </t>
  </si>
  <si>
    <t>KOUZMINOVA E.</t>
  </si>
  <si>
    <t>KOUZMINOVA</t>
  </si>
  <si>
    <t>ELENA A.</t>
  </si>
  <si>
    <t>CRONAN G.</t>
  </si>
  <si>
    <t>CRONAN</t>
  </si>
  <si>
    <t>GLEN E.</t>
  </si>
  <si>
    <t>KUZMINOV A.</t>
  </si>
  <si>
    <t>U01GM111251</t>
  </si>
  <si>
    <t>BORON</t>
  </si>
  <si>
    <t xml:space="preserve"> WALTER F </t>
  </si>
  <si>
    <t>LIHAN M.</t>
  </si>
  <si>
    <t>MUYUN</t>
  </si>
  <si>
    <t>STARR M.</t>
  </si>
  <si>
    <t>MATTHEW L.</t>
  </si>
  <si>
    <t>TAJKHORSHID E.</t>
  </si>
  <si>
    <t>TAJKHORSHID</t>
  </si>
  <si>
    <t>EMAD</t>
  </si>
  <si>
    <t>SPARKS R.</t>
  </si>
  <si>
    <t>FRATTI R.</t>
  </si>
  <si>
    <t>FRATTI</t>
  </si>
  <si>
    <t>RUTILIO A.</t>
  </si>
  <si>
    <t>HURST L.</t>
  </si>
  <si>
    <t>HURST</t>
  </si>
  <si>
    <t>LOGAN R.</t>
  </si>
  <si>
    <t>ZHIYU</t>
  </si>
  <si>
    <t>ARANGO A.</t>
  </si>
  <si>
    <t>ARANGO</t>
  </si>
  <si>
    <t>ANDRES S.</t>
  </si>
  <si>
    <t>CENTER FOR RETROVIRUS RESEARCH</t>
  </si>
  <si>
    <t>TIRUMURU N.</t>
  </si>
  <si>
    <t>TIRUMURU</t>
  </si>
  <si>
    <t>NAGARAJA</t>
  </si>
  <si>
    <t>HARRIS T.</t>
  </si>
  <si>
    <t>THURL E.</t>
  </si>
  <si>
    <t>HENNESSY M.</t>
  </si>
  <si>
    <t>HENNESSY</t>
  </si>
  <si>
    <t>MEAGAN</t>
  </si>
  <si>
    <t>HASSANINASAB A.</t>
  </si>
  <si>
    <t>HASSANINASAB</t>
  </si>
  <si>
    <t>AZAM</t>
  </si>
  <si>
    <t>GRANADE M.</t>
  </si>
  <si>
    <t>GRANADE</t>
  </si>
  <si>
    <t>MITCHELL E.</t>
  </si>
  <si>
    <t>KWIATEK J.</t>
  </si>
  <si>
    <t>KWIATEK</t>
  </si>
  <si>
    <t>SINGH S.</t>
  </si>
  <si>
    <t>SAURABH P.</t>
  </si>
  <si>
    <t>KUKSHAL V.</t>
  </si>
  <si>
    <t>KUKSHAL</t>
  </si>
  <si>
    <t>VANDNA</t>
  </si>
  <si>
    <t>R01GM034558</t>
  </si>
  <si>
    <t>PERTSINIDIS A.</t>
  </si>
  <si>
    <t>PERTSINIDIS</t>
  </si>
  <si>
    <t>ALEXANDROS</t>
  </si>
  <si>
    <t>WANG G.</t>
  </si>
  <si>
    <t>GUANSHI</t>
  </si>
  <si>
    <t>LEE C.</t>
  </si>
  <si>
    <t>CHONG M.</t>
  </si>
  <si>
    <t>R01GM124256</t>
  </si>
  <si>
    <t>MOLLAPOUR</t>
  </si>
  <si>
    <t xml:space="preserve"> MEHDI </t>
  </si>
  <si>
    <t>BLAIR L.</t>
  </si>
  <si>
    <t>UNIVERSITY OF SOUTH FLORIDA HEALTH</t>
  </si>
  <si>
    <t>MOLLAPOUR M.</t>
  </si>
  <si>
    <t>GENEST O.</t>
  </si>
  <si>
    <t>GENEST</t>
  </si>
  <si>
    <t>AIX MARSEILLE UNIVERSITÃ‰</t>
  </si>
  <si>
    <t>SUNG J.</t>
  </si>
  <si>
    <t>VOLTAGGIO L.</t>
  </si>
  <si>
    <t>VOLTAGGIO</t>
  </si>
  <si>
    <t>C. P.</t>
  </si>
  <si>
    <t>ÄŒIHÃKOVÃ D.</t>
  </si>
  <si>
    <t>ÄŒIHÃKOVÃ</t>
  </si>
  <si>
    <t>R35GM118061</t>
  </si>
  <si>
    <t xml:space="preserve"> CAROL ANNE</t>
  </si>
  <si>
    <t>ENGEL J.</t>
  </si>
  <si>
    <t>ENGEL</t>
  </si>
  <si>
    <t>JOANNE N.</t>
  </si>
  <si>
    <t>HARDEN M.</t>
  </si>
  <si>
    <t>HARDEN</t>
  </si>
  <si>
    <t>M. MICHAEL</t>
  </si>
  <si>
    <t>SILVIS M.</t>
  </si>
  <si>
    <t>SILVIS</t>
  </si>
  <si>
    <t>MELANIE R.</t>
  </si>
  <si>
    <t>HAWKINS J.</t>
  </si>
  <si>
    <t>HAWKINS</t>
  </si>
  <si>
    <t>DUTTON R.</t>
  </si>
  <si>
    <t>DUTTON</t>
  </si>
  <si>
    <t>ROSENBERG O.</t>
  </si>
  <si>
    <t>OREN S.</t>
  </si>
  <si>
    <t>HEUSSLER G.</t>
  </si>
  <si>
    <t>HEUSSLER</t>
  </si>
  <si>
    <t>GARY E.</t>
  </si>
  <si>
    <t>KOO B.</t>
  </si>
  <si>
    <t>BYOUNG MO</t>
  </si>
  <si>
    <t>INCLAN Y.</t>
  </si>
  <si>
    <t>INCLAN</t>
  </si>
  <si>
    <t>YUKI F.</t>
  </si>
  <si>
    <t>OSADNIK H.</t>
  </si>
  <si>
    <t>OSADNIK</t>
  </si>
  <si>
    <t>HENDRIK</t>
  </si>
  <si>
    <t>HEARNE C.</t>
  </si>
  <si>
    <t>HEARNE</t>
  </si>
  <si>
    <t>CAMERON C.</t>
  </si>
  <si>
    <t>GROSS C.</t>
  </si>
  <si>
    <t>GROSSMAN A.</t>
  </si>
  <si>
    <t>GROSSMAN</t>
  </si>
  <si>
    <t>LU C.</t>
  </si>
  <si>
    <t>CANDY H.S.</t>
  </si>
  <si>
    <t>C.H.S.</t>
  </si>
  <si>
    <t>QU J.</t>
  </si>
  <si>
    <t>QU</t>
  </si>
  <si>
    <t>JIUXIN</t>
  </si>
  <si>
    <t>PATINO R.</t>
  </si>
  <si>
    <t>PATINO</t>
  </si>
  <si>
    <t>RAMIRO</t>
  </si>
  <si>
    <t>R01GM123234</t>
  </si>
  <si>
    <t>ISLAM</t>
  </si>
  <si>
    <t xml:space="preserve"> KABIRUL </t>
  </si>
  <si>
    <t>ISLAM K.</t>
  </si>
  <si>
    <t>KABIRUL</t>
  </si>
  <si>
    <t>ARORA S.</t>
  </si>
  <si>
    <t>SCOTT V.</t>
  </si>
  <si>
    <t>VALERIE</t>
  </si>
  <si>
    <t>WALDMAN M.</t>
  </si>
  <si>
    <t>WALDMAN</t>
  </si>
  <si>
    <t>WAGNER S.</t>
  </si>
  <si>
    <t>SHANA</t>
  </si>
  <si>
    <t>R01GM038660</t>
  </si>
  <si>
    <t>LANDICK</t>
  </si>
  <si>
    <t xml:space="preserve"> ROBERT </t>
  </si>
  <si>
    <t>MISHANINA T.</t>
  </si>
  <si>
    <t>MISHANINA</t>
  </si>
  <si>
    <t>TATIANA V.</t>
  </si>
  <si>
    <t>SABA J.</t>
  </si>
  <si>
    <t>SABA</t>
  </si>
  <si>
    <t>MOONEY R.</t>
  </si>
  <si>
    <t>MOONEY</t>
  </si>
  <si>
    <t>RACHEL ANNE</t>
  </si>
  <si>
    <t>LANDICK R.</t>
  </si>
  <si>
    <t>NAYAK D.</t>
  </si>
  <si>
    <t>DHANANJAYA</t>
  </si>
  <si>
    <t>WINDGASSEN T.</t>
  </si>
  <si>
    <t>WINDGASSEN</t>
  </si>
  <si>
    <t>TRICIA A.</t>
  </si>
  <si>
    <t>CHUA X.</t>
  </si>
  <si>
    <t>CHUA</t>
  </si>
  <si>
    <t>XIEN YU</t>
  </si>
  <si>
    <t>R01GM120337</t>
  </si>
  <si>
    <t>FUQUA</t>
  </si>
  <si>
    <t xml:space="preserve"> WILLIAM C</t>
  </si>
  <si>
    <t>CROSBY D.</t>
  </si>
  <si>
    <t>CROSBY</t>
  </si>
  <si>
    <t>UNIVERSITY OF SCIENCES IN PHILADELPHIA</t>
  </si>
  <si>
    <t>SINGLETARY T.</t>
  </si>
  <si>
    <t>SINGLETARY</t>
  </si>
  <si>
    <t>TIYAN</t>
  </si>
  <si>
    <t>FUQUA C.</t>
  </si>
  <si>
    <t>CLAY</t>
  </si>
  <si>
    <t>HEINDL J.</t>
  </si>
  <si>
    <t>HEINDL</t>
  </si>
  <si>
    <t>BRUGER E.</t>
  </si>
  <si>
    <t>BRUGER</t>
  </si>
  <si>
    <t>BRAR S.</t>
  </si>
  <si>
    <t>BRAR</t>
  </si>
  <si>
    <t>SUKHDEV</t>
  </si>
  <si>
    <t>PINTO J.</t>
  </si>
  <si>
    <t>PINTO</t>
  </si>
  <si>
    <t>BUECHLEIN A.</t>
  </si>
  <si>
    <t>BUECHLEIN</t>
  </si>
  <si>
    <t>EAGAN J.</t>
  </si>
  <si>
    <t>EAGAN</t>
  </si>
  <si>
    <t>MERENICH D.</t>
  </si>
  <si>
    <t>MERENICH</t>
  </si>
  <si>
    <t>HUEBNER R.</t>
  </si>
  <si>
    <t>HUEBNER</t>
  </si>
  <si>
    <t>R01GM118697</t>
  </si>
  <si>
    <t xml:space="preserve"> SAMEER </t>
  </si>
  <si>
    <t>TKATCHENKO A.</t>
  </si>
  <si>
    <t>TKATCHENKO</t>
  </si>
  <si>
    <t>AL-HAMDANI Y.</t>
  </si>
  <si>
    <t>AL-HAMDANI</t>
  </si>
  <si>
    <t>YASMINE S.</t>
  </si>
  <si>
    <t>R35GM119524</t>
  </si>
  <si>
    <t>BRYLINSKI</t>
  </si>
  <si>
    <t xml:space="preserve"> MICHAL </t>
  </si>
  <si>
    <t>LOUISIANA STATE UNIV A&amp;M COL BATON ROUGE</t>
  </si>
  <si>
    <t>NADERI M.</t>
  </si>
  <si>
    <t>NADERI</t>
  </si>
  <si>
    <t>MISAGH</t>
  </si>
  <si>
    <t>LOUISIANA STATE UNIVERSITY</t>
  </si>
  <si>
    <t>BRYLINSKI M.</t>
  </si>
  <si>
    <t>MICHAL</t>
  </si>
  <si>
    <t>PU L.</t>
  </si>
  <si>
    <t>PU</t>
  </si>
  <si>
    <t>LIMENG</t>
  </si>
  <si>
    <t>SUPRATIK</t>
  </si>
  <si>
    <t>TAIRAN</t>
  </si>
  <si>
    <t>HSIAO CHUN</t>
  </si>
  <si>
    <t>R01GM111685</t>
  </si>
  <si>
    <t>KOHOUT</t>
  </si>
  <si>
    <t xml:space="preserve"> SUSY C</t>
  </si>
  <si>
    <t>MONTANA STATE UNIVERSITY - BOZEMAN</t>
  </si>
  <si>
    <t>KOHOUT S.</t>
  </si>
  <si>
    <t>SUSY C.</t>
  </si>
  <si>
    <t>MONTANA STATE UNIVERSITY</t>
  </si>
  <si>
    <t>HILLE B.</t>
  </si>
  <si>
    <t>HILLE</t>
  </si>
  <si>
    <t>BERTIL</t>
  </si>
  <si>
    <t>KRUSE M.</t>
  </si>
  <si>
    <t>KRUSE</t>
  </si>
  <si>
    <t>BATES COLLEGE</t>
  </si>
  <si>
    <t>R01GM126376</t>
  </si>
  <si>
    <t>NOLAN</t>
  </si>
  <si>
    <t xml:space="preserve"> ELIZABETH M </t>
  </si>
  <si>
    <t>BREWER L.</t>
  </si>
  <si>
    <t>LUKE K.</t>
  </si>
  <si>
    <t>SCHOOL OF PHARMACY</t>
  </si>
  <si>
    <t>NELSON C.</t>
  </si>
  <si>
    <t>CASSANDRA E.</t>
  </si>
  <si>
    <t>NOLAN E.</t>
  </si>
  <si>
    <t>ZYGIEL E.</t>
  </si>
  <si>
    <t>ZYGIEL</t>
  </si>
  <si>
    <t>EMILY M.</t>
  </si>
  <si>
    <t>OGLESBY-SHERROUSE A.</t>
  </si>
  <si>
    <t>OGLESBY-SHERROUSE</t>
  </si>
  <si>
    <t>AMANDA G.</t>
  </si>
  <si>
    <t>KE Y.</t>
  </si>
  <si>
    <t>YUNBO</t>
  </si>
  <si>
    <t>MONTGOMERY C.</t>
  </si>
  <si>
    <t>SARICH N.</t>
  </si>
  <si>
    <t>SARICH</t>
  </si>
  <si>
    <t>NICOLENE</t>
  </si>
  <si>
    <t>MATSUEDA S.</t>
  </si>
  <si>
    <t>MATSUEDA</t>
  </si>
  <si>
    <t>SATOKO</t>
  </si>
  <si>
    <t>KHOT A.</t>
  </si>
  <si>
    <t>KHOT</t>
  </si>
  <si>
    <t>ANTARI</t>
  </si>
  <si>
    <t>KOYA R.</t>
  </si>
  <si>
    <t>KOYA</t>
  </si>
  <si>
    <t>RICHARD C.</t>
  </si>
  <si>
    <t>THOMAS V.</t>
  </si>
  <si>
    <t>VEENA A.</t>
  </si>
  <si>
    <t>R01GM089740</t>
  </si>
  <si>
    <t>GRABE</t>
  </si>
  <si>
    <t>JAN Y.</t>
  </si>
  <si>
    <t>YUH NUNG</t>
  </si>
  <si>
    <t>Y.N.</t>
  </si>
  <si>
    <t>R01GM117593</t>
  </si>
  <si>
    <t xml:space="preserve"> YONGCHENG </t>
  </si>
  <si>
    <t>GRABE M.</t>
  </si>
  <si>
    <t>BETHEL N.</t>
  </si>
  <si>
    <t>BETHEL</t>
  </si>
  <si>
    <t>NEVILLE P.</t>
  </si>
  <si>
    <t>LI K.</t>
  </si>
  <si>
    <t>KATHY H.</t>
  </si>
  <si>
    <t>KIM A.</t>
  </si>
  <si>
    <t>ZUBIA M.</t>
  </si>
  <si>
    <t>ZUBIA</t>
  </si>
  <si>
    <t>JAN L.</t>
  </si>
  <si>
    <t>LILY Y.</t>
  </si>
  <si>
    <t>HAN T.</t>
  </si>
  <si>
    <t>TINA W.</t>
  </si>
  <si>
    <t>YE W.</t>
  </si>
  <si>
    <t>WENLEI</t>
  </si>
  <si>
    <t>BURLINGAME A.</t>
  </si>
  <si>
    <t>BURLINGAME</t>
  </si>
  <si>
    <t>ALMA L.</t>
  </si>
  <si>
    <t>R01GM118651</t>
  </si>
  <si>
    <t>LEVIN A.</t>
  </si>
  <si>
    <t>AVIAD</t>
  </si>
  <si>
    <t>MEISL G.</t>
  </si>
  <si>
    <t>MEISL</t>
  </si>
  <si>
    <t>ANDREASEN M.</t>
  </si>
  <si>
    <t>ANDREASEN</t>
  </si>
  <si>
    <t>KNOWLES T.</t>
  </si>
  <si>
    <t>KNOWLES</t>
  </si>
  <si>
    <t>TUOMAS P.J.</t>
  </si>
  <si>
    <t>T.P.J.</t>
  </si>
  <si>
    <t>DOBSON C.</t>
  </si>
  <si>
    <t>DOBSON</t>
  </si>
  <si>
    <t>CHAPMAN M.</t>
  </si>
  <si>
    <t>MICHAELS T.</t>
  </si>
  <si>
    <t>MICHAELS</t>
  </si>
  <si>
    <t>THOMAS C.T.</t>
  </si>
  <si>
    <t>T.C.T.</t>
  </si>
  <si>
    <t>OTZEN D.</t>
  </si>
  <si>
    <t>OTZEN</t>
  </si>
  <si>
    <t>TAYLOR J.</t>
  </si>
  <si>
    <t>MATTHEWS S.</t>
  </si>
  <si>
    <t>STEVE J.</t>
  </si>
  <si>
    <t>R01GM031530</t>
  </si>
  <si>
    <t>VARSHAVSKY</t>
  </si>
  <si>
    <t xml:space="preserve"> ALEXANDER J</t>
  </si>
  <si>
    <t>VARSHAVSKY A.</t>
  </si>
  <si>
    <t>WENPENG</t>
  </si>
  <si>
    <t>JUNHAN</t>
  </si>
  <si>
    <t>OUYANG Z.</t>
  </si>
  <si>
    <t>DONGHUI</t>
  </si>
  <si>
    <t>QINHUA</t>
  </si>
  <si>
    <t>HUBEI UNIVERSITY OF MEDICINE</t>
  </si>
  <si>
    <t>R35GM118038</t>
  </si>
  <si>
    <t>OCHMAN</t>
  </si>
  <si>
    <t xml:space="preserve"> HOWARD </t>
  </si>
  <si>
    <t>NISHIDA A.</t>
  </si>
  <si>
    <t>NISHIDA</t>
  </si>
  <si>
    <t>ALEX H.</t>
  </si>
  <si>
    <t>OCHMAN H.</t>
  </si>
  <si>
    <t>HOWARD</t>
  </si>
  <si>
    <t>R01GM053275</t>
  </si>
  <si>
    <t>LANGE</t>
  </si>
  <si>
    <t xml:space="preserve"> KENNETH L</t>
  </si>
  <si>
    <t>KNOX K.</t>
  </si>
  <si>
    <t>KNOX</t>
  </si>
  <si>
    <t>TWIGG H.</t>
  </si>
  <si>
    <t>TWIGG</t>
  </si>
  <si>
    <t>HOMER L.</t>
  </si>
  <si>
    <t>INDIANA UNIVERSITY MEDICAL CENTER INDIANAPOLIS</t>
  </si>
  <si>
    <t>ZHAI J.</t>
  </si>
  <si>
    <t>MYKHAILIUK P.</t>
  </si>
  <si>
    <t>MYKHAILIUK</t>
  </si>
  <si>
    <t>PAVEL K.</t>
  </si>
  <si>
    <t>MERCHANT R.</t>
  </si>
  <si>
    <t>MERCHANT</t>
  </si>
  <si>
    <t>ROHAN R.</t>
  </si>
  <si>
    <t>QIN T.</t>
  </si>
  <si>
    <t>COURTNEY A.</t>
  </si>
  <si>
    <t>TIE GEN</t>
  </si>
  <si>
    <t>HAOLIN</t>
  </si>
  <si>
    <t>R01GM110406</t>
  </si>
  <si>
    <t>HUMMON</t>
  </si>
  <si>
    <t xml:space="preserve"> AMANDA B.</t>
  </si>
  <si>
    <t>XIAOJING</t>
  </si>
  <si>
    <t>CHEN D.</t>
  </si>
  <si>
    <t>DAOYANG</t>
  </si>
  <si>
    <t>KROKHIN O.</t>
  </si>
  <si>
    <t>KROKHIN</t>
  </si>
  <si>
    <t>OLEG V.</t>
  </si>
  <si>
    <t>MANITOBA CENTRE FOR PROTEOMICS AND SYSTEMS BIOLOGY</t>
  </si>
  <si>
    <t>SPICER V.</t>
  </si>
  <si>
    <t>VIC</t>
  </si>
  <si>
    <t>LUDWIG K.</t>
  </si>
  <si>
    <t>KATELYN R.</t>
  </si>
  <si>
    <t>HUMMON A.</t>
  </si>
  <si>
    <t>AMANDA B.</t>
  </si>
  <si>
    <t>ZHICHANG</t>
  </si>
  <si>
    <t>PACYNA C.</t>
  </si>
  <si>
    <t>PACYNA</t>
  </si>
  <si>
    <t>CLARISSA N.</t>
  </si>
  <si>
    <t>WAN R.</t>
  </si>
  <si>
    <t>R01GM126558</t>
  </si>
  <si>
    <t xml:space="preserve"> JINFENG </t>
  </si>
  <si>
    <t>LUNG P.</t>
  </si>
  <si>
    <t>LUNG</t>
  </si>
  <si>
    <t>PEI YAU</t>
  </si>
  <si>
    <t>JINFENG</t>
  </si>
  <si>
    <t>DISA</t>
  </si>
  <si>
    <t>ZHAO T.</t>
  </si>
  <si>
    <t>ZAKHAROVA E.</t>
  </si>
  <si>
    <t>ZAKHAROVA</t>
  </si>
  <si>
    <t>CALDWELL B.</t>
  </si>
  <si>
    <t>CHUN-DER L.</t>
  </si>
  <si>
    <t>CHUN-DER</t>
  </si>
  <si>
    <t>WANNIER T.</t>
  </si>
  <si>
    <t>WANNIER</t>
  </si>
  <si>
    <t>BELL C.</t>
  </si>
  <si>
    <t>FILSINGER G.</t>
  </si>
  <si>
    <t>FILSINGER</t>
  </si>
  <si>
    <t>GABRIEL T.</t>
  </si>
  <si>
    <t>HEMPFLING J.</t>
  </si>
  <si>
    <t>HEMPFLING</t>
  </si>
  <si>
    <t>JORDAN P.</t>
  </si>
  <si>
    <t>CHURCH G.</t>
  </si>
  <si>
    <t>CHURCH</t>
  </si>
  <si>
    <t>MAIDEN M.</t>
  </si>
  <si>
    <t>MAIDEN</t>
  </si>
  <si>
    <t>MICHAEL M.</t>
  </si>
  <si>
    <t>ZACHOS M.</t>
  </si>
  <si>
    <t>ZACHOS</t>
  </si>
  <si>
    <t>MITCHELL P.</t>
  </si>
  <si>
    <t>CREPEAU R.</t>
  </si>
  <si>
    <t>CREPEAU</t>
  </si>
  <si>
    <t>REBECCA L.</t>
  </si>
  <si>
    <t>R01GM111824</t>
  </si>
  <si>
    <t>WIMLEY</t>
  </si>
  <si>
    <t xml:space="preserve"> WILLIAM C.</t>
  </si>
  <si>
    <t>GUHA S.</t>
  </si>
  <si>
    <t>SHANTANU</t>
  </si>
  <si>
    <t>GHIMIRE J.</t>
  </si>
  <si>
    <t>GHIMIRE</t>
  </si>
  <si>
    <t>JENISHA</t>
  </si>
  <si>
    <t>WIMLEY W.</t>
  </si>
  <si>
    <t>WU E.</t>
  </si>
  <si>
    <t>R01GM105672</t>
  </si>
  <si>
    <t>LUSK</t>
  </si>
  <si>
    <t xml:space="preserve"> CHARLES PATRICK</t>
  </si>
  <si>
    <t>BORAH S.</t>
  </si>
  <si>
    <t>BORAH</t>
  </si>
  <si>
    <t>SAPAN</t>
  </si>
  <si>
    <t>LUSK C.</t>
  </si>
  <si>
    <t>C. PATRICK</t>
  </si>
  <si>
    <t>CHALFANT M.</t>
  </si>
  <si>
    <t>CHALFANT</t>
  </si>
  <si>
    <t>MADELEINE</t>
  </si>
  <si>
    <t>THALLER D.</t>
  </si>
  <si>
    <t>THALLER</t>
  </si>
  <si>
    <t>BARBER K.</t>
  </si>
  <si>
    <t>BARBER</t>
  </si>
  <si>
    <t>R01GM077190</t>
  </si>
  <si>
    <t>REISLER</t>
  </si>
  <si>
    <t xml:space="preserve"> EMIL </t>
  </si>
  <si>
    <t>GINOSYAN A.</t>
  </si>
  <si>
    <t>GINOSYAN</t>
  </si>
  <si>
    <t>ANUSH A.</t>
  </si>
  <si>
    <t>REISLER E.</t>
  </si>
  <si>
    <t>EMIL</t>
  </si>
  <si>
    <t>GRINTSEVICH E.</t>
  </si>
  <si>
    <t>GRINTSEVICH</t>
  </si>
  <si>
    <t>ELENA E.</t>
  </si>
  <si>
    <t>R37GM051279</t>
  </si>
  <si>
    <t xml:space="preserve"> MARISA S.</t>
  </si>
  <si>
    <t>KALISH J.</t>
  </si>
  <si>
    <t>KALISH</t>
  </si>
  <si>
    <t>CHANG M.</t>
  </si>
  <si>
    <t>JIHWAN</t>
  </si>
  <si>
    <t>SYMMONS O.</t>
  </si>
  <si>
    <t>SYMMONS</t>
  </si>
  <si>
    <t>ORSOLYA</t>
  </si>
  <si>
    <t>SUSZTÃK K.</t>
  </si>
  <si>
    <t>SUSZTÃK</t>
  </si>
  <si>
    <t>KATALIN</t>
  </si>
  <si>
    <t>RAJ A.</t>
  </si>
  <si>
    <t>RAJ</t>
  </si>
  <si>
    <t>MELLIS I.</t>
  </si>
  <si>
    <t>MELLIS</t>
  </si>
  <si>
    <t>IAN A.</t>
  </si>
  <si>
    <t>R35GM118016</t>
  </si>
  <si>
    <t>SHAULSKY</t>
  </si>
  <si>
    <t xml:space="preserve"> GAD </t>
  </si>
  <si>
    <t>KUSPA A.</t>
  </si>
  <si>
    <t>KUSPA</t>
  </si>
  <si>
    <t>AMBER D.</t>
  </si>
  <si>
    <t>KATOH-KURASAWA M.</t>
  </si>
  <si>
    <t>KATOH-KURASAWA</t>
  </si>
  <si>
    <t>MARIKO</t>
  </si>
  <si>
    <t>SHAULSKY G.</t>
  </si>
  <si>
    <t>GAD</t>
  </si>
  <si>
    <t>DINH C.</t>
  </si>
  <si>
    <t>DINH</t>
  </si>
  <si>
    <t>RUBIN M.</t>
  </si>
  <si>
    <t>R01GM067871</t>
  </si>
  <si>
    <t>LEPESHEVA</t>
  </si>
  <si>
    <t xml:space="preserve"> GALINA I</t>
  </si>
  <si>
    <t>BRITTO C.</t>
  </si>
  <si>
    <t>BRITTO</t>
  </si>
  <si>
    <t>CONSTANÃ‡A</t>
  </si>
  <si>
    <t>FUNDACAO OSWALDO CRUZ</t>
  </si>
  <si>
    <t>RACHAKONDA G.</t>
  </si>
  <si>
    <t>RACHAKONDA</t>
  </si>
  <si>
    <t>GIRISH</t>
  </si>
  <si>
    <t>MEHARRY MEDICAL COLLEGE</t>
  </si>
  <si>
    <t>SOEIRO M.</t>
  </si>
  <si>
    <t>SOEIRO</t>
  </si>
  <si>
    <t>MARIA DE NAZARÃ‰ CORREIA</t>
  </si>
  <si>
    <t>M.D.N.C.</t>
  </si>
  <si>
    <t>DA SILVA C.</t>
  </si>
  <si>
    <t>CRISTIANE FRANÃ‡A</t>
  </si>
  <si>
    <t>SOUZA L.</t>
  </si>
  <si>
    <t>SOUZA</t>
  </si>
  <si>
    <t>LETÃCIA ROCHA QUINTINO</t>
  </si>
  <si>
    <t>L.R.Q.</t>
  </si>
  <si>
    <t>VILLALTA F.</t>
  </si>
  <si>
    <t>VILLALTA</t>
  </si>
  <si>
    <t>BATISTA D.</t>
  </si>
  <si>
    <t>BATISTA</t>
  </si>
  <si>
    <t>DENISE DA GAMA JAÃ‰N</t>
  </si>
  <si>
    <t>D.D.G.J.</t>
  </si>
  <si>
    <t>BATISTA M.</t>
  </si>
  <si>
    <t>MARCOS MEUSER</t>
  </si>
  <si>
    <t>GUEDES-DA-SILVA F.</t>
  </si>
  <si>
    <t>GUEDES-DA-SILVA</t>
  </si>
  <si>
    <t>FRANCISCA HILDEMAGNA</t>
  </si>
  <si>
    <t>F.H.</t>
  </si>
  <si>
    <t>LEPESHEVA G.</t>
  </si>
  <si>
    <t>GALINA I.</t>
  </si>
  <si>
    <t>G.I.</t>
  </si>
  <si>
    <t>PAVÃƒO B.</t>
  </si>
  <si>
    <t>PAVÃƒO</t>
  </si>
  <si>
    <t>BEATRIZ PHILOT</t>
  </si>
  <si>
    <t>MOREIRA O.</t>
  </si>
  <si>
    <t>MOREIRA</t>
  </si>
  <si>
    <t>OTACÃLIO CRUZ</t>
  </si>
  <si>
    <t>O.C.</t>
  </si>
  <si>
    <t>R01GM116960</t>
  </si>
  <si>
    <t>CIERPICKI T.</t>
  </si>
  <si>
    <t>CIERPICKI</t>
  </si>
  <si>
    <t>R01GM083107</t>
  </si>
  <si>
    <t>PAN J.</t>
  </si>
  <si>
    <t>JINGXI</t>
  </si>
  <si>
    <t>UNIVERSITY OF VICTORIA</t>
  </si>
  <si>
    <t>XIAOQIANG</t>
  </si>
  <si>
    <t>GRAY F.</t>
  </si>
  <si>
    <t>FELICIA</t>
  </si>
  <si>
    <t>BORCHERS C.</t>
  </si>
  <si>
    <t>BORCHERS</t>
  </si>
  <si>
    <t>CHRISTOPH H.</t>
  </si>
  <si>
    <t>KHATTAK N.</t>
  </si>
  <si>
    <t>KHATTAK</t>
  </si>
  <si>
    <t>NAUREEN ASLAM</t>
  </si>
  <si>
    <t>HANSEN L.</t>
  </si>
  <si>
    <t>STUCKEY J.</t>
  </si>
  <si>
    <t>STUCKEY</t>
  </si>
  <si>
    <t>JEANNE</t>
  </si>
  <si>
    <t>MITRA P.</t>
  </si>
  <si>
    <t>PRALAY</t>
  </si>
  <si>
    <t>LEI M.</t>
  </si>
  <si>
    <t>CHINNASWAMY K.</t>
  </si>
  <si>
    <t>CHINNASWAMY</t>
  </si>
  <si>
    <t>KRISHNAPRIYA</t>
  </si>
  <si>
    <t>PIPER C.</t>
  </si>
  <si>
    <t>CLINT</t>
  </si>
  <si>
    <t>WAN B.</t>
  </si>
  <si>
    <t>BINGBING</t>
  </si>
  <si>
    <t>CZAJKA J.</t>
  </si>
  <si>
    <t>CZAJKA</t>
  </si>
  <si>
    <t>SHAOMENG</t>
  </si>
  <si>
    <t>SHULTIS D.</t>
  </si>
  <si>
    <t>SHULTIS</t>
  </si>
  <si>
    <t>R01GM118600</t>
  </si>
  <si>
    <t>TOMKO</t>
  </si>
  <si>
    <t xml:space="preserve"> ROBERT JOSEPH</t>
  </si>
  <si>
    <t>NEMEC A.</t>
  </si>
  <si>
    <t>ANTONIA A.</t>
  </si>
  <si>
    <t>FLORIDA STATE UNIVERSITY COLLEGE OF MEDICINE</t>
  </si>
  <si>
    <t>TOMKO R.</t>
  </si>
  <si>
    <t>REED R.</t>
  </si>
  <si>
    <t>RANDI G.</t>
  </si>
  <si>
    <t>PETERSON A.</t>
  </si>
  <si>
    <t>WARNOCK J.</t>
  </si>
  <si>
    <t>WARNOCK</t>
  </si>
  <si>
    <t>R01GM122059</t>
  </si>
  <si>
    <t>RAJU</t>
  </si>
  <si>
    <t xml:space="preserve"> RAGHAVAN PILLAI</t>
  </si>
  <si>
    <t>SUBRAMANI K.</t>
  </si>
  <si>
    <t>SUBRAMANI</t>
  </si>
  <si>
    <t>WARREN M.</t>
  </si>
  <si>
    <t>MARIAH</t>
  </si>
  <si>
    <t>NAGENDRA</t>
  </si>
  <si>
    <t>RAJU R.</t>
  </si>
  <si>
    <t>RAGHAVAN</t>
  </si>
  <si>
    <t>LU S.</t>
  </si>
  <si>
    <t>SUMIN</t>
  </si>
  <si>
    <t>CHU X.</t>
  </si>
  <si>
    <t>XIAOGANG</t>
  </si>
  <si>
    <t>ARVOLA R.</t>
  </si>
  <si>
    <t>ARVOLA</t>
  </si>
  <si>
    <t>RENE M.</t>
  </si>
  <si>
    <t>WI S.</t>
  </si>
  <si>
    <t>NATIONAL INSTITUTE OF ENVIRONMENTAL HEALTH SCIENCES</t>
  </si>
  <si>
    <t>BLACKSHEAR P.</t>
  </si>
  <si>
    <t>BLACKSHEAR</t>
  </si>
  <si>
    <t>R01GM041223</t>
  </si>
  <si>
    <t>MICHAELIS</t>
  </si>
  <si>
    <t xml:space="preserve"> SUSAN D.</t>
  </si>
  <si>
    <t>MICHAELIS S.</t>
  </si>
  <si>
    <t>ODINAMMADU K.</t>
  </si>
  <si>
    <t>ODINAMMADU</t>
  </si>
  <si>
    <t>KAMSI</t>
  </si>
  <si>
    <t>MOSSBERG O.</t>
  </si>
  <si>
    <t>MOSSBERG</t>
  </si>
  <si>
    <t>OTTO W.</t>
  </si>
  <si>
    <t>O.W.</t>
  </si>
  <si>
    <t>BABATZ T.</t>
  </si>
  <si>
    <t>BABATZ</t>
  </si>
  <si>
    <t>TIM D.</t>
  </si>
  <si>
    <t>SHILAGARDI K.</t>
  </si>
  <si>
    <t>SHILAGARDI</t>
  </si>
  <si>
    <t>KHURTS</t>
  </si>
  <si>
    <t>WOOD K.</t>
  </si>
  <si>
    <t>KAITLIN M.</t>
  </si>
  <si>
    <t>ALFORD R.</t>
  </si>
  <si>
    <t>ALFORD</t>
  </si>
  <si>
    <t>REBECCA F.</t>
  </si>
  <si>
    <t>SPEAR E.</t>
  </si>
  <si>
    <t>STANGER B.</t>
  </si>
  <si>
    <t>STANGER</t>
  </si>
  <si>
    <t>BEN Z.</t>
  </si>
  <si>
    <t>B.Z.</t>
  </si>
  <si>
    <t>CAMPBELL S.</t>
  </si>
  <si>
    <t>SYDNEY L.</t>
  </si>
  <si>
    <t>PARRIS J.</t>
  </si>
  <si>
    <t>PARRIS</t>
  </si>
  <si>
    <t>JOSHUA L.D.</t>
  </si>
  <si>
    <t>J.L.D.</t>
  </si>
  <si>
    <t>AFFRONTI H.</t>
  </si>
  <si>
    <t>AFFRONTI</t>
  </si>
  <si>
    <t>HAYLEY C.</t>
  </si>
  <si>
    <t>TRIZZINO M.</t>
  </si>
  <si>
    <t>TRIZZINO</t>
  </si>
  <si>
    <t>THE WISTAR INSTITUTE</t>
  </si>
  <si>
    <t>WELLEN K.</t>
  </si>
  <si>
    <t>WELLEN</t>
  </si>
  <si>
    <t>KATHRYN E.</t>
  </si>
  <si>
    <t>EGOLF S.</t>
  </si>
  <si>
    <t>EGOLF</t>
  </si>
  <si>
    <t>GARDINI A.</t>
  </si>
  <si>
    <t>GARDINI</t>
  </si>
  <si>
    <t>SNYDER N.</t>
  </si>
  <si>
    <t>NATHANIEL W.</t>
  </si>
  <si>
    <t>N.W.</t>
  </si>
  <si>
    <t>CARRER A.</t>
  </si>
  <si>
    <t>CARRER</t>
  </si>
  <si>
    <t>SIVANAND S.</t>
  </si>
  <si>
    <t>SIVANAND</t>
  </si>
  <si>
    <t>SHARANYA</t>
  </si>
  <si>
    <t>ZHAO S.</t>
  </si>
  <si>
    <t>TREFELY S.</t>
  </si>
  <si>
    <t>TREFELY</t>
  </si>
  <si>
    <t>SCHULTZ K.</t>
  </si>
  <si>
    <t>KOLLIN C.</t>
  </si>
  <si>
    <t>NORGARD R.</t>
  </si>
  <si>
    <t>NORGARD</t>
  </si>
  <si>
    <t>SELA Y.</t>
  </si>
  <si>
    <t>SELA</t>
  </si>
  <si>
    <t>YOGEV</t>
  </si>
  <si>
    <t>R01GM114053</t>
  </si>
  <si>
    <t xml:space="preserve"> BRUCE A.</t>
  </si>
  <si>
    <t>BOWERMAN B.</t>
  </si>
  <si>
    <t>R01GM049869</t>
  </si>
  <si>
    <t>PINTARD L.</t>
  </si>
  <si>
    <t>PINTARD</t>
  </si>
  <si>
    <t>R35GM118130</t>
  </si>
  <si>
    <t>DARST</t>
  </si>
  <si>
    <t xml:space="preserve"> SETH A.</t>
  </si>
  <si>
    <t>HAUVER J.</t>
  </si>
  <si>
    <t>HAUVER</t>
  </si>
  <si>
    <t>JESSE</t>
  </si>
  <si>
    <t>CAMPBELL E.</t>
  </si>
  <si>
    <t>DARST S.</t>
  </si>
  <si>
    <t>SETH A.</t>
  </si>
  <si>
    <t>BRAFFMAN N.</t>
  </si>
  <si>
    <t>BRAFFMAN</t>
  </si>
  <si>
    <t>NATHANIEL R.</t>
  </si>
  <si>
    <t>MULLER R.</t>
  </si>
  <si>
    <t>RYAN Y.</t>
  </si>
  <si>
    <t>RIEPE C.</t>
  </si>
  <si>
    <t>RIEPE</t>
  </si>
  <si>
    <t>CELESTE</t>
  </si>
  <si>
    <t>INGOLIA N.</t>
  </si>
  <si>
    <t>INGOLIA</t>
  </si>
  <si>
    <t>NICHOLAS T.</t>
  </si>
  <si>
    <t>DAROSA P.</t>
  </si>
  <si>
    <t>DAROSA</t>
  </si>
  <si>
    <t>R01GM080533</t>
  </si>
  <si>
    <t>PARRISH</t>
  </si>
  <si>
    <t xml:space="preserve"> COLIN R.</t>
  </si>
  <si>
    <t>DICK R.</t>
  </si>
  <si>
    <t>URBINA C.</t>
  </si>
  <si>
    <t>URBINA</t>
  </si>
  <si>
    <t>CHRISTIAN A.</t>
  </si>
  <si>
    <t>HAFENSTEIN S.</t>
  </si>
  <si>
    <t>HAFENSTEIN</t>
  </si>
  <si>
    <t>BARNARD K.</t>
  </si>
  <si>
    <t>BARNARD</t>
  </si>
  <si>
    <t>BATOR C.</t>
  </si>
  <si>
    <t>BATOR</t>
  </si>
  <si>
    <t>GIFFORD R.</t>
  </si>
  <si>
    <t>GIFFORD</t>
  </si>
  <si>
    <t>CALLAWAY H.</t>
  </si>
  <si>
    <t>HEATHER M.</t>
  </si>
  <si>
    <t>SUBRAMANIAN S.</t>
  </si>
  <si>
    <t>SURIYASRI</t>
  </si>
  <si>
    <t>PARRISH C.</t>
  </si>
  <si>
    <t>COLIN R.</t>
  </si>
  <si>
    <t>CUMMINGS R.</t>
  </si>
  <si>
    <t>R01GM116891</t>
  </si>
  <si>
    <t xml:space="preserve"> GERALD WARREN</t>
  </si>
  <si>
    <t>HART G.</t>
  </si>
  <si>
    <t>GERALD W.</t>
  </si>
  <si>
    <t>R01GM109832</t>
  </si>
  <si>
    <t>ERIE</t>
  </si>
  <si>
    <t xml:space="preserve"> DOROTHY A </t>
  </si>
  <si>
    <t>WILLIAMS R.</t>
  </si>
  <si>
    <t>R01GM079480</t>
  </si>
  <si>
    <t xml:space="preserve"> DOROTHY A</t>
  </si>
  <si>
    <t>ERIE D.</t>
  </si>
  <si>
    <t>ZIMENG M.</t>
  </si>
  <si>
    <t>ANDRES</t>
  </si>
  <si>
    <t>SARA N.</t>
  </si>
  <si>
    <t>R01GM116855</t>
  </si>
  <si>
    <t xml:space="preserve"> YE  </t>
  </si>
  <si>
    <t>WADSWORTH CENTER</t>
  </si>
  <si>
    <t>DURA B.</t>
  </si>
  <si>
    <t>DURA</t>
  </si>
  <si>
    <t>BURAK</t>
  </si>
  <si>
    <t>YI CHIEN</t>
  </si>
  <si>
    <t>YALE CANCER CENTER</t>
  </si>
  <si>
    <t>CHENG J.</t>
  </si>
  <si>
    <t>JIJUN</t>
  </si>
  <si>
    <t>KWAK M.</t>
  </si>
  <si>
    <t>KWAK</t>
  </si>
  <si>
    <t>MINSUK</t>
  </si>
  <si>
    <t>MIAOMIAO</t>
  </si>
  <si>
    <t>DING Y.</t>
  </si>
  <si>
    <t>WANG N.</t>
  </si>
  <si>
    <t>NAYI</t>
  </si>
  <si>
    <t>XAVIER-FERRUCIO J.</t>
  </si>
  <si>
    <t>XAVIER-FERRUCIO</t>
  </si>
  <si>
    <t>RODEN C.</t>
  </si>
  <si>
    <t>RODEN</t>
  </si>
  <si>
    <t>FAN R.</t>
  </si>
  <si>
    <t>ZHUO</t>
  </si>
  <si>
    <t>KRAUSE D.</t>
  </si>
  <si>
    <t>DIANE S.</t>
  </si>
  <si>
    <t>R01GM114044</t>
  </si>
  <si>
    <t>FUJIMORI</t>
  </si>
  <si>
    <t xml:space="preserve"> DANICA GALONIC</t>
  </si>
  <si>
    <t>FUJIMORI D.</t>
  </si>
  <si>
    <t>DANICA GALONIÄ†</t>
  </si>
  <si>
    <t>CHIO C.</t>
  </si>
  <si>
    <t>CYNTHIA M.</t>
  </si>
  <si>
    <t>RUIZ K.</t>
  </si>
  <si>
    <t>TORRES I.</t>
  </si>
  <si>
    <t>IDELISSE ORTIZ</t>
  </si>
  <si>
    <t>I.O.</t>
  </si>
  <si>
    <t>LONGBOTHAM J.</t>
  </si>
  <si>
    <t>LONGBOTHAM</t>
  </si>
  <si>
    <t>TRNKA M.</t>
  </si>
  <si>
    <t>TRNKA</t>
  </si>
  <si>
    <t>GOSWAMI D.</t>
  </si>
  <si>
    <t>GOSWAMI</t>
  </si>
  <si>
    <t>DEVRISHI</t>
  </si>
  <si>
    <t>R01GM121950</t>
  </si>
  <si>
    <t>SEGRE</t>
  </si>
  <si>
    <t xml:space="preserve"> DANIEL  </t>
  </si>
  <si>
    <t>SEGRÃˆ D.</t>
  </si>
  <si>
    <t>SEGRÃˆ</t>
  </si>
  <si>
    <t>PACHECO A.</t>
  </si>
  <si>
    <t>ALAN R.</t>
  </si>
  <si>
    <t>MOEL M.</t>
  </si>
  <si>
    <t>MOEL</t>
  </si>
  <si>
    <t>MAURICIO</t>
  </si>
  <si>
    <t>R35GM122543</t>
  </si>
  <si>
    <t>LEVITT</t>
  </si>
  <si>
    <t>YU S.</t>
  </si>
  <si>
    <t>SHAWN</t>
  </si>
  <si>
    <t>JUDE K.</t>
  </si>
  <si>
    <t>JUDE</t>
  </si>
  <si>
    <t>SPANGLER J.</t>
  </si>
  <si>
    <t>SPANGLER</t>
  </si>
  <si>
    <t>JAMIE B.</t>
  </si>
  <si>
    <t>WEITZNER B.</t>
  </si>
  <si>
    <t>WEITZNER</t>
  </si>
  <si>
    <t>WALKEY C.</t>
  </si>
  <si>
    <t>WALKEY</t>
  </si>
  <si>
    <t>CARL D.</t>
  </si>
  <si>
    <t>CARTER L.</t>
  </si>
  <si>
    <t>GARCIA K.</t>
  </si>
  <si>
    <t>K. CHRISTOPHER</t>
  </si>
  <si>
    <t>STEWART L.</t>
  </si>
  <si>
    <t>CASTELLANOS J.</t>
  </si>
  <si>
    <t>CASTELLANOS</t>
  </si>
  <si>
    <t>JAVIER</t>
  </si>
  <si>
    <t>BERNARDES G.</t>
  </si>
  <si>
    <t>BERNARDES</t>
  </si>
  <si>
    <t>GONÃ‡ALO J.L.</t>
  </si>
  <si>
    <t>G.J.L.</t>
  </si>
  <si>
    <t>UNIVERSITY OF LISBON FACULTY OF MEDICINE, INSTITUTE OF MOLECULAR MEDICINE</t>
  </si>
  <si>
    <t>CROWLEY S.</t>
  </si>
  <si>
    <t>CROWLEY</t>
  </si>
  <si>
    <t>PEPPER M.</t>
  </si>
  <si>
    <t>PEPPER</t>
  </si>
  <si>
    <t>DOUGAN M.</t>
  </si>
  <si>
    <t>DOUGAN</t>
  </si>
  <si>
    <t>MARCOS E.</t>
  </si>
  <si>
    <t>ENRIQUE</t>
  </si>
  <si>
    <t>RIDDELL S.</t>
  </si>
  <si>
    <t>RIDDELL</t>
  </si>
  <si>
    <t>STANLEY R.</t>
  </si>
  <si>
    <t>BAKER D.</t>
  </si>
  <si>
    <t>QUIJANO-RUBIO A.</t>
  </si>
  <si>
    <t>QUIJANO-RUBIO</t>
  </si>
  <si>
    <t>RUTERBUSCH M.</t>
  </si>
  <si>
    <t>RUTERBUSCH</t>
  </si>
  <si>
    <t>MIKEL</t>
  </si>
  <si>
    <t>BIARY T.</t>
  </si>
  <si>
    <t>BIARY</t>
  </si>
  <si>
    <t>ALI L.</t>
  </si>
  <si>
    <t>LESTAT R.</t>
  </si>
  <si>
    <t>LABÃƒO-ALMEIDA C.</t>
  </si>
  <si>
    <t>LABÃƒO-ALMEIDA</t>
  </si>
  <si>
    <t>SILVA D.</t>
  </si>
  <si>
    <t>DANIEL ADRIANO</t>
  </si>
  <si>
    <t>LEUNG I.</t>
  </si>
  <si>
    <t>PARDO-AVILA F.</t>
  </si>
  <si>
    <t>PARDO-AVILA</t>
  </si>
  <si>
    <t>FÃTIMA</t>
  </si>
  <si>
    <t>ULGE U.</t>
  </si>
  <si>
    <t>ULGE</t>
  </si>
  <si>
    <t>UMUT Y.</t>
  </si>
  <si>
    <t>U.Y.</t>
  </si>
  <si>
    <t>R01GM114306</t>
  </si>
  <si>
    <t>R01GM033289</t>
  </si>
  <si>
    <t>DIEP J.</t>
  </si>
  <si>
    <t>DIEP</t>
  </si>
  <si>
    <t>CASEY K.</t>
  </si>
  <si>
    <t>CASEY</t>
  </si>
  <si>
    <t>KERRIANN M.</t>
  </si>
  <si>
    <t>MAK J.</t>
  </si>
  <si>
    <t>VILCHES-MOURE J.</t>
  </si>
  <si>
    <t>VILCHES-MOURE</t>
  </si>
  <si>
    <t>JOSÃ‰ G.</t>
  </si>
  <si>
    <t>CARETTE J.</t>
  </si>
  <si>
    <t>CARETTE</t>
  </si>
  <si>
    <t>JAN E.</t>
  </si>
  <si>
    <t>HORTON J.</t>
  </si>
  <si>
    <t>HORTON</t>
  </si>
  <si>
    <t>NAGAMINE C.</t>
  </si>
  <si>
    <t>NAGAMINE</t>
  </si>
  <si>
    <t>CLAUDE M.</t>
  </si>
  <si>
    <t>TRIVEDI D.</t>
  </si>
  <si>
    <t>TRIVEDI</t>
  </si>
  <si>
    <t>DARSHAN V.</t>
  </si>
  <si>
    <t>D.V.</t>
  </si>
  <si>
    <t>OOI Y.</t>
  </si>
  <si>
    <t>OOI</t>
  </si>
  <si>
    <t>YAW SHIN</t>
  </si>
  <si>
    <t>RUPPEL K.</t>
  </si>
  <si>
    <t>RUPPEL</t>
  </si>
  <si>
    <t>KATHERINE M.</t>
  </si>
  <si>
    <t>SONG D.</t>
  </si>
  <si>
    <t>TIE MEI</t>
  </si>
  <si>
    <t>WILKINSON A.</t>
  </si>
  <si>
    <t>ALEX W.</t>
  </si>
  <si>
    <t>DAI S.</t>
  </si>
  <si>
    <t>SHAOBO</t>
  </si>
  <si>
    <t>COWAN T.</t>
  </si>
  <si>
    <t>COWAN</t>
  </si>
  <si>
    <t>TINA</t>
  </si>
  <si>
    <t>R01GM114450</t>
  </si>
  <si>
    <t xml:space="preserve"> ELIZABETH A</t>
  </si>
  <si>
    <t>BOYACI H.</t>
  </si>
  <si>
    <t>BOYACI</t>
  </si>
  <si>
    <t>HANDE</t>
  </si>
  <si>
    <t>JANSEN R.</t>
  </si>
  <si>
    <t>JANSEN</t>
  </si>
  <si>
    <t>HELMHOLTZ CENTRE FOR INFECTION RESEARCH (HZI)</t>
  </si>
  <si>
    <t>BONITATIBUS S.</t>
  </si>
  <si>
    <t>BONITATIBUS</t>
  </si>
  <si>
    <t>R01GM124002</t>
  </si>
  <si>
    <t>LATHAM</t>
  </si>
  <si>
    <t>UNIVERSITY OF DENVER (COLORADO SEMINARY)</t>
  </si>
  <si>
    <t>R00GM111978</t>
  </si>
  <si>
    <t>PANDELIA</t>
  </si>
  <si>
    <t xml:space="preserve"> MARIA-EIRINI </t>
  </si>
  <si>
    <t>LATHAM J.</t>
  </si>
  <si>
    <t>UNIVERSITY OF DENVER</t>
  </si>
  <si>
    <t>AYIKPOE R.</t>
  </si>
  <si>
    <t>AYIKPOE</t>
  </si>
  <si>
    <t>LANGTON M.</t>
  </si>
  <si>
    <t>LANGTON</t>
  </si>
  <si>
    <t>PANDELIA M.</t>
  </si>
  <si>
    <t>MARIA EIRINI</t>
  </si>
  <si>
    <t>EATON S.</t>
  </si>
  <si>
    <t>EATON</t>
  </si>
  <si>
    <t>SANDRA S.</t>
  </si>
  <si>
    <t>WALKER L.</t>
  </si>
  <si>
    <t>LINDSEY M.</t>
  </si>
  <si>
    <t>NGENDAHIMANA T.</t>
  </si>
  <si>
    <t>NGENDAHIMANA</t>
  </si>
  <si>
    <t>THACIEN</t>
  </si>
  <si>
    <t>EATON G.</t>
  </si>
  <si>
    <t>GARETH R.</t>
  </si>
  <si>
    <t>R01GM113105</t>
  </si>
  <si>
    <t>OTA E.</t>
  </si>
  <si>
    <t>OTA</t>
  </si>
  <si>
    <t>EISUKE</t>
  </si>
  <si>
    <t>KNOWLES R.</t>
  </si>
  <si>
    <t>ROBERT R.</t>
  </si>
  <si>
    <t>HUAIJU</t>
  </si>
  <si>
    <t>FRYE N.</t>
  </si>
  <si>
    <t>NILS LENNART</t>
  </si>
  <si>
    <t>R01GM111486</t>
  </si>
  <si>
    <t>SZYMCZAK</t>
  </si>
  <si>
    <t xml:space="preserve"> NATHANIEL KOLNIK</t>
  </si>
  <si>
    <t>ZELLER M.</t>
  </si>
  <si>
    <t>ZELLER</t>
  </si>
  <si>
    <t>SZYMCZAK N.</t>
  </si>
  <si>
    <t>NATHANIEL K.</t>
  </si>
  <si>
    <t>KIERNICKI J.</t>
  </si>
  <si>
    <t>KIERNICKI</t>
  </si>
  <si>
    <t>R35GM119855</t>
  </si>
  <si>
    <t xml:space="preserve"> EVAN WALKER</t>
  </si>
  <si>
    <t>LIU P.</t>
  </si>
  <si>
    <t>GRENIER V.</t>
  </si>
  <si>
    <t>GRENIER</t>
  </si>
  <si>
    <t>DAWS B.</t>
  </si>
  <si>
    <t>DAWS</t>
  </si>
  <si>
    <t>BRITTANY R.</t>
  </si>
  <si>
    <t>MILLER E.</t>
  </si>
  <si>
    <t>EVAN W.</t>
  </si>
  <si>
    <t>PALMER A.</t>
  </si>
  <si>
    <t>PALMER</t>
  </si>
  <si>
    <t>ABRAHAM A.</t>
  </si>
  <si>
    <t>GLATT P.</t>
  </si>
  <si>
    <t>GLATT</t>
  </si>
  <si>
    <t>PETER F.</t>
  </si>
  <si>
    <t>P.F.</t>
  </si>
  <si>
    <t>MOMPER J.</t>
  </si>
  <si>
    <t>MOMPER</t>
  </si>
  <si>
    <t>JEREMIAH D.</t>
  </si>
  <si>
    <t>PEREZ C.</t>
  </si>
  <si>
    <t>MARTINEZ Y.</t>
  </si>
  <si>
    <t>YADIRA</t>
  </si>
  <si>
    <t>BARKLEY-LEVENSON A.</t>
  </si>
  <si>
    <t>SIEGEL D.</t>
  </si>
  <si>
    <t>SIEGEL</t>
  </si>
  <si>
    <t>DIONICIO</t>
  </si>
  <si>
    <t>R01GM110396</t>
  </si>
  <si>
    <t xml:space="preserve"> STEPHEN BARSTOW</t>
  </si>
  <si>
    <t>VAISEY G.</t>
  </si>
  <si>
    <t>VAISEY</t>
  </si>
  <si>
    <t>STEPHEN B.</t>
  </si>
  <si>
    <t>ALEXANDRIA N.</t>
  </si>
  <si>
    <t>R01GM111749</t>
  </si>
  <si>
    <t xml:space="preserve"> W DAVID </t>
  </si>
  <si>
    <t>IVANOV I.</t>
  </si>
  <si>
    <t>IVAYLO</t>
  </si>
  <si>
    <t>R01GM110387</t>
  </si>
  <si>
    <t xml:space="preserve"> IVAYLO NIKOLAEV</t>
  </si>
  <si>
    <t>WILSON W.</t>
  </si>
  <si>
    <t>LAUGHLIN-TOTH S.</t>
  </si>
  <si>
    <t>LAUGHLIN-TOTH</t>
  </si>
  <si>
    <t>DODD T.</t>
  </si>
  <si>
    <t>DODD</t>
  </si>
  <si>
    <t>E. KATHLEEN</t>
  </si>
  <si>
    <t>MENG CHIEH</t>
  </si>
  <si>
    <t>REYES GAIDO O.</t>
  </si>
  <si>
    <t>REYES GAIDO</t>
  </si>
  <si>
    <t>OTIS J.</t>
  </si>
  <si>
    <t>OTIS</t>
  </si>
  <si>
    <t>JESSICA P.</t>
  </si>
  <si>
    <t>BLAKE A.</t>
  </si>
  <si>
    <t>FARBER S.</t>
  </si>
  <si>
    <t>R01GM120351</t>
  </si>
  <si>
    <t>LYMAN</t>
  </si>
  <si>
    <t xml:space="preserve"> EDWARD RAY</t>
  </si>
  <si>
    <t>LYMAN E.</t>
  </si>
  <si>
    <t>LEVENTAL I.</t>
  </si>
  <si>
    <t>LEVENTAL</t>
  </si>
  <si>
    <t>ILYA</t>
  </si>
  <si>
    <t>UNIVERSITY OF TEXAS SYSTEM</t>
  </si>
  <si>
    <t>ROBINSON A.</t>
  </si>
  <si>
    <t>ANNE SKAJA</t>
  </si>
  <si>
    <t>LEWEN</t>
  </si>
  <si>
    <t>MCGRAW C.</t>
  </si>
  <si>
    <t>MCGRAW</t>
  </si>
  <si>
    <t>R35GM118064</t>
  </si>
  <si>
    <t xml:space="preserve"> W. JAMES</t>
  </si>
  <si>
    <t>JAMES NELSON W.</t>
  </si>
  <si>
    <t>JAMES NELSON</t>
  </si>
  <si>
    <t>NATHANIEL CLARKE D.</t>
  </si>
  <si>
    <t>NATHANIEL CLARKE</t>
  </si>
  <si>
    <t>LOWE C.</t>
  </si>
  <si>
    <t>BELLECOURT M.</t>
  </si>
  <si>
    <t>BELLECOURT</t>
  </si>
  <si>
    <t>RAY-SONI A.</t>
  </si>
  <si>
    <t>RAY-SONI</t>
  </si>
  <si>
    <t>ANANYA</t>
  </si>
  <si>
    <t>HARWIG A.</t>
  </si>
  <si>
    <t>HARWIG</t>
  </si>
  <si>
    <t>R01GM107084</t>
  </si>
  <si>
    <t>NEMHAUSER</t>
  </si>
  <si>
    <t xml:space="preserve"> JENNIFER L</t>
  </si>
  <si>
    <t>WRIGHT R.</t>
  </si>
  <si>
    <t>R. CLAY</t>
  </si>
  <si>
    <t>NEMHAUSER J.</t>
  </si>
  <si>
    <t>R01GM072562</t>
  </si>
  <si>
    <t xml:space="preserve"> WU-MIN </t>
  </si>
  <si>
    <t>CORCORAN D.</t>
  </si>
  <si>
    <t>CORCORAN</t>
  </si>
  <si>
    <t>JIAO R.</t>
  </si>
  <si>
    <t>GUANGZHOU MEDICAL UNIVERSITY</t>
  </si>
  <si>
    <t>DENG W.</t>
  </si>
  <si>
    <t>WU MIN</t>
  </si>
  <si>
    <t>LO P.</t>
  </si>
  <si>
    <t>PANG KUO</t>
  </si>
  <si>
    <t>YI CHUN</t>
  </si>
  <si>
    <t>R01GM115972</t>
  </si>
  <si>
    <t>HANEIN</t>
  </si>
  <si>
    <t xml:space="preserve"> DORIT  </t>
  </si>
  <si>
    <t>SWIFT M.</t>
  </si>
  <si>
    <t>MARK F.</t>
  </si>
  <si>
    <t>R35GM122596</t>
  </si>
  <si>
    <t xml:space="preserve"> KLAUS M.</t>
  </si>
  <si>
    <t>ANDERSON K.</t>
  </si>
  <si>
    <t>HANEIN D.</t>
  </si>
  <si>
    <t>DORIT</t>
  </si>
  <si>
    <t>VOLKMANN N.</t>
  </si>
  <si>
    <t>VOLKMANN</t>
  </si>
  <si>
    <t>NIELS</t>
  </si>
  <si>
    <t>MARSTON D.</t>
  </si>
  <si>
    <t>MARSTON</t>
  </si>
  <si>
    <t>ROUGIE M.</t>
  </si>
  <si>
    <t>ROUGIE</t>
  </si>
  <si>
    <t>PAGE C.</t>
  </si>
  <si>
    <t>HAHN K.</t>
  </si>
  <si>
    <t>KLAUS M.</t>
  </si>
  <si>
    <t>R01GM095567</t>
  </si>
  <si>
    <t xml:space="preserve"> JEFFREY W </t>
  </si>
  <si>
    <t>BIANCUR D.</t>
  </si>
  <si>
    <t>BIANCUR</t>
  </si>
  <si>
    <t>DEL REY M.</t>
  </si>
  <si>
    <t>DEL REY</t>
  </si>
  <si>
    <t>MARIA QUILES</t>
  </si>
  <si>
    <t>M.Q.</t>
  </si>
  <si>
    <t>MAÅACHOWSKA B.</t>
  </si>
  <si>
    <t>MAÅACHOWSKA</t>
  </si>
  <si>
    <t>BEATA</t>
  </si>
  <si>
    <t>MEDICAL UNIVERSITY OF LODZ</t>
  </si>
  <si>
    <t>FENDLER W.</t>
  </si>
  <si>
    <t>FENDLER</t>
  </si>
  <si>
    <t>MANCIAS J.</t>
  </si>
  <si>
    <t>MANCIAS</t>
  </si>
  <si>
    <t>GABLESKE S.</t>
  </si>
  <si>
    <t>GABLESKE</t>
  </si>
  <si>
    <t>SCHMIDT P.</t>
  </si>
  <si>
    <t>JEDRYCHOWSKI M.</t>
  </si>
  <si>
    <t>JEDRYCHOWSKI</t>
  </si>
  <si>
    <t>MARK P.</t>
  </si>
  <si>
    <t>KIMMELMAN A.</t>
  </si>
  <si>
    <t>KIMMELMAN</t>
  </si>
  <si>
    <t>FLEMING M.</t>
  </si>
  <si>
    <t>SANTANA-CODINA N.</t>
  </si>
  <si>
    <t>SANTANA-CODINA</t>
  </si>
  <si>
    <t>NAIARA</t>
  </si>
  <si>
    <t>U01GM110721</t>
  </si>
  <si>
    <t xml:space="preserve"> NEIL MORRIS </t>
  </si>
  <si>
    <t>U OF L IMPERIAL COL OF SCI/TECHNLGY/MED</t>
  </si>
  <si>
    <t>TSANG T.</t>
  </si>
  <si>
    <t>TSANG</t>
  </si>
  <si>
    <t>TIM K.</t>
  </si>
  <si>
    <t>THE UNIVERSITY OF HONG KONG LI KA SHING FACULTY OF MEDICINE</t>
  </si>
  <si>
    <t>IP D.</t>
  </si>
  <si>
    <t>IP</t>
  </si>
  <si>
    <t>DENNIS K.M.</t>
  </si>
  <si>
    <t>D.K.M.</t>
  </si>
  <si>
    <t>PERERA R.</t>
  </si>
  <si>
    <t>RANAWAKA A.P.M.</t>
  </si>
  <si>
    <t>R.A.P.M.</t>
  </si>
  <si>
    <t>CAUCHEMEZ S.</t>
  </si>
  <si>
    <t>CAUCHEMEZ</t>
  </si>
  <si>
    <t>COWLING B.</t>
  </si>
  <si>
    <t>COWLING</t>
  </si>
  <si>
    <t>PEIRIS J.</t>
  </si>
  <si>
    <t>PEIRIS</t>
  </si>
  <si>
    <t>J. S.MALIK</t>
  </si>
  <si>
    <t>J.S.M.</t>
  </si>
  <si>
    <t>SO H.</t>
  </si>
  <si>
    <t>HAU CHI</t>
  </si>
  <si>
    <t>LEUNG G.</t>
  </si>
  <si>
    <t>GABRIEL M.</t>
  </si>
  <si>
    <t>FANG V.</t>
  </si>
  <si>
    <t>VICKY J.</t>
  </si>
  <si>
    <t>R01GM108119</t>
  </si>
  <si>
    <t>ROTHENBERG</t>
  </si>
  <si>
    <t xml:space="preserve"> ELI </t>
  </si>
  <si>
    <t>YANDONG</t>
  </si>
  <si>
    <t>ROTHENBERG E.</t>
  </si>
  <si>
    <t>ELI</t>
  </si>
  <si>
    <t>WEI TING CHELSEA</t>
  </si>
  <si>
    <t>W.T.C.</t>
  </si>
  <si>
    <t>R01GM062342</t>
  </si>
  <si>
    <t xml:space="preserve"> BENOIT </t>
  </si>
  <si>
    <t>MÃœLLER-HERMES C.</t>
  </si>
  <si>
    <t>MÃœLLER-HERMES</t>
  </si>
  <si>
    <t>WEINGARTH M.</t>
  </si>
  <si>
    <t>WEINGARTH</t>
  </si>
  <si>
    <t>JEKHMANE S.</t>
  </si>
  <si>
    <t>JEKHMANE</t>
  </si>
  <si>
    <t>SHEHRAZADE</t>
  </si>
  <si>
    <t>BALDUS M.</t>
  </si>
  <si>
    <t>BALDUS</t>
  </si>
  <si>
    <t>MEDEIROS-SILVA J.</t>
  </si>
  <si>
    <t>MEDEIROS-SILVA</t>
  </si>
  <si>
    <t>JOÃƒO</t>
  </si>
  <si>
    <t>KÃœMMERER F.</t>
  </si>
  <si>
    <t>KÃœMMERER</t>
  </si>
  <si>
    <t>R01GM099970</t>
  </si>
  <si>
    <t>NIETHAMMER</t>
  </si>
  <si>
    <t xml:space="preserve"> PHILIPP MICHAEL</t>
  </si>
  <si>
    <t>STODDARD M.</t>
  </si>
  <si>
    <t>MICHELINA</t>
  </si>
  <si>
    <t>NIETHAMMER P.</t>
  </si>
  <si>
    <t>PHILIPP</t>
  </si>
  <si>
    <t>ENYEDI B.</t>
  </si>
  <si>
    <t>ENYEDI</t>
  </si>
  <si>
    <t>BALÃZS</t>
  </si>
  <si>
    <t>SEMMELWEIS EGYETEM</t>
  </si>
  <si>
    <t>U01GM111528</t>
  </si>
  <si>
    <t xml:space="preserve"> ROMMIE E </t>
  </si>
  <si>
    <t>GAIEB Z.</t>
  </si>
  <si>
    <t>GAIEB</t>
  </si>
  <si>
    <t>ZIED</t>
  </si>
  <si>
    <t>MIRZADEGAN T.</t>
  </si>
  <si>
    <t>MIRZADEGAN</t>
  </si>
  <si>
    <t>JANSSEN RESEARCH &amp;AMP; DEVELOPMENT</t>
  </si>
  <si>
    <t>PARKS C.</t>
  </si>
  <si>
    <t>CONOR D.</t>
  </si>
  <si>
    <t>AMERIKS M.</t>
  </si>
  <si>
    <t>AMERIKS</t>
  </si>
  <si>
    <t>LAMBERT M.</t>
  </si>
  <si>
    <t>LAMBERT</t>
  </si>
  <si>
    <t>MILLARD H.</t>
  </si>
  <si>
    <t>NEVINS N.</t>
  </si>
  <si>
    <t>NEVINS</t>
  </si>
  <si>
    <t>NEYSA</t>
  </si>
  <si>
    <t>CHIU M.</t>
  </si>
  <si>
    <t>BEMBENEK S.</t>
  </si>
  <si>
    <t>BEMBENEK</t>
  </si>
  <si>
    <t>YANG H.</t>
  </si>
  <si>
    <t>HUANWANG</t>
  </si>
  <si>
    <t>WALTERS W.</t>
  </si>
  <si>
    <t>W. PATRICK</t>
  </si>
  <si>
    <t>R35GM119623</t>
  </si>
  <si>
    <t>GABORSKI</t>
  </si>
  <si>
    <t xml:space="preserve"> THOMAS R</t>
  </si>
  <si>
    <t>MCGRATH J.</t>
  </si>
  <si>
    <t>MCGRATH</t>
  </si>
  <si>
    <t>WAUGH R.</t>
  </si>
  <si>
    <t>WAUGH</t>
  </si>
  <si>
    <t>GABORSKI T.</t>
  </si>
  <si>
    <t>JINGKAI</t>
  </si>
  <si>
    <t>UNIVERSITY OF ROCHESTER INSTITUTE OF OPTICS</t>
  </si>
  <si>
    <t>SALMINEN A.</t>
  </si>
  <si>
    <t>SALMINEN</t>
  </si>
  <si>
    <t>ALEC T.</t>
  </si>
  <si>
    <t>KHIRE T.</t>
  </si>
  <si>
    <t>KHIRE</t>
  </si>
  <si>
    <t>TEJAS S.</t>
  </si>
  <si>
    <t>MADEJSKI G.</t>
  </si>
  <si>
    <t>MADEJSKI</t>
  </si>
  <si>
    <t>P01GM066275</t>
  </si>
  <si>
    <t>HERSCHLAG</t>
  </si>
  <si>
    <t>GIAMBAÅžU G.</t>
  </si>
  <si>
    <t>GIAMBAÅžU</t>
  </si>
  <si>
    <t>R01GM122086</t>
  </si>
  <si>
    <t>CASE</t>
  </si>
  <si>
    <t xml:space="preserve"> DAVID A</t>
  </si>
  <si>
    <t>R01GM062248</t>
  </si>
  <si>
    <t>YORK</t>
  </si>
  <si>
    <t xml:space="preserve"> DARRIN M</t>
  </si>
  <si>
    <t>YORK D.</t>
  </si>
  <si>
    <t>DARRIN M.</t>
  </si>
  <si>
    <t>CASE D.</t>
  </si>
  <si>
    <t>R01GM114547</t>
  </si>
  <si>
    <t>RADOSEVICH</t>
  </si>
  <si>
    <t xml:space="preserve"> ALEXANDER T</t>
  </si>
  <si>
    <t>LECOMTE M.</t>
  </si>
  <si>
    <t>LECOMTE</t>
  </si>
  <si>
    <t>GHOSH A.</t>
  </si>
  <si>
    <t>AVIPSA</t>
  </si>
  <si>
    <t>RADOSEVICH A.</t>
  </si>
  <si>
    <t>KIM-LEE S.</t>
  </si>
  <si>
    <t>KIM-LEE</t>
  </si>
  <si>
    <t>SHIN HO</t>
  </si>
  <si>
    <t>ZHU X.</t>
  </si>
  <si>
    <t>XUEWEI</t>
  </si>
  <si>
    <t>R01GM102497</t>
  </si>
  <si>
    <t xml:space="preserve"> CHARLES EMORY</t>
  </si>
  <si>
    <t>MEYERS A.</t>
  </si>
  <si>
    <t>ALLISON</t>
  </si>
  <si>
    <t>TIEFU</t>
  </si>
  <si>
    <t>INGRAM B.</t>
  </si>
  <si>
    <t>INGRAM</t>
  </si>
  <si>
    <t>METABOLON, INC.</t>
  </si>
  <si>
    <t>R35GM122471</t>
  </si>
  <si>
    <t>PARICHY</t>
  </si>
  <si>
    <t>PARICHY D.</t>
  </si>
  <si>
    <t>BESSEAU L.</t>
  </si>
  <si>
    <t>BESSEAU</t>
  </si>
  <si>
    <t>OBSERVATOIRE OCEANOLOGIQUE DE BANYULS-SUR-MER</t>
  </si>
  <si>
    <t>SÃ‰MON M.</t>
  </si>
  <si>
    <t>SÃ‰MON</t>
  </si>
  <si>
    <t>ECOLE NORMALE SUPÃ‰RIEURE DE LYON</t>
  </si>
  <si>
    <t>SALIS P.</t>
  </si>
  <si>
    <t>SALIS</t>
  </si>
  <si>
    <t>PAULINE</t>
  </si>
  <si>
    <t>LAUDET V.</t>
  </si>
  <si>
    <t>LAUDET</t>
  </si>
  <si>
    <t>REY C.</t>
  </si>
  <si>
    <t>REY</t>
  </si>
  <si>
    <t>CARINE</t>
  </si>
  <si>
    <t>ROUX N.</t>
  </si>
  <si>
    <t>NATACHA</t>
  </si>
  <si>
    <t>SALAMIN N.</t>
  </si>
  <si>
    <t>SALAMIN</t>
  </si>
  <si>
    <t>VOLFF J.</t>
  </si>
  <si>
    <t>VOLFF</t>
  </si>
  <si>
    <t>LEWIS V.</t>
  </si>
  <si>
    <t>ESCANDE M.</t>
  </si>
  <si>
    <t>ESCANDE</t>
  </si>
  <si>
    <t>MARIE LINE</t>
  </si>
  <si>
    <t>LORIN T.</t>
  </si>
  <si>
    <t>LORIN</t>
  </si>
  <si>
    <t>THIBAULT</t>
  </si>
  <si>
    <t>MARCIONETTI A.</t>
  </si>
  <si>
    <t>MARCIONETTI</t>
  </si>
  <si>
    <t>R35GM118030</t>
  </si>
  <si>
    <t>LIPSCOMB</t>
  </si>
  <si>
    <t xml:space="preserve"> JOHN D</t>
  </si>
  <si>
    <t>JONES J.</t>
  </si>
  <si>
    <t>BANERJEE R.</t>
  </si>
  <si>
    <t>LIPSCOMB J.</t>
  </si>
  <si>
    <t>DP1GM119167</t>
  </si>
  <si>
    <t xml:space="preserve"> COLEEN TARA</t>
  </si>
  <si>
    <t>MOR D.</t>
  </si>
  <si>
    <t>MOR</t>
  </si>
  <si>
    <t>DANIELLE E.</t>
  </si>
  <si>
    <t>DANIELS M.</t>
  </si>
  <si>
    <t>MALCOLM J.</t>
  </si>
  <si>
    <t>ISCHIROPOULOS H.</t>
  </si>
  <si>
    <t>ISCHIROPOULOS</t>
  </si>
  <si>
    <t>VIET HOANG</t>
  </si>
  <si>
    <t>PHUONG H.</t>
  </si>
  <si>
    <t>P.H.</t>
  </si>
  <si>
    <t>DERREUMAUX P.</t>
  </si>
  <si>
    <t>DERREUMAUX</t>
  </si>
  <si>
    <t>R01GM088653</t>
  </si>
  <si>
    <t>HERMAN</t>
  </si>
  <si>
    <t xml:space="preserve"> CHRISTOPHE </t>
  </si>
  <si>
    <t>SZAFRAN A.</t>
  </si>
  <si>
    <t>SZAFRAN</t>
  </si>
  <si>
    <t>R01GM106373</t>
  </si>
  <si>
    <t>HASTINGS</t>
  </si>
  <si>
    <t xml:space="preserve"> PHILIP J </t>
  </si>
  <si>
    <t>R35GM122598</t>
  </si>
  <si>
    <t xml:space="preserve"> SUSAN M.</t>
  </si>
  <si>
    <t>JOSHI M.</t>
  </si>
  <si>
    <t>MOHAN C.</t>
  </si>
  <si>
    <t>ROSENBERG S.</t>
  </si>
  <si>
    <t>SUSAN M.</t>
  </si>
  <si>
    <t>HASTINGS P.</t>
  </si>
  <si>
    <t>P. J.</t>
  </si>
  <si>
    <t>SIEGELE D.</t>
  </si>
  <si>
    <t>SIEGELE</t>
  </si>
  <si>
    <t>COARFA C.</t>
  </si>
  <si>
    <t>COARFA</t>
  </si>
  <si>
    <t>CRISTIAN</t>
  </si>
  <si>
    <t>HILSENBECK S.</t>
  </si>
  <si>
    <t>HILSENBECK</t>
  </si>
  <si>
    <t>SUSAN G.</t>
  </si>
  <si>
    <t>LENTZSCH A.</t>
  </si>
  <si>
    <t>LENTZSCH</t>
  </si>
  <si>
    <t>ALFRED M.</t>
  </si>
  <si>
    <t>LABONTE S.</t>
  </si>
  <si>
    <t>LABONTE</t>
  </si>
  <si>
    <t>SANDRA A.</t>
  </si>
  <si>
    <t>BRAVO NÃšÃ‘EZ M.</t>
  </si>
  <si>
    <t>BRAVO NÃšÃ‘EZ</t>
  </si>
  <si>
    <t>MARÃA ANGÃ‰LICA</t>
  </si>
  <si>
    <t>SCOTT K.</t>
  </si>
  <si>
    <t>KENNETH L.</t>
  </si>
  <si>
    <t>PRIBIS J.</t>
  </si>
  <si>
    <t>PRIBIS</t>
  </si>
  <si>
    <t>HERMAN C.</t>
  </si>
  <si>
    <t>CHRISTOPHE</t>
  </si>
  <si>
    <t>YUMENG</t>
  </si>
  <si>
    <t>CHENYUE W.</t>
  </si>
  <si>
    <t>BATES D.</t>
  </si>
  <si>
    <t>FRISCH R.</t>
  </si>
  <si>
    <t>FRISCH</t>
  </si>
  <si>
    <t>NEHRING R.</t>
  </si>
  <si>
    <t>NEHRING</t>
  </si>
  <si>
    <t>RALF B.</t>
  </si>
  <si>
    <t>POWELL R.</t>
  </si>
  <si>
    <t>POWELL</t>
  </si>
  <si>
    <t>REID T.</t>
  </si>
  <si>
    <t>JANET L.</t>
  </si>
  <si>
    <t>FITZGERALD D.</t>
  </si>
  <si>
    <t>DEVON M.</t>
  </si>
  <si>
    <t>CHIU L.</t>
  </si>
  <si>
    <t>LI YA</t>
  </si>
  <si>
    <t>MANCINI M.</t>
  </si>
  <si>
    <t>MANCINI</t>
  </si>
  <si>
    <t>XIA J.</t>
  </si>
  <si>
    <t>MATADAMAS GUZMÃN M.</t>
  </si>
  <si>
    <t>MATADAMAS GUZMÃN</t>
  </si>
  <si>
    <t>MEZTLI L.</t>
  </si>
  <si>
    <t>RICHTERS M.</t>
  </si>
  <si>
    <t>RICHTERS</t>
  </si>
  <si>
    <t>JALALI A.</t>
  </si>
  <si>
    <t>JALALI</t>
  </si>
  <si>
    <t>ZHAI Y.</t>
  </si>
  <si>
    <t>MEI Q.</t>
  </si>
  <si>
    <t>R01GM124093</t>
  </si>
  <si>
    <t>BLUMER</t>
  </si>
  <si>
    <t xml:space="preserve"> KENDALL J </t>
  </si>
  <si>
    <t>MORTENSEN O.</t>
  </si>
  <si>
    <t>MORTENSEN</t>
  </si>
  <si>
    <t>OLE V.</t>
  </si>
  <si>
    <t>DEPARTMENTS OF PHARMACOLOGY &amp;AMP; PHYSIOLOGY</t>
  </si>
  <si>
    <t>AGGARWAL S.</t>
  </si>
  <si>
    <t>SHAILI</t>
  </si>
  <si>
    <t>DAHLEN S.</t>
  </si>
  <si>
    <t>DAHLEN</t>
  </si>
  <si>
    <t>SHELBY A.</t>
  </si>
  <si>
    <t>MEDCALF M.</t>
  </si>
  <si>
    <t>MEDCALF</t>
  </si>
  <si>
    <t>OSEI-OWUSU P.</t>
  </si>
  <si>
    <t>OSEI-OWUSU</t>
  </si>
  <si>
    <t>ALETHIA J.</t>
  </si>
  <si>
    <t>MOHANTY I.</t>
  </si>
  <si>
    <t>IPSITA</t>
  </si>
  <si>
    <t>MELEKA M.</t>
  </si>
  <si>
    <t>MELEKA</t>
  </si>
  <si>
    <t>MOELLER K.</t>
  </si>
  <si>
    <t>MOELLER</t>
  </si>
  <si>
    <t>JINGSHENG</t>
  </si>
  <si>
    <t>R35GM118110</t>
  </si>
  <si>
    <t>COON</t>
  </si>
  <si>
    <t xml:space="preserve"> JOSHUA J</t>
  </si>
  <si>
    <t>MARX H.</t>
  </si>
  <si>
    <t>MARX</t>
  </si>
  <si>
    <t>HARALD</t>
  </si>
  <si>
    <t>UNIVERSITAT WIEN</t>
  </si>
  <si>
    <t>COON J.</t>
  </si>
  <si>
    <t>CAHILL J.</t>
  </si>
  <si>
    <t>CAHILL</t>
  </si>
  <si>
    <t>RATNAPARKHI G.</t>
  </si>
  <si>
    <t>RATNAPARKHI</t>
  </si>
  <si>
    <t>GIRISH S.</t>
  </si>
  <si>
    <t>INDIAN INSTITUTE OF SCIENCE EDUCATION AND RESEARCH, PUNE</t>
  </si>
  <si>
    <t>RAMALINGAM B.</t>
  </si>
  <si>
    <t>BALAJI</t>
  </si>
  <si>
    <t>OXFORD NANOIMAGING LTD</t>
  </si>
  <si>
    <t>CHAPLOT K.</t>
  </si>
  <si>
    <t>CHAPLOT</t>
  </si>
  <si>
    <t>KRITI</t>
  </si>
  <si>
    <t>DEIVASIGAMANI S.</t>
  </si>
  <si>
    <t>DEIVASIGAMANI</t>
  </si>
  <si>
    <t>SENTHILKUMAR</t>
  </si>
  <si>
    <t>KAMAT S.</t>
  </si>
  <si>
    <t>KAMAT</t>
  </si>
  <si>
    <t>SIDDHESH S.</t>
  </si>
  <si>
    <t>PIMPALE L.</t>
  </si>
  <si>
    <t>PIMPALE</t>
  </si>
  <si>
    <t>LOKESH</t>
  </si>
  <si>
    <t>R01GM106037</t>
  </si>
  <si>
    <t xml:space="preserve"> FEI </t>
  </si>
  <si>
    <t>ARISTIZABAL-CORRALES D.</t>
  </si>
  <si>
    <t>ARISTIZABAL-CORRALES</t>
  </si>
  <si>
    <t>JINPU</t>
  </si>
  <si>
    <t>R01GM121463</t>
  </si>
  <si>
    <t>AUERBACH</t>
  </si>
  <si>
    <t xml:space="preserve"> ANTHONY L</t>
  </si>
  <si>
    <t>VIJ R.</t>
  </si>
  <si>
    <t>VIJ</t>
  </si>
  <si>
    <t>RIDHIMA</t>
  </si>
  <si>
    <t>SHANDILYA J.</t>
  </si>
  <si>
    <t>SHANDILYA</t>
  </si>
  <si>
    <t>JAYASHA</t>
  </si>
  <si>
    <t>BRUHOVA I.</t>
  </si>
  <si>
    <t>BRUHOVA</t>
  </si>
  <si>
    <t>IVA</t>
  </si>
  <si>
    <t>NAYAK T.</t>
  </si>
  <si>
    <t>TAPAN K.</t>
  </si>
  <si>
    <t>AUERBACH A.</t>
  </si>
  <si>
    <t>R01GM044794</t>
  </si>
  <si>
    <t>KLECKNER</t>
  </si>
  <si>
    <t xml:space="preserve"> NANCY E.</t>
  </si>
  <si>
    <t>VELLER C.</t>
  </si>
  <si>
    <t>VELLER</t>
  </si>
  <si>
    <t>CARL</t>
  </si>
  <si>
    <t>NOWAK M.</t>
  </si>
  <si>
    <t>NOWAK</t>
  </si>
  <si>
    <t>MARTIN A.</t>
  </si>
  <si>
    <t>KLECKNER N.</t>
  </si>
  <si>
    <t>R01GM115510</t>
  </si>
  <si>
    <t>STOWERS</t>
  </si>
  <si>
    <t xml:space="preserve"> STEVE  </t>
  </si>
  <si>
    <t>STOWERS R.</t>
  </si>
  <si>
    <t>R. STEVEN</t>
  </si>
  <si>
    <t>SHEARIN H.</t>
  </si>
  <si>
    <t>SHEARIN</t>
  </si>
  <si>
    <t>HAROLD K.</t>
  </si>
  <si>
    <t>H.K.</t>
  </si>
  <si>
    <t>R01GM087388</t>
  </si>
  <si>
    <t xml:space="preserve"> MENG </t>
  </si>
  <si>
    <t>RUTH JEAN AE</t>
  </si>
  <si>
    <t>R.J.A.</t>
  </si>
  <si>
    <t>CARISHA M.</t>
  </si>
  <si>
    <t>QIU Y.</t>
  </si>
  <si>
    <t>YONGJIAN</t>
  </si>
  <si>
    <t>R01GM107536</t>
  </si>
  <si>
    <t>DALEY</t>
  </si>
  <si>
    <t xml:space="preserve"> GEORGE Q</t>
  </si>
  <si>
    <t>YERMALOVICH A.</t>
  </si>
  <si>
    <t>YERMALOVICH</t>
  </si>
  <si>
    <t>ALENA V.</t>
  </si>
  <si>
    <t>AREUM</t>
  </si>
  <si>
    <t>OSBORNE J.</t>
  </si>
  <si>
    <t>JIHAN K.</t>
  </si>
  <si>
    <t>MONTIE H.</t>
  </si>
  <si>
    <t>MONTIE</t>
  </si>
  <si>
    <t>LITTLE M.</t>
  </si>
  <si>
    <t>LITTLE</t>
  </si>
  <si>
    <t>MELISSA H.</t>
  </si>
  <si>
    <t>ROYAL CHILDREN'S HOSPITAL, MELBOURNE</t>
  </si>
  <si>
    <t>SOUSA P.</t>
  </si>
  <si>
    <t>SOUSA</t>
  </si>
  <si>
    <t>KINNEY M.</t>
  </si>
  <si>
    <t>KINNEY</t>
  </si>
  <si>
    <t>ROBINTON D.</t>
  </si>
  <si>
    <t>ROBINTON</t>
  </si>
  <si>
    <t>DAISY A.</t>
  </si>
  <si>
    <t>DALEY G.</t>
  </si>
  <si>
    <t>GEORGE Q.</t>
  </si>
  <si>
    <t>G.Q.</t>
  </si>
  <si>
    <t>COMBES A.</t>
  </si>
  <si>
    <t>COMBES</t>
  </si>
  <si>
    <t>ALEXANDER N.</t>
  </si>
  <si>
    <t>PEARSON D.</t>
  </si>
  <si>
    <t>DAN S.</t>
  </si>
  <si>
    <t>SEAN B.</t>
  </si>
  <si>
    <t>R01GM082989</t>
  </si>
  <si>
    <t xml:space="preserve"> BEN E.</t>
  </si>
  <si>
    <t>LOGSDON G.</t>
  </si>
  <si>
    <t>LOGSDON</t>
  </si>
  <si>
    <t>GLENNIS A.</t>
  </si>
  <si>
    <t>R35GM122476</t>
  </si>
  <si>
    <t>CLEVELAND</t>
  </si>
  <si>
    <t xml:space="preserve"> DON W</t>
  </si>
  <si>
    <t>ASLANIAN A.</t>
  </si>
  <si>
    <t>ASLANIAN</t>
  </si>
  <si>
    <t>NECHEMIA-ARBELY Y.</t>
  </si>
  <si>
    <t>NECHEMIA-ARBELY</t>
  </si>
  <si>
    <t>YAEL</t>
  </si>
  <si>
    <t>HOFFMANN S.</t>
  </si>
  <si>
    <t>COMPARTIMENTATION ET DYNAMIQUE CELLULAIRES</t>
  </si>
  <si>
    <t>BLACK B.</t>
  </si>
  <si>
    <t>SCELFO A.</t>
  </si>
  <si>
    <t>SCELFO</t>
  </si>
  <si>
    <t>HERVÃ‰ S.</t>
  </si>
  <si>
    <t>HERVÃ‰</t>
  </si>
  <si>
    <t>SOLÃˆNE</t>
  </si>
  <si>
    <t>BARRA V.</t>
  </si>
  <si>
    <t>BARRA</t>
  </si>
  <si>
    <t>VIVIANA</t>
  </si>
  <si>
    <t>FACHINETTI D.</t>
  </si>
  <si>
    <t>FACHINETTI</t>
  </si>
  <si>
    <t>CLEVELAND D.</t>
  </si>
  <si>
    <t>DON W.</t>
  </si>
  <si>
    <t>R01GM126563</t>
  </si>
  <si>
    <t>STORFER</t>
  </si>
  <si>
    <t xml:space="preserve"> ANDREW T</t>
  </si>
  <si>
    <t>STORFER A.</t>
  </si>
  <si>
    <t>MENNA E.</t>
  </si>
  <si>
    <t>UNIVERSITY OF TASMANIA</t>
  </si>
  <si>
    <t>MCCALLUM H.</t>
  </si>
  <si>
    <t>MCCALLUM</t>
  </si>
  <si>
    <t>HAMISH I.</t>
  </si>
  <si>
    <t>GRIFFITH UNIVERSITY</t>
  </si>
  <si>
    <t>WELLS K.</t>
  </si>
  <si>
    <t>KONSTANS</t>
  </si>
  <si>
    <t>SWANSEA UNIVERSITY</t>
  </si>
  <si>
    <t>HOHENLOHE P.</t>
  </si>
  <si>
    <t>HOHENLOHE</t>
  </si>
  <si>
    <t>UNIVERSITY OF IDAHO</t>
  </si>
  <si>
    <t>HAMEDE R.</t>
  </si>
  <si>
    <t>HAMEDE</t>
  </si>
  <si>
    <t>RODRIGO K.</t>
  </si>
  <si>
    <t>YASUI K.</t>
  </si>
  <si>
    <t>YASUI</t>
  </si>
  <si>
    <t>KOSUKE</t>
  </si>
  <si>
    <t>HUGH</t>
  </si>
  <si>
    <t>KANDA Y.</t>
  </si>
  <si>
    <t>KANDA</t>
  </si>
  <si>
    <t>YUZURU</t>
  </si>
  <si>
    <t>R01GM084979</t>
  </si>
  <si>
    <t xml:space="preserve"> HUAFENG </t>
  </si>
  <si>
    <t>XU Z.</t>
  </si>
  <si>
    <t>ZHENDONG</t>
  </si>
  <si>
    <t>CHU C.</t>
  </si>
  <si>
    <t>CHARLEEN T.</t>
  </si>
  <si>
    <t>MEIRONG</t>
  </si>
  <si>
    <t>WEI H.</t>
  </si>
  <si>
    <t>HUAFENG</t>
  </si>
  <si>
    <t>LIANG G.</t>
  </si>
  <si>
    <t>R01GM087398</t>
  </si>
  <si>
    <t xml:space="preserve"> DARREN WILLIAM </t>
  </si>
  <si>
    <t>LOHRMAN J.</t>
  </si>
  <si>
    <t>LOHRMAN</t>
  </si>
  <si>
    <t>DARREN W.</t>
  </si>
  <si>
    <t>FENG W.</t>
  </si>
  <si>
    <t>NAGARAJAN S.</t>
  </si>
  <si>
    <t>NAGARAJAN</t>
  </si>
  <si>
    <t>SANGARAIAH</t>
  </si>
  <si>
    <t>LIXI</t>
  </si>
  <si>
    <t>YUAN L.</t>
  </si>
  <si>
    <t>KANG K.</t>
  </si>
  <si>
    <t>FU K.</t>
  </si>
  <si>
    <t>KUIRONG</t>
  </si>
  <si>
    <t>DENG P.</t>
  </si>
  <si>
    <t>PENGCHI</t>
  </si>
  <si>
    <t>R01GM118470</t>
  </si>
  <si>
    <t xml:space="preserve"> XIAOWEN  </t>
  </si>
  <si>
    <t>KOU Q.</t>
  </si>
  <si>
    <t>KOU</t>
  </si>
  <si>
    <t>LUBECKYJ R.</t>
  </si>
  <si>
    <t>LUBECKYJ</t>
  </si>
  <si>
    <t>RACHELE A.</t>
  </si>
  <si>
    <t>R01GM079038</t>
  </si>
  <si>
    <t xml:space="preserve"> SATISH K</t>
  </si>
  <si>
    <t>DONG S.</t>
  </si>
  <si>
    <t>SHI HUI</t>
  </si>
  <si>
    <t>JIMÃ‰NEZ-OSÃ‰S G.</t>
  </si>
  <si>
    <t>JIMÃ‰NEZ-OSÃ‰S</t>
  </si>
  <si>
    <t>UNIVERSIDAD DE LA RIOJA</t>
  </si>
  <si>
    <t>HUO L.</t>
  </si>
  <si>
    <t>HUO</t>
  </si>
  <si>
    <t>LIUJIE</t>
  </si>
  <si>
    <t>MAZO N.</t>
  </si>
  <si>
    <t>MAZO</t>
  </si>
  <si>
    <t>NURIA</t>
  </si>
  <si>
    <t>SATISH K.</t>
  </si>
  <si>
    <t>MCLAUGHLIN M.</t>
  </si>
  <si>
    <t>MCLAUGHLIN</t>
  </si>
  <si>
    <t>MARTIN I.</t>
  </si>
  <si>
    <t>R01GM107331</t>
  </si>
  <si>
    <t>LICATALOSI</t>
  </si>
  <si>
    <t xml:space="preserve"> DONNY </t>
  </si>
  <si>
    <t>JEREB S.</t>
  </si>
  <si>
    <t>JEREB</t>
  </si>
  <si>
    <t>LICATALOSI D.</t>
  </si>
  <si>
    <t>DONNY D.</t>
  </si>
  <si>
    <t>TAJIMA Y.</t>
  </si>
  <si>
    <t>TAJIMA</t>
  </si>
  <si>
    <t>ZUCKER-SCHARFF I.</t>
  </si>
  <si>
    <t>ZUCKER-SCHARFF</t>
  </si>
  <si>
    <t>ILANA</t>
  </si>
  <si>
    <t>YUAN Y.</t>
  </si>
  <si>
    <t>DARNELL R.</t>
  </si>
  <si>
    <t>FAK J.</t>
  </si>
  <si>
    <t>FAK</t>
  </si>
  <si>
    <t>SAITO Y.</t>
  </si>
  <si>
    <t>YUHKI</t>
  </si>
  <si>
    <t>ALQASSIM S.</t>
  </si>
  <si>
    <t>ALQASSIM</t>
  </si>
  <si>
    <t>SAIF S.</t>
  </si>
  <si>
    <t>IN GYUN</t>
  </si>
  <si>
    <t>R01GM083118</t>
  </si>
  <si>
    <t>SUNAHARA</t>
  </si>
  <si>
    <t xml:space="preserve"> ROGER K </t>
  </si>
  <si>
    <t>KRISHNA KUMAR K.</t>
  </si>
  <si>
    <t>KRISHNA KUMAR</t>
  </si>
  <si>
    <t>KAAVYA</t>
  </si>
  <si>
    <t>SHALEV-BENAMI M.</t>
  </si>
  <si>
    <t>SHALEV-BENAMI</t>
  </si>
  <si>
    <t>MAEDA S.</t>
  </si>
  <si>
    <t>SKINIOTIS G.</t>
  </si>
  <si>
    <t>SKINIOTIS</t>
  </si>
  <si>
    <t>FARRENS D.</t>
  </si>
  <si>
    <t>FARRENS</t>
  </si>
  <si>
    <t>HONGLI</t>
  </si>
  <si>
    <t>ROBERTSON M.</t>
  </si>
  <si>
    <t>HOLLINGSWORTH S.</t>
  </si>
  <si>
    <t>HOLLINGSWORTH</t>
  </si>
  <si>
    <t>MALHOTRA S.</t>
  </si>
  <si>
    <t>MALHOTRA</t>
  </si>
  <si>
    <t>SANJAY V.</t>
  </si>
  <si>
    <t>WEIS W.</t>
  </si>
  <si>
    <t>WEIS</t>
  </si>
  <si>
    <t>WILLIAM I.</t>
  </si>
  <si>
    <t>W.I.</t>
  </si>
  <si>
    <t>LATORRACA N.</t>
  </si>
  <si>
    <t>LATORRACA</t>
  </si>
  <si>
    <t>NAOMI R.</t>
  </si>
  <si>
    <t>HILGER D.</t>
  </si>
  <si>
    <t>HILGER</t>
  </si>
  <si>
    <t>KATO H.</t>
  </si>
  <si>
    <t>KATO</t>
  </si>
  <si>
    <t>HIDEAKI E.</t>
  </si>
  <si>
    <t>BANISTER S.</t>
  </si>
  <si>
    <t>BANISTER</t>
  </si>
  <si>
    <t>SAMUEL D.</t>
  </si>
  <si>
    <t>DROR R.</t>
  </si>
  <si>
    <t>DROR</t>
  </si>
  <si>
    <t>RON O.</t>
  </si>
  <si>
    <t>KOBILKA B.</t>
  </si>
  <si>
    <t>KOBILKA</t>
  </si>
  <si>
    <t>R35GM118183</t>
  </si>
  <si>
    <t>HEALD</t>
  </si>
  <si>
    <t xml:space="preserve"> REBECCA W.</t>
  </si>
  <si>
    <t>HEALD R.</t>
  </si>
  <si>
    <t>BROWNLEE C.</t>
  </si>
  <si>
    <t>BROWNLEE</t>
  </si>
  <si>
    <t>R01GM109031</t>
  </si>
  <si>
    <t>STUART</t>
  </si>
  <si>
    <t xml:space="preserve"> JOSHUA MICHAEL</t>
  </si>
  <si>
    <t>KATZMAN S.</t>
  </si>
  <si>
    <t>KATZMAN</t>
  </si>
  <si>
    <t>SOL</t>
  </si>
  <si>
    <t>LAMONTAGNE E.</t>
  </si>
  <si>
    <t>LAMONTAGNE</t>
  </si>
  <si>
    <t>HAUESSLER M.</t>
  </si>
  <si>
    <t>HAUESSLER</t>
  </si>
  <si>
    <t>ROSENKRANTZ J.</t>
  </si>
  <si>
    <t>ROSENKRANTZ</t>
  </si>
  <si>
    <t>JIMI L.</t>
  </si>
  <si>
    <t>MENG V.</t>
  </si>
  <si>
    <t>WHITEHEAD L.</t>
  </si>
  <si>
    <t>WHITEHEAD</t>
  </si>
  <si>
    <t>LILA</t>
  </si>
  <si>
    <t>SALAMA S.</t>
  </si>
  <si>
    <t>SALAMA</t>
  </si>
  <si>
    <t>SOFIE R.</t>
  </si>
  <si>
    <t>FIELD A.</t>
  </si>
  <si>
    <t>REYES-ORTIZ A.</t>
  </si>
  <si>
    <t>REYES-ORTIZ</t>
  </si>
  <si>
    <t>JACOBS F.</t>
  </si>
  <si>
    <t>FRANK M.J.</t>
  </si>
  <si>
    <t>F.M.J.</t>
  </si>
  <si>
    <t>HAUSSLER D.</t>
  </si>
  <si>
    <t>HAUSSLER</t>
  </si>
  <si>
    <t>FIDDES I.</t>
  </si>
  <si>
    <t>FIDDES</t>
  </si>
  <si>
    <t>PHILLIPS A.</t>
  </si>
  <si>
    <t>ALEX P.R.</t>
  </si>
  <si>
    <t>A.P.R.</t>
  </si>
  <si>
    <t>OLSEN M.</t>
  </si>
  <si>
    <t>HANSEN S.</t>
  </si>
  <si>
    <t>SPREACKER P.</t>
  </si>
  <si>
    <t>SPREACKER</t>
  </si>
  <si>
    <t>PEYTON J.</t>
  </si>
  <si>
    <t>NIKOLAI B.</t>
  </si>
  <si>
    <t>NIKOLAI</t>
  </si>
  <si>
    <t>CARROCCI T.</t>
  </si>
  <si>
    <t>CARROCCI</t>
  </si>
  <si>
    <t>TUCKER J.</t>
  </si>
  <si>
    <t>R35GM118145</t>
  </si>
  <si>
    <t>SLIGAR</t>
  </si>
  <si>
    <t>GHAZARIAN H.</t>
  </si>
  <si>
    <t>GHAZARIAN</t>
  </si>
  <si>
    <t>HAIKE</t>
  </si>
  <si>
    <t>SLIGAR S.</t>
  </si>
  <si>
    <t>WEIDONG</t>
  </si>
  <si>
    <t>SHIVELY J.</t>
  </si>
  <si>
    <t>VAIDEHI N.</t>
  </si>
  <si>
    <t>VAIDEHI</t>
  </si>
  <si>
    <t>MAO A.</t>
  </si>
  <si>
    <t>NGUYEN T.</t>
  </si>
  <si>
    <t>CHUBINSKAYA S.</t>
  </si>
  <si>
    <t>CHUBINSKAYA</t>
  </si>
  <si>
    <t>WOOD S.</t>
  </si>
  <si>
    <t>SCOTT T.</t>
  </si>
  <si>
    <t>BOLDUC J.</t>
  </si>
  <si>
    <t>BOLDUC</t>
  </si>
  <si>
    <t>JESALYN A.</t>
  </si>
  <si>
    <t>WAKE FOREST SCHOOL OF MEDICINE</t>
  </si>
  <si>
    <t>NELSON K.</t>
  </si>
  <si>
    <t>KIMBERLY J.</t>
  </si>
  <si>
    <t>COLLINS J.</t>
  </si>
  <si>
    <t>NURMALASARI N.</t>
  </si>
  <si>
    <t>NURMALASARI</t>
  </si>
  <si>
    <t>N. P.DEWI</t>
  </si>
  <si>
    <t>N.P.D.</t>
  </si>
  <si>
    <t>SOUTH DAKOTA SCHOOL OF MINES &amp;AMP; TECHNOLOGY</t>
  </si>
  <si>
    <t>LOESER R.</t>
  </si>
  <si>
    <t>LOESER</t>
  </si>
  <si>
    <t>RICHARD F.</t>
  </si>
  <si>
    <t>RADFORD D.</t>
  </si>
  <si>
    <t>RADFORD</t>
  </si>
  <si>
    <t>D. CHRISTOPHER</t>
  </si>
  <si>
    <t>STEPHENS D.</t>
  </si>
  <si>
    <t>STEPHENS</t>
  </si>
  <si>
    <t>DEBORAH M.</t>
  </si>
  <si>
    <t>GLENN M.</t>
  </si>
  <si>
    <t>MARTHA J.</t>
  </si>
  <si>
    <t>KOSAK K.</t>
  </si>
  <si>
    <t>KOSAK</t>
  </si>
  <si>
    <t>KEN M.</t>
  </si>
  <si>
    <t>DEININGER M.</t>
  </si>
  <si>
    <t>DEININGER</t>
  </si>
  <si>
    <t>SHAMI P.</t>
  </si>
  <si>
    <t>SHAMI</t>
  </si>
  <si>
    <t>CLAIR P.</t>
  </si>
  <si>
    <t>PHILLIP M.</t>
  </si>
  <si>
    <t>R01GM115848</t>
  </si>
  <si>
    <t xml:space="preserve">HALLORAN, THOMAS V </t>
  </si>
  <si>
    <t>DUNCAN F.</t>
  </si>
  <si>
    <t>FRANCESCA E.</t>
  </si>
  <si>
    <t>F.E.</t>
  </si>
  <si>
    <t>R01GM038784</t>
  </si>
  <si>
    <t>HALLORAN, THOMAS V</t>
  </si>
  <si>
    <t>WOODRUFF T.</t>
  </si>
  <si>
    <t>WOODRUFF</t>
  </si>
  <si>
    <t>TERESA K.</t>
  </si>
  <si>
    <t>HOI CHANG</t>
  </si>
  <si>
    <t>FISSORE R.</t>
  </si>
  <si>
    <t>FISSORE</t>
  </si>
  <si>
    <t>VOGT S.</t>
  </si>
  <si>
    <t>HORNICK J.</t>
  </si>
  <si>
    <t>HORNICK</t>
  </si>
  <si>
    <t>JESSICA E.</t>
  </si>
  <si>
    <t>O'HALLORAN T.</t>
  </si>
  <si>
    <t>O'HALLORAN</t>
  </si>
  <si>
    <t>R35GM122588</t>
  </si>
  <si>
    <t xml:space="preserve"> GRANT J</t>
  </si>
  <si>
    <t>METSKAS L.</t>
  </si>
  <si>
    <t>METSKAS</t>
  </si>
  <si>
    <t>LAUREN ANN</t>
  </si>
  <si>
    <t>JENSEN G.</t>
  </si>
  <si>
    <t>GRANT J.</t>
  </si>
  <si>
    <t>KAPLAN M.</t>
  </si>
  <si>
    <t>CHREIFI G.</t>
  </si>
  <si>
    <t>CHREIFI</t>
  </si>
  <si>
    <t>SONGYE</t>
  </si>
  <si>
    <t>R37GM040313</t>
  </si>
  <si>
    <t>ESCALANTE</t>
  </si>
  <si>
    <t xml:space="preserve"> JORGE C</t>
  </si>
  <si>
    <t>BEATTIE N.</t>
  </si>
  <si>
    <t>BEATTIE</t>
  </si>
  <si>
    <t>JETER V.</t>
  </si>
  <si>
    <t>JETER</t>
  </si>
  <si>
    <t>VICTORIA L.</t>
  </si>
  <si>
    <t>MATTES T.</t>
  </si>
  <si>
    <t>MATTES</t>
  </si>
  <si>
    <t>THEODORIC A.</t>
  </si>
  <si>
    <t>ESCALANTE-SEMERENA J.</t>
  </si>
  <si>
    <t>ESCALANTE-SEMERENA</t>
  </si>
  <si>
    <t>JORGE C.</t>
  </si>
  <si>
    <t>R01GM113030</t>
  </si>
  <si>
    <t>PLUTH</t>
  </si>
  <si>
    <t>LEVINN C.</t>
  </si>
  <si>
    <t>LEVINN</t>
  </si>
  <si>
    <t>CAROLYN M.</t>
  </si>
  <si>
    <t>PLUTH M.</t>
  </si>
  <si>
    <t>STEIGER A.</t>
  </si>
  <si>
    <t>STEIGER</t>
  </si>
  <si>
    <t>R01GM116921</t>
  </si>
  <si>
    <t xml:space="preserve"> JOHN P</t>
  </si>
  <si>
    <t>BAUER P.</t>
  </si>
  <si>
    <t>UPPSALA UNIVERSITET</t>
  </si>
  <si>
    <t>ARCHIE C.</t>
  </si>
  <si>
    <t>KAMERLIN S.</t>
  </si>
  <si>
    <t>KAMERLIN</t>
  </si>
  <si>
    <t>SHINA CAROLINE LYNN</t>
  </si>
  <si>
    <t>S.C.L.</t>
  </si>
  <si>
    <t>GULICK A.</t>
  </si>
  <si>
    <t>GULICK</t>
  </si>
  <si>
    <t>KATIGBAK R.</t>
  </si>
  <si>
    <t>KATIGBAK</t>
  </si>
  <si>
    <t>ROBERTO D.</t>
  </si>
  <si>
    <t>CRISTOBAL J.</t>
  </si>
  <si>
    <t>CRISTOBAL</t>
  </si>
  <si>
    <t>JUDITH R.</t>
  </si>
  <si>
    <t>MYDY L.</t>
  </si>
  <si>
    <t>MYDY</t>
  </si>
  <si>
    <t>LISA S.</t>
  </si>
  <si>
    <t>R01GM039565</t>
  </si>
  <si>
    <t>MITCHISON</t>
  </si>
  <si>
    <t xml:space="preserve"> TIMOTHY J</t>
  </si>
  <si>
    <t>MITCHISON T.</t>
  </si>
  <si>
    <t>T. J.</t>
  </si>
  <si>
    <t>MARINE BIOLOGICAL LABORATORY</t>
  </si>
  <si>
    <t>R35GM122465</t>
  </si>
  <si>
    <t xml:space="preserve"> XILING </t>
  </si>
  <si>
    <t>R01GM122814</t>
  </si>
  <si>
    <t xml:space="preserve"> SHU-BING </t>
  </si>
  <si>
    <t>GUY C.</t>
  </si>
  <si>
    <t>GUY</t>
  </si>
  <si>
    <t>CYNTHIA D.</t>
  </si>
  <si>
    <t>MURTHY P.</t>
  </si>
  <si>
    <t>MURTHY</t>
  </si>
  <si>
    <t>PREETISH KADUR LAKSHMINARASIMHA</t>
  </si>
  <si>
    <t>P.K.L.</t>
  </si>
  <si>
    <t>BOTAO</t>
  </si>
  <si>
    <t>SU L.</t>
  </si>
  <si>
    <t>LISHAN</t>
  </si>
  <si>
    <t>XILING</t>
  </si>
  <si>
    <t>VARANKO A.</t>
  </si>
  <si>
    <t>VARANKO</t>
  </si>
  <si>
    <t>ANASTASIA</t>
  </si>
  <si>
    <t>RAKHILIN N.</t>
  </si>
  <si>
    <t>RAKHILIN</t>
  </si>
  <si>
    <t>XIN Y.</t>
  </si>
  <si>
    <t>YONGNING</t>
  </si>
  <si>
    <t>QINGDAO MUNICIPAL HOSPITAL</t>
  </si>
  <si>
    <t>SHU BING</t>
  </si>
  <si>
    <t>TUNG K.</t>
  </si>
  <si>
    <t>KUEI LING</t>
  </si>
  <si>
    <t>WAN J.</t>
  </si>
  <si>
    <t>R01GM108805</t>
  </si>
  <si>
    <t xml:space="preserve"> ANDREW G. </t>
  </si>
  <si>
    <t>PETKOVA D.</t>
  </si>
  <si>
    <t>DESISLAVA</t>
  </si>
  <si>
    <t>STEPHENS M.</t>
  </si>
  <si>
    <t>NOVEMBRE J.</t>
  </si>
  <si>
    <t>NOVEMBRE</t>
  </si>
  <si>
    <t>AL-ASADI H.</t>
  </si>
  <si>
    <t>AL-ASADI</t>
  </si>
  <si>
    <t>HUSSEIN</t>
  </si>
  <si>
    <t>DROR T.</t>
  </si>
  <si>
    <t>TAL</t>
  </si>
  <si>
    <t>DESJARDINS C.</t>
  </si>
  <si>
    <t>DESJARDINS</t>
  </si>
  <si>
    <t>CHRISTOPHER A.</t>
  </si>
  <si>
    <t>TROEMEL E.</t>
  </si>
  <si>
    <t>ELDER C.</t>
  </si>
  <si>
    <t>ELDER</t>
  </si>
  <si>
    <t>CORRINA R.</t>
  </si>
  <si>
    <t>CUOMO C.</t>
  </si>
  <si>
    <t>CUOMO</t>
  </si>
  <si>
    <t>CHRISTINA A.</t>
  </si>
  <si>
    <t>BARKOULAS M.</t>
  </si>
  <si>
    <t>BARKOULAS</t>
  </si>
  <si>
    <t>MICHALIS</t>
  </si>
  <si>
    <t>OSMAN G.</t>
  </si>
  <si>
    <t>GULED A.</t>
  </si>
  <si>
    <t>REDDY K.</t>
  </si>
  <si>
    <t>REDDY</t>
  </si>
  <si>
    <t>KIRTHI C.</t>
  </si>
  <si>
    <t>UNDERWOOD R.</t>
  </si>
  <si>
    <t>UNDERWOOD</t>
  </si>
  <si>
    <t>R01GM054787</t>
  </si>
  <si>
    <t>MELIKIAN</t>
  </si>
  <si>
    <t xml:space="preserve"> GREGORY B</t>
  </si>
  <si>
    <t>MARKOSYAN R.</t>
  </si>
  <si>
    <t>MARKOSYAN</t>
  </si>
  <si>
    <t>RUBEN M.</t>
  </si>
  <si>
    <t>SUDDALA K.</t>
  </si>
  <si>
    <t>SUDDALA</t>
  </si>
  <si>
    <t>KRISHNA C.</t>
  </si>
  <si>
    <t>MERANER P.</t>
  </si>
  <si>
    <t>MERANER</t>
  </si>
  <si>
    <t>BRASS A.</t>
  </si>
  <si>
    <t>BRASS</t>
  </si>
  <si>
    <t>ABRAHAM L.</t>
  </si>
  <si>
    <t>MELIKYAN G.</t>
  </si>
  <si>
    <t>MELIKYAN</t>
  </si>
  <si>
    <t>GREGORY B.</t>
  </si>
  <si>
    <t>MARIN M.</t>
  </si>
  <si>
    <t>CHRISTINE C.</t>
  </si>
  <si>
    <t>DESAI T.</t>
  </si>
  <si>
    <t>TANAY M.</t>
  </si>
  <si>
    <t>COHEN F.</t>
  </si>
  <si>
    <t>FREDRIC S.</t>
  </si>
  <si>
    <t>R01GM115388</t>
  </si>
  <si>
    <t xml:space="preserve"> BRIAN GENE</t>
  </si>
  <si>
    <t>MILLER B.</t>
  </si>
  <si>
    <t>STERNISHA S.</t>
  </si>
  <si>
    <t>STERNISHA</t>
  </si>
  <si>
    <t>BOONE C.</t>
  </si>
  <si>
    <t>BOONE</t>
  </si>
  <si>
    <t>SHIRZADEH M.</t>
  </si>
  <si>
    <t>SHIRZADEH</t>
  </si>
  <si>
    <t>MOSS R.</t>
  </si>
  <si>
    <t>PATEL J.</t>
  </si>
  <si>
    <t>JITANDRAKUMAR R.</t>
  </si>
  <si>
    <t>FITZSIMONS D.</t>
  </si>
  <si>
    <t>FITZSIMONS</t>
  </si>
  <si>
    <t>GREGORICH Z.</t>
  </si>
  <si>
    <t>GREGORICH</t>
  </si>
  <si>
    <t>ZACHERY R.</t>
  </si>
  <si>
    <t>HEURER R.</t>
  </si>
  <si>
    <t>HEURER</t>
  </si>
  <si>
    <t>HALLWACHS W.</t>
  </si>
  <si>
    <t>HALLWACHS</t>
  </si>
  <si>
    <t>GAMMON D.</t>
  </si>
  <si>
    <t>GAMMON</t>
  </si>
  <si>
    <t>DON B.</t>
  </si>
  <si>
    <t>REX E.</t>
  </si>
  <si>
    <t>REX</t>
  </si>
  <si>
    <t>JANZEN D.</t>
  </si>
  <si>
    <t>JANZEN</t>
  </si>
  <si>
    <t>R01GM088278</t>
  </si>
  <si>
    <t xml:space="preserve"> XIANG-LEI </t>
  </si>
  <si>
    <t>WEI N.</t>
  </si>
  <si>
    <t>XIANG LEI</t>
  </si>
  <si>
    <t>X.L.</t>
  </si>
  <si>
    <t>R35GM122542</t>
  </si>
  <si>
    <t>RAVICHANDRAN</t>
  </si>
  <si>
    <t xml:space="preserve"> KODI S</t>
  </si>
  <si>
    <t>RAVICHANDRAN K.</t>
  </si>
  <si>
    <t>KODI S.</t>
  </si>
  <si>
    <t>JUSTIN S.A.</t>
  </si>
  <si>
    <t>J.S.A.</t>
  </si>
  <si>
    <t>BETTINA A.</t>
  </si>
  <si>
    <t>BETTINA</t>
  </si>
  <si>
    <t>ALEXANDRA M.</t>
  </si>
  <si>
    <t>SHANKMAN L.</t>
  </si>
  <si>
    <t>SHANKMAN</t>
  </si>
  <si>
    <t>LAURA S.</t>
  </si>
  <si>
    <t>ELLIOTT M.</t>
  </si>
  <si>
    <t>CONRADS T.</t>
  </si>
  <si>
    <t>CONRADS</t>
  </si>
  <si>
    <t>INOVA SCHAR CANCER INSTITUTE</t>
  </si>
  <si>
    <t>TAE HYOUN</t>
  </si>
  <si>
    <t>CHUANG T.</t>
  </si>
  <si>
    <t>TZU YING</t>
  </si>
  <si>
    <t>ARANDJELOVIC S.</t>
  </si>
  <si>
    <t>ARANDJELOVIC</t>
  </si>
  <si>
    <t>SANJA</t>
  </si>
  <si>
    <t>LUCAS C.</t>
  </si>
  <si>
    <t>LUCAS</t>
  </si>
  <si>
    <t>GAULTIER A.</t>
  </si>
  <si>
    <t>GAULTIER</t>
  </si>
  <si>
    <t>ALBAN</t>
  </si>
  <si>
    <t>PENBERTHY K.</t>
  </si>
  <si>
    <t>PENBERTHY</t>
  </si>
  <si>
    <t>KRISTEN K.</t>
  </si>
  <si>
    <t>ROSEN D.</t>
  </si>
  <si>
    <t>DORIAN A.</t>
  </si>
  <si>
    <t>COHEN A.</t>
  </si>
  <si>
    <t>AMANDA H.</t>
  </si>
  <si>
    <t>MINSOO</t>
  </si>
  <si>
    <t>R01GM035906</t>
  </si>
  <si>
    <t>SONG M.</t>
  </si>
  <si>
    <t>MYOUNG CHONG</t>
  </si>
  <si>
    <t>EWHA WOMANS UNIVERSITY</t>
  </si>
  <si>
    <t>YEO JOON</t>
  </si>
  <si>
    <t>HAK JOONG</t>
  </si>
  <si>
    <t>HWANG J.</t>
  </si>
  <si>
    <t>JAE YEON</t>
  </si>
  <si>
    <t>SHIN H.</t>
  </si>
  <si>
    <t>HEA LYUNG</t>
  </si>
  <si>
    <t>JE WON</t>
  </si>
  <si>
    <t>KOREA UNIVERSITY</t>
  </si>
  <si>
    <t>HONG S.</t>
  </si>
  <si>
    <t>SEUNG KON</t>
  </si>
  <si>
    <t>YEON HEE</t>
  </si>
  <si>
    <t>CHA S.</t>
  </si>
  <si>
    <t>SUN SHIN</t>
  </si>
  <si>
    <t>LEE N.</t>
  </si>
  <si>
    <t>NA JOON</t>
  </si>
  <si>
    <t>R01GM087544</t>
  </si>
  <si>
    <t xml:space="preserve"> HOWARD C</t>
  </si>
  <si>
    <t>HOFFMANN H.</t>
  </si>
  <si>
    <t>HANS HEINRICH</t>
  </si>
  <si>
    <t>THINON E.</t>
  </si>
  <si>
    <t>THINON</t>
  </si>
  <si>
    <t>SPENCE J.</t>
  </si>
  <si>
    <t>SPENCE</t>
  </si>
  <si>
    <t>JENNIFER S.</t>
  </si>
  <si>
    <t>HE R.</t>
  </si>
  <si>
    <t>RUINA</t>
  </si>
  <si>
    <t>DAS T.</t>
  </si>
  <si>
    <t>TANDRILA</t>
  </si>
  <si>
    <t>CHANDRAN K.</t>
  </si>
  <si>
    <t>KARTIK</t>
  </si>
  <si>
    <t>HANG H.</t>
  </si>
  <si>
    <t>HOWARD C.</t>
  </si>
  <si>
    <t>RICE C.</t>
  </si>
  <si>
    <t>CHARLES M.</t>
  </si>
  <si>
    <t>R01GM125206</t>
  </si>
  <si>
    <t>ROVIS</t>
  </si>
  <si>
    <t xml:space="preserve"> TOMISLAV </t>
  </si>
  <si>
    <t>NOGI K.</t>
  </si>
  <si>
    <t>NOGI</t>
  </si>
  <si>
    <t>KEISUKE</t>
  </si>
  <si>
    <t>OTSUKA S.</t>
  </si>
  <si>
    <t>OTSUKA</t>
  </si>
  <si>
    <t>SHINYA</t>
  </si>
  <si>
    <t>ROVIS T.</t>
  </si>
  <si>
    <t>YORIMITSU H.</t>
  </si>
  <si>
    <t>YORIMITSU</t>
  </si>
  <si>
    <t>R01GM052586</t>
  </si>
  <si>
    <t>RAPOPORT</t>
  </si>
  <si>
    <t xml:space="preserve"> TOM A</t>
  </si>
  <si>
    <t>RAPOPORT T.</t>
  </si>
  <si>
    <t>TOM A.</t>
  </si>
  <si>
    <t>CABANOS C.</t>
  </si>
  <si>
    <t>CABANOS</t>
  </si>
  <si>
    <t>CERRONE</t>
  </si>
  <si>
    <t>XUDONG</t>
  </si>
  <si>
    <t>COLBY D.</t>
  </si>
  <si>
    <t>DEVON H.</t>
  </si>
  <si>
    <t>ADAMS P.</t>
  </si>
  <si>
    <t>MORIARTY N.</t>
  </si>
  <si>
    <t>MORIARTY</t>
  </si>
  <si>
    <t>NIGEL W.</t>
  </si>
  <si>
    <t>BRENNER M.</t>
  </si>
  <si>
    <t>BRENNER</t>
  </si>
  <si>
    <t>PEIXOTO P.</t>
  </si>
  <si>
    <t>PEIXOTO</t>
  </si>
  <si>
    <t>CENTRE DE RECHERCHE JEAN PIERRE AUBERT</t>
  </si>
  <si>
    <t>ARVIND</t>
  </si>
  <si>
    <t>DAVID-CORDONNIER M.</t>
  </si>
  <si>
    <t>DAVID-CORDONNIER</t>
  </si>
  <si>
    <t>MARIE HÃ‰LÃˆNE</t>
  </si>
  <si>
    <t>PAUL-CONSTANT C.</t>
  </si>
  <si>
    <t>PAUL-CONSTANT</t>
  </si>
  <si>
    <t>MINEVA E.</t>
  </si>
  <si>
    <t>MINEVA</t>
  </si>
  <si>
    <t>MARONGIU L.</t>
  </si>
  <si>
    <t>MARONGIU</t>
  </si>
  <si>
    <t>BILLORÃ‰ B.</t>
  </si>
  <si>
    <t>BILLORÃ‰</t>
  </si>
  <si>
    <t>BOYKIN D.</t>
  </si>
  <si>
    <t>BOYKIN</t>
  </si>
  <si>
    <t>NHILI R.</t>
  </si>
  <si>
    <t>NHILI</t>
  </si>
  <si>
    <t>RAJA</t>
  </si>
  <si>
    <t>DASSI C.</t>
  </si>
  <si>
    <t>DASSI</t>
  </si>
  <si>
    <t>CHRISTELLE</t>
  </si>
  <si>
    <t>ISMAIL M.</t>
  </si>
  <si>
    <t>MOHAMED A.</t>
  </si>
  <si>
    <t>MÃ‰LANIE</t>
  </si>
  <si>
    <t>STEPHENS C.</t>
  </si>
  <si>
    <t>CHAD E.</t>
  </si>
  <si>
    <t>DEPAUW S.</t>
  </si>
  <si>
    <t>DEPAUW</t>
  </si>
  <si>
    <t>SWEAT D.</t>
  </si>
  <si>
    <t>SWEAT</t>
  </si>
  <si>
    <t>MANSOURA UNIVERSITY</t>
  </si>
  <si>
    <t>FARAHAT A.</t>
  </si>
  <si>
    <t>FARAHAT</t>
  </si>
  <si>
    <t>ABDELBASSET A.</t>
  </si>
  <si>
    <t>FIGEAC M.</t>
  </si>
  <si>
    <t>FIGEAC</t>
  </si>
  <si>
    <t>JAMBON S.</t>
  </si>
  <si>
    <t>JAMBON</t>
  </si>
  <si>
    <t>SAMY</t>
  </si>
  <si>
    <t>R01GM061238</t>
  </si>
  <si>
    <t>GELLMAN</t>
  </si>
  <si>
    <t xml:space="preserve"> SAMUEL H.</t>
  </si>
  <si>
    <t>GELLMAN S.</t>
  </si>
  <si>
    <t>MORTENSON D.</t>
  </si>
  <si>
    <t>MORTENSON</t>
  </si>
  <si>
    <t>MITTAL R.</t>
  </si>
  <si>
    <t>MITTAL</t>
  </si>
  <si>
    <t>RITESH</t>
  </si>
  <si>
    <t>ANATRACE, INC.</t>
  </si>
  <si>
    <t>FOREST K.</t>
  </si>
  <si>
    <t>FOREST</t>
  </si>
  <si>
    <t>KATRINA T.</t>
  </si>
  <si>
    <t>YAO Z.</t>
  </si>
  <si>
    <t>ZHIHUI</t>
  </si>
  <si>
    <t>KREITLER D.</t>
  </si>
  <si>
    <t>KREITLER</t>
  </si>
  <si>
    <t>DALE F.</t>
  </si>
  <si>
    <t>TRAVIS B.</t>
  </si>
  <si>
    <t>TRAVIS</t>
  </si>
  <si>
    <t>STEINKRUGER J.</t>
  </si>
  <si>
    <t>STEINKRUGER</t>
  </si>
  <si>
    <t>JAY D.</t>
  </si>
  <si>
    <t>UNIVERSITY OF CENTRAL MISSOURI</t>
  </si>
  <si>
    <t>R01GM049758</t>
  </si>
  <si>
    <t>CHRISTIANSON</t>
  </si>
  <si>
    <t xml:space="preserve"> DAVID W</t>
  </si>
  <si>
    <t>MAREK M.</t>
  </si>
  <si>
    <t>SCHMIDTKUNZ K.</t>
  </si>
  <si>
    <t>SCHMIDTKUNZ</t>
  </si>
  <si>
    <t>PORTER N.</t>
  </si>
  <si>
    <t>ONG N.</t>
  </si>
  <si>
    <t>NGHIA</t>
  </si>
  <si>
    <t>SENGER J.</t>
  </si>
  <si>
    <t>SENGER</t>
  </si>
  <si>
    <t>VÃ–GERL K.</t>
  </si>
  <si>
    <t>VÃ–GERL</t>
  </si>
  <si>
    <t>KATHARINA</t>
  </si>
  <si>
    <t>JUNG M.</t>
  </si>
  <si>
    <t>JUNG</t>
  </si>
  <si>
    <t>MANFRED</t>
  </si>
  <si>
    <t>SIPPL W.</t>
  </si>
  <si>
    <t>SIPPL</t>
  </si>
  <si>
    <t>MARTIN-UNIVERSITÃ„T HALLE-WITTENBERG</t>
  </si>
  <si>
    <t>BRACHER F.</t>
  </si>
  <si>
    <t>BRACHER</t>
  </si>
  <si>
    <t>FRANZ</t>
  </si>
  <si>
    <t>ROMIER C.</t>
  </si>
  <si>
    <t>ROMIER</t>
  </si>
  <si>
    <t>ROBAA D.</t>
  </si>
  <si>
    <t>ROBAA</t>
  </si>
  <si>
    <t>DINA</t>
  </si>
  <si>
    <t>SHAIK T.</t>
  </si>
  <si>
    <t>SHAIK</t>
  </si>
  <si>
    <t>TAJITH B.</t>
  </si>
  <si>
    <t>HERP D.</t>
  </si>
  <si>
    <t>HERP</t>
  </si>
  <si>
    <t>MÃœLLER M.</t>
  </si>
  <si>
    <t>MÃœLLER</t>
  </si>
  <si>
    <t>BARTEL K.</t>
  </si>
  <si>
    <t>BARTEL</t>
  </si>
  <si>
    <t>CHRISTIANSON D.</t>
  </si>
  <si>
    <t>R01GM124149</t>
  </si>
  <si>
    <t>HOLTON</t>
  </si>
  <si>
    <t xml:space="preserve"> JAMES M</t>
  </si>
  <si>
    <t>WILCOXEN J.</t>
  </si>
  <si>
    <t>WILCOXEN</t>
  </si>
  <si>
    <t>JARETT</t>
  </si>
  <si>
    <t>R35GM118117</t>
  </si>
  <si>
    <t>KLINMAN</t>
  </si>
  <si>
    <t xml:space="preserve"> JUDITH P</t>
  </si>
  <si>
    <t>KLINMAN J.</t>
  </si>
  <si>
    <t>JUDITH P.</t>
  </si>
  <si>
    <t>CALIFORNIA INSTITUTE FOR QUANTITATIVE BIOSCIENCES</t>
  </si>
  <si>
    <t>PRIGOZHIN D.</t>
  </si>
  <si>
    <t>PRIGOZHIN</t>
  </si>
  <si>
    <t>DANIIL M.</t>
  </si>
  <si>
    <t>BRITT R.</t>
  </si>
  <si>
    <t>BRITT</t>
  </si>
  <si>
    <t>R. DAVID</t>
  </si>
  <si>
    <t>SHENSHEN</t>
  </si>
  <si>
    <t>CARR C.</t>
  </si>
  <si>
    <t>CARR</t>
  </si>
  <si>
    <t>CODY A.M.</t>
  </si>
  <si>
    <t>YANG V.</t>
  </si>
  <si>
    <t>VANESSA</t>
  </si>
  <si>
    <t>ALBER T.</t>
  </si>
  <si>
    <t>ALBER</t>
  </si>
  <si>
    <t>TOM</t>
  </si>
  <si>
    <t>GEE C.</t>
  </si>
  <si>
    <t>GEE</t>
  </si>
  <si>
    <t>THOMPSON E.</t>
  </si>
  <si>
    <t>OFFENBACHER A.</t>
  </si>
  <si>
    <t>OFFENBACHER</t>
  </si>
  <si>
    <t>ADAM R.</t>
  </si>
  <si>
    <t>R01GM049164</t>
  </si>
  <si>
    <t>WEK</t>
  </si>
  <si>
    <t xml:space="preserve"> RONALD C</t>
  </si>
  <si>
    <t>CHILDRESS P.</t>
  </si>
  <si>
    <t>CHILDRESS</t>
  </si>
  <si>
    <t>SHAO Y.</t>
  </si>
  <si>
    <t>KLUNK A.</t>
  </si>
  <si>
    <t>KLUNK</t>
  </si>
  <si>
    <t>WEK R.</t>
  </si>
  <si>
    <t>RONALD C.</t>
  </si>
  <si>
    <t>BIDWELL J.</t>
  </si>
  <si>
    <t>BIDWELL</t>
  </si>
  <si>
    <t>JOSEPH P.</t>
  </si>
  <si>
    <t>ADAWAY M.</t>
  </si>
  <si>
    <t>ADAWAY</t>
  </si>
  <si>
    <t>YUNLONG</t>
  </si>
  <si>
    <t>ALLEN M.</t>
  </si>
  <si>
    <t>WICHERN E.</t>
  </si>
  <si>
    <t>WICHERN</t>
  </si>
  <si>
    <t>BURR D.</t>
  </si>
  <si>
    <t>BURR</t>
  </si>
  <si>
    <t>DAVID B.</t>
  </si>
  <si>
    <t>BRUSTOVETSKY N.</t>
  </si>
  <si>
    <t>BRUSTOVETSKY</t>
  </si>
  <si>
    <t>NICKOLAY</t>
  </si>
  <si>
    <t>MOSLEY A.</t>
  </si>
  <si>
    <t>MOSLEY</t>
  </si>
  <si>
    <t>AMBER L.</t>
  </si>
  <si>
    <t>JACOBS K.</t>
  </si>
  <si>
    <t>KYLIE</t>
  </si>
  <si>
    <t>VASHISHTH D.</t>
  </si>
  <si>
    <t>VASHISHTH</t>
  </si>
  <si>
    <t>DEEPAK</t>
  </si>
  <si>
    <t>ROBLING A.</t>
  </si>
  <si>
    <t>ROBLING</t>
  </si>
  <si>
    <t>WALLACE J.</t>
  </si>
  <si>
    <t>STAYROOK K.</t>
  </si>
  <si>
    <t>STAYROOK</t>
  </si>
  <si>
    <t>MISRA J.</t>
  </si>
  <si>
    <t>MISRA</t>
  </si>
  <si>
    <t>JAGANNATH</t>
  </si>
  <si>
    <t>R35GM124747</t>
  </si>
  <si>
    <t>MUNSKY</t>
  </si>
  <si>
    <t xml:space="preserve"> BRIAN </t>
  </si>
  <si>
    <t>FOX Z.</t>
  </si>
  <si>
    <t>ZACHARY R.</t>
  </si>
  <si>
    <t>MUNSKY B.</t>
  </si>
  <si>
    <t>R35GM124836</t>
  </si>
  <si>
    <t xml:space="preserve"> RON </t>
  </si>
  <si>
    <t>VERBANCK M.</t>
  </si>
  <si>
    <t>VERBANCK</t>
  </si>
  <si>
    <t>CHOI H.</t>
  </si>
  <si>
    <t>HYON K.</t>
  </si>
  <si>
    <t>TOPLESS R.</t>
  </si>
  <si>
    <t>TOPLESS</t>
  </si>
  <si>
    <t>UNIVERSITY OF OTAGO</t>
  </si>
  <si>
    <t>DO R.</t>
  </si>
  <si>
    <t>MERRIMAN T.</t>
  </si>
  <si>
    <t>MERRIMAN</t>
  </si>
  <si>
    <t>TONY R.</t>
  </si>
  <si>
    <t>NADKARNI G.</t>
  </si>
  <si>
    <t>NADKARNI</t>
  </si>
  <si>
    <t>WON H.</t>
  </si>
  <si>
    <t>WON</t>
  </si>
  <si>
    <t>HONG HEE</t>
  </si>
  <si>
    <t>SUNGKYUNKWAN UNIVERSITY</t>
  </si>
  <si>
    <t>WIENER Y.</t>
  </si>
  <si>
    <t>WIENER</t>
  </si>
  <si>
    <t>YONIT WEIL</t>
  </si>
  <si>
    <t>SHAARE ZEDEK MEDICAL CENTER</t>
  </si>
  <si>
    <t>IVGI H.</t>
  </si>
  <si>
    <t>IVGI</t>
  </si>
  <si>
    <t>HEFZIBA</t>
  </si>
  <si>
    <t>GAFANOVICH I.</t>
  </si>
  <si>
    <t>GAFANOVICH</t>
  </si>
  <si>
    <t>INNA</t>
  </si>
  <si>
    <t>BREUER G.</t>
  </si>
  <si>
    <t>BREUER</t>
  </si>
  <si>
    <t>GABRIEL S.</t>
  </si>
  <si>
    <t>TUR-KASPA R.</t>
  </si>
  <si>
    <t>TUR-KASPA</t>
  </si>
  <si>
    <t>RAN</t>
  </si>
  <si>
    <t>BAR-ILAN UNIVERSITY</t>
  </si>
  <si>
    <t>LURIE Y.</t>
  </si>
  <si>
    <t>LURIE</t>
  </si>
  <si>
    <t>YOAV</t>
  </si>
  <si>
    <t>SHERI HARARI</t>
  </si>
  <si>
    <t>SKOROCHOD Y.</t>
  </si>
  <si>
    <t>SKOROCHOD</t>
  </si>
  <si>
    <t>YIZHAK</t>
  </si>
  <si>
    <t>BARSUK R.</t>
  </si>
  <si>
    <t>BARSUK</t>
  </si>
  <si>
    <t>RIMA</t>
  </si>
  <si>
    <t>STERN A.</t>
  </si>
  <si>
    <t>STERN</t>
  </si>
  <si>
    <t>WOLF D.</t>
  </si>
  <si>
    <t>WOLF</t>
  </si>
  <si>
    <t>HADASSAH UNIVERSITY MEDICAL CENTRE</t>
  </si>
  <si>
    <t>ZINGER T.</t>
  </si>
  <si>
    <t>ZINGER</t>
  </si>
  <si>
    <t>SHEKHTMAN L.</t>
  </si>
  <si>
    <t>SHEKHTMAN</t>
  </si>
  <si>
    <t>ELIAV M.</t>
  </si>
  <si>
    <t>ELIAV</t>
  </si>
  <si>
    <t>MICHAL COHEN</t>
  </si>
  <si>
    <t>SHTEYER E.</t>
  </si>
  <si>
    <t>SHTEYER</t>
  </si>
  <si>
    <t>DERY I.</t>
  </si>
  <si>
    <t>DERY</t>
  </si>
  <si>
    <t>RIVKIN M.</t>
  </si>
  <si>
    <t>RIVKIN</t>
  </si>
  <si>
    <t>MILA</t>
  </si>
  <si>
    <t>ARMONI D.</t>
  </si>
  <si>
    <t>ARMONI</t>
  </si>
  <si>
    <t>PIPALIA R.</t>
  </si>
  <si>
    <t>PIPALIA</t>
  </si>
  <si>
    <t>R01GM117901</t>
  </si>
  <si>
    <t xml:space="preserve"> SATISH KUMAR</t>
  </si>
  <si>
    <t xml:space="preserve">VITALANT </t>
  </si>
  <si>
    <t>ZICHONG</t>
  </si>
  <si>
    <t>DEEKS S.</t>
  </si>
  <si>
    <t>DEEKS</t>
  </si>
  <si>
    <t>STEVEN G.</t>
  </si>
  <si>
    <t>HOH R.</t>
  </si>
  <si>
    <t>HOH</t>
  </si>
  <si>
    <t>PILLAI S.</t>
  </si>
  <si>
    <t>VITALANT RESEARCH INSTITUTE</t>
  </si>
  <si>
    <t>CHAVEZ L.</t>
  </si>
  <si>
    <t>R01GM102387</t>
  </si>
  <si>
    <t>ZANNI</t>
  </si>
  <si>
    <t xml:space="preserve"> MARTIN T</t>
  </si>
  <si>
    <t>BIRDSALL E.</t>
  </si>
  <si>
    <t>BIRDSALL</t>
  </si>
  <si>
    <t>ERIN R.</t>
  </si>
  <si>
    <t>ZANNI M.</t>
  </si>
  <si>
    <t>MARTIN T.</t>
  </si>
  <si>
    <t>ARNOLD M.</t>
  </si>
  <si>
    <t>LOMONT J.</t>
  </si>
  <si>
    <t>LOMONT</t>
  </si>
  <si>
    <t>JUSTIN P.</t>
  </si>
  <si>
    <t>PETTI M.</t>
  </si>
  <si>
    <t>PETTI</t>
  </si>
  <si>
    <t>RICH K.</t>
  </si>
  <si>
    <t>RICH</t>
  </si>
  <si>
    <t>KACIE L.</t>
  </si>
  <si>
    <t>OSTRANDER J.</t>
  </si>
  <si>
    <t>OSTRANDER</t>
  </si>
  <si>
    <t>SARASWAT V.</t>
  </si>
  <si>
    <t>SARASWAT</t>
  </si>
  <si>
    <t>VIVEK</t>
  </si>
  <si>
    <t>R01GM063592</t>
  </si>
  <si>
    <t xml:space="preserve"> KENNETH A</t>
  </si>
  <si>
    <t>NOYA E.</t>
  </si>
  <si>
    <t>NOYA</t>
  </si>
  <si>
    <t>EVA G.</t>
  </si>
  <si>
    <t>CSIC - INSTITUTO DE QU&amp;AMP;IACUTE;MICA F&amp;AMP;IACUTE;SICA ROCASOLANO (IQFR)</t>
  </si>
  <si>
    <t>PRÅ LJA P.</t>
  </si>
  <si>
    <t>PRÅ LJA</t>
  </si>
  <si>
    <t>URBIÄŒ T.</t>
  </si>
  <si>
    <t>URBIÄŒ</t>
  </si>
  <si>
    <t>TOMAZ</t>
  </si>
  <si>
    <t>UNIVERSITY OF LJUBLJANA</t>
  </si>
  <si>
    <t>LOMBA E.</t>
  </si>
  <si>
    <t>LOMBA</t>
  </si>
  <si>
    <t>GÃ“MEZ-ÃLVAREZ P.</t>
  </si>
  <si>
    <t>GÃ“MEZ-ÃLVAREZ</t>
  </si>
  <si>
    <t>HICKS K.</t>
  </si>
  <si>
    <t>STATE UNIVERSITY OF NEW YORK COLLEGE AT CORTLAND</t>
  </si>
  <si>
    <t>PATIL S.</t>
  </si>
  <si>
    <t>SHIV</t>
  </si>
  <si>
    <t>HALF HOLLOW HILLS HIGH SCHOOL EAST</t>
  </si>
  <si>
    <t>ALEXIS M.</t>
  </si>
  <si>
    <t>STIVES D.</t>
  </si>
  <si>
    <t>STIVES</t>
  </si>
  <si>
    <t>DEVIN P.</t>
  </si>
  <si>
    <t>CHITRAKAR I.</t>
  </si>
  <si>
    <t>CHITRAKAR</t>
  </si>
  <si>
    <t>DATTMORE D.</t>
  </si>
  <si>
    <t>DATTMORE</t>
  </si>
  <si>
    <t>DEVON A.</t>
  </si>
  <si>
    <t>TSAI A.</t>
  </si>
  <si>
    <t>KONG X.</t>
  </si>
  <si>
    <t>XIANG PENG</t>
  </si>
  <si>
    <t>KAMAU E.</t>
  </si>
  <si>
    <t>KAMAU</t>
  </si>
  <si>
    <t>IZADMEHR S.</t>
  </si>
  <si>
    <t>IZADMEHR</t>
  </si>
  <si>
    <t>SUDEH</t>
  </si>
  <si>
    <t>R01GM114771</t>
  </si>
  <si>
    <t>BRONIATOWSKI</t>
  </si>
  <si>
    <t xml:space="preserve"> DAVID ANDRE </t>
  </si>
  <si>
    <t>XIAOLEI</t>
  </si>
  <si>
    <t>BRONIATOWSKI D.</t>
  </si>
  <si>
    <t>JAMISON A.</t>
  </si>
  <si>
    <t>JAMISON</t>
  </si>
  <si>
    <t>AMELIA M.</t>
  </si>
  <si>
    <t>DREDZE M.</t>
  </si>
  <si>
    <t>DREDZE</t>
  </si>
  <si>
    <t>SANDRA CROUSE</t>
  </si>
  <si>
    <t>R01GM105755</t>
  </si>
  <si>
    <t>LACEFIELD</t>
  </si>
  <si>
    <t xml:space="preserve"> SONI </t>
  </si>
  <si>
    <t>LACEFELD S.</t>
  </si>
  <si>
    <t>LACEFELD</t>
  </si>
  <si>
    <t>SONI</t>
  </si>
  <si>
    <t>R35GM119582</t>
  </si>
  <si>
    <t>REICH</t>
  </si>
  <si>
    <t xml:space="preserve"> NICHOLAS G</t>
  </si>
  <si>
    <t>ROSENFELD R.</t>
  </si>
  <si>
    <t>RONI</t>
  </si>
  <si>
    <t>MOORE E.</t>
  </si>
  <si>
    <t>FOX S.</t>
  </si>
  <si>
    <t>SPENCER J.</t>
  </si>
  <si>
    <t>REICH N.</t>
  </si>
  <si>
    <t>BIGGERSTAFF M.</t>
  </si>
  <si>
    <t>BIGGERSTAFF</t>
  </si>
  <si>
    <t>EVAN L.</t>
  </si>
  <si>
    <t>SHAMAN J.</t>
  </si>
  <si>
    <t>SHAMAN</t>
  </si>
  <si>
    <t>BROOKS L.</t>
  </si>
  <si>
    <t>LOGAN C.</t>
  </si>
  <si>
    <t>TUSHAR A.</t>
  </si>
  <si>
    <t>TUSHAR</t>
  </si>
  <si>
    <t>ABHINAV</t>
  </si>
  <si>
    <t>MCGOWAN C.</t>
  </si>
  <si>
    <t>MCGOWAN</t>
  </si>
  <si>
    <t>CRAIG J.</t>
  </si>
  <si>
    <t>JOHANSSON M.</t>
  </si>
  <si>
    <t>JOHANSSON</t>
  </si>
  <si>
    <t>NATIONAL CENTER FOR EMERGING AND ZOONOTIC INFECTIOUS DISEASES</t>
  </si>
  <si>
    <t>OSTHUS D.</t>
  </si>
  <si>
    <t>OSTHUS</t>
  </si>
  <si>
    <t>DAVE</t>
  </si>
  <si>
    <t>KANDULA S.</t>
  </si>
  <si>
    <t>SASIKIRAN</t>
  </si>
  <si>
    <t>YAMANA T.</t>
  </si>
  <si>
    <t>YAMANA</t>
  </si>
  <si>
    <t>R01GM109909</t>
  </si>
  <si>
    <t>SHARP</t>
  </si>
  <si>
    <t xml:space="preserve"> DAVID JAMES </t>
  </si>
  <si>
    <t>DREXEL UNIVERSITY COLLEGE OF MEDICINE</t>
  </si>
  <si>
    <t>RAO Y.</t>
  </si>
  <si>
    <t>YASH</t>
  </si>
  <si>
    <t>TOM V.</t>
  </si>
  <si>
    <t>MATAMOROS A.</t>
  </si>
  <si>
    <t>MATAMOROS</t>
  </si>
  <si>
    <t>BAAS P.</t>
  </si>
  <si>
    <t>BAAS</t>
  </si>
  <si>
    <t>PETER W.</t>
  </si>
  <si>
    <t>SHARP D.</t>
  </si>
  <si>
    <t>R01GM117111</t>
  </si>
  <si>
    <t xml:space="preserve"> HAOPING </t>
  </si>
  <si>
    <t>RAY S.</t>
  </si>
  <si>
    <t>SHATARUPA</t>
  </si>
  <si>
    <t>SU C.</t>
  </si>
  <si>
    <t>HAOPING</t>
  </si>
  <si>
    <t>YUNCONG</t>
  </si>
  <si>
    <t>WASALA N.</t>
  </si>
  <si>
    <t>WASALA</t>
  </si>
  <si>
    <t>NALINDA B.</t>
  </si>
  <si>
    <t>DUAN D.</t>
  </si>
  <si>
    <t>DONGSHENG</t>
  </si>
  <si>
    <t>HAKIM C.</t>
  </si>
  <si>
    <t>HAKIM</t>
  </si>
  <si>
    <t>CHADY H.</t>
  </si>
  <si>
    <t>YANG N.</t>
  </si>
  <si>
    <t>N. NORA</t>
  </si>
  <si>
    <t>JOEL M.</t>
  </si>
  <si>
    <t>KUBO M.</t>
  </si>
  <si>
    <t>MICHIAKI</t>
  </si>
  <si>
    <t>MORENO-ASPITIA A.</t>
  </si>
  <si>
    <t>MORENO-ASPITIA</t>
  </si>
  <si>
    <t>ALVARO</t>
  </si>
  <si>
    <t>DEVARAJAN S.</t>
  </si>
  <si>
    <t>DEVARAJAN</t>
  </si>
  <si>
    <t>SANDHYA</t>
  </si>
  <si>
    <t>ZHUANG Y.</t>
  </si>
  <si>
    <t>ZHUANG</t>
  </si>
  <si>
    <t>YONGXIAN</t>
  </si>
  <si>
    <t>INGLE J.</t>
  </si>
  <si>
    <t>INGLE</t>
  </si>
  <si>
    <t>JAMES N.</t>
  </si>
  <si>
    <t>NORTHFELT D.</t>
  </si>
  <si>
    <t>NORTHFELT</t>
  </si>
  <si>
    <t>MAYO CLINIC SCOTTSDALE-PHOENIX, ARIZONA</t>
  </si>
  <si>
    <t>CARLSON E.</t>
  </si>
  <si>
    <t>ERIN E.</t>
  </si>
  <si>
    <t>GOETZ M.</t>
  </si>
  <si>
    <t>GOETZ</t>
  </si>
  <si>
    <t>BUZDAR A.</t>
  </si>
  <si>
    <t>BUZDAR</t>
  </si>
  <si>
    <t>AMAN U.</t>
  </si>
  <si>
    <t>KALARI K.</t>
  </si>
  <si>
    <t>KALARI</t>
  </si>
  <si>
    <t>KRISHNA R.</t>
  </si>
  <si>
    <t>DUDENKOV T.</t>
  </si>
  <si>
    <t>DUDENKOV</t>
  </si>
  <si>
    <t>TANDA M.</t>
  </si>
  <si>
    <t>ROBSON M.</t>
  </si>
  <si>
    <t>ROBSON</t>
  </si>
  <si>
    <t>MARK E.</t>
  </si>
  <si>
    <t>BARMAN P.</t>
  </si>
  <si>
    <t>POULAMI</t>
  </si>
  <si>
    <t>DESTA Z.</t>
  </si>
  <si>
    <t>DESTA</t>
  </si>
  <si>
    <t>ZERUESENAY</t>
  </si>
  <si>
    <t>CAIRNS J.</t>
  </si>
  <si>
    <t>CAIRNS</t>
  </si>
  <si>
    <t>R01GM104258</t>
  </si>
  <si>
    <t>HALL R.</t>
  </si>
  <si>
    <t>RACHAEL</t>
  </si>
  <si>
    <t>GAVIN J.</t>
  </si>
  <si>
    <t>LUND S.</t>
  </si>
  <si>
    <t>LUND</t>
  </si>
  <si>
    <t>R01GM124451</t>
  </si>
  <si>
    <t>NIMIGEAN</t>
  </si>
  <si>
    <t xml:space="preserve"> CRINA M</t>
  </si>
  <si>
    <t>WEILL MEDICAL COLL OF CORNELL UNIV</t>
  </si>
  <si>
    <t>ANDERSEN O.</t>
  </si>
  <si>
    <t>OLAF S.</t>
  </si>
  <si>
    <t>R01GM021342</t>
  </si>
  <si>
    <t xml:space="preserve"> OLAF S.</t>
  </si>
  <si>
    <t>R01GM106717</t>
  </si>
  <si>
    <t>ACCARDI</t>
  </si>
  <si>
    <t xml:space="preserve"> ALESSIO  </t>
  </si>
  <si>
    <t>NIMIGEAN C.</t>
  </si>
  <si>
    <t>CRINA M.</t>
  </si>
  <si>
    <t>KOREA BRAIN RESEARCH INSTITUTE</t>
  </si>
  <si>
    <t>RACZKOWSKI A.</t>
  </si>
  <si>
    <t>RACZKOWSKI</t>
  </si>
  <si>
    <t>ASHLEIGH M.</t>
  </si>
  <si>
    <t>ACCARDI A.</t>
  </si>
  <si>
    <t>ALESSIO</t>
  </si>
  <si>
    <t>BYOUNG CHEOL</t>
  </si>
  <si>
    <t>PEYEAR T.</t>
  </si>
  <si>
    <t>PEYEAR</t>
  </si>
  <si>
    <t>THASIN</t>
  </si>
  <si>
    <t>SASSET L.</t>
  </si>
  <si>
    <t>SASSET</t>
  </si>
  <si>
    <t>FALZONE M.</t>
  </si>
  <si>
    <t>FALZONE</t>
  </si>
  <si>
    <t>RHEINBERGER J.</t>
  </si>
  <si>
    <t>RHEINBERGER</t>
  </si>
  <si>
    <t>BUSTAMANTE J.</t>
  </si>
  <si>
    <t>BUSTAMANTE</t>
  </si>
  <si>
    <t>JUAN M.</t>
  </si>
  <si>
    <t>R01GM111939</t>
  </si>
  <si>
    <t>LIVE</t>
  </si>
  <si>
    <t xml:space="preserve"> DAVID H </t>
  </si>
  <si>
    <t>GLUSHKA J.</t>
  </si>
  <si>
    <t>GLUSHKA</t>
  </si>
  <si>
    <t>JOHN N.</t>
  </si>
  <si>
    <t>M. OSMAN</t>
  </si>
  <si>
    <t>HO W.</t>
  </si>
  <si>
    <t>WEI CHIN</t>
  </si>
  <si>
    <t>R01GM108811</t>
  </si>
  <si>
    <t xml:space="preserve"> JOHN R.</t>
  </si>
  <si>
    <t>SCHLOSBERG C.</t>
  </si>
  <si>
    <t>SCHLOSBERG</t>
  </si>
  <si>
    <t>CHRISTOPHER E.</t>
  </si>
  <si>
    <t>DENNIS Y.</t>
  </si>
  <si>
    <t>GABEL H.</t>
  </si>
  <si>
    <t>GABEL</t>
  </si>
  <si>
    <t>HARRISON W.</t>
  </si>
  <si>
    <t>EDWARDS J.</t>
  </si>
  <si>
    <t>R21GM122635</t>
  </si>
  <si>
    <t xml:space="preserve"> CHENG </t>
  </si>
  <si>
    <t>RIDGEWAY M.</t>
  </si>
  <si>
    <t>RIDGEWAY</t>
  </si>
  <si>
    <t>BRUKER DALTONICS</t>
  </si>
  <si>
    <t>ZAIA J.</t>
  </si>
  <si>
    <t>ZAIA</t>
  </si>
  <si>
    <t>PARK M.</t>
  </si>
  <si>
    <t>MELVIN A.</t>
  </si>
  <si>
    <t>COSTELLO C.</t>
  </si>
  <si>
    <t>CATHERINE E.</t>
  </si>
  <si>
    <t>JIANDONG</t>
  </si>
  <si>
    <t>R01GM026132</t>
  </si>
  <si>
    <t xml:space="preserve"> THOMAS D.</t>
  </si>
  <si>
    <t>POLLARD T.</t>
  </si>
  <si>
    <t>R01GM086731</t>
  </si>
  <si>
    <t xml:space="preserve">SHAUGHNESSY, BEN </t>
  </si>
  <si>
    <t>O'SHAUGHNESSY B.</t>
  </si>
  <si>
    <t>O'SHAUGHNESSY</t>
  </si>
  <si>
    <t>AHAT E.</t>
  </si>
  <si>
    <t>AHAT</t>
  </si>
  <si>
    <t>ERPAN</t>
  </si>
  <si>
    <t>XIANG Y.</t>
  </si>
  <si>
    <t>BEKIER LL M.</t>
  </si>
  <si>
    <t>BEKIER LL</t>
  </si>
  <si>
    <t>XIAOYAN</t>
  </si>
  <si>
    <t>R01GM120303</t>
  </si>
  <si>
    <t xml:space="preserve"> LAURA L</t>
  </si>
  <si>
    <t>KRAFT L.</t>
  </si>
  <si>
    <t>LAUREN M.</t>
  </si>
  <si>
    <t>LACKNER L.</t>
  </si>
  <si>
    <t>HANDEL M.</t>
  </si>
  <si>
    <t>BALL R.</t>
  </si>
  <si>
    <t>BALL</t>
  </si>
  <si>
    <t>ROBYN L.</t>
  </si>
  <si>
    <t>ROAM ANALYTICS</t>
  </si>
  <si>
    <t>FINE A.</t>
  </si>
  <si>
    <t>FUJIWARA Y.</t>
  </si>
  <si>
    <t>R01GM063691</t>
  </si>
  <si>
    <t>GOODE</t>
  </si>
  <si>
    <t xml:space="preserve"> BRUCE L</t>
  </si>
  <si>
    <t>JANSEN S.</t>
  </si>
  <si>
    <t>GOODE B.</t>
  </si>
  <si>
    <t>BRUCE L.</t>
  </si>
  <si>
    <t>PETTIE K.</t>
  </si>
  <si>
    <t>PETTIE</t>
  </si>
  <si>
    <t>KADE</t>
  </si>
  <si>
    <t>TEHRANCHI A.</t>
  </si>
  <si>
    <t>TEHRANCHI</t>
  </si>
  <si>
    <t>DACRE M.</t>
  </si>
  <si>
    <t>DACRE</t>
  </si>
  <si>
    <t>KAPLOW I.</t>
  </si>
  <si>
    <t>KAPLOW</t>
  </si>
  <si>
    <t>COMBS P.</t>
  </si>
  <si>
    <t>COMBS</t>
  </si>
  <si>
    <t>HIE B.</t>
  </si>
  <si>
    <t>R01GM118833</t>
  </si>
  <si>
    <t>LONGERICH S.</t>
  </si>
  <si>
    <t>LONGERICH</t>
  </si>
  <si>
    <t>SIMONNE</t>
  </si>
  <si>
    <t>COLLINS N.</t>
  </si>
  <si>
    <t>NATALIE B.</t>
  </si>
  <si>
    <t>RAO T.</t>
  </si>
  <si>
    <t>TIMSI</t>
  </si>
  <si>
    <t>LAN L.</t>
  </si>
  <si>
    <t>XIONG Y.</t>
  </si>
  <si>
    <t>TENG Y.</t>
  </si>
  <si>
    <t>YAQUN</t>
  </si>
  <si>
    <t>JINGCHUN</t>
  </si>
  <si>
    <t>GREEN A.</t>
  </si>
  <si>
    <t>KUPFER G.</t>
  </si>
  <si>
    <t>KUPFER</t>
  </si>
  <si>
    <t>FENGSHAN</t>
  </si>
  <si>
    <t>ZHUOBIN</t>
  </si>
  <si>
    <t>XIAOYONG</t>
  </si>
  <si>
    <t>R01GM112007</t>
  </si>
  <si>
    <t>STEEN</t>
  </si>
  <si>
    <t xml:space="preserve"> JUDITH A. </t>
  </si>
  <si>
    <t>KRAFT A.</t>
  </si>
  <si>
    <t>JIN MOO</t>
  </si>
  <si>
    <t>DALAL J.</t>
  </si>
  <si>
    <t>DALAL</t>
  </si>
  <si>
    <t>JASBIR S.</t>
  </si>
  <si>
    <t>UNCU C.</t>
  </si>
  <si>
    <t>UNCU</t>
  </si>
  <si>
    <t>CEREN</t>
  </si>
  <si>
    <t>GUISE A.</t>
  </si>
  <si>
    <t>GUISE</t>
  </si>
  <si>
    <t>LAKE A.</t>
  </si>
  <si>
    <t>CHENGRAN</t>
  </si>
  <si>
    <t>DOUGHERTY J.</t>
  </si>
  <si>
    <t>DOUGHERTY</t>
  </si>
  <si>
    <t>SAPKOTA D.</t>
  </si>
  <si>
    <t>SAPKOTA</t>
  </si>
  <si>
    <t>DARSHAN</t>
  </si>
  <si>
    <t>WESSELING H.</t>
  </si>
  <si>
    <t>WESSELING</t>
  </si>
  <si>
    <t>STEEN J.</t>
  </si>
  <si>
    <t>JUDITH A.</t>
  </si>
  <si>
    <t>SANDS M.</t>
  </si>
  <si>
    <t>SANDS</t>
  </si>
  <si>
    <t>HOUSDEN B.</t>
  </si>
  <si>
    <t>HOUSDEN</t>
  </si>
  <si>
    <t>HUNG R.</t>
  </si>
  <si>
    <t>RUEI JIUN</t>
  </si>
  <si>
    <t>CHIWEI</t>
  </si>
  <si>
    <t>R01GM110018</t>
  </si>
  <si>
    <t>FROLOV</t>
  </si>
  <si>
    <t xml:space="preserve"> MAXIM </t>
  </si>
  <si>
    <t>ROGERS A.</t>
  </si>
  <si>
    <t>R01GM093827</t>
  </si>
  <si>
    <t>ZAPPIA M.</t>
  </si>
  <si>
    <t>ZAPPIA</t>
  </si>
  <si>
    <t>MARIA PAULA</t>
  </si>
  <si>
    <t>ISLAM A.</t>
  </si>
  <si>
    <t>ABUL B.M.M.K.</t>
  </si>
  <si>
    <t>A.B.M.M.K.</t>
  </si>
  <si>
    <t>UNIVERSITY OF DHAKA</t>
  </si>
  <si>
    <t>FROLOV M.</t>
  </si>
  <si>
    <t>MAXIM V.</t>
  </si>
  <si>
    <t>R01GM108505</t>
  </si>
  <si>
    <t xml:space="preserve"> JEREMIAH JAMES</t>
  </si>
  <si>
    <t>BRITTON G.</t>
  </si>
  <si>
    <t>BRITTON</t>
  </si>
  <si>
    <t>GRAHAM J.</t>
  </si>
  <si>
    <t>MCGOVERN D.</t>
  </si>
  <si>
    <t>MCGOVERN</t>
  </si>
  <si>
    <t>DERMOT P.B.</t>
  </si>
  <si>
    <t>D.P.B.</t>
  </si>
  <si>
    <t>MORTHA A.</t>
  </si>
  <si>
    <t>MORTHA</t>
  </si>
  <si>
    <t>MOGNO I.</t>
  </si>
  <si>
    <t>MOGNO</t>
  </si>
  <si>
    <t>ILARIA</t>
  </si>
  <si>
    <t>GEVERS D.</t>
  </si>
  <si>
    <t>GEVERS</t>
  </si>
  <si>
    <t>MERAD M.</t>
  </si>
  <si>
    <t>MERAD</t>
  </si>
  <si>
    <t>MIRIAM</t>
  </si>
  <si>
    <t>NG R.</t>
  </si>
  <si>
    <t>NG</t>
  </si>
  <si>
    <t>RUBY</t>
  </si>
  <si>
    <t>VENNARO O.</t>
  </si>
  <si>
    <t>VENNARO</t>
  </si>
  <si>
    <t>OLIVIA H.</t>
  </si>
  <si>
    <t>O.H.</t>
  </si>
  <si>
    <t>LLEWELLYN S.</t>
  </si>
  <si>
    <t>LLEWELLYN</t>
  </si>
  <si>
    <t>SEAN R.</t>
  </si>
  <si>
    <t>COLOMBEL J.</t>
  </si>
  <si>
    <t>COLOMBEL</t>
  </si>
  <si>
    <t>JEAN FREDERIC</t>
  </si>
  <si>
    <t>CLEMENTE J.</t>
  </si>
  <si>
    <t>CLEMENTE</t>
  </si>
  <si>
    <t>JOSE C.</t>
  </si>
  <si>
    <t>NAMITA</t>
  </si>
  <si>
    <t>ANUK</t>
  </si>
  <si>
    <t>FAITH J.</t>
  </si>
  <si>
    <t>JEREMIAH J.</t>
  </si>
  <si>
    <t>BRAUN J.</t>
  </si>
  <si>
    <t>GRINSPAN A.</t>
  </si>
  <si>
    <t>GRINSPAN</t>
  </si>
  <si>
    <t>CONTIJOCH E.</t>
  </si>
  <si>
    <t>CONTIJOCH</t>
  </si>
  <si>
    <t>EDUARDO J.</t>
  </si>
  <si>
    <t>JACOBS J.</t>
  </si>
  <si>
    <t>JONATHAN P.</t>
  </si>
  <si>
    <t>SANDS B.</t>
  </si>
  <si>
    <t>BRUCE E.</t>
  </si>
  <si>
    <t>DUBINSKY M.</t>
  </si>
  <si>
    <t>DUBINSKY</t>
  </si>
  <si>
    <t>MARLA C.</t>
  </si>
  <si>
    <t>R01GM114537</t>
  </si>
  <si>
    <t>PRATT</t>
  </si>
  <si>
    <t xml:space="preserve"> MATTHEW ROBERT</t>
  </si>
  <si>
    <t>GALESIC A.</t>
  </si>
  <si>
    <t>GALESIC</t>
  </si>
  <si>
    <t>DE LEON C.</t>
  </si>
  <si>
    <t>DE LEON</t>
  </si>
  <si>
    <t>CESAR A.</t>
  </si>
  <si>
    <t>LASHUEL H.</t>
  </si>
  <si>
    <t>LASHUEL</t>
  </si>
  <si>
    <t>HILAL A.</t>
  </si>
  <si>
    <t>PRATT M.</t>
  </si>
  <si>
    <t>MAHUL-MELLIER A.</t>
  </si>
  <si>
    <t>MAHUL-MELLIER</t>
  </si>
  <si>
    <t>LEVINE P.</t>
  </si>
  <si>
    <t>LEVINE</t>
  </si>
  <si>
    <t>BALANA A.</t>
  </si>
  <si>
    <t>BALANA</t>
  </si>
  <si>
    <t>MARIANA X.</t>
  </si>
  <si>
    <t>M.X.</t>
  </si>
  <si>
    <t>WIGGINS J.</t>
  </si>
  <si>
    <t>WIGGINS</t>
  </si>
  <si>
    <t>BEHRENS R.</t>
  </si>
  <si>
    <t>JINGYOU</t>
  </si>
  <si>
    <t>WUXUN</t>
  </si>
  <si>
    <t>SHERER N.</t>
  </si>
  <si>
    <t>SHERER</t>
  </si>
  <si>
    <t>XIANG S.</t>
  </si>
  <si>
    <t>SHI HUA</t>
  </si>
  <si>
    <t>SHAN LU</t>
  </si>
  <si>
    <t>R01GM113172</t>
  </si>
  <si>
    <t>VANNIEUWENHZE</t>
  </si>
  <si>
    <t>CORONA F.</t>
  </si>
  <si>
    <t>CORONA</t>
  </si>
  <si>
    <t>FEDERICO</t>
  </si>
  <si>
    <t>UNIVERSITÃ€ DEGLI STUDI DI CAGLIARI</t>
  </si>
  <si>
    <t>CLEVERLEY R.</t>
  </si>
  <si>
    <t>CLEVERLEY</t>
  </si>
  <si>
    <t>RUTTER Z.</t>
  </si>
  <si>
    <t>ZOE J.</t>
  </si>
  <si>
    <t>RISMONDO J.</t>
  </si>
  <si>
    <t>RISMONDO</t>
  </si>
  <si>
    <t>JEANINE</t>
  </si>
  <si>
    <t>ROBERT KOCH INSTITUT</t>
  </si>
  <si>
    <t>MASSIDDA O.</t>
  </si>
  <si>
    <t>MASSIDDA</t>
  </si>
  <si>
    <t>ORIETTA</t>
  </si>
  <si>
    <t>HALBEDEL S.</t>
  </si>
  <si>
    <t>HALBEDEL</t>
  </si>
  <si>
    <t>SVEN</t>
  </si>
  <si>
    <t>TSUI H.</t>
  </si>
  <si>
    <t>HO CHING TIFFANY</t>
  </si>
  <si>
    <t>H.C.T.</t>
  </si>
  <si>
    <t>WINKLER M.</t>
  </si>
  <si>
    <t>MALCOLM E.</t>
  </si>
  <si>
    <t>ALATAWI F.</t>
  </si>
  <si>
    <t>ALATAWI</t>
  </si>
  <si>
    <t>FUAD A.</t>
  </si>
  <si>
    <t>CAMPOS L.</t>
  </si>
  <si>
    <t>CAMPOS</t>
  </si>
  <si>
    <t>CHURCHILL E.</t>
  </si>
  <si>
    <t>PUN A.</t>
  </si>
  <si>
    <t>PUN</t>
  </si>
  <si>
    <t>CONGREVE D.</t>
  </si>
  <si>
    <t>CONGREVE</t>
  </si>
  <si>
    <t>DANIEL N.</t>
  </si>
  <si>
    <t>ROWLAND INSTITUTE AT HARVARD</t>
  </si>
  <si>
    <t>RAVETZ B.</t>
  </si>
  <si>
    <t>RAVETZ</t>
  </si>
  <si>
    <t>BENJAMIN D.</t>
  </si>
  <si>
    <t>R35GM118135</t>
  </si>
  <si>
    <t>BARTEL D.</t>
  </si>
  <si>
    <t>FINK G.</t>
  </si>
  <si>
    <t>FINK</t>
  </si>
  <si>
    <t>MORGAN J.</t>
  </si>
  <si>
    <t>R01GM106112</t>
  </si>
  <si>
    <t>KEATINGE</t>
  </si>
  <si>
    <t>CLAY, ADRIAN TRISTA</t>
  </si>
  <si>
    <t>VALENCIA L.</t>
  </si>
  <si>
    <t>VALENCIA</t>
  </si>
  <si>
    <t>ZHICHENG</t>
  </si>
  <si>
    <t>KEATINGE-CLAY A.</t>
  </si>
  <si>
    <t>KEATINGE-CLAY</t>
  </si>
  <si>
    <t>ADRIAN T.</t>
  </si>
  <si>
    <t>CEPEDA A.</t>
  </si>
  <si>
    <t>CEPEDA</t>
  </si>
  <si>
    <t>ALEXIS J.</t>
  </si>
  <si>
    <t>R01GM122804</t>
  </si>
  <si>
    <t xml:space="preserve"> YINGHAO </t>
  </si>
  <si>
    <t>R01GM120238</t>
  </si>
  <si>
    <t>ZHAOQIAN</t>
  </si>
  <si>
    <t>R01GM042561</t>
  </si>
  <si>
    <t xml:space="preserve"> MICHAEL FINLEY</t>
  </si>
  <si>
    <t>TJANDRA N.</t>
  </si>
  <si>
    <t>TJANDRA</t>
  </si>
  <si>
    <t>NICO</t>
  </si>
  <si>
    <t>RAJASEKARAN R.</t>
  </si>
  <si>
    <t>RAJASEKARAN</t>
  </si>
  <si>
    <t>ROHITH</t>
  </si>
  <si>
    <t>STRICKLAND M.</t>
  </si>
  <si>
    <t>STRICKLAND</t>
  </si>
  <si>
    <t>STRUB M.</t>
  </si>
  <si>
    <t>STRUB</t>
  </si>
  <si>
    <t>O'HERN C.</t>
  </si>
  <si>
    <t>O'HERN</t>
  </si>
  <si>
    <t>CATAZARO J.</t>
  </si>
  <si>
    <t>CATAZARO</t>
  </si>
  <si>
    <t>BERMEJO G.</t>
  </si>
  <si>
    <t>BERMEJO</t>
  </si>
  <si>
    <t>GUILLERMO A.</t>
  </si>
  <si>
    <t>R15GM122001</t>
  </si>
  <si>
    <t xml:space="preserve"> TE-WEN </t>
  </si>
  <si>
    <t>ITHACA COLLEGE</t>
  </si>
  <si>
    <t>MCCANN K.</t>
  </si>
  <si>
    <t>SHUKLA T.</t>
  </si>
  <si>
    <t>SHUKLA</t>
  </si>
  <si>
    <t>TARJANI</t>
  </si>
  <si>
    <t>LO T.</t>
  </si>
  <si>
    <t>TE WEN</t>
  </si>
  <si>
    <t>BHAT V.</t>
  </si>
  <si>
    <t>VANDITA D.</t>
  </si>
  <si>
    <t>TANAKA HALL T.</t>
  </si>
  <si>
    <t>TANAKA HALL</t>
  </si>
  <si>
    <t>TRACI M.</t>
  </si>
  <si>
    <t>JACQUELINE C.</t>
  </si>
  <si>
    <t>WICKENS M.</t>
  </si>
  <si>
    <t>WICKENS</t>
  </si>
  <si>
    <t>MARV</t>
  </si>
  <si>
    <t>QIU C.</t>
  </si>
  <si>
    <t>FONSECA D.</t>
  </si>
  <si>
    <t>FONSECA</t>
  </si>
  <si>
    <t>DALLAS R.</t>
  </si>
  <si>
    <t>YEMING</t>
  </si>
  <si>
    <t>CAMPBELL Z.</t>
  </si>
  <si>
    <t>ZACHARY T.</t>
  </si>
  <si>
    <t>BOGART J.</t>
  </si>
  <si>
    <t>BOGART</t>
  </si>
  <si>
    <t>JONATHAN W.</t>
  </si>
  <si>
    <t>JOHANNES L.</t>
  </si>
  <si>
    <t>LUDGER</t>
  </si>
  <si>
    <t>CHIMIE BIOLOGIQUE DES MEMBRANES ET CIBLAGE THÃ‰RAPEUTIQUE</t>
  </si>
  <si>
    <t>SUHONG</t>
  </si>
  <si>
    <t>R01GM106416</t>
  </si>
  <si>
    <t>KUTATELADZE</t>
  </si>
  <si>
    <t xml:space="preserve"> TATIANA G</t>
  </si>
  <si>
    <t>MUN S.</t>
  </si>
  <si>
    <t>MUN</t>
  </si>
  <si>
    <t>SU RAN</t>
  </si>
  <si>
    <t>SEOUL NATIONAL UNIVERSITY</t>
  </si>
  <si>
    <t>R01GM100907</t>
  </si>
  <si>
    <t>R01GM125195</t>
  </si>
  <si>
    <t>TOWERS C.</t>
  </si>
  <si>
    <t>TOWERS</t>
  </si>
  <si>
    <t>CHRISTINA G.</t>
  </si>
  <si>
    <t>KUTATELADZE T.</t>
  </si>
  <si>
    <t>TATIANA G.</t>
  </si>
  <si>
    <t>LINARES J.</t>
  </si>
  <si>
    <t>LINARES</t>
  </si>
  <si>
    <t>JUAN F.</t>
  </si>
  <si>
    <t>MARIA T.</t>
  </si>
  <si>
    <t>YONG TAE</t>
  </si>
  <si>
    <t>THORBURN A.</t>
  </si>
  <si>
    <t>THORBURN</t>
  </si>
  <si>
    <t>HE L.</t>
  </si>
  <si>
    <t>SLAVKOVA K.</t>
  </si>
  <si>
    <t>SLAVKOVA</t>
  </si>
  <si>
    <t>KALINA P.</t>
  </si>
  <si>
    <t>BARUA D.</t>
  </si>
  <si>
    <t>BARUA</t>
  </si>
  <si>
    <t>DIPAK</t>
  </si>
  <si>
    <t>MISSOURI UNIVERSITY OF SCIENCE AND TECHNOLOGY</t>
  </si>
  <si>
    <t>SHAHINUZZAMAN M.</t>
  </si>
  <si>
    <t>SHAHINUZZAMAN</t>
  </si>
  <si>
    <t>MD</t>
  </si>
  <si>
    <t>STITES E.</t>
  </si>
  <si>
    <t>STITES</t>
  </si>
  <si>
    <t>EDWARD C.</t>
  </si>
  <si>
    <t>ANGHEL M.</t>
  </si>
  <si>
    <t>ANGHEL</t>
  </si>
  <si>
    <t>MARIAN</t>
  </si>
  <si>
    <t>R01GM075119</t>
  </si>
  <si>
    <t xml:space="preserve"> SEAN M</t>
  </si>
  <si>
    <t>BURGESS S.</t>
  </si>
  <si>
    <t>SEAN M.</t>
  </si>
  <si>
    <t>BLOKHINA Y.</t>
  </si>
  <si>
    <t>BLOKHINA</t>
  </si>
  <si>
    <t>YANA P.</t>
  </si>
  <si>
    <t>AN D.</t>
  </si>
  <si>
    <t>R15GM102852</t>
  </si>
  <si>
    <t>ALBIG</t>
  </si>
  <si>
    <t xml:space="preserve"> ALLAN R</t>
  </si>
  <si>
    <t>BOISE STATE UNIVERSITY</t>
  </si>
  <si>
    <t>MUNROE J.</t>
  </si>
  <si>
    <t>MUNROE</t>
  </si>
  <si>
    <t>JORDAN A.</t>
  </si>
  <si>
    <t>LAFOYA B.</t>
  </si>
  <si>
    <t>LAFOYA</t>
  </si>
  <si>
    <t>BRYCE</t>
  </si>
  <si>
    <t>ALBIG A.</t>
  </si>
  <si>
    <t>ALLAN R.</t>
  </si>
  <si>
    <t>R01GM047480</t>
  </si>
  <si>
    <t>HOVEYDA</t>
  </si>
  <si>
    <t xml:space="preserve"> AMIR H</t>
  </si>
  <si>
    <t>XINGHAN</t>
  </si>
  <si>
    <t>YOUMING</t>
  </si>
  <si>
    <t>HOVEYDA A.</t>
  </si>
  <si>
    <t>DEL POZO J.</t>
  </si>
  <si>
    <t>DEL POZO</t>
  </si>
  <si>
    <t>TORKER S.</t>
  </si>
  <si>
    <t>TORKER</t>
  </si>
  <si>
    <t>DAIFUKU S.</t>
  </si>
  <si>
    <t>DAIFUKU</t>
  </si>
  <si>
    <t>BRENNESSEL W.</t>
  </si>
  <si>
    <t>BRENNESSEL</t>
  </si>
  <si>
    <t>MUÃ‘OZ S.</t>
  </si>
  <si>
    <t>MUÃ‘OZ</t>
  </si>
  <si>
    <t>SALVADOR B.</t>
  </si>
  <si>
    <t>SHAPS A.</t>
  </si>
  <si>
    <t>SHAPS</t>
  </si>
  <si>
    <t>ARI A.</t>
  </si>
  <si>
    <t>R35GM118078</t>
  </si>
  <si>
    <t>VAJDA</t>
  </si>
  <si>
    <t xml:space="preserve"> SANDOR </t>
  </si>
  <si>
    <t>CHENNAMADHAVUNI S.</t>
  </si>
  <si>
    <t>CHENNAMADHAVUNI</t>
  </si>
  <si>
    <t>SPANDAN</t>
  </si>
  <si>
    <t>HONGZHEN</t>
  </si>
  <si>
    <t>TRILLES R.</t>
  </si>
  <si>
    <t>TRILLES</t>
  </si>
  <si>
    <t>KELLEY M.</t>
  </si>
  <si>
    <t>KELLEY</t>
  </si>
  <si>
    <t>GEORGIADIS M.</t>
  </si>
  <si>
    <t>GEORGIADIS</t>
  </si>
  <si>
    <t>MILLIE M.</t>
  </si>
  <si>
    <t>QIUJIA</t>
  </si>
  <si>
    <t>PANEK J.</t>
  </si>
  <si>
    <t>PANEK</t>
  </si>
  <si>
    <t>VAJDA S.</t>
  </si>
  <si>
    <t>SANDOR</t>
  </si>
  <si>
    <t>BEGLOV D.</t>
  </si>
  <si>
    <t>BEGLOV</t>
  </si>
  <si>
    <t>DMITRI</t>
  </si>
  <si>
    <t>WIREMAN R.</t>
  </si>
  <si>
    <t>WIREMAN</t>
  </si>
  <si>
    <t>REED A.</t>
  </si>
  <si>
    <t>APRIL</t>
  </si>
  <si>
    <t>FARQUHAR K.</t>
  </si>
  <si>
    <t>FARQUHAR</t>
  </si>
  <si>
    <t>GUINN M.</t>
  </si>
  <si>
    <t>GUINN</t>
  </si>
  <si>
    <t>M. TYLER</t>
  </si>
  <si>
    <t>SZENK M.</t>
  </si>
  <si>
    <t>SZENK</t>
  </si>
  <si>
    <t>MARIOLA</t>
  </si>
  <si>
    <t>ALBERT R.</t>
  </si>
  <si>
    <t>RÃ‰KA</t>
  </si>
  <si>
    <t>BALÃZSI G.</t>
  </si>
  <si>
    <t>BALÃZSI</t>
  </si>
  <si>
    <t>GÃBOR</t>
  </si>
  <si>
    <t>STEINWAY S.</t>
  </si>
  <si>
    <t>STEINWAY</t>
  </si>
  <si>
    <t>STEVEN N.</t>
  </si>
  <si>
    <t>GÃ“MEZ TEJEDA ZAÃ‘UDO J.</t>
  </si>
  <si>
    <t>GÃ“MEZ TEJEDA ZAÃ‘UDO</t>
  </si>
  <si>
    <t>MARKOWITZ T.</t>
  </si>
  <si>
    <t>MARKOWITZ</t>
  </si>
  <si>
    <t>TOVAH E.</t>
  </si>
  <si>
    <t>VALE-SILVA L.</t>
  </si>
  <si>
    <t>VALE-SILVA</t>
  </si>
  <si>
    <t>LUIS A.</t>
  </si>
  <si>
    <t>BERCIU C.</t>
  </si>
  <si>
    <t>BERCIU</t>
  </si>
  <si>
    <t>SILBERING A.</t>
  </si>
  <si>
    <t>SILBERING</t>
  </si>
  <si>
    <t>ANA F.</t>
  </si>
  <si>
    <t>NICASTRO D.</t>
  </si>
  <si>
    <t>NICASTRO</t>
  </si>
  <si>
    <t>ARAVI</t>
  </si>
  <si>
    <t>NI L.</t>
  </si>
  <si>
    <t>KNECHT Z.</t>
  </si>
  <si>
    <t>KNECHT</t>
  </si>
  <si>
    <t>ZACHARY A.</t>
  </si>
  <si>
    <t>GARRITY P.</t>
  </si>
  <si>
    <t>CHANG E.</t>
  </si>
  <si>
    <t>ELAINE C.</t>
  </si>
  <si>
    <t>BUDELLI G.</t>
  </si>
  <si>
    <t>BUDELLI</t>
  </si>
  <si>
    <t>VAN GIESEN L.</t>
  </si>
  <si>
    <t>VAN GIESEN</t>
  </si>
  <si>
    <t>LENA</t>
  </si>
  <si>
    <t>BENTON R.</t>
  </si>
  <si>
    <t>BENTON</t>
  </si>
  <si>
    <t>KAMINSKI B.</t>
  </si>
  <si>
    <t>KAMINSKI</t>
  </si>
  <si>
    <t>OGDEN R.</t>
  </si>
  <si>
    <t>OGDEN</t>
  </si>
  <si>
    <t>R. TODD</t>
  </si>
  <si>
    <t>UCL INSTITUTE OF CHILD HEALTH</t>
  </si>
  <si>
    <t>WARREN C.</t>
  </si>
  <si>
    <t>CHARLOTTE</t>
  </si>
  <si>
    <t>WELLCOME TRUST CENTRE FOR MITOCHONDRIAL RESEARCH</t>
  </si>
  <si>
    <t>AMY E.</t>
  </si>
  <si>
    <t>NG Y.</t>
  </si>
  <si>
    <t>YI SHIAU</t>
  </si>
  <si>
    <t>FALKOUS G.</t>
  </si>
  <si>
    <t>FALKOUS</t>
  </si>
  <si>
    <t>LAWESS C.</t>
  </si>
  <si>
    <t>LAWESS</t>
  </si>
  <si>
    <t>CONOR</t>
  </si>
  <si>
    <t>HALL M.</t>
  </si>
  <si>
    <t>MATT G.</t>
  </si>
  <si>
    <t>NATIONAL PHYSICAL LABORATORY</t>
  </si>
  <si>
    <t>PHILIPS J.</t>
  </si>
  <si>
    <t>PHILIPS</t>
  </si>
  <si>
    <t>HOLDEN T.</t>
  </si>
  <si>
    <t>HOLDEN</t>
  </si>
  <si>
    <t>DEEHAN D.</t>
  </si>
  <si>
    <t>DEEHAN</t>
  </si>
  <si>
    <t>TURNBULL D.</t>
  </si>
  <si>
    <t>TURNBULL</t>
  </si>
  <si>
    <t>DOUG M.</t>
  </si>
  <si>
    <t>DAVEY T.</t>
  </si>
  <si>
    <t>DAVEY</t>
  </si>
  <si>
    <t>R01GM080677</t>
  </si>
  <si>
    <t xml:space="preserve"> XIAOHUA </t>
  </si>
  <si>
    <t>YADONG</t>
  </si>
  <si>
    <t>SHIBO</t>
  </si>
  <si>
    <t>KURIAN S.</t>
  </si>
  <si>
    <t>KURIAN</t>
  </si>
  <si>
    <t>SUNIL</t>
  </si>
  <si>
    <t>SCRIPPS HEALTH</t>
  </si>
  <si>
    <t>CHIBA T.</t>
  </si>
  <si>
    <t>CHIBA</t>
  </si>
  <si>
    <t>WASEDA UNIVERSITY</t>
  </si>
  <si>
    <t>ZI</t>
  </si>
  <si>
    <t>XIANG R.</t>
  </si>
  <si>
    <t>NANKAI UNIVERSITY</t>
  </si>
  <si>
    <t>BOYD J.</t>
  </si>
  <si>
    <t>JEFFREY M.</t>
  </si>
  <si>
    <t>G. V.T.</t>
  </si>
  <si>
    <t>DAIGHAM N.</t>
  </si>
  <si>
    <t>DAIGHAM</t>
  </si>
  <si>
    <t>NOURHAN S.</t>
  </si>
  <si>
    <t>ROSARIO-CRUZ Z.</t>
  </si>
  <si>
    <t>ROSARIO-CRUZ</t>
  </si>
  <si>
    <t>ZUELAY</t>
  </si>
  <si>
    <t>ELETSKY A.</t>
  </si>
  <si>
    <t>ELETSKY</t>
  </si>
  <si>
    <t>SZYPERSKI T.</t>
  </si>
  <si>
    <t>SZYPERSKI</t>
  </si>
  <si>
    <t>KAHN P.</t>
  </si>
  <si>
    <t>KAHN</t>
  </si>
  <si>
    <t>PETER C.</t>
  </si>
  <si>
    <t>AL-TAMEEMI H.</t>
  </si>
  <si>
    <t>AL-TAMEEMI</t>
  </si>
  <si>
    <t>R01GM109863</t>
  </si>
  <si>
    <t xml:space="preserve"> DOUGLAS N </t>
  </si>
  <si>
    <t>REN Y.</t>
  </si>
  <si>
    <t>YIXIN</t>
  </si>
  <si>
    <t>IGLESIAS P.</t>
  </si>
  <si>
    <t>IGLESIAS</t>
  </si>
  <si>
    <t>IGLESIAS V.</t>
  </si>
  <si>
    <t>VICENTE A.</t>
  </si>
  <si>
    <t>SCHIFFHAUER E.</t>
  </si>
  <si>
    <t>SCHIFFHAUER</t>
  </si>
  <si>
    <t>ERIC S.</t>
  </si>
  <si>
    <t>YOON K.I.</t>
  </si>
  <si>
    <t>Y.K.I.</t>
  </si>
  <si>
    <t>MILSTIEN S.</t>
  </si>
  <si>
    <t>MILSTIEN</t>
  </si>
  <si>
    <t>VIRGINIA COMMONWEALTH UNIVERSITY HEALTH SYSTEM</t>
  </si>
  <si>
    <t>MACZIS M.</t>
  </si>
  <si>
    <t>MACZIS</t>
  </si>
  <si>
    <t>MACEYKA M.</t>
  </si>
  <si>
    <t>MACEYKA</t>
  </si>
  <si>
    <t>R01GM110161</t>
  </si>
  <si>
    <t>KORENNYKH</t>
  </si>
  <si>
    <t xml:space="preserve"> ALEXEI </t>
  </si>
  <si>
    <t>SRIDHAR R.</t>
  </si>
  <si>
    <t>SRIDHAR</t>
  </si>
  <si>
    <t>RAGHAVENDRA RAO</t>
  </si>
  <si>
    <t>YIZE</t>
  </si>
  <si>
    <t>KORENNYKH A.</t>
  </si>
  <si>
    <t>ALEXEI</t>
  </si>
  <si>
    <t>DONOVAN J.</t>
  </si>
  <si>
    <t>DONOVAN</t>
  </si>
  <si>
    <t>WINGREEN N.</t>
  </si>
  <si>
    <t>WINGREEN</t>
  </si>
  <si>
    <t>NED S.</t>
  </si>
  <si>
    <t>DEMAREST K.</t>
  </si>
  <si>
    <t>DEMAREST</t>
  </si>
  <si>
    <t>KAITLIN</t>
  </si>
  <si>
    <t>KOTENKO S.</t>
  </si>
  <si>
    <t>KOTENKO</t>
  </si>
  <si>
    <t>SERGEI V.</t>
  </si>
  <si>
    <t>RATH S.</t>
  </si>
  <si>
    <t>RATH</t>
  </si>
  <si>
    <t>SNEHA</t>
  </si>
  <si>
    <t>CHITRAKAR A.</t>
  </si>
  <si>
    <t>ALISHA</t>
  </si>
  <si>
    <t>MEMISOGLU G.</t>
  </si>
  <si>
    <t>MEMISOGLU</t>
  </si>
  <si>
    <t>GONEN</t>
  </si>
  <si>
    <t>HABER J.</t>
  </si>
  <si>
    <t>EAPEN V.</t>
  </si>
  <si>
    <t>EAPEN</t>
  </si>
  <si>
    <t>VINAY V.</t>
  </si>
  <si>
    <t>R01GM085235</t>
  </si>
  <si>
    <t>DENMARK</t>
  </si>
  <si>
    <t xml:space="preserve"> SCOTT ERIC</t>
  </si>
  <si>
    <t>ROSE B.</t>
  </si>
  <si>
    <t>HENLE J.</t>
  </si>
  <si>
    <t>HENLE</t>
  </si>
  <si>
    <t>JEREMY J.</t>
  </si>
  <si>
    <t>DARROW W.</t>
  </si>
  <si>
    <t>DARROW</t>
  </si>
  <si>
    <t>WILLIAM T.</t>
  </si>
  <si>
    <t>DENMARK S.</t>
  </si>
  <si>
    <t>ZAHRT A.</t>
  </si>
  <si>
    <t>ZAHRT</t>
  </si>
  <si>
    <t>ANDREW F.</t>
  </si>
  <si>
    <t>R01GM075252</t>
  </si>
  <si>
    <t>KIRCHHAUSEN</t>
  </si>
  <si>
    <t xml:space="preserve"> TOMAS </t>
  </si>
  <si>
    <t>SINGH V.</t>
  </si>
  <si>
    <t>VED</t>
  </si>
  <si>
    <t>UPADHYAYULA S.</t>
  </si>
  <si>
    <t>UPADHYAYULA</t>
  </si>
  <si>
    <t>SRIGOKUL</t>
  </si>
  <si>
    <t>COLONELL J.</t>
  </si>
  <si>
    <t>COLONELL</t>
  </si>
  <si>
    <t>GRAVES A.</t>
  </si>
  <si>
    <t>GRAVES</t>
  </si>
  <si>
    <t>AUSTIN</t>
  </si>
  <si>
    <t>PISAREV I.</t>
  </si>
  <si>
    <t>PISAREV</t>
  </si>
  <si>
    <t>RODRIGUEZ A.</t>
  </si>
  <si>
    <t>MBF BIOSCIENCE</t>
  </si>
  <si>
    <t>TAPPAN S.</t>
  </si>
  <si>
    <t>TAPPAN</t>
  </si>
  <si>
    <t>HESS H.</t>
  </si>
  <si>
    <t>HESS</t>
  </si>
  <si>
    <t>LIPPINCOTT-SCHWARTZ J.</t>
  </si>
  <si>
    <t>LIPPINCOTT-SCHWARTZ</t>
  </si>
  <si>
    <t>SAALFELD S.</t>
  </si>
  <si>
    <t>SAALFELD</t>
  </si>
  <si>
    <t>MILKIE D.</t>
  </si>
  <si>
    <t>MILKIE</t>
  </si>
  <si>
    <t>ZUGATES C.</t>
  </si>
  <si>
    <t>ZUGATES</t>
  </si>
  <si>
    <t>ARIVIS AG</t>
  </si>
  <si>
    <t>BETZIG E.</t>
  </si>
  <si>
    <t>BETZIG</t>
  </si>
  <si>
    <t>KIRCHHAUSEN T.</t>
  </si>
  <si>
    <t>BOYDEN E.</t>
  </si>
  <si>
    <t>BOYDEN</t>
  </si>
  <si>
    <t>MIT MEDIA LABORATORY</t>
  </si>
  <si>
    <t>MOSALIGANTI K.</t>
  </si>
  <si>
    <t>MOSALIGANTI</t>
  </si>
  <si>
    <t>KISHORE R.</t>
  </si>
  <si>
    <t>TSUNG LI</t>
  </si>
  <si>
    <t>HUYNH G.</t>
  </si>
  <si>
    <t>GRACE H.</t>
  </si>
  <si>
    <t>C. SHAN</t>
  </si>
  <si>
    <t>PASOLLI H.</t>
  </si>
  <si>
    <t>PASOLLI</t>
  </si>
  <si>
    <t>H. AMALIA</t>
  </si>
  <si>
    <t>YONGXIN</t>
  </si>
  <si>
    <t>GAO R.</t>
  </si>
  <si>
    <t>RUIXUAN</t>
  </si>
  <si>
    <t>ASO Y.</t>
  </si>
  <si>
    <t>ASO</t>
  </si>
  <si>
    <t>YOSHINORI</t>
  </si>
  <si>
    <t>MEGASON S.</t>
  </si>
  <si>
    <t>MEGASON</t>
  </si>
  <si>
    <t>SEAN G.</t>
  </si>
  <si>
    <t>ASANO S.</t>
  </si>
  <si>
    <t>SHOH M.</t>
  </si>
  <si>
    <t>SHEU S.</t>
  </si>
  <si>
    <t>SHU HSIEN</t>
  </si>
  <si>
    <t>RUBIN G.</t>
  </si>
  <si>
    <t>PANG S.</t>
  </si>
  <si>
    <t>PANG</t>
  </si>
  <si>
    <t>HANTMAN A.</t>
  </si>
  <si>
    <t>HANTMAN</t>
  </si>
  <si>
    <t>BOGOVIC J.</t>
  </si>
  <si>
    <t>BOGOVIC</t>
  </si>
  <si>
    <t>OTT C.</t>
  </si>
  <si>
    <t>OTT</t>
  </si>
  <si>
    <t>R35GM122567</t>
  </si>
  <si>
    <t>VERKHUSHA</t>
  </si>
  <si>
    <t xml:space="preserve"> VLADISLAV </t>
  </si>
  <si>
    <t>SHEMETOV A.</t>
  </si>
  <si>
    <t>SHEMETOV</t>
  </si>
  <si>
    <t>ANTON A.</t>
  </si>
  <si>
    <t>SHCHERBAKOVA D.</t>
  </si>
  <si>
    <t>SHCHERBAKOVA</t>
  </si>
  <si>
    <t>DARIA M.</t>
  </si>
  <si>
    <t>PLETNEV S.</t>
  </si>
  <si>
    <t>PLETNEV</t>
  </si>
  <si>
    <t>SERGEI</t>
  </si>
  <si>
    <t>OLIINYK O.</t>
  </si>
  <si>
    <t>OLIINYK</t>
  </si>
  <si>
    <t>OLENA S.</t>
  </si>
  <si>
    <t>UNIVERSITY OF HELSINKI FACULTY OF MEDICINE</t>
  </si>
  <si>
    <t>VERKHUSHA V.</t>
  </si>
  <si>
    <t>VLADISLAV V.</t>
  </si>
  <si>
    <t>HUISMAN M.</t>
  </si>
  <si>
    <t>HUISMAN</t>
  </si>
  <si>
    <t>MAXIMILIAAN</t>
  </si>
  <si>
    <t>CARLAS S.</t>
  </si>
  <si>
    <t>GRUNWALD D.</t>
  </si>
  <si>
    <t>GRUNWALD</t>
  </si>
  <si>
    <t>JOLLY S.</t>
  </si>
  <si>
    <t>JOLLY</t>
  </si>
  <si>
    <t>SAMSON M.</t>
  </si>
  <si>
    <t>JOURAVLEVA K.</t>
  </si>
  <si>
    <t>JOURAVLEVA</t>
  </si>
  <si>
    <t>KARINA</t>
  </si>
  <si>
    <t>BECKER L.</t>
  </si>
  <si>
    <t>Dâ€™ANGELO J.</t>
  </si>
  <si>
    <t>Dâ€™ANGELO</t>
  </si>
  <si>
    <t>TRACEY K.</t>
  </si>
  <si>
    <t>XIAOLING</t>
  </si>
  <si>
    <t>ZHU S.</t>
  </si>
  <si>
    <t>SHU</t>
  </si>
  <si>
    <t>QIANG X.</t>
  </si>
  <si>
    <t>WEIQIANG</t>
  </si>
  <si>
    <t>HONGWEN</t>
  </si>
  <si>
    <t>TULANE UNIVERSITY SCHOOL OF PUBLIC HEALTH AND TROPICAL MEDICINE</t>
  </si>
  <si>
    <t>R01GM107550</t>
  </si>
  <si>
    <t>GERWICK</t>
  </si>
  <si>
    <t xml:space="preserve"> WILLIAM HENRY </t>
  </si>
  <si>
    <t>VAN DER HEUL H.</t>
  </si>
  <si>
    <t>VAN DER HEUL</t>
  </si>
  <si>
    <t>HELGA U.</t>
  </si>
  <si>
    <t>H.U.</t>
  </si>
  <si>
    <t>INSTITUTE OF BIOLOGY LEIDEN</t>
  </si>
  <si>
    <t>DORRESTEIN P.</t>
  </si>
  <si>
    <t>DORRESTEIN</t>
  </si>
  <si>
    <t>PIETER C.</t>
  </si>
  <si>
    <t>VAN WEZEL G.</t>
  </si>
  <si>
    <t>VAN WEZEL</t>
  </si>
  <si>
    <t>GILLES P.</t>
  </si>
  <si>
    <t>CHANGSHENG</t>
  </si>
  <si>
    <t>CHOI Y.</t>
  </si>
  <si>
    <t>YOUNG HAE</t>
  </si>
  <si>
    <t>MINNAARD A.</t>
  </si>
  <si>
    <t>MINNAARD</t>
  </si>
  <si>
    <t>ADRIAAN J.</t>
  </si>
  <si>
    <t>UNIVERSITY OF GRONINGEN, STRATINGH INSTITUTE FOR CHEMISTRY</t>
  </si>
  <si>
    <t>LÃœBBEN J.</t>
  </si>
  <si>
    <t>LÃœBBEN</t>
  </si>
  <si>
    <t>BRUKER AXS</t>
  </si>
  <si>
    <t>MELNIK A.</t>
  </si>
  <si>
    <t>MELNIK</t>
  </si>
  <si>
    <t>ALEXEY V.</t>
  </si>
  <si>
    <t>R01GM120159</t>
  </si>
  <si>
    <t xml:space="preserve"> PENGFEI </t>
  </si>
  <si>
    <t>PENGFEI</t>
  </si>
  <si>
    <t>MICHALEK S.</t>
  </si>
  <si>
    <t>MICHALEK</t>
  </si>
  <si>
    <t>SUI X.</t>
  </si>
  <si>
    <t>XIANWEI</t>
  </si>
  <si>
    <t>Å KALAMERA D.</t>
  </si>
  <si>
    <t>Å KALAMERA</t>
  </si>
  <si>
    <t>DANI</t>
  </si>
  <si>
    <t>HAGEMANN G.</t>
  </si>
  <si>
    <t>HAGEMANN</t>
  </si>
  <si>
    <t>GÃ–TZ</t>
  </si>
  <si>
    <t>WEST A.</t>
  </si>
  <si>
    <t>ALAN MV</t>
  </si>
  <si>
    <t>UR S.</t>
  </si>
  <si>
    <t>UR</t>
  </si>
  <si>
    <t>SARAH N.</t>
  </si>
  <si>
    <t>HERZOG F.</t>
  </si>
  <si>
    <t>HERZOG</t>
  </si>
  <si>
    <t>MACQUEEN A.</t>
  </si>
  <si>
    <t>MACQUEEN</t>
  </si>
  <si>
    <t>WESLEYAN UNIVERSITY MIDDLETOWN</t>
  </si>
  <si>
    <t>YE Q.</t>
  </si>
  <si>
    <t>QIAOZHEN</t>
  </si>
  <si>
    <t>LEHMER M.</t>
  </si>
  <si>
    <t>LEHMER</t>
  </si>
  <si>
    <t>MADISON K.</t>
  </si>
  <si>
    <t>CABALLERO I.</t>
  </si>
  <si>
    <t>CABALLERO</t>
  </si>
  <si>
    <t>IRACEMA</t>
  </si>
  <si>
    <t>CSIC - INSTITUTO DE BIOLOGIA MOLECULAR DE BARCELONA (IBMB)</t>
  </si>
  <si>
    <t>USÃ“N I.</t>
  </si>
  <si>
    <t>USÃ“N</t>
  </si>
  <si>
    <t>IHEGWORD A.</t>
  </si>
  <si>
    <t>IHEGWORD</t>
  </si>
  <si>
    <t>LEON D.</t>
  </si>
  <si>
    <t>DANIEL A.CARRANZA</t>
  </si>
  <si>
    <t>D.A.C.</t>
  </si>
  <si>
    <t>LEON B.</t>
  </si>
  <si>
    <t>BARBARA G.CARRANZA</t>
  </si>
  <si>
    <t>B.G.C.</t>
  </si>
  <si>
    <t>SHAFFER C.</t>
  </si>
  <si>
    <t>SHAFFER</t>
  </si>
  <si>
    <t>MOSLEY J.</t>
  </si>
  <si>
    <t>LINTON M.</t>
  </si>
  <si>
    <t>LINTON</t>
  </si>
  <si>
    <t>MACRAE F.</t>
  </si>
  <si>
    <t>R01GM118510</t>
  </si>
  <si>
    <t>CHENOWETH</t>
  </si>
  <si>
    <t>GIANNAKOULIAS S.</t>
  </si>
  <si>
    <t>GIANNAKOULIAS</t>
  </si>
  <si>
    <t>CHENOWETH D.</t>
  </si>
  <si>
    <t>KARPOWICZ R.</t>
  </si>
  <si>
    <t>KARPOWICZ</t>
  </si>
  <si>
    <t>LEE V.</t>
  </si>
  <si>
    <t>VIRGINIA M.Y.</t>
  </si>
  <si>
    <t>V.M.Y.</t>
  </si>
  <si>
    <t>HANEY C.</t>
  </si>
  <si>
    <t>HANEY</t>
  </si>
  <si>
    <t>CONOR M.</t>
  </si>
  <si>
    <t>JOOMYUNG V.</t>
  </si>
  <si>
    <t>PETERSSON E.</t>
  </si>
  <si>
    <t>PETERSSON</t>
  </si>
  <si>
    <t>E. JAMES</t>
  </si>
  <si>
    <t>KUMARASINGHE N.</t>
  </si>
  <si>
    <t>KUMARASINGHE</t>
  </si>
  <si>
    <t>NUWANTHIKA</t>
  </si>
  <si>
    <t>MUSTAFA G.</t>
  </si>
  <si>
    <t>GHULAM</t>
  </si>
  <si>
    <t>BRUCE N.</t>
  </si>
  <si>
    <t>GREGORY M.</t>
  </si>
  <si>
    <t>CAMP T.</t>
  </si>
  <si>
    <t>CAMP</t>
  </si>
  <si>
    <t>WADE R.</t>
  </si>
  <si>
    <t>WADE</t>
  </si>
  <si>
    <t>REBECCA C.</t>
  </si>
  <si>
    <t>NANDEKAR P.</t>
  </si>
  <si>
    <t>NANDEKAR</t>
  </si>
  <si>
    <t>PRAJWAL P.</t>
  </si>
  <si>
    <t>R01GM062203</t>
  </si>
  <si>
    <t>BURCKHARDT R.</t>
  </si>
  <si>
    <t>BURCKHARDT</t>
  </si>
  <si>
    <t>NÃœRNBERG B.</t>
  </si>
  <si>
    <t>NÃœRNBERG</t>
  </si>
  <si>
    <t>HEITZ S.</t>
  </si>
  <si>
    <t>HEITZ</t>
  </si>
  <si>
    <t>SAMANTHA D.</t>
  </si>
  <si>
    <t>HOFFMANN R.</t>
  </si>
  <si>
    <t>REECE M.</t>
  </si>
  <si>
    <t>FLANAGAN J.</t>
  </si>
  <si>
    <t>FLANAGAN</t>
  </si>
  <si>
    <t>JACK U.</t>
  </si>
  <si>
    <t>J.U.</t>
  </si>
  <si>
    <t>SHYMANETS A.</t>
  </si>
  <si>
    <t>SHYMANETS</t>
  </si>
  <si>
    <t>ALIAKSEI</t>
  </si>
  <si>
    <t>HAMELIN D.</t>
  </si>
  <si>
    <t>HAMELIN</t>
  </si>
  <si>
    <t>GREENBERG N.</t>
  </si>
  <si>
    <t>NILI</t>
  </si>
  <si>
    <t>KHALIL B.</t>
  </si>
  <si>
    <t>KHALIL</t>
  </si>
  <si>
    <t>BASSEM D.</t>
  </si>
  <si>
    <t>STEIDLE E.</t>
  </si>
  <si>
    <t>STEIDLE</t>
  </si>
  <si>
    <t>SALLOUM G.</t>
  </si>
  <si>
    <t>SALLOUM</t>
  </si>
  <si>
    <t>ERAMI Z.</t>
  </si>
  <si>
    <t>ERAMI</t>
  </si>
  <si>
    <t>ZAHRA</t>
  </si>
  <si>
    <t>GONG G.</t>
  </si>
  <si>
    <t>GRACE Q.</t>
  </si>
  <si>
    <t>R35GM118149</t>
  </si>
  <si>
    <t>DRUBIN</t>
  </si>
  <si>
    <t xml:space="preserve"> DAVID G</t>
  </si>
  <si>
    <t>DRUBIN D.</t>
  </si>
  <si>
    <t>PEDERSEN R.</t>
  </si>
  <si>
    <t>ROSS T.A.</t>
  </si>
  <si>
    <t>R.T.A.</t>
  </si>
  <si>
    <t>R01GM110413</t>
  </si>
  <si>
    <t>LECHTRECK</t>
  </si>
  <si>
    <t xml:space="preserve"> KARL FERDINAND</t>
  </si>
  <si>
    <t>YUQING</t>
  </si>
  <si>
    <t>R01GM060992</t>
  </si>
  <si>
    <t>PAZOUR</t>
  </si>
  <si>
    <t xml:space="preserve"> GREGORY J</t>
  </si>
  <si>
    <t>R35GM122574</t>
  </si>
  <si>
    <t>WITMAN</t>
  </si>
  <si>
    <t xml:space="preserve"> GEORGE B</t>
  </si>
  <si>
    <t>SWANK G.</t>
  </si>
  <si>
    <t>SWANK</t>
  </si>
  <si>
    <t>PICARIELLO T.</t>
  </si>
  <si>
    <t>PICARIELLO</t>
  </si>
  <si>
    <t>COCHRAN D.</t>
  </si>
  <si>
    <t>COCHRAN</t>
  </si>
  <si>
    <t>WITMAN G.</t>
  </si>
  <si>
    <t>GEORGE B.</t>
  </si>
  <si>
    <t>LECHTRECK K.</t>
  </si>
  <si>
    <t>KARL</t>
  </si>
  <si>
    <t>SALEM STATE UNIVERSITY</t>
  </si>
  <si>
    <t>KING O.</t>
  </si>
  <si>
    <t>OLIVER D.</t>
  </si>
  <si>
    <t>PAZOUR G.</t>
  </si>
  <si>
    <t>GREGORY J.</t>
  </si>
  <si>
    <t>R01GM121537</t>
  </si>
  <si>
    <t>IRVINE</t>
  </si>
  <si>
    <t xml:space="preserve"> KENNETH D</t>
  </si>
  <si>
    <t>MARKOSIAN C.</t>
  </si>
  <si>
    <t>MARKOSIAN</t>
  </si>
  <si>
    <t>YU CHIUN</t>
  </si>
  <si>
    <t>ALÃ‰GOT H.</t>
  </si>
  <si>
    <t>ALÃ‰GOT</t>
  </si>
  <si>
    <t>HERVE</t>
  </si>
  <si>
    <t>KIRICHENKO E.</t>
  </si>
  <si>
    <t>KIRICHENKO</t>
  </si>
  <si>
    <t>ELMIRA</t>
  </si>
  <si>
    <t>RAUSKOLB C.</t>
  </si>
  <si>
    <t>RAUSKOLB</t>
  </si>
  <si>
    <t>CORDELIA</t>
  </si>
  <si>
    <t>IRVINE K.</t>
  </si>
  <si>
    <t>R01GM124215</t>
  </si>
  <si>
    <t xml:space="preserve"> JIN BILLY </t>
  </si>
  <si>
    <t>SHOHAT-OPHIR G.</t>
  </si>
  <si>
    <t>SHOHAT-OPHIR</t>
  </si>
  <si>
    <t>GALIT</t>
  </si>
  <si>
    <t>R01GM102484</t>
  </si>
  <si>
    <t>YARON O.</t>
  </si>
  <si>
    <t>YARON</t>
  </si>
  <si>
    <t>ORLY</t>
  </si>
  <si>
    <t>SHALIT T.</t>
  </si>
  <si>
    <t>SHALIT</t>
  </si>
  <si>
    <t>TALI</t>
  </si>
  <si>
    <t>SAPIRO A.</t>
  </si>
  <si>
    <t>SAPIRO</t>
  </si>
  <si>
    <t>ANNE L.</t>
  </si>
  <si>
    <t>SHMUELI A.</t>
  </si>
  <si>
    <t>SHMUELI</t>
  </si>
  <si>
    <t>ANAT</t>
  </si>
  <si>
    <t>JIN BILLY</t>
  </si>
  <si>
    <t>PAAS Y.</t>
  </si>
  <si>
    <t>PAAS</t>
  </si>
  <si>
    <t>HENRY G.</t>
  </si>
  <si>
    <t>GILBERT LEE</t>
  </si>
  <si>
    <t>R01GM105730</t>
  </si>
  <si>
    <t>FURUKAWA</t>
  </si>
  <si>
    <t xml:space="preserve"> HIROYASU </t>
  </si>
  <si>
    <t>LIOTTA D.</t>
  </si>
  <si>
    <t>LIOTTA</t>
  </si>
  <si>
    <t>DENNIS C.</t>
  </si>
  <si>
    <t>YUAN H.</t>
  </si>
  <si>
    <t>HONGJIE</t>
  </si>
  <si>
    <t>REGAN M.</t>
  </si>
  <si>
    <t>TAHIROVIC Y.</t>
  </si>
  <si>
    <t>TAHIROVIC</t>
  </si>
  <si>
    <t>YESIM A.</t>
  </si>
  <si>
    <t>MENALDINO D.</t>
  </si>
  <si>
    <t>MENALDINO</t>
  </si>
  <si>
    <t>DAVE S.</t>
  </si>
  <si>
    <t>ZONGJIAN</t>
  </si>
  <si>
    <t>TRAYNELIS S.</t>
  </si>
  <si>
    <t>TRAYNELIS</t>
  </si>
  <si>
    <t>STEPHEN F.</t>
  </si>
  <si>
    <t>MYERS S.</t>
  </si>
  <si>
    <t>FURUKAWA H.</t>
  </si>
  <si>
    <t>HIRO</t>
  </si>
  <si>
    <t>RAMIREZ E.</t>
  </si>
  <si>
    <t>TAKAHASHI Y.</t>
  </si>
  <si>
    <t>TAE HOUN</t>
  </si>
  <si>
    <t>DUKSUNG WOMEN'S UNIVERSITY</t>
  </si>
  <si>
    <t>DRESSANO K.</t>
  </si>
  <si>
    <t>DRESSANO</t>
  </si>
  <si>
    <t>KEINI</t>
  </si>
  <si>
    <t>GARIN V.</t>
  </si>
  <si>
    <t>GARIN</t>
  </si>
  <si>
    <t>VINCE</t>
  </si>
  <si>
    <t>SCHWAB R.</t>
  </si>
  <si>
    <t>MAX PLANCK INSTITUTE FOR DEVELOPMENTAL BIOLOGY</t>
  </si>
  <si>
    <t>STEPHAN A.</t>
  </si>
  <si>
    <t>AARON B.</t>
  </si>
  <si>
    <t>HUFFAKER A.</t>
  </si>
  <si>
    <t>HUFFAKER</t>
  </si>
  <si>
    <t>ALISA</t>
  </si>
  <si>
    <t>ENGL O.</t>
  </si>
  <si>
    <t>ENGL</t>
  </si>
  <si>
    <t>XI JIE</t>
  </si>
  <si>
    <t>X.J.</t>
  </si>
  <si>
    <t>LEÃ“N T.</t>
  </si>
  <si>
    <t>LEÃ“N</t>
  </si>
  <si>
    <t>YANCY C.</t>
  </si>
  <si>
    <t>YANCY</t>
  </si>
  <si>
    <t>CLYDE W.</t>
  </si>
  <si>
    <t>MCGAW MEDICAL CENTER OF NORTHWESTERN UNIVERSITY</t>
  </si>
  <si>
    <t>MCNAMARA D.</t>
  </si>
  <si>
    <t>MCNAMARA</t>
  </si>
  <si>
    <t>DENNIS M.</t>
  </si>
  <si>
    <t>GOLDBERG L.</t>
  </si>
  <si>
    <t>UNIVERSITY OF PENNSYLVANIA, HEALTH SYSTEM</t>
  </si>
  <si>
    <t>HSICH E.</t>
  </si>
  <si>
    <t>HSICH</t>
  </si>
  <si>
    <t>VALAPOUR M.</t>
  </si>
  <si>
    <t>VALAPOUR</t>
  </si>
  <si>
    <t>THUITA L.</t>
  </si>
  <si>
    <t>THUITA</t>
  </si>
  <si>
    <t>LUCY</t>
  </si>
  <si>
    <t>WU K.</t>
  </si>
  <si>
    <t>KAI CONNIE</t>
  </si>
  <si>
    <t>KLAASSEN C.</t>
  </si>
  <si>
    <t>KLAASSEN</t>
  </si>
  <si>
    <t>CURTIS D.</t>
  </si>
  <si>
    <t>XIAO BO</t>
  </si>
  <si>
    <t>X.B.</t>
  </si>
  <si>
    <t>U01GM110712</t>
  </si>
  <si>
    <t xml:space="preserve"> JOSEPH N. S.</t>
  </si>
  <si>
    <t>EISENBERG J.</t>
  </si>
  <si>
    <t>J. N.S.</t>
  </si>
  <si>
    <t>J.N.S.</t>
  </si>
  <si>
    <t>UNIVERSITY OF MICHIGAN SCHOOL OF PUBLIC HEALTH</t>
  </si>
  <si>
    <t>WEST B.</t>
  </si>
  <si>
    <t>B. T.</t>
  </si>
  <si>
    <t>QUENTIN E.</t>
  </si>
  <si>
    <t>QUENTIN</t>
  </si>
  <si>
    <t>CENTRO DE INVESTIGACIÃ“N EPISIG</t>
  </si>
  <si>
    <t>LOPEZ V.</t>
  </si>
  <si>
    <t>V. K.</t>
  </si>
  <si>
    <t>CLARKE P.</t>
  </si>
  <si>
    <t>FARE C.</t>
  </si>
  <si>
    <t>FARE</t>
  </si>
  <si>
    <t>CHARLOTTE M.</t>
  </si>
  <si>
    <t>R01GM107542</t>
  </si>
  <si>
    <t>PAIN</t>
  </si>
  <si>
    <t xml:space="preserve"> DEBKUMAR  </t>
  </si>
  <si>
    <t>PAIN D.</t>
  </si>
  <si>
    <t>DEBKUMAR</t>
  </si>
  <si>
    <t>KNIGHT S.</t>
  </si>
  <si>
    <t>SIMON A.B.</t>
  </si>
  <si>
    <t>S.A.B.</t>
  </si>
  <si>
    <t>ASHUTOSH K.</t>
  </si>
  <si>
    <t>DANCIS A.</t>
  </si>
  <si>
    <t>DANCIS</t>
  </si>
  <si>
    <t>PAIN J.</t>
  </si>
  <si>
    <t>JAYASHREE</t>
  </si>
  <si>
    <t>YOON H.</t>
  </si>
  <si>
    <t>HEEYONG</t>
  </si>
  <si>
    <t>R01GM058672</t>
  </si>
  <si>
    <t>REESE</t>
  </si>
  <si>
    <t xml:space="preserve"> JOSEPH C</t>
  </si>
  <si>
    <t>JAEHYOUN</t>
  </si>
  <si>
    <t>REESE J.</t>
  </si>
  <si>
    <t>JOSEPH C.</t>
  </si>
  <si>
    <t>TAE HEE</t>
  </si>
  <si>
    <t>CRICKARD J.</t>
  </si>
  <si>
    <t>CRICKARD</t>
  </si>
  <si>
    <t>J. BROOKS</t>
  </si>
  <si>
    <t>TSE HONG</t>
  </si>
  <si>
    <t>E. T.</t>
  </si>
  <si>
    <t>WHITESIDES L.</t>
  </si>
  <si>
    <t>WHITESIDES</t>
  </si>
  <si>
    <t>L. T.</t>
  </si>
  <si>
    <t>L.T.</t>
  </si>
  <si>
    <t>GESTAL M.</t>
  </si>
  <si>
    <t>GESTAL</t>
  </si>
  <si>
    <t>M. C.</t>
  </si>
  <si>
    <t>R01GM124160</t>
  </si>
  <si>
    <t xml:space="preserve"> YU-SHAN </t>
  </si>
  <si>
    <t>YU SHAN</t>
  </si>
  <si>
    <t>KRITZER J.</t>
  </si>
  <si>
    <t>KRITZER</t>
  </si>
  <si>
    <t>CUMMINGS A.</t>
  </si>
  <si>
    <t>ASHLEIGH E.</t>
  </si>
  <si>
    <t>JIAYUAN</t>
  </si>
  <si>
    <t>SLOUGH D.</t>
  </si>
  <si>
    <t>SLOUGH</t>
  </si>
  <si>
    <t>DIANA P.</t>
  </si>
  <si>
    <t>MCHUGH S.</t>
  </si>
  <si>
    <t>MCHUGH</t>
  </si>
  <si>
    <t>NYS M.</t>
  </si>
  <si>
    <t>NYS</t>
  </si>
  <si>
    <t>MIEKE</t>
  </si>
  <si>
    <t>FERREIRA M.</t>
  </si>
  <si>
    <t>DERUA R.</t>
  </si>
  <si>
    <t>DERUA</t>
  </si>
  <si>
    <t>BOLLEN M.</t>
  </si>
  <si>
    <t>BOLLEN</t>
  </si>
  <si>
    <t>MATHIEU</t>
  </si>
  <si>
    <t>GARCIA J.</t>
  </si>
  <si>
    <t>JAVIER DEL PINO</t>
  </si>
  <si>
    <t>J.D.P.</t>
  </si>
  <si>
    <t>ULENS C.</t>
  </si>
  <si>
    <t>ULENS</t>
  </si>
  <si>
    <t>BEULLENS M.</t>
  </si>
  <si>
    <t>BEULLENS</t>
  </si>
  <si>
    <t>MONIQUE</t>
  </si>
  <si>
    <t>VAN DER HOEVEN G.</t>
  </si>
  <si>
    <t>VAN DER HOEVEN</t>
  </si>
  <si>
    <t>GERD</t>
  </si>
  <si>
    <t>HEROES E.</t>
  </si>
  <si>
    <t>HEROES</t>
  </si>
  <si>
    <t>EWALD</t>
  </si>
  <si>
    <t>CHOY M.</t>
  </si>
  <si>
    <t>CHOY</t>
  </si>
  <si>
    <t>MENG S.</t>
  </si>
  <si>
    <t>VAN MEERVELT L.</t>
  </si>
  <si>
    <t>VAN MEERVELT</t>
  </si>
  <si>
    <t>MARTYNOWYCZ M.</t>
  </si>
  <si>
    <t>MARTYNOWYCZ</t>
  </si>
  <si>
    <t>HATTNE J.</t>
  </si>
  <si>
    <t>HATTNE</t>
  </si>
  <si>
    <t>JOHAN</t>
  </si>
  <si>
    <t>GONEN T.</t>
  </si>
  <si>
    <t>TAMIR</t>
  </si>
  <si>
    <t>WILKERSON E.</t>
  </si>
  <si>
    <t>WILKERSON</t>
  </si>
  <si>
    <t>R01GM115591</t>
  </si>
  <si>
    <t>PAGLIARINI</t>
  </si>
  <si>
    <t>MORGRIDGE INSTITUTE FOR RESEARCH, INC.</t>
  </si>
  <si>
    <t>BINGMAN C.</t>
  </si>
  <si>
    <t>BINGMAN</t>
  </si>
  <si>
    <t>CRAIG A.</t>
  </si>
  <si>
    <t>MCDEVITT M.</t>
  </si>
  <si>
    <t>MCDEVITT</t>
  </si>
  <si>
    <t>MOLLY T.</t>
  </si>
  <si>
    <t>RUSSELL J.</t>
  </si>
  <si>
    <t>AYDIN D.</t>
  </si>
  <si>
    <t>PAGLIARINI D.</t>
  </si>
  <si>
    <t>BEEBE E.</t>
  </si>
  <si>
    <t>BEEBE</t>
  </si>
  <si>
    <t>EMILY T.</t>
  </si>
  <si>
    <t>WEISENHORN E.</t>
  </si>
  <si>
    <t>WEISENHORN</t>
  </si>
  <si>
    <t>HUTCHINS P.</t>
  </si>
  <si>
    <t>HUTCHINS</t>
  </si>
  <si>
    <t>DAL PERARO M.</t>
  </si>
  <si>
    <t>DAL PERARO</t>
  </si>
  <si>
    <t>LOHMAN D.</t>
  </si>
  <si>
    <t>DANIELLE C.</t>
  </si>
  <si>
    <t>VON BANK H.</t>
  </si>
  <si>
    <t>VON BANK</t>
  </si>
  <si>
    <t>HELAINA C.</t>
  </si>
  <si>
    <t>LINKE V.</t>
  </si>
  <si>
    <t>LINKE</t>
  </si>
  <si>
    <t>JOCHEM A.</t>
  </si>
  <si>
    <t>JOCHEM</t>
  </si>
  <si>
    <t>WANCEWICZ B.</t>
  </si>
  <si>
    <t>WANCEWICZ</t>
  </si>
  <si>
    <t>STEFELY M.</t>
  </si>
  <si>
    <t>STEFELY</t>
  </si>
  <si>
    <t>OGINUMA M.</t>
  </si>
  <si>
    <t>OGINUMA</t>
  </si>
  <si>
    <t>HARVARD STEM CELL INSTITUTE</t>
  </si>
  <si>
    <t>SCHLAEGER T.</t>
  </si>
  <si>
    <t>SCHLAEGER</t>
  </si>
  <si>
    <t>THORSTEN M.</t>
  </si>
  <si>
    <t>POURQUIÃ‰ O.</t>
  </si>
  <si>
    <t>POURQUIÃ‰</t>
  </si>
  <si>
    <t>LUMMERTZ DA ROCHA E.</t>
  </si>
  <si>
    <t>LUMMERTZ DA ROCHA</t>
  </si>
  <si>
    <t>EDROALDO</t>
  </si>
  <si>
    <t>CHAL J.</t>
  </si>
  <si>
    <t>CHAL</t>
  </si>
  <si>
    <t>JÃ‰ROME</t>
  </si>
  <si>
    <t>URBACH A.</t>
  </si>
  <si>
    <t>URBACH</t>
  </si>
  <si>
    <t>ACHIA</t>
  </si>
  <si>
    <t>WATROUS J.</t>
  </si>
  <si>
    <t>WATROUS</t>
  </si>
  <si>
    <t>JERAMIE D.</t>
  </si>
  <si>
    <t>MOHIT</t>
  </si>
  <si>
    <t>LAGERBORG K.</t>
  </si>
  <si>
    <t>LAGERBORG</t>
  </si>
  <si>
    <t>SHARMA S.</t>
  </si>
  <si>
    <t>SONIA</t>
  </si>
  <si>
    <t>LA JOLLA INSTITUTE</t>
  </si>
  <si>
    <t>HENGLIN M.</t>
  </si>
  <si>
    <t>HENGLIN</t>
  </si>
  <si>
    <t>RONG J.</t>
  </si>
  <si>
    <t>FRAMINGHAM HEART STUDY</t>
  </si>
  <si>
    <t>XU Y.</t>
  </si>
  <si>
    <t>YONG JIANG</t>
  </si>
  <si>
    <t>MORA S.</t>
  </si>
  <si>
    <t>MORA</t>
  </si>
  <si>
    <t>SAMIA</t>
  </si>
  <si>
    <t>NIIRANEN T.</t>
  </si>
  <si>
    <t>NIIRANEN</t>
  </si>
  <si>
    <t>TEEMU J.</t>
  </si>
  <si>
    <t>TURUN YLIOPISTOLLINEN KESKUSSAIRAALA</t>
  </si>
  <si>
    <t>QUEHENBERGER O.</t>
  </si>
  <si>
    <t>QUEHENBERGER</t>
  </si>
  <si>
    <t>VASAN R.</t>
  </si>
  <si>
    <t>VASAN</t>
  </si>
  <si>
    <t>RAMACHANDRAN S.</t>
  </si>
  <si>
    <t>R01GM111695</t>
  </si>
  <si>
    <t>TAKAGI</t>
  </si>
  <si>
    <t xml:space="preserve"> YUICHIRO </t>
  </si>
  <si>
    <t>IMASAKI T.</t>
  </si>
  <si>
    <t>IMASAKI</t>
  </si>
  <si>
    <t>TAKAGI Y.</t>
  </si>
  <si>
    <t>YUICHIRO</t>
  </si>
  <si>
    <t>WENZEL S.</t>
  </si>
  <si>
    <t>WENZEL</t>
  </si>
  <si>
    <t>GARDNER A.</t>
  </si>
  <si>
    <t>GABRIELA L.</t>
  </si>
  <si>
    <t>MANKOWSKI R.</t>
  </si>
  <si>
    <t>MANKOWSKI</t>
  </si>
  <si>
    <t>ROBERT T.</t>
  </si>
  <si>
    <t>ANTON S.</t>
  </si>
  <si>
    <t>ANTON</t>
  </si>
  <si>
    <t>RAYMOND S.</t>
  </si>
  <si>
    <t>RUOBO</t>
  </si>
  <si>
    <t>DÃ‰CLAIS A.</t>
  </si>
  <si>
    <t>DÃ‰CLAIS</t>
  </si>
  <si>
    <t>ANNE CÃ‰CILE</t>
  </si>
  <si>
    <t>LILLEY D.</t>
  </si>
  <si>
    <t>LILLEY</t>
  </si>
  <si>
    <t>DAVID M.J.</t>
  </si>
  <si>
    <t>D.M.J.</t>
  </si>
  <si>
    <t>GWON G.</t>
  </si>
  <si>
    <t>GWON</t>
  </si>
  <si>
    <t>GWANG HYEON</t>
  </si>
  <si>
    <t>POHANG UNIVERSITY OF SCIENCE AND TECHNOLOGY</t>
  </si>
  <si>
    <t>CHO Y.</t>
  </si>
  <si>
    <t>YUNJE</t>
  </si>
  <si>
    <t>HYEONSEOK</t>
  </si>
  <si>
    <t>FREEMAN A.</t>
  </si>
  <si>
    <t>FREEMAN</t>
  </si>
  <si>
    <t>ALASDAIR D.J.</t>
  </si>
  <si>
    <t>A.D.J.</t>
  </si>
  <si>
    <t>R37GM058867</t>
  </si>
  <si>
    <t>BERTOZZI</t>
  </si>
  <si>
    <t xml:space="preserve"> CAROLYN </t>
  </si>
  <si>
    <t>XIAOXUE</t>
  </si>
  <si>
    <t>THERIOT J.</t>
  </si>
  <si>
    <t>THERIOT</t>
  </si>
  <si>
    <t>BELL J.</t>
  </si>
  <si>
    <t>LIM H.</t>
  </si>
  <si>
    <t>HOONG CHUIN</t>
  </si>
  <si>
    <t>RODRIGUEZ-RIVERA F.</t>
  </si>
  <si>
    <t>RODRIGUEZ-RIVERA</t>
  </si>
  <si>
    <t>FRANCES P.</t>
  </si>
  <si>
    <t>BERNHARDT T.</t>
  </si>
  <si>
    <t>BERNHARDT</t>
  </si>
  <si>
    <t>THOMAS G.</t>
  </si>
  <si>
    <t>BERTOZZI C.</t>
  </si>
  <si>
    <t>CAROLYN R.</t>
  </si>
  <si>
    <t>XIAYAN</t>
  </si>
  <si>
    <t>NORTHWEST A&amp;AMP;F UNIVERSITY</t>
  </si>
  <si>
    <t>YU F.</t>
  </si>
  <si>
    <t>SHAO J.</t>
  </si>
  <si>
    <t>JINGXIA</t>
  </si>
  <si>
    <t>JIA M.</t>
  </si>
  <si>
    <t>XU N.</t>
  </si>
  <si>
    <t>QI Y.</t>
  </si>
  <si>
    <t>YAFEI</t>
  </si>
  <si>
    <t>AN L.</t>
  </si>
  <si>
    <t>SHI L.</t>
  </si>
  <si>
    <t>R37GM048405</t>
  </si>
  <si>
    <t>KINGSTON</t>
  </si>
  <si>
    <t>JEANNIE T.</t>
  </si>
  <si>
    <t>BLUM R.</t>
  </si>
  <si>
    <t>BLUM</t>
  </si>
  <si>
    <t>CHEN YU</t>
  </si>
  <si>
    <t>JÃ‰GU T.</t>
  </si>
  <si>
    <t>JÃ‰GU</t>
  </si>
  <si>
    <t>TEDDY</t>
  </si>
  <si>
    <t>COCHRANE J.</t>
  </si>
  <si>
    <t>COCHRANE</t>
  </si>
  <si>
    <t>JESSE C.</t>
  </si>
  <si>
    <t>COLOGNORI D.</t>
  </si>
  <si>
    <t>COLOGNORI</t>
  </si>
  <si>
    <t>GILLES M.</t>
  </si>
  <si>
    <t>MAUD EMMANUELLE</t>
  </si>
  <si>
    <t>KINGSTON R.</t>
  </si>
  <si>
    <t>MARR S.</t>
  </si>
  <si>
    <t>MARR</t>
  </si>
  <si>
    <t>SZANTO A.</t>
  </si>
  <si>
    <t>SZANTO</t>
  </si>
  <si>
    <t>ATTILA</t>
  </si>
  <si>
    <t>BECKER K.</t>
  </si>
  <si>
    <t>KYLE W.</t>
  </si>
  <si>
    <t>DOUGLAS B.</t>
  </si>
  <si>
    <t>SHAE D.</t>
  </si>
  <si>
    <t>SHAE</t>
  </si>
  <si>
    <t>YUN D.</t>
  </si>
  <si>
    <t>DONG SOO</t>
  </si>
  <si>
    <t>BALKO J.</t>
  </si>
  <si>
    <t>BALKO</t>
  </si>
  <si>
    <t>LYTTON-JEAN A.</t>
  </si>
  <si>
    <t>LYTTON-JEAN</t>
  </si>
  <si>
    <t>ABIGAIL K.R.</t>
  </si>
  <si>
    <t>A.K.R.</t>
  </si>
  <si>
    <t>SEVIMLI S.</t>
  </si>
  <si>
    <t>SEVIMLI</t>
  </si>
  <si>
    <t>SEMA</t>
  </si>
  <si>
    <t>CHRISTOV P.</t>
  </si>
  <si>
    <t>CHRISTOV</t>
  </si>
  <si>
    <t>PLAMEN</t>
  </si>
  <si>
    <t>R35GM119728</t>
  </si>
  <si>
    <t>STASEVICH</t>
  </si>
  <si>
    <t>MOON S.</t>
  </si>
  <si>
    <t>MOON</t>
  </si>
  <si>
    <t>KHONG A.</t>
  </si>
  <si>
    <t>KHONG</t>
  </si>
  <si>
    <t>STASEVICH T.</t>
  </si>
  <si>
    <t>PARKER R.</t>
  </si>
  <si>
    <t>MORISAKI T.</t>
  </si>
  <si>
    <t>MORISAKI</t>
  </si>
  <si>
    <t>LYON K.</t>
  </si>
  <si>
    <t>LYON</t>
  </si>
  <si>
    <t>P01GM055876</t>
  </si>
  <si>
    <t>ECKENHOFF</t>
  </si>
  <si>
    <t xml:space="preserve"> RODERIC G</t>
  </si>
  <si>
    <t>SALARI R.</t>
  </si>
  <si>
    <t>SALARI</t>
  </si>
  <si>
    <t>RUTGERS UNIVERSITY-CAMDEN CAMPUS</t>
  </si>
  <si>
    <t>BLASIE</t>
  </si>
  <si>
    <t xml:space="preserve"> J. KENT</t>
  </si>
  <si>
    <t xml:space="preserve"> MICHAEL L.</t>
  </si>
  <si>
    <t>COVARRUBIAS</t>
  </si>
  <si>
    <t xml:space="preserve"> MANUEL L</t>
  </si>
  <si>
    <t>LOLL</t>
  </si>
  <si>
    <t xml:space="preserve"> YAN </t>
  </si>
  <si>
    <t>BRANNIGAN G.</t>
  </si>
  <si>
    <t>BRANNIGAN</t>
  </si>
  <si>
    <t>SHARP L.</t>
  </si>
  <si>
    <t>LIAM</t>
  </si>
  <si>
    <t>XU X.</t>
  </si>
  <si>
    <t>JIANCONG</t>
  </si>
  <si>
    <t>XIE S.</t>
  </si>
  <si>
    <t>SHUGUANG</t>
  </si>
  <si>
    <t>GAO F.</t>
  </si>
  <si>
    <t>QIU G.</t>
  </si>
  <si>
    <t>GUANQI</t>
  </si>
  <si>
    <t>R01GM089970</t>
  </si>
  <si>
    <t xml:space="preserve"> BRIAN JOSEPH</t>
  </si>
  <si>
    <t>GRUBB B.</t>
  </si>
  <si>
    <t>GRUBB</t>
  </si>
  <si>
    <t>BARBARA R.</t>
  </si>
  <si>
    <t>LEGENDRE M.</t>
  </si>
  <si>
    <t>LEGENDRE</t>
  </si>
  <si>
    <t>INSERM</t>
  </si>
  <si>
    <t>REFABÃ‰RT L.</t>
  </si>
  <si>
    <t>REFABÃ‰RT</t>
  </si>
  <si>
    <t>YIN W.</t>
  </si>
  <si>
    <t>WEI NING</t>
  </si>
  <si>
    <t>JANIA C.</t>
  </si>
  <si>
    <t>JANIA</t>
  </si>
  <si>
    <t>ZEMAN K.</t>
  </si>
  <si>
    <t>ZEMAN</t>
  </si>
  <si>
    <t>KIRBY L.</t>
  </si>
  <si>
    <t>ROGERS T.</t>
  </si>
  <si>
    <t>TROY D.</t>
  </si>
  <si>
    <t>MITCHELL B.</t>
  </si>
  <si>
    <t>ZARIWALA M.</t>
  </si>
  <si>
    <t>ZARIWALA</t>
  </si>
  <si>
    <t>MAIMOONA A.</t>
  </si>
  <si>
    <t>BROTSLAW E.</t>
  </si>
  <si>
    <t>BROTSLAW</t>
  </si>
  <si>
    <t>EVA J.</t>
  </si>
  <si>
    <t>ESCUDIER E.</t>
  </si>
  <si>
    <t>ESCUDIER</t>
  </si>
  <si>
    <t>ESTELLE</t>
  </si>
  <si>
    <t>OSTROWSKI L.</t>
  </si>
  <si>
    <t>OSTROWSKI</t>
  </si>
  <si>
    <t>SEARS P.</t>
  </si>
  <si>
    <t>HERRING L.</t>
  </si>
  <si>
    <t>HERRING</t>
  </si>
  <si>
    <t>BUSTAMANTE-MARIN X.</t>
  </si>
  <si>
    <t>BUSTAMANTE-MARIN</t>
  </si>
  <si>
    <t>XIMENA M.</t>
  </si>
  <si>
    <t>AMSELEM S.</t>
  </si>
  <si>
    <t>AMSELEM</t>
  </si>
  <si>
    <t>SERGE</t>
  </si>
  <si>
    <t>KNOWLES M.</t>
  </si>
  <si>
    <t>WERNER M.</t>
  </si>
  <si>
    <t>WERNER</t>
  </si>
  <si>
    <t>STEDMAN M.</t>
  </si>
  <si>
    <t>STEDMAN</t>
  </si>
  <si>
    <t>MARGARET R.</t>
  </si>
  <si>
    <t>PROKOPIENKO A.</t>
  </si>
  <si>
    <t>PROKOPIENKO</t>
  </si>
  <si>
    <t>STUBBS J.</t>
  </si>
  <si>
    <t>STUBBS</t>
  </si>
  <si>
    <t>FRANCHETTI Y.</t>
  </si>
  <si>
    <t>FRANCHETTI</t>
  </si>
  <si>
    <t>SAI</t>
  </si>
  <si>
    <t>WEST R.</t>
  </si>
  <si>
    <t>RAYMOND E.</t>
  </si>
  <si>
    <t>MAHNKEN J.</t>
  </si>
  <si>
    <t>MAHNKEN</t>
  </si>
  <si>
    <t>LONG J.</t>
  </si>
  <si>
    <t>CHERTOW G.</t>
  </si>
  <si>
    <t>CHERTOW</t>
  </si>
  <si>
    <t>R01GM123314</t>
  </si>
  <si>
    <t>JANGA</t>
  </si>
  <si>
    <t xml:space="preserve"> SARATH CHANDRA </t>
  </si>
  <si>
    <t>GOSWAMI C.</t>
  </si>
  <si>
    <t>CHIRAYU P.</t>
  </si>
  <si>
    <t>THOMAS JEFFERSON UNIVERSITY HOSPITAL</t>
  </si>
  <si>
    <t>NEELAMRAJU Y.</t>
  </si>
  <si>
    <t>NEELAMRAJU</t>
  </si>
  <si>
    <t>YASESWINI</t>
  </si>
  <si>
    <t>NALLAMOTHU G.</t>
  </si>
  <si>
    <t>NALLAMOTHU</t>
  </si>
  <si>
    <t>GOUTHAMI</t>
  </si>
  <si>
    <t>BADVE S.</t>
  </si>
  <si>
    <t>BADVE</t>
  </si>
  <si>
    <t>SUNIL S.</t>
  </si>
  <si>
    <t>VIETH E.</t>
  </si>
  <si>
    <t>VIETH</t>
  </si>
  <si>
    <t>EDYTA</t>
  </si>
  <si>
    <t>JANGA S.</t>
  </si>
  <si>
    <t>SARATH C.</t>
  </si>
  <si>
    <t>GÃ–KMEN-POLAR Y.</t>
  </si>
  <si>
    <t>GÃ–KMEN-POLAR</t>
  </si>
  <si>
    <t>YESIM</t>
  </si>
  <si>
    <t>GU X.</t>
  </si>
  <si>
    <t>XIAOPING</t>
  </si>
  <si>
    <t>ZHABOTYNSKY V.</t>
  </si>
  <si>
    <t>ZHABOTYNSKY</t>
  </si>
  <si>
    <t>VASYL</t>
  </si>
  <si>
    <t>INOUE K.</t>
  </si>
  <si>
    <t>KAORU</t>
  </si>
  <si>
    <t>MAURO CALABRESE J.</t>
  </si>
  <si>
    <t>MAURO CALABRESE</t>
  </si>
  <si>
    <t>R01GM115921</t>
  </si>
  <si>
    <t xml:space="preserve"> HAZEL </t>
  </si>
  <si>
    <t>HOLDEN H.</t>
  </si>
  <si>
    <t>HAZEL M.</t>
  </si>
  <si>
    <t>THODEN J.</t>
  </si>
  <si>
    <t>THODEN</t>
  </si>
  <si>
    <t>HOFMEISTER D.</t>
  </si>
  <si>
    <t>HOFMEISTER</t>
  </si>
  <si>
    <t>MARION J.</t>
  </si>
  <si>
    <t>COHEN B.</t>
  </si>
  <si>
    <t>SONG W.</t>
  </si>
  <si>
    <t>WON MIN</t>
  </si>
  <si>
    <t>LABRIAS P.</t>
  </si>
  <si>
    <t>LABRIAS</t>
  </si>
  <si>
    <t>PHILIPPE R.</t>
  </si>
  <si>
    <t>BARKAN R.</t>
  </si>
  <si>
    <t>BARKAN</t>
  </si>
  <si>
    <t>REVITAL</t>
  </si>
  <si>
    <t>RABIN MEDICAL CENTER ISRAEL</t>
  </si>
  <si>
    <t>RABINOWITZ K.</t>
  </si>
  <si>
    <t>RABINOWITZ</t>
  </si>
  <si>
    <t>KEREN M.</t>
  </si>
  <si>
    <t>DIMAIO C.</t>
  </si>
  <si>
    <t>YUYING</t>
  </si>
  <si>
    <t>DI NARZO A.</t>
  </si>
  <si>
    <t>DI NARZO</t>
  </si>
  <si>
    <t>MARLA</t>
  </si>
  <si>
    <t>MASER E.</t>
  </si>
  <si>
    <t>MASER</t>
  </si>
  <si>
    <t>ELANA</t>
  </si>
  <si>
    <t>LUONG T.</t>
  </si>
  <si>
    <t>LUONG</t>
  </si>
  <si>
    <t>TRAMY</t>
  </si>
  <si>
    <t>CASTILLO A.</t>
  </si>
  <si>
    <t>ANABELLA</t>
  </si>
  <si>
    <t>KASARSKIS A.</t>
  </si>
  <si>
    <t>KASARSKIS</t>
  </si>
  <si>
    <t>KOSOY R.</t>
  </si>
  <si>
    <t>KOSOY</t>
  </si>
  <si>
    <t>HIRA S.</t>
  </si>
  <si>
    <t>HIRA</t>
  </si>
  <si>
    <t>SHEELA</t>
  </si>
  <si>
    <t>PLEVY S.</t>
  </si>
  <si>
    <t>PLEVY</t>
  </si>
  <si>
    <t>JANSSEN PHARMACEUTICALS</t>
  </si>
  <si>
    <t>SHAH B.</t>
  </si>
  <si>
    <t>BRIJEN</t>
  </si>
  <si>
    <t>RUBIN P.</t>
  </si>
  <si>
    <t>ATREJA A.</t>
  </si>
  <si>
    <t>ATREJA</t>
  </si>
  <si>
    <t>ASHISH</t>
  </si>
  <si>
    <t>LOSIC B.</t>
  </si>
  <si>
    <t>LOSIC</t>
  </si>
  <si>
    <t>BOJAN</t>
  </si>
  <si>
    <t>DOTAN I.</t>
  </si>
  <si>
    <t>DOTAN</t>
  </si>
  <si>
    <t>IRIS</t>
  </si>
  <si>
    <t>JUDY H.</t>
  </si>
  <si>
    <t>WENHUI</t>
  </si>
  <si>
    <t>ARGMANN C.</t>
  </si>
  <si>
    <t>ARGMANN</t>
  </si>
  <si>
    <t>QIN X.</t>
  </si>
  <si>
    <t>XIAOCHEN</t>
  </si>
  <si>
    <t>LIRA S.</t>
  </si>
  <si>
    <t>LIRA</t>
  </si>
  <si>
    <t>JOHNSON C.</t>
  </si>
  <si>
    <t>CRYSTAL</t>
  </si>
  <si>
    <t>NOLAN A.</t>
  </si>
  <si>
    <t>FASIHUDDIN F.</t>
  </si>
  <si>
    <t>FASIHUDDIN</t>
  </si>
  <si>
    <t>SALIAJ M.</t>
  </si>
  <si>
    <t>SALIAJ</t>
  </si>
  <si>
    <t>MERJONA</t>
  </si>
  <si>
    <t>ITZKOWITZ S.</t>
  </si>
  <si>
    <t>ITZKOWITZ</t>
  </si>
  <si>
    <t>ZHANG B.</t>
  </si>
  <si>
    <t>HIRTEN R.</t>
  </si>
  <si>
    <t>HIRTEN</t>
  </si>
  <si>
    <t>BRODMERKEL C.</t>
  </si>
  <si>
    <t>BRODMERKEL</t>
  </si>
  <si>
    <t>FRIEDMAN J.</t>
  </si>
  <si>
    <t>JOSHUA R.</t>
  </si>
  <si>
    <t>SANTA-CRUZ K.</t>
  </si>
  <si>
    <t>SANTA-CRUZ</t>
  </si>
  <si>
    <t>TELESCO S.</t>
  </si>
  <si>
    <t>TELESCO</t>
  </si>
  <si>
    <t>SHANNON E.</t>
  </si>
  <si>
    <t>GREENWALD D.</t>
  </si>
  <si>
    <t>GREENWALD</t>
  </si>
  <si>
    <t>KIM-SCHULZE S.</t>
  </si>
  <si>
    <t>KIM-SCHULZE</t>
  </si>
  <si>
    <t>SEUNGHEE</t>
  </si>
  <si>
    <t>ULLMAN T.</t>
  </si>
  <si>
    <t>ULLMAN</t>
  </si>
  <si>
    <t>HURLEY A.</t>
  </si>
  <si>
    <t>LEGNANI P.</t>
  </si>
  <si>
    <t>LEGNANI</t>
  </si>
  <si>
    <t>IRIZAR H.</t>
  </si>
  <si>
    <t>IRIZAR</t>
  </si>
  <si>
    <t>HARITZ</t>
  </si>
  <si>
    <t>GEORGE J.</t>
  </si>
  <si>
    <t>LUCAS A.</t>
  </si>
  <si>
    <t>AIMEE</t>
  </si>
  <si>
    <t>FU S.</t>
  </si>
  <si>
    <t>SHIH CHEN</t>
  </si>
  <si>
    <t>ALY S.</t>
  </si>
  <si>
    <t>NAYMAGON S.</t>
  </si>
  <si>
    <t>NAYMAGON</t>
  </si>
  <si>
    <t>PETERS L.</t>
  </si>
  <si>
    <t>RUIQI</t>
  </si>
  <si>
    <t>RODRIGUEZ C.</t>
  </si>
  <si>
    <t>SUÃREZ-FARIÃ‘AS M.</t>
  </si>
  <si>
    <t>SUÃREZ-FARIÃ‘AS</t>
  </si>
  <si>
    <t>MAYTE</t>
  </si>
  <si>
    <t>HAO K.</t>
  </si>
  <si>
    <t>REYES-MERCEDES P.</t>
  </si>
  <si>
    <t>REYES-MERCEDES</t>
  </si>
  <si>
    <t>R01GM056244</t>
  </si>
  <si>
    <t>IMBALZANO</t>
  </si>
  <si>
    <t xml:space="preserve"> ANTHONY N</t>
  </si>
  <si>
    <t>NICKERSON J.</t>
  </si>
  <si>
    <t>MUTHUSWAMI R.</t>
  </si>
  <si>
    <t>MUTHUSWAMI</t>
  </si>
  <si>
    <t>ROHINI</t>
  </si>
  <si>
    <t>RAKESH R.</t>
  </si>
  <si>
    <t>RAKESH</t>
  </si>
  <si>
    <t>JAWAHARLAL NEHRU UNIVERSITY</t>
  </si>
  <si>
    <t>HOCKENSMITH J.</t>
  </si>
  <si>
    <t>HOCKENSMITH</t>
  </si>
  <si>
    <t>JOEL W.</t>
  </si>
  <si>
    <t>IMBALZANO A.</t>
  </si>
  <si>
    <t>ANTHONY N.</t>
  </si>
  <si>
    <t>LEE ANN</t>
  </si>
  <si>
    <t>R01GM062357</t>
  </si>
  <si>
    <t xml:space="preserve"> NILS G</t>
  </si>
  <si>
    <t>VENKATACHALAPATHY M.</t>
  </si>
  <si>
    <t>VENKATACHALAPATHY</t>
  </si>
  <si>
    <t>MUTHUKUMARAN</t>
  </si>
  <si>
    <t>R01GM122803</t>
  </si>
  <si>
    <t>R01GM118524</t>
  </si>
  <si>
    <t>PRAKASH V.</t>
  </si>
  <si>
    <t>NILS G.</t>
  </si>
  <si>
    <t>KRISHNAN Y.</t>
  </si>
  <si>
    <t>YAMUNA</t>
  </si>
  <si>
    <t>TSEKOURAS K.</t>
  </si>
  <si>
    <t>TSEKOURAS</t>
  </si>
  <si>
    <t>PRESSÃ‰ S.</t>
  </si>
  <si>
    <t>PRESSÃ‰</t>
  </si>
  <si>
    <t>HEINICKE L.</t>
  </si>
  <si>
    <t>HEINICKE</t>
  </si>
  <si>
    <t>LAURIE</t>
  </si>
  <si>
    <t>YUKUI</t>
  </si>
  <si>
    <t>DALIAN INSTITUTE OF CHEMICAL PHYSICS CHINESE ACADEMY OF SCIENCES</t>
  </si>
  <si>
    <t>BROWN K.</t>
  </si>
  <si>
    <t>KYLE A.</t>
  </si>
  <si>
    <t>ZHIJIE</t>
  </si>
  <si>
    <t>READ J.</t>
  </si>
  <si>
    <t>CENTRE FOR HEALTH INFORMATICS, COMPUTING, AND STATISTICS</t>
  </si>
  <si>
    <t>LESSLER J.</t>
  </si>
  <si>
    <t>LESSLER</t>
  </si>
  <si>
    <t>SALJE H.</t>
  </si>
  <si>
    <t>SALJE</t>
  </si>
  <si>
    <t>HAW D.</t>
  </si>
  <si>
    <t>HAW</t>
  </si>
  <si>
    <t>CUMMINGS D.</t>
  </si>
  <si>
    <t>DEREK A.T.</t>
  </si>
  <si>
    <t>D.A.T.</t>
  </si>
  <si>
    <t>RILEY S.</t>
  </si>
  <si>
    <t>ZHUAN</t>
  </si>
  <si>
    <t>BUTAN C.</t>
  </si>
  <si>
    <t>BUTAN</t>
  </si>
  <si>
    <t>LARA-TEJERO M.</t>
  </si>
  <si>
    <t>LARA-TEJERO</t>
  </si>
  <si>
    <t>GALÃN J.</t>
  </si>
  <si>
    <t>GALÃN</t>
  </si>
  <si>
    <t>R01GM120762</t>
  </si>
  <si>
    <t>FALK</t>
  </si>
  <si>
    <t xml:space="preserve"> MARNI J</t>
  </si>
  <si>
    <t>OSTROVSKY J.</t>
  </si>
  <si>
    <t>OSTROVSKY</t>
  </si>
  <si>
    <t>POLYAK E.</t>
  </si>
  <si>
    <t>ERZSEBET</t>
  </si>
  <si>
    <t>KONKWO C.</t>
  </si>
  <si>
    <t>KONKWO</t>
  </si>
  <si>
    <t>CHIGOZIRI</t>
  </si>
  <si>
    <t>SUJAY</t>
  </si>
  <si>
    <t>MATHEW N.</t>
  </si>
  <si>
    <t>NEAL D.</t>
  </si>
  <si>
    <t>LIGHTFOOT R.</t>
  </si>
  <si>
    <t>LIGHTFOOT</t>
  </si>
  <si>
    <t>SEILER C.</t>
  </si>
  <si>
    <t>SEILER</t>
  </si>
  <si>
    <t>PENG M.</t>
  </si>
  <si>
    <t>XIAO R.</t>
  </si>
  <si>
    <t>BENNETT M.</t>
  </si>
  <si>
    <t>LAVORATO M.</t>
  </si>
  <si>
    <t>LAVORATO</t>
  </si>
  <si>
    <t>FALK M.</t>
  </si>
  <si>
    <t>MARNI J.</t>
  </si>
  <si>
    <t>YOUNG JOON</t>
  </si>
  <si>
    <t>NAKAMARU-OGISO E.</t>
  </si>
  <si>
    <t>NAKAMARU-OGISO</t>
  </si>
  <si>
    <t>EIKO</t>
  </si>
  <si>
    <t>R35GM118020</t>
  </si>
  <si>
    <t>PETES</t>
  </si>
  <si>
    <t xml:space="preserve"> THOMAS </t>
  </si>
  <si>
    <t>SUI Y.</t>
  </si>
  <si>
    <t>OCEAN COLLEGE, ZHEJIANG UNIVERSITY</t>
  </si>
  <si>
    <t>ZHENG D.</t>
  </si>
  <si>
    <t>DAO QIONG</t>
  </si>
  <si>
    <t>D.Q.</t>
  </si>
  <si>
    <t>PETES T.</t>
  </si>
  <si>
    <t>R01GM109403</t>
  </si>
  <si>
    <t xml:space="preserve"> HELEN E.</t>
  </si>
  <si>
    <t>BOURSIER M.</t>
  </si>
  <si>
    <t>BOURSIER</t>
  </si>
  <si>
    <t>BLACKWELL H.</t>
  </si>
  <si>
    <t>HELEN E.</t>
  </si>
  <si>
    <t>COMBS J.</t>
  </si>
  <si>
    <t>JOSHUA B.</t>
  </si>
  <si>
    <t>ORGILL D.</t>
  </si>
  <si>
    <t>ORGILL</t>
  </si>
  <si>
    <t>DENNIS P.</t>
  </si>
  <si>
    <t>RISNES I.</t>
  </si>
  <si>
    <t>RISNES</t>
  </si>
  <si>
    <t>IVAR</t>
  </si>
  <si>
    <t>LHL HOSPITAL GARDERMOEN</t>
  </si>
  <si>
    <t>CROCE K.</t>
  </si>
  <si>
    <t>CROCE</t>
  </si>
  <si>
    <t>GUIMARAES R.</t>
  </si>
  <si>
    <t>GUIMARAES</t>
  </si>
  <si>
    <t>RAPHAEL BOESCHE</t>
  </si>
  <si>
    <t>INSTITUTO DE CARDIOLOGIA/FUNDACAO UNIVERSITARIA DE CARDIOLOGIA</t>
  </si>
  <si>
    <t>MANICA A.</t>
  </si>
  <si>
    <t>MANICA</t>
  </si>
  <si>
    <t>ANDRE</t>
  </si>
  <si>
    <t>KURT M.</t>
  </si>
  <si>
    <t>MERVE</t>
  </si>
  <si>
    <t>GIATSIDIS G.</t>
  </si>
  <si>
    <t>GIATSIDIS</t>
  </si>
  <si>
    <t>GIORGIO</t>
  </si>
  <si>
    <t>HOLLAN I.</t>
  </si>
  <si>
    <t>HOLLAN</t>
  </si>
  <si>
    <t>IVANA</t>
  </si>
  <si>
    <t>LILLEHAMER HOSPITAL FOR RHEUMATIC DISEASES</t>
  </si>
  <si>
    <t>MARCHINI J.</t>
  </si>
  <si>
    <t>MARCHINI</t>
  </si>
  <si>
    <t>JULIO F.</t>
  </si>
  <si>
    <t>INSTITUTO DO CORACAO DO HOSPITAL DAS CLINICAS</t>
  </si>
  <si>
    <t>RYNNING S.</t>
  </si>
  <si>
    <t>RYNNING</t>
  </si>
  <si>
    <t>STEIN ERIK</t>
  </si>
  <si>
    <t>HACETTEPE ÃœNIVERSITESI</t>
  </si>
  <si>
    <t>HENRY S.</t>
  </si>
  <si>
    <t>AVCI S.</t>
  </si>
  <si>
    <t>AVCI</t>
  </si>
  <si>
    <t>SEYMA NAZLI</t>
  </si>
  <si>
    <t>WINONA</t>
  </si>
  <si>
    <t>ICLI B.</t>
  </si>
  <si>
    <t>ICLI</t>
  </si>
  <si>
    <t>BASAK</t>
  </si>
  <si>
    <t>R01GM118475</t>
  </si>
  <si>
    <t>KOROPATKIN</t>
  </si>
  <si>
    <t xml:space="preserve"> NICOLE M</t>
  </si>
  <si>
    <t>KOROPATKIN N.</t>
  </si>
  <si>
    <t>NICOLE M.</t>
  </si>
  <si>
    <t>DÃ‰JEAN G.</t>
  </si>
  <si>
    <t>DÃ‰JEAN</t>
  </si>
  <si>
    <t>MICHAEL SMITH LABORATORIES</t>
  </si>
  <si>
    <t>FOLEY M.</t>
  </si>
  <si>
    <t>HEMSWORTH G.</t>
  </si>
  <si>
    <t>HEMSWORTH</t>
  </si>
  <si>
    <t>GLYN R.</t>
  </si>
  <si>
    <t>UNIVERSITY OF YORK</t>
  </si>
  <si>
    <t>BRUMER H.</t>
  </si>
  <si>
    <t>BRUMER</t>
  </si>
  <si>
    <t>DAVIES G.</t>
  </si>
  <si>
    <t>GIDEON J.</t>
  </si>
  <si>
    <t>R01GM094195</t>
  </si>
  <si>
    <t xml:space="preserve"> MIN </t>
  </si>
  <si>
    <t>ROSALIND FRANKLIN UNIV OF MEDICINE &amp; SCI</t>
  </si>
  <si>
    <t>ROSALIND FRANKLIN UNIVERSITY OF MEDICINE AND SCIENCE</t>
  </si>
  <si>
    <t>R01GM116897</t>
  </si>
  <si>
    <t xml:space="preserve"> HUILIN </t>
  </si>
  <si>
    <t>LIANG J.</t>
  </si>
  <si>
    <t>JUN LIN</t>
  </si>
  <si>
    <t>TYAN S.</t>
  </si>
  <si>
    <t>TYAN</t>
  </si>
  <si>
    <t>SHEUE HOUY</t>
  </si>
  <si>
    <t>WAN YUN</t>
  </si>
  <si>
    <t>W.Y.</t>
  </si>
  <si>
    <t>JER CHERNG</t>
  </si>
  <si>
    <t>TAI Y.</t>
  </si>
  <si>
    <t>YEE KIT</t>
  </si>
  <si>
    <t>LING S.</t>
  </si>
  <si>
    <t>SHUO CHIEN</t>
  </si>
  <si>
    <t>HAN MING</t>
  </si>
  <si>
    <t>KOO E.</t>
  </si>
  <si>
    <t>HUILIN</t>
  </si>
  <si>
    <t>R01GM110498</t>
  </si>
  <si>
    <t>PIGNONI</t>
  </si>
  <si>
    <t xml:space="preserve"> FRANCESCA </t>
  </si>
  <si>
    <t>NEAL S.</t>
  </si>
  <si>
    <t>JUSIÄ† N.</t>
  </si>
  <si>
    <t>JUSIÄ†</t>
  </si>
  <si>
    <t>NISVETA</t>
  </si>
  <si>
    <t>DOLEZAL D.</t>
  </si>
  <si>
    <t>DOLEZAL</t>
  </si>
  <si>
    <t>DARIN</t>
  </si>
  <si>
    <t>PIGNONI F.</t>
  </si>
  <si>
    <t>R01GM089784</t>
  </si>
  <si>
    <t xml:space="preserve"> XIAOWEI </t>
  </si>
  <si>
    <t>XIAOWEI</t>
  </si>
  <si>
    <t>WEIJUN</t>
  </si>
  <si>
    <t>R01GM032384</t>
  </si>
  <si>
    <t>WALTER P.</t>
  </si>
  <si>
    <t>KARAGÃ–Z G.</t>
  </si>
  <si>
    <t>KARAGÃ–Z</t>
  </si>
  <si>
    <t>G. ELIF</t>
  </si>
  <si>
    <t>ACOSTA-ALVEAR D.</t>
  </si>
  <si>
    <t>ACOSTA-ALVEAR</t>
  </si>
  <si>
    <t>R01GM110166</t>
  </si>
  <si>
    <t xml:space="preserve"> GREGORY CHARLES</t>
  </si>
  <si>
    <t>NAGATOMO K.</t>
  </si>
  <si>
    <t>NAGATOMO</t>
  </si>
  <si>
    <t>KEI</t>
  </si>
  <si>
    <t>TORVUND M.</t>
  </si>
  <si>
    <t>TORVUND</t>
  </si>
  <si>
    <t>MEAGHAN</t>
  </si>
  <si>
    <t>PATRÃ“N L.</t>
  </si>
  <si>
    <t>PATRÃ“N</t>
  </si>
  <si>
    <t>LILIAN A.</t>
  </si>
  <si>
    <t>EVES D.</t>
  </si>
  <si>
    <t>EVES</t>
  </si>
  <si>
    <t>DAVID TYLER</t>
  </si>
  <si>
    <t>IMAD M.</t>
  </si>
  <si>
    <t>IMAD</t>
  </si>
  <si>
    <t>MAYS</t>
  </si>
  <si>
    <t>ROGERS G.</t>
  </si>
  <si>
    <t>GREGORY C.</t>
  </si>
  <si>
    <t>XIUFANG</t>
  </si>
  <si>
    <t>ZINSMAIER K.</t>
  </si>
  <si>
    <t>ZINSMAIER</t>
  </si>
  <si>
    <t>KONRAD E.</t>
  </si>
  <si>
    <t>KAGECHIKA H.</t>
  </si>
  <si>
    <t>KAGECHIKA</t>
  </si>
  <si>
    <t>TOKYO MEDICAL AND DENTAL UNIVERSITY</t>
  </si>
  <si>
    <t>RETTIE A.</t>
  </si>
  <si>
    <t>ALLAN E.</t>
  </si>
  <si>
    <t>TEITELBAUM A.</t>
  </si>
  <si>
    <t>TEITELBAUM</t>
  </si>
  <si>
    <t>MCDONALD M.</t>
  </si>
  <si>
    <t>MCDONALD</t>
  </si>
  <si>
    <t>YEUNG C.</t>
  </si>
  <si>
    <t>CATHERINE K.</t>
  </si>
  <si>
    <t>FUJII S.</t>
  </si>
  <si>
    <t>FUJII</t>
  </si>
  <si>
    <t>AMANDA L.</t>
  </si>
  <si>
    <t>R01GM065447</t>
  </si>
  <si>
    <t xml:space="preserve"> TSUNG-YU </t>
  </si>
  <si>
    <t>WEI PING</t>
  </si>
  <si>
    <t>LOUISA S.</t>
  </si>
  <si>
    <t>DUNG M.</t>
  </si>
  <si>
    <t>TSUNG YU</t>
  </si>
  <si>
    <t>NYE T.</t>
  </si>
  <si>
    <t>NYE</t>
  </si>
  <si>
    <t>WOZNIAK K.</t>
  </si>
  <si>
    <t>WOZNIAK</t>
  </si>
  <si>
    <t>KATHERINE J.</t>
  </si>
  <si>
    <t>RANDALL J.</t>
  </si>
  <si>
    <t>HOGG P.</t>
  </si>
  <si>
    <t>HOGG</t>
  </si>
  <si>
    <t>THE UNIVERSITY OF SYDNEY</t>
  </si>
  <si>
    <t>FLAUMENHAFT R.</t>
  </si>
  <si>
    <t>FLAUMENHAFT</t>
  </si>
  <si>
    <t>CHIU J.</t>
  </si>
  <si>
    <t>ERIKSSON O.</t>
  </si>
  <si>
    <t>ERIKSSON</t>
  </si>
  <si>
    <t>OSKAR</t>
  </si>
  <si>
    <t>FURIE B.</t>
  </si>
  <si>
    <t>FURIE</t>
  </si>
  <si>
    <t>R01GM054899</t>
  </si>
  <si>
    <t>FRANCKLYN</t>
  </si>
  <si>
    <t xml:space="preserve"> CHRISTOPHER S</t>
  </si>
  <si>
    <t>UNIVERSITY OF VERMONT &amp; ST AGRIC COLLEGE</t>
  </si>
  <si>
    <t>FRANCKLYN C.</t>
  </si>
  <si>
    <t>CHRISTOPHER S.</t>
  </si>
  <si>
    <t>MULLEN P.</t>
  </si>
  <si>
    <t>MULLEN</t>
  </si>
  <si>
    <t>R01GM114582</t>
  </si>
  <si>
    <t xml:space="preserve"> HAY-OAK </t>
  </si>
  <si>
    <t>FIORETTI J.</t>
  </si>
  <si>
    <t>FIORETTI</t>
  </si>
  <si>
    <t>JACK D.</t>
  </si>
  <si>
    <t>KOMUDI</t>
  </si>
  <si>
    <t>HUH W.</t>
  </si>
  <si>
    <t>HUH</t>
  </si>
  <si>
    <t>WON KI</t>
  </si>
  <si>
    <t>JUNG C.</t>
  </si>
  <si>
    <t>CHAN HUN</t>
  </si>
  <si>
    <t>PARK H.</t>
  </si>
  <si>
    <t>HAY OAK</t>
  </si>
  <si>
    <t>KANG P.</t>
  </si>
  <si>
    <t>PIL JUNG</t>
  </si>
  <si>
    <t>MID EUM</t>
  </si>
  <si>
    <t>ENTEZARI M.</t>
  </si>
  <si>
    <t>ENTEZARI</t>
  </si>
  <si>
    <t>R01GM112938</t>
  </si>
  <si>
    <t>LAMBERSON</t>
  </si>
  <si>
    <t xml:space="preserve"> PETER JOHN</t>
  </si>
  <si>
    <t>CHAWLA N.</t>
  </si>
  <si>
    <t>CHAWLA</t>
  </si>
  <si>
    <t>NITESH V.</t>
  </si>
  <si>
    <t>UZZI B.</t>
  </si>
  <si>
    <t>UZZI</t>
  </si>
  <si>
    <t>R01GM108600</t>
  </si>
  <si>
    <t xml:space="preserve"> MINGYAO </t>
  </si>
  <si>
    <t>SUSZTAK K.</t>
  </si>
  <si>
    <t>SUSZTAK</t>
  </si>
  <si>
    <t>R01GM125301</t>
  </si>
  <si>
    <t xml:space="preserve"> MINGYAO  </t>
  </si>
  <si>
    <t>NANCY R.</t>
  </si>
  <si>
    <t>UNIVERSITY OF PENNSYLVANIA, WHARTON SCHOOL</t>
  </si>
  <si>
    <t>XURAN</t>
  </si>
  <si>
    <t>MINGYAO</t>
  </si>
  <si>
    <t>R01GM050717</t>
  </si>
  <si>
    <t xml:space="preserve"> NANCY M.</t>
  </si>
  <si>
    <t>HOLLINGSWORTH N.</t>
  </si>
  <si>
    <t>NANCY M.</t>
  </si>
  <si>
    <t>GAGLIONE R.</t>
  </si>
  <si>
    <t>GAGLIONE</t>
  </si>
  <si>
    <t>R01GM117097</t>
  </si>
  <si>
    <t>MALLICK</t>
  </si>
  <si>
    <t xml:space="preserve"> PARAG KUMAR </t>
  </si>
  <si>
    <t>EGERTSON J.</t>
  </si>
  <si>
    <t>EGERTSON</t>
  </si>
  <si>
    <t>R01GM103551</t>
  </si>
  <si>
    <t>MACCOSS</t>
  </si>
  <si>
    <t>JOHNSON R.</t>
  </si>
  <si>
    <t>AMODEI D.</t>
  </si>
  <si>
    <t>AMODEI</t>
  </si>
  <si>
    <t>MERRIHEW G.</t>
  </si>
  <si>
    <t>MERRIHEW</t>
  </si>
  <si>
    <t>GENNIFER E.</t>
  </si>
  <si>
    <t>MARSH D.</t>
  </si>
  <si>
    <t>MARSH</t>
  </si>
  <si>
    <t>VITEK O.</t>
  </si>
  <si>
    <t>VITEK</t>
  </si>
  <si>
    <t>MACCOSS M.</t>
  </si>
  <si>
    <t>MACLEAN B.</t>
  </si>
  <si>
    <t>BRENDAN X.</t>
  </si>
  <si>
    <t>B.X.</t>
  </si>
  <si>
    <t>MALLICK P.</t>
  </si>
  <si>
    <t>PARAG</t>
  </si>
  <si>
    <t>R01GM123746</t>
  </si>
  <si>
    <t>TODOROVIC</t>
  </si>
  <si>
    <t xml:space="preserve"> SLOBODAN M. </t>
  </si>
  <si>
    <t>JI YONG</t>
  </si>
  <si>
    <t>JOKSIMOVIC S.</t>
  </si>
  <si>
    <t>JOKSIMOVIC</t>
  </si>
  <si>
    <t>SONJA LJ</t>
  </si>
  <si>
    <t>TODOROVIC S.</t>
  </si>
  <si>
    <t>SLOBODAN M.</t>
  </si>
  <si>
    <t>DONALD R.</t>
  </si>
  <si>
    <t>DONALD</t>
  </si>
  <si>
    <t>REBECCA R.</t>
  </si>
  <si>
    <t>FEES C.</t>
  </si>
  <si>
    <t>FEES</t>
  </si>
  <si>
    <t>COLBY P.</t>
  </si>
  <si>
    <t>POKHREL A.</t>
  </si>
  <si>
    <t>POKHREL</t>
  </si>
  <si>
    <t>AMRIT</t>
  </si>
  <si>
    <t>PAUDEL J.</t>
  </si>
  <si>
    <t>PAUDEL</t>
  </si>
  <si>
    <t>FEIFEI</t>
  </si>
  <si>
    <t>COLLEGE OF PHARMACY AND PHARMACEUTICAL SCIENCES</t>
  </si>
  <si>
    <t>CAN YANG</t>
  </si>
  <si>
    <t>HAYWORTH C.</t>
  </si>
  <si>
    <t>HAYWORTH</t>
  </si>
  <si>
    <t>DONG X.</t>
  </si>
  <si>
    <t>XINYUE</t>
  </si>
  <si>
    <t>R35GM122485</t>
  </si>
  <si>
    <t>LEMMON</t>
  </si>
  <si>
    <t>KLEIN P.</t>
  </si>
  <si>
    <t>R01GM115517</t>
  </si>
  <si>
    <t xml:space="preserve"> PETER S</t>
  </si>
  <si>
    <t>MARY C.</t>
  </si>
  <si>
    <t>SPEER K.</t>
  </si>
  <si>
    <t>SPEER</t>
  </si>
  <si>
    <t>KELSEY F.</t>
  </si>
  <si>
    <t>TAJER B.</t>
  </si>
  <si>
    <t>TAJER</t>
  </si>
  <si>
    <t>LEMMON M.</t>
  </si>
  <si>
    <t>SOMMER A.</t>
  </si>
  <si>
    <t>SOMMER</t>
  </si>
  <si>
    <t>ANSELM</t>
  </si>
  <si>
    <t>R01GM076388</t>
  </si>
  <si>
    <t xml:space="preserve"> LEE </t>
  </si>
  <si>
    <t>JIA MIN</t>
  </si>
  <si>
    <t>ZOU L.</t>
  </si>
  <si>
    <t>YADAV T.</t>
  </si>
  <si>
    <t>TRIBHUWAN</t>
  </si>
  <si>
    <t>OUYANG J.</t>
  </si>
  <si>
    <t>R01GM112757</t>
  </si>
  <si>
    <t xml:space="preserve"> MICHAEL M.</t>
  </si>
  <si>
    <t>BATTISTA J.</t>
  </si>
  <si>
    <t>BATTISTA</t>
  </si>
  <si>
    <t>COX M.</t>
  </si>
  <si>
    <t>TRIMARCO J.</t>
  </si>
  <si>
    <t>TRIMARCO</t>
  </si>
  <si>
    <t>WOOD E.</t>
  </si>
  <si>
    <t>HENRY C.</t>
  </si>
  <si>
    <t>CAMILLE</t>
  </si>
  <si>
    <t>BRUCKBAUER S.</t>
  </si>
  <si>
    <t>BRUCKBAUER</t>
  </si>
  <si>
    <t>STEVEN T.</t>
  </si>
  <si>
    <t>R01GM115851</t>
  </si>
  <si>
    <t>HALLATSCHEK</t>
  </si>
  <si>
    <t xml:space="preserve"> OSKAR </t>
  </si>
  <si>
    <t>GOOD B.</t>
  </si>
  <si>
    <t>HALLATSCHEK O.</t>
  </si>
  <si>
    <t>POLLARD K.</t>
  </si>
  <si>
    <t>THE J. DAVID GLADSTONE INSTITUTES</t>
  </si>
  <si>
    <t>GARUD N.</t>
  </si>
  <si>
    <t>GARUD</t>
  </si>
  <si>
    <t>NANDITA R.</t>
  </si>
  <si>
    <t>R35GM119835</t>
  </si>
  <si>
    <t xml:space="preserve"> ARVIND </t>
  </si>
  <si>
    <t>BLOOM J.</t>
  </si>
  <si>
    <t>BLOOM</t>
  </si>
  <si>
    <t>JESSE D.</t>
  </si>
  <si>
    <t>SUBRAMANIAM A.</t>
  </si>
  <si>
    <t>ARVIND R.</t>
  </si>
  <si>
    <t>MACHKOVECH H.</t>
  </si>
  <si>
    <t>MACHKOVECH</t>
  </si>
  <si>
    <t>R01GM064475</t>
  </si>
  <si>
    <t xml:space="preserve"> JESSICA K</t>
  </si>
  <si>
    <t>POSTNIKOFF S.</t>
  </si>
  <si>
    <t>POSTNIKOFF</t>
  </si>
  <si>
    <t>SPIKE</t>
  </si>
  <si>
    <t>JESSICA K.</t>
  </si>
  <si>
    <t>SHEN Z.</t>
  </si>
  <si>
    <t>ZIH JIE</t>
  </si>
  <si>
    <t>GUANHUA</t>
  </si>
  <si>
    <t>JINGCHEN</t>
  </si>
  <si>
    <t>R35GM124847</t>
  </si>
  <si>
    <t>ANDO</t>
  </si>
  <si>
    <t xml:space="preserve"> NOZOMI </t>
  </si>
  <si>
    <t>CRYSTAL A.</t>
  </si>
  <si>
    <t>MEISBURGER S.</t>
  </si>
  <si>
    <t>MEISBURGER</t>
  </si>
  <si>
    <t>STEVE P.</t>
  </si>
  <si>
    <t>FITZPATRICK P.</t>
  </si>
  <si>
    <t>PAUL F.</t>
  </si>
  <si>
    <t>ANDO N.</t>
  </si>
  <si>
    <t>NOZOMI</t>
  </si>
  <si>
    <t>R01GM112057</t>
  </si>
  <si>
    <t>NUNNARI J.</t>
  </si>
  <si>
    <t>NUNNARI</t>
  </si>
  <si>
    <t>JODI</t>
  </si>
  <si>
    <t>R01GM126081</t>
  </si>
  <si>
    <t xml:space="preserve"> JODI M.</t>
  </si>
  <si>
    <t>R37GM097432</t>
  </si>
  <si>
    <t>VASSEUR M.</t>
  </si>
  <si>
    <t>VASSEUR</t>
  </si>
  <si>
    <t>MAXENCE LE</t>
  </si>
  <si>
    <t>PAULSON B.</t>
  </si>
  <si>
    <t>PAULSON</t>
  </si>
  <si>
    <t>BRETT R.</t>
  </si>
  <si>
    <t>REDDY T.</t>
  </si>
  <si>
    <t>THIRUCHELVI R.</t>
  </si>
  <si>
    <t>SUBRAMANIAN K.</t>
  </si>
  <si>
    <t>LEWIS S.</t>
  </si>
  <si>
    <t>JASON D.</t>
  </si>
  <si>
    <t>GONÃ‡ALVES J.</t>
  </si>
  <si>
    <t>GONÃ‡ALVES</t>
  </si>
  <si>
    <t>JOÃƒO CARLOS</t>
  </si>
  <si>
    <t>DANTAS T.</t>
  </si>
  <si>
    <t>DANTAS</t>
  </si>
  <si>
    <t>TIAGO J.</t>
  </si>
  <si>
    <t>VALLEE R.</t>
  </si>
  <si>
    <t>JUDY J.</t>
  </si>
  <si>
    <t>R01GM081747</t>
  </si>
  <si>
    <t xml:space="preserve"> YUHAI </t>
  </si>
  <si>
    <t>IBM THOMAS J. WATSON RESEARCH CENTER</t>
  </si>
  <si>
    <t>SI G.</t>
  </si>
  <si>
    <t>GUANGWEI</t>
  </si>
  <si>
    <t>KAIYUE</t>
  </si>
  <si>
    <t>XUANQI</t>
  </si>
  <si>
    <t>OUYANG Q.</t>
  </si>
  <si>
    <t>TU Y.</t>
  </si>
  <si>
    <t>YUHAI</t>
  </si>
  <si>
    <t>LUO C.</t>
  </si>
  <si>
    <t>CHUNXIONG</t>
  </si>
  <si>
    <t>SHEN C.</t>
  </si>
  <si>
    <t>XIE W.</t>
  </si>
  <si>
    <t>WEN JUN</t>
  </si>
  <si>
    <t>TIAN MIN</t>
  </si>
  <si>
    <t>LU A.</t>
  </si>
  <si>
    <t>ALVIN</t>
  </si>
  <si>
    <t>NEGRO R.</t>
  </si>
  <si>
    <t>NEGRO</t>
  </si>
  <si>
    <t>RUAN J.</t>
  </si>
  <si>
    <t>JIANBIN</t>
  </si>
  <si>
    <t>R35GM119465</t>
  </si>
  <si>
    <t>COTNEY</t>
  </si>
  <si>
    <t xml:space="preserve"> JUSTIN LEE</t>
  </si>
  <si>
    <t>UNIVERSITY OF CONNECTICUT SCH OF MED/DNT</t>
  </si>
  <si>
    <t>HSIAO J.</t>
  </si>
  <si>
    <t>HSIAO</t>
  </si>
  <si>
    <t>JACK S.</t>
  </si>
  <si>
    <t>WILDERMAN A.</t>
  </si>
  <si>
    <t>WILDERMAN</t>
  </si>
  <si>
    <t>VILLAFANO G.</t>
  </si>
  <si>
    <t>VILLAFANO</t>
  </si>
  <si>
    <t>GENO J.</t>
  </si>
  <si>
    <t>LEIGHTON</t>
  </si>
  <si>
    <t>CHAMBERLAIN S.</t>
  </si>
  <si>
    <t>CHAMBERLAIN</t>
  </si>
  <si>
    <t>STORMY J.</t>
  </si>
  <si>
    <t>COTNEY J.</t>
  </si>
  <si>
    <t>GERMAIN N.</t>
  </si>
  <si>
    <t>GERMAIN</t>
  </si>
  <si>
    <t>NOELLE D.</t>
  </si>
  <si>
    <t>WOJENSKI L.</t>
  </si>
  <si>
    <t>WOJENSKI</t>
  </si>
  <si>
    <t>LUKE A.</t>
  </si>
  <si>
    <t>R37GM067837</t>
  </si>
  <si>
    <t>KAY</t>
  </si>
  <si>
    <t xml:space="preserve"> STEVE A</t>
  </si>
  <si>
    <t>NUSINOW D.</t>
  </si>
  <si>
    <t>NUSINOW</t>
  </si>
  <si>
    <t>DMITRI A.</t>
  </si>
  <si>
    <t>DONALD DANFORTH PLANT SCIENCE CENTER</t>
  </si>
  <si>
    <t>SANG CHUL</t>
  </si>
  <si>
    <t>SORKIN M.</t>
  </si>
  <si>
    <t>SORKIN</t>
  </si>
  <si>
    <t>MARIA L.</t>
  </si>
  <si>
    <t>WANGA X.</t>
  </si>
  <si>
    <t>WANGA</t>
  </si>
  <si>
    <t>XUEMIN</t>
  </si>
  <si>
    <t>PRUNEDA-PAZ J.</t>
  </si>
  <si>
    <t>PRUNEDA-PAZ</t>
  </si>
  <si>
    <t>ENGLERT J.</t>
  </si>
  <si>
    <t>ENGLERT</t>
  </si>
  <si>
    <t>BOBBA C.</t>
  </si>
  <si>
    <t>BOBBA</t>
  </si>
  <si>
    <t>BARON R.</t>
  </si>
  <si>
    <t>BARON</t>
  </si>
  <si>
    <t>DESHPANDE V.</t>
  </si>
  <si>
    <t>VIRAJ</t>
  </si>
  <si>
    <t>CARTER H.</t>
  </si>
  <si>
    <t>MISCHEL P.</t>
  </si>
  <si>
    <t>MISCHEL</t>
  </si>
  <si>
    <t>TURNER K.</t>
  </si>
  <si>
    <t>LUEBECK J.</t>
  </si>
  <si>
    <t>LUEBECK</t>
  </si>
  <si>
    <t>BAKHTIARI M.</t>
  </si>
  <si>
    <t>BAKHTIARI</t>
  </si>
  <si>
    <t>MEHRDAD</t>
  </si>
  <si>
    <t>NAM PHUONG D.</t>
  </si>
  <si>
    <t>H. R.</t>
  </si>
  <si>
    <t>STENSON E.</t>
  </si>
  <si>
    <t>STENSON</t>
  </si>
  <si>
    <t>E. K.</t>
  </si>
  <si>
    <t>ZACKOFF M.</t>
  </si>
  <si>
    <t>ZACKOFF</t>
  </si>
  <si>
    <t>M. W.</t>
  </si>
  <si>
    <t>DANZIGER L.</t>
  </si>
  <si>
    <t>DANZIGER</t>
  </si>
  <si>
    <t>L. A.</t>
  </si>
  <si>
    <t>JACOBS L.</t>
  </si>
  <si>
    <t>TEXAS CHILDREN'S HOSPITAL HOUSTON</t>
  </si>
  <si>
    <t>BERRENS Z.</t>
  </si>
  <si>
    <t>BERRENS</t>
  </si>
  <si>
    <t>RILEY HOSPITAL FOR CHILDREN</t>
  </si>
  <si>
    <t>R01GM117321</t>
  </si>
  <si>
    <t>BIER</t>
  </si>
  <si>
    <t xml:space="preserve"> ETHAN </t>
  </si>
  <si>
    <t>GRUNWALD H.</t>
  </si>
  <si>
    <t>HANNAH A.</t>
  </si>
  <si>
    <t>KIMBERLY L.</t>
  </si>
  <si>
    <t>POPLAWSKI G.</t>
  </si>
  <si>
    <t>POPLAWSKI</t>
  </si>
  <si>
    <t>GUNNAR</t>
  </si>
  <si>
    <t>BIER E.</t>
  </si>
  <si>
    <t>ETHAN</t>
  </si>
  <si>
    <t>GANTZ V.</t>
  </si>
  <si>
    <t>GANTZ</t>
  </si>
  <si>
    <t>VALENTINO M.</t>
  </si>
  <si>
    <t>XIANG RU S.</t>
  </si>
  <si>
    <t>X.R.S.</t>
  </si>
  <si>
    <t>R01GM087476</t>
  </si>
  <si>
    <t>KARLSEDER</t>
  </si>
  <si>
    <t xml:space="preserve"> JAN </t>
  </si>
  <si>
    <t>NASSOUR J.</t>
  </si>
  <si>
    <t>NASSOUR</t>
  </si>
  <si>
    <t>RADFORD R.</t>
  </si>
  <si>
    <t>JAUCH A.</t>
  </si>
  <si>
    <t>JAUCH</t>
  </si>
  <si>
    <t>FUSTÃ‰ J.</t>
  </si>
  <si>
    <t>FUSTÃ‰</t>
  </si>
  <si>
    <t>JAVIER MIRALLES</t>
  </si>
  <si>
    <t>KARLSEDER J.</t>
  </si>
  <si>
    <t>SHAW R.</t>
  </si>
  <si>
    <t>REUBEN J.</t>
  </si>
  <si>
    <t>SCHOELL B.</t>
  </si>
  <si>
    <t>SCHOELL</t>
  </si>
  <si>
    <t>BRIGITTE</t>
  </si>
  <si>
    <t>CORREIA A.</t>
  </si>
  <si>
    <t>CORREIA</t>
  </si>
  <si>
    <t>ADRIANA</t>
  </si>
  <si>
    <t>BERROCAL V.</t>
  </si>
  <si>
    <t>BERROCAL</t>
  </si>
  <si>
    <t>JOSEPH N.S.</t>
  </si>
  <si>
    <t>RAM P.</t>
  </si>
  <si>
    <t>RAM</t>
  </si>
  <si>
    <t>PAVANI K.</t>
  </si>
  <si>
    <t>ANGULO B.</t>
  </si>
  <si>
    <t>ANGULO</t>
  </si>
  <si>
    <t>BETTY COROZO</t>
  </si>
  <si>
    <t>UNIVERSIDAD TÃ‰CNICA LUIS VARGAS TORRES DE ESMERALDAS</t>
  </si>
  <si>
    <t>VELMA K.</t>
  </si>
  <si>
    <t>TROSTLE J.</t>
  </si>
  <si>
    <t>TROSTLE</t>
  </si>
  <si>
    <t>TRINITY COLLEGE HARTFORD</t>
  </si>
  <si>
    <t>R35GM118103</t>
  </si>
  <si>
    <t>COREY</t>
  </si>
  <si>
    <t xml:space="preserve"> DAVID R.</t>
  </si>
  <si>
    <t>MOOTHA V.</t>
  </si>
  <si>
    <t>MOOTHA</t>
  </si>
  <si>
    <t>V. VINOD</t>
  </si>
  <si>
    <t>PRAKASH T.</t>
  </si>
  <si>
    <t>THAHZA P.</t>
  </si>
  <si>
    <t>IONIS PHARMACEUTICALS, INC.</t>
  </si>
  <si>
    <t>XIULONG</t>
  </si>
  <si>
    <t>COREY D.</t>
  </si>
  <si>
    <t>RIGO F.</t>
  </si>
  <si>
    <t>RIGO</t>
  </si>
  <si>
    <t>JIAXIN</t>
  </si>
  <si>
    <t>R37GM058839</t>
  </si>
  <si>
    <t xml:space="preserve"> JEANNIE T</t>
  </si>
  <si>
    <t>FRYE C.</t>
  </si>
  <si>
    <t>CELL SIGNALING TECHNOLOGY</t>
  </si>
  <si>
    <t>KRIZ A.</t>
  </si>
  <si>
    <t>KRIZ</t>
  </si>
  <si>
    <t>ANDREA J.</t>
  </si>
  <si>
    <t>DEL ROSARIO B.</t>
  </si>
  <si>
    <t>BRIAN C.</t>
  </si>
  <si>
    <t>WHITE F.</t>
  </si>
  <si>
    <t>FOREST M.</t>
  </si>
  <si>
    <t>SADREYEV R.</t>
  </si>
  <si>
    <t>SADREYEV</t>
  </si>
  <si>
    <t>RUSLAN I.</t>
  </si>
  <si>
    <t>ANSELMO A.</t>
  </si>
  <si>
    <t>ANSELMO</t>
  </si>
  <si>
    <t>R01GM123508</t>
  </si>
  <si>
    <t>MATSON</t>
  </si>
  <si>
    <t>FOSTER J.</t>
  </si>
  <si>
    <t>KAUR K.</t>
  </si>
  <si>
    <t>KULJEET</t>
  </si>
  <si>
    <t>MATSON J.</t>
  </si>
  <si>
    <t>R35GM118101</t>
  </si>
  <si>
    <t>LOWELL A.</t>
  </si>
  <si>
    <t>LOWELL</t>
  </si>
  <si>
    <t>ANDREW N.</t>
  </si>
  <si>
    <t>KALKREUTER E.</t>
  </si>
  <si>
    <t>KALKREUTER</t>
  </si>
  <si>
    <t>SHERMAN D.</t>
  </si>
  <si>
    <t>CROWETIPTON J.</t>
  </si>
  <si>
    <t>CROWETIPTON</t>
  </si>
  <si>
    <t>R01GM069832</t>
  </si>
  <si>
    <t>FORLI</t>
  </si>
  <si>
    <t xml:space="preserve"> STEFANO </t>
  </si>
  <si>
    <t>EBERHARDT J.</t>
  </si>
  <si>
    <t>EBERHARDT</t>
  </si>
  <si>
    <t>BRUST R.</t>
  </si>
  <si>
    <t>BRUST</t>
  </si>
  <si>
    <t>FORLI S.</t>
  </si>
  <si>
    <t>MOSURE S.</t>
  </si>
  <si>
    <t>MOSURE</t>
  </si>
  <si>
    <t>SARAH A.</t>
  </si>
  <si>
    <t>R01GM110089</t>
  </si>
  <si>
    <t>KORTEMME</t>
  </si>
  <si>
    <t xml:space="preserve"> TANJA </t>
  </si>
  <si>
    <t>KUNDERT K.</t>
  </si>
  <si>
    <t>KUNDERT</t>
  </si>
  <si>
    <t>KALE</t>
  </si>
  <si>
    <t>KORTEMME T.</t>
  </si>
  <si>
    <t>TANJA</t>
  </si>
  <si>
    <t>JUMIN</t>
  </si>
  <si>
    <t>KLAUDA J.</t>
  </si>
  <si>
    <t>KLAUDA</t>
  </si>
  <si>
    <t>JEFFERY B.</t>
  </si>
  <si>
    <t>EAST CHINA NORMAL UNIVERSITY</t>
  </si>
  <si>
    <t>IM W.</t>
  </si>
  <si>
    <t>IM</t>
  </si>
  <si>
    <t>WONPIL</t>
  </si>
  <si>
    <t>R01GM080269</t>
  </si>
  <si>
    <t>STOLTZ</t>
  </si>
  <si>
    <t>JEREMY B.</t>
  </si>
  <si>
    <t>THE UNIVERSITY OF NORTH CAROLINA WILMINGTON</t>
  </si>
  <si>
    <t>SAKURAI S.</t>
  </si>
  <si>
    <t>SAKURAI</t>
  </si>
  <si>
    <t>SHUNYA</t>
  </si>
  <si>
    <t>HAYASHI M.</t>
  </si>
  <si>
    <t>STOLTZ B.</t>
  </si>
  <si>
    <t>SHIMIZU H.</t>
  </si>
  <si>
    <t>SHIMIZU</t>
  </si>
  <si>
    <t>BACHMAN S.</t>
  </si>
  <si>
    <t>BACHMAN</t>
  </si>
  <si>
    <t>SHOSHANA</t>
  </si>
  <si>
    <t>JETTE C.</t>
  </si>
  <si>
    <t>JETTE</t>
  </si>
  <si>
    <t>CARINA I.</t>
  </si>
  <si>
    <t>GEIBEL I.</t>
  </si>
  <si>
    <t>GEIBEL</t>
  </si>
  <si>
    <t>BURLEY K.</t>
  </si>
  <si>
    <t>KALISTYN H.</t>
  </si>
  <si>
    <t>GILL S.</t>
  </si>
  <si>
    <t>GILL</t>
  </si>
  <si>
    <t>SAMUEL C.</t>
  </si>
  <si>
    <t>LIM N.</t>
  </si>
  <si>
    <t>R01GM112898</t>
  </si>
  <si>
    <t>STRADER</t>
  </si>
  <si>
    <t xml:space="preserve"> LUCIA </t>
  </si>
  <si>
    <t>STRADER L.</t>
  </si>
  <si>
    <t>LUCIA C.</t>
  </si>
  <si>
    <t>JING H.</t>
  </si>
  <si>
    <t>HONGWEI</t>
  </si>
  <si>
    <t>R01GM110005</t>
  </si>
  <si>
    <t>EBERWINE</t>
  </si>
  <si>
    <t>JUNHYONG</t>
  </si>
  <si>
    <t>EBERWINE J.</t>
  </si>
  <si>
    <t>MIDDLETON S.</t>
  </si>
  <si>
    <t>R01GM065790</t>
  </si>
  <si>
    <t>MILLHAUSER</t>
  </si>
  <si>
    <t xml:space="preserve"> GLENN L</t>
  </si>
  <si>
    <t>ROSEMAN G.</t>
  </si>
  <si>
    <t>ROSEMAN</t>
  </si>
  <si>
    <t>GRAHAM P.</t>
  </si>
  <si>
    <t>LINSLEY R.</t>
  </si>
  <si>
    <t>LINSLEY</t>
  </si>
  <si>
    <t>MARKHAM K.</t>
  </si>
  <si>
    <t>MARKHAM</t>
  </si>
  <si>
    <t>KATE A.</t>
  </si>
  <si>
    <t>HSIAU WEI</t>
  </si>
  <si>
    <t>MILLHAUSER G.</t>
  </si>
  <si>
    <t>GLENN L.</t>
  </si>
  <si>
    <t>R01GM102511</t>
  </si>
  <si>
    <t xml:space="preserve"> PATRICK C.</t>
  </si>
  <si>
    <t>SIKKINK K.</t>
  </si>
  <si>
    <t>SIKKINK</t>
  </si>
  <si>
    <t>KRISTIN L.</t>
  </si>
  <si>
    <t>REYNOLDS R.</t>
  </si>
  <si>
    <t>ROSE M.</t>
  </si>
  <si>
    <t>CRESKO W.</t>
  </si>
  <si>
    <t>CRESKO</t>
  </si>
  <si>
    <t>ITUARTE C.</t>
  </si>
  <si>
    <t>ITUARTE</t>
  </si>
  <si>
    <t>CATHERINE M.</t>
  </si>
  <si>
    <t>PATRICK C.</t>
  </si>
  <si>
    <t>R01GM120767</t>
  </si>
  <si>
    <t xml:space="preserve"> THOMAS EDWARD</t>
  </si>
  <si>
    <t>BOETTNER D.</t>
  </si>
  <si>
    <t>BOETTNER</t>
  </si>
  <si>
    <t>SHARMA A.</t>
  </si>
  <si>
    <t>LEMMON S.</t>
  </si>
  <si>
    <t>SANDRA K.</t>
  </si>
  <si>
    <t>BERG J.</t>
  </si>
  <si>
    <t>BERG</t>
  </si>
  <si>
    <t>ROSS-IBARRA J.</t>
  </si>
  <si>
    <t>ROSS-IBARRA</t>
  </si>
  <si>
    <t>JOSEPHS E.</t>
  </si>
  <si>
    <t>JOSEPHS</t>
  </si>
  <si>
    <t>EMILY B.</t>
  </si>
  <si>
    <t>R01GM064649</t>
  </si>
  <si>
    <t>FORMOSA</t>
  </si>
  <si>
    <t xml:space="preserve"> TIMOTHY G</t>
  </si>
  <si>
    <t>CHANDRASEKHARAN M.</t>
  </si>
  <si>
    <t>MAHESH B.</t>
  </si>
  <si>
    <t>R01GM121079</t>
  </si>
  <si>
    <t>STILLMAN</t>
  </si>
  <si>
    <t>CONNELL Z.</t>
  </si>
  <si>
    <t>CONNELL</t>
  </si>
  <si>
    <t>ZAILY</t>
  </si>
  <si>
    <t>PHAM T.</t>
  </si>
  <si>
    <t>TRANG H.</t>
  </si>
  <si>
    <t>PARNELL T.</t>
  </si>
  <si>
    <t>PARNELL</t>
  </si>
  <si>
    <t>FORMOSA T.</t>
  </si>
  <si>
    <t>STILLMAN D.</t>
  </si>
  <si>
    <t>MCCULLOUGH L.</t>
  </si>
  <si>
    <t>MCCULLOUGH</t>
  </si>
  <si>
    <t>R01GM088352</t>
  </si>
  <si>
    <t>R01GM088724</t>
  </si>
  <si>
    <t xml:space="preserve"> ANN E</t>
  </si>
  <si>
    <t>ROGAWSKI R.</t>
  </si>
  <si>
    <t>ROGAWSKI</t>
  </si>
  <si>
    <t>RIVKAH</t>
  </si>
  <si>
    <t>MCDERMOTT A.</t>
  </si>
  <si>
    <t>ANN E.</t>
  </si>
  <si>
    <t>DONGYU</t>
  </si>
  <si>
    <t>YUNYAO</t>
  </si>
  <si>
    <t>FOX T.</t>
  </si>
  <si>
    <t>HUAIBIN</t>
  </si>
  <si>
    <t>CUI Y.</t>
  </si>
  <si>
    <t>YANXIANG</t>
  </si>
  <si>
    <t>DE VAL N.</t>
  </si>
  <si>
    <t>DE VAL</t>
  </si>
  <si>
    <t>BACON D.</t>
  </si>
  <si>
    <t>BACON</t>
  </si>
  <si>
    <t>PREDICTIVE SCIENCE INC.</t>
  </si>
  <si>
    <t>SAURAV</t>
  </si>
  <si>
    <t>NIEMI J.</t>
  </si>
  <si>
    <t>NIEMI</t>
  </si>
  <si>
    <t>JARAD</t>
  </si>
  <si>
    <t>VESPIGNANI A.</t>
  </si>
  <si>
    <t>VESPIGNANI</t>
  </si>
  <si>
    <t>TURTLE J.</t>
  </si>
  <si>
    <t>TURTLE</t>
  </si>
  <si>
    <t>RAMAKRISHNAN N.</t>
  </si>
  <si>
    <t>RAMAKRISHNAN</t>
  </si>
  <si>
    <t>NAREN</t>
  </si>
  <si>
    <t>HYUN S.</t>
  </si>
  <si>
    <t>HYUN</t>
  </si>
  <si>
    <t>SANGWON</t>
  </si>
  <si>
    <t>RILEY P.</t>
  </si>
  <si>
    <t>PETE</t>
  </si>
  <si>
    <t>MORITA H.</t>
  </si>
  <si>
    <t>HARUKA</t>
  </si>
  <si>
    <t>TIBSHIRANI R.</t>
  </si>
  <si>
    <t>TIBSHIRANI</t>
  </si>
  <si>
    <t>WILL K.</t>
  </si>
  <si>
    <t>KATIE</t>
  </si>
  <si>
    <t>CONVERTINO M.</t>
  </si>
  <si>
    <t>CONVERTINO</t>
  </si>
  <si>
    <t>HOKKAIDO UNIVERSITY</t>
  </si>
  <si>
    <t>LEGA J.</t>
  </si>
  <si>
    <t>LEGA</t>
  </si>
  <si>
    <t>JOCELINE</t>
  </si>
  <si>
    <t>BEN-NUN M.</t>
  </si>
  <si>
    <t>BEN-NUN</t>
  </si>
  <si>
    <t>MICHAUD N.</t>
  </si>
  <si>
    <t>MICHAUD</t>
  </si>
  <si>
    <t>ERRAGUNTLA M.</t>
  </si>
  <si>
    <t>ERRAGUNTLA</t>
  </si>
  <si>
    <t>MADHAV</t>
  </si>
  <si>
    <t>KNOWLEDGE BASED SYSTEMS, INC.</t>
  </si>
  <si>
    <t>FARROW D.</t>
  </si>
  <si>
    <t>FARROW</t>
  </si>
  <si>
    <t>APFELDORF K.</t>
  </si>
  <si>
    <t>APFELDORF</t>
  </si>
  <si>
    <t>KARYN M.</t>
  </si>
  <si>
    <t>ARETE ASSOCIATES</t>
  </si>
  <si>
    <t>ULLOA N.</t>
  </si>
  <si>
    <t>NEHEMIAS</t>
  </si>
  <si>
    <t>FREEZE J.</t>
  </si>
  <si>
    <t>FREEZE</t>
  </si>
  <si>
    <t>LUPU R.</t>
  </si>
  <si>
    <t>LUPU</t>
  </si>
  <si>
    <t>ROXANA A.</t>
  </si>
  <si>
    <t>UNIVERSITY OF SOUTH DAKOTA, SANFORD SCHOOL OF MEDICINE</t>
  </si>
  <si>
    <t>WILKE R.</t>
  </si>
  <si>
    <t>RUSSELL A.</t>
  </si>
  <si>
    <t>WELLS Q.</t>
  </si>
  <si>
    <t>DENNY J.</t>
  </si>
  <si>
    <t>W. L.</t>
  </si>
  <si>
    <t>SHABAN N.</t>
  </si>
  <si>
    <t>SHABAN</t>
  </si>
  <si>
    <t>N. M.</t>
  </si>
  <si>
    <t>A. ST</t>
  </si>
  <si>
    <t>SALAMANGO D.</t>
  </si>
  <si>
    <t>SALAMANGO</t>
  </si>
  <si>
    <t>R01GM058055</t>
  </si>
  <si>
    <t>HEMMINGS</t>
  </si>
  <si>
    <t xml:space="preserve"> HUGH C</t>
  </si>
  <si>
    <t>RYAN T.</t>
  </si>
  <si>
    <t>ZHEN YU</t>
  </si>
  <si>
    <t>TORTURO C.</t>
  </si>
  <si>
    <t>TORTURO</t>
  </si>
  <si>
    <t>CHRISTINA L.</t>
  </si>
  <si>
    <t>HEMMINGS H.</t>
  </si>
  <si>
    <t>HUGH C.</t>
  </si>
  <si>
    <t>DENG C.</t>
  </si>
  <si>
    <t>CHUN LIN</t>
  </si>
  <si>
    <t>ZAKHAROV L.</t>
  </si>
  <si>
    <t>ZAKHAROV</t>
  </si>
  <si>
    <t>LEV N.</t>
  </si>
  <si>
    <t>SHEAR T.</t>
  </si>
  <si>
    <t>SHEAR</t>
  </si>
  <si>
    <t>TREVOR A.</t>
  </si>
  <si>
    <t>HALEY M.</t>
  </si>
  <si>
    <t>VALERIAN E.</t>
  </si>
  <si>
    <t>WATKINS S.</t>
  </si>
  <si>
    <t>WATKINS</t>
  </si>
  <si>
    <t>AMOSCATO A.</t>
  </si>
  <si>
    <t>AMOSCATO</t>
  </si>
  <si>
    <t>SPARVERO L.</t>
  </si>
  <si>
    <t>SPARVERO</t>
  </si>
  <si>
    <t>LOUIS J.</t>
  </si>
  <si>
    <t>HÃœLYA</t>
  </si>
  <si>
    <t>BLENKINSOPP P.</t>
  </si>
  <si>
    <t>BLENKINSOPP</t>
  </si>
  <si>
    <t>IONOPTIKA LTD.</t>
  </si>
  <si>
    <t>R35GM122517</t>
  </si>
  <si>
    <t>DUNBRACK</t>
  </si>
  <si>
    <t xml:space="preserve"> ROLAND L</t>
  </si>
  <si>
    <t>DEMIDOVA E.</t>
  </si>
  <si>
    <t>DEMIDOVA</t>
  </si>
  <si>
    <t>VLASENKOVA R.</t>
  </si>
  <si>
    <t>VLASENKOVA</t>
  </si>
  <si>
    <t>RAMILIA</t>
  </si>
  <si>
    <t>KAZAN FEDERAL UNIVERSITY</t>
  </si>
  <si>
    <t>GHATALIA P.</t>
  </si>
  <si>
    <t>GHATALIA</t>
  </si>
  <si>
    <t>IQBAL W.</t>
  </si>
  <si>
    <t>IQBAL</t>
  </si>
  <si>
    <t>WALEED</t>
  </si>
  <si>
    <t>GOLEMIS E.</t>
  </si>
  <si>
    <t>GOLEMIS</t>
  </si>
  <si>
    <t>ERICA A.</t>
  </si>
  <si>
    <t>DALY M.</t>
  </si>
  <si>
    <t>DALY</t>
  </si>
  <si>
    <t>MARY B.</t>
  </si>
  <si>
    <t>RAINEY K.</t>
  </si>
  <si>
    <t>RAINEY</t>
  </si>
  <si>
    <t>SEREBRIISKII I.</t>
  </si>
  <si>
    <t>SEREBRIISKII</t>
  </si>
  <si>
    <t>ILYA G.</t>
  </si>
  <si>
    <t>SANJEEVANI</t>
  </si>
  <si>
    <t>FORMAN A.</t>
  </si>
  <si>
    <t>ANDREA F.</t>
  </si>
  <si>
    <t>DUNBRACK R.</t>
  </si>
  <si>
    <t>ROLAND L.</t>
  </si>
  <si>
    <t>XU JIE</t>
  </si>
  <si>
    <t>KUNMING INSTITUTE OF BOTANY CHINESE ACADEMY OF SCIENCES</t>
  </si>
  <si>
    <t>PAN PAN</t>
  </si>
  <si>
    <t>SOUTHWEST FORESTRY UNIVERSITY</t>
  </si>
  <si>
    <t>HUA Y.</t>
  </si>
  <si>
    <t>HAI YANG</t>
  </si>
  <si>
    <t>RAUWOLF T.</t>
  </si>
  <si>
    <t>RAUWOLF</t>
  </si>
  <si>
    <t>MCNEELY J.</t>
  </si>
  <si>
    <t>MCNEELY</t>
  </si>
  <si>
    <t>R01GM030186</t>
  </si>
  <si>
    <t>STRUHL</t>
  </si>
  <si>
    <t xml:space="preserve"> KEVIN </t>
  </si>
  <si>
    <t>WONG K.</t>
  </si>
  <si>
    <t>KOON HO</t>
  </si>
  <si>
    <t>DONG L.</t>
  </si>
  <si>
    <t>LIGUO</t>
  </si>
  <si>
    <t>PETRENKO N.</t>
  </si>
  <si>
    <t>PETRENKO</t>
  </si>
  <si>
    <t>STRUHL K.</t>
  </si>
  <si>
    <t>BRIK A.</t>
  </si>
  <si>
    <t>BRIK</t>
  </si>
  <si>
    <t>ASHRAF</t>
  </si>
  <si>
    <t>TECHNION - ISRAEL INSTITUTE OF TECHNOLOGY</t>
  </si>
  <si>
    <t>R01GM095822</t>
  </si>
  <si>
    <t>WOLBERGER</t>
  </si>
  <si>
    <t xml:space="preserve"> CYNTHIA </t>
  </si>
  <si>
    <t>UNIVERSITY OF UTAH, SCHOOL OF MEDICINE</t>
  </si>
  <si>
    <t>JBARA M.</t>
  </si>
  <si>
    <t>JBARA</t>
  </si>
  <si>
    <t>MUHAMMAD</t>
  </si>
  <si>
    <t>NUNE M.</t>
  </si>
  <si>
    <t>NUNE</t>
  </si>
  <si>
    <t>MELESSE</t>
  </si>
  <si>
    <t>WOLBERGER C.</t>
  </si>
  <si>
    <t>CYNTHIA</t>
  </si>
  <si>
    <t>DOMINGO-ALMENARA X.</t>
  </si>
  <si>
    <t>DOMINGO-ALMENARA</t>
  </si>
  <si>
    <t>GUIJAS C.</t>
  </si>
  <si>
    <t>GUIJAS</t>
  </si>
  <si>
    <t>BENTON H.</t>
  </si>
  <si>
    <t>H. PAUL</t>
  </si>
  <si>
    <t>MAJUMDER E.</t>
  </si>
  <si>
    <t>MAJUMDER</t>
  </si>
  <si>
    <t>ERICA L.W.</t>
  </si>
  <si>
    <t>E.L.W.</t>
  </si>
  <si>
    <t>GONÃ‡ALVES T.</t>
  </si>
  <si>
    <t>THÃ‰O P.</t>
  </si>
  <si>
    <t>HUANG K.</t>
  </si>
  <si>
    <t>KUO WEI</t>
  </si>
  <si>
    <t>BRITO G.</t>
  </si>
  <si>
    <t>BRITO</t>
  </si>
  <si>
    <t>GILMAR A.</t>
  </si>
  <si>
    <t>HOLMES M.</t>
  </si>
  <si>
    <t>HOLMES</t>
  </si>
  <si>
    <t>RICHARDSON J.</t>
  </si>
  <si>
    <t>JEFFERY</t>
  </si>
  <si>
    <t>RUBLE J.</t>
  </si>
  <si>
    <t>RUBLE</t>
  </si>
  <si>
    <t>WEI X.</t>
  </si>
  <si>
    <t>XINZHU</t>
  </si>
  <si>
    <t>R01GM122846</t>
  </si>
  <si>
    <t>GERBER</t>
  </si>
  <si>
    <t xml:space="preserve"> SCOTT A.</t>
  </si>
  <si>
    <t>JACKSON A.</t>
  </si>
  <si>
    <t>ANGELYCA A.</t>
  </si>
  <si>
    <t>BARNABY R.</t>
  </si>
  <si>
    <t>BARNABY</t>
  </si>
  <si>
    <t>ROXANNA</t>
  </si>
  <si>
    <t>STANTON B.</t>
  </si>
  <si>
    <t>STANTON</t>
  </si>
  <si>
    <t>GERBER S.</t>
  </si>
  <si>
    <t>KOEPPEN K.</t>
  </si>
  <si>
    <t>KOEPPEN</t>
  </si>
  <si>
    <t>HOGAN D.</t>
  </si>
  <si>
    <t>R01GM087934</t>
  </si>
  <si>
    <t>KHOSLA</t>
  </si>
  <si>
    <t xml:space="preserve"> CHAITAN </t>
  </si>
  <si>
    <t>D'SOUZA A.</t>
  </si>
  <si>
    <t>D'SOUZA</t>
  </si>
  <si>
    <t>ALICIA D.</t>
  </si>
  <si>
    <t>KLAUS</t>
  </si>
  <si>
    <t>GOETHE-UNIVERSITÃ„T FRANKFURT AM MAIN</t>
  </si>
  <si>
    <t>KHOSLA C.</t>
  </si>
  <si>
    <t>CHAITAN</t>
  </si>
  <si>
    <t>NIVINA A.</t>
  </si>
  <si>
    <t>NIVINA</t>
  </si>
  <si>
    <t>GRININGER M.</t>
  </si>
  <si>
    <t>GRININGER</t>
  </si>
  <si>
    <t>HUFFMAN B.</t>
  </si>
  <si>
    <t>R01GM111820</t>
  </si>
  <si>
    <t xml:space="preserve"> MARY P</t>
  </si>
  <si>
    <t>PLUNKETT S.</t>
  </si>
  <si>
    <t>PLUNKETT</t>
  </si>
  <si>
    <t>SHANE</t>
  </si>
  <si>
    <t>BASCH C.</t>
  </si>
  <si>
    <t>BASCH</t>
  </si>
  <si>
    <t>COREY H.</t>
  </si>
  <si>
    <t>WATSON M.</t>
  </si>
  <si>
    <t>MARY P.</t>
  </si>
  <si>
    <t>SANTANA S.</t>
  </si>
  <si>
    <t>SANTANA</t>
  </si>
  <si>
    <t>SAMANTHA O.</t>
  </si>
  <si>
    <t>LEVY B.</t>
  </si>
  <si>
    <t>BRUCE D.</t>
  </si>
  <si>
    <t>SORKNESS R.</t>
  </si>
  <si>
    <t>SORKNESS</t>
  </si>
  <si>
    <t>RONALD L.</t>
  </si>
  <si>
    <t>MAUGER D.</t>
  </si>
  <si>
    <t>MAUGER</t>
  </si>
  <si>
    <t>DAVID T.</t>
  </si>
  <si>
    <t>HASTIE A.</t>
  </si>
  <si>
    <t>HASTIE</t>
  </si>
  <si>
    <t>ANNETTE T.</t>
  </si>
  <si>
    <t>GASTON B.</t>
  </si>
  <si>
    <t>ERZURUM S.</t>
  </si>
  <si>
    <t>ERZURUM</t>
  </si>
  <si>
    <t>SERPIL C.</t>
  </si>
  <si>
    <t>PHIPATANAKUL W.</t>
  </si>
  <si>
    <t>PHIPATANAKUL</t>
  </si>
  <si>
    <t>WANDA</t>
  </si>
  <si>
    <t>SALLY E.</t>
  </si>
  <si>
    <t>MEYERS D.</t>
  </si>
  <si>
    <t>ISRAEL E.</t>
  </si>
  <si>
    <t>ISRAEL</t>
  </si>
  <si>
    <t>JARJOUR N.</t>
  </si>
  <si>
    <t>JARJOUR</t>
  </si>
  <si>
    <t>NIZAR N.</t>
  </si>
  <si>
    <t>FITZPATRICK A.</t>
  </si>
  <si>
    <t>ANNE M.</t>
  </si>
  <si>
    <t>BANG S.</t>
  </si>
  <si>
    <t>BANG</t>
  </si>
  <si>
    <t>SEOJIN</t>
  </si>
  <si>
    <t>FAHY J.</t>
  </si>
  <si>
    <t>FAHY</t>
  </si>
  <si>
    <t>PETERS M.</t>
  </si>
  <si>
    <t>PHILLIPS B.</t>
  </si>
  <si>
    <t>BRENDA R.</t>
  </si>
  <si>
    <t>MOORE W.</t>
  </si>
  <si>
    <t>DENLINGER L.</t>
  </si>
  <si>
    <t>DENLINGER</t>
  </si>
  <si>
    <t>LOREN</t>
  </si>
  <si>
    <t>CASTRO M.</t>
  </si>
  <si>
    <t>BLEECKER E.</t>
  </si>
  <si>
    <t>BLEECKER</t>
  </si>
  <si>
    <t>EUGENE R.</t>
  </si>
  <si>
    <t>R01GM112846</t>
  </si>
  <si>
    <t>MITTAG</t>
  </si>
  <si>
    <t>ALBERTI S.</t>
  </si>
  <si>
    <t>ALBERTI</t>
  </si>
  <si>
    <t>MAX PLANCK INSTITUTE OF MOLECULAR CELL BIOLOGY AND GENETICS</t>
  </si>
  <si>
    <t>R01GM081506</t>
  </si>
  <si>
    <t>GLADFELTER</t>
  </si>
  <si>
    <t xml:space="preserve"> AMY SUSANNE</t>
  </si>
  <si>
    <t>MITTAG T.</t>
  </si>
  <si>
    <t>GLADFELTER A.</t>
  </si>
  <si>
    <t>TABONE C.</t>
  </si>
  <si>
    <t>TABONE</t>
  </si>
  <si>
    <t>KANWAL J.</t>
  </si>
  <si>
    <t>KANWAL</t>
  </si>
  <si>
    <t>JESSLEEN K.</t>
  </si>
  <si>
    <t>BARON J.</t>
  </si>
  <si>
    <t>VIGNOUD G.</t>
  </si>
  <si>
    <t>VIGNOUD</t>
  </si>
  <si>
    <t>GAETAN</t>
  </si>
  <si>
    <t>BERCK M.</t>
  </si>
  <si>
    <t>BERCK</t>
  </si>
  <si>
    <t>R01GM108073</t>
  </si>
  <si>
    <t>PALLADINO</t>
  </si>
  <si>
    <t xml:space="preserve"> MICHAEL JOHN</t>
  </si>
  <si>
    <t>FOGLE K.</t>
  </si>
  <si>
    <t>FOGLE</t>
  </si>
  <si>
    <t>KERI J.</t>
  </si>
  <si>
    <t>PALLADINO M.</t>
  </si>
  <si>
    <t>SATTERFIELD S.</t>
  </si>
  <si>
    <t>SATTERFIELD</t>
  </si>
  <si>
    <t>SIDNEY L.</t>
  </si>
  <si>
    <t>HERTZLER J.</t>
  </si>
  <si>
    <t>HERTZLER</t>
  </si>
  <si>
    <t>J. IAN</t>
  </si>
  <si>
    <t>GUTIERREZ A.</t>
  </si>
  <si>
    <t>ALEJANDRA C.</t>
  </si>
  <si>
    <t>SHON J.</t>
  </si>
  <si>
    <t>SHON</t>
  </si>
  <si>
    <t>JOY H.</t>
  </si>
  <si>
    <t>NOVAK M.</t>
  </si>
  <si>
    <t>MOLLY O.</t>
  </si>
  <si>
    <t>BARILE Z.</t>
  </si>
  <si>
    <t>BARILE</t>
  </si>
  <si>
    <t>ZACKERY J.</t>
  </si>
  <si>
    <t>AMBER R.</t>
  </si>
  <si>
    <t>MCCARDELL C.</t>
  </si>
  <si>
    <t>MCCARDELL</t>
  </si>
  <si>
    <t>CALEB S.</t>
  </si>
  <si>
    <t>R01GM108754</t>
  </si>
  <si>
    <t>HEIMAN</t>
  </si>
  <si>
    <t xml:space="preserve"> MAXWELL </t>
  </si>
  <si>
    <t>HEIMAN M.</t>
  </si>
  <si>
    <t>MAXWELL G.</t>
  </si>
  <si>
    <t>KOLOTUEV I.</t>
  </si>
  <si>
    <t>KOLOTUEV</t>
  </si>
  <si>
    <t>UNIVERSITE DE RENNES 1</t>
  </si>
  <si>
    <t>LOW I.</t>
  </si>
  <si>
    <t>ISABEL I.C.</t>
  </si>
  <si>
    <t>I.I.C.</t>
  </si>
  <si>
    <t>CLAIRE R.</t>
  </si>
  <si>
    <t>WIERBOWSKI B.</t>
  </si>
  <si>
    <t>WIERBOWSKI</t>
  </si>
  <si>
    <t>MCLACHLAN I.</t>
  </si>
  <si>
    <t>MCLACHLAN</t>
  </si>
  <si>
    <t>IAN G.</t>
  </si>
  <si>
    <t>P01GM099117</t>
  </si>
  <si>
    <t>RINN</t>
  </si>
  <si>
    <t xml:space="preserve"> JOHN LOUIS</t>
  </si>
  <si>
    <t>GERHARDINGER C.</t>
  </si>
  <si>
    <t>GERHARDINGER</t>
  </si>
  <si>
    <t>MEISSNER</t>
  </si>
  <si>
    <t xml:space="preserve"> ALEXANDER  </t>
  </si>
  <si>
    <t>GNIRKE</t>
  </si>
  <si>
    <t>VOLDERS P.</t>
  </si>
  <si>
    <t>VOLDERS</t>
  </si>
  <si>
    <t>PIETER JAN</t>
  </si>
  <si>
    <t>MELÃ‰ M.</t>
  </si>
  <si>
    <t>MELÃ‰</t>
  </si>
  <si>
    <t>MAASS P.</t>
  </si>
  <si>
    <t>MAASS</t>
  </si>
  <si>
    <t>PHILIPP G.</t>
  </si>
  <si>
    <t>MATTIOLI K.</t>
  </si>
  <si>
    <t>MATTIOLI</t>
  </si>
  <si>
    <t>KAIA</t>
  </si>
  <si>
    <t>RINN J.</t>
  </si>
  <si>
    <t>R35GM124704</t>
  </si>
  <si>
    <t>ADEY</t>
  </si>
  <si>
    <t xml:space="preserve"> ANDREW </t>
  </si>
  <si>
    <t>YAN M.</t>
  </si>
  <si>
    <t>OREGON NATIONAL PRIMATE RESEARCH CENTER</t>
  </si>
  <si>
    <t>TORKENCZY K.</t>
  </si>
  <si>
    <t>TORKENCZY</t>
  </si>
  <si>
    <t>KRISTOF A.</t>
  </si>
  <si>
    <t>ADEY A.</t>
  </si>
  <si>
    <t>REDMAYNE N.</t>
  </si>
  <si>
    <t>REDMAYNE</t>
  </si>
  <si>
    <t>NASH</t>
  </si>
  <si>
    <t>LAZAR N.</t>
  </si>
  <si>
    <t>LAZAR</t>
  </si>
  <si>
    <t>NATHAN H.</t>
  </si>
  <si>
    <t>CHAVEZ S.</t>
  </si>
  <si>
    <t>SHAWN L.</t>
  </si>
  <si>
    <t>NEVONEN K.</t>
  </si>
  <si>
    <t>NEVONEN</t>
  </si>
  <si>
    <t>KIMBERLY A.</t>
  </si>
  <si>
    <t>PARK B.</t>
  </si>
  <si>
    <t>BYUNG</t>
  </si>
  <si>
    <t>CARBONE L.</t>
  </si>
  <si>
    <t>CARBONE</t>
  </si>
  <si>
    <t>DAUGHTRY B.</t>
  </si>
  <si>
    <t>DAUGHTRY</t>
  </si>
  <si>
    <t>BRITTANY L.</t>
  </si>
  <si>
    <t>R35GM118188</t>
  </si>
  <si>
    <t xml:space="preserve"> DING </t>
  </si>
  <si>
    <t>NING SHAO</t>
  </si>
  <si>
    <t>XUE D.</t>
  </si>
  <si>
    <t>MITANI S.</t>
  </si>
  <si>
    <t>MITANI</t>
  </si>
  <si>
    <t>SHOHEI</t>
  </si>
  <si>
    <t>TOKYO WOMEN'S MEDICAL UNIVERSITY</t>
  </si>
  <si>
    <t>FADEEL B.</t>
  </si>
  <si>
    <t>FADEEL</t>
  </si>
  <si>
    <t>BENGT</t>
  </si>
  <si>
    <t>KLÃ–DITZ K.</t>
  </si>
  <si>
    <t>KLÃ–DITZ</t>
  </si>
  <si>
    <t>EUI SEUNG</t>
  </si>
  <si>
    <t>YU ZEN</t>
  </si>
  <si>
    <t>Y.Z.</t>
  </si>
  <si>
    <t>HALL A.</t>
  </si>
  <si>
    <t>QUAN</t>
  </si>
  <si>
    <t>LEE-YOW Y.</t>
  </si>
  <si>
    <t>LEE-YOW</t>
  </si>
  <si>
    <t>YANNICK</t>
  </si>
  <si>
    <t>DIEMMY PHAM</t>
  </si>
  <si>
    <t>R01GM106720</t>
  </si>
  <si>
    <t>KENWORTHY</t>
  </si>
  <si>
    <t xml:space="preserve"> ANNE K</t>
  </si>
  <si>
    <t>INSINNA C.</t>
  </si>
  <si>
    <t>INSINNA</t>
  </si>
  <si>
    <t>STAUFFER J.</t>
  </si>
  <si>
    <t>STAUFFER</t>
  </si>
  <si>
    <t>JIM</t>
  </si>
  <si>
    <t>MAGIDSON V.</t>
  </si>
  <si>
    <t>MAGIDSON</t>
  </si>
  <si>
    <t>SEMLER E.</t>
  </si>
  <si>
    <t>SEMLER</t>
  </si>
  <si>
    <t>TEIXEIRA I.</t>
  </si>
  <si>
    <t>ISABELLA</t>
  </si>
  <si>
    <t>HARNED A.</t>
  </si>
  <si>
    <t>HARNED</t>
  </si>
  <si>
    <t>NARAYAN K.</t>
  </si>
  <si>
    <t>KEDAR</t>
  </si>
  <si>
    <t>KENWORTHY A.</t>
  </si>
  <si>
    <t>ANNE K.</t>
  </si>
  <si>
    <t>LU Q.</t>
  </si>
  <si>
    <t>QUANLONG</t>
  </si>
  <si>
    <t>WESTLAKE C.</t>
  </si>
  <si>
    <t>WESTLAKE</t>
  </si>
  <si>
    <t>TIWARI A.</t>
  </si>
  <si>
    <t>AJIT</t>
  </si>
  <si>
    <t>R35GM118024</t>
  </si>
  <si>
    <t>SILHAVY</t>
  </si>
  <si>
    <t xml:space="preserve"> THOMAS J.</t>
  </si>
  <si>
    <t>MITCHELL A.</t>
  </si>
  <si>
    <t>ANGELA M.</t>
  </si>
  <si>
    <t>SILHAVY T.</t>
  </si>
  <si>
    <t>R01GM024211</t>
  </si>
  <si>
    <t>JUSKO</t>
  </si>
  <si>
    <t>WESTHOFF C.</t>
  </si>
  <si>
    <t>WESTHOFF</t>
  </si>
  <si>
    <t>CAROLYN L.</t>
  </si>
  <si>
    <t>EDELMAN A.</t>
  </si>
  <si>
    <t>ALISON B.</t>
  </si>
  <si>
    <t>NATAVIO M.</t>
  </si>
  <si>
    <t>NATAVIO</t>
  </si>
  <si>
    <t>KECK SCHOOL OF MEDICINE OF USC</t>
  </si>
  <si>
    <t>JUSKO W.</t>
  </si>
  <si>
    <t>STANCZYK F.</t>
  </si>
  <si>
    <t>STANCZYK</t>
  </si>
  <si>
    <t>FRANK Z.</t>
  </si>
  <si>
    <t>F.Z.</t>
  </si>
  <si>
    <t>SHAO S.</t>
  </si>
  <si>
    <t>GENG J.</t>
  </si>
  <si>
    <t>GENG</t>
  </si>
  <si>
    <t>STRAUBINGER R.</t>
  </si>
  <si>
    <t>STRAUBINGER</t>
  </si>
  <si>
    <t>LOVELL J.</t>
  </si>
  <si>
    <t>LOVELL</t>
  </si>
  <si>
    <t>JONATHAN F.</t>
  </si>
  <si>
    <t>MOLINS E.</t>
  </si>
  <si>
    <t>MOLINS</t>
  </si>
  <si>
    <t>EMILIE A.G.</t>
  </si>
  <si>
    <t>E.A.G.</t>
  </si>
  <si>
    <t>STRAUBINGER N.</t>
  </si>
  <si>
    <t>NINFA L.</t>
  </si>
  <si>
    <t>CARTER K.</t>
  </si>
  <si>
    <t>R01GM047477</t>
  </si>
  <si>
    <t>GILMOUR</t>
  </si>
  <si>
    <t xml:space="preserve"> DAVID SCOTT</t>
  </si>
  <si>
    <t>GILMOUR D.</t>
  </si>
  <si>
    <t>LU F.</t>
  </si>
  <si>
    <t>FEIYUE</t>
  </si>
  <si>
    <t>T. V.PRITHA</t>
  </si>
  <si>
    <t>T.V.P.</t>
  </si>
  <si>
    <t>R01GM125302</t>
  </si>
  <si>
    <t>VAHABIKASHI A.</t>
  </si>
  <si>
    <t>VAHABIKASHI</t>
  </si>
  <si>
    <t>WEITZ D.</t>
  </si>
  <si>
    <t>WEITZ</t>
  </si>
  <si>
    <t>STAMER W.</t>
  </si>
  <si>
    <t>STAMER</t>
  </si>
  <si>
    <t>W. DANIEL</t>
  </si>
  <si>
    <t>ZHIGUO</t>
  </si>
  <si>
    <t>PERKUMAS K.</t>
  </si>
  <si>
    <t>PERKUMAS</t>
  </si>
  <si>
    <t>HUAYIN</t>
  </si>
  <si>
    <t>DEURLOO E.</t>
  </si>
  <si>
    <t>DEURLOO</t>
  </si>
  <si>
    <t>BECKMANN J.</t>
  </si>
  <si>
    <t>BECKMANN</t>
  </si>
  <si>
    <t>R01GM053756</t>
  </si>
  <si>
    <t>MERÃ‡OT H.</t>
  </si>
  <si>
    <t>MERÃ‡OT</t>
  </si>
  <si>
    <t>SICARD M.</t>
  </si>
  <si>
    <t>SICARD</t>
  </si>
  <si>
    <t>CHARLAT S.</t>
  </si>
  <si>
    <t>CHARLAT</t>
  </si>
  <si>
    <t>SYLVAIN</t>
  </si>
  <si>
    <t>UNIVERSITÃ‰ DE LYON</t>
  </si>
  <si>
    <t>WEILL M.</t>
  </si>
  <si>
    <t>WEILL</t>
  </si>
  <si>
    <t>MYLÃˆNE</t>
  </si>
  <si>
    <t>POINSOT D.</t>
  </si>
  <si>
    <t>POINSOT</t>
  </si>
  <si>
    <t>BONNEAU M.</t>
  </si>
  <si>
    <t>BONNEAU</t>
  </si>
  <si>
    <t>MANON</t>
  </si>
  <si>
    <t>HEE EUN</t>
  </si>
  <si>
    <t>ITO K.</t>
  </si>
  <si>
    <t>ITO</t>
  </si>
  <si>
    <t>KATSUAKI</t>
  </si>
  <si>
    <t>R01GM071966</t>
  </si>
  <si>
    <t>TROYANSKAYA</t>
  </si>
  <si>
    <t xml:space="preserve"> OLGA G</t>
  </si>
  <si>
    <t>RYU J.</t>
  </si>
  <si>
    <t>RYU</t>
  </si>
  <si>
    <t>CHRISTIE S.</t>
  </si>
  <si>
    <t>LEE Y.</t>
  </si>
  <si>
    <t>YOUNG SUK</t>
  </si>
  <si>
    <t>THEESFELD C.</t>
  </si>
  <si>
    <t>THEESFELD</t>
  </si>
  <si>
    <t>CHANDRA L.</t>
  </si>
  <si>
    <t>RUST J.</t>
  </si>
  <si>
    <t>RUST</t>
  </si>
  <si>
    <t>KRISTENSEN V.</t>
  </si>
  <si>
    <t>KRISTENSEN</t>
  </si>
  <si>
    <t>VESSELA N.</t>
  </si>
  <si>
    <t>DOLINSKI K.</t>
  </si>
  <si>
    <t>DOLINSKI</t>
  </si>
  <si>
    <t>KARA</t>
  </si>
  <si>
    <t>TROYANSKAYA O.</t>
  </si>
  <si>
    <t>OLGA G.</t>
  </si>
  <si>
    <t>O.G.</t>
  </si>
  <si>
    <t>OUGHTRED R.</t>
  </si>
  <si>
    <t>OUGHTRED</t>
  </si>
  <si>
    <t>RICHARD Y.</t>
  </si>
  <si>
    <t>YUJING</t>
  </si>
  <si>
    <t>BITEEN J.</t>
  </si>
  <si>
    <t>BITEEN</t>
  </si>
  <si>
    <t>JULIE S.</t>
  </si>
  <si>
    <t>ZIYUAN</t>
  </si>
  <si>
    <t>YILAI</t>
  </si>
  <si>
    <t>HASTIE E.</t>
  </si>
  <si>
    <t>CÃCERES R.</t>
  </si>
  <si>
    <t>CÃCERES</t>
  </si>
  <si>
    <t>RODRIGO</t>
  </si>
  <si>
    <t>LABORATOIRE PHYSICO CHIMIE CURIE</t>
  </si>
  <si>
    <t>SCHINDLER A.</t>
  </si>
  <si>
    <t>KELLEY L.</t>
  </si>
  <si>
    <t>LAURA C.</t>
  </si>
  <si>
    <t>CHI Q.</t>
  </si>
  <si>
    <t>QIUYI</t>
  </si>
  <si>
    <t>MATUS D.</t>
  </si>
  <si>
    <t>MATUS</t>
  </si>
  <si>
    <t>DAVID Q.</t>
  </si>
  <si>
    <t>PLASTINO J.</t>
  </si>
  <si>
    <t>PLASTINO</t>
  </si>
  <si>
    <t>JULIE</t>
  </si>
  <si>
    <t>R37GM059425</t>
  </si>
  <si>
    <t xml:space="preserve"> RACHEL </t>
  </si>
  <si>
    <t>ZINSHTEYN B.</t>
  </si>
  <si>
    <t>ZINSHTEYN</t>
  </si>
  <si>
    <t>COLIN CHIH CHIEN</t>
  </si>
  <si>
    <t>C.C.C.</t>
  </si>
  <si>
    <t>WEHNER K.</t>
  </si>
  <si>
    <t>WEHNER</t>
  </si>
  <si>
    <t>KAREN A.</t>
  </si>
  <si>
    <t>R01GM122079</t>
  </si>
  <si>
    <t>NUISMER</t>
  </si>
  <si>
    <t xml:space="preserve"> SCOTT L</t>
  </si>
  <si>
    <t>BASINKI A.</t>
  </si>
  <si>
    <t>BASINKI</t>
  </si>
  <si>
    <t>BULL J.</t>
  </si>
  <si>
    <t>BULL</t>
  </si>
  <si>
    <t>SMITHSON M.</t>
  </si>
  <si>
    <t>SMITHSON</t>
  </si>
  <si>
    <t>NUISMER S.</t>
  </si>
  <si>
    <t>SCOTT L.</t>
  </si>
  <si>
    <t>BALLEW O.</t>
  </si>
  <si>
    <t>BALLEW</t>
  </si>
  <si>
    <t>LACEFIELD S.</t>
  </si>
  <si>
    <t>PATTI G.</t>
  </si>
  <si>
    <t>PATTI</t>
  </si>
  <si>
    <t>GARY J.</t>
  </si>
  <si>
    <t>R01GM122923</t>
  </si>
  <si>
    <t xml:space="preserve"> SCOTT </t>
  </si>
  <si>
    <t>FORCINA G.</t>
  </si>
  <si>
    <t>FORCINA</t>
  </si>
  <si>
    <t>GIOVANNI C.</t>
  </si>
  <si>
    <t>CAO J.</t>
  </si>
  <si>
    <t>JENNIFER YINUO</t>
  </si>
  <si>
    <t>NOMURA D.</t>
  </si>
  <si>
    <t>DIXON S.</t>
  </si>
  <si>
    <t>WARD C.</t>
  </si>
  <si>
    <t>CARL C.</t>
  </si>
  <si>
    <t>MAGTANONG L.</t>
  </si>
  <si>
    <t>MAGTANONG</t>
  </si>
  <si>
    <t>LESLIE</t>
  </si>
  <si>
    <t>TARANGELO A.</t>
  </si>
  <si>
    <t>TARANGELO</t>
  </si>
  <si>
    <t>TO M.</t>
  </si>
  <si>
    <t>TO</t>
  </si>
  <si>
    <t>MILTON</t>
  </si>
  <si>
    <t>KO P.</t>
  </si>
  <si>
    <t>PIN JOE</t>
  </si>
  <si>
    <t>R01GM109836</t>
  </si>
  <si>
    <t xml:space="preserve"> WING H.</t>
  </si>
  <si>
    <t>LIAW E.</t>
  </si>
  <si>
    <t>LIAW</t>
  </si>
  <si>
    <t>LI R.</t>
  </si>
  <si>
    <t>PIEKOS S.</t>
  </si>
  <si>
    <t>PIEKOS</t>
  </si>
  <si>
    <t>SAMANTHA N.</t>
  </si>
  <si>
    <t>ORO A.</t>
  </si>
  <si>
    <t>ORO</t>
  </si>
  <si>
    <t>ANTHONY E.</t>
  </si>
  <si>
    <t>HOWARD Y.</t>
  </si>
  <si>
    <t>PATTISON J.</t>
  </si>
  <si>
    <t>PATTISON</t>
  </si>
  <si>
    <t>JILLIAN M.</t>
  </si>
  <si>
    <t>ACADEMY OF MATHEMATICS AND SYSTEM SCIENCES CHINESE ACADEMY OF SCIENCES</t>
  </si>
  <si>
    <t>MELO S.</t>
  </si>
  <si>
    <t>MELO</t>
  </si>
  <si>
    <t>SANDRA P.</t>
  </si>
  <si>
    <t>TORKELSON J.</t>
  </si>
  <si>
    <t>TORKELSON</t>
  </si>
  <si>
    <t>WING H.</t>
  </si>
  <si>
    <t>W.H.</t>
  </si>
  <si>
    <t>LINGJIE</t>
  </si>
  <si>
    <t>GADDAM S.</t>
  </si>
  <si>
    <t>GADDAM</t>
  </si>
  <si>
    <t>SADHANA</t>
  </si>
  <si>
    <t>WERNIG M.</t>
  </si>
  <si>
    <t>WERNIG</t>
  </si>
  <si>
    <t>FANG F.</t>
  </si>
  <si>
    <t>FENGQIN</t>
  </si>
  <si>
    <t>SHANKAR G.</t>
  </si>
  <si>
    <t>GAUTAM</t>
  </si>
  <si>
    <t>DUREN Z.</t>
  </si>
  <si>
    <t>DUREN</t>
  </si>
  <si>
    <t>ZHANA</t>
  </si>
  <si>
    <t>ZHEN H.</t>
  </si>
  <si>
    <t>ZHEN</t>
  </si>
  <si>
    <t>HANSON H.</t>
  </si>
  <si>
    <t>XIN J.</t>
  </si>
  <si>
    <t>JINGXUE</t>
  </si>
  <si>
    <t>R01GM110430</t>
  </si>
  <si>
    <t xml:space="preserve"> CHAMPAK </t>
  </si>
  <si>
    <t>TYSON E.</t>
  </si>
  <si>
    <t>ELIZABETH L.</t>
  </si>
  <si>
    <t>MARISSA K.</t>
  </si>
  <si>
    <t>WHEDON S.</t>
  </si>
  <si>
    <t>WHEDON</t>
  </si>
  <si>
    <t>SHELTON P.</t>
  </si>
  <si>
    <t>PATRICK M.M.</t>
  </si>
  <si>
    <t>P.M.M.</t>
  </si>
  <si>
    <t>RITTERHOFF T.</t>
  </si>
  <si>
    <t>RITTERHOFF</t>
  </si>
  <si>
    <t>CHATTERJEE C.</t>
  </si>
  <si>
    <t>CHAMPAK</t>
  </si>
  <si>
    <t>XIAOJIANG S.</t>
  </si>
  <si>
    <t>X.S.</t>
  </si>
  <si>
    <t>GANGGANG</t>
  </si>
  <si>
    <t>SCHLIERF M.</t>
  </si>
  <si>
    <t>SCHLIERF</t>
  </si>
  <si>
    <t>CARTER S.</t>
  </si>
  <si>
    <t>KORNBERG R.</t>
  </si>
  <si>
    <t>AZUBEL M.</t>
  </si>
  <si>
    <t>AZUBEL</t>
  </si>
  <si>
    <t>AMGEN INCORPORATED</t>
  </si>
  <si>
    <t>WEISZMANN J.</t>
  </si>
  <si>
    <t>R01GM109980</t>
  </si>
  <si>
    <t xml:space="preserve"> XIAOQIN </t>
  </si>
  <si>
    <t>XIANJIN</t>
  </si>
  <si>
    <t>DUAN R.</t>
  </si>
  <si>
    <t>ZOU X.</t>
  </si>
  <si>
    <t>XIAOQIN</t>
  </si>
  <si>
    <t>ZHIWEI</t>
  </si>
  <si>
    <t>R01GM108999</t>
  </si>
  <si>
    <t>KULLDORFF</t>
  </si>
  <si>
    <t>SILVA I.</t>
  </si>
  <si>
    <t>IVAIR R.</t>
  </si>
  <si>
    <t>UNIVERSIDADE FEDERAL DE OURO PRETO</t>
  </si>
  <si>
    <t>YIH W.</t>
  </si>
  <si>
    <t>YIH</t>
  </si>
  <si>
    <t>W. KATHERINE</t>
  </si>
  <si>
    <t>DIAS P.</t>
  </si>
  <si>
    <t>DIAS</t>
  </si>
  <si>
    <t>PHILIPE</t>
  </si>
  <si>
    <t>LOPES W.</t>
  </si>
  <si>
    <t>LOPES</t>
  </si>
  <si>
    <t>WILSON M.</t>
  </si>
  <si>
    <t>R01GM037554</t>
  </si>
  <si>
    <t>VILSECK J.</t>
  </si>
  <si>
    <t>VILSECK</t>
  </si>
  <si>
    <t>JONAH Z.</t>
  </si>
  <si>
    <t>J.Z.</t>
  </si>
  <si>
    <t>DING X.</t>
  </si>
  <si>
    <t>XINQIANG</t>
  </si>
  <si>
    <t>BROOKS C.</t>
  </si>
  <si>
    <t>CHARLES L.</t>
  </si>
  <si>
    <t>R37GM056207</t>
  </si>
  <si>
    <t>HAMMES</t>
  </si>
  <si>
    <t xml:space="preserve">SCHIFFER, SHARON </t>
  </si>
  <si>
    <t>HAMMES-SCHIFFER S.</t>
  </si>
  <si>
    <t>HAMMES-SCHIFFER</t>
  </si>
  <si>
    <t>SAYFUTYAROVA E.</t>
  </si>
  <si>
    <t>SAYFUTYAROVA</t>
  </si>
  <si>
    <t>ELVIRA R.</t>
  </si>
  <si>
    <t>LAKDAWALA S.</t>
  </si>
  <si>
    <t>LAKDAWALA</t>
  </si>
  <si>
    <t>SEEMA S.</t>
  </si>
  <si>
    <t>MAJARIAN T.</t>
  </si>
  <si>
    <t>MAJARIAN</t>
  </si>
  <si>
    <t>TIMOTHY D.</t>
  </si>
  <si>
    <t>MURPHY R.</t>
  </si>
  <si>
    <t>ROBERT F.</t>
  </si>
  <si>
    <t>NATIONAL LIBRARY OF MEDICINE</t>
  </si>
  <si>
    <t>YANSHAN</t>
  </si>
  <si>
    <t>ISLAMAJ DOÇ¦AN R.</t>
  </si>
  <si>
    <t>ISLAMAJ DOÇ¦AN</t>
  </si>
  <si>
    <t>REZARTA</t>
  </si>
  <si>
    <t>VERSPOOR K.</t>
  </si>
  <si>
    <t>VERSPOOR</t>
  </si>
  <si>
    <t>SCHOOL OF COMPUTING AND INFORMATION SYSTEMS</t>
  </si>
  <si>
    <t>ALTLNEL B.</t>
  </si>
  <si>
    <t>ALTLNEL</t>
  </si>
  <si>
    <t>BERNA</t>
  </si>
  <si>
    <t>MARMARA ÃœNIVERSITESI</t>
  </si>
  <si>
    <t>DALIAN UNIVERSITY OF TECHNOLOGY</t>
  </si>
  <si>
    <t>KAVULURU R.</t>
  </si>
  <si>
    <t>KAVULURU</t>
  </si>
  <si>
    <t>RAMAKANTH</t>
  </si>
  <si>
    <t>HONGFANG</t>
  </si>
  <si>
    <t>PANYAM N.</t>
  </si>
  <si>
    <t>PANYAM</t>
  </si>
  <si>
    <t>NAGESH C.</t>
  </si>
  <si>
    <t>CHATR-ARYAMONTRI A.</t>
  </si>
  <si>
    <t>CHATR-ARYAMONTRI</t>
  </si>
  <si>
    <t>MATOS S.</t>
  </si>
  <si>
    <t>MATOS</t>
  </si>
  <si>
    <t>SDRGIO</t>
  </si>
  <si>
    <t>INSTITUTO DE ENGENHARIA ELECTRÃ“NICA E TELEMÃTICA DE AVEIRO</t>
  </si>
  <si>
    <t>ELANGOVAN A.</t>
  </si>
  <si>
    <t>ELANGOVAN</t>
  </si>
  <si>
    <t>APARNA</t>
  </si>
  <si>
    <t>LUO L.</t>
  </si>
  <si>
    <t>STEPPI A.</t>
  </si>
  <si>
    <t>STEPPI</t>
  </si>
  <si>
    <t>WEI C.</t>
  </si>
  <si>
    <t>CHIH HSUAN</t>
  </si>
  <si>
    <t>TRAN T.</t>
  </si>
  <si>
    <t>HÃœSÃœNBEYI Z.</t>
  </si>
  <si>
    <t>HÃœSÃœNBEYI</t>
  </si>
  <si>
    <t>ZEHRA MELCE</t>
  </si>
  <si>
    <t>BOGAZIÃ‡I ÃœNIVERSITESI</t>
  </si>
  <si>
    <t>DAI H.</t>
  </si>
  <si>
    <t>HONG JIE</t>
  </si>
  <si>
    <t>NATIONAL KAOHSIUNG UNIVERSITY OF SCIENCE AND TECHNOLOGY</t>
  </si>
  <si>
    <t>CHEN KAI</t>
  </si>
  <si>
    <t>TAIPEI MEDICAL UNIVERSITY</t>
  </si>
  <si>
    <t>FERGADIS A.</t>
  </si>
  <si>
    <t>FERGADIS</t>
  </si>
  <si>
    <t>NATIONAL TECHNICAL UNIVERSITY OF ATHENS</t>
  </si>
  <si>
    <t>QINGYU</t>
  </si>
  <si>
    <t>COMEAU D.</t>
  </si>
  <si>
    <t>COMEAU</t>
  </si>
  <si>
    <t>DONALD C.</t>
  </si>
  <si>
    <t>JINCHAN</t>
  </si>
  <si>
    <t>ANTUNES R.</t>
  </si>
  <si>
    <t>ANTUNES</t>
  </si>
  <si>
    <t>ZHIYONG</t>
  </si>
  <si>
    <t>Ã–ZGÃœR A.</t>
  </si>
  <si>
    <t>Ã–ZGÃœR</t>
  </si>
  <si>
    <t>ARZUCAN</t>
  </si>
  <si>
    <t>JESSICA MAE</t>
  </si>
  <si>
    <t>R35GM118099</t>
  </si>
  <si>
    <t>FERNANDEZ J.</t>
  </si>
  <si>
    <t>JOSE JESUS</t>
  </si>
  <si>
    <t>CONSEJO SUPERIOR DE INVESTIGACIONES CIENTÃFICAS</t>
  </si>
  <si>
    <t>AGARD D.</t>
  </si>
  <si>
    <t>R01GM095674</t>
  </si>
  <si>
    <t>DITTMAN</t>
  </si>
  <si>
    <t xml:space="preserve"> JEREMY SAMUEL</t>
  </si>
  <si>
    <t>DITTMAN J.</t>
  </si>
  <si>
    <t>JEREMY S.</t>
  </si>
  <si>
    <t>R01GM045948</t>
  </si>
  <si>
    <t>WHITLEY K.</t>
  </si>
  <si>
    <t>WHITLEY</t>
  </si>
  <si>
    <t>R01GM120353</t>
  </si>
  <si>
    <t>CHEMLA</t>
  </si>
  <si>
    <t xml:space="preserve"> YANN R.</t>
  </si>
  <si>
    <t>NGUYEN B.</t>
  </si>
  <si>
    <t>BINH</t>
  </si>
  <si>
    <t>MAKURATH M.</t>
  </si>
  <si>
    <t>MAKURATH</t>
  </si>
  <si>
    <t>MONIKA A.</t>
  </si>
  <si>
    <t>CHEMLA Y.</t>
  </si>
  <si>
    <t>YANN R.</t>
  </si>
  <si>
    <t>XIANMING</t>
  </si>
  <si>
    <t>GUANGHAN F.</t>
  </si>
  <si>
    <t>HEYSE J.</t>
  </si>
  <si>
    <t>HEYSE</t>
  </si>
  <si>
    <t>DIAO G.</t>
  </si>
  <si>
    <t>DIAO</t>
  </si>
  <si>
    <t>GUOQING</t>
  </si>
  <si>
    <t>GEORGE MASON UNIVERSITY, FAIRFAX CAMPUS</t>
  </si>
  <si>
    <t>CHANDA S.</t>
  </si>
  <si>
    <t>CHANDA</t>
  </si>
  <si>
    <t>SUMIT K.</t>
  </si>
  <si>
    <t>KUSHNAREVA Y.</t>
  </si>
  <si>
    <t>KUSHNAREVA</t>
  </si>
  <si>
    <t>SHI X.</t>
  </si>
  <si>
    <t>VAN ANDEL RESEARCH INSTITUTE</t>
  </si>
  <si>
    <t>XUE Y.</t>
  </si>
  <si>
    <t>YONGMING</t>
  </si>
  <si>
    <t>MI W.</t>
  </si>
  <si>
    <t>DOLP R.</t>
  </si>
  <si>
    <t>DOLP</t>
  </si>
  <si>
    <t>REINHARD</t>
  </si>
  <si>
    <t>TRISTER R.</t>
  </si>
  <si>
    <t>TRISTER</t>
  </si>
  <si>
    <t>PINTO R.</t>
  </si>
  <si>
    <t>RUXANDRA</t>
  </si>
  <si>
    <t>SUNNYBROOK HEALTH SCIENCES CENTRE</t>
  </si>
  <si>
    <t>R01GM099604</t>
  </si>
  <si>
    <t xml:space="preserve"> HONG </t>
  </si>
  <si>
    <t>ANUSKA</t>
  </si>
  <si>
    <t>HAND T.</t>
  </si>
  <si>
    <t>HAND</t>
  </si>
  <si>
    <t>TRAVIS H.</t>
  </si>
  <si>
    <t>R35GM118174</t>
  </si>
  <si>
    <t xml:space="preserve"> AILONG </t>
  </si>
  <si>
    <t>XIAO Y.</t>
  </si>
  <si>
    <t>YIBEI</t>
  </si>
  <si>
    <t>KE A.</t>
  </si>
  <si>
    <t>AILONG</t>
  </si>
  <si>
    <t>R01GM120554</t>
  </si>
  <si>
    <t xml:space="preserve"> ILYA J</t>
  </si>
  <si>
    <t>R01GM124141</t>
  </si>
  <si>
    <t>ANSLYN E.</t>
  </si>
  <si>
    <t>ANSLYN</t>
  </si>
  <si>
    <t>ERIC V.</t>
  </si>
  <si>
    <t>DAHLHAUSER S.</t>
  </si>
  <si>
    <t>DAHLHAUSER</t>
  </si>
  <si>
    <t>DILLARD K.</t>
  </si>
  <si>
    <t>DILLARD</t>
  </si>
  <si>
    <t>KAYLEE E.</t>
  </si>
  <si>
    <t>MAXWELL W.</t>
  </si>
  <si>
    <t>SAIFUDDIN F.</t>
  </si>
  <si>
    <t>SAIFUDDIN</t>
  </si>
  <si>
    <t>FATEMA A.</t>
  </si>
  <si>
    <t>SCHAUB J.</t>
  </si>
  <si>
    <t>SCHAUB</t>
  </si>
  <si>
    <t>R01GM115874</t>
  </si>
  <si>
    <t>SASHITAL</t>
  </si>
  <si>
    <t xml:space="preserve"> DIPALI GURUDUTT</t>
  </si>
  <si>
    <t>PHAN P.</t>
  </si>
  <si>
    <t>PHONG T.</t>
  </si>
  <si>
    <t>SCHELLING M.</t>
  </si>
  <si>
    <t>SCHELLING</t>
  </si>
  <si>
    <t>SASHITAL D.</t>
  </si>
  <si>
    <t>DIPALI G.</t>
  </si>
  <si>
    <t>CHAOYOU</t>
  </si>
  <si>
    <t>BUSHNELL B.</t>
  </si>
  <si>
    <t>BUSHNELL</t>
  </si>
  <si>
    <t>DOE JOINT GENOME INSTITUTE</t>
  </si>
  <si>
    <t>LIPZEN A.</t>
  </si>
  <si>
    <t>LIPZEN</t>
  </si>
  <si>
    <t>BLOW M.</t>
  </si>
  <si>
    <t>BLOW</t>
  </si>
  <si>
    <t>CULBERSON W.</t>
  </si>
  <si>
    <t>CULBERSON</t>
  </si>
  <si>
    <t>WESLEY S.</t>
  </si>
  <si>
    <t>SENN K.</t>
  </si>
  <si>
    <t>SENN</t>
  </si>
  <si>
    <t>PENNACCHIO C.</t>
  </si>
  <si>
    <t>PENNACCHIO</t>
  </si>
  <si>
    <t>CHRISTA</t>
  </si>
  <si>
    <t>SCHACKWITZ W.</t>
  </si>
  <si>
    <t>SCHACKWITZ</t>
  </si>
  <si>
    <t>SUN WOOK</t>
  </si>
  <si>
    <t>RAGHUNATHAN K.</t>
  </si>
  <si>
    <t>RAGHUNATHAN</t>
  </si>
  <si>
    <t>CAMPBELL A.</t>
  </si>
  <si>
    <t>OHI M.</t>
  </si>
  <si>
    <t>MELANIE D.</t>
  </si>
  <si>
    <t>COVER T.</t>
  </si>
  <si>
    <t>COVER</t>
  </si>
  <si>
    <t>FOEGEDING N.</t>
  </si>
  <si>
    <t>FOEGEDING</t>
  </si>
  <si>
    <t>NORA J.</t>
  </si>
  <si>
    <t>LAU K.</t>
  </si>
  <si>
    <t>LAU</t>
  </si>
  <si>
    <t>KEN S.</t>
  </si>
  <si>
    <t>BUCKI R.</t>
  </si>
  <si>
    <t>BUCKI</t>
  </si>
  <si>
    <t>RADHAKRISHNAN R.</t>
  </si>
  <si>
    <t>RAVI</t>
  </si>
  <si>
    <t>FATUNMBI O.</t>
  </si>
  <si>
    <t>FATUNMBI</t>
  </si>
  <si>
    <t>OLOLADE</t>
  </si>
  <si>
    <t>TATYANA</t>
  </si>
  <si>
    <t>CHANGSONG</t>
  </si>
  <si>
    <t>YU HSIU</t>
  </si>
  <si>
    <t>KANDY S.</t>
  </si>
  <si>
    <t>KANDY</t>
  </si>
  <si>
    <t>SREEJA KUTTI</t>
  </si>
  <si>
    <t>BRADLEY R.</t>
  </si>
  <si>
    <t>POGODA K.</t>
  </si>
  <si>
    <t>POGODA</t>
  </si>
  <si>
    <t>R01GM110146</t>
  </si>
  <si>
    <t xml:space="preserve"> CHONGHUI </t>
  </si>
  <si>
    <t>HONGHONG</t>
  </si>
  <si>
    <t>BROWN R.</t>
  </si>
  <si>
    <t>RHONDA L.</t>
  </si>
  <si>
    <t>DENG Y.</t>
  </si>
  <si>
    <t>WEI Y.</t>
  </si>
  <si>
    <t>XIN D.</t>
  </si>
  <si>
    <t>CHONGHUI</t>
  </si>
  <si>
    <t>XIAOHUI</t>
  </si>
  <si>
    <t>GOEL H.</t>
  </si>
  <si>
    <t>HIRA LAL</t>
  </si>
  <si>
    <t>KANG Y.</t>
  </si>
  <si>
    <t>YIBIN</t>
  </si>
  <si>
    <t>MERCURIO A.</t>
  </si>
  <si>
    <t>MERCURIO</t>
  </si>
  <si>
    <t>R01GM101149</t>
  </si>
  <si>
    <t>DILLEY R.</t>
  </si>
  <si>
    <t>DILLEY</t>
  </si>
  <si>
    <t>GYPARAKI M.</t>
  </si>
  <si>
    <t>GYPARAKI</t>
  </si>
  <si>
    <t>MELINA T.</t>
  </si>
  <si>
    <t>ZHANG T.</t>
  </si>
  <si>
    <t>TIANPENG</t>
  </si>
  <si>
    <t>VERMA P.</t>
  </si>
  <si>
    <t>VERMA</t>
  </si>
  <si>
    <t>YIWEN</t>
  </si>
  <si>
    <t>R01GM109076</t>
  </si>
  <si>
    <t xml:space="preserve"> ZENGJIAN JEFFREY</t>
  </si>
  <si>
    <t>JEFFREY CHEN Z.</t>
  </si>
  <si>
    <t>JEFFREY CHEN</t>
  </si>
  <si>
    <t>KIRKBRIDE R.</t>
  </si>
  <si>
    <t>KIRKBRIDE</t>
  </si>
  <si>
    <t>MOSHER R.</t>
  </si>
  <si>
    <t>MOSHER</t>
  </si>
  <si>
    <t>BAULCOMBE D.</t>
  </si>
  <si>
    <t>BAULCOMBE</t>
  </si>
  <si>
    <t>CHANGQING</t>
  </si>
  <si>
    <t>R01GM115710</t>
  </si>
  <si>
    <t>BASERGA</t>
  </si>
  <si>
    <t xml:space="preserve"> SUSAN J</t>
  </si>
  <si>
    <t>OGAWA L.</t>
  </si>
  <si>
    <t>OGAWA</t>
  </si>
  <si>
    <t>BASERGA S.</t>
  </si>
  <si>
    <t>SUSAN J.</t>
  </si>
  <si>
    <t>SONDALLE S.</t>
  </si>
  <si>
    <t>SONDALLE</t>
  </si>
  <si>
    <t>ASARA J.</t>
  </si>
  <si>
    <t>ASARA</t>
  </si>
  <si>
    <t>LAURENT B.</t>
  </si>
  <si>
    <t>BENOIT</t>
  </si>
  <si>
    <t>GUO J.</t>
  </si>
  <si>
    <t>JIANPING</t>
  </si>
  <si>
    <t>TOKER A.</t>
  </si>
  <si>
    <t>TOKER</t>
  </si>
  <si>
    <t>INSTITUTE OF BIOCHEMISTRY AND CELL BIOLOGY, SHANGHAI INSTITUTE FOR BIOLOGICAL SCIENCES CHINESE ACADEMY OF SCIENCES</t>
  </si>
  <si>
    <t>ZHENG N.</t>
  </si>
  <si>
    <t>YUAN M.</t>
  </si>
  <si>
    <t>GUO A.</t>
  </si>
  <si>
    <t>AILAN</t>
  </si>
  <si>
    <t>PENGDA</t>
  </si>
  <si>
    <t>KAHNE D.</t>
  </si>
  <si>
    <t>KAHNE</t>
  </si>
  <si>
    <t>MARMONT L.</t>
  </si>
  <si>
    <t>MARMONT</t>
  </si>
  <si>
    <t>LINDSEY S.</t>
  </si>
  <si>
    <t>TAGUCHI A.</t>
  </si>
  <si>
    <t>TAGUCHI</t>
  </si>
  <si>
    <t>SJODT M.</t>
  </si>
  <si>
    <t>SJODT</t>
  </si>
  <si>
    <t>WONSIK</t>
  </si>
  <si>
    <t>WALKER S.</t>
  </si>
  <si>
    <t>KRUSE A.</t>
  </si>
  <si>
    <t>ANDREW C.</t>
  </si>
  <si>
    <t>WELSH M.</t>
  </si>
  <si>
    <t>WELSH</t>
  </si>
  <si>
    <t>R01GM104400</t>
  </si>
  <si>
    <t xml:space="preserve"> WESLEY K</t>
  </si>
  <si>
    <t>NEALE B.</t>
  </si>
  <si>
    <t>NEALE</t>
  </si>
  <si>
    <t>NUDEL R.</t>
  </si>
  <si>
    <t>NUDEL</t>
  </si>
  <si>
    <t>MENTAL HEALTH CENTER SCT. HANS</t>
  </si>
  <si>
    <t>THOMPSON W.</t>
  </si>
  <si>
    <t>WESLEY K.</t>
  </si>
  <si>
    <t>BYBJERG-GRAUHOLM J.</t>
  </si>
  <si>
    <t>BYBJERG-GRAUHOLM</t>
  </si>
  <si>
    <t>H. LUNDBECK A/S</t>
  </si>
  <si>
    <t>WRAY N.</t>
  </si>
  <si>
    <t>WRAY</t>
  </si>
  <si>
    <t>BÃ˜RGLUM A.</t>
  </si>
  <si>
    <t>BÃ˜RGLUM</t>
  </si>
  <si>
    <t>ANDERS D.</t>
  </si>
  <si>
    <t>BO MORTENSEN P.</t>
  </si>
  <si>
    <t>BO MORTENSEN</t>
  </si>
  <si>
    <t>PREBEN</t>
  </si>
  <si>
    <t>APPADURAI V.</t>
  </si>
  <si>
    <t>APPADURAI</t>
  </si>
  <si>
    <t>SCHORK A.</t>
  </si>
  <si>
    <t>SCHORK</t>
  </si>
  <si>
    <t>NORDENTOFT M.</t>
  </si>
  <si>
    <t>NORDENTOFT</t>
  </si>
  <si>
    <t>MERETE</t>
  </si>
  <si>
    <t>GANDAL M.</t>
  </si>
  <si>
    <t>GANDAL</t>
  </si>
  <si>
    <t>MIKE</t>
  </si>
  <si>
    <t>DELANEAU O.</t>
  </si>
  <si>
    <t>DELANEAU</t>
  </si>
  <si>
    <t>UNIVERSITÃ‰ DE GENÃˆVE</t>
  </si>
  <si>
    <t>HYEJUNG</t>
  </si>
  <si>
    <t>GESCHWIND D.</t>
  </si>
  <si>
    <t>GESCHWIND</t>
  </si>
  <si>
    <t>BÃ†KVED-HANSEN M.</t>
  </si>
  <si>
    <t>BÃ†KVED-HANSEN</t>
  </si>
  <si>
    <t>BUIL A.</t>
  </si>
  <si>
    <t>BUIL</t>
  </si>
  <si>
    <t>ALFONSO</t>
  </si>
  <si>
    <t>REVSBECH CHRISTIANSEN M.</t>
  </si>
  <si>
    <t>REVSBECH CHRISTIANSEN</t>
  </si>
  <si>
    <t>MALENE</t>
  </si>
  <si>
    <t>DANMARKS TEKNISKE UNIVERSITET</t>
  </si>
  <si>
    <t>GIÃ˜RTZ PEDERSEN M.</t>
  </si>
  <si>
    <t>GIÃ˜RTZ PEDERSEN</t>
  </si>
  <si>
    <t>MARIANNE</t>
  </si>
  <si>
    <t>BÃ˜CKER PEDERSEN C.</t>
  </si>
  <si>
    <t>BÃ˜CKER PEDERSEN</t>
  </si>
  <si>
    <t>WERGE T.</t>
  </si>
  <si>
    <t>WERGE</t>
  </si>
  <si>
    <t>AGERBO E.</t>
  </si>
  <si>
    <t>AGERBO</t>
  </si>
  <si>
    <t>ESBEN</t>
  </si>
  <si>
    <t>MORS O.</t>
  </si>
  <si>
    <t>MORS</t>
  </si>
  <si>
    <t>OLE</t>
  </si>
  <si>
    <t>HOUGAARD D.</t>
  </si>
  <si>
    <t>HOUGAARD</t>
  </si>
  <si>
    <t>R01GM109768</t>
  </si>
  <si>
    <t>PANDITA</t>
  </si>
  <si>
    <t xml:space="preserve"> TEJ K</t>
  </si>
  <si>
    <t>METHODIST HOSPITAL RESEARCH INSTITUTE</t>
  </si>
  <si>
    <t>HAMBARDE S.</t>
  </si>
  <si>
    <t>HAMBARDE</t>
  </si>
  <si>
    <t>SHASHANK</t>
  </si>
  <si>
    <t>CHE L.</t>
  </si>
  <si>
    <t>CHE</t>
  </si>
  <si>
    <t>LIXIAO</t>
  </si>
  <si>
    <t>PANDITA T.</t>
  </si>
  <si>
    <t>TEJ K.</t>
  </si>
  <si>
    <t>PANDITA R.</t>
  </si>
  <si>
    <t>RAJ K.</t>
  </si>
  <si>
    <t>VILFRANC C.</t>
  </si>
  <si>
    <t>VILFRANC</t>
  </si>
  <si>
    <t>CHRYSTELLE L.</t>
  </si>
  <si>
    <t>WALTZ S.</t>
  </si>
  <si>
    <t>WALTZ</t>
  </si>
  <si>
    <t>OLOWOKURE O.</t>
  </si>
  <si>
    <t>OLOWOKURE</t>
  </si>
  <si>
    <t>OLUGBENGA</t>
  </si>
  <si>
    <t>CHUNMIN</t>
  </si>
  <si>
    <t>CHUNYING</t>
  </si>
  <si>
    <t>ANDREASSEN P.</t>
  </si>
  <si>
    <t>ANDREASSEN</t>
  </si>
  <si>
    <t>SHAH S.</t>
  </si>
  <si>
    <t>SHIMUL</t>
  </si>
  <si>
    <t>NIU L.</t>
  </si>
  <si>
    <t>NIU</t>
  </si>
  <si>
    <t>R01GM108640</t>
  </si>
  <si>
    <t>GOLEY</t>
  </si>
  <si>
    <t xml:space="preserve"> ERIN D</t>
  </si>
  <si>
    <t>CAVA F.</t>
  </si>
  <si>
    <t>CAVA</t>
  </si>
  <si>
    <t>FELIPE</t>
  </si>
  <si>
    <t>UMEÃ… UNIVERSITET</t>
  </si>
  <si>
    <t>SUNDARARAJAN K.</t>
  </si>
  <si>
    <t>SUNDARARAJAN</t>
  </si>
  <si>
    <t>KOUSIK</t>
  </si>
  <si>
    <t>GOLEY E.</t>
  </si>
  <si>
    <t>ERIN D.</t>
  </si>
  <si>
    <t>ALIASHKEVICH A.</t>
  </si>
  <si>
    <t>ALIASHKEVICH</t>
  </si>
  <si>
    <t>LARIVIERE P.</t>
  </si>
  <si>
    <t>LARIVIERE</t>
  </si>
  <si>
    <t>HOWELL M.</t>
  </si>
  <si>
    <t>HOWELL</t>
  </si>
  <si>
    <t>PAMELA J.B.</t>
  </si>
  <si>
    <t>P.J.B.</t>
  </si>
  <si>
    <t>SWYKA R.</t>
  </si>
  <si>
    <t>SWYKA</t>
  </si>
  <si>
    <t>WANDI</t>
  </si>
  <si>
    <t>KRZYZANSKI W.</t>
  </si>
  <si>
    <t>KRZYZANSKI</t>
  </si>
  <si>
    <t>AYYAR V.</t>
  </si>
  <si>
    <t>AYYAR</t>
  </si>
  <si>
    <t>VIVASWATH S.</t>
  </si>
  <si>
    <t>R35GM119840</t>
  </si>
  <si>
    <t>DICKINSON</t>
  </si>
  <si>
    <t xml:space="preserve"> BRYAN </t>
  </si>
  <si>
    <t>DICKINSON B.</t>
  </si>
  <si>
    <t>BRYAN C.</t>
  </si>
  <si>
    <t>PU J.</t>
  </si>
  <si>
    <t>JINYUE</t>
  </si>
  <si>
    <t>DISARE M.</t>
  </si>
  <si>
    <t>DISARE</t>
  </si>
  <si>
    <t>R35GM122603</t>
  </si>
  <si>
    <t>DEGRADO</t>
  </si>
  <si>
    <t xml:space="preserve"> WILLIAM F</t>
  </si>
  <si>
    <t>GAI F.</t>
  </si>
  <si>
    <t>GAI</t>
  </si>
  <si>
    <t>R01GM123296</t>
  </si>
  <si>
    <t>VOELZ</t>
  </si>
  <si>
    <t xml:space="preserve"> VINCENT </t>
  </si>
  <si>
    <t>DEGRADO W.</t>
  </si>
  <si>
    <t>HAIFAN</t>
  </si>
  <si>
    <t>YUNHUI</t>
  </si>
  <si>
    <t>ACHARYYA A.</t>
  </si>
  <si>
    <t>ACHARYYA</t>
  </si>
  <si>
    <t>ARUSHA</t>
  </si>
  <si>
    <t>VOELZ V.</t>
  </si>
  <si>
    <t>R01GM109086</t>
  </si>
  <si>
    <t xml:space="preserve"> MATTHEW I</t>
  </si>
  <si>
    <t>HENTSCHKE H.</t>
  </si>
  <si>
    <t>HENTSCHKE</t>
  </si>
  <si>
    <t>VOSS L.</t>
  </si>
  <si>
    <t>VOSS</t>
  </si>
  <si>
    <t>GARCÃA P.</t>
  </si>
  <si>
    <t>LEBENSOHN A.</t>
  </si>
  <si>
    <t>LEBENSOHN</t>
  </si>
  <si>
    <t>ANDRES M.</t>
  </si>
  <si>
    <t>PATEL B.</t>
  </si>
  <si>
    <t>BHAVEN B.</t>
  </si>
  <si>
    <t>PUSAPATI G.</t>
  </si>
  <si>
    <t>PUSAPATI</t>
  </si>
  <si>
    <t>GANESH V.</t>
  </si>
  <si>
    <t>G.V.</t>
  </si>
  <si>
    <t>R01GM099790</t>
  </si>
  <si>
    <t xml:space="preserve">OOF, AMBRO </t>
  </si>
  <si>
    <t>VAN HOOF A.</t>
  </si>
  <si>
    <t>VAN HOOF</t>
  </si>
  <si>
    <t>AMBRO</t>
  </si>
  <si>
    <t>GARSIN D.</t>
  </si>
  <si>
    <t>GARSIN</t>
  </si>
  <si>
    <t>DANIELLE A.</t>
  </si>
  <si>
    <t>KAVAL K.</t>
  </si>
  <si>
    <t>KAVAL</t>
  </si>
  <si>
    <t>KARAN GAUTAM</t>
  </si>
  <si>
    <t>R15GM106260</t>
  </si>
  <si>
    <t xml:space="preserve"> CHRISTIAN </t>
  </si>
  <si>
    <t>MOSKOWITZ M.</t>
  </si>
  <si>
    <t>WOLF C.</t>
  </si>
  <si>
    <t>R01GM113230</t>
  </si>
  <si>
    <t>PICK</t>
  </si>
  <si>
    <t xml:space="preserve"> LESLIE </t>
  </si>
  <si>
    <t>ANDERSON W.</t>
  </si>
  <si>
    <t>W. RAY</t>
  </si>
  <si>
    <t>XIANG J.</t>
  </si>
  <si>
    <t>BRANDT E.</t>
  </si>
  <si>
    <t>BRANDT</t>
  </si>
  <si>
    <t>PICK L.</t>
  </si>
  <si>
    <t>R01GM114609</t>
  </si>
  <si>
    <t>KURTI</t>
  </si>
  <si>
    <t xml:space="preserve"> LASZLO </t>
  </si>
  <si>
    <t>QING QING</t>
  </si>
  <si>
    <t>KÃœRTI L.</t>
  </si>
  <si>
    <t>KÃœRTI</t>
  </si>
  <si>
    <t>YE Y.</t>
  </si>
  <si>
    <t>BAIK M.</t>
  </si>
  <si>
    <t>BAIK</t>
  </si>
  <si>
    <t>MU HYUN</t>
  </si>
  <si>
    <t>KOREA ADVANCED INSTITUTE OF SCIENCE &amp;AMP; TECHNOLOGY</t>
  </si>
  <si>
    <t>JEONG J.</t>
  </si>
  <si>
    <t>JINHOON</t>
  </si>
  <si>
    <t>SEOUNG TAE</t>
  </si>
  <si>
    <t>ZHU W.</t>
  </si>
  <si>
    <t>JI GANG</t>
  </si>
  <si>
    <t>R35GM124911</t>
  </si>
  <si>
    <t>LEFORT</t>
  </si>
  <si>
    <t xml:space="preserve"> CRAIG THOMAS</t>
  </si>
  <si>
    <t>LEE P.</t>
  </si>
  <si>
    <t>PUI Y.</t>
  </si>
  <si>
    <t>CLOUTIER N.</t>
  </si>
  <si>
    <t>CLOUTIER</t>
  </si>
  <si>
    <t>UNIVERSITÃ‰ LAVAL, FACULTÃ‰ DE MÃ‰DECINE</t>
  </si>
  <si>
    <t>SOBERMAN R.</t>
  </si>
  <si>
    <t>SOBERMAN</t>
  </si>
  <si>
    <t>ROY J.</t>
  </si>
  <si>
    <t>EDY</t>
  </si>
  <si>
    <t>LEFORT C.</t>
  </si>
  <si>
    <t>CRAIG T.</t>
  </si>
  <si>
    <t>PARE A.</t>
  </si>
  <si>
    <t>PARE</t>
  </si>
  <si>
    <t>CHU DE QUÃ‰BEC - UNIVERSITÃ‰ LAVAL</t>
  </si>
  <si>
    <t>SCHMIDER A.</t>
  </si>
  <si>
    <t>SCHMIDER</t>
  </si>
  <si>
    <t>ANGELA B.</t>
  </si>
  <si>
    <t>GUNZER M.</t>
  </si>
  <si>
    <t>GUNZER</t>
  </si>
  <si>
    <t>UNIVERSITÃ„TS KLINIKUM ESSEN UND MEDIZINISCHE FAKULTÃ„T</t>
  </si>
  <si>
    <t>CUNIN P.</t>
  </si>
  <si>
    <t>CUNIN</t>
  </si>
  <si>
    <t>LACROIX S.</t>
  </si>
  <si>
    <t>LACROIX</t>
  </si>
  <si>
    <t>BOILARD E.</t>
  </si>
  <si>
    <t>BOILARD</t>
  </si>
  <si>
    <t>NIGROVIC P.</t>
  </si>
  <si>
    <t>NIGROVIC</t>
  </si>
  <si>
    <t>R35GM118336</t>
  </si>
  <si>
    <t xml:space="preserve"> RICHARD S</t>
  </si>
  <si>
    <t>VOUTEV R.</t>
  </si>
  <si>
    <t>VOUTEV</t>
  </si>
  <si>
    <t>ROUMEN</t>
  </si>
  <si>
    <t>MANN R.</t>
  </si>
  <si>
    <t>RICHARD S.</t>
  </si>
  <si>
    <t>R01GM115836</t>
  </si>
  <si>
    <t>KOSTKA</t>
  </si>
  <si>
    <t xml:space="preserve"> DENNIS  </t>
  </si>
  <si>
    <t>COLBRAN L.</t>
  </si>
  <si>
    <t>COLBRAN</t>
  </si>
  <si>
    <t>CAPRA J.</t>
  </si>
  <si>
    <t>CAPRA</t>
  </si>
  <si>
    <t>HALPIN E.</t>
  </si>
  <si>
    <t>HALPIN</t>
  </si>
  <si>
    <t>NOURMAHNAD A.</t>
  </si>
  <si>
    <t>NOURMAHNAD</t>
  </si>
  <si>
    <t>ANAHITA</t>
  </si>
  <si>
    <t>R01GM114315</t>
  </si>
  <si>
    <t xml:space="preserve"> MALCOLM E.</t>
  </si>
  <si>
    <t>FU Y.</t>
  </si>
  <si>
    <t>R35GM118157</t>
  </si>
  <si>
    <t>GIEDROC</t>
  </si>
  <si>
    <t xml:space="preserve"> DAVID P.</t>
  </si>
  <si>
    <t>GIEDROC D.</t>
  </si>
  <si>
    <t>STRAUME D.</t>
  </si>
  <si>
    <t>STRAUME</t>
  </si>
  <si>
    <t>UNIVERSITETET FOR MILJÃ˜- OG BIOVITENSKAP</t>
  </si>
  <si>
    <t>ALCORLO M.</t>
  </si>
  <si>
    <t>ALCORLO</t>
  </si>
  <si>
    <t>MARTÃN</t>
  </si>
  <si>
    <t>MARTÃNEZ-CABALLERO S.</t>
  </si>
  <si>
    <t>MARTÃNEZ-CABALLERO</t>
  </si>
  <si>
    <t>SISETH</t>
  </si>
  <si>
    <t>HÃ…VARSTEIN L.</t>
  </si>
  <si>
    <t>HÃ…VARSTEIN</t>
  </si>
  <si>
    <t>LEIV S.</t>
  </si>
  <si>
    <t>RUED B.</t>
  </si>
  <si>
    <t>RUED</t>
  </si>
  <si>
    <t>BRITTA E.</t>
  </si>
  <si>
    <t>HERMOSO J.</t>
  </si>
  <si>
    <t>HERMOSO</t>
  </si>
  <si>
    <t>EDMONDS K.</t>
  </si>
  <si>
    <t>EDMONDS</t>
  </si>
  <si>
    <t>BRUCE K.</t>
  </si>
  <si>
    <t>KEVIN E.</t>
  </si>
  <si>
    <t>R01GM107582</t>
  </si>
  <si>
    <t>HAMADA</t>
  </si>
  <si>
    <t xml:space="preserve"> FUMIKA </t>
  </si>
  <si>
    <t>HAMADA F.</t>
  </si>
  <si>
    <t>FUMIKA N.</t>
  </si>
  <si>
    <t>F.N.</t>
  </si>
  <si>
    <t>SEO H.</t>
  </si>
  <si>
    <t>HANNA W.</t>
  </si>
  <si>
    <t>ALWATTARI F.</t>
  </si>
  <si>
    <t>ALWATTARI</t>
  </si>
  <si>
    <t>UMEZAKI Y.</t>
  </si>
  <si>
    <t>UMEZAKI</t>
  </si>
  <si>
    <t>YUJIRO</t>
  </si>
  <si>
    <t>GODA T.</t>
  </si>
  <si>
    <t>GODA</t>
  </si>
  <si>
    <t>TADAHIRO</t>
  </si>
  <si>
    <t>CORRELL K.</t>
  </si>
  <si>
    <t>CORRELL</t>
  </si>
  <si>
    <t>KELLY A.</t>
  </si>
  <si>
    <t>NATIONAL JEWISH HEALTH</t>
  </si>
  <si>
    <t>CRINER G.</t>
  </si>
  <si>
    <t>CRINER</t>
  </si>
  <si>
    <t>CHIH RU</t>
  </si>
  <si>
    <t>MESSIER E.</t>
  </si>
  <si>
    <t>MESSIER</t>
  </si>
  <si>
    <t>ELISE</t>
  </si>
  <si>
    <t>KOSMIDER B.</t>
  </si>
  <si>
    <t>KOSMIDER</t>
  </si>
  <si>
    <t>MARCHETTI N.</t>
  </si>
  <si>
    <t>MARCHETTI</t>
  </si>
  <si>
    <t>REISDORPH N.</t>
  </si>
  <si>
    <t>REISDORPH</t>
  </si>
  <si>
    <t>NICHOLE</t>
  </si>
  <si>
    <t>KELSEN S.</t>
  </si>
  <si>
    <t>KELSEN</t>
  </si>
  <si>
    <t>VLASENKO L.</t>
  </si>
  <si>
    <t>VLASENKO</t>
  </si>
  <si>
    <t>LIUDMILA</t>
  </si>
  <si>
    <t>BOLLA S.</t>
  </si>
  <si>
    <t>BOLLA</t>
  </si>
  <si>
    <t>SUDHIR</t>
  </si>
  <si>
    <t>XANDER N.</t>
  </si>
  <si>
    <t>XANDER</t>
  </si>
  <si>
    <t>BAHMED K.</t>
  </si>
  <si>
    <t>BAHMED</t>
  </si>
  <si>
    <t>MASON R.</t>
  </si>
  <si>
    <t>R01GM097142</t>
  </si>
  <si>
    <t xml:space="preserve"> DOUGLAS ALAN</t>
  </si>
  <si>
    <t>MAHANTA N.</t>
  </si>
  <si>
    <t>MAHANTA</t>
  </si>
  <si>
    <t>NILKAMAL</t>
  </si>
  <si>
    <t>SZANTAI-KIS D.</t>
  </si>
  <si>
    <t>SZANTAI-KIS</t>
  </si>
  <si>
    <t>D. MIKLOS</t>
  </si>
  <si>
    <t>MITCHELL D.</t>
  </si>
  <si>
    <t>DOUGLAS A.</t>
  </si>
  <si>
    <t>R35GM118055</t>
  </si>
  <si>
    <t>SHUBIN</t>
  </si>
  <si>
    <t>MASSOLO E.</t>
  </si>
  <si>
    <t>MASSOLO</t>
  </si>
  <si>
    <t>R01GM116952</t>
  </si>
  <si>
    <t>MAIMONE</t>
  </si>
  <si>
    <t xml:space="preserve"> THOMAS JOHN</t>
  </si>
  <si>
    <t>NOVAES L.</t>
  </si>
  <si>
    <t>NOVAES</t>
  </si>
  <si>
    <t>LUIZ F.T.</t>
  </si>
  <si>
    <t>L.F.T.</t>
  </si>
  <si>
    <t>HUNG K.</t>
  </si>
  <si>
    <t>MAIMONE T.</t>
  </si>
  <si>
    <t>CONDAKES M.</t>
  </si>
  <si>
    <t>CONDAKES</t>
  </si>
  <si>
    <t>HARWOOD S.</t>
  </si>
  <si>
    <t>HARWOOD</t>
  </si>
  <si>
    <t>MORIKAWA T.</t>
  </si>
  <si>
    <t>MORIKAWA</t>
  </si>
  <si>
    <t>VALDEZ J.</t>
  </si>
  <si>
    <t>JORDAN J.</t>
  </si>
  <si>
    <t>WEISS D.</t>
  </si>
  <si>
    <t>VANEPPS J.</t>
  </si>
  <si>
    <t>VANEPPS</t>
  </si>
  <si>
    <t>J. SCOTT</t>
  </si>
  <si>
    <t>LOUTTIT C.</t>
  </si>
  <si>
    <t>LOUTTIT</t>
  </si>
  <si>
    <t>CAMERON</t>
  </si>
  <si>
    <t>MOON J.</t>
  </si>
  <si>
    <t>KADIYALA U.</t>
  </si>
  <si>
    <t>KADIYALA</t>
  </si>
  <si>
    <t>USHA</t>
  </si>
  <si>
    <t>YALAVARTHI S.</t>
  </si>
  <si>
    <t>YALAVARTHI</t>
  </si>
  <si>
    <t>SRILAKSHMI</t>
  </si>
  <si>
    <t>JASON S.</t>
  </si>
  <si>
    <t>WEERAPPULI P.</t>
  </si>
  <si>
    <t>WEERAPPULI</t>
  </si>
  <si>
    <t>PRIYAN</t>
  </si>
  <si>
    <t>R01GM093937</t>
  </si>
  <si>
    <t>ALEXOV</t>
  </si>
  <si>
    <t xml:space="preserve"> EMIL GEORGIEV</t>
  </si>
  <si>
    <t>GALLICCHIO E.</t>
  </si>
  <si>
    <t>GALLICCHIO</t>
  </si>
  <si>
    <t>EMILIO</t>
  </si>
  <si>
    <t>BROOKLYN COLLEGE</t>
  </si>
  <si>
    <t>ALEXOV E.</t>
  </si>
  <si>
    <t>CHAKRAVORTY A.</t>
  </si>
  <si>
    <t>CHAKRAVORTY</t>
  </si>
  <si>
    <t>ARGHYA</t>
  </si>
  <si>
    <t>R01GM045162</t>
  </si>
  <si>
    <t>REES</t>
  </si>
  <si>
    <t xml:space="preserve"> DOUGLAS CHARLES</t>
  </si>
  <si>
    <t>REES D.</t>
  </si>
  <si>
    <t>WENKE B.</t>
  </si>
  <si>
    <t>WENKE</t>
  </si>
  <si>
    <t>BELINDA B.</t>
  </si>
  <si>
    <t>SPATZAL T.</t>
  </si>
  <si>
    <t>SPATZAL</t>
  </si>
  <si>
    <t>R01GM114611</t>
  </si>
  <si>
    <t>CLEMONS</t>
  </si>
  <si>
    <t xml:space="preserve"> WILLIAM M. </t>
  </si>
  <si>
    <t>ESLAMIMEHR S.</t>
  </si>
  <si>
    <t>ESLAMIMEHR</t>
  </si>
  <si>
    <t>SHAKIBA</t>
  </si>
  <si>
    <t>KUROSU M.</t>
  </si>
  <si>
    <t>KUROSU</t>
  </si>
  <si>
    <t>MICHIO</t>
  </si>
  <si>
    <t>ISHIZAKI Y.</t>
  </si>
  <si>
    <t>ISHIZAKI</t>
  </si>
  <si>
    <t>YOSHIMASA</t>
  </si>
  <si>
    <t>MICROBIAL CHEMISTRY RESEARCH CENTER</t>
  </si>
  <si>
    <t>LEMIEUX M.</t>
  </si>
  <si>
    <t>LEMIEUX</t>
  </si>
  <si>
    <t>MADDIE R.</t>
  </si>
  <si>
    <t>MITACHI K.</t>
  </si>
  <si>
    <t>MITACHI</t>
  </si>
  <si>
    <t>CLEMONS W.</t>
  </si>
  <si>
    <t>KUROSU S.</t>
  </si>
  <si>
    <t>SHOU M.</t>
  </si>
  <si>
    <t>NAGLE R.</t>
  </si>
  <si>
    <t>NAGLE</t>
  </si>
  <si>
    <t>RAYMOND B.</t>
  </si>
  <si>
    <t>CRESS A.</t>
  </si>
  <si>
    <t>CRESS</t>
  </si>
  <si>
    <t>MENGDIE</t>
  </si>
  <si>
    <t>KNUDSEN B.</t>
  </si>
  <si>
    <t>KNUDSEN</t>
  </si>
  <si>
    <t>BEATRICE S.</t>
  </si>
  <si>
    <t>R01GM124283</t>
  </si>
  <si>
    <t xml:space="preserve"> HEATHER A</t>
  </si>
  <si>
    <t>CLARK J.</t>
  </si>
  <si>
    <t>CARLSON H.</t>
  </si>
  <si>
    <t>HEATHER A.</t>
  </si>
  <si>
    <t>BENSON M.</t>
  </si>
  <si>
    <t>HAYSTEAD T.</t>
  </si>
  <si>
    <t>HAYSTEAD</t>
  </si>
  <si>
    <t>DIGREGORIO B.</t>
  </si>
  <si>
    <t>DIGREGORIO</t>
  </si>
  <si>
    <t>BRYANNA T.</t>
  </si>
  <si>
    <t>MAKEDON A.</t>
  </si>
  <si>
    <t>MAKEDON</t>
  </si>
  <si>
    <t>ALAN M.</t>
  </si>
  <si>
    <t>BAKER-WILLIAMS A.</t>
  </si>
  <si>
    <t>BAKER-WILLIAMS</t>
  </si>
  <si>
    <t>BACKE S.</t>
  </si>
  <si>
    <t>BACKE</t>
  </si>
  <si>
    <t>SARAH J.</t>
  </si>
  <si>
    <t>ZACHARA N.</t>
  </si>
  <si>
    <t>ZACHARA</t>
  </si>
  <si>
    <t>NATASHA E.</t>
  </si>
  <si>
    <t>LOISELLE D.</t>
  </si>
  <si>
    <t>LOISELLE</t>
  </si>
  <si>
    <t>PRODROMOU C.</t>
  </si>
  <si>
    <t>PRODROMOU</t>
  </si>
  <si>
    <t>CHRISOSTOMOS</t>
  </si>
  <si>
    <t>GENOME DAMAGE AND STABILITY CENTRE</t>
  </si>
  <si>
    <t>BOURBOULIA D.</t>
  </si>
  <si>
    <t>BOURBOULIA</t>
  </si>
  <si>
    <t>DIMITRA</t>
  </si>
  <si>
    <t>WOODFORD M.</t>
  </si>
  <si>
    <t>WOODFORD</t>
  </si>
  <si>
    <t>SCHMIDT L.</t>
  </si>
  <si>
    <t>LINEHAN W.</t>
  </si>
  <si>
    <t>LINEHAN</t>
  </si>
  <si>
    <t>W. MARSTON</t>
  </si>
  <si>
    <t>BRATSLAVSKY G.</t>
  </si>
  <si>
    <t>BRATSLAVSKY</t>
  </si>
  <si>
    <t>GENNADY</t>
  </si>
  <si>
    <t>SAGER R.</t>
  </si>
  <si>
    <t>SAGER</t>
  </si>
  <si>
    <t>R01GM092830</t>
  </si>
  <si>
    <t xml:space="preserve"> CARIN K</t>
  </si>
  <si>
    <t>DEGNAN P.</t>
  </si>
  <si>
    <t>DEGNAN</t>
  </si>
  <si>
    <t>PATRICK H.</t>
  </si>
  <si>
    <t>KING A.</t>
  </si>
  <si>
    <t>ALISA M.</t>
  </si>
  <si>
    <t>R01GM013306</t>
  </si>
  <si>
    <t>BENKOVIC</t>
  </si>
  <si>
    <t xml:space="preserve"> STEPHEN J</t>
  </si>
  <si>
    <t>HEDGLIN M.</t>
  </si>
  <si>
    <t>HEDGLIN</t>
  </si>
  <si>
    <t>PEDLEY A.</t>
  </si>
  <si>
    <t>PEDLEY</t>
  </si>
  <si>
    <t>BENKOVIC S.</t>
  </si>
  <si>
    <t>AITHA M.</t>
  </si>
  <si>
    <t>AITHA</t>
  </si>
  <si>
    <t>R01GM117518</t>
  </si>
  <si>
    <t>ELIEZER</t>
  </si>
  <si>
    <t>ELIEZER D.</t>
  </si>
  <si>
    <t>SNEAD D.</t>
  </si>
  <si>
    <t>R01GM113887</t>
  </si>
  <si>
    <t>JIN D.</t>
  </si>
  <si>
    <t>R35GM119850</t>
  </si>
  <si>
    <t xml:space="preserve"> NATHAN ENOCH</t>
  </si>
  <si>
    <t>CALLA J.</t>
  </si>
  <si>
    <t>CALLA</t>
  </si>
  <si>
    <t>JAESON</t>
  </si>
  <si>
    <t>LAMONTE G.</t>
  </si>
  <si>
    <t>LAMONTE</t>
  </si>
  <si>
    <t>MORENO M.</t>
  </si>
  <si>
    <t>MORENO</t>
  </si>
  <si>
    <t>UNIVERSIDAD PERUANA CAYETANO HEREDIA</t>
  </si>
  <si>
    <t>LAWRENCE T.</t>
  </si>
  <si>
    <t>VINETZ J.</t>
  </si>
  <si>
    <t>VINETZ</t>
  </si>
  <si>
    <t>WINZELER E.</t>
  </si>
  <si>
    <t>WINZELER</t>
  </si>
  <si>
    <t>SHANGZHONG</t>
  </si>
  <si>
    <t>VILLA GALARCE Z.</t>
  </si>
  <si>
    <t>VILLA GALARCE</t>
  </si>
  <si>
    <t>ZAIRA HELLEN</t>
  </si>
  <si>
    <t>ABDEL-HALEEM MOHAMED A.</t>
  </si>
  <si>
    <t>ABDEL-HALEEM MOHAMED</t>
  </si>
  <si>
    <t>ALYAA M.</t>
  </si>
  <si>
    <t>TONG RIOS C.</t>
  </si>
  <si>
    <t>TONG RIOS</t>
  </si>
  <si>
    <t>COWELL A.</t>
  </si>
  <si>
    <t>COWELL</t>
  </si>
  <si>
    <t>ANNIE N.</t>
  </si>
  <si>
    <t>ZOU B.</t>
  </si>
  <si>
    <t>BING YU</t>
  </si>
  <si>
    <t>B.Y.</t>
  </si>
  <si>
    <t>LEWIS N.</t>
  </si>
  <si>
    <t>SWANN J.</t>
  </si>
  <si>
    <t>SWANN</t>
  </si>
  <si>
    <t>ORJUELA-SANCHEZ P.</t>
  </si>
  <si>
    <t>ORJUELA-SANCHEZ</t>
  </si>
  <si>
    <t>ZHIFENG</t>
  </si>
  <si>
    <t>THOMPSON-BONILLA M.</t>
  </si>
  <si>
    <t>THOMPSON-BONILLA</t>
  </si>
  <si>
    <t>MARIA DEL ROCIO</t>
  </si>
  <si>
    <t>M.D.R.</t>
  </si>
  <si>
    <t>KANASHIRO A.</t>
  </si>
  <si>
    <t>KANASHIRO</t>
  </si>
  <si>
    <t>SALGADO H.</t>
  </si>
  <si>
    <t>SALGADO</t>
  </si>
  <si>
    <t>HELIO C.</t>
  </si>
  <si>
    <t>R01GM043987</t>
  </si>
  <si>
    <t>MURRAY</t>
  </si>
  <si>
    <t xml:space="preserve"> ANDREW W</t>
  </si>
  <si>
    <t>COELHO M.</t>
  </si>
  <si>
    <t>COELHO</t>
  </si>
  <si>
    <t>MIGUEL C.</t>
  </si>
  <si>
    <t>R01GM124312</t>
  </si>
  <si>
    <t>BORENSTEIN</t>
  </si>
  <si>
    <t xml:space="preserve"> ELHANAN </t>
  </si>
  <si>
    <t>ANDERSSON B.</t>
  </si>
  <si>
    <t>ANDERSSON</t>
  </si>
  <si>
    <t>BJÃ–RN</t>
  </si>
  <si>
    <t>ZETTERSTRÃ–M C.</t>
  </si>
  <si>
    <t>ZETTERSTRÃ–M</t>
  </si>
  <si>
    <t>CECILIA K.</t>
  </si>
  <si>
    <t>KAROLINSKA UNIVERSITY HOSPITAL</t>
  </si>
  <si>
    <t>PRAST-NIELSEN S.</t>
  </si>
  <si>
    <t>PRAST-NIELSEN</t>
  </si>
  <si>
    <t>LINDEFELDT M.</t>
  </si>
  <si>
    <t>LINDEFELDT</t>
  </si>
  <si>
    <t>BORENSTEIN E.</t>
  </si>
  <si>
    <t>ELHANAN</t>
  </si>
  <si>
    <t>BJERKNER A.</t>
  </si>
  <si>
    <t>BJERKNER</t>
  </si>
  <si>
    <t>ANNELIE</t>
  </si>
  <si>
    <t>ALLANDER T.</t>
  </si>
  <si>
    <t>ALLANDER</t>
  </si>
  <si>
    <t>ENG A.</t>
  </si>
  <si>
    <t>DARBAN H.</t>
  </si>
  <si>
    <t>DARBAN</t>
  </si>
  <si>
    <t>HAMID</t>
  </si>
  <si>
    <t>DAHLIN M.</t>
  </si>
  <si>
    <t>DAHLIN</t>
  </si>
  <si>
    <t>LAM C.</t>
  </si>
  <si>
    <t>CHANG I.</t>
  </si>
  <si>
    <t>IRENE J.</t>
  </si>
  <si>
    <t>MERRITT J.</t>
  </si>
  <si>
    <t>MERRITT</t>
  </si>
  <si>
    <t>JOHN LAWRENCE</t>
  </si>
  <si>
    <t>NG B.</t>
  </si>
  <si>
    <t>BOBBY G.</t>
  </si>
  <si>
    <t>FREEZE H.</t>
  </si>
  <si>
    <t>HUDSON H.</t>
  </si>
  <si>
    <t>BLAIR A.</t>
  </si>
  <si>
    <t>BYERS H.</t>
  </si>
  <si>
    <t>R01GM121061</t>
  </si>
  <si>
    <t>PFLUM</t>
  </si>
  <si>
    <t xml:space="preserve"> MARY KAY H</t>
  </si>
  <si>
    <t>PFLUM M.</t>
  </si>
  <si>
    <t>MARY KAY H.</t>
  </si>
  <si>
    <t>M.K.H.</t>
  </si>
  <si>
    <t>GOMES I.</t>
  </si>
  <si>
    <t>INOSHA D.</t>
  </si>
  <si>
    <t>I.D.</t>
  </si>
  <si>
    <t>R01GM100143</t>
  </si>
  <si>
    <t>STAHL</t>
  </si>
  <si>
    <t xml:space="preserve"> SHANNON S</t>
  </si>
  <si>
    <t>STAHL S.</t>
  </si>
  <si>
    <t>SHANNON S.</t>
  </si>
  <si>
    <t>WENDLANDT A.</t>
  </si>
  <si>
    <t>WENDLANDT</t>
  </si>
  <si>
    <t>ALISON E.</t>
  </si>
  <si>
    <t>DINSHAW K.</t>
  </si>
  <si>
    <t>DINSHAW</t>
  </si>
  <si>
    <t>KAYLA M.</t>
  </si>
  <si>
    <t>SHAWKY J.</t>
  </si>
  <si>
    <t>SHAWKY</t>
  </si>
  <si>
    <t>ARNOLD T.</t>
  </si>
  <si>
    <t>TOREY R.</t>
  </si>
  <si>
    <t>HUQ F.</t>
  </si>
  <si>
    <t>HUQ</t>
  </si>
  <si>
    <t>DAVIDSON L.</t>
  </si>
  <si>
    <t>LANCE A.</t>
  </si>
  <si>
    <t>R01GM118947</t>
  </si>
  <si>
    <t>MARTYN</t>
  </si>
  <si>
    <t xml:space="preserve"> JEEVENDRA </t>
  </si>
  <si>
    <t>YASUHARA S.</t>
  </si>
  <si>
    <t>YASUHARA</t>
  </si>
  <si>
    <t>SHINGO</t>
  </si>
  <si>
    <t>SHRINERS HOSPITALS FOR CHILDREN</t>
  </si>
  <si>
    <t>KHAN M.</t>
  </si>
  <si>
    <t>MOHAMMED A.S.</t>
  </si>
  <si>
    <t>M.A.S.</t>
  </si>
  <si>
    <t>YINHUI</t>
  </si>
  <si>
    <t>MARTYN J.</t>
  </si>
  <si>
    <t>J. A.JEEVENDRA</t>
  </si>
  <si>
    <t>J.A.J.</t>
  </si>
  <si>
    <t>MUNGTHIN M.</t>
  </si>
  <si>
    <t>MUNGTHIN</t>
  </si>
  <si>
    <t>MATHIRUT</t>
  </si>
  <si>
    <t>PHRAMONGKUTKLAO COLLEGE OF MEDICINE</t>
  </si>
  <si>
    <t>DONNELLY C.</t>
  </si>
  <si>
    <t>DONNELLY</t>
  </si>
  <si>
    <t>CHRISTL A.</t>
  </si>
  <si>
    <t>SUWANNAHITATORN P.</t>
  </si>
  <si>
    <t>SUWANNAHITATORN</t>
  </si>
  <si>
    <t>PICHA</t>
  </si>
  <si>
    <t>WEBSTER J.</t>
  </si>
  <si>
    <t>WEBSTER</t>
  </si>
  <si>
    <t>JOANNE</t>
  </si>
  <si>
    <t>ROYAL VETERINARY COLLEGE UNIVERSITY OF LONDON</t>
  </si>
  <si>
    <t>R01GM102225</t>
  </si>
  <si>
    <t xml:space="preserve"> JOANNA CHUNGYEN</t>
  </si>
  <si>
    <t>HAIYAN</t>
  </si>
  <si>
    <t>RUTGERS ROBERT WOOD JOHNSON MEDICAL SCHOOL</t>
  </si>
  <si>
    <t>YING H.</t>
  </si>
  <si>
    <t>VANSELOW J.</t>
  </si>
  <si>
    <t>VANSELOW</t>
  </si>
  <si>
    <t>JENS T.</t>
  </si>
  <si>
    <t>RUDOLF VIRCHOW CENTER</t>
  </si>
  <si>
    <t>SCHLOSSER A.</t>
  </si>
  <si>
    <t>SCHLOSSER</t>
  </si>
  <si>
    <t>XIANHUI</t>
  </si>
  <si>
    <t>JOANNA C.</t>
  </si>
  <si>
    <t>NELSON A.</t>
  </si>
  <si>
    <t>ANITA</t>
  </si>
  <si>
    <t>JUE XIANG</t>
  </si>
  <si>
    <t>U01GM113534</t>
  </si>
  <si>
    <t>GERKEN</t>
  </si>
  <si>
    <t xml:space="preserve"> THOMAS A</t>
  </si>
  <si>
    <t>LIRA-NAVARRETE E.</t>
  </si>
  <si>
    <t>LIRA-NAVARRETE</t>
  </si>
  <si>
    <t>ERANDI</t>
  </si>
  <si>
    <t>UNIVERSITY OF COPENHAGEN, SCHOOL OF DENTISTRY</t>
  </si>
  <si>
    <t>DE LAS RIVAS M.</t>
  </si>
  <si>
    <t>DE LAS RIVAS</t>
  </si>
  <si>
    <t>MATILDE</t>
  </si>
  <si>
    <t>UNIVERSIDAD DE ZARAGOZA</t>
  </si>
  <si>
    <t>HURTADO-GUERRERO R.</t>
  </si>
  <si>
    <t>HURTADO-GUERRERO</t>
  </si>
  <si>
    <t>RAMON</t>
  </si>
  <si>
    <t>GERKEN T.</t>
  </si>
  <si>
    <t>R01GM104247</t>
  </si>
  <si>
    <t>GAUDET</t>
  </si>
  <si>
    <t>WONG V.</t>
  </si>
  <si>
    <t>VICTOR C.</t>
  </si>
  <si>
    <t>MATHEW S.</t>
  </si>
  <si>
    <t>SHIBIN</t>
  </si>
  <si>
    <t>MILLER-JENSEN K.</t>
  </si>
  <si>
    <t>MILLER-JENSEN</t>
  </si>
  <si>
    <t>RAMJI R.</t>
  </si>
  <si>
    <t>RAMJI</t>
  </si>
  <si>
    <t>GAUDET S.</t>
  </si>
  <si>
    <t>R35GM124935</t>
  </si>
  <si>
    <t>ZARTMAN</t>
  </si>
  <si>
    <t>LEVIS M.</t>
  </si>
  <si>
    <t>LEVIS</t>
  </si>
  <si>
    <t>LIANG P.</t>
  </si>
  <si>
    <t>PEIXIAN</t>
  </si>
  <si>
    <t>HUIZAR F.</t>
  </si>
  <si>
    <t>HUIZAR</t>
  </si>
  <si>
    <t>ARREDONDO-WALSH N.</t>
  </si>
  <si>
    <t>ARREDONDO-WALSH</t>
  </si>
  <si>
    <t>NINFAMARIA</t>
  </si>
  <si>
    <t>SOUNDARRAJAN D.</t>
  </si>
  <si>
    <t>SOUNDARRAJAN</t>
  </si>
  <si>
    <t>DHARSAN K.</t>
  </si>
  <si>
    <t>JIANXU</t>
  </si>
  <si>
    <t>DANNY Z.</t>
  </si>
  <si>
    <t>BRODSKIY P.</t>
  </si>
  <si>
    <t>BRODSKIY</t>
  </si>
  <si>
    <t>PAVEL A.</t>
  </si>
  <si>
    <t>WU Q.</t>
  </si>
  <si>
    <t>QINFENG</t>
  </si>
  <si>
    <t>ZARTMAN J.</t>
  </si>
  <si>
    <t>NARCISO C.</t>
  </si>
  <si>
    <t>NARCISO</t>
  </si>
  <si>
    <t>CODY</t>
  </si>
  <si>
    <t>R01GM100225</t>
  </si>
  <si>
    <t>TUCKER</t>
  </si>
  <si>
    <t xml:space="preserve"> CHANDRA L</t>
  </si>
  <si>
    <t>BOXER E.</t>
  </si>
  <si>
    <t>BOXER</t>
  </si>
  <si>
    <t>EMMA E.</t>
  </si>
  <si>
    <t>GOTTSCHALK A.</t>
  </si>
  <si>
    <t>GOTTSCHALK</t>
  </si>
  <si>
    <t>GIBSON E.</t>
  </si>
  <si>
    <t>EMILY S.</t>
  </si>
  <si>
    <t>GRYBKO M.</t>
  </si>
  <si>
    <t>GRYBKO</t>
  </si>
  <si>
    <t>AOTO J.</t>
  </si>
  <si>
    <t>AOTO</t>
  </si>
  <si>
    <t>SINNEN B.</t>
  </si>
  <si>
    <t>SINNEN</t>
  </si>
  <si>
    <t>BROOKE L.</t>
  </si>
  <si>
    <t>KENNEDY M.</t>
  </si>
  <si>
    <t>FORD C.</t>
  </si>
  <si>
    <t>BUCHTA W.</t>
  </si>
  <si>
    <t>BUCHTA</t>
  </si>
  <si>
    <t>SCHNEIDER M.</t>
  </si>
  <si>
    <t>MARTIN W.</t>
  </si>
  <si>
    <t>TUCKER C.</t>
  </si>
  <si>
    <t>WYSOCZYNSKI C.</t>
  </si>
  <si>
    <t>WYSOCZYNSKI</t>
  </si>
  <si>
    <t>WOLFE S.</t>
  </si>
  <si>
    <t>SCOT A.</t>
  </si>
  <si>
    <t>LUK K.</t>
  </si>
  <si>
    <t>LUK</t>
  </si>
  <si>
    <t>BAUER D.</t>
  </si>
  <si>
    <t>CHUI D.</t>
  </si>
  <si>
    <t>CHUI</t>
  </si>
  <si>
    <t>DAVID H.K.</t>
  </si>
  <si>
    <t>D.H.K.</t>
  </si>
  <si>
    <t>YAO Q.</t>
  </si>
  <si>
    <t>QIUMING</t>
  </si>
  <si>
    <t>SHEN A.</t>
  </si>
  <si>
    <t>ANNE H.</t>
  </si>
  <si>
    <t>BRENDEL C.</t>
  </si>
  <si>
    <t>BRENDEL</t>
  </si>
  <si>
    <t>XU S.</t>
  </si>
  <si>
    <t>SHUQIAN</t>
  </si>
  <si>
    <t>PINELLO L.</t>
  </si>
  <si>
    <t>PINELLO</t>
  </si>
  <si>
    <t>LUO H.</t>
  </si>
  <si>
    <t>HONG YUAN</t>
  </si>
  <si>
    <t>R01GM122894</t>
  </si>
  <si>
    <t>R01GM123783</t>
  </si>
  <si>
    <t>NAIDOO</t>
  </si>
  <si>
    <t xml:space="preserve"> NIRINJINI N </t>
  </si>
  <si>
    <t>GULLEDGE M.</t>
  </si>
  <si>
    <t>GULLEDGE</t>
  </si>
  <si>
    <t>TODA H.</t>
  </si>
  <si>
    <t>TODA</t>
  </si>
  <si>
    <t>SEHGAL A.</t>
  </si>
  <si>
    <t>SEHGAL</t>
  </si>
  <si>
    <t>AMITA</t>
  </si>
  <si>
    <t>U01GM110749</t>
  </si>
  <si>
    <t>KUTEESA M.</t>
  </si>
  <si>
    <t>KUTEESA</t>
  </si>
  <si>
    <t>UGANDA VIRUS RESEARCH INSTITUTE</t>
  </si>
  <si>
    <t>BAGAYA B.</t>
  </si>
  <si>
    <t>BAGAYA</t>
  </si>
  <si>
    <t>BERNARD S.</t>
  </si>
  <si>
    <t>MAKERERE UNIVERSITY</t>
  </si>
  <si>
    <t>YEBRA G.</t>
  </si>
  <si>
    <t>YEBRA</t>
  </si>
  <si>
    <t>UNIVERSITY OF EDINBURGH, ROSLIN INSTITUTE</t>
  </si>
  <si>
    <t>NANYONJO M.</t>
  </si>
  <si>
    <t>NANYONJO</t>
  </si>
  <si>
    <t>SEELEY J.</t>
  </si>
  <si>
    <t>SEELEY</t>
  </si>
  <si>
    <t>JANET</t>
  </si>
  <si>
    <t>SALAZAR-GONZALEZ J.</t>
  </si>
  <si>
    <t>SALAZAR-GONZALEZ</t>
  </si>
  <si>
    <t>JESUS F.</t>
  </si>
  <si>
    <t>NSUBUGA R.</t>
  </si>
  <si>
    <t>NSUBUGA</t>
  </si>
  <si>
    <t>KIWANUKA N.</t>
  </si>
  <si>
    <t>KIWANUKA</t>
  </si>
  <si>
    <t>NOAH</t>
  </si>
  <si>
    <t>SSEMWANGA D.</t>
  </si>
  <si>
    <t>SSEMWANGA</t>
  </si>
  <si>
    <t>DEOGRATIUS</t>
  </si>
  <si>
    <t>LEIGH-BROWN A.</t>
  </si>
  <si>
    <t>LEIGH-BROWN</t>
  </si>
  <si>
    <t>SALAZAR M.</t>
  </si>
  <si>
    <t>SALAZAR</t>
  </si>
  <si>
    <t>MARIA G.</t>
  </si>
  <si>
    <t>KALEEBU P.</t>
  </si>
  <si>
    <t>KALEEBU</t>
  </si>
  <si>
    <t>PONTIANO</t>
  </si>
  <si>
    <t>BBOSA N.</t>
  </si>
  <si>
    <t>BBOSA</t>
  </si>
  <si>
    <t>R01GM098629</t>
  </si>
  <si>
    <t>CULLEN</t>
  </si>
  <si>
    <t xml:space="preserve"> PAUL JAMES</t>
  </si>
  <si>
    <t>ARATI N.</t>
  </si>
  <si>
    <t>CULLEN P.</t>
  </si>
  <si>
    <t>SARKAR D.</t>
  </si>
  <si>
    <t>DEBANJAN</t>
  </si>
  <si>
    <t>LIN M.</t>
  </si>
  <si>
    <t>MENG HSUAN</t>
  </si>
  <si>
    <t>SMRUTI K.</t>
  </si>
  <si>
    <t>SUKANYA</t>
  </si>
  <si>
    <t>SEN B.</t>
  </si>
  <si>
    <t>BALLARI</t>
  </si>
  <si>
    <t>R01GM121414</t>
  </si>
  <si>
    <t>POMERANTZ</t>
  </si>
  <si>
    <t xml:space="preserve"> WILLIAM CHARLES</t>
  </si>
  <si>
    <t>JORDEN A.</t>
  </si>
  <si>
    <t>ZAHID H.</t>
  </si>
  <si>
    <t>ZAHID</t>
  </si>
  <si>
    <t>CICCONE M.</t>
  </si>
  <si>
    <t>CICCONE</t>
  </si>
  <si>
    <t>DOS SANTOS C.</t>
  </si>
  <si>
    <t>DOS SANTOS</t>
  </si>
  <si>
    <t>CAMILA O.</t>
  </si>
  <si>
    <t>SHI K.</t>
  </si>
  <si>
    <t>URICK A.</t>
  </si>
  <si>
    <t>URICK</t>
  </si>
  <si>
    <t>ANDREW K.</t>
  </si>
  <si>
    <t>POMERANTZ W.</t>
  </si>
  <si>
    <t>WILLIAM C.K.</t>
  </si>
  <si>
    <t>W.C.K.</t>
  </si>
  <si>
    <t>WOO R.</t>
  </si>
  <si>
    <t>RINETTE W.L.</t>
  </si>
  <si>
    <t>R.W.L.</t>
  </si>
  <si>
    <t>CALIFORNIA PACIFIC MEDICAL CENTER</t>
  </si>
  <si>
    <t>JUNWEI</t>
  </si>
  <si>
    <t>MCALLISTER S.</t>
  </si>
  <si>
    <t>MCALLISTER</t>
  </si>
  <si>
    <t>KASHANI-SABET M.</t>
  </si>
  <si>
    <t>KASHANI-SABET</t>
  </si>
  <si>
    <t>YCAS P.</t>
  </si>
  <si>
    <t>YCAS</t>
  </si>
  <si>
    <t>KIRBERGER S.</t>
  </si>
  <si>
    <t>KIRBERGER</t>
  </si>
  <si>
    <t>YRUEGAS S.</t>
  </si>
  <si>
    <t>YRUEGAS</t>
  </si>
  <si>
    <t>KIRLIKOVALI K.</t>
  </si>
  <si>
    <t>KIRLIKOVALI</t>
  </si>
  <si>
    <t>KENT O.</t>
  </si>
  <si>
    <t>K.O.</t>
  </si>
  <si>
    <t>CALEB D.</t>
  </si>
  <si>
    <t>AXTELL J.</t>
  </si>
  <si>
    <t>AXTELL</t>
  </si>
  <si>
    <t>DURÃN R.</t>
  </si>
  <si>
    <t>DURÃN</t>
  </si>
  <si>
    <t>RAÃšL V.</t>
  </si>
  <si>
    <t>UNIVERSITÃ‰ DE BORDEAUX</t>
  </si>
  <si>
    <t>CHINOY Z.</t>
  </si>
  <si>
    <t>CHINOY</t>
  </si>
  <si>
    <t>ZOEISHA S.</t>
  </si>
  <si>
    <t>FRISCOURT F.</t>
  </si>
  <si>
    <t>FRISCOURT</t>
  </si>
  <si>
    <t>FRÃ‰DÃ‰RIC</t>
  </si>
  <si>
    <t>BODINEAU C.</t>
  </si>
  <si>
    <t>BODINEAU</t>
  </si>
  <si>
    <t>FAVRE C.</t>
  </si>
  <si>
    <t>FAVRE</t>
  </si>
  <si>
    <t>R01GM061153</t>
  </si>
  <si>
    <t>RAUCHFUSS</t>
  </si>
  <si>
    <t>LALAOUI N.</t>
  </si>
  <si>
    <t>LALAOUI</t>
  </si>
  <si>
    <t>NOÃ‰MIE</t>
  </si>
  <si>
    <t>UNIVERSITY OF MILANO - BICOCCA</t>
  </si>
  <si>
    <t>RAUCHFUSS T.</t>
  </si>
  <si>
    <t>T. SPENCER</t>
  </si>
  <si>
    <t>RICHERS C.</t>
  </si>
  <si>
    <t>RICHERS</t>
  </si>
  <si>
    <t>CASSEDAY P.</t>
  </si>
  <si>
    <t>ZAMPELLA G.</t>
  </si>
  <si>
    <t>ZAMPELLA</t>
  </si>
  <si>
    <t>GIUSEPPE</t>
  </si>
  <si>
    <t>ARRIGONI F.</t>
  </si>
  <si>
    <t>ARRIGONI</t>
  </si>
  <si>
    <t>FEDERICA</t>
  </si>
  <si>
    <t>BASU D.</t>
  </si>
  <si>
    <t>WOODS T.</t>
  </si>
  <si>
    <t>TOBY J.</t>
  </si>
  <si>
    <t>R01GM095941</t>
  </si>
  <si>
    <t>REITER</t>
  </si>
  <si>
    <t xml:space="preserve"> JEREMY F</t>
  </si>
  <si>
    <t>REITER J.</t>
  </si>
  <si>
    <t>JEREMY F.</t>
  </si>
  <si>
    <t>RALEIGH D.</t>
  </si>
  <si>
    <t>RALEIGH</t>
  </si>
  <si>
    <t>R01GM118801</t>
  </si>
  <si>
    <t>PEARCE</t>
  </si>
  <si>
    <t>PEARCE R.</t>
  </si>
  <si>
    <t>PEROUANSKY M.</t>
  </si>
  <si>
    <t>PEROUANSKY</t>
  </si>
  <si>
    <t>MISHA</t>
  </si>
  <si>
    <t>MACIVER M.</t>
  </si>
  <si>
    <t>MACIVER</t>
  </si>
  <si>
    <t>M. BRUCE</t>
  </si>
  <si>
    <t>R01GM105696</t>
  </si>
  <si>
    <t xml:space="preserve"> MARGARET MARY</t>
  </si>
  <si>
    <t>HUI J.</t>
  </si>
  <si>
    <t>PHILIP G.</t>
  </si>
  <si>
    <t>MARGARET M.</t>
  </si>
  <si>
    <t>ITSARA L.</t>
  </si>
  <si>
    <t>ITSARA</t>
  </si>
  <si>
    <t>RAMADASAN-NAIR R.</t>
  </si>
  <si>
    <t>RAMADASAN-NAIR</t>
  </si>
  <si>
    <t>RENJINI</t>
  </si>
  <si>
    <t>R01GM110482</t>
  </si>
  <si>
    <t>BUTTE</t>
  </si>
  <si>
    <t xml:space="preserve"> MANISH J</t>
  </si>
  <si>
    <t>BRUCE M.</t>
  </si>
  <si>
    <t>MARC A.</t>
  </si>
  <si>
    <t>MICROVOLUTION, LLC</t>
  </si>
  <si>
    <t>HU K.</t>
  </si>
  <si>
    <t>BUTTE M.</t>
  </si>
  <si>
    <t>MANISH J.</t>
  </si>
  <si>
    <t>R01GM097082</t>
  </si>
  <si>
    <t>CAMACHO</t>
  </si>
  <si>
    <t xml:space="preserve"> CARLOS J.</t>
  </si>
  <si>
    <t>NEOCHORITIS C.</t>
  </si>
  <si>
    <t>NEOCHORITIS</t>
  </si>
  <si>
    <t>CONSTANTINOS G.</t>
  </si>
  <si>
    <t>UNIVERSITY OF GRONINGEN</t>
  </si>
  <si>
    <t>DÃ–MLING A.</t>
  </si>
  <si>
    <t>DÃ–MLING</t>
  </si>
  <si>
    <t>BROWN B.</t>
  </si>
  <si>
    <t>MENDENHALL J.</t>
  </si>
  <si>
    <t>R01GM114061</t>
  </si>
  <si>
    <t xml:space="preserve"> NOAH ZACHARY</t>
  </si>
  <si>
    <t>MCKENNA G.</t>
  </si>
  <si>
    <t>BURNS N.</t>
  </si>
  <si>
    <t>NOAH Z.</t>
  </si>
  <si>
    <t>N.Z.</t>
  </si>
  <si>
    <t>LANDRY M.</t>
  </si>
  <si>
    <t>R01GM084018</t>
  </si>
  <si>
    <t>RAMAMOORTHY</t>
  </si>
  <si>
    <t xml:space="preserve"> AYYALUSAMY </t>
  </si>
  <si>
    <t>RAMAMOORTHY A.</t>
  </si>
  <si>
    <t>AYYALUSAMY</t>
  </si>
  <si>
    <t>HARDIN N.</t>
  </si>
  <si>
    <t>HARDIN</t>
  </si>
  <si>
    <t>NATHANIEL Z.</t>
  </si>
  <si>
    <t>RAVULA T.</t>
  </si>
  <si>
    <t>RAVULA</t>
  </si>
  <si>
    <t>THIRUPATHI</t>
  </si>
  <si>
    <t>R35GM118086</t>
  </si>
  <si>
    <t xml:space="preserve"> SMITA S</t>
  </si>
  <si>
    <t>RBHS-ROBERT WOOD JOHNSON MEDICAL SCHOOL</t>
  </si>
  <si>
    <t>SMITA S.</t>
  </si>
  <si>
    <t>R01GM119398</t>
  </si>
  <si>
    <t>STUDITSKY</t>
  </si>
  <si>
    <t xml:space="preserve"> VASILY M </t>
  </si>
  <si>
    <t>HSIEH F.</t>
  </si>
  <si>
    <t>FU KAI</t>
  </si>
  <si>
    <t>F.K.</t>
  </si>
  <si>
    <t>STUDITSKY V.</t>
  </si>
  <si>
    <t>VASILY M.</t>
  </si>
  <si>
    <t>HAN WEN</t>
  </si>
  <si>
    <t>R01GM115340</t>
  </si>
  <si>
    <t>FENTON</t>
  </si>
  <si>
    <t xml:space="preserve"> ARON W</t>
  </si>
  <si>
    <t>FENTON A.</t>
  </si>
  <si>
    <t>ARON W.</t>
  </si>
  <si>
    <t>R01GM094263</t>
  </si>
  <si>
    <t>JOINER C.</t>
  </si>
  <si>
    <t>JOINER</t>
  </si>
  <si>
    <t>CASSANDRA M.</t>
  </si>
  <si>
    <t>R01GM098578</t>
  </si>
  <si>
    <t>MASHOUR</t>
  </si>
  <si>
    <t xml:space="preserve"> GEORGE ALEXANDER </t>
  </si>
  <si>
    <t>KO T.</t>
  </si>
  <si>
    <t>TAE WOOK</t>
  </si>
  <si>
    <t>NATIONAL INSTITUTE FOR MATHEMATICAL SCIENCES</t>
  </si>
  <si>
    <t>LEE U.</t>
  </si>
  <si>
    <t>UNCHEOL</t>
  </si>
  <si>
    <t>JOON YOUNG</t>
  </si>
  <si>
    <t>JUNHYEOK</t>
  </si>
  <si>
    <t>SEUNGHWAN</t>
  </si>
  <si>
    <t>PORTER J.</t>
  </si>
  <si>
    <t>J. R.</t>
  </si>
  <si>
    <t>ZIMMERMAN M.</t>
  </si>
  <si>
    <t>M. I.</t>
  </si>
  <si>
    <t>G. R.</t>
  </si>
  <si>
    <t>VUCELJA M.</t>
  </si>
  <si>
    <t>VUCELJA</t>
  </si>
  <si>
    <t>MARIJA</t>
  </si>
  <si>
    <t>HELER R.</t>
  </si>
  <si>
    <t>HELER</t>
  </si>
  <si>
    <t>WRIGHT A.</t>
  </si>
  <si>
    <t>ADDISON V.</t>
  </si>
  <si>
    <t>R01GM059026</t>
  </si>
  <si>
    <t xml:space="preserve"> EVERETT P</t>
  </si>
  <si>
    <t>PESESKY M.</t>
  </si>
  <si>
    <t>PESESKY</t>
  </si>
  <si>
    <t>MITCHELL W.</t>
  </si>
  <si>
    <t>SCHAEFER A.</t>
  </si>
  <si>
    <t>PURI A.</t>
  </si>
  <si>
    <t>PURI</t>
  </si>
  <si>
    <t>AARON W.</t>
  </si>
  <si>
    <t>DARREN</t>
  </si>
  <si>
    <t>PETER GREENBERG E.</t>
  </si>
  <si>
    <t>PETER GREENBERG</t>
  </si>
  <si>
    <t>LIDSTROM M.</t>
  </si>
  <si>
    <t>LIDSTROM</t>
  </si>
  <si>
    <t>STUMPFF J.</t>
  </si>
  <si>
    <t>STUMPFF</t>
  </si>
  <si>
    <t>R01GM121491</t>
  </si>
  <si>
    <t>MALABY H.</t>
  </si>
  <si>
    <t>MALABY</t>
  </si>
  <si>
    <t>HEIDI L.H.</t>
  </si>
  <si>
    <t>H.L.H.</t>
  </si>
  <si>
    <t>R01GM045443</t>
  </si>
  <si>
    <t xml:space="preserve"> ROY </t>
  </si>
  <si>
    <t>VAN TREECK B.</t>
  </si>
  <si>
    <t>VAN TREECK</t>
  </si>
  <si>
    <t>BRIANA</t>
  </si>
  <si>
    <t>R01GM112746</t>
  </si>
  <si>
    <t xml:space="preserve"> HYUNYOUNG </t>
  </si>
  <si>
    <t>WON K.</t>
  </si>
  <si>
    <t>KYOUNG JAE</t>
  </si>
  <si>
    <t>JOO SEOP</t>
  </si>
  <si>
    <t>JEONG H.</t>
  </si>
  <si>
    <t>HYUNYOUNG</t>
  </si>
  <si>
    <t>R01GM024872</t>
  </si>
  <si>
    <t>MEISLER</t>
  </si>
  <si>
    <t xml:space="preserve"> MIRIAM H</t>
  </si>
  <si>
    <t>WEISMAN L.</t>
  </si>
  <si>
    <t>WEISMAN</t>
  </si>
  <si>
    <t>LOIS S.</t>
  </si>
  <si>
    <t>VAN NIEL G.</t>
  </si>
  <si>
    <t>VAN NIEL</t>
  </si>
  <si>
    <t>RAPOSO G.</t>
  </si>
  <si>
    <t>RAPOSO</t>
  </si>
  <si>
    <t>GRAÃ‡A</t>
  </si>
  <si>
    <t>SANNERUD R.</t>
  </si>
  <si>
    <t>SANNERUD</t>
  </si>
  <si>
    <t>RAGNA</t>
  </si>
  <si>
    <t>KAUFMAN E.</t>
  </si>
  <si>
    <t>HEILIGENSTEIN X.</t>
  </si>
  <si>
    <t>HEILIGENSTEIN</t>
  </si>
  <si>
    <t>BISSIG C.</t>
  </si>
  <si>
    <t>BISSIG</t>
  </si>
  <si>
    <t>CHRISTIN</t>
  </si>
  <si>
    <t>CROISÃ‰ P.</t>
  </si>
  <si>
    <t>CROISÃ‰</t>
  </si>
  <si>
    <t>MEISLER M.</t>
  </si>
  <si>
    <t>MIRIAM H.</t>
  </si>
  <si>
    <t>LENK G.</t>
  </si>
  <si>
    <t>LENK</t>
  </si>
  <si>
    <t>GUY M.</t>
  </si>
  <si>
    <t>HURBAIN I.</t>
  </si>
  <si>
    <t>HURBAIN</t>
  </si>
  <si>
    <t>ILSE</t>
  </si>
  <si>
    <t>ANNAERT W.</t>
  </si>
  <si>
    <t>ANNAERT</t>
  </si>
  <si>
    <t>WIM</t>
  </si>
  <si>
    <t>SMITH W.</t>
  </si>
  <si>
    <t>OUF A.</t>
  </si>
  <si>
    <t>OUF</t>
  </si>
  <si>
    <t>AYA</t>
  </si>
  <si>
    <t>IHNATOVYCH I.</t>
  </si>
  <si>
    <t>IHNATOVYCH</t>
  </si>
  <si>
    <t>IVANNA</t>
  </si>
  <si>
    <t>SULE N.</t>
  </si>
  <si>
    <t>SULE</t>
  </si>
  <si>
    <t>CHAVES L.</t>
  </si>
  <si>
    <t>CHAVES</t>
  </si>
  <si>
    <t>SZIGETI K.</t>
  </si>
  <si>
    <t>SZIGETI</t>
  </si>
  <si>
    <t>KINGA</t>
  </si>
  <si>
    <t>BIRKAYA B.</t>
  </si>
  <si>
    <t>BIRKAYA</t>
  </si>
  <si>
    <t>BROWN E.</t>
  </si>
  <si>
    <t>RAYENS E.</t>
  </si>
  <si>
    <t>RAYENS</t>
  </si>
  <si>
    <t>WITTENBERG UNIVERSITY</t>
  </si>
  <si>
    <t>ROLLMANN S.</t>
  </si>
  <si>
    <t>ROLLMANN</t>
  </si>
  <si>
    <t>STEPHANIE M.</t>
  </si>
  <si>
    <t>R01GM118695</t>
  </si>
  <si>
    <t>HADLEY R.</t>
  </si>
  <si>
    <t>HADLEY</t>
  </si>
  <si>
    <t>ROSE C.</t>
  </si>
  <si>
    <t>R35GM124773</t>
  </si>
  <si>
    <t>ZALATAN</t>
  </si>
  <si>
    <t xml:space="preserve"> JESSE GEORGE</t>
  </si>
  <si>
    <t>CUNNINGHAM-BRYANT D.</t>
  </si>
  <si>
    <t>CUNNINGHAM-BRYANT</t>
  </si>
  <si>
    <t>FERNANDEZ B.</t>
  </si>
  <si>
    <t>BRIANNA</t>
  </si>
  <si>
    <t>ZALATAN J.</t>
  </si>
  <si>
    <t>JESSE G.</t>
  </si>
  <si>
    <t>LIVINGSTON K.</t>
  </si>
  <si>
    <t>LIVINGSTON</t>
  </si>
  <si>
    <t>TRAYNOR J.</t>
  </si>
  <si>
    <t>TRAYNOR</t>
  </si>
  <si>
    <t>STANCZYK M.</t>
  </si>
  <si>
    <t>M. ALEXANDER</t>
  </si>
  <si>
    <t>CHANG L.</t>
  </si>
  <si>
    <t>LOUISE</t>
  </si>
  <si>
    <t>R01GM117413</t>
  </si>
  <si>
    <t>DYSON</t>
  </si>
  <si>
    <t xml:space="preserve"> NICHOLAS J</t>
  </si>
  <si>
    <t>RUMDE P.</t>
  </si>
  <si>
    <t>RUMDE</t>
  </si>
  <si>
    <t>PURVA H.</t>
  </si>
  <si>
    <t>HAAS W.</t>
  </si>
  <si>
    <t>HAAS</t>
  </si>
  <si>
    <t>WILHELM</t>
  </si>
  <si>
    <t>LAWRENCE M.</t>
  </si>
  <si>
    <t>TAI E.</t>
  </si>
  <si>
    <t>TING D.</t>
  </si>
  <si>
    <t>DYSON N.</t>
  </si>
  <si>
    <t>FELLA K.</t>
  </si>
  <si>
    <t>FELLA</t>
  </si>
  <si>
    <t>KATERINA A.</t>
  </si>
  <si>
    <t>BOUKHALI M.</t>
  </si>
  <si>
    <t>BOUKHALI</t>
  </si>
  <si>
    <t>MORRIS R.</t>
  </si>
  <si>
    <t>SANIDAS I.</t>
  </si>
  <si>
    <t>SANIDAS</t>
  </si>
  <si>
    <t>LIANG T.</t>
  </si>
  <si>
    <t>T. JAKE</t>
  </si>
  <si>
    <t>BOROCHOV N.</t>
  </si>
  <si>
    <t>BOROCHOV</t>
  </si>
  <si>
    <t>HELLER T.</t>
  </si>
  <si>
    <t>HELLER</t>
  </si>
  <si>
    <t>THEO</t>
  </si>
  <si>
    <t>DUBEY P.</t>
  </si>
  <si>
    <t>DUBEY</t>
  </si>
  <si>
    <t>PREETI</t>
  </si>
  <si>
    <t>HAN M.</t>
  </si>
  <si>
    <t>MA AI THANDA</t>
  </si>
  <si>
    <t>M.A.T.</t>
  </si>
  <si>
    <t>ETZION O.</t>
  </si>
  <si>
    <t>ETZION</t>
  </si>
  <si>
    <t>OHAD</t>
  </si>
  <si>
    <t>KOH C.</t>
  </si>
  <si>
    <t>KOH</t>
  </si>
  <si>
    <t>GARRAFFO H.</t>
  </si>
  <si>
    <t>GARRAFFO</t>
  </si>
  <si>
    <t>H. MARTIN</t>
  </si>
  <si>
    <t>SURANA P.</t>
  </si>
  <si>
    <t>SURANA</t>
  </si>
  <si>
    <t>PALLAVI</t>
  </si>
  <si>
    <t>NOEL T.</t>
  </si>
  <si>
    <t>R01GM110289</t>
  </si>
  <si>
    <t>HOLZ</t>
  </si>
  <si>
    <t xml:space="preserve"> RONALD W </t>
  </si>
  <si>
    <t>HOLZ R.</t>
  </si>
  <si>
    <t>BOHANNON K.</t>
  </si>
  <si>
    <t>AXELROD D.</t>
  </si>
  <si>
    <t>AXELROD</t>
  </si>
  <si>
    <t>BITTNER M.</t>
  </si>
  <si>
    <t>BITTNER</t>
  </si>
  <si>
    <t>MARY A.</t>
  </si>
  <si>
    <t>ABBINENI P.</t>
  </si>
  <si>
    <t>ABBINENI</t>
  </si>
  <si>
    <t>PRABHODH S.</t>
  </si>
  <si>
    <t>PORTER K.</t>
  </si>
  <si>
    <t>DESTA I.</t>
  </si>
  <si>
    <t>KOZAKOV D.</t>
  </si>
  <si>
    <t>KOZAKOV</t>
  </si>
  <si>
    <t>DIMA</t>
  </si>
  <si>
    <t>R01GM109888</t>
  </si>
  <si>
    <t>TAMKUN</t>
  </si>
  <si>
    <t xml:space="preserve"> MICHAEL M. </t>
  </si>
  <si>
    <t>LEEK A.</t>
  </si>
  <si>
    <t>LEEK</t>
  </si>
  <si>
    <t>TAMKUN M.</t>
  </si>
  <si>
    <t>JOHNSON B.</t>
  </si>
  <si>
    <t>BERNAL W.</t>
  </si>
  <si>
    <t>KING'S COLLEGE HOSPITAL NHS FOUNDATION TRUST</t>
  </si>
  <si>
    <t>PLANK L.</t>
  </si>
  <si>
    <t>BISCHOFF S.</t>
  </si>
  <si>
    <t>BISCHOFF</t>
  </si>
  <si>
    <t>STEPHAN C.</t>
  </si>
  <si>
    <t>UNIVERSITÃ„T HOHENHEIM</t>
  </si>
  <si>
    <t>STÃ„DTISCHES KLINIKUM DESSAU</t>
  </si>
  <si>
    <t>SCHÃœTZ T.</t>
  </si>
  <si>
    <t>SCHÃœTZ</t>
  </si>
  <si>
    <t>TATJANA</t>
  </si>
  <si>
    <t>UNIVERSITÃ„T LEIPZIG</t>
  </si>
  <si>
    <t>UNIVERSITÃ€ DEGLI STUDI DI ROMA LA SAPIENZA</t>
  </si>
  <si>
    <t>R01GM120142</t>
  </si>
  <si>
    <t>ESPINOZA</t>
  </si>
  <si>
    <t>FONSECA, LENNANE MI</t>
  </si>
  <si>
    <t>ESPINOZA-FONSECA L.</t>
  </si>
  <si>
    <t>ESPINOZA-FONSECA</t>
  </si>
  <si>
    <t>L. MICHEL</t>
  </si>
  <si>
    <t>YOUNG H.</t>
  </si>
  <si>
    <t>HOWARD S.</t>
  </si>
  <si>
    <t>UNIVERSITY OF ALBERTA</t>
  </si>
  <si>
    <t>PRIMEAU J.</t>
  </si>
  <si>
    <t>PRIMEAU</t>
  </si>
  <si>
    <t>JOSEPH O.</t>
  </si>
  <si>
    <t>M. JOANNE</t>
  </si>
  <si>
    <t>GLAVES J.</t>
  </si>
  <si>
    <t>GLAVES</t>
  </si>
  <si>
    <t>JOHN PAUL</t>
  </si>
  <si>
    <t>R35GM122524</t>
  </si>
  <si>
    <t xml:space="preserve"> ROBIN E.</t>
  </si>
  <si>
    <t>TAYLOR-WEINER A.</t>
  </si>
  <si>
    <t>TAYLOR-WEINER</t>
  </si>
  <si>
    <t>RASSENTI L.</t>
  </si>
  <si>
    <t>RASSENTI</t>
  </si>
  <si>
    <t>LAURA Z.</t>
  </si>
  <si>
    <t>LESHCHINER I.</t>
  </si>
  <si>
    <t>LESHCHINER</t>
  </si>
  <si>
    <t>IGNATY</t>
  </si>
  <si>
    <t>CATHERINE J.</t>
  </si>
  <si>
    <t>MARTINEZ A.</t>
  </si>
  <si>
    <t>AINA ZURITA</t>
  </si>
  <si>
    <t>CAMPAGNA D.</t>
  </si>
  <si>
    <t>CAMPAGNA</t>
  </si>
  <si>
    <t>DEAN R.</t>
  </si>
  <si>
    <t>EBERT B.</t>
  </si>
  <si>
    <t>EBERT</t>
  </si>
  <si>
    <t>BROOKS A.</t>
  </si>
  <si>
    <t>ANGELA N.</t>
  </si>
  <si>
    <t>GETZ G.</t>
  </si>
  <si>
    <t>GETZ</t>
  </si>
  <si>
    <t>GHIA E.</t>
  </si>
  <si>
    <t>GHIA</t>
  </si>
  <si>
    <t>EMANUELA M.</t>
  </si>
  <si>
    <t>CIBULSKIS C.</t>
  </si>
  <si>
    <t>CIBULSKIS</t>
  </si>
  <si>
    <t>CARRIE L.</t>
  </si>
  <si>
    <t>CARTUN Z.</t>
  </si>
  <si>
    <t>CARTUN</t>
  </si>
  <si>
    <t>ZACHARY J.</t>
  </si>
  <si>
    <t>WAN Y.</t>
  </si>
  <si>
    <t>YOUZHONG</t>
  </si>
  <si>
    <t>SHANYE</t>
  </si>
  <si>
    <t>KIPPS T.</t>
  </si>
  <si>
    <t>KIPPS</t>
  </si>
  <si>
    <t>WIESTNER A.</t>
  </si>
  <si>
    <t>WIESTNER</t>
  </si>
  <si>
    <t>ADRIAN</t>
  </si>
  <si>
    <t>REGIS F.</t>
  </si>
  <si>
    <t>REGIS</t>
  </si>
  <si>
    <t>FARA FAYE D.</t>
  </si>
  <si>
    <t>F.F.D.</t>
  </si>
  <si>
    <t>NEUBERG D.</t>
  </si>
  <si>
    <t>NEUBERG</t>
  </si>
  <si>
    <t>DONNA</t>
  </si>
  <si>
    <t>OBENG E.</t>
  </si>
  <si>
    <t>OBENG</t>
  </si>
  <si>
    <t>ESTHER A.</t>
  </si>
  <si>
    <t>HACKEN E.</t>
  </si>
  <si>
    <t>HACKEN</t>
  </si>
  <si>
    <t>ELISA TEN</t>
  </si>
  <si>
    <t>CARRASCO R.</t>
  </si>
  <si>
    <t>CARRASCO</t>
  </si>
  <si>
    <t>RUBEN D.</t>
  </si>
  <si>
    <t>HERMAN S.</t>
  </si>
  <si>
    <t>SARAH E.M.</t>
  </si>
  <si>
    <t>S.E.M.</t>
  </si>
  <si>
    <t>GAMBE R.</t>
  </si>
  <si>
    <t>GAMBE</t>
  </si>
  <si>
    <t>RUTENDO G.</t>
  </si>
  <si>
    <t>R01GM097275</t>
  </si>
  <si>
    <t>WIESCHAUS E.</t>
  </si>
  <si>
    <t>WIESCHAUS</t>
  </si>
  <si>
    <t>ERIC F.</t>
  </si>
  <si>
    <t>TKAÄŒIK G.</t>
  </si>
  <si>
    <t>TKAÄŒIK</t>
  </si>
  <si>
    <t>GAÅ PER</t>
  </si>
  <si>
    <t>INSTITUTE OF SCIENCE AND TECHNOLOGY AUSTRIA</t>
  </si>
  <si>
    <t>PETKOVA M.</t>
  </si>
  <si>
    <t>MARIELA D.</t>
  </si>
  <si>
    <t>BIALEK W.</t>
  </si>
  <si>
    <t>BIALEK</t>
  </si>
  <si>
    <t>GREGOR T.</t>
  </si>
  <si>
    <t>R01GM109110</t>
  </si>
  <si>
    <t>HARTMANN-PETERSEN R.</t>
  </si>
  <si>
    <t>HARTMANN-PETERSEN</t>
  </si>
  <si>
    <t>LINDORFF-LARSEN K.</t>
  </si>
  <si>
    <t>LINDORFF-LARSEN</t>
  </si>
  <si>
    <t>KRESTEN</t>
  </si>
  <si>
    <t>STEIN A.</t>
  </si>
  <si>
    <t>AMELIE</t>
  </si>
  <si>
    <t>FOWLER D.</t>
  </si>
  <si>
    <t>R01GM104135</t>
  </si>
  <si>
    <t xml:space="preserve"> ANTHONY K L</t>
  </si>
  <si>
    <t>ONG S.</t>
  </si>
  <si>
    <t>SHAO EN</t>
  </si>
  <si>
    <t>ANDO Y.</t>
  </si>
  <si>
    <t>YOSHINARI</t>
  </si>
  <si>
    <t>FILIPPOV D.</t>
  </si>
  <si>
    <t>FILIPPOV</t>
  </si>
  <si>
    <t>DMITRI V.</t>
  </si>
  <si>
    <t>GORLAEUS LABORATORIES</t>
  </si>
  <si>
    <t>VOORNEVELD J.</t>
  </si>
  <si>
    <t>VOORNEVELD</t>
  </si>
  <si>
    <t>JOSHUA-TOR L.</t>
  </si>
  <si>
    <t>JOSHUA-TOR</t>
  </si>
  <si>
    <t>LEEMOR</t>
  </si>
  <si>
    <t>ELKAYAM E.</t>
  </si>
  <si>
    <t>ELKAYAM</t>
  </si>
  <si>
    <t>ELAD</t>
  </si>
  <si>
    <t>SHANG JUNG</t>
  </si>
  <si>
    <t>LEUNG A.</t>
  </si>
  <si>
    <t>ANTHONY K.L.</t>
  </si>
  <si>
    <t>A.K.L.</t>
  </si>
  <si>
    <t>DASOVICH M.</t>
  </si>
  <si>
    <t>DASOVICH</t>
  </si>
  <si>
    <t>MCPHERSON R.</t>
  </si>
  <si>
    <t>MCPHERSON</t>
  </si>
  <si>
    <t>ROBERT LYLE</t>
  </si>
  <si>
    <t>R01GM097261</t>
  </si>
  <si>
    <t xml:space="preserve"> NAGARAJAN </t>
  </si>
  <si>
    <t>SANGBAE</t>
  </si>
  <si>
    <t>R01GM117923</t>
  </si>
  <si>
    <t xml:space="preserve"> NAGARAJAN  </t>
  </si>
  <si>
    <t>NIVEDHA A.</t>
  </si>
  <si>
    <t>NIVEDHA</t>
  </si>
  <si>
    <t>ANITA K.</t>
  </si>
  <si>
    <t>TATE C.</t>
  </si>
  <si>
    <t>TATE</t>
  </si>
  <si>
    <t>R01GM074057</t>
  </si>
  <si>
    <t>POSS</t>
  </si>
  <si>
    <t>YANCHAO</t>
  </si>
  <si>
    <t>JINGLI</t>
  </si>
  <si>
    <t>OONK K.</t>
  </si>
  <si>
    <t>OONK</t>
  </si>
  <si>
    <t>KELSEY A.</t>
  </si>
  <si>
    <t>CIGLIOLA V.</t>
  </si>
  <si>
    <t>CIGLIOLA</t>
  </si>
  <si>
    <t>WEN YEE</t>
  </si>
  <si>
    <t>COX B.</t>
  </si>
  <si>
    <t>BEN D.</t>
  </si>
  <si>
    <t>ANZHI</t>
  </si>
  <si>
    <t>POSS K.</t>
  </si>
  <si>
    <t>UMANSKY K.</t>
  </si>
  <si>
    <t>UMANSKY</t>
  </si>
  <si>
    <t>KFIR BARUCH</t>
  </si>
  <si>
    <t>TZAHOR E.</t>
  </si>
  <si>
    <t>TZAHOR</t>
  </si>
  <si>
    <t>ELDAD</t>
  </si>
  <si>
    <t>OU J.</t>
  </si>
  <si>
    <t>OU</t>
  </si>
  <si>
    <t>JIANHONG</t>
  </si>
  <si>
    <t>TORNINI V.</t>
  </si>
  <si>
    <t>TORNINI</t>
  </si>
  <si>
    <t>VALERIE A.</t>
  </si>
  <si>
    <t>YIFA O.</t>
  </si>
  <si>
    <t>YIFA</t>
  </si>
  <si>
    <t>OREN</t>
  </si>
  <si>
    <t>R01GM110386</t>
  </si>
  <si>
    <t xml:space="preserve"> JONATHON </t>
  </si>
  <si>
    <t>NEUGEBAUER K.</t>
  </si>
  <si>
    <t>NEUGEBAUER</t>
  </si>
  <si>
    <t>KARLA M.</t>
  </si>
  <si>
    <t>RODENFELS J.</t>
  </si>
  <si>
    <t>RODENFELS</t>
  </si>
  <si>
    <t>HOWARD J.</t>
  </si>
  <si>
    <t>JONATHON</t>
  </si>
  <si>
    <t>R01GM114514</t>
  </si>
  <si>
    <t>ELDE</t>
  </si>
  <si>
    <t xml:space="preserve"> NELS C.</t>
  </si>
  <si>
    <t>COOPER J.</t>
  </si>
  <si>
    <t>JULIANE M.</t>
  </si>
  <si>
    <t>KRANZUSCH P.</t>
  </si>
  <si>
    <t>KRANZUSCH</t>
  </si>
  <si>
    <t>CAREY C.</t>
  </si>
  <si>
    <t>CLAYTON M.</t>
  </si>
  <si>
    <t>HARTLEY M.</t>
  </si>
  <si>
    <t>HARTLEY</t>
  </si>
  <si>
    <t>GOVANDE A.</t>
  </si>
  <si>
    <t>GOVANDE</t>
  </si>
  <si>
    <t>APURVA A.</t>
  </si>
  <si>
    <t>ELDE N.</t>
  </si>
  <si>
    <t>NELS C.</t>
  </si>
  <si>
    <t>R01GM108712</t>
  </si>
  <si>
    <t>BITEAU</t>
  </si>
  <si>
    <t>BITEAU B.</t>
  </si>
  <si>
    <t>SREEJITH P.</t>
  </si>
  <si>
    <t>SREEJITH</t>
  </si>
  <si>
    <t>PERINTHOTTATHIL</t>
  </si>
  <si>
    <t>CHONNAM NATIONAL UNIVERSITY</t>
  </si>
  <si>
    <t>TO V.</t>
  </si>
  <si>
    <t>JO Y.</t>
  </si>
  <si>
    <t>JO</t>
  </si>
  <si>
    <t>YONG HUN</t>
  </si>
  <si>
    <t>CHANGSOO</t>
  </si>
  <si>
    <t>JANG W.</t>
  </si>
  <si>
    <t>WIJEONG</t>
  </si>
  <si>
    <t>R01GM120996</t>
  </si>
  <si>
    <t xml:space="preserve"> RACHELLE </t>
  </si>
  <si>
    <t>CASEY H.</t>
  </si>
  <si>
    <t>NICOLUDIS J.</t>
  </si>
  <si>
    <t>NICOLUDIS</t>
  </si>
  <si>
    <t>BRANDON K.</t>
  </si>
  <si>
    <t>ZIMANYI C.</t>
  </si>
  <si>
    <t>ZIMANYI</t>
  </si>
  <si>
    <t>CHRISTINA M.</t>
  </si>
  <si>
    <t>BOZZI A.</t>
  </si>
  <si>
    <t>BOZZI</t>
  </si>
  <si>
    <t>GAUDET R.</t>
  </si>
  <si>
    <t>RACHELLE</t>
  </si>
  <si>
    <t>MAY D.</t>
  </si>
  <si>
    <t>DAMON H.</t>
  </si>
  <si>
    <t>TAMURA K.</t>
  </si>
  <si>
    <t>TAMURA</t>
  </si>
  <si>
    <t>KAIPO</t>
  </si>
  <si>
    <t>R01GM067858</t>
  </si>
  <si>
    <t>BELLEN</t>
  </si>
  <si>
    <t xml:space="preserve"> HUGO J.</t>
  </si>
  <si>
    <t>VENKATASUBRAMANIAN L.</t>
  </si>
  <si>
    <t>LALANTI</t>
  </si>
  <si>
    <t>MORTIMER B. ZUCKERMAN MIND BRAIN BEHAVIOR INSTITUTE</t>
  </si>
  <si>
    <t>TAN L.</t>
  </si>
  <si>
    <t>GUO Z.</t>
  </si>
  <si>
    <t>ZHENHAO</t>
  </si>
  <si>
    <t>SHUWA</t>
  </si>
  <si>
    <t>NAGARKAR-JAISWAL S.</t>
  </si>
  <si>
    <t>NAGARKAR-JAISWAL</t>
  </si>
  <si>
    <t>SONAL</t>
  </si>
  <si>
    <t>KAVANAGH D.</t>
  </si>
  <si>
    <t>KAVANAGH</t>
  </si>
  <si>
    <t>BARLOW P.</t>
  </si>
  <si>
    <t>BARLOW</t>
  </si>
  <si>
    <t>PAUL N.</t>
  </si>
  <si>
    <t>MARCHBANK K.</t>
  </si>
  <si>
    <t>MARCHBANK</t>
  </si>
  <si>
    <t>PICKERING M.</t>
  </si>
  <si>
    <t>PICKERING</t>
  </si>
  <si>
    <t>MATTHEW C.</t>
  </si>
  <si>
    <t>PAPPWORTH I.</t>
  </si>
  <si>
    <t>PAPPWORTH</t>
  </si>
  <si>
    <t>ISABEL Y.</t>
  </si>
  <si>
    <t>I.Y.</t>
  </si>
  <si>
    <t>KATHRYN LISZEWSKI M.</t>
  </si>
  <si>
    <t>KATHRYN LISZEWSKI</t>
  </si>
  <si>
    <t>TERENCE COOK H.</t>
  </si>
  <si>
    <t>TERENCE COOK</t>
  </si>
  <si>
    <t>SMITH-JACKSON K.</t>
  </si>
  <si>
    <t>SMITH-JACKSON</t>
  </si>
  <si>
    <t>DENTON H.</t>
  </si>
  <si>
    <t>DENTON</t>
  </si>
  <si>
    <t>HARRIET</t>
  </si>
  <si>
    <t>COOKE K.</t>
  </si>
  <si>
    <t>COOKE</t>
  </si>
  <si>
    <t>GARMIRI P.</t>
  </si>
  <si>
    <t>GARMIRI</t>
  </si>
  <si>
    <t>PENELOPE</t>
  </si>
  <si>
    <t>GAUDET P.</t>
  </si>
  <si>
    <t>UNIVERSITÃ‰ DE GENÃˆVE FACULTÃ‰ DE MÃ‰DECINE</t>
  </si>
  <si>
    <t>VAN AUKEN K.</t>
  </si>
  <si>
    <t>VAN AUKEN</t>
  </si>
  <si>
    <t>KIMBERLY M.</t>
  </si>
  <si>
    <t>TAUBER R.</t>
  </si>
  <si>
    <t>TAUBER</t>
  </si>
  <si>
    <t>WOOD V.</t>
  </si>
  <si>
    <t>CAMBRIDGE SYSTEMS BIOLOGY CENTRE</t>
  </si>
  <si>
    <t>HUNTLEY R.</t>
  </si>
  <si>
    <t>HUNTLEY</t>
  </si>
  <si>
    <t>RACHAEL P.</t>
  </si>
  <si>
    <t>POUX S.</t>
  </si>
  <si>
    <t>POUX</t>
  </si>
  <si>
    <t>HARRIS M.</t>
  </si>
  <si>
    <t>MIDORI A.</t>
  </si>
  <si>
    <t>CHIBUCOS M.</t>
  </si>
  <si>
    <t>CHIBUCOS</t>
  </si>
  <si>
    <t>MARCUS C.</t>
  </si>
  <si>
    <t>ATTRILL H.</t>
  </si>
  <si>
    <t>ATTRILL</t>
  </si>
  <si>
    <t>REISER L.</t>
  </si>
  <si>
    <t>REISER</t>
  </si>
  <si>
    <t>LEONORE</t>
  </si>
  <si>
    <t>ARABIDOPSIS INFORMATION RESOURCE</t>
  </si>
  <si>
    <t>ENGEL S.</t>
  </si>
  <si>
    <t>STACIA R.</t>
  </si>
  <si>
    <t>FEY P.</t>
  </si>
  <si>
    <t>FEY</t>
  </si>
  <si>
    <t>SAWFORD T.</t>
  </si>
  <si>
    <t>SAWFORD</t>
  </si>
  <si>
    <t>DRABKIN H.</t>
  </si>
  <si>
    <t>DRABKIN</t>
  </si>
  <si>
    <t>HAROLD</t>
  </si>
  <si>
    <t>RUTH C.</t>
  </si>
  <si>
    <t>BERARDINI T.</t>
  </si>
  <si>
    <t>BERARDINI</t>
  </si>
  <si>
    <t>TANYA Z.</t>
  </si>
  <si>
    <t>T.Z.</t>
  </si>
  <si>
    <t>SABRINA</t>
  </si>
  <si>
    <t>R35GM118068</t>
  </si>
  <si>
    <t xml:space="preserve"> JERRY L</t>
  </si>
  <si>
    <t>WORKMAN J.</t>
  </si>
  <si>
    <t>JERRY L.</t>
  </si>
  <si>
    <t>WASHBURN M.</t>
  </si>
  <si>
    <t>SEIDEL C.</t>
  </si>
  <si>
    <t>SEIDEL</t>
  </si>
  <si>
    <t>ABMAYR S.</t>
  </si>
  <si>
    <t>ABMAYR</t>
  </si>
  <si>
    <t>SOFFERS J.</t>
  </si>
  <si>
    <t>SOFFERS</t>
  </si>
  <si>
    <t>JELLY H.M.</t>
  </si>
  <si>
    <t>J.H.M.</t>
  </si>
  <si>
    <t>FLORENS L.</t>
  </si>
  <si>
    <t>FLORENS</t>
  </si>
  <si>
    <t>SARAF A.</t>
  </si>
  <si>
    <t>SARAF</t>
  </si>
  <si>
    <t>XUANYING</t>
  </si>
  <si>
    <t>YANLIN</t>
  </si>
  <si>
    <t>R01GM122976</t>
  </si>
  <si>
    <t>LEFFAK</t>
  </si>
  <si>
    <t>WRIGHT STATE UNIVERSITY</t>
  </si>
  <si>
    <t>GADGIL R.</t>
  </si>
  <si>
    <t>GADGIL</t>
  </si>
  <si>
    <t>RUJUTA Y.</t>
  </si>
  <si>
    <t>WRIGHT STATE UNIVERSITY BOONSHOFT SCHOOL OF MEDICINE</t>
  </si>
  <si>
    <t>LINKA R.</t>
  </si>
  <si>
    <t>LINKA</t>
  </si>
  <si>
    <t>HEINRICH HEINE UNIVERSITÃ„T</t>
  </si>
  <si>
    <t>KENNEDY F.</t>
  </si>
  <si>
    <t>FELICIA M.</t>
  </si>
  <si>
    <t>HANENBERG H.</t>
  </si>
  <si>
    <t>HANENBERG</t>
  </si>
  <si>
    <t>HELMUT</t>
  </si>
  <si>
    <t>LEWIS T.</t>
  </si>
  <si>
    <t>WIEK C.</t>
  </si>
  <si>
    <t>WIEK</t>
  </si>
  <si>
    <t>CONSTANZE</t>
  </si>
  <si>
    <t>BARTHELEMY J.</t>
  </si>
  <si>
    <t>BARTHELEMY</t>
  </si>
  <si>
    <t>JOANNA R.</t>
  </si>
  <si>
    <t>VIRTS E.</t>
  </si>
  <si>
    <t>VIRTS</t>
  </si>
  <si>
    <t>LEFFAK M.</t>
  </si>
  <si>
    <t>R35GM122461</t>
  </si>
  <si>
    <t>HELMANN</t>
  </si>
  <si>
    <t xml:space="preserve"> JOHN D.</t>
  </si>
  <si>
    <t>ROISTACHER D.</t>
  </si>
  <si>
    <t>ROISTACHER</t>
  </si>
  <si>
    <t>HELMANN J.</t>
  </si>
  <si>
    <t>MACHULA M.</t>
  </si>
  <si>
    <t>MACHULA</t>
  </si>
  <si>
    <t>MONIKA</t>
  </si>
  <si>
    <t>DUBIN G.</t>
  </si>
  <si>
    <t>DUBIN</t>
  </si>
  <si>
    <t>SKALNIAK L.</t>
  </si>
  <si>
    <t>SKALNIAK</t>
  </si>
  <si>
    <t>TWARDA-CLAPA A.</t>
  </si>
  <si>
    <t>TWARDA-CLAPA</t>
  </si>
  <si>
    <t>KRZANIK S.</t>
  </si>
  <si>
    <t>KRZANIK</t>
  </si>
  <si>
    <t>SYLWIA</t>
  </si>
  <si>
    <t>SURMIAK E.</t>
  </si>
  <si>
    <t>SURMIAK</t>
  </si>
  <si>
    <t>AMEENA M.</t>
  </si>
  <si>
    <t>GROVES M.</t>
  </si>
  <si>
    <t>LABUZEK B.</t>
  </si>
  <si>
    <t>LABUZEK</t>
  </si>
  <si>
    <t>WISNIEWSKA A.</t>
  </si>
  <si>
    <t>WISNIEWSKA</t>
  </si>
  <si>
    <t>HOLAK T.</t>
  </si>
  <si>
    <t>HOLAK</t>
  </si>
  <si>
    <t>TAD A.</t>
  </si>
  <si>
    <t>DORSCHNER R.</t>
  </si>
  <si>
    <t>DORSCHNER</t>
  </si>
  <si>
    <t>MASINI I.</t>
  </si>
  <si>
    <t>MASINI</t>
  </si>
  <si>
    <t>LAVOIE-GAGNE O.</t>
  </si>
  <si>
    <t>LAVOIE-GAGNE</t>
  </si>
  <si>
    <t>OPHELIA</t>
  </si>
  <si>
    <t>STAHL P.</t>
  </si>
  <si>
    <t>QIN S.</t>
  </si>
  <si>
    <t>INOYAMA D.</t>
  </si>
  <si>
    <t>INOYAMA</t>
  </si>
  <si>
    <t>DAIGO</t>
  </si>
  <si>
    <t>FREUNDLICH J.</t>
  </si>
  <si>
    <t>FREUNDLICH</t>
  </si>
  <si>
    <t>JOEL S.</t>
  </si>
  <si>
    <t>NEIDITCH M.</t>
  </si>
  <si>
    <t>NEIDITCH</t>
  </si>
  <si>
    <t>COOPER V.</t>
  </si>
  <si>
    <t>VAUGHN S.</t>
  </si>
  <si>
    <t>WALDRON E.</t>
  </si>
  <si>
    <t>WALDRON</t>
  </si>
  <si>
    <t>EVAN J.</t>
  </si>
  <si>
    <t>SNYDER D.</t>
  </si>
  <si>
    <t>SILEO E.</t>
  </si>
  <si>
    <t>SILEO</t>
  </si>
  <si>
    <t>R35GM118043</t>
  </si>
  <si>
    <t xml:space="preserve"> ROB </t>
  </si>
  <si>
    <t>BARNE S.</t>
  </si>
  <si>
    <t>BARNE</t>
  </si>
  <si>
    <t>BELLIVEAU N.</t>
  </si>
  <si>
    <t>BELLIVEAU</t>
  </si>
  <si>
    <t>IRELAND W.</t>
  </si>
  <si>
    <t>PHILLIPS R.</t>
  </si>
  <si>
    <t>ROB</t>
  </si>
  <si>
    <t>KINNEY J.</t>
  </si>
  <si>
    <t>JUSTIN B.</t>
  </si>
  <si>
    <t>LEMOINE J.</t>
  </si>
  <si>
    <t>LEMOINE</t>
  </si>
  <si>
    <t>JEFFREY MITCHELL</t>
  </si>
  <si>
    <t>GOVINDARAJ R.</t>
  </si>
  <si>
    <t>GOVINDARAJ</t>
  </si>
  <si>
    <t>RAJIV GANDHI</t>
  </si>
  <si>
    <t>R35GM118052</t>
  </si>
  <si>
    <t xml:space="preserve"> PEIJING JEREMY</t>
  </si>
  <si>
    <t>GUO R.</t>
  </si>
  <si>
    <t>SHI B.</t>
  </si>
  <si>
    <t>BAOLU</t>
  </si>
  <si>
    <t>P. JEREMY</t>
  </si>
  <si>
    <t>MENGCHENG</t>
  </si>
  <si>
    <t>XUE J.</t>
  </si>
  <si>
    <t>JIANGYANG</t>
  </si>
  <si>
    <t>SHA J.</t>
  </si>
  <si>
    <t>JIAHAO</t>
  </si>
  <si>
    <t>MINGXI</t>
  </si>
  <si>
    <t>UNIVERSITY OF SCIENCE AND TECHNOLOGY OF CHINA</t>
  </si>
  <si>
    <t>YE L.</t>
  </si>
  <si>
    <t>SHI Q.</t>
  </si>
  <si>
    <t>R37GM045374</t>
  </si>
  <si>
    <t>QIU R.</t>
  </si>
  <si>
    <t>RUOYI</t>
  </si>
  <si>
    <t>R01GM102362</t>
  </si>
  <si>
    <t xml:space="preserve"> DONG </t>
  </si>
  <si>
    <t>JUNTAEK</t>
  </si>
  <si>
    <t>HONG KONG UNIVERSITY OF SCIENCE AND TECHNOLOGY</t>
  </si>
  <si>
    <t>MAN TSE C.</t>
  </si>
  <si>
    <t>MAN TSE</t>
  </si>
  <si>
    <t>CARMEN KA</t>
  </si>
  <si>
    <t>XUHUI</t>
  </si>
  <si>
    <t>HONG KONG UNIVERSITY OF SCIENCE AND TECHNOLOGY, SHENZHEN RESEARCH INSTITUTE</t>
  </si>
  <si>
    <t>KONOVALOV K.</t>
  </si>
  <si>
    <t>KONOVALOV</t>
  </si>
  <si>
    <t>R01GM114949</t>
  </si>
  <si>
    <t>ARGUELLO</t>
  </si>
  <si>
    <t xml:space="preserve"> JOSE M </t>
  </si>
  <si>
    <t>WORCESTER POLYTECHNIC INSTITUTE</t>
  </si>
  <si>
    <t>RAMÃREZ D.</t>
  </si>
  <si>
    <t>RAMÃREZ</t>
  </si>
  <si>
    <t>ARGÃœELLO J.</t>
  </si>
  <si>
    <t>ARGÃœELLO</t>
  </si>
  <si>
    <t>JOSÃ‰ M.</t>
  </si>
  <si>
    <t>NOVOA-APONTE L.</t>
  </si>
  <si>
    <t>NOVOA-APONTE</t>
  </si>
  <si>
    <t>LORENA</t>
  </si>
  <si>
    <t>PADDOCK M.</t>
  </si>
  <si>
    <t>PADDOCK</t>
  </si>
  <si>
    <t>MARCIA N.</t>
  </si>
  <si>
    <t>DIVISION OF HEMATOLOGY AND MEDICAL ONCOLOGY</t>
  </si>
  <si>
    <t>CANTLEY L.</t>
  </si>
  <si>
    <t>CANTLEY</t>
  </si>
  <si>
    <t>R37GM032238</t>
  </si>
  <si>
    <t xml:space="preserve"> KERRY S </t>
  </si>
  <si>
    <t>KOBAYASHI T.</t>
  </si>
  <si>
    <t>TETSUYA J.</t>
  </si>
  <si>
    <t>TSUNG HAN S.</t>
  </si>
  <si>
    <t>T.H.S.</t>
  </si>
  <si>
    <t>KIRKLAND J.</t>
  </si>
  <si>
    <t>KIRKLAND</t>
  </si>
  <si>
    <t>JACOB G.</t>
  </si>
  <si>
    <t>KAMAKAKA R.</t>
  </si>
  <si>
    <t>KAMAKAKA</t>
  </si>
  <si>
    <t>ROHINTON T.</t>
  </si>
  <si>
    <t>KENNETH Y.</t>
  </si>
  <si>
    <t>LAWRIMORE J.</t>
  </si>
  <si>
    <t>LAWRIMORE</t>
  </si>
  <si>
    <t>OCAMPO J.</t>
  </si>
  <si>
    <t>OCAMPO</t>
  </si>
  <si>
    <t>JOSEFINA</t>
  </si>
  <si>
    <t>DHILLON N.</t>
  </si>
  <si>
    <t>DHILLON</t>
  </si>
  <si>
    <t>NAMRITA</t>
  </si>
  <si>
    <t>FRIEDMAN B.</t>
  </si>
  <si>
    <t>CHEREJI R.</t>
  </si>
  <si>
    <t>CHEREJI</t>
  </si>
  <si>
    <t>RAZVAN V.</t>
  </si>
  <si>
    <t>FUJITA T.</t>
  </si>
  <si>
    <t>FUJITA</t>
  </si>
  <si>
    <t>UNIVERSITY OF FUKUI</t>
  </si>
  <si>
    <t>FULTON D.</t>
  </si>
  <si>
    <t>OKI M.</t>
  </si>
  <si>
    <t>OKI</t>
  </si>
  <si>
    <t>MASAYA</t>
  </si>
  <si>
    <t>CLARK D.</t>
  </si>
  <si>
    <t>BLOOM K.</t>
  </si>
  <si>
    <t>KERRY</t>
  </si>
  <si>
    <t>HAMDANI O.</t>
  </si>
  <si>
    <t>HAMDANI</t>
  </si>
  <si>
    <t>OMAR</t>
  </si>
  <si>
    <t>R01GM108911</t>
  </si>
  <si>
    <t>SCHLESSINGER</t>
  </si>
  <si>
    <t xml:space="preserve"> AVNER </t>
  </si>
  <si>
    <t>BINGHAMTON UNIVERSITY STATE UNIVERSITY OF NEW YORK</t>
  </si>
  <si>
    <t>WALLACE E.</t>
  </si>
  <si>
    <t>GREWER C.</t>
  </si>
  <si>
    <t>GREWER</t>
  </si>
  <si>
    <t>CHRISTOF</t>
  </si>
  <si>
    <t>ZAKREPINE P.</t>
  </si>
  <si>
    <t>ZAKREPINE</t>
  </si>
  <si>
    <t>GARIBSINGH R.</t>
  </si>
  <si>
    <t>GARIBSINGH</t>
  </si>
  <si>
    <t>RACHEL ANN A.</t>
  </si>
  <si>
    <t>R.A.A.</t>
  </si>
  <si>
    <t>SCHLESSINGER A.</t>
  </si>
  <si>
    <t>AVNER</t>
  </si>
  <si>
    <t>NDARU E.</t>
  </si>
  <si>
    <t>NDARU</t>
  </si>
  <si>
    <t>YUE YUE</t>
  </si>
  <si>
    <t>R01GM123582</t>
  </si>
  <si>
    <t>LESTER</t>
  </si>
  <si>
    <t xml:space="preserve"> HENRY A.</t>
  </si>
  <si>
    <t>NICHOLS A.</t>
  </si>
  <si>
    <t>AARON L.</t>
  </si>
  <si>
    <t>CHAPMAN E.</t>
  </si>
  <si>
    <t>EDWIN R.</t>
  </si>
  <si>
    <t>MULCAHY M.</t>
  </si>
  <si>
    <t>MULCAHY</t>
  </si>
  <si>
    <t>BORDEN P.</t>
  </si>
  <si>
    <t>BORDEN</t>
  </si>
  <si>
    <t>PHILIP M.</t>
  </si>
  <si>
    <t>SHIVANGE A.</t>
  </si>
  <si>
    <t>SHIVANGE</t>
  </si>
  <si>
    <t>AMOL V.</t>
  </si>
  <si>
    <t>BERA K.</t>
  </si>
  <si>
    <t>BERA</t>
  </si>
  <si>
    <t>KALLOL</t>
  </si>
  <si>
    <t>MUTHUSAMY A.</t>
  </si>
  <si>
    <t>MUTHUSAMY</t>
  </si>
  <si>
    <t>ANAND K.</t>
  </si>
  <si>
    <t>MARVIN J.</t>
  </si>
  <si>
    <t>BAO H.</t>
  </si>
  <si>
    <t>DOUGHERTY D.</t>
  </si>
  <si>
    <t>DENNIS A.</t>
  </si>
  <si>
    <t>O'RIORDAN S.</t>
  </si>
  <si>
    <t>O'RIORDAN</t>
  </si>
  <si>
    <t>SAIDHBHE L.</t>
  </si>
  <si>
    <t>JEON J.</t>
  </si>
  <si>
    <t>LOOGER L.</t>
  </si>
  <si>
    <t>LOOGER</t>
  </si>
  <si>
    <t>LOREN L.</t>
  </si>
  <si>
    <t>LESTER H.</t>
  </si>
  <si>
    <t>HENRY A.</t>
  </si>
  <si>
    <t>CHARLENE</t>
  </si>
  <si>
    <t>BISHARA I.</t>
  </si>
  <si>
    <t>BISHARA</t>
  </si>
  <si>
    <t>ISHAK</t>
  </si>
  <si>
    <t>R35GM122562</t>
  </si>
  <si>
    <t>SCHLICK</t>
  </si>
  <si>
    <t xml:space="preserve"> TAMAR </t>
  </si>
  <si>
    <t>SCHLICK T.</t>
  </si>
  <si>
    <t>BASCOM G.</t>
  </si>
  <si>
    <t>BASCOM</t>
  </si>
  <si>
    <t>GAVIN D.</t>
  </si>
  <si>
    <t>R01GM040392</t>
  </si>
  <si>
    <t>SOLOMON</t>
  </si>
  <si>
    <t xml:space="preserve"> EDWARD I</t>
  </si>
  <si>
    <t>SOKARAS D.</t>
  </si>
  <si>
    <t>SOKARAS</t>
  </si>
  <si>
    <t>DIMOSTHENIS</t>
  </si>
  <si>
    <t>STANFORD SYNCHROTRON RADIATION LABORATORY</t>
  </si>
  <si>
    <t>LUNDBERG M.</t>
  </si>
  <si>
    <t>LUNDBERG</t>
  </si>
  <si>
    <t>KROLL T.</t>
  </si>
  <si>
    <t>KROLL</t>
  </si>
  <si>
    <t>GLATZEL P.</t>
  </si>
  <si>
    <t>GLATZEL</t>
  </si>
  <si>
    <t>PIETER</t>
  </si>
  <si>
    <t>EUROPEAN SYNCHROTRON RADIATION FACILITY</t>
  </si>
  <si>
    <t>HODGSON K.</t>
  </si>
  <si>
    <t>HODGSON</t>
  </si>
  <si>
    <t>KEITH O.</t>
  </si>
  <si>
    <t>SOLOMON E.</t>
  </si>
  <si>
    <t>EDWARD I.</t>
  </si>
  <si>
    <t>HEDMAN B.</t>
  </si>
  <si>
    <t>HEDMAN</t>
  </si>
  <si>
    <t>DECRÃ‰AU R.</t>
  </si>
  <si>
    <t>DECRÃ‰AU</t>
  </si>
  <si>
    <t>R01GM118854</t>
  </si>
  <si>
    <t>HERR</t>
  </si>
  <si>
    <t xml:space="preserve"> ALAN J</t>
  </si>
  <si>
    <t>HERR A.</t>
  </si>
  <si>
    <t>WASKO B.</t>
  </si>
  <si>
    <t>WASKO</t>
  </si>
  <si>
    <t>PROMISLOW D.</t>
  </si>
  <si>
    <t>PROMISLOW</t>
  </si>
  <si>
    <t>DANIEL E.L.</t>
  </si>
  <si>
    <t>D.E.L.</t>
  </si>
  <si>
    <t>TANG T.</t>
  </si>
  <si>
    <t>THAO T.</t>
  </si>
  <si>
    <t>CARR D.</t>
  </si>
  <si>
    <t>ELALA Y.</t>
  </si>
  <si>
    <t>ELALA</t>
  </si>
  <si>
    <t>YORDANOS C.</t>
  </si>
  <si>
    <t>DOWSETT I.</t>
  </si>
  <si>
    <t>DOWSETT</t>
  </si>
  <si>
    <t>SCOTT R.</t>
  </si>
  <si>
    <t>HOPE M.</t>
  </si>
  <si>
    <t>HOPE</t>
  </si>
  <si>
    <t>TRAN N.</t>
  </si>
  <si>
    <t>NGOC H.B.</t>
  </si>
  <si>
    <t>N.H.B.</t>
  </si>
  <si>
    <t>BODE A.</t>
  </si>
  <si>
    <t>BODE</t>
  </si>
  <si>
    <t>THU H.B.</t>
  </si>
  <si>
    <t>T.H.B.</t>
  </si>
  <si>
    <t>UPPAL P.</t>
  </si>
  <si>
    <t>UPPAL</t>
  </si>
  <si>
    <t>PRIYA A.</t>
  </si>
  <si>
    <t>KIFLEZGHI M.</t>
  </si>
  <si>
    <t>KIFLEZGHI</t>
  </si>
  <si>
    <t>GHODSIAN N.</t>
  </si>
  <si>
    <t>GHODSIAN</t>
  </si>
  <si>
    <t>NILOUFAR</t>
  </si>
  <si>
    <t>KAEBERLEIN M.</t>
  </si>
  <si>
    <t>KAEBERLEIN</t>
  </si>
  <si>
    <t>STANTON S.</t>
  </si>
  <si>
    <t>CHUNG M.</t>
  </si>
  <si>
    <t>GRAYDEN K.</t>
  </si>
  <si>
    <t>GRAYDEN</t>
  </si>
  <si>
    <t>DIEP A.</t>
  </si>
  <si>
    <t>ANH B.</t>
  </si>
  <si>
    <t>VILLICANA J.</t>
  </si>
  <si>
    <t>VILLICANA</t>
  </si>
  <si>
    <t>JESUS BAZAN</t>
  </si>
  <si>
    <t>DEKKER C.</t>
  </si>
  <si>
    <t>DEKKER</t>
  </si>
  <si>
    <t>CEES</t>
  </si>
  <si>
    <t>KAVLI INSTITUTE OF NANOSCIENCE DELFT</t>
  </si>
  <si>
    <t>SHAW S.</t>
  </si>
  <si>
    <t>TOVPEKO Y.</t>
  </si>
  <si>
    <t>TOVPEKO</t>
  </si>
  <si>
    <t>YANINA</t>
  </si>
  <si>
    <t>HOLDEN S.</t>
  </si>
  <si>
    <t>SEAMUS</t>
  </si>
  <si>
    <t>CESBRON Y.</t>
  </si>
  <si>
    <t>CESBRON</t>
  </si>
  <si>
    <t>YANN</t>
  </si>
  <si>
    <t>BOERSMA M.</t>
  </si>
  <si>
    <t>BOERSMA</t>
  </si>
  <si>
    <t>HO CHING T.</t>
  </si>
  <si>
    <t>YE Z.</t>
  </si>
  <si>
    <t>ZIYUN A.</t>
  </si>
  <si>
    <t>AMILCAR J.</t>
  </si>
  <si>
    <t>WAGNER A.</t>
  </si>
  <si>
    <t>CHUCK J.</t>
  </si>
  <si>
    <t>CHUCK</t>
  </si>
  <si>
    <t>KIAN L.</t>
  </si>
  <si>
    <t>AL-SHAYEB B.</t>
  </si>
  <si>
    <t>AL-SHAYEB</t>
  </si>
  <si>
    <t>BASEM</t>
  </si>
  <si>
    <t>HARRINGTON L.</t>
  </si>
  <si>
    <t>HARRINGTON</t>
  </si>
  <si>
    <t>LUCAS B.</t>
  </si>
  <si>
    <t>DESMARAIS J.</t>
  </si>
  <si>
    <t>DESMARAIS</t>
  </si>
  <si>
    <t>STAAHL B.</t>
  </si>
  <si>
    <t>STAAHL</t>
  </si>
  <si>
    <t>BRETT T.</t>
  </si>
  <si>
    <t>ORLOVA N.</t>
  </si>
  <si>
    <t>ORLOVA</t>
  </si>
  <si>
    <t>KNOTT G.</t>
  </si>
  <si>
    <t>KNOTT</t>
  </si>
  <si>
    <t>BANEY K.</t>
  </si>
  <si>
    <t>BANEY</t>
  </si>
  <si>
    <t>KATHERINE L.M.</t>
  </si>
  <si>
    <t>K.L.M.</t>
  </si>
  <si>
    <t>BRÃ–TZMANN J.</t>
  </si>
  <si>
    <t>BRÃ–TZMANN</t>
  </si>
  <si>
    <t>OAKES B.</t>
  </si>
  <si>
    <t>OAKES</t>
  </si>
  <si>
    <t>SPINNER H.</t>
  </si>
  <si>
    <t>SPINNER</t>
  </si>
  <si>
    <t>HANNAH B.</t>
  </si>
  <si>
    <t>MA E.</t>
  </si>
  <si>
    <t>ENBO</t>
  </si>
  <si>
    <t>SHRIMP J.</t>
  </si>
  <si>
    <t>SHRIMP</t>
  </si>
  <si>
    <t>BAVARI A.</t>
  </si>
  <si>
    <t>BAVARI</t>
  </si>
  <si>
    <t>ARISSA E.</t>
  </si>
  <si>
    <t>BERGHOLTZ S.</t>
  </si>
  <si>
    <t>BERGHOLTZ</t>
  </si>
  <si>
    <t>ALPSOY A.</t>
  </si>
  <si>
    <t>ALPSOY</t>
  </si>
  <si>
    <t>AKTAN</t>
  </si>
  <si>
    <t>WEI D.</t>
  </si>
  <si>
    <t>DARMOOD</t>
  </si>
  <si>
    <t>BRINEY C.</t>
  </si>
  <si>
    <t>BRINEY</t>
  </si>
  <si>
    <t>CHLOE A.</t>
  </si>
  <si>
    <t>THORPE A.</t>
  </si>
  <si>
    <t>ABIGAIL L.</t>
  </si>
  <si>
    <t>DYKHUIZEN E.</t>
  </si>
  <si>
    <t>DYKHUIZEN</t>
  </si>
  <si>
    <t>EMILY C.</t>
  </si>
  <si>
    <t>LEVY M.</t>
  </si>
  <si>
    <t>MICHAELLA</t>
  </si>
  <si>
    <t>CROOKS D.</t>
  </si>
  <si>
    <t>MEIER J.</t>
  </si>
  <si>
    <t>FRIZZELL N.</t>
  </si>
  <si>
    <t>FRIZZELL</t>
  </si>
  <si>
    <t>NORMA</t>
  </si>
  <si>
    <t>UNIVERSITY OF SOUTH CAROLINA SCHOOL OF MEDICINE</t>
  </si>
  <si>
    <t>KULKARNI R.</t>
  </si>
  <si>
    <t>RHUSHIKESH A.</t>
  </si>
  <si>
    <t>EVANS M.</t>
  </si>
  <si>
    <t>MYRON</t>
  </si>
  <si>
    <t>XIAOYANG</t>
  </si>
  <si>
    <t>JAMY C.</t>
  </si>
  <si>
    <t>MULVEY B.</t>
  </si>
  <si>
    <t>MULVEY</t>
  </si>
  <si>
    <t>YONG DONG</t>
  </si>
  <si>
    <t>Y.D.</t>
  </si>
  <si>
    <t>PAGALA V.</t>
  </si>
  <si>
    <t>PAGALA</t>
  </si>
  <si>
    <t>VISHWAJEETH</t>
  </si>
  <si>
    <t>FAN Y.</t>
  </si>
  <si>
    <t>XU B.</t>
  </si>
  <si>
    <t>BEISI</t>
  </si>
  <si>
    <t>ARISHNA</t>
  </si>
  <si>
    <t>R01GM079238</t>
  </si>
  <si>
    <t xml:space="preserve"> SCOTT C</t>
  </si>
  <si>
    <t>THERESA VINCENT C.</t>
  </si>
  <si>
    <t>THERESA VINCENT</t>
  </si>
  <si>
    <t>KURYLO C.</t>
  </si>
  <si>
    <t>KURYLO</t>
  </si>
  <si>
    <t>CHAD M.</t>
  </si>
  <si>
    <t>BATCHELDER J.</t>
  </si>
  <si>
    <t>BATCHELDER</t>
  </si>
  <si>
    <t>JAKE E.</t>
  </si>
  <si>
    <t>R01GM081648</t>
  </si>
  <si>
    <t>GELLES</t>
  </si>
  <si>
    <t xml:space="preserve"> JEFF </t>
  </si>
  <si>
    <t>DEPARTMENTS OF BIOCHEMISTRY</t>
  </si>
  <si>
    <t>RAVI H.</t>
  </si>
  <si>
    <t>GELLESA J.</t>
  </si>
  <si>
    <t>GELLESA</t>
  </si>
  <si>
    <t>FRIEDMAN L.</t>
  </si>
  <si>
    <t>CORRÃŠA I.</t>
  </si>
  <si>
    <t>CORRÃŠA</t>
  </si>
  <si>
    <t>IVAN R.</t>
  </si>
  <si>
    <t>STUMPER S.</t>
  </si>
  <si>
    <t>STUMPER</t>
  </si>
  <si>
    <t>GERSHENSON A.</t>
  </si>
  <si>
    <t>GERSHENSON</t>
  </si>
  <si>
    <t>PETERSON L.</t>
  </si>
  <si>
    <t>LUKE F.</t>
  </si>
  <si>
    <t>PHILLIPS T.</t>
  </si>
  <si>
    <t>TYCEL</t>
  </si>
  <si>
    <t>SAIYA-CORK K.</t>
  </si>
  <si>
    <t>SAIYA-CORK</t>
  </si>
  <si>
    <t>KAMLAI</t>
  </si>
  <si>
    <t>BERNARD D.</t>
  </si>
  <si>
    <t>BERNARD</t>
  </si>
  <si>
    <t>DENZIL</t>
  </si>
  <si>
    <t>ATOMWISE INC.</t>
  </si>
  <si>
    <t>FANGYANG</t>
  </si>
  <si>
    <t>ZHANG XIAO</t>
  </si>
  <si>
    <t>Z.X.</t>
  </si>
  <si>
    <t>CHANG A.</t>
  </si>
  <si>
    <t>ALFRED E.</t>
  </si>
  <si>
    <t>KAMINSKI M.</t>
  </si>
  <si>
    <t>MALEK S.</t>
  </si>
  <si>
    <t>MALEK</t>
  </si>
  <si>
    <t>SAMI N.</t>
  </si>
  <si>
    <t>R01GM125095</t>
  </si>
  <si>
    <t xml:space="preserve"> ERIC PETER </t>
  </si>
  <si>
    <t>ANDERSON B.</t>
  </si>
  <si>
    <t>LINHARDT R.</t>
  </si>
  <si>
    <t>LINHARDT</t>
  </si>
  <si>
    <t>RENSSELAER POLYTECHNIC INSTITUTE</t>
  </si>
  <si>
    <t>DIETZ R.</t>
  </si>
  <si>
    <t>DIETZ</t>
  </si>
  <si>
    <t>HERSON P.</t>
  </si>
  <si>
    <t>HERSON</t>
  </si>
  <si>
    <t>PACO S.</t>
  </si>
  <si>
    <t>HIPPENSTEEL J.</t>
  </si>
  <si>
    <t>HIPPENSTEEL</t>
  </si>
  <si>
    <t>SCHMIDT E.</t>
  </si>
  <si>
    <t>ORFILA J.</t>
  </si>
  <si>
    <t>ORFILA</t>
  </si>
  <si>
    <t>OSHIMA K.</t>
  </si>
  <si>
    <t>OSHIMA</t>
  </si>
  <si>
    <t>KAORI</t>
  </si>
  <si>
    <t>MCMURTRY S.</t>
  </si>
  <si>
    <t>MCMURTRY</t>
  </si>
  <si>
    <t>SU G.</t>
  </si>
  <si>
    <t>GUOWEI</t>
  </si>
  <si>
    <t>YIMU</t>
  </si>
  <si>
    <t>FUMING</t>
  </si>
  <si>
    <t>HAN X.</t>
  </si>
  <si>
    <t>XIAORUI</t>
  </si>
  <si>
    <t>MEYER N.</t>
  </si>
  <si>
    <t>NUALA J.</t>
  </si>
  <si>
    <t>FORD J.</t>
  </si>
  <si>
    <t>JOSHAY A.</t>
  </si>
  <si>
    <t>YANLEI</t>
  </si>
  <si>
    <t>HYUNJI</t>
  </si>
  <si>
    <t>MYUNGJU</t>
  </si>
  <si>
    <t>KWON D.</t>
  </si>
  <si>
    <t>DO YEON</t>
  </si>
  <si>
    <t>KWAK S.</t>
  </si>
  <si>
    <t>SEUNG HWA</t>
  </si>
  <si>
    <t>JAE</t>
  </si>
  <si>
    <t>GILLESPIE R.</t>
  </si>
  <si>
    <t>GILLESPIE</t>
  </si>
  <si>
    <t>HYUN JU</t>
  </si>
  <si>
    <t>MINHEE</t>
  </si>
  <si>
    <t>JINSHI</t>
  </si>
  <si>
    <t>QINGLIN</t>
  </si>
  <si>
    <t>HONG J.</t>
  </si>
  <si>
    <t>JIYONG</t>
  </si>
  <si>
    <t>R35GM119461</t>
  </si>
  <si>
    <t xml:space="preserve"> PANKAJ </t>
  </si>
  <si>
    <t>MEHTA P.</t>
  </si>
  <si>
    <t>PANKAJ</t>
  </si>
  <si>
    <t>CUI W.</t>
  </si>
  <si>
    <t>WENPING</t>
  </si>
  <si>
    <t>MARSLAND R.</t>
  </si>
  <si>
    <t>MARSLAND</t>
  </si>
  <si>
    <t>KOROLEV K.</t>
  </si>
  <si>
    <t>KOROLEV</t>
  </si>
  <si>
    <t>GOLDFORD J.</t>
  </si>
  <si>
    <t>GOLDFORD</t>
  </si>
  <si>
    <t>HOLLINS C.</t>
  </si>
  <si>
    <t>HOLLINS</t>
  </si>
  <si>
    <t>BOUCHER J.</t>
  </si>
  <si>
    <t>BOUCHER</t>
  </si>
  <si>
    <t>JEFFREY I.</t>
  </si>
  <si>
    <t>DAUPHIN A.</t>
  </si>
  <si>
    <t>DAUPHIN</t>
  </si>
  <si>
    <t>ANN</t>
  </si>
  <si>
    <t>GILY</t>
  </si>
  <si>
    <t>BOLON D.</t>
  </si>
  <si>
    <t>BOLON</t>
  </si>
  <si>
    <t>DANIEL N.A.</t>
  </si>
  <si>
    <t>D.N.A.</t>
  </si>
  <si>
    <t>WHITFIELD T.</t>
  </si>
  <si>
    <t>WHITFIELD</t>
  </si>
  <si>
    <t>TROY W.</t>
  </si>
  <si>
    <t>ZELDOVICH K.</t>
  </si>
  <si>
    <t>KONSTANTIN B.</t>
  </si>
  <si>
    <t>LUBAN J.</t>
  </si>
  <si>
    <t>LUBAN</t>
  </si>
  <si>
    <t>SWANSTROM R.</t>
  </si>
  <si>
    <t>CZEISLER C.</t>
  </si>
  <si>
    <t>CZEISLER</t>
  </si>
  <si>
    <t>HULL J.</t>
  </si>
  <si>
    <t>JOSEPH T.</t>
  </si>
  <si>
    <t>MCHILL A.</t>
  </si>
  <si>
    <t>MCHILL</t>
  </si>
  <si>
    <t>R01GM074830</t>
  </si>
  <si>
    <t xml:space="preserve"> LAN </t>
  </si>
  <si>
    <t>RYCHNOVSKY S.</t>
  </si>
  <si>
    <t>RYCHNOVSKY</t>
  </si>
  <si>
    <t>VINER R.</t>
  </si>
  <si>
    <t>VINER</t>
  </si>
  <si>
    <t>HUSZAGH A.</t>
  </si>
  <si>
    <t>HUSZAGH</t>
  </si>
  <si>
    <t>ALEXANDER SCOTT</t>
  </si>
  <si>
    <t>CLINTON</t>
  </si>
  <si>
    <t>NOVITSKY E.</t>
  </si>
  <si>
    <t>NOVITSKY</t>
  </si>
  <si>
    <t>R35GM124736</t>
  </si>
  <si>
    <t>ROTHBART</t>
  </si>
  <si>
    <t xml:space="preserve"> SCOTT BARRI</t>
  </si>
  <si>
    <t>ROTHBART S.</t>
  </si>
  <si>
    <t>SCOTT B.</t>
  </si>
  <si>
    <t>BOWMAN M.</t>
  </si>
  <si>
    <t>MEGAN J.</t>
  </si>
  <si>
    <t>LESSNICK S.</t>
  </si>
  <si>
    <t>LESSNICK</t>
  </si>
  <si>
    <t>RESEARCH INSTITUTE AT NATIONWIDE CHILDRENS HOSPITAL</t>
  </si>
  <si>
    <t>GROHAR P.</t>
  </si>
  <si>
    <t>GROHAR</t>
  </si>
  <si>
    <t>SORENSEN K.</t>
  </si>
  <si>
    <t>SORENSEN</t>
  </si>
  <si>
    <t>KATIE M.</t>
  </si>
  <si>
    <t>TASLIM C.</t>
  </si>
  <si>
    <t>TASLIM</t>
  </si>
  <si>
    <t>CENNY</t>
  </si>
  <si>
    <t>KITCHEN-GOOSEN S.</t>
  </si>
  <si>
    <t>KITCHEN-GOOSEN</t>
  </si>
  <si>
    <t>BOGUSLAWSKI E.</t>
  </si>
  <si>
    <t>BOGUSLAWSKI</t>
  </si>
  <si>
    <t>ELISSA A.</t>
  </si>
  <si>
    <t>HARLOW M.</t>
  </si>
  <si>
    <t>HARLOW</t>
  </si>
  <si>
    <t>MATT L.</t>
  </si>
  <si>
    <t>MADAJ Z.</t>
  </si>
  <si>
    <t>MADAJ</t>
  </si>
  <si>
    <t>CHASSE M.</t>
  </si>
  <si>
    <t>CHASSE</t>
  </si>
  <si>
    <t>MAGGIE H.</t>
  </si>
  <si>
    <t>GEDMINAS J.</t>
  </si>
  <si>
    <t>GEDMINAS</t>
  </si>
  <si>
    <t>JENNA M.</t>
  </si>
  <si>
    <t>PECK A.</t>
  </si>
  <si>
    <t>PECK</t>
  </si>
  <si>
    <t>R01GM108617</t>
  </si>
  <si>
    <t>SPIES</t>
  </si>
  <si>
    <t>POKHREL N.</t>
  </si>
  <si>
    <t>NILISHA</t>
  </si>
  <si>
    <t>TIBBS J.</t>
  </si>
  <si>
    <t>TIBBS</t>
  </si>
  <si>
    <t>UNIVERSITY OF NORTHERN IOWA</t>
  </si>
  <si>
    <t>CORLESS E.</t>
  </si>
  <si>
    <t>CORLESS</t>
  </si>
  <si>
    <t>ELLIOT I.</t>
  </si>
  <si>
    <t>JOCIC N.</t>
  </si>
  <si>
    <t>JOCIC</t>
  </si>
  <si>
    <t>TILLISON E.</t>
  </si>
  <si>
    <t>TILLISON</t>
  </si>
  <si>
    <t>EMMA A.</t>
  </si>
  <si>
    <t>SPIES M.</t>
  </si>
  <si>
    <t>CALDWELL C.</t>
  </si>
  <si>
    <t>COLLEEN C.</t>
  </si>
  <si>
    <t>WOLD M.</t>
  </si>
  <si>
    <t>WOLD</t>
  </si>
  <si>
    <t>TABEI S.</t>
  </si>
  <si>
    <t>TABEI</t>
  </si>
  <si>
    <t>S. M.ALI</t>
  </si>
  <si>
    <t>S.M.A.</t>
  </si>
  <si>
    <t>SAAGER R.</t>
  </si>
  <si>
    <t>SAAGER</t>
  </si>
  <si>
    <t>ROLF B.</t>
  </si>
  <si>
    <t>U.S. ARMY INSTITUTE OF SURGICAL RESEARCH</t>
  </si>
  <si>
    <t>KENNEDY G.</t>
  </si>
  <si>
    <t>GORDON T.</t>
  </si>
  <si>
    <t>R01GM110113</t>
  </si>
  <si>
    <t>BUSKIRK</t>
  </si>
  <si>
    <t xml:space="preserve"> ALLEN ROWDON</t>
  </si>
  <si>
    <t>BUSKIRK A.</t>
  </si>
  <si>
    <t>ALLEN R.</t>
  </si>
  <si>
    <t>FUAD</t>
  </si>
  <si>
    <t>HOWELL E.</t>
  </si>
  <si>
    <t>ELIZABETH E.</t>
  </si>
  <si>
    <t>DUFF M.</t>
  </si>
  <si>
    <t>DUFF</t>
  </si>
  <si>
    <t>DESAI N.</t>
  </si>
  <si>
    <t>NIDHI</t>
  </si>
  <si>
    <t>QIAN LI</t>
  </si>
  <si>
    <t>Q.L.</t>
  </si>
  <si>
    <t>KAGALWALA H.</t>
  </si>
  <si>
    <t>KAGALWALA</t>
  </si>
  <si>
    <t>HUSAIN N.</t>
  </si>
  <si>
    <t>TOBY</t>
  </si>
  <si>
    <t>R01GM124316</t>
  </si>
  <si>
    <t>LAN T.</t>
  </si>
  <si>
    <t>GLUCOSENTIENT, INC.</t>
  </si>
  <si>
    <t>JING JING</t>
  </si>
  <si>
    <t>HOCH D.</t>
  </si>
  <si>
    <t>DOMINIC G.</t>
  </si>
  <si>
    <t>COSTALES M.</t>
  </si>
  <si>
    <t>COSTALES</t>
  </si>
  <si>
    <t>ADIBEKIAN A.</t>
  </si>
  <si>
    <t>ADIBEKIAN</t>
  </si>
  <si>
    <t>ABEGG D.</t>
  </si>
  <si>
    <t>ABEGG</t>
  </si>
  <si>
    <t>CHILDS-DISNEY J.</t>
  </si>
  <si>
    <t>CHILDS-DISNEY</t>
  </si>
  <si>
    <t>VELAGAPUDI S.</t>
  </si>
  <si>
    <t>VELAGAPUDI</t>
  </si>
  <si>
    <t>SAI PRADEEP</t>
  </si>
  <si>
    <t>R01GM065440</t>
  </si>
  <si>
    <t xml:space="preserve"> STEPHEN P.</t>
  </si>
  <si>
    <t>HONGXIN</t>
  </si>
  <si>
    <t>CRAMER S.</t>
  </si>
  <si>
    <t>WAN TING</t>
  </si>
  <si>
    <t>STATE KEY LABORATORY OF PHYSICAL CHEMISTRY OF SOLID SURFACES (XIAMEN UNIVERSITY)</t>
  </si>
  <si>
    <t>SI YUAN</t>
  </si>
  <si>
    <t>DAPPER C.</t>
  </si>
  <si>
    <t>DAPPER</t>
  </si>
  <si>
    <t>CHRISTIE H.</t>
  </si>
  <si>
    <t>NEWTON W.</t>
  </si>
  <si>
    <t>ZHAO HUI</t>
  </si>
  <si>
    <t>R01GM110268</t>
  </si>
  <si>
    <t>CRAM</t>
  </si>
  <si>
    <t xml:space="preserve"> ERIN JEAN</t>
  </si>
  <si>
    <t>CLIFFORD C.</t>
  </si>
  <si>
    <t>CRAM E.</t>
  </si>
  <si>
    <t>ERIN J.</t>
  </si>
  <si>
    <t>ZAIDEL-BAR R.</t>
  </si>
  <si>
    <t>ZAIDEL-BAR</t>
  </si>
  <si>
    <t>CECCHETELLI A.</t>
  </si>
  <si>
    <t>CECCHETELLI</t>
  </si>
  <si>
    <t>ALYSSA D.</t>
  </si>
  <si>
    <t>SETHI K.</t>
  </si>
  <si>
    <t>SETHI</t>
  </si>
  <si>
    <t>BOUFFARD J.</t>
  </si>
  <si>
    <t>BOUFFARD</t>
  </si>
  <si>
    <t>R01GM057769</t>
  </si>
  <si>
    <t>PRYCIAK</t>
  </si>
  <si>
    <t>PRYCIAK P.</t>
  </si>
  <si>
    <t>R01GM048043</t>
  </si>
  <si>
    <t>BERATAN</t>
  </si>
  <si>
    <t>BERATAN D.</t>
  </si>
  <si>
    <t>R01GM080203</t>
  </si>
  <si>
    <t xml:space="preserve"> SUZANNA E</t>
  </si>
  <si>
    <t>DIESH C.</t>
  </si>
  <si>
    <t>DIESH</t>
  </si>
  <si>
    <t>DUNN N.</t>
  </si>
  <si>
    <t>SUZANNA E.</t>
  </si>
  <si>
    <t>UNNI D.</t>
  </si>
  <si>
    <t>UNNI</t>
  </si>
  <si>
    <t>DEEPAK R.</t>
  </si>
  <si>
    <t>HOLMES I.</t>
  </si>
  <si>
    <t>IAN H.</t>
  </si>
  <si>
    <t>RASCHE H.</t>
  </si>
  <si>
    <t>RASCHE</t>
  </si>
  <si>
    <t>HARRIS N.</t>
  </si>
  <si>
    <t>NOMI L.</t>
  </si>
  <si>
    <t>MUNOZ-TORRES M.</t>
  </si>
  <si>
    <t>MUNOZ-TORRES</t>
  </si>
  <si>
    <t>YAO E.</t>
  </si>
  <si>
    <t>ELSIK C.</t>
  </si>
  <si>
    <t>ELSIK</t>
  </si>
  <si>
    <t>CHRISTINE G.</t>
  </si>
  <si>
    <t>SOHNI A.</t>
  </si>
  <si>
    <t>SOHNI</t>
  </si>
  <si>
    <t>ABHISHEK</t>
  </si>
  <si>
    <t>TUNG CHIN</t>
  </si>
  <si>
    <t>DE ROOIJ D.</t>
  </si>
  <si>
    <t>DE ROOIJ</t>
  </si>
  <si>
    <t>DIRK G.</t>
  </si>
  <si>
    <t>UTRECHT UNIVERSITY</t>
  </si>
  <si>
    <t>VICINI E.</t>
  </si>
  <si>
    <t>RABAH R.</t>
  </si>
  <si>
    <t>RABAH</t>
  </si>
  <si>
    <t>C.S. MOTT CHILDREN'S AND VON VOIGTLANDER WOMEN'S HOSPITAL</t>
  </si>
  <si>
    <t>HAMMOUD S.</t>
  </si>
  <si>
    <t>HAMMOUD</t>
  </si>
  <si>
    <t>SAHER SUE</t>
  </si>
  <si>
    <t>BUROW D.</t>
  </si>
  <si>
    <t>BUROW</t>
  </si>
  <si>
    <t>LOCASALE J.</t>
  </si>
  <si>
    <t>LOCASALE</t>
  </si>
  <si>
    <t>JASON W.</t>
  </si>
  <si>
    <t>DOVEY C.</t>
  </si>
  <si>
    <t>DOVEY</t>
  </si>
  <si>
    <t>COLE M.</t>
  </si>
  <si>
    <t>STONE E.</t>
  </si>
  <si>
    <t>STONE</t>
  </si>
  <si>
    <t>EVERETT</t>
  </si>
  <si>
    <t>REID M.</t>
  </si>
  <si>
    <t>COLE S.</t>
  </si>
  <si>
    <t>SUSAN P.C.</t>
  </si>
  <si>
    <t>S.P.C.</t>
  </si>
  <si>
    <t>QUEEN'S UNIVERSITY, KINGSTON</t>
  </si>
  <si>
    <t>MILEUR T.</t>
  </si>
  <si>
    <t>MILEUR</t>
  </si>
  <si>
    <t>TREVOR R.</t>
  </si>
  <si>
    <t>LUMB J.</t>
  </si>
  <si>
    <t>LUMB</t>
  </si>
  <si>
    <t>JENNIFER H.</t>
  </si>
  <si>
    <t>PODDAR A.</t>
  </si>
  <si>
    <t>PODDAR</t>
  </si>
  <si>
    <t>AUNOY</t>
  </si>
  <si>
    <t>FOK W.</t>
  </si>
  <si>
    <t>FOK</t>
  </si>
  <si>
    <t>WILSON CHUN</t>
  </si>
  <si>
    <t>SHUKLA S.</t>
  </si>
  <si>
    <t>SIDDHARTH</t>
  </si>
  <si>
    <t>BATISTA L.</t>
  </si>
  <si>
    <t>LUIS FRANCISCO ZIRNBERGER</t>
  </si>
  <si>
    <t>L.F.Z.</t>
  </si>
  <si>
    <t>VESSONI A.</t>
  </si>
  <si>
    <t>VESSONI</t>
  </si>
  <si>
    <t>ALEXANDRE TEIXEIRA</t>
  </si>
  <si>
    <t>BRENNER K.</t>
  </si>
  <si>
    <t>KIRSTEN ANN</t>
  </si>
  <si>
    <t>STURGEON C.</t>
  </si>
  <si>
    <t>STURGEON</t>
  </si>
  <si>
    <t>R01GM085087</t>
  </si>
  <si>
    <t>GLOTZER</t>
  </si>
  <si>
    <t xml:space="preserve"> MICHAEL A.</t>
  </si>
  <si>
    <t>BASANT A.</t>
  </si>
  <si>
    <t>BASANT</t>
  </si>
  <si>
    <t>ANGIKA</t>
  </si>
  <si>
    <t>SUSANNE M.A.</t>
  </si>
  <si>
    <t>GLOTZER M.</t>
  </si>
  <si>
    <t>PONSIOEN B.</t>
  </si>
  <si>
    <t>PONSIOEN</t>
  </si>
  <si>
    <t>BAS</t>
  </si>
  <si>
    <t>ADRIAANS I.</t>
  </si>
  <si>
    <t>ADRIAANS</t>
  </si>
  <si>
    <t>INGRID E.</t>
  </si>
  <si>
    <t>FRANZINI-ARMSTRONG C.</t>
  </si>
  <si>
    <t>FRANZINI-ARMSTRONG</t>
  </si>
  <si>
    <t>RUSH UNIVERSITY</t>
  </si>
  <si>
    <t>GILLESPIE D.</t>
  </si>
  <si>
    <t>R01GM051405</t>
  </si>
  <si>
    <t>BLENIS</t>
  </si>
  <si>
    <t>SHIN S.</t>
  </si>
  <si>
    <t>SEJEONG</t>
  </si>
  <si>
    <t>MIN JOON</t>
  </si>
  <si>
    <t>NAGIEC M.</t>
  </si>
  <si>
    <t>NAGIEC</t>
  </si>
  <si>
    <t>BLENIS J.</t>
  </si>
  <si>
    <t>BUEL G.</t>
  </si>
  <si>
    <t>BUEL</t>
  </si>
  <si>
    <t>GWEN R.</t>
  </si>
  <si>
    <t>ROUX P.</t>
  </si>
  <si>
    <t>PHILIPPE P.</t>
  </si>
  <si>
    <t>SANG OH</t>
  </si>
  <si>
    <t>KELLY B.</t>
  </si>
  <si>
    <t>VENKATAKRISHNAN A.</t>
  </si>
  <si>
    <t>VENKATAKRISHNAN</t>
  </si>
  <si>
    <t>A. J.</t>
  </si>
  <si>
    <t>ASAWA C.</t>
  </si>
  <si>
    <t>ASAWA</t>
  </si>
  <si>
    <t>CHAITANYA</t>
  </si>
  <si>
    <t>FONSECA R.</t>
  </si>
  <si>
    <t>MA A.</t>
  </si>
  <si>
    <t>ANTHONY K.</t>
  </si>
  <si>
    <t>BETZ R.</t>
  </si>
  <si>
    <t>BETZ</t>
  </si>
  <si>
    <t>ROBIN M.</t>
  </si>
  <si>
    <t>CLANCY C.</t>
  </si>
  <si>
    <t>CLANCY</t>
  </si>
  <si>
    <t>COLLEEN E.</t>
  </si>
  <si>
    <t>VOROBYOV I.</t>
  </si>
  <si>
    <t>VOROBYOV</t>
  </si>
  <si>
    <t>DEMARCO K.</t>
  </si>
  <si>
    <t>DEMARCO</t>
  </si>
  <si>
    <t>KEVIN R.</t>
  </si>
  <si>
    <t>PHUONG T.</t>
  </si>
  <si>
    <t>YAROV-YAROVOY V.</t>
  </si>
  <si>
    <t>YAROV-YAROVOY</t>
  </si>
  <si>
    <t>R01GM103841</t>
  </si>
  <si>
    <t>SCHRUM</t>
  </si>
  <si>
    <t xml:space="preserve"> ADAM G</t>
  </si>
  <si>
    <t>VAN KEULEN V.</t>
  </si>
  <si>
    <t>VAN KEULEN</t>
  </si>
  <si>
    <t>VIRGINIA P.</t>
  </si>
  <si>
    <t>HANSEN M.</t>
  </si>
  <si>
    <t>REED B.</t>
  </si>
  <si>
    <t>BRENDAN K.</t>
  </si>
  <si>
    <t>HENNING K.</t>
  </si>
  <si>
    <t>KALLI R.</t>
  </si>
  <si>
    <t>BORDNER A.</t>
  </si>
  <si>
    <t>BORDNER</t>
  </si>
  <si>
    <t>SUTTER HEALTH</t>
  </si>
  <si>
    <t>STONE J.</t>
  </si>
  <si>
    <t>KRANZ D.</t>
  </si>
  <si>
    <t>KRANZ</t>
  </si>
  <si>
    <t>PAVELKO K.</t>
  </si>
  <si>
    <t>PAVELKO</t>
  </si>
  <si>
    <t>SCHRUM A.</t>
  </si>
  <si>
    <t>ADAM G.</t>
  </si>
  <si>
    <t>GIL D.</t>
  </si>
  <si>
    <t>BARRY M.</t>
  </si>
  <si>
    <t>PEASE L.</t>
  </si>
  <si>
    <t>PEASE</t>
  </si>
  <si>
    <t>LARRY R.</t>
  </si>
  <si>
    <t>R01GM094522</t>
  </si>
  <si>
    <t>YILDIZ</t>
  </si>
  <si>
    <t xml:space="preserve"> AHMET </t>
  </si>
  <si>
    <t>YILDIZ A.</t>
  </si>
  <si>
    <t>AHMET</t>
  </si>
  <si>
    <t>R01GM118773</t>
  </si>
  <si>
    <t>GUR M.</t>
  </si>
  <si>
    <t>GUR</t>
  </si>
  <si>
    <t>ISTANBUL TEKNIK ÃœNIVERSITESI</t>
  </si>
  <si>
    <t>CARTER A.</t>
  </si>
  <si>
    <t>LACEY S.</t>
  </si>
  <si>
    <t>LACEY</t>
  </si>
  <si>
    <t>CAN S.</t>
  </si>
  <si>
    <t>R01GM071896</t>
  </si>
  <si>
    <t>SHOICHET</t>
  </si>
  <si>
    <t xml:space="preserve"> BRIAN K </t>
  </si>
  <si>
    <t>TOLMACHEV A.</t>
  </si>
  <si>
    <t>TOLMACHEV</t>
  </si>
  <si>
    <t>ANDREY A.</t>
  </si>
  <si>
    <t>ENAMINE LTD.</t>
  </si>
  <si>
    <t>R35GM122481</t>
  </si>
  <si>
    <t xml:space="preserve"> BRIAN K</t>
  </si>
  <si>
    <t>BALIUS T.</t>
  </si>
  <si>
    <t>BALIUS</t>
  </si>
  <si>
    <t>TRENT E.</t>
  </si>
  <si>
    <t>LYU J.</t>
  </si>
  <si>
    <t>JIANKUN</t>
  </si>
  <si>
    <t>CHE T.</t>
  </si>
  <si>
    <t>LEVIT A.</t>
  </si>
  <si>
    <t>LEVIT</t>
  </si>
  <si>
    <t>SHOICHET B.</t>
  </si>
  <si>
    <t>IRWIN J.</t>
  </si>
  <si>
    <t>Oâ€™MEARA M.</t>
  </si>
  <si>
    <t>Oâ€™MEARA</t>
  </si>
  <si>
    <t>SINGH I.</t>
  </si>
  <si>
    <t>ISHA</t>
  </si>
  <si>
    <t>MOROZ Y.</t>
  </si>
  <si>
    <t>MOROZ</t>
  </si>
  <si>
    <t>YURII S.</t>
  </si>
  <si>
    <t>TARAS SHEVCHENKO NATIONAL UNIVERSITY OF KYIV</t>
  </si>
  <si>
    <t>ALGAA E.</t>
  </si>
  <si>
    <t>ALGAA</t>
  </si>
  <si>
    <t>ENKHJARGAL</t>
  </si>
  <si>
    <t>BRYAN L.</t>
  </si>
  <si>
    <t>TOLMACHOVA K.</t>
  </si>
  <si>
    <t>TOLMACHOVA</t>
  </si>
  <si>
    <t>KATERYNA</t>
  </si>
  <si>
    <t>BISSONNETTE M.</t>
  </si>
  <si>
    <t>BISSONNETTE</t>
  </si>
  <si>
    <t>MARC B.</t>
  </si>
  <si>
    <t>HAN D.</t>
  </si>
  <si>
    <t>DALI</t>
  </si>
  <si>
    <t>CHANG R.</t>
  </si>
  <si>
    <t>RENBAO</t>
  </si>
  <si>
    <t>JIANYING</t>
  </si>
  <si>
    <t>LIHUI</t>
  </si>
  <si>
    <t>WEICHSELBAUM R.</t>
  </si>
  <si>
    <t>WEICHSELBAUM</t>
  </si>
  <si>
    <t>RALPH R.</t>
  </si>
  <si>
    <t>MENG MICHELLE</t>
  </si>
  <si>
    <t>CHUANYUAN</t>
  </si>
  <si>
    <t>DOUGHERTY U.</t>
  </si>
  <si>
    <t>URSZULA</t>
  </si>
  <si>
    <t>YUANYUAN</t>
  </si>
  <si>
    <t>R35GM119707</t>
  </si>
  <si>
    <t>BOAL</t>
  </si>
  <si>
    <t xml:space="preserve"> AMIE K</t>
  </si>
  <si>
    <t>ROHAC R.</t>
  </si>
  <si>
    <t>ROHAC</t>
  </si>
  <si>
    <t>BALSKUS E.</t>
  </si>
  <si>
    <t>BALSKUS</t>
  </si>
  <si>
    <t>NG T.</t>
  </si>
  <si>
    <t>TAI L.</t>
  </si>
  <si>
    <t>BOAL A.</t>
  </si>
  <si>
    <t>AMIE K.</t>
  </si>
  <si>
    <t>DP1GM114862</t>
  </si>
  <si>
    <t>AMBATI</t>
  </si>
  <si>
    <t xml:space="preserve"> JAYAKRISHNA </t>
  </si>
  <si>
    <t>NERETTI N.</t>
  </si>
  <si>
    <t>NERETTI</t>
  </si>
  <si>
    <t>SKVIR N.</t>
  </si>
  <si>
    <t>SKVIR</t>
  </si>
  <si>
    <t>AMBATI J.</t>
  </si>
  <si>
    <t>JAYAKRISHNA</t>
  </si>
  <si>
    <t>CALIGIANA A.</t>
  </si>
  <si>
    <t>CALIGIANA</t>
  </si>
  <si>
    <t>HELFAND S.</t>
  </si>
  <si>
    <t>HELFAND</t>
  </si>
  <si>
    <t>SEDIVY J.</t>
  </si>
  <si>
    <t>SEDIVY</t>
  </si>
  <si>
    <t>BROCCULI G.</t>
  </si>
  <si>
    <t>BROCCULI</t>
  </si>
  <si>
    <t>GRETA</t>
  </si>
  <si>
    <t>ADNEY E.</t>
  </si>
  <si>
    <t>ADNEY</t>
  </si>
  <si>
    <t>AMBATI K.</t>
  </si>
  <si>
    <t>KAMESHWARI</t>
  </si>
  <si>
    <t>ITO T.</t>
  </si>
  <si>
    <t>SELUANOV A.</t>
  </si>
  <si>
    <t>SELUANOV</t>
  </si>
  <si>
    <t>CRISCIONE S.</t>
  </si>
  <si>
    <t>CRISCIONE</t>
  </si>
  <si>
    <t>BOEKE J.</t>
  </si>
  <si>
    <t>BOEKE</t>
  </si>
  <si>
    <t>JEF D.</t>
  </si>
  <si>
    <t>BEAUSÃ‰JOUR C.</t>
  </si>
  <si>
    <t>BEAUSÃ‰JOUR</t>
  </si>
  <si>
    <t>CHU SAINTE-JUSTINE - LE CENTRE HOSPITALIER UNIVERSITAIRE MÃˆRE-ENFANT</t>
  </si>
  <si>
    <t>LE O.</t>
  </si>
  <si>
    <t>OANH</t>
  </si>
  <si>
    <t>SLAGBOOM P.</t>
  </si>
  <si>
    <t>SLAGBOOM</t>
  </si>
  <si>
    <t>P. ELINE</t>
  </si>
  <si>
    <t>ELIAS A.</t>
  </si>
  <si>
    <t>DE CECCO M.</t>
  </si>
  <si>
    <t>DE CECCO</t>
  </si>
  <si>
    <t>PETRASHEN A.</t>
  </si>
  <si>
    <t>PETRASHEN</t>
  </si>
  <si>
    <t>ANNA P.</t>
  </si>
  <si>
    <t>GORBUNOVA V.</t>
  </si>
  <si>
    <t>GORBUNOVA</t>
  </si>
  <si>
    <t>R01GM121511</t>
  </si>
  <si>
    <t>GEISBRECHT</t>
  </si>
  <si>
    <t xml:space="preserve"> BRIAN V</t>
  </si>
  <si>
    <t>GEISBRECHT B.</t>
  </si>
  <si>
    <t>BRIAN V.</t>
  </si>
  <si>
    <t>B.V.</t>
  </si>
  <si>
    <t>ARTHANARI H.</t>
  </si>
  <si>
    <t>ARTHANARI</t>
  </si>
  <si>
    <t>HARIBABU</t>
  </si>
  <si>
    <t>HERRERA A.</t>
  </si>
  <si>
    <t>ALVARO I.</t>
  </si>
  <si>
    <t>DUBEY A.</t>
  </si>
  <si>
    <t>PRAKASH O.</t>
  </si>
  <si>
    <t>OM</t>
  </si>
  <si>
    <t>R35GM125052</t>
  </si>
  <si>
    <t xml:space="preserve"> KEARY MARK</t>
  </si>
  <si>
    <t>GAO D.</t>
  </si>
  <si>
    <t>DE WEI</t>
  </si>
  <si>
    <t>NIMMAGADDA S.</t>
  </si>
  <si>
    <t>SRI KRISHNA</t>
  </si>
  <si>
    <t>KARUNANANDA M.</t>
  </si>
  <si>
    <t>KARUNANANDA</t>
  </si>
  <si>
    <t>MALKANTHI K.</t>
  </si>
  <si>
    <t>APOLINAR O.</t>
  </si>
  <si>
    <t>APOLINAR</t>
  </si>
  <si>
    <t>ENGLE K.</t>
  </si>
  <si>
    <t>KEARY M.</t>
  </si>
  <si>
    <t>R01GM114178</t>
  </si>
  <si>
    <t xml:space="preserve"> RUI </t>
  </si>
  <si>
    <t>VIELLE A.</t>
  </si>
  <si>
    <t>VIELLE</t>
  </si>
  <si>
    <t>ESPINOSA S.</t>
  </si>
  <si>
    <t>LINGDI</t>
  </si>
  <si>
    <t>R01GM109195</t>
  </si>
  <si>
    <t>YOKEL</t>
  </si>
  <si>
    <t xml:space="preserve"> ROBERT ALLEN</t>
  </si>
  <si>
    <t>DOZIER A.</t>
  </si>
  <si>
    <t>DOZIER</t>
  </si>
  <si>
    <t>ALAN K.</t>
  </si>
  <si>
    <t>YOKEL R.</t>
  </si>
  <si>
    <t>GRAHAM U.</t>
  </si>
  <si>
    <t>USCHI M.</t>
  </si>
  <si>
    <t>U.M.</t>
  </si>
  <si>
    <t>HANCOCK M.</t>
  </si>
  <si>
    <t>GRULKE E.</t>
  </si>
  <si>
    <t>GRULKE</t>
  </si>
  <si>
    <t>UNRINE J.</t>
  </si>
  <si>
    <t>UNRINE</t>
  </si>
  <si>
    <t>R01GM107092</t>
  </si>
  <si>
    <t>IVANOVA</t>
  </si>
  <si>
    <t xml:space="preserve"> NATALIA B</t>
  </si>
  <si>
    <t>YU WEI</t>
  </si>
  <si>
    <t>IVANOVA N.</t>
  </si>
  <si>
    <t>NATALIA B.</t>
  </si>
  <si>
    <t>R01GM116894</t>
  </si>
  <si>
    <t>RAUSHEL</t>
  </si>
  <si>
    <t xml:space="preserve"> FRANK M.</t>
  </si>
  <si>
    <t>RAUSHEL F.</t>
  </si>
  <si>
    <t>BIGLEY A.</t>
  </si>
  <si>
    <t>BIGLEY</t>
  </si>
  <si>
    <t>HENGGE A.</t>
  </si>
  <si>
    <t>HENGGE</t>
  </si>
  <si>
    <t>ALVAN C.</t>
  </si>
  <si>
    <t>UTAH STATE UNIVERSITY</t>
  </si>
  <si>
    <t>NARINDOSHVILI T.</t>
  </si>
  <si>
    <t>NARINDOSHVILI</t>
  </si>
  <si>
    <t>TAMARI</t>
  </si>
  <si>
    <t>BURGERT C.</t>
  </si>
  <si>
    <t>BURGERT</t>
  </si>
  <si>
    <t>CHARLIE W.</t>
  </si>
  <si>
    <t>XIANG D.</t>
  </si>
  <si>
    <t>DAO FENG</t>
  </si>
  <si>
    <t>R01GM102687</t>
  </si>
  <si>
    <t>AGAPIE</t>
  </si>
  <si>
    <t xml:space="preserve"> THEODOR </t>
  </si>
  <si>
    <t>STICH T.</t>
  </si>
  <si>
    <t>STICH</t>
  </si>
  <si>
    <t>TROY A.</t>
  </si>
  <si>
    <t>LIONETTI D.</t>
  </si>
  <si>
    <t>LIONETTI</t>
  </si>
  <si>
    <t>DAVIDE</t>
  </si>
  <si>
    <t>CARSCH K.</t>
  </si>
  <si>
    <t>CARSCH</t>
  </si>
  <si>
    <t>KURTIS M.</t>
  </si>
  <si>
    <t>SUSENO S.</t>
  </si>
  <si>
    <t>SUSENO</t>
  </si>
  <si>
    <t>LU L.</t>
  </si>
  <si>
    <t>AGAPIE T.</t>
  </si>
  <si>
    <t>THEODOR</t>
  </si>
  <si>
    <t>EMILY Y.</t>
  </si>
  <si>
    <t>GODDARD W.</t>
  </si>
  <si>
    <t>GODDARD</t>
  </si>
  <si>
    <t>R01GM065307</t>
  </si>
  <si>
    <t>OLDFIELD</t>
  </si>
  <si>
    <t xml:space="preserve"> ERIC </t>
  </si>
  <si>
    <t>HICKS H.</t>
  </si>
  <si>
    <t>QU F.</t>
  </si>
  <si>
    <t>OLDFIELD E.</t>
  </si>
  <si>
    <t>SELEEM M.</t>
  </si>
  <si>
    <t>SELEEM</t>
  </si>
  <si>
    <t>MOHAMED N.</t>
  </si>
  <si>
    <t>MALWAL S.</t>
  </si>
  <si>
    <t>MALWAL</t>
  </si>
  <si>
    <t>SATISH R.</t>
  </si>
  <si>
    <t>ABDELKHALEK A.</t>
  </si>
  <si>
    <t>ABDELKHALEK</t>
  </si>
  <si>
    <t>YINGYING</t>
  </si>
  <si>
    <t>SHILLO A.</t>
  </si>
  <si>
    <t>SHILLO</t>
  </si>
  <si>
    <t>ALLI</t>
  </si>
  <si>
    <t>CHUN CHI</t>
  </si>
  <si>
    <t>HUBEI UNIVERSITY</t>
  </si>
  <si>
    <t>JIANAN</t>
  </si>
  <si>
    <t>CHANDNANI N.</t>
  </si>
  <si>
    <t>CHANDNANI</t>
  </si>
  <si>
    <t>REY TING</t>
  </si>
  <si>
    <t>HARARI S.</t>
  </si>
  <si>
    <t>HARARI</t>
  </si>
  <si>
    <t>SHERI</t>
  </si>
  <si>
    <t>R35GM119457</t>
  </si>
  <si>
    <t>TONKS</t>
  </si>
  <si>
    <t xml:space="preserve"> IAN ALBERT</t>
  </si>
  <si>
    <t>TSURUGI H.</t>
  </si>
  <si>
    <t>TSURUGI</t>
  </si>
  <si>
    <t>HAYATO</t>
  </si>
  <si>
    <t>KAWAKITA K.</t>
  </si>
  <si>
    <t>KAWAKITA</t>
  </si>
  <si>
    <t>KENTO</t>
  </si>
  <si>
    <t>KAKIUCHI Y.</t>
  </si>
  <si>
    <t>KAKIUCHI</t>
  </si>
  <si>
    <t>YUYA</t>
  </si>
  <si>
    <t>MASHIMA K.</t>
  </si>
  <si>
    <t>MASHIMA</t>
  </si>
  <si>
    <t>KAZUSHI</t>
  </si>
  <si>
    <t>BEAUMIER E.</t>
  </si>
  <si>
    <t>BEAUMIER</t>
  </si>
  <si>
    <t>TONKS I.</t>
  </si>
  <si>
    <t>BERRY COLLEGE</t>
  </si>
  <si>
    <t>QUALLEY D.</t>
  </si>
  <si>
    <t>QUALLEY</t>
  </si>
  <si>
    <t>DOMINIC F.</t>
  </si>
  <si>
    <t>YONGTAO</t>
  </si>
  <si>
    <t>LIN W.</t>
  </si>
  <si>
    <t>CHAI S.</t>
  </si>
  <si>
    <t>BYERS C.</t>
  </si>
  <si>
    <t>CANDICE</t>
  </si>
  <si>
    <t>SEPANIAC L.</t>
  </si>
  <si>
    <t>SEPANIAC</t>
  </si>
  <si>
    <t>LESLIE A.</t>
  </si>
  <si>
    <t>MESSINGER D.</t>
  </si>
  <si>
    <t>MESSINGER</t>
  </si>
  <si>
    <t>UNIVERSITY OF VERMONT COLLEGE OF MEDICINE</t>
  </si>
  <si>
    <t>REINHOLDT L.</t>
  </si>
  <si>
    <t>REINHOLDT</t>
  </si>
  <si>
    <t>LAURA G.</t>
  </si>
  <si>
    <t>FONSECA C.</t>
  </si>
  <si>
    <t>CINDY L.</t>
  </si>
  <si>
    <t>CZECHANSKI A.</t>
  </si>
  <si>
    <t>CZECHANSKI</t>
  </si>
  <si>
    <t>R35GM119560</t>
  </si>
  <si>
    <t xml:space="preserve"> JINHUA </t>
  </si>
  <si>
    <t>JINHUA</t>
  </si>
  <si>
    <t>CHO E.</t>
  </si>
  <si>
    <t>EUN AH</t>
  </si>
  <si>
    <t>PHILIPS M.</t>
  </si>
  <si>
    <t>YU CHUNG</t>
  </si>
  <si>
    <t>QINGQIU</t>
  </si>
  <si>
    <t>SU W.</t>
  </si>
  <si>
    <t>WENJUAN</t>
  </si>
  <si>
    <t>R35GM124976</t>
  </si>
  <si>
    <t xml:space="preserve"> PREMAL R</t>
  </si>
  <si>
    <t>SALZBERG A.</t>
  </si>
  <si>
    <t>SALZBERG</t>
  </si>
  <si>
    <t>ANNA C.</t>
  </si>
  <si>
    <t>DIERSCHKE S.</t>
  </si>
  <si>
    <t>DIERSCHKE</t>
  </si>
  <si>
    <t>SADIE K.</t>
  </si>
  <si>
    <t>SHAH P.</t>
  </si>
  <si>
    <t>PREMAL</t>
  </si>
  <si>
    <t>KAWASAWA Y.</t>
  </si>
  <si>
    <t>KAWASAWA</t>
  </si>
  <si>
    <t>YUKA IMAMURA</t>
  </si>
  <si>
    <t>KIMBALL S.</t>
  </si>
  <si>
    <t>KIMBALL</t>
  </si>
  <si>
    <t>SCOT R.</t>
  </si>
  <si>
    <t>JEFFERSON L.</t>
  </si>
  <si>
    <t>JEFFERSON</t>
  </si>
  <si>
    <t>LEONARD S.</t>
  </si>
  <si>
    <t>FAVATE J.</t>
  </si>
  <si>
    <t>FAVATE</t>
  </si>
  <si>
    <t>R15GM110631</t>
  </si>
  <si>
    <t>SKIBBENS</t>
  </si>
  <si>
    <t>SKIBBENS R.</t>
  </si>
  <si>
    <t>DP2GM126898</t>
  </si>
  <si>
    <t xml:space="preserve"> HUANGHE </t>
  </si>
  <si>
    <t>HUANGHE</t>
  </si>
  <si>
    <t>DP2GM126892</t>
  </si>
  <si>
    <t xml:space="preserve"> ALEXANDER ARTHUR</t>
  </si>
  <si>
    <t>BORGNIA M.</t>
  </si>
  <si>
    <t>BORGNIA</t>
  </si>
  <si>
    <t>SEOK YONG</t>
  </si>
  <si>
    <t>HSU A.</t>
  </si>
  <si>
    <t>ALLEN L.</t>
  </si>
  <si>
    <t>LE S.</t>
  </si>
  <si>
    <t>SON C.</t>
  </si>
  <si>
    <t>R35GM118159</t>
  </si>
  <si>
    <t>ZIMMERMANN M.</t>
  </si>
  <si>
    <t>DP2GM105456</t>
  </si>
  <si>
    <t>ZIMMERMANN-KOGADEEVA M.</t>
  </si>
  <si>
    <t>ZIMMERMANN-KOGADEEVA</t>
  </si>
  <si>
    <t>WEGMANN R.</t>
  </si>
  <si>
    <t>WEGMANN</t>
  </si>
  <si>
    <t>REBEKKA</t>
  </si>
  <si>
    <t>GOODMAN A.</t>
  </si>
  <si>
    <t>P01GM081619</t>
  </si>
  <si>
    <t xml:space="preserve"> RANDALL TODD</t>
  </si>
  <si>
    <t>ROBITAILLE A.</t>
  </si>
  <si>
    <t>ROBITAILLE</t>
  </si>
  <si>
    <t>RUZZO</t>
  </si>
  <si>
    <t xml:space="preserve"> WALTER LAWRENCE</t>
  </si>
  <si>
    <t>WARE</t>
  </si>
  <si>
    <t xml:space="preserve"> CAROL B</t>
  </si>
  <si>
    <t>MURRY</t>
  </si>
  <si>
    <t xml:space="preserve"> CHARLES E</t>
  </si>
  <si>
    <t>REH</t>
  </si>
  <si>
    <t>RUOHOLA</t>
  </si>
  <si>
    <t xml:space="preserve">BAKER, HANNELE </t>
  </si>
  <si>
    <t>MCALISTER A.</t>
  </si>
  <si>
    <t>MCALISTER</t>
  </si>
  <si>
    <t>KUPPERS D.</t>
  </si>
  <si>
    <t>KUPPERS</t>
  </si>
  <si>
    <t>SIDHU S.</t>
  </si>
  <si>
    <t>SIDHU</t>
  </si>
  <si>
    <t>DETRAUX D.</t>
  </si>
  <si>
    <t>DETRAUX</t>
  </si>
  <si>
    <t>ARTONI F.</t>
  </si>
  <si>
    <t>ARTONI</t>
  </si>
  <si>
    <t>CAVANAUGH C.</t>
  </si>
  <si>
    <t>CAVANAUGH</t>
  </si>
  <si>
    <t>BATTLE S.</t>
  </si>
  <si>
    <t>BATTLE</t>
  </si>
  <si>
    <t>FERRECCIO A.</t>
  </si>
  <si>
    <t>FERRECCIO</t>
  </si>
  <si>
    <t>MATHIEU J.</t>
  </si>
  <si>
    <t>WARE C.</t>
  </si>
  <si>
    <t>C. B.</t>
  </si>
  <si>
    <t>PADDISON P.</t>
  </si>
  <si>
    <t>PADDISON</t>
  </si>
  <si>
    <t>BOTTORFF T.</t>
  </si>
  <si>
    <t>BOTTORFF</t>
  </si>
  <si>
    <t>MOON R.</t>
  </si>
  <si>
    <t>R. T.</t>
  </si>
  <si>
    <t>SOMASUNDARAM L.</t>
  </si>
  <si>
    <t>SOMASUNDARAM</t>
  </si>
  <si>
    <t>HAWKINS R.</t>
  </si>
  <si>
    <t>R. D.</t>
  </si>
  <si>
    <t>RUOHOLA-BAKER H.</t>
  </si>
  <si>
    <t>RUOHOLA-BAKER</t>
  </si>
  <si>
    <t>R01GM122084</t>
  </si>
  <si>
    <t>PAL</t>
  </si>
  <si>
    <t xml:space="preserve"> RANADIP </t>
  </si>
  <si>
    <t>TEXAS TECH UNIVERSITY</t>
  </si>
  <si>
    <t>SOUPARNO</t>
  </si>
  <si>
    <t>TEXAS TECH UNIVERSITY AT LUBBOCK</t>
  </si>
  <si>
    <t>RAHMAN R.</t>
  </si>
  <si>
    <t>RAHMAN</t>
  </si>
  <si>
    <t>RAZIUR</t>
  </si>
  <si>
    <t>DHRUBA S.</t>
  </si>
  <si>
    <t>DHRUBA</t>
  </si>
  <si>
    <t>SAUGATO RAHMAN</t>
  </si>
  <si>
    <t>PAL R.</t>
  </si>
  <si>
    <t>RANADIP</t>
  </si>
  <si>
    <t>R35GM118062</t>
  </si>
  <si>
    <t>BROAD INSTITUTE, INC.</t>
  </si>
  <si>
    <t>SMITH H.</t>
  </si>
  <si>
    <t>HAROLD E.</t>
  </si>
  <si>
    <t>CHENGYU</t>
  </si>
  <si>
    <t>WILLI M.</t>
  </si>
  <si>
    <t>WILLI</t>
  </si>
  <si>
    <t>MICHAELA</t>
  </si>
  <si>
    <t>HYE KYUNG</t>
  </si>
  <si>
    <t>HENNIGHAUSEN L.</t>
  </si>
  <si>
    <t>HENNIGHAUSEN</t>
  </si>
  <si>
    <t>LOTHAR</t>
  </si>
  <si>
    <t>R01GM114434</t>
  </si>
  <si>
    <t xml:space="preserve"> GAURAV </t>
  </si>
  <si>
    <t>ARON</t>
  </si>
  <si>
    <t>MONISH</t>
  </si>
  <si>
    <t>DE CASTRO ABREU A.</t>
  </si>
  <si>
    <t>DE CASTRO ABREU</t>
  </si>
  <si>
    <t>ANDRE LUIS</t>
  </si>
  <si>
    <t>UKIMURA O.</t>
  </si>
  <si>
    <t>UKIMURA</t>
  </si>
  <si>
    <t>OSAMU</t>
  </si>
  <si>
    <t>HWANG D.</t>
  </si>
  <si>
    <t>DARRYL</t>
  </si>
  <si>
    <t>GILL I.</t>
  </si>
  <si>
    <t>INDERBIR</t>
  </si>
  <si>
    <t>PALMER S.</t>
  </si>
  <si>
    <t>SUZANNE L.</t>
  </si>
  <si>
    <t>DUDDALWAR V.</t>
  </si>
  <si>
    <t>DUDDALWAR</t>
  </si>
  <si>
    <t>VARGHESE B.</t>
  </si>
  <si>
    <t>VARGHESE</t>
  </si>
  <si>
    <t>BINO</t>
  </si>
  <si>
    <t>MANJU</t>
  </si>
  <si>
    <t>PANDEY G.</t>
  </si>
  <si>
    <t>MYKYTYN K.</t>
  </si>
  <si>
    <t>MYKYTYN</t>
  </si>
  <si>
    <t>PEDERSEN L.</t>
  </si>
  <si>
    <t>LOTTE BANG</t>
  </si>
  <si>
    <t>CHRISTENSEN S.</t>
  </si>
  <si>
    <t>SÃ˜REN TVORUP</t>
  </si>
  <si>
    <t>ANVARIAN Z.</t>
  </si>
  <si>
    <t>ANVARIAN</t>
  </si>
  <si>
    <t>ZEINAB</t>
  </si>
  <si>
    <t>RUDOLF J.</t>
  </si>
  <si>
    <t>MING RONG</t>
  </si>
  <si>
    <t>LIAO BIN</t>
  </si>
  <si>
    <t>RENATA H.</t>
  </si>
  <si>
    <t>RENATA</t>
  </si>
  <si>
    <t>HANS</t>
  </si>
  <si>
    <t>R35GM124590</t>
  </si>
  <si>
    <t xml:space="preserve"> MICHAEL JEFFREY</t>
  </si>
  <si>
    <t>WOLSCHENDORF F.</t>
  </si>
  <si>
    <t>WOLSCHENDORF</t>
  </si>
  <si>
    <t>GRAY M.</t>
  </si>
  <si>
    <t>LINGO J.</t>
  </si>
  <si>
    <t>LINGO</t>
  </si>
  <si>
    <t>JORDAN C.</t>
  </si>
  <si>
    <t>GANDHI S.</t>
  </si>
  <si>
    <t>GANDHI</t>
  </si>
  <si>
    <t>SHIVAANI S.</t>
  </si>
  <si>
    <t>HEALY K.</t>
  </si>
  <si>
    <t>BOGGESS S.</t>
  </si>
  <si>
    <t>BOGGESS</t>
  </si>
  <si>
    <t>SIEMONS B.</t>
  </si>
  <si>
    <t>SIEMONS</t>
  </si>
  <si>
    <t>HUEBSCH N.</t>
  </si>
  <si>
    <t>HUEBSCH</t>
  </si>
  <si>
    <t>SALAMAT S.</t>
  </si>
  <si>
    <t>SALAMAT</t>
  </si>
  <si>
    <t>SHAHRIAR</t>
  </si>
  <si>
    <t>RUNDE R.</t>
  </si>
  <si>
    <t>RUNDE</t>
  </si>
  <si>
    <t>ROSALYN M.</t>
  </si>
  <si>
    <t>HEBERT A.</t>
  </si>
  <si>
    <t>HEBERT</t>
  </si>
  <si>
    <t>ALEXANDER S.</t>
  </si>
  <si>
    <t>GENOME CENTER OF WISCONSIN</t>
  </si>
  <si>
    <t>MCKETNEY J.</t>
  </si>
  <si>
    <t>MCKETNEY</t>
  </si>
  <si>
    <t>SUBHOJIT</t>
  </si>
  <si>
    <t>RAO Z.</t>
  </si>
  <si>
    <t>ZHIGANG</t>
  </si>
  <si>
    <t>CLAESSON H.</t>
  </si>
  <si>
    <t>CLAESSON</t>
  </si>
  <si>
    <t>HANS ERIK</t>
  </si>
  <si>
    <t>GERSTMEIER J.</t>
  </si>
  <si>
    <t>GERSTMEIER</t>
  </si>
  <si>
    <t>PACE S.</t>
  </si>
  <si>
    <t>PACE</t>
  </si>
  <si>
    <t>KOEBERLE A.</t>
  </si>
  <si>
    <t>KOEBERLE</t>
  </si>
  <si>
    <t>WERZ O.</t>
  </si>
  <si>
    <t>WERZ</t>
  </si>
  <si>
    <t>KRETZER C.</t>
  </si>
  <si>
    <t>KRETZER</t>
  </si>
  <si>
    <t>CZAPKA A.</t>
  </si>
  <si>
    <t>CZAPKA</t>
  </si>
  <si>
    <t>GARSCHA U.</t>
  </si>
  <si>
    <t>GARSCHA</t>
  </si>
  <si>
    <t>ROMP E.</t>
  </si>
  <si>
    <t>ROMP</t>
  </si>
  <si>
    <t>LEMETRE C.</t>
  </si>
  <si>
    <t>LEMETRE</t>
  </si>
  <si>
    <t>SHANG Z.</t>
  </si>
  <si>
    <t>JUNG Y.</t>
  </si>
  <si>
    <t>YOON HEE</t>
  </si>
  <si>
    <t>R01GM119334</t>
  </si>
  <si>
    <t>CIMPRICH</t>
  </si>
  <si>
    <t xml:space="preserve"> KARLENE A</t>
  </si>
  <si>
    <t>BOCEK M.</t>
  </si>
  <si>
    <t>BOCEK</t>
  </si>
  <si>
    <t>CROSSLEY M.</t>
  </si>
  <si>
    <t>CROSSLEY</t>
  </si>
  <si>
    <t>MADZIA P.</t>
  </si>
  <si>
    <t>CIMPRICH K.</t>
  </si>
  <si>
    <t>KARLENE A.</t>
  </si>
  <si>
    <t>R01GM089782</t>
  </si>
  <si>
    <t>GHABRIAL</t>
  </si>
  <si>
    <t xml:space="preserve"> AMIN S</t>
  </si>
  <si>
    <t>BURGUETE A.</t>
  </si>
  <si>
    <t>BURGUETE</t>
  </si>
  <si>
    <t>ALONDRA SCHWEIZER</t>
  </si>
  <si>
    <t>FRANCIS D.</t>
  </si>
  <si>
    <t>DEANNE</t>
  </si>
  <si>
    <t>ROSA J.</t>
  </si>
  <si>
    <t>GHABRIAL A.</t>
  </si>
  <si>
    <t>BLANER W.</t>
  </si>
  <si>
    <t>BLANER</t>
  </si>
  <si>
    <t>JIANG H.</t>
  </si>
  <si>
    <t>HONGFENG</t>
  </si>
  <si>
    <t>SHMARAKOV I.</t>
  </si>
  <si>
    <t>SHMARAKOV</t>
  </si>
  <si>
    <t>IGOR O.</t>
  </si>
  <si>
    <t>CATHY H.</t>
  </si>
  <si>
    <t>CONGCONG</t>
  </si>
  <si>
    <t>ROSS K.</t>
  </si>
  <si>
    <t>KULEJ K.</t>
  </si>
  <si>
    <t>KULEJ</t>
  </si>
  <si>
    <t>WILLIAM DOUGLASS</t>
  </si>
  <si>
    <t>GORE S.</t>
  </si>
  <si>
    <t>GORE</t>
  </si>
  <si>
    <t>STEVEN K.</t>
  </si>
  <si>
    <t>SHANAYA SHITAL</t>
  </si>
  <si>
    <t>KOSZUL R.</t>
  </si>
  <si>
    <t>KOSZUL</t>
  </si>
  <si>
    <t>ROMAIN</t>
  </si>
  <si>
    <t>R01GM117102</t>
  </si>
  <si>
    <t xml:space="preserve"> HONG-GUO </t>
  </si>
  <si>
    <t>HONG GUO</t>
  </si>
  <si>
    <t>KOCH B.</t>
  </si>
  <si>
    <t>BAILEY A.</t>
  </si>
  <si>
    <t>R01GM043778</t>
  </si>
  <si>
    <t>BENFEY</t>
  </si>
  <si>
    <t xml:space="preserve"> PHILIP N.</t>
  </si>
  <si>
    <t>DONG XU</t>
  </si>
  <si>
    <t>D.X.</t>
  </si>
  <si>
    <t>WEN QIAN</t>
  </si>
  <si>
    <t>DRAPEK C.</t>
  </si>
  <si>
    <t>DRAPEK</t>
  </si>
  <si>
    <t>COLLEEN</t>
  </si>
  <si>
    <t>SHU NONG</t>
  </si>
  <si>
    <t>ZHI HONG</t>
  </si>
  <si>
    <t>BENFEY P.</t>
  </si>
  <si>
    <t>PHILIP N.</t>
  </si>
  <si>
    <t>R01GM104071</t>
  </si>
  <si>
    <t xml:space="preserve"> KONSTANTIN V.</t>
  </si>
  <si>
    <t>HESKETH E.</t>
  </si>
  <si>
    <t>HESKETH</t>
  </si>
  <si>
    <t>EMMA L.</t>
  </si>
  <si>
    <t>UNIVERSITY OF LEEDS</t>
  </si>
  <si>
    <t>DYKEMAN E.</t>
  </si>
  <si>
    <t>DYKEMAN</t>
  </si>
  <si>
    <t>NATIONAL INSTITUTE OF ARTHRITIS AND MUSCULOSKELETAL AND SKIN DISEASES</t>
  </si>
  <si>
    <t>KLIMUK E.</t>
  </si>
  <si>
    <t>KLIMUK</t>
  </si>
  <si>
    <t>EVGENY</t>
  </si>
  <si>
    <t>ANTSON A.</t>
  </si>
  <si>
    <t>ANTSON</t>
  </si>
  <si>
    <t>ALFRED A.</t>
  </si>
  <si>
    <t>CHECHIK M.</t>
  </si>
  <si>
    <t>CHECHIK</t>
  </si>
  <si>
    <t>RANSON N.</t>
  </si>
  <si>
    <t>RANSON</t>
  </si>
  <si>
    <t>BAYFIELD O.</t>
  </si>
  <si>
    <t>BAYFIELD</t>
  </si>
  <si>
    <t>OLIVER W.</t>
  </si>
  <si>
    <t>CHENG N.</t>
  </si>
  <si>
    <t>NAIQIAN</t>
  </si>
  <si>
    <t>MINAKHIN L.</t>
  </si>
  <si>
    <t>MINAKHIN</t>
  </si>
  <si>
    <t>LEONID</t>
  </si>
  <si>
    <t>DENTON D.</t>
  </si>
  <si>
    <t>UNIVERSITY OF SOUTH AUSTRALIA</t>
  </si>
  <si>
    <t>NICOLSON S.</t>
  </si>
  <si>
    <t>NICOLSON</t>
  </si>
  <si>
    <t>DAYAN S.</t>
  </si>
  <si>
    <t>DAYAN</t>
  </si>
  <si>
    <t>XU T.</t>
  </si>
  <si>
    <t>TIANQI</t>
  </si>
  <si>
    <t>SHARAD</t>
  </si>
  <si>
    <t>R01GM110001</t>
  </si>
  <si>
    <t>SOUTHWORTH</t>
  </si>
  <si>
    <t xml:space="preserve"> DANIEL RYLAND</t>
  </si>
  <si>
    <t>TOMÃS A.</t>
  </si>
  <si>
    <t>TOMÃS</t>
  </si>
  <si>
    <t>ANA M.</t>
  </si>
  <si>
    <t>I3S - INSTITUTO DE INVESTIGAÃ‡ÃƒO E INOVAÃ‡ÃƒO EM SAÃšDE, UNIVERSIDADE DO PORTO, PORTUGAL</t>
  </si>
  <si>
    <t>SOUTHWORTH D.</t>
  </si>
  <si>
    <t>CASTRO H.</t>
  </si>
  <si>
    <t>TSE E.</t>
  </si>
  <si>
    <t>MEINEN B.</t>
  </si>
  <si>
    <t>MEINEN</t>
  </si>
  <si>
    <t>BEN A.</t>
  </si>
  <si>
    <t>MAKEPEACE K.</t>
  </si>
  <si>
    <t>KARL A.T.</t>
  </si>
  <si>
    <t>K.A.T.</t>
  </si>
  <si>
    <t>BARDWELL J.</t>
  </si>
  <si>
    <t>BARDWELL</t>
  </si>
  <si>
    <t>TEIXEIRA F.</t>
  </si>
  <si>
    <t>R01GM118798</t>
  </si>
  <si>
    <t>STUKENBERG</t>
  </si>
  <si>
    <t xml:space="preserve"> P. TODD </t>
  </si>
  <si>
    <t>GRISHCHUK E.</t>
  </si>
  <si>
    <t>GRISHCHUK</t>
  </si>
  <si>
    <t>EKATERINA L.</t>
  </si>
  <si>
    <t>R01GM098389</t>
  </si>
  <si>
    <t xml:space="preserve"> EKATERINA L</t>
  </si>
  <si>
    <t>STUKENBERG P.</t>
  </si>
  <si>
    <t>P. TODD</t>
  </si>
  <si>
    <t>ATAULLAKHANOV F.</t>
  </si>
  <si>
    <t>ATAULLAKHANOV</t>
  </si>
  <si>
    <t>FAZLY I.</t>
  </si>
  <si>
    <t>F.I.</t>
  </si>
  <si>
    <t>CENTER OF THEORETICAL PROBLEMS IN PHYSICO-CHEMICAL PHARMACOLOGY RAS</t>
  </si>
  <si>
    <t>GODZI M.</t>
  </si>
  <si>
    <t>GODZI</t>
  </si>
  <si>
    <t>ZAYTSEV A.</t>
  </si>
  <si>
    <t>ZAYTSEV</t>
  </si>
  <si>
    <t>ANATOLY V.</t>
  </si>
  <si>
    <t>TRIVEDI P.</t>
  </si>
  <si>
    <t>PRASAD</t>
  </si>
  <si>
    <t>KOUDEHI M.</t>
  </si>
  <si>
    <t>KOUDEHI</t>
  </si>
  <si>
    <t>MARAL ADELI</t>
  </si>
  <si>
    <t>LANGOURAS C.</t>
  </si>
  <si>
    <t>LANGOURAS</t>
  </si>
  <si>
    <t>VOS B.</t>
  </si>
  <si>
    <t>VOS</t>
  </si>
  <si>
    <t>BART E.</t>
  </si>
  <si>
    <t>FOM INSTITUTE FOR ATOMIC AND MOLECULAR PHYSICS - AMOLF</t>
  </si>
  <si>
    <t>KOENDERINK G.</t>
  </si>
  <si>
    <t>KOENDERINK</t>
  </si>
  <si>
    <t>GIJSJE H.</t>
  </si>
  <si>
    <t>DOLCY K.</t>
  </si>
  <si>
    <t>DOLCY</t>
  </si>
  <si>
    <t>KEITH</t>
  </si>
  <si>
    <t>BIES R.</t>
  </si>
  <si>
    <t>BIES</t>
  </si>
  <si>
    <t>KAY K.</t>
  </si>
  <si>
    <t>WÃœHR M.</t>
  </si>
  <si>
    <t>WÃœHR</t>
  </si>
  <si>
    <t>THAO</t>
  </si>
  <si>
    <t>R01GM089979</t>
  </si>
  <si>
    <t>MARLOW</t>
  </si>
  <si>
    <t xml:space="preserve"> FLORENCE LOUISE</t>
  </si>
  <si>
    <t>MARLOW F.</t>
  </si>
  <si>
    <t>FLORENCE L.</t>
  </si>
  <si>
    <t>KATHY ANN L.</t>
  </si>
  <si>
    <t>K.A.L.</t>
  </si>
  <si>
    <t>GIBEAUX R.</t>
  </si>
  <si>
    <t>GIBEAUX</t>
  </si>
  <si>
    <t>PFANNENSTIEL B.</t>
  </si>
  <si>
    <t>PFANNENSTIEL</t>
  </si>
  <si>
    <t>DREWELL R.</t>
  </si>
  <si>
    <t>DREWELL</t>
  </si>
  <si>
    <t>LOSS J.</t>
  </si>
  <si>
    <t>LOSS</t>
  </si>
  <si>
    <t>JEANMARIE</t>
  </si>
  <si>
    <t>ORLOMOSKI R.</t>
  </si>
  <si>
    <t>ORLOMOSKI</t>
  </si>
  <si>
    <t>BOGLE A.</t>
  </si>
  <si>
    <t>BOGLE</t>
  </si>
  <si>
    <t>SIMONS R.</t>
  </si>
  <si>
    <t>SIMONS</t>
  </si>
  <si>
    <t>RYLEE</t>
  </si>
  <si>
    <t>DRESCH J.</t>
  </si>
  <si>
    <t>DRESCH</t>
  </si>
  <si>
    <t>JACQUELINE M.</t>
  </si>
  <si>
    <t>XIAN K.</t>
  </si>
  <si>
    <t>X.K.</t>
  </si>
  <si>
    <t>R37GM071747</t>
  </si>
  <si>
    <t>LAWSON M.</t>
  </si>
  <si>
    <t>BERGER J.</t>
  </si>
  <si>
    <t>WEST K.</t>
  </si>
  <si>
    <t>KELSEY</t>
  </si>
  <si>
    <t>UNIVERSITY OF DURHAM</t>
  </si>
  <si>
    <t>GIMENEZ D.</t>
  </si>
  <si>
    <t>GIMENEZ</t>
  </si>
  <si>
    <t>ZHOU G.</t>
  </si>
  <si>
    <t>GUANGFENG</t>
  </si>
  <si>
    <t>COBB S.</t>
  </si>
  <si>
    <t>HURLEY M.</t>
  </si>
  <si>
    <t>MATTHEW F.D.</t>
  </si>
  <si>
    <t>M.F.D.</t>
  </si>
  <si>
    <t>R01GM046498</t>
  </si>
  <si>
    <t>BURATOWSKI</t>
  </si>
  <si>
    <t>SOARES L.</t>
  </si>
  <si>
    <t>PAULO J.</t>
  </si>
  <si>
    <t>PAULO</t>
  </si>
  <si>
    <t>JOAO A.</t>
  </si>
  <si>
    <t>AMON A.</t>
  </si>
  <si>
    <t>AMON</t>
  </si>
  <si>
    <t>ANGELIKA</t>
  </si>
  <si>
    <t>BURATOWSKI S.</t>
  </si>
  <si>
    <t>MANALIS S.</t>
  </si>
  <si>
    <t>MANALIS</t>
  </si>
  <si>
    <t>BONNEY M.</t>
  </si>
  <si>
    <t>BONNEY</t>
  </si>
  <si>
    <t>J. WADE</t>
  </si>
  <si>
    <t>BRITTINGHAM G.</t>
  </si>
  <si>
    <t>BRITTINGHAM</t>
  </si>
  <si>
    <t>LENGEFELD J.</t>
  </si>
  <si>
    <t>LENGEFELD</t>
  </si>
  <si>
    <t>VAITES L.</t>
  </si>
  <si>
    <t>VAITES</t>
  </si>
  <si>
    <t>LAURA PONTANO</t>
  </si>
  <si>
    <t>MIETTINEN T.</t>
  </si>
  <si>
    <t>MIETTINEN</t>
  </si>
  <si>
    <t>TEEMU P.</t>
  </si>
  <si>
    <t>VAN WERVEN F.</t>
  </si>
  <si>
    <t>VAN WERVEN</t>
  </si>
  <si>
    <t>FOLKERT J.</t>
  </si>
  <si>
    <t>HOLT L.</t>
  </si>
  <si>
    <t>HOLT</t>
  </si>
  <si>
    <t>LIAM J.</t>
  </si>
  <si>
    <t>TERRY R.</t>
  </si>
  <si>
    <t>MORETTO F.</t>
  </si>
  <si>
    <t>MORETTO</t>
  </si>
  <si>
    <t>NEUROHR G.</t>
  </si>
  <si>
    <t>NEUROHR</t>
  </si>
  <si>
    <t>GABRIEL E.</t>
  </si>
  <si>
    <t>R01GM113079</t>
  </si>
  <si>
    <t>LIOU</t>
  </si>
  <si>
    <t>LIOU J.</t>
  </si>
  <si>
    <t>YU JU</t>
  </si>
  <si>
    <t>QUINTANILLA C.</t>
  </si>
  <si>
    <t>QUINTANILLA</t>
  </si>
  <si>
    <t>CARLO GIOVANNI</t>
  </si>
  <si>
    <t>THIBODEAU S.</t>
  </si>
  <si>
    <t>THIBODEAU</t>
  </si>
  <si>
    <t>STEPHEN N.</t>
  </si>
  <si>
    <t>MCDONNELL S.</t>
  </si>
  <si>
    <t>MCDONNELL</t>
  </si>
  <si>
    <t>SHANNON K.</t>
  </si>
  <si>
    <t>STUTTERD C.</t>
  </si>
  <si>
    <t>STUTTERD</t>
  </si>
  <si>
    <t>CHRISTODOULOU J.</t>
  </si>
  <si>
    <t>CHRISTODOULOU</t>
  </si>
  <si>
    <t>VANDERVER A.</t>
  </si>
  <si>
    <t>VANDERVER</t>
  </si>
  <si>
    <t>ADELINE</t>
  </si>
  <si>
    <t>RUDDLE J.</t>
  </si>
  <si>
    <t>RUDDLE</t>
  </si>
  <si>
    <t>SKIBINA O.</t>
  </si>
  <si>
    <t>SKIBINA</t>
  </si>
  <si>
    <t>SADEDIN S.</t>
  </si>
  <si>
    <t>SADEDIN</t>
  </si>
  <si>
    <t>SIMONS C.</t>
  </si>
  <si>
    <t>CAS</t>
  </si>
  <si>
    <t>LEVENTER R.</t>
  </si>
  <si>
    <t>LEVENTER</t>
  </si>
  <si>
    <t>CRAVEN I.</t>
  </si>
  <si>
    <t>CRAVEN</t>
  </si>
  <si>
    <t>LEEDS GENERAL INFIRMARY</t>
  </si>
  <si>
    <t>LIVINGSTON J.</t>
  </si>
  <si>
    <t>FANJUL-FERNANDEZ M.</t>
  </si>
  <si>
    <t>FANJUL-FERNANDEZ</t>
  </si>
  <si>
    <t>BERRY I.</t>
  </si>
  <si>
    <t>ST JAMES'S UNIVERSITY HOSPITAL</t>
  </si>
  <si>
    <t>RODRIGUEZ-CASERO V.</t>
  </si>
  <si>
    <t>RODRIGUEZ-CASERO</t>
  </si>
  <si>
    <t>GIBB S.</t>
  </si>
  <si>
    <t>GIBB</t>
  </si>
  <si>
    <t>UNIVERSITY OF MELBOURNE</t>
  </si>
  <si>
    <t>GREEN L.</t>
  </si>
  <si>
    <t>LYDIA</t>
  </si>
  <si>
    <t>TAN T.</t>
  </si>
  <si>
    <t>TIONG Y.</t>
  </si>
  <si>
    <t>BLYTH M.</t>
  </si>
  <si>
    <t>BLYTH</t>
  </si>
  <si>
    <t>MOIRA</t>
  </si>
  <si>
    <t>CHAPEL ALLERTON HOSPITAL</t>
  </si>
  <si>
    <t>VADLAMANI G.</t>
  </si>
  <si>
    <t>VADLAMANI</t>
  </si>
  <si>
    <t>GAYATRI</t>
  </si>
  <si>
    <t>LOCKHART P.</t>
  </si>
  <si>
    <t>LOCKHART</t>
  </si>
  <si>
    <t>WARREN D.</t>
  </si>
  <si>
    <t>R01GM124319</t>
  </si>
  <si>
    <t xml:space="preserve"> ABHISHEK </t>
  </si>
  <si>
    <t>ITALIA J.</t>
  </si>
  <si>
    <t>ITALIA</t>
  </si>
  <si>
    <t>CHATTERJEE A.</t>
  </si>
  <si>
    <t>ADDY P.</t>
  </si>
  <si>
    <t>ADDY</t>
  </si>
  <si>
    <t>PARTHA SARATHI</t>
  </si>
  <si>
    <t>CONNECTICUT CHILDREN'S MEDICAL CENTER</t>
  </si>
  <si>
    <t>KARANDIKAR S.</t>
  </si>
  <si>
    <t>KARANDIKAR</t>
  </si>
  <si>
    <t>SUKRUT HEMANT</t>
  </si>
  <si>
    <t>MEIYAPPAN A.</t>
  </si>
  <si>
    <t>MEIYAPPAN</t>
  </si>
  <si>
    <t>AKILAN</t>
  </si>
  <si>
    <t>SRIVASTAVA P.</t>
  </si>
  <si>
    <t>PRAMOD KUMAR</t>
  </si>
  <si>
    <t>R01GM113602</t>
  </si>
  <si>
    <t xml:space="preserve"> WALLACE </t>
  </si>
  <si>
    <t>MARSHALL W.</t>
  </si>
  <si>
    <t>WALLACE F.</t>
  </si>
  <si>
    <t>CSIC - CENTRO NACIONAL DE BIOTECNOLOGIA (CNB)</t>
  </si>
  <si>
    <t>R01GM067153</t>
  </si>
  <si>
    <t>ARTSIMOVITCH</t>
  </si>
  <si>
    <t xml:space="preserve"> IRINA </t>
  </si>
  <si>
    <t>SCHWEIMER K.</t>
  </si>
  <si>
    <t>SCHWEIMER</t>
  </si>
  <si>
    <t>KRISTIAN</t>
  </si>
  <si>
    <t>UNIVERSITÃ„T BAYREUTH</t>
  </si>
  <si>
    <t>ARTSIMOVITCH I.</t>
  </si>
  <si>
    <t>KNAUER S.</t>
  </si>
  <si>
    <t>KNAUER</t>
  </si>
  <si>
    <t>RÃ–SCH P.</t>
  </si>
  <si>
    <t>RÃ–SCH</t>
  </si>
  <si>
    <t>ZUBER P.</t>
  </si>
  <si>
    <t>ZUBER</t>
  </si>
  <si>
    <t>PHILIPP KONRAD</t>
  </si>
  <si>
    <t>R01GM047214</t>
  </si>
  <si>
    <t xml:space="preserve"> MARTIN A.</t>
  </si>
  <si>
    <t>KASPER D.</t>
  </si>
  <si>
    <t>KASPER</t>
  </si>
  <si>
    <t>DIONNA M.</t>
  </si>
  <si>
    <t>GERSTEIN M.</t>
  </si>
  <si>
    <t>GERSTEIN</t>
  </si>
  <si>
    <t>SWIFT J.</t>
  </si>
  <si>
    <t>WELLCOME TRUST CENTRE FOR CELL-MATRIX RESEARCH</t>
  </si>
  <si>
    <t>GU M.</t>
  </si>
  <si>
    <t>MENGTING</t>
  </si>
  <si>
    <t>MORO A.</t>
  </si>
  <si>
    <t>MORO</t>
  </si>
  <si>
    <t>ALBERTOMARIA</t>
  </si>
  <si>
    <t>JOUY C.</t>
  </si>
  <si>
    <t>JOUY</t>
  </si>
  <si>
    <t>DRISCOLL T.</t>
  </si>
  <si>
    <t>TRISTAN P.</t>
  </si>
  <si>
    <t>BAEYENS N.</t>
  </si>
  <si>
    <t>BAEYENS</t>
  </si>
  <si>
    <t>UNIVERSITÃ‰ LIBRE DE BRUXELLES (ULB)</t>
  </si>
  <si>
    <t>NICOLI S.</t>
  </si>
  <si>
    <t>NICOLI</t>
  </si>
  <si>
    <t>STEFANIA</t>
  </si>
  <si>
    <t>SCHWARTZ M.</t>
  </si>
  <si>
    <t>ARMERO W.</t>
  </si>
  <si>
    <t>ARMERO</t>
  </si>
  <si>
    <t>MALLIKARJUN V.</t>
  </si>
  <si>
    <t>MALLIKARJUN</t>
  </si>
  <si>
    <t>VENKATESH</t>
  </si>
  <si>
    <t>AHN S.</t>
  </si>
  <si>
    <t>AHN</t>
  </si>
  <si>
    <t>SANG JOON</t>
  </si>
  <si>
    <t>BORAAS L.</t>
  </si>
  <si>
    <t>BORAAS</t>
  </si>
  <si>
    <t>LIANA C.</t>
  </si>
  <si>
    <t>LEE D.</t>
  </si>
  <si>
    <t>DONGHOON</t>
  </si>
  <si>
    <t>LICHTOR P.</t>
  </si>
  <si>
    <t>LICHTOR</t>
  </si>
  <si>
    <t>PHILLIP A.</t>
  </si>
  <si>
    <t>ELOWE N.</t>
  </si>
  <si>
    <t>ELOWE</t>
  </si>
  <si>
    <t>NADINE H.</t>
  </si>
  <si>
    <t>R35GM118158</t>
  </si>
  <si>
    <t>JOUNG</t>
  </si>
  <si>
    <t xml:space="preserve"> J. KEITH</t>
  </si>
  <si>
    <t>ARYEE M.</t>
  </si>
  <si>
    <t>ARYEE</t>
  </si>
  <si>
    <t>WELCH M.</t>
  </si>
  <si>
    <t>WELCH</t>
  </si>
  <si>
    <t>MOIRA M.</t>
  </si>
  <si>
    <t>HORNG J.</t>
  </si>
  <si>
    <t>JOY E.</t>
  </si>
  <si>
    <t>SCARFÃ’ I.</t>
  </si>
  <si>
    <t>SCARFÃ’</t>
  </si>
  <si>
    <t>CLEMENT K.</t>
  </si>
  <si>
    <t>CLEMENT</t>
  </si>
  <si>
    <t>KENDELL</t>
  </si>
  <si>
    <t>MALAGON-LOPEZ J.</t>
  </si>
  <si>
    <t>MALAGON-LOPEZ</t>
  </si>
  <si>
    <t>WALTON R.</t>
  </si>
  <si>
    <t>RUSSELL T.</t>
  </si>
  <si>
    <t>KLEINSTIVER B.</t>
  </si>
  <si>
    <t>KLEINSTIVER</t>
  </si>
  <si>
    <t>MAUS M.</t>
  </si>
  <si>
    <t>MAUS</t>
  </si>
  <si>
    <t>MARCELA V.</t>
  </si>
  <si>
    <t>SOUSA A.</t>
  </si>
  <si>
    <t>HSU J.</t>
  </si>
  <si>
    <t>JONATHAN Y.</t>
  </si>
  <si>
    <t>JOUNG J.</t>
  </si>
  <si>
    <t>J. KEITH</t>
  </si>
  <si>
    <t>TAK Y.</t>
  </si>
  <si>
    <t>TAK</t>
  </si>
  <si>
    <t>Y. ESTHER</t>
  </si>
  <si>
    <t>DAMSKER J.</t>
  </si>
  <si>
    <t>DAMSKER</t>
  </si>
  <si>
    <t>REVERAGEN BIOPHARMA</t>
  </si>
  <si>
    <t>NAGARAJU K.</t>
  </si>
  <si>
    <t>NAGARAJU</t>
  </si>
  <si>
    <t>KANNEBOYINA</t>
  </si>
  <si>
    <t>CLEMENS P.</t>
  </si>
  <si>
    <t>CLEMENS</t>
  </si>
  <si>
    <t>PAULA R.</t>
  </si>
  <si>
    <t>MAVROUDIS P.</t>
  </si>
  <si>
    <t>MAVROUDIS</t>
  </si>
  <si>
    <t>PANTELEIMON D.</t>
  </si>
  <si>
    <t>HOFFMAN E.</t>
  </si>
  <si>
    <t>CONKLIN L.</t>
  </si>
  <si>
    <t>CONKLIN</t>
  </si>
  <si>
    <t>LAURIE S.</t>
  </si>
  <si>
    <t>VAN DEN ANKER J.</t>
  </si>
  <si>
    <t>VAN DEN ANKER</t>
  </si>
  <si>
    <t>R01GM107094</t>
  </si>
  <si>
    <t>OSTROM</t>
  </si>
  <si>
    <t xml:space="preserve"> RENNOLDS S</t>
  </si>
  <si>
    <t>CHAPMAN UNIVERSITY</t>
  </si>
  <si>
    <t>BEXIGA N.</t>
  </si>
  <si>
    <t>BEXIGA</t>
  </si>
  <si>
    <t>NATALIA M.</t>
  </si>
  <si>
    <t>FUENTES A.</t>
  </si>
  <si>
    <t>ANA LUCIA</t>
  </si>
  <si>
    <t>LUI V.</t>
  </si>
  <si>
    <t>LUI</t>
  </si>
  <si>
    <t>PAEK S.</t>
  </si>
  <si>
    <t>PAEK</t>
  </si>
  <si>
    <t>NUNEZ F.</t>
  </si>
  <si>
    <t>NUNEZ</t>
  </si>
  <si>
    <t>AN S.</t>
  </si>
  <si>
    <t>STEVEN S.</t>
  </si>
  <si>
    <t>PARIKH V.</t>
  </si>
  <si>
    <t>PARIKH</t>
  </si>
  <si>
    <t>VISHAL</t>
  </si>
  <si>
    <t>AHN K.</t>
  </si>
  <si>
    <t>KWANGMI</t>
  </si>
  <si>
    <t>7NATIONAL INSTITUTES OF HEALTH</t>
  </si>
  <si>
    <t>OJIAKU C.</t>
  </si>
  <si>
    <t>OJIAKU</t>
  </si>
  <si>
    <t>CHRISTIE A.</t>
  </si>
  <si>
    <t>PANETTIERI R.</t>
  </si>
  <si>
    <t>PANETTIERI</t>
  </si>
  <si>
    <t>REYNOLD A.</t>
  </si>
  <si>
    <t>OSTROM R.</t>
  </si>
  <si>
    <t>RENNOLDS S.</t>
  </si>
  <si>
    <t>NARAYAN S.</t>
  </si>
  <si>
    <t>SHREYA</t>
  </si>
  <si>
    <t>SCHWAB A.</t>
  </si>
  <si>
    <t>CORPUZ M.</t>
  </si>
  <si>
    <t>CORPUZ</t>
  </si>
  <si>
    <t>MAIA L.</t>
  </si>
  <si>
    <t>JAZMEAN K.</t>
  </si>
  <si>
    <t>3DREXEL UNIVERSITY</t>
  </si>
  <si>
    <t>CHUNG E.</t>
  </si>
  <si>
    <t>R35GM124698</t>
  </si>
  <si>
    <t>ESSEL, JULIA C.</t>
  </si>
  <si>
    <t>VAN KESSEL J.</t>
  </si>
  <si>
    <t>VAN KESSEL</t>
  </si>
  <si>
    <t>JULIA C.</t>
  </si>
  <si>
    <t>BALL A.</t>
  </si>
  <si>
    <t>ALYSSA S.</t>
  </si>
  <si>
    <t>FUSTI-MOLNAR L.</t>
  </si>
  <si>
    <t>FUSTI-MOLNAR</t>
  </si>
  <si>
    <t>LASZLO</t>
  </si>
  <si>
    <t>QUANTUMFUTURE SCIENTIFIC SOFTWARE LLC</t>
  </si>
  <si>
    <t>LIM V.</t>
  </si>
  <si>
    <t>VICTORIA T.</t>
  </si>
  <si>
    <t>V.T.</t>
  </si>
  <si>
    <t>OPENEYE SCIENTIFIC SOFTWARE, INC</t>
  </si>
  <si>
    <t>R35GM118114</t>
  </si>
  <si>
    <t>LINGLE</t>
  </si>
  <si>
    <t xml:space="preserve"> CHRISTOPHER J</t>
  </si>
  <si>
    <t>GONZALEZ-PEREZ V.</t>
  </si>
  <si>
    <t>GONZALEZ-PEREZ</t>
  </si>
  <si>
    <t>LINGLE C.</t>
  </si>
  <si>
    <t>VARMA S.</t>
  </si>
  <si>
    <t>STEELE M.</t>
  </si>
  <si>
    <t>STEELE</t>
  </si>
  <si>
    <t>LAVIGNE W.</t>
  </si>
  <si>
    <t>LAVIGNE</t>
  </si>
  <si>
    <t>WYATT</t>
  </si>
  <si>
    <t>SAUNDERS M.</t>
  </si>
  <si>
    <t>SAUNDERS</t>
  </si>
  <si>
    <t>PANDIT S.</t>
  </si>
  <si>
    <t>PANDIT</t>
  </si>
  <si>
    <t>SAGAR A.</t>
  </si>
  <si>
    <t>VOIGT A.</t>
  </si>
  <si>
    <t>ANITA Y.</t>
  </si>
  <si>
    <t>TSAI K.</t>
  </si>
  <si>
    <t>MICHAUD M.</t>
  </si>
  <si>
    <t>SUNDBERG J.</t>
  </si>
  <si>
    <t>SUNDBERG</t>
  </si>
  <si>
    <t>R01GM035500</t>
  </si>
  <si>
    <t>PRICE</t>
  </si>
  <si>
    <t xml:space="preserve"> DAVID H.</t>
  </si>
  <si>
    <t>NILSON K.</t>
  </si>
  <si>
    <t>NILSON</t>
  </si>
  <si>
    <t>R01GM113935</t>
  </si>
  <si>
    <t xml:space="preserve"> DAVID H. </t>
  </si>
  <si>
    <t>PRICE D.</t>
  </si>
  <si>
    <t>BALL C.</t>
  </si>
  <si>
    <t>CHRISTOPHER B.</t>
  </si>
  <si>
    <t>R01GM123014</t>
  </si>
  <si>
    <t xml:space="preserve"> ZHIGANG </t>
  </si>
  <si>
    <t>KARAGAS M.</t>
  </si>
  <si>
    <t>KARAGAS</t>
  </si>
  <si>
    <t>CHILDREN'S ENVIRONMENTAL HEALTH AND DISEASE PREVENTION RESEARCH CENTER AT DARTMOUTH</t>
  </si>
  <si>
    <t>NADEAU K.</t>
  </si>
  <si>
    <t>NADEAU</t>
  </si>
  <si>
    <t>KARI</t>
  </si>
  <si>
    <t>LUCILLE PACKARD CHILDREN'S HOSPITAL</t>
  </si>
  <si>
    <t>MADAN J.</t>
  </si>
  <si>
    <t>MADAN</t>
  </si>
  <si>
    <t>JULIETTE</t>
  </si>
  <si>
    <t>DARTMOUTH-HITCHCOCK MEDICAL CENTER</t>
  </si>
  <si>
    <t>BAKER E.</t>
  </si>
  <si>
    <t>GEISEL SCHOOL OF MEDICINE</t>
  </si>
  <si>
    <t>KORRICK S.</t>
  </si>
  <si>
    <t>KORRICK</t>
  </si>
  <si>
    <t>SUSAN A.</t>
  </si>
  <si>
    <t>EMENY R.</t>
  </si>
  <si>
    <t>EMENY</t>
  </si>
  <si>
    <t>AHMED I.</t>
  </si>
  <si>
    <t>JO H.</t>
  </si>
  <si>
    <t>HYUNIL</t>
  </si>
  <si>
    <t>RODGERS J.</t>
  </si>
  <si>
    <t>RODGERS</t>
  </si>
  <si>
    <t>R01GM099952</t>
  </si>
  <si>
    <t xml:space="preserve"> JILL A </t>
  </si>
  <si>
    <t>FISHER J.</t>
  </si>
  <si>
    <t>R01GM033830</t>
  </si>
  <si>
    <t>KIEHART</t>
  </si>
  <si>
    <t xml:space="preserve"> DANIEL PETER</t>
  </si>
  <si>
    <t>GINIGER E.</t>
  </si>
  <si>
    <t>GINIGER</t>
  </si>
  <si>
    <t>NATIONAL INSTITUTE OF NEUROLOGICAL DISORDERS AND STROKE</t>
  </si>
  <si>
    <t>CHARRAS G.</t>
  </si>
  <si>
    <t>CHARRAS</t>
  </si>
  <si>
    <t>BAUM B.</t>
  </si>
  <si>
    <t>BAUM</t>
  </si>
  <si>
    <t>BUZZ</t>
  </si>
  <si>
    <t>HUNTER G.</t>
  </si>
  <si>
    <t>GINGER L.</t>
  </si>
  <si>
    <t>HUESCHEN C.</t>
  </si>
  <si>
    <t>HUESCHEN</t>
  </si>
  <si>
    <t>AMOUZGAR M.</t>
  </si>
  <si>
    <t>AMOUZGAR</t>
  </si>
  <si>
    <t>MEELAD</t>
  </si>
  <si>
    <t>GALSTYAN V.</t>
  </si>
  <si>
    <t>GALSTYAN</t>
  </si>
  <si>
    <t>HART K.</t>
  </si>
  <si>
    <t>KATHRYN M.</t>
  </si>
  <si>
    <t>MAXWELL I.</t>
  </si>
  <si>
    <t>SIBBALD C.</t>
  </si>
  <si>
    <t>SIBBALD</t>
  </si>
  <si>
    <t>MOEDER K.</t>
  </si>
  <si>
    <t>MOEDER</t>
  </si>
  <si>
    <t>KATELYN E.</t>
  </si>
  <si>
    <t>STOCK G.</t>
  </si>
  <si>
    <t>STOCK</t>
  </si>
  <si>
    <t>IVET</t>
  </si>
  <si>
    <t>PANECKA-HOFMAN J.</t>
  </si>
  <si>
    <t>PANECKA-HOFMAN</t>
  </si>
  <si>
    <t>JOANNA</t>
  </si>
  <si>
    <t>UNIWERSYTET WARSZAWSKI</t>
  </si>
  <si>
    <t>VREEDE J.</t>
  </si>
  <si>
    <t>VREEDE</t>
  </si>
  <si>
    <t>JOCELYNE</t>
  </si>
  <si>
    <t>HOROVITZ A.</t>
  </si>
  <si>
    <t>HOROVITZ</t>
  </si>
  <si>
    <t>AMNON</t>
  </si>
  <si>
    <t>HILSER V.</t>
  </si>
  <si>
    <t>HILSER</t>
  </si>
  <si>
    <t>IGBMC INSTITUT DE GENETIQUE ET DE BIOLOGIE MOLECULAIRE ET CELLULAIRE</t>
  </si>
  <si>
    <t>CHEBARO Y.</t>
  </si>
  <si>
    <t>CHEBARO</t>
  </si>
  <si>
    <t>YASSMINE</t>
  </si>
  <si>
    <t>CECCHINI M.</t>
  </si>
  <si>
    <t>CECCHINI</t>
  </si>
  <si>
    <t>INSTITUT DE CHIMIE ET PROCÃ‰DÃ‰S POUR L'ENERGIE, L'ENVIRONNEMENT ET LA SANTÃ‰ (ICPEES)</t>
  </si>
  <si>
    <t>WYART M.</t>
  </si>
  <si>
    <t>WYART</t>
  </si>
  <si>
    <t>GKEKA P.</t>
  </si>
  <si>
    <t>GKEKA</t>
  </si>
  <si>
    <t>PARASKEVI</t>
  </si>
  <si>
    <t>SANOFI S.A.</t>
  </si>
  <si>
    <t>CHANGEUX J.</t>
  </si>
  <si>
    <t>CHANGEUX</t>
  </si>
  <si>
    <t>JEAN PIERRE</t>
  </si>
  <si>
    <t>COLLÃˆGE DE FRANCE</t>
  </si>
  <si>
    <t>RAVASIO R.</t>
  </si>
  <si>
    <t>RAVASIO</t>
  </si>
  <si>
    <t>WODAK S.</t>
  </si>
  <si>
    <t>WODAK</t>
  </si>
  <si>
    <t>SHOSHANA J.</t>
  </si>
  <si>
    <t>DI PIZIO A.</t>
  </si>
  <si>
    <t>DI PIZIO</t>
  </si>
  <si>
    <t>ANTONELLA</t>
  </si>
  <si>
    <t>TECHNICAL UNIVERSITY OF MUNICH</t>
  </si>
  <si>
    <t>BEREZOVSKY I.</t>
  </si>
  <si>
    <t>BEREZOVSKY</t>
  </si>
  <si>
    <t>IGOR N.</t>
  </si>
  <si>
    <t>I.N.</t>
  </si>
  <si>
    <t>HAMM P.</t>
  </si>
  <si>
    <t>ORIOLI S.</t>
  </si>
  <si>
    <t>ORIOLI</t>
  </si>
  <si>
    <t>UNIVERSITÃ€ DEGLI STUDI DI TRENTO</t>
  </si>
  <si>
    <t>PALERMO G.</t>
  </si>
  <si>
    <t>PALERMO</t>
  </si>
  <si>
    <t>RIVALTA I.</t>
  </si>
  <si>
    <t>RIVALTA</t>
  </si>
  <si>
    <t>FACCIOLI P.</t>
  </si>
  <si>
    <t>FACCIOLI</t>
  </si>
  <si>
    <t>PIETRO</t>
  </si>
  <si>
    <t>HYUNBUM</t>
  </si>
  <si>
    <t>CHUNG JUNG</t>
  </si>
  <si>
    <t>DEJAEGERE A.</t>
  </si>
  <si>
    <t>DEJAEGERE</t>
  </si>
  <si>
    <t>ANNICK</t>
  </si>
  <si>
    <t>NUSSINOV R.</t>
  </si>
  <si>
    <t>NUSSINOV</t>
  </si>
  <si>
    <t>KAVLI INSTITUTE FOR THEORETICAL PHYSICS</t>
  </si>
  <si>
    <t>BRITO C.</t>
  </si>
  <si>
    <t>UNIVERSIDADE FEDERAL DO RIO GRANDE DO SUL</t>
  </si>
  <si>
    <t>PADHORNY D.</t>
  </si>
  <si>
    <t>PADHORNY</t>
  </si>
  <si>
    <t>DZMITRY</t>
  </si>
  <si>
    <t>STOTE R.</t>
  </si>
  <si>
    <t>STOTE</t>
  </si>
  <si>
    <t>ROLAND H.</t>
  </si>
  <si>
    <t>MCLEISH T.</t>
  </si>
  <si>
    <t>MCLEISH</t>
  </si>
  <si>
    <t>PACI E.</t>
  </si>
  <si>
    <t>PACI</t>
  </si>
  <si>
    <t>EMANUELE</t>
  </si>
  <si>
    <t>NIV M.</t>
  </si>
  <si>
    <t>NIV</t>
  </si>
  <si>
    <t>MASHA Y.</t>
  </si>
  <si>
    <t>ZHIQUN</t>
  </si>
  <si>
    <t>ALLGEYER E.</t>
  </si>
  <si>
    <t>ALLGEYER</t>
  </si>
  <si>
    <t>ZHONG S.</t>
  </si>
  <si>
    <t>WISSNER R.</t>
  </si>
  <si>
    <t>WISSNER</t>
  </si>
  <si>
    <t>BUTLER R.</t>
  </si>
  <si>
    <t>ERDMANN R.</t>
  </si>
  <si>
    <t>ERDMANN</t>
  </si>
  <si>
    <t>ROMAN S.</t>
  </si>
  <si>
    <t>SCHEPARTZ A.</t>
  </si>
  <si>
    <t>SCHEPARTZ</t>
  </si>
  <si>
    <t>ALANNA</t>
  </si>
  <si>
    <t>THOMPSON A.</t>
  </si>
  <si>
    <t>ST JOHNSTON D.</t>
  </si>
  <si>
    <t>ST JOHNSTON</t>
  </si>
  <si>
    <t>RICHENS J.</t>
  </si>
  <si>
    <t>RICHENS</t>
  </si>
  <si>
    <t>LOWE N.</t>
  </si>
  <si>
    <t>TOOMRE D.</t>
  </si>
  <si>
    <t>TOOMRE</t>
  </si>
  <si>
    <t>BAGULEY S.</t>
  </si>
  <si>
    <t>BAGULEY</t>
  </si>
  <si>
    <t>STEPHANIE WOOD</t>
  </si>
  <si>
    <t>GE J.</t>
  </si>
  <si>
    <t>JENNIFER Y.</t>
  </si>
  <si>
    <t>NAVARRO F.</t>
  </si>
  <si>
    <t>FREDDY</t>
  </si>
  <si>
    <t>MOSSMAN J.</t>
  </si>
  <si>
    <t>MOSSMAN</t>
  </si>
  <si>
    <t>JIM A.</t>
  </si>
  <si>
    <t>R01GM034028</t>
  </si>
  <si>
    <t>AMBROS</t>
  </si>
  <si>
    <t xml:space="preserve"> VICTOR </t>
  </si>
  <si>
    <t>AMBROS V.</t>
  </si>
  <si>
    <t>R01GM104904</t>
  </si>
  <si>
    <t>SUNGWOOK</t>
  </si>
  <si>
    <t>R01GM111672</t>
  </si>
  <si>
    <t>GOHIL</t>
  </si>
  <si>
    <t xml:space="preserve"> VISHAL MAHENDRASIN</t>
  </si>
  <si>
    <t>IADAROLA D.</t>
  </si>
  <si>
    <t>IADAROLA</t>
  </si>
  <si>
    <t>DONNA M.</t>
  </si>
  <si>
    <t>BALL W.</t>
  </si>
  <si>
    <t>WRITOBAN BASU</t>
  </si>
  <si>
    <t>SAGNIKA</t>
  </si>
  <si>
    <t>GOHIL V.</t>
  </si>
  <si>
    <t>VISHAL M.</t>
  </si>
  <si>
    <t>R01GM059426</t>
  </si>
  <si>
    <t>SCHROCK</t>
  </si>
  <si>
    <t xml:space="preserve"> RICHARD R </t>
  </si>
  <si>
    <t>VAN DER MEI F.</t>
  </si>
  <si>
    <t>VAN DER MEI</t>
  </si>
  <si>
    <t>FARID W.</t>
  </si>
  <si>
    <t>MU Y.</t>
  </si>
  <si>
    <t>YUCHENG</t>
  </si>
  <si>
    <t>THACH T.</t>
  </si>
  <si>
    <t>SCHROCK R.</t>
  </si>
  <si>
    <t>RICHARD R.</t>
  </si>
  <si>
    <t>HAI DONG</t>
  </si>
  <si>
    <t>DE ZHU</t>
  </si>
  <si>
    <t>WOLFE L.</t>
  </si>
  <si>
    <t>LORNE M.</t>
  </si>
  <si>
    <t>YAN HUI</t>
  </si>
  <si>
    <t>REN Z.</t>
  </si>
  <si>
    <t>ZONG XIN</t>
  </si>
  <si>
    <t>FAN L.</t>
  </si>
  <si>
    <t>SIM J.</t>
  </si>
  <si>
    <t>JAEHOON</t>
  </si>
  <si>
    <t>LANG S.</t>
  </si>
  <si>
    <t>SIMON B.</t>
  </si>
  <si>
    <t>BERRITT S.</t>
  </si>
  <si>
    <t>BERRITT</t>
  </si>
  <si>
    <t>PEAT A.</t>
  </si>
  <si>
    <t>PEAT</t>
  </si>
  <si>
    <t>BILLINGS K.</t>
  </si>
  <si>
    <t>KATELYN</t>
  </si>
  <si>
    <t>R35GM118165</t>
  </si>
  <si>
    <t>PETROV</t>
  </si>
  <si>
    <t>VILLANUEVA-CAÃ‘AS J.</t>
  </si>
  <si>
    <t>VILLANUEVA-CAÃ‘AS</t>
  </si>
  <si>
    <t>JOSÃ‰ LUIS</t>
  </si>
  <si>
    <t>QUESNEVILLE H.</t>
  </si>
  <si>
    <t>QUESNEVILLE</t>
  </si>
  <si>
    <t>HADI</t>
  </si>
  <si>
    <t>UNITÃ‰ DE RECHERCHE GÃ‰NOMIQUE-INFO</t>
  </si>
  <si>
    <t>RECH G.</t>
  </si>
  <si>
    <t>RECH</t>
  </si>
  <si>
    <t>BARRÃ“N M.</t>
  </si>
  <si>
    <t>BARRÃ“N</t>
  </si>
  <si>
    <t>MAITE G.</t>
  </si>
  <si>
    <t>VENKATARAM S.</t>
  </si>
  <si>
    <t>VENKATARAM</t>
  </si>
  <si>
    <t>SANDEEP</t>
  </si>
  <si>
    <t>MERENCIANO M.</t>
  </si>
  <si>
    <t>MERENCIANO</t>
  </si>
  <si>
    <t>GONZÃLEZ J.</t>
  </si>
  <si>
    <t>JOSEFA</t>
  </si>
  <si>
    <t>PETROV D.</t>
  </si>
  <si>
    <t>FISTON-LAVIER A.</t>
  </si>
  <si>
    <t>FISTON-LAVIER</t>
  </si>
  <si>
    <t>ANNA SOPHIE</t>
  </si>
  <si>
    <t>LUYTEN I.</t>
  </si>
  <si>
    <t>LUYTEN</t>
  </si>
  <si>
    <t>BOGAERTS-MÃRQUEZ M.</t>
  </si>
  <si>
    <t>BOGAERTS-MÃRQUEZ</t>
  </si>
  <si>
    <t>HORVÃTH V.</t>
  </si>
  <si>
    <t>HORVÃTH</t>
  </si>
  <si>
    <t>VIVIEN</t>
  </si>
  <si>
    <t>R00GM110332</t>
  </si>
  <si>
    <t xml:space="preserve"> BETHANY L</t>
  </si>
  <si>
    <t>DUMONT B.</t>
  </si>
  <si>
    <t>BETH L.</t>
  </si>
  <si>
    <t>R35GM119751</t>
  </si>
  <si>
    <t>STAINS</t>
  </si>
  <si>
    <t xml:space="preserve"> CLIFF I</t>
  </si>
  <si>
    <t>UNIVERSITY OF NEBRASKA LINCOLN</t>
  </si>
  <si>
    <t>FANG Y.</t>
  </si>
  <si>
    <t>LESIAK L.</t>
  </si>
  <si>
    <t>LESIAK</t>
  </si>
  <si>
    <t>STAINS C.</t>
  </si>
  <si>
    <t>CLIFF I.</t>
  </si>
  <si>
    <t>XINQI</t>
  </si>
  <si>
    <t>R01GM117159</t>
  </si>
  <si>
    <t xml:space="preserve"> RYAN J.</t>
  </si>
  <si>
    <t>JENNIE B.</t>
  </si>
  <si>
    <t>SIMPSON L.</t>
  </si>
  <si>
    <t>SIMPSON</t>
  </si>
  <si>
    <t>LAURA W.</t>
  </si>
  <si>
    <t>SANTOS-CANCEL M.</t>
  </si>
  <si>
    <t>SANTOS-CANCEL</t>
  </si>
  <si>
    <t>MIRELIS</t>
  </si>
  <si>
    <t>WHITE R.</t>
  </si>
  <si>
    <t>FEIGENSON G.</t>
  </si>
  <si>
    <t>FEIGENSON</t>
  </si>
  <si>
    <t>WEINSTEIN H.</t>
  </si>
  <si>
    <t>WEINSTEIN</t>
  </si>
  <si>
    <t>MARQUARDT D.</t>
  </si>
  <si>
    <t>UNIVERSITY OF WINDSOR</t>
  </si>
  <si>
    <t>SANFORD R.</t>
  </si>
  <si>
    <t>SANFORD</t>
  </si>
  <si>
    <t>R. LEA</t>
  </si>
  <si>
    <t>KATSARAS J.</t>
  </si>
  <si>
    <t>KATSARAS</t>
  </si>
  <si>
    <t>OAK RIDGE NATIONAL LABORATORY</t>
  </si>
  <si>
    <t>DOKTOROVA M.</t>
  </si>
  <si>
    <t>DOKTOROVA</t>
  </si>
  <si>
    <t>MILKA</t>
  </si>
  <si>
    <t>THASIN A.</t>
  </si>
  <si>
    <t>HEBERLE F.</t>
  </si>
  <si>
    <t>HEBERLE</t>
  </si>
  <si>
    <t>RUSINOVA R.</t>
  </si>
  <si>
    <t>RUSINOVA</t>
  </si>
  <si>
    <t>RADDA</t>
  </si>
  <si>
    <t>R01GM069668</t>
  </si>
  <si>
    <t xml:space="preserve"> ALAN </t>
  </si>
  <si>
    <t>GERTLER F.</t>
  </si>
  <si>
    <t>GERTLER</t>
  </si>
  <si>
    <t>FRANK B.</t>
  </si>
  <si>
    <t>BURGE C.</t>
  </si>
  <si>
    <t>BURGE</t>
  </si>
  <si>
    <t>HAO L.</t>
  </si>
  <si>
    <t>LAUFFENBURGER D.</t>
  </si>
  <si>
    <t>LAUFFENBURGER</t>
  </si>
  <si>
    <t>BHATIA S.</t>
  </si>
  <si>
    <t>BHATIA</t>
  </si>
  <si>
    <t>SANGEETA N.</t>
  </si>
  <si>
    <t>ROHANI N.</t>
  </si>
  <si>
    <t>ROHANI</t>
  </si>
  <si>
    <t>NAZANIN</t>
  </si>
  <si>
    <t>YAFFE M.</t>
  </si>
  <si>
    <t>YAFFE</t>
  </si>
  <si>
    <t>MOUFARREJ M.</t>
  </si>
  <si>
    <t>MOUFARREJ</t>
  </si>
  <si>
    <t>MIRA N.</t>
  </si>
  <si>
    <t>KRISMER K.</t>
  </si>
  <si>
    <t>KRISMER</t>
  </si>
  <si>
    <t>SOLTIS A.</t>
  </si>
  <si>
    <t>SOLTIS</t>
  </si>
  <si>
    <t>MARIA S.</t>
  </si>
  <si>
    <t>JOUGHIN B.</t>
  </si>
  <si>
    <t>JOUGHIN</t>
  </si>
  <si>
    <t>LUSE D.</t>
  </si>
  <si>
    <t>LUSE</t>
  </si>
  <si>
    <t>DONAL S.</t>
  </si>
  <si>
    <t>FUCHS H.</t>
  </si>
  <si>
    <t>FUCHS</t>
  </si>
  <si>
    <t>HARRISON A.</t>
  </si>
  <si>
    <t>JEFFERY L.</t>
  </si>
  <si>
    <t>UNIVERSITY OF IOWA HEALTHCARE</t>
  </si>
  <si>
    <t>PARIDA M.</t>
  </si>
  <si>
    <t>PARIDA</t>
  </si>
  <si>
    <t>MRUTYUNJAYA</t>
  </si>
  <si>
    <t>LAWSON C.</t>
  </si>
  <si>
    <t>CHRISTINE K.</t>
  </si>
  <si>
    <t>HERSHEY D.</t>
  </si>
  <si>
    <t>HERSHEY</t>
  </si>
  <si>
    <t>R01GM101449</t>
  </si>
  <si>
    <t>WALL</t>
  </si>
  <si>
    <t>CAO P.</t>
  </si>
  <si>
    <t>PENGBO</t>
  </si>
  <si>
    <t>XUEMING</t>
  </si>
  <si>
    <t>MÃœLLER R.</t>
  </si>
  <si>
    <t>HELMHOLTZ-INSTITUT FÃœR PHARMAZEUTISCHE FORSCHUNG SAARLAND (HIPS)</t>
  </si>
  <si>
    <t>AWAL R.</t>
  </si>
  <si>
    <t>AWAL</t>
  </si>
  <si>
    <t>RAM PRASAD</t>
  </si>
  <si>
    <t>WALL D.</t>
  </si>
  <si>
    <t>NISWONGER D.</t>
  </si>
  <si>
    <t>NISWONGER</t>
  </si>
  <si>
    <t>ILLINOIS STATE UNIVERSITY</t>
  </si>
  <si>
    <t>K. M.</t>
  </si>
  <si>
    <t>BARICKMAN L.</t>
  </si>
  <si>
    <t>BARICKMAN</t>
  </si>
  <si>
    <t>SINGHVI A.</t>
  </si>
  <si>
    <t>SINGHVI</t>
  </si>
  <si>
    <t>STEIN W.</t>
  </si>
  <si>
    <t>ANDRIULIS V.</t>
  </si>
  <si>
    <t>ANDRIULIS</t>
  </si>
  <si>
    <t>LIM C.</t>
  </si>
  <si>
    <t>CUCIARONE K.</t>
  </si>
  <si>
    <t>CUCIARONE</t>
  </si>
  <si>
    <t>HUGHES K.</t>
  </si>
  <si>
    <t>N. E.</t>
  </si>
  <si>
    <t>GUTTA N.</t>
  </si>
  <si>
    <t>GUTTA</t>
  </si>
  <si>
    <t>VEERAPPAN V.</t>
  </si>
  <si>
    <t>VEERAPPAN</t>
  </si>
  <si>
    <t>VIDAL-GADEA A.</t>
  </si>
  <si>
    <t>VIDAL-GADEA</t>
  </si>
  <si>
    <t>A. G.</t>
  </si>
  <si>
    <t>RODEMOYER B.</t>
  </si>
  <si>
    <t>RODEMOYER</t>
  </si>
  <si>
    <t>VEMURI S.</t>
  </si>
  <si>
    <t>VEMURI</t>
  </si>
  <si>
    <t>KULLMAN A.</t>
  </si>
  <si>
    <t>KULLMAN</t>
  </si>
  <si>
    <t>SCHULER A.</t>
  </si>
  <si>
    <t>SCHULER</t>
  </si>
  <si>
    <t>STOCKNER T.</t>
  </si>
  <si>
    <t>STOCKNER</t>
  </si>
  <si>
    <t>BELLAN L.</t>
  </si>
  <si>
    <t>BELLAN</t>
  </si>
  <si>
    <t>LEON M.</t>
  </si>
  <si>
    <t>NAVRATNA V.</t>
  </si>
  <si>
    <t>NAVRATNA</t>
  </si>
  <si>
    <t>GOUAUX E.</t>
  </si>
  <si>
    <t>GOUAUX</t>
  </si>
  <si>
    <t>GALLI A.</t>
  </si>
  <si>
    <t>GALLI</t>
  </si>
  <si>
    <t>AURELIO</t>
  </si>
  <si>
    <t>PENG D.</t>
  </si>
  <si>
    <t>DUNGENG</t>
  </si>
  <si>
    <t>Oâ€™GRADY B.</t>
  </si>
  <si>
    <t>Oâ€™GRADY</t>
  </si>
  <si>
    <t>SITTE H.</t>
  </si>
  <si>
    <t>SITTE</t>
  </si>
  <si>
    <t>HARALD H.</t>
  </si>
  <si>
    <t>DONGXUE</t>
  </si>
  <si>
    <t>RAMNARAYAN</t>
  </si>
  <si>
    <t>SHEKAR A.</t>
  </si>
  <si>
    <t>MATTHIES H.</t>
  </si>
  <si>
    <t>MATTHIES</t>
  </si>
  <si>
    <t>HEINRICH J.G.</t>
  </si>
  <si>
    <t>H.J.G.</t>
  </si>
  <si>
    <t>DURAN A.</t>
  </si>
  <si>
    <t>DURAN</t>
  </si>
  <si>
    <t>GALLI G.</t>
  </si>
  <si>
    <t>UNIVERSITY SCHOOL OF NASHVILLE</t>
  </si>
  <si>
    <t>MCHAOURAB H.</t>
  </si>
  <si>
    <t>MCHAOURAB</t>
  </si>
  <si>
    <t>HASSANE S.</t>
  </si>
  <si>
    <t>JENNY I.</t>
  </si>
  <si>
    <t>SUTCLIFFE J.</t>
  </si>
  <si>
    <t>SUTCLIFFE</t>
  </si>
  <si>
    <t>ERREGER K.</t>
  </si>
  <si>
    <t>ERREGER</t>
  </si>
  <si>
    <t>MORLEY A.</t>
  </si>
  <si>
    <t>MORLEY</t>
  </si>
  <si>
    <t>DAS K.</t>
  </si>
  <si>
    <t>KALYAN</t>
  </si>
  <si>
    <t>MANDAL S.</t>
  </si>
  <si>
    <t>SUKHENDU</t>
  </si>
  <si>
    <t>CHO M.</t>
  </si>
  <si>
    <t>MIN SUNG</t>
  </si>
  <si>
    <t>DEGEN D.</t>
  </si>
  <si>
    <t>WECKHUYSEN S.</t>
  </si>
  <si>
    <t>WECKHUYSEN</t>
  </si>
  <si>
    <t>UNIVERSITEIT ANTWERPEN</t>
  </si>
  <si>
    <t>DE WITTE P.</t>
  </si>
  <si>
    <t>DE WITTE</t>
  </si>
  <si>
    <t>STRIANO P.</t>
  </si>
  <si>
    <t>STRIANO</t>
  </si>
  <si>
    <t>PASQUALE</t>
  </si>
  <si>
    <t>UNIVERSITÃ€ DEGLI STUDI DI GENOVA</t>
  </si>
  <si>
    <t>ISIKAY S.</t>
  </si>
  <si>
    <t>ISIKAY</t>
  </si>
  <si>
    <t>SEDAT</t>
  </si>
  <si>
    <t>HASAN KALYONCU UNIVERSITY</t>
  </si>
  <si>
    <t>LEGUERN E.</t>
  </si>
  <si>
    <t>LEGUERN</t>
  </si>
  <si>
    <t>SORBONNE UNIVERSITE</t>
  </si>
  <si>
    <t>AFAWI Z.</t>
  </si>
  <si>
    <t>AFAWI</t>
  </si>
  <si>
    <t>ZAID</t>
  </si>
  <si>
    <t>TEL AVIV UNIVERSITY, SACKLER FACULTY OF MEDICINE</t>
  </si>
  <si>
    <t>LEMKE J.</t>
  </si>
  <si>
    <t>LEMKE</t>
  </si>
  <si>
    <t>JOHANNES R.</t>
  </si>
  <si>
    <t>TIMMERMAN V.</t>
  </si>
  <si>
    <t>TIMMERMAN</t>
  </si>
  <si>
    <t>INSTITUUT BORN-BUNGE</t>
  </si>
  <si>
    <t>SZELINGER S.</t>
  </si>
  <si>
    <t>SZELINGER</t>
  </si>
  <si>
    <t>SZABOLCS</t>
  </si>
  <si>
    <t>HUENTELMAN M.</t>
  </si>
  <si>
    <t>HUENTELMAN</t>
  </si>
  <si>
    <t>BALLING R.</t>
  </si>
  <si>
    <t>BALLING</t>
  </si>
  <si>
    <t>RUDI</t>
  </si>
  <si>
    <t>UNIVERSITY LUXEMBOURG</t>
  </si>
  <si>
    <t>HERSH J.</t>
  </si>
  <si>
    <t>HERSH</t>
  </si>
  <si>
    <t>UNIVERSITY OF LOUISVILLE HEALTH SCIENCES CENTER</t>
  </si>
  <si>
    <t>SCHRAUWEN I.</t>
  </si>
  <si>
    <t>SCHRAUWEN</t>
  </si>
  <si>
    <t>NAYMIK M.</t>
  </si>
  <si>
    <t>NAYMIK</t>
  </si>
  <si>
    <t>HELBIG I.</t>
  </si>
  <si>
    <t>HELBIG</t>
  </si>
  <si>
    <t>INGO</t>
  </si>
  <si>
    <t>Å TÄšRBOVÃ K.</t>
  </si>
  <si>
    <t>Å TÄšRBOVÃ</t>
  </si>
  <si>
    <t>FAKULTNÃ NEMOCNICE V MOTOLE</t>
  </si>
  <si>
    <t>HELBIG K.</t>
  </si>
  <si>
    <t>KATHERINE L.</t>
  </si>
  <si>
    <t>SHINDE D.</t>
  </si>
  <si>
    <t>SHINDE</t>
  </si>
  <si>
    <t>DEEPALI N.</t>
  </si>
  <si>
    <t>AMBRY GENETICS CORPORATION</t>
  </si>
  <si>
    <t>ZARA F.</t>
  </si>
  <si>
    <t>ZARA</t>
  </si>
  <si>
    <t>IRCCS ISTITUTO GIANNINA GASLINI - OSPEDALE PEDIATRICO</t>
  </si>
  <si>
    <t>RANGASAMY S.</t>
  </si>
  <si>
    <t>RANGASAMY</t>
  </si>
  <si>
    <t>SAMPATHKUMAR</t>
  </si>
  <si>
    <t>RICHHOLT R.</t>
  </si>
  <si>
    <t>RICHHOLT</t>
  </si>
  <si>
    <t>NARAYANAN V.</t>
  </si>
  <si>
    <t>NARAYANAN</t>
  </si>
  <si>
    <t>VINODH</t>
  </si>
  <si>
    <t>SPIEGEL R.</t>
  </si>
  <si>
    <t>EMEK MEDICAL CENTER</t>
  </si>
  <si>
    <t>VON SPICZAK S.</t>
  </si>
  <si>
    <t>VON SPICZAK</t>
  </si>
  <si>
    <t>PARTOENS M.</t>
  </si>
  <si>
    <t>PARTOENS</t>
  </si>
  <si>
    <t>MICHÃˆLE</t>
  </si>
  <si>
    <t>HJALGRIM H.</t>
  </si>
  <si>
    <t>HJALGRIM</t>
  </si>
  <si>
    <t>HELLE</t>
  </si>
  <si>
    <t>DANISH EPILEPSY CENTRE, DIANALUND</t>
  </si>
  <si>
    <t>KARL MARTIN</t>
  </si>
  <si>
    <t>KECSKES A.</t>
  </si>
  <si>
    <t>KECSKES</t>
  </si>
  <si>
    <t>STEPHANI U.</t>
  </si>
  <si>
    <t>STEPHANI</t>
  </si>
  <si>
    <t>SINIARD A.</t>
  </si>
  <si>
    <t>SINIARD</t>
  </si>
  <si>
    <t>ASHLEY L.</t>
  </si>
  <si>
    <t>LERCHE H.</t>
  </si>
  <si>
    <t>LERCHE</t>
  </si>
  <si>
    <t>HERTIE-INSTITUT FÃœR KLINISCHE HIRNFORSCHUNG</t>
  </si>
  <si>
    <t>PENDZIWIAT M.</t>
  </si>
  <si>
    <t>PENDZIWIAT</t>
  </si>
  <si>
    <t>RAMSEY K.</t>
  </si>
  <si>
    <t>RAMSEY</t>
  </si>
  <si>
    <t>GUERRINI R.</t>
  </si>
  <si>
    <t>GUERRINI</t>
  </si>
  <si>
    <t>RENZO</t>
  </si>
  <si>
    <t>AZIENDA OSPEDALIERO UNIVERSITARIA MEYER</t>
  </si>
  <si>
    <t>DE BOTH M.</t>
  </si>
  <si>
    <t>DE BOTH</t>
  </si>
  <si>
    <t>MARINI C.</t>
  </si>
  <si>
    <t>DECONINCK T.</t>
  </si>
  <si>
    <t>DECONINCK</t>
  </si>
  <si>
    <t>TINE</t>
  </si>
  <si>
    <t>SULS A.</t>
  </si>
  <si>
    <t>SULS</t>
  </si>
  <si>
    <t>ARVID</t>
  </si>
  <si>
    <t>GIONG H.</t>
  </si>
  <si>
    <t>GIONG</t>
  </si>
  <si>
    <t>HOI KHOANH</t>
  </si>
  <si>
    <t>KOREA RESEARCH INSTITUTE OF BIOSCIENCE AND BIOTECHNOLOGY</t>
  </si>
  <si>
    <t>STAMBERGER H.</t>
  </si>
  <si>
    <t>STAMBERGER</t>
  </si>
  <si>
    <t>BALAK C.</t>
  </si>
  <si>
    <t>BALAK</t>
  </si>
  <si>
    <t>SIEKIERSKA A.</t>
  </si>
  <si>
    <t>SIEKIERSKA</t>
  </si>
  <si>
    <t>ELPELEG O.</t>
  </si>
  <si>
    <t>ELPELEG</t>
  </si>
  <si>
    <t>JÃ„HN J.</t>
  </si>
  <si>
    <t>JÃ„HN</t>
  </si>
  <si>
    <t>COURTRIGHT A.</t>
  </si>
  <si>
    <t>COURTRIGHT</t>
  </si>
  <si>
    <t>DISTELMAIER F.</t>
  </si>
  <si>
    <t>DISTELMAIER</t>
  </si>
  <si>
    <t>UNIKLINIK DÃœSSELDORF</t>
  </si>
  <si>
    <t>BELNAP N.</t>
  </si>
  <si>
    <t>BELNAP</t>
  </si>
  <si>
    <t>NEWELL</t>
  </si>
  <si>
    <t>OPRESCU S.</t>
  </si>
  <si>
    <t>OPRESCU</t>
  </si>
  <si>
    <t>STEPHANIE N.</t>
  </si>
  <si>
    <t>GUERRERO-LÃ“PEZ R.</t>
  </si>
  <si>
    <t>GUERRERO-LÃ“PEZ</t>
  </si>
  <si>
    <t>UNIVERSIDAD AUTÃ“NOMA DE MADRID</t>
  </si>
  <si>
    <t>SERRATOSA J.</t>
  </si>
  <si>
    <t>SERRATOSA</t>
  </si>
  <si>
    <t>MAY P.</t>
  </si>
  <si>
    <t>MÃ˜LLER R.</t>
  </si>
  <si>
    <t>MÃ˜LLER</t>
  </si>
  <si>
    <t>RIKKE S.</t>
  </si>
  <si>
    <t>CRAIU D.</t>
  </si>
  <si>
    <t>CRAIU</t>
  </si>
  <si>
    <t>UNIVERSITATEA DE MEDICINA SI FARMACIE CAROL DAVILA DIN BUCURESTI</t>
  </si>
  <si>
    <t>KARACA E.</t>
  </si>
  <si>
    <t>KARACA</t>
  </si>
  <si>
    <t>ENDER</t>
  </si>
  <si>
    <t>CLAASEN A.</t>
  </si>
  <si>
    <t>CLAASEN</t>
  </si>
  <si>
    <t>DE JONGHE P.</t>
  </si>
  <si>
    <t>DE JONGHE</t>
  </si>
  <si>
    <t>JEONG SOO</t>
  </si>
  <si>
    <t>LUPSKI J.</t>
  </si>
  <si>
    <t>LUPSKI</t>
  </si>
  <si>
    <t>MUHLE H.</t>
  </si>
  <si>
    <t>MUHLE</t>
  </si>
  <si>
    <t>HILTRUD</t>
  </si>
  <si>
    <t>ADRIAENSSENS E.</t>
  </si>
  <si>
    <t>ADRIAENSSENS</t>
  </si>
  <si>
    <t>WIENCEK P.</t>
  </si>
  <si>
    <t>WIENCEK</t>
  </si>
  <si>
    <t>HARDIES K.</t>
  </si>
  <si>
    <t>HARDIES</t>
  </si>
  <si>
    <t>KATIA</t>
  </si>
  <si>
    <t>ROSENOW F.</t>
  </si>
  <si>
    <t>ROSENOW</t>
  </si>
  <si>
    <t>SOURBRON J.</t>
  </si>
  <si>
    <t>SOURBRON</t>
  </si>
  <si>
    <t>CAGLAYAN H.</t>
  </si>
  <si>
    <t>CAGLAYAN</t>
  </si>
  <si>
    <t>HANDE S.</t>
  </si>
  <si>
    <t>KOVACS-NAGY R.</t>
  </si>
  <si>
    <t>KOVACS-NAGY</t>
  </si>
  <si>
    <t>REKA</t>
  </si>
  <si>
    <t>BARIÅ IÄ† N.</t>
  </si>
  <si>
    <t>BARIÅ IÄ†</t>
  </si>
  <si>
    <t>UNIVERSITY OF ZAGREB SCHOOL OF MEDICINE</t>
  </si>
  <si>
    <t>BAULAC S.</t>
  </si>
  <si>
    <t>BAULAC</t>
  </si>
  <si>
    <t>STÃ‰PHANIE</t>
  </si>
  <si>
    <t>FRIEDRICH T.</t>
  </si>
  <si>
    <t>FRIEDRICH</t>
  </si>
  <si>
    <t>TECHNICAL UNIVERSITY OF BERLIN</t>
  </si>
  <si>
    <t>SAUTHOF L.</t>
  </si>
  <si>
    <t>SAUTHOF</t>
  </si>
  <si>
    <t>TAVRAZ N.</t>
  </si>
  <si>
    <t>TAVRAZ</t>
  </si>
  <si>
    <t>NESLIHAN N.</t>
  </si>
  <si>
    <t>VÃ‰LAZQUEZ ESCOBAR F.</t>
  </si>
  <si>
    <t>VÃ‰LAZQUEZ ESCOBAR</t>
  </si>
  <si>
    <t>MOLDENHAUER M.</t>
  </si>
  <si>
    <t>MOLDENHAUER</t>
  </si>
  <si>
    <t>BUHRKE D.</t>
  </si>
  <si>
    <t>BUHRKE</t>
  </si>
  <si>
    <t>HILDEBRANDT P.</t>
  </si>
  <si>
    <t>HILDEBRANDT</t>
  </si>
  <si>
    <t>SHICKEL B.</t>
  </si>
  <si>
    <t>SHICKEL</t>
  </si>
  <si>
    <t>ADHIKARI L.</t>
  </si>
  <si>
    <t>LASITH</t>
  </si>
  <si>
    <t>R01GM030580</t>
  </si>
  <si>
    <t xml:space="preserve"> RONALD </t>
  </si>
  <si>
    <t>LEVY R.</t>
  </si>
  <si>
    <t>RONALD M.</t>
  </si>
  <si>
    <t>JUNCHAO</t>
  </si>
  <si>
    <t>FLYNN W.</t>
  </si>
  <si>
    <t>FLYNN</t>
  </si>
  <si>
    <t>UPLINGER K.</t>
  </si>
  <si>
    <t>UPLINGER</t>
  </si>
  <si>
    <t>IBM WCG TEAM</t>
  </si>
  <si>
    <t>OLSON A.</t>
  </si>
  <si>
    <t>ARMSTRONG J.</t>
  </si>
  <si>
    <t>INTERNATIONAL BUSINESS MACHINES</t>
  </si>
  <si>
    <t>R01GM107026</t>
  </si>
  <si>
    <t>MARESCA</t>
  </si>
  <si>
    <t xml:space="preserve"> THOMAS JOSEPH</t>
  </si>
  <si>
    <t>MARESCA T.</t>
  </si>
  <si>
    <t>VERMA V.</t>
  </si>
  <si>
    <t>VIKASH</t>
  </si>
  <si>
    <t>QI X.</t>
  </si>
  <si>
    <t>XIAOTIAN</t>
  </si>
  <si>
    <t>ZHENG P.</t>
  </si>
  <si>
    <t>BERTI C.</t>
  </si>
  <si>
    <t>BERTI</t>
  </si>
  <si>
    <t>CARLO C.</t>
  </si>
  <si>
    <t>DP2GM128203</t>
  </si>
  <si>
    <t>HON</t>
  </si>
  <si>
    <t xml:space="preserve"> GARY CHUNG</t>
  </si>
  <si>
    <t>SHIQI</t>
  </si>
  <si>
    <t>HON G.</t>
  </si>
  <si>
    <t>GARY C.</t>
  </si>
  <si>
    <t>PISTONO P.</t>
  </si>
  <si>
    <t>PISTONO</t>
  </si>
  <si>
    <t>PAIGE</t>
  </si>
  <si>
    <t>KNOTT S.</t>
  </si>
  <si>
    <t>SAMANTHA J.</t>
  </si>
  <si>
    <t>BIFAN</t>
  </si>
  <si>
    <t>R01GM121660</t>
  </si>
  <si>
    <t xml:space="preserve"> GERALD B</t>
  </si>
  <si>
    <t>UNIVERSITY OF LOUISVILLE</t>
  </si>
  <si>
    <t>NANTZ M.</t>
  </si>
  <si>
    <t>NANTZ</t>
  </si>
  <si>
    <t>MICHAEL H.</t>
  </si>
  <si>
    <t>EBULE R.</t>
  </si>
  <si>
    <t>EBULE</t>
  </si>
  <si>
    <t>RENE</t>
  </si>
  <si>
    <t>MASHUTA M.</t>
  </si>
  <si>
    <t>MASHUTA</t>
  </si>
  <si>
    <t>DONGHUA UNIVERSITY</t>
  </si>
  <si>
    <t>MUDSHINGE S.</t>
  </si>
  <si>
    <t>MUDSHINGE</t>
  </si>
  <si>
    <t>SAGAR</t>
  </si>
  <si>
    <t>GERALD B.</t>
  </si>
  <si>
    <t>R01GM115389</t>
  </si>
  <si>
    <t>HAICHUN</t>
  </si>
  <si>
    <t>JILIN UNIVERSITY</t>
  </si>
  <si>
    <t>R01GM122940</t>
  </si>
  <si>
    <t>BIRUKOV</t>
  </si>
  <si>
    <t xml:space="preserve"> KONSTANTIN </t>
  </si>
  <si>
    <t>CHENOU</t>
  </si>
  <si>
    <t>TRANG</t>
  </si>
  <si>
    <t>BIRUKOV K.</t>
  </si>
  <si>
    <t>KONSTANTIN G.</t>
  </si>
  <si>
    <t>R01GM047607</t>
  </si>
  <si>
    <t xml:space="preserve"> CHRISTOPHER E</t>
  </si>
  <si>
    <t>LISA MANNING M.</t>
  </si>
  <si>
    <t>LISA MANNING</t>
  </si>
  <si>
    <t>GULVADY A.</t>
  </si>
  <si>
    <t>GULVADY</t>
  </si>
  <si>
    <t>ANUSHREE C.</t>
  </si>
  <si>
    <t>PASSUCCI G.</t>
  </si>
  <si>
    <t>PASSUCCI</t>
  </si>
  <si>
    <t>BRASCH M.</t>
  </si>
  <si>
    <t>BRASCH</t>
  </si>
  <si>
    <t>TURNER C.</t>
  </si>
  <si>
    <t>HENDERSON J.</t>
  </si>
  <si>
    <t>HENDERSON</t>
  </si>
  <si>
    <t>STEWART T.</t>
  </si>
  <si>
    <t>KAZUO</t>
  </si>
  <si>
    <t>YU X.</t>
  </si>
  <si>
    <t>XILAN</t>
  </si>
  <si>
    <t>QIANYUN</t>
  </si>
  <si>
    <t>GOGOL M.</t>
  </si>
  <si>
    <t>GOGOL</t>
  </si>
  <si>
    <t>MADELAINE</t>
  </si>
  <si>
    <t>PELLEGRINO S.</t>
  </si>
  <si>
    <t>PELLEGRINO</t>
  </si>
  <si>
    <t>KÃ–NST Z.</t>
  </si>
  <si>
    <t>KÃ–NST</t>
  </si>
  <si>
    <t>ZEF A.</t>
  </si>
  <si>
    <t>YUSUPOV M.</t>
  </si>
  <si>
    <t>YUSUPOV</t>
  </si>
  <si>
    <t>MARAT</t>
  </si>
  <si>
    <t>YUSUPOVA G.</t>
  </si>
  <si>
    <t>YUSUPOVA</t>
  </si>
  <si>
    <t>GULNARA</t>
  </si>
  <si>
    <t>HOLM M.</t>
  </si>
  <si>
    <t>HOLM</t>
  </si>
  <si>
    <t>MIKAEL</t>
  </si>
  <si>
    <t>MEYER M.</t>
  </si>
  <si>
    <t>KASHINSKAYA D.</t>
  </si>
  <si>
    <t>KASHINSKAYA</t>
  </si>
  <si>
    <t>DANIYA</t>
  </si>
  <si>
    <t>VANDERWAL C.</t>
  </si>
  <si>
    <t>VANDERWAL</t>
  </si>
  <si>
    <t>CHRIS D.</t>
  </si>
  <si>
    <t>VOORA V.</t>
  </si>
  <si>
    <t>VOORA</t>
  </si>
  <si>
    <t>VAMSEE K.</t>
  </si>
  <si>
    <t>MCCONEGHY B.</t>
  </si>
  <si>
    <t>MCCONEGHY</t>
  </si>
  <si>
    <t>LEBIHAN S.</t>
  </si>
  <si>
    <t>LEBIHAN</t>
  </si>
  <si>
    <t>STEPHANE</t>
  </si>
  <si>
    <t>ORABI B.</t>
  </si>
  <si>
    <t>ORABI</t>
  </si>
  <si>
    <t>BARAA</t>
  </si>
  <si>
    <t>COLLINS C.</t>
  </si>
  <si>
    <t>COLIN C.</t>
  </si>
  <si>
    <t>PILI R.</t>
  </si>
  <si>
    <t>PILI</t>
  </si>
  <si>
    <t>ASGHARI H.</t>
  </si>
  <si>
    <t>ASGHARI</t>
  </si>
  <si>
    <t>ADRA N.</t>
  </si>
  <si>
    <t>ADRA</t>
  </si>
  <si>
    <t>NABIL</t>
  </si>
  <si>
    <t>KOÃ‡KAN C.</t>
  </si>
  <si>
    <t>KOÃ‡KAN</t>
  </si>
  <si>
    <t>GAWROÅƒSKI A.</t>
  </si>
  <si>
    <t>GAWROÅƒSKI</t>
  </si>
  <si>
    <t>YEN YI</t>
  </si>
  <si>
    <t>R35GM118108</t>
  </si>
  <si>
    <t>MONDRAGON</t>
  </si>
  <si>
    <t xml:space="preserve"> ALFONSO </t>
  </si>
  <si>
    <t>MONDRAGÃ“N A.</t>
  </si>
  <si>
    <t>MONDRAGÃ“N</t>
  </si>
  <si>
    <t>DORSEY B.</t>
  </si>
  <si>
    <t>BRYAN W.</t>
  </si>
  <si>
    <t>R01GM122968</t>
  </si>
  <si>
    <t xml:space="preserve"> PAMELA C</t>
  </si>
  <si>
    <t>HANHAE</t>
  </si>
  <si>
    <t>XIAOZHI</t>
  </si>
  <si>
    <t>GUANGDONG ACADEMY OF AGRICULTURAL SCIENCES</t>
  </si>
  <si>
    <t>JOE A.</t>
  </si>
  <si>
    <t>UNIVERSITY OF CALIFORNIA</t>
  </si>
  <si>
    <t>MUYOUNG</t>
  </si>
  <si>
    <t>PAMELA C.</t>
  </si>
  <si>
    <t>EUGENE</t>
  </si>
  <si>
    <t>SARMASHGHI S.</t>
  </si>
  <si>
    <t>SARMASHGHI</t>
  </si>
  <si>
    <t>SHAHAB</t>
  </si>
  <si>
    <t>GILBERT P.</t>
  </si>
  <si>
    <t>P. M.THOMAS</t>
  </si>
  <si>
    <t>P.M.T.</t>
  </si>
  <si>
    <t>MIRARAB S.</t>
  </si>
  <si>
    <t>MIRARAB</t>
  </si>
  <si>
    <t>SIAVASH</t>
  </si>
  <si>
    <t>BOHMANN K.</t>
  </si>
  <si>
    <t>BOHMANN</t>
  </si>
  <si>
    <t>R01GM120260</t>
  </si>
  <si>
    <t xml:space="preserve"> JANICE L.</t>
  </si>
  <si>
    <t>ROBERTSON J.</t>
  </si>
  <si>
    <t>JANICE L.</t>
  </si>
  <si>
    <t>R01GM102297</t>
  </si>
  <si>
    <t xml:space="preserve"> SU-JU </t>
  </si>
  <si>
    <t>CATER T.</t>
  </si>
  <si>
    <t>CATER</t>
  </si>
  <si>
    <t>DHUGGA G.</t>
  </si>
  <si>
    <t>DHUGGA</t>
  </si>
  <si>
    <t>GAGANDEEP</t>
  </si>
  <si>
    <t>VENKATAKRISHNAN P.</t>
  </si>
  <si>
    <t>PADMAJA</t>
  </si>
  <si>
    <t>GROTH B.</t>
  </si>
  <si>
    <t>GROTH</t>
  </si>
  <si>
    <t>RAJ C.</t>
  </si>
  <si>
    <t>CHRISTOL JAMES THEOGA</t>
  </si>
  <si>
    <t>C.J.T.</t>
  </si>
  <si>
    <t>SU JU</t>
  </si>
  <si>
    <t>CROFT T.</t>
  </si>
  <si>
    <t>R01GM026338</t>
  </si>
  <si>
    <t>CHOU S.</t>
  </si>
  <si>
    <t>STEVEN Z.</t>
  </si>
  <si>
    <t>S.Z.</t>
  </si>
  <si>
    <t>AFIK E.</t>
  </si>
  <si>
    <t>AFIK</t>
  </si>
  <si>
    <t>BHATIA N.</t>
  </si>
  <si>
    <t>NEHA</t>
  </si>
  <si>
    <t>DURAND-SMET P.</t>
  </si>
  <si>
    <t>DURAND-SMET</t>
  </si>
  <si>
    <t>MEYEROWITZ E.</t>
  </si>
  <si>
    <t>MEYEROWITZ</t>
  </si>
  <si>
    <t>ELLIOT M.</t>
  </si>
  <si>
    <t>TARR P.</t>
  </si>
  <si>
    <t>TARR</t>
  </si>
  <si>
    <t>ALTINOK A.</t>
  </si>
  <si>
    <t>ALTINOK</t>
  </si>
  <si>
    <t>ALPHAN</t>
  </si>
  <si>
    <t>JET PROPULSION LABORATORY, CALIFORNIA INSTITUTE OF TECHNOLOGY</t>
  </si>
  <si>
    <t>HEISLER M.</t>
  </si>
  <si>
    <t>HEISLER</t>
  </si>
  <si>
    <t>MARCUS G.</t>
  </si>
  <si>
    <t>R01GM079177</t>
  </si>
  <si>
    <t>LLINAS R.</t>
  </si>
  <si>
    <t>LLINAS</t>
  </si>
  <si>
    <t>ROXANNA J.</t>
  </si>
  <si>
    <t>BARTEL B.</t>
  </si>
  <si>
    <t>BURKHART S.</t>
  </si>
  <si>
    <t>BURKHART</t>
  </si>
  <si>
    <t>R01GM082209</t>
  </si>
  <si>
    <t>TIDOR</t>
  </si>
  <si>
    <t xml:space="preserve"> BRUCE </t>
  </si>
  <si>
    <t>WEIS J.</t>
  </si>
  <si>
    <t>JAMES W.</t>
  </si>
  <si>
    <t>TIDOR B.</t>
  </si>
  <si>
    <t>BONK B.</t>
  </si>
  <si>
    <t>BONK</t>
  </si>
  <si>
    <t>R01GM070757</t>
  </si>
  <si>
    <t xml:space="preserve"> JONAS C</t>
  </si>
  <si>
    <t>HU M.</t>
  </si>
  <si>
    <t>THE ADVANCED PHOTON SOURCE</t>
  </si>
  <si>
    <t>THOMPSON N.</t>
  </si>
  <si>
    <t>NIKLAS B.</t>
  </si>
  <si>
    <t>OYALA P.</t>
  </si>
  <si>
    <t>OYALA</t>
  </si>
  <si>
    <t>PAUL H.</t>
  </si>
  <si>
    <t>LEHNERT N.</t>
  </si>
  <si>
    <t>LEHNERT</t>
  </si>
  <si>
    <t>NICOLAI</t>
  </si>
  <si>
    <t>JONAS C.</t>
  </si>
  <si>
    <t>HAI T.</t>
  </si>
  <si>
    <t>CHALKLEY M.</t>
  </si>
  <si>
    <t>CHALKLEY</t>
  </si>
  <si>
    <t>ALP E.</t>
  </si>
  <si>
    <t>E. ERCAN</t>
  </si>
  <si>
    <t>CONG J.</t>
  </si>
  <si>
    <t>JIAN PING</t>
  </si>
  <si>
    <t>HUGHSON F.</t>
  </si>
  <si>
    <t>HUGHSON</t>
  </si>
  <si>
    <t>FREDERICK M.</t>
  </si>
  <si>
    <t>CHARI D.</t>
  </si>
  <si>
    <t>R01GM110352</t>
  </si>
  <si>
    <t>ECK</t>
  </si>
  <si>
    <t>RADIMERSKI T.</t>
  </si>
  <si>
    <t>RADIMERSKI</t>
  </si>
  <si>
    <t>NOVARTIS INTERNATIONAL AG</t>
  </si>
  <si>
    <t>MCNALLY R.</t>
  </si>
  <si>
    <t>MCNALLY</t>
  </si>
  <si>
    <t>MACHAUER R.</t>
  </si>
  <si>
    <t>MACHAUER</t>
  </si>
  <si>
    <t>RAINER</t>
  </si>
  <si>
    <t>CHÃˆNE P.</t>
  </si>
  <si>
    <t>CHÃˆNE</t>
  </si>
  <si>
    <t>ECK M.</t>
  </si>
  <si>
    <t>VANGREVELINGHE E.</t>
  </si>
  <si>
    <t>VANGREVELINGHE</t>
  </si>
  <si>
    <t>CARIEN</t>
  </si>
  <si>
    <t>R01GM115761</t>
  </si>
  <si>
    <t xml:space="preserve"> LIN X</t>
  </si>
  <si>
    <t>KOSHELEVA I.</t>
  </si>
  <si>
    <t>KOSHELEVA</t>
  </si>
  <si>
    <t>CENTER FOR ADVANCED RADIATION SOURCES</t>
  </si>
  <si>
    <t>RIMMERMAN D.</t>
  </si>
  <si>
    <t>RIMMERMAN</t>
  </si>
  <si>
    <t>DOLEV</t>
  </si>
  <si>
    <t>LIN X.</t>
  </si>
  <si>
    <t>L.X.</t>
  </si>
  <si>
    <t>LESHCHEV D.</t>
  </si>
  <si>
    <t>LESHCHEV</t>
  </si>
  <si>
    <t>HENNING R.</t>
  </si>
  <si>
    <t>ABRAHAM B.</t>
  </si>
  <si>
    <t>ABRAHAM</t>
  </si>
  <si>
    <t>BAXTER</t>
  </si>
  <si>
    <t>HSU D.</t>
  </si>
  <si>
    <t>DARREN J.</t>
  </si>
  <si>
    <t>JIYUN</t>
  </si>
  <si>
    <t>ZHAI X.</t>
  </si>
  <si>
    <t>SHENYANG PHARMACEUTICAL UNIVERSITY</t>
  </si>
  <si>
    <t>XIONG Z.</t>
  </si>
  <si>
    <t>ZIJUN</t>
  </si>
  <si>
    <t>HAI XUE</t>
  </si>
  <si>
    <t>SHANGHAI INSTITUTE OF ORGANIC CHEMISTRY CHINESE ACADEMY OF SCIENCES</t>
  </si>
  <si>
    <t>ZENG T.</t>
  </si>
  <si>
    <t>LIN G.</t>
  </si>
  <si>
    <t>GENG MIN</t>
  </si>
  <si>
    <t>SHENG XIONG</t>
  </si>
  <si>
    <t>WEN BING</t>
  </si>
  <si>
    <t>WEI TAO</t>
  </si>
  <si>
    <t>TANG G.</t>
  </si>
  <si>
    <t>GONG LI</t>
  </si>
  <si>
    <t>GENG Y.</t>
  </si>
  <si>
    <t>R01GM072551</t>
  </si>
  <si>
    <t>COLAIACOVO</t>
  </si>
  <si>
    <t xml:space="preserve"> MONICA P</t>
  </si>
  <si>
    <t>KARTHIKRAJ R.</t>
  </si>
  <si>
    <t>KARTHIKRAJ</t>
  </si>
  <si>
    <t>RAJENDIRAN</t>
  </si>
  <si>
    <t>KANNAN K.</t>
  </si>
  <si>
    <t>KURUNTHACHALAM</t>
  </si>
  <si>
    <t>CUENCA L.</t>
  </si>
  <si>
    <t>CUENCA</t>
  </si>
  <si>
    <t>LUCIANN</t>
  </si>
  <si>
    <t>COLAIÃCOVO M.</t>
  </si>
  <si>
    <t>COLAIÃCOVO</t>
  </si>
  <si>
    <t>MONICA P.</t>
  </si>
  <si>
    <t>SHIN N.</t>
  </si>
  <si>
    <t>NARA</t>
  </si>
  <si>
    <t>MICHAEL BEMAN J.</t>
  </si>
  <si>
    <t>MICHAEL BEMAN</t>
  </si>
  <si>
    <t>UL-HASAN S.</t>
  </si>
  <si>
    <t>UL-HASAN</t>
  </si>
  <si>
    <t>SABAH</t>
  </si>
  <si>
    <t>FIGUEROA-MONTIEL A.</t>
  </si>
  <si>
    <t>FIGUEROA-MONTIEL</t>
  </si>
  <si>
    <t>CENTRO DE INVESTIGACION CIENTIFICA Y DE EDUCACION SUPERIOR DE ENSENADA</t>
  </si>
  <si>
    <t>BOWERS R.</t>
  </si>
  <si>
    <t>WOYKE T.</t>
  </si>
  <si>
    <t>WOYKE</t>
  </si>
  <si>
    <t>LICEA-NAVARRO A.</t>
  </si>
  <si>
    <t>LICEA-NAVARRO</t>
  </si>
  <si>
    <t>ALEXEI F.</t>
  </si>
  <si>
    <t>R01GM114817</t>
  </si>
  <si>
    <t>CASJENS</t>
  </si>
  <si>
    <t xml:space="preserve"> SHERWOOD R.</t>
  </si>
  <si>
    <t>BUHRKE K.</t>
  </si>
  <si>
    <t>RICKESHA</t>
  </si>
  <si>
    <t>CRAWFORD C.</t>
  </si>
  <si>
    <t>CRAWFORD</t>
  </si>
  <si>
    <t>DIVISION OF GASTROENTEROLOGY AND HEPATOLOGY</t>
  </si>
  <si>
    <t>HOFFMAN B.</t>
  </si>
  <si>
    <t>BRENDEN</t>
  </si>
  <si>
    <t>AJAMI N.</t>
  </si>
  <si>
    <t>AJAMI</t>
  </si>
  <si>
    <t>NADIM J.</t>
  </si>
  <si>
    <t>GOGOKHIA L.</t>
  </si>
  <si>
    <t>GOGOKHIA</t>
  </si>
  <si>
    <t>LASHA</t>
  </si>
  <si>
    <t>JACOB V.</t>
  </si>
  <si>
    <t>VINITA</t>
  </si>
  <si>
    <t>BROWN D.</t>
  </si>
  <si>
    <t>D. GARRETT</t>
  </si>
  <si>
    <t>MARTENS E.</t>
  </si>
  <si>
    <t>MARTENS</t>
  </si>
  <si>
    <t>SCHERL E.</t>
  </si>
  <si>
    <t>SCHERL</t>
  </si>
  <si>
    <t>CASJENS S.</t>
  </si>
  <si>
    <t>SHERWOOD R.</t>
  </si>
  <si>
    <t>GHAZARYAN A.</t>
  </si>
  <si>
    <t>GHAZARYAN</t>
  </si>
  <si>
    <t>AREVIK</t>
  </si>
  <si>
    <t>HANKE-GOGOKHIA C.</t>
  </si>
  <si>
    <t>HANKE-GOGOKHIA</t>
  </si>
  <si>
    <t>ROUND J.</t>
  </si>
  <si>
    <t>ROUND</t>
  </si>
  <si>
    <t>JUNE L.</t>
  </si>
  <si>
    <t>LONGMAN R.</t>
  </si>
  <si>
    <t>LONGMAN</t>
  </si>
  <si>
    <t>VALENTINE J.</t>
  </si>
  <si>
    <t>WONG M.</t>
  </si>
  <si>
    <t>STEPHENS W.</t>
  </si>
  <si>
    <t>W. ZAC</t>
  </si>
  <si>
    <t>W.Z.</t>
  </si>
  <si>
    <t>O'CONNELL R.</t>
  </si>
  <si>
    <t>O'CONNELL</t>
  </si>
  <si>
    <t>R01GM120642</t>
  </si>
  <si>
    <t>BARRERA</t>
  </si>
  <si>
    <t xml:space="preserve"> FRANCISCO NICOLAS</t>
  </si>
  <si>
    <t>ALVES D.</t>
  </si>
  <si>
    <t>DAIANE S.</t>
  </si>
  <si>
    <t>BARRERA F.</t>
  </si>
  <si>
    <t>FRANCISCO N.</t>
  </si>
  <si>
    <t>PALANIKUMAR L.</t>
  </si>
  <si>
    <t>PALANIKUMAR</t>
  </si>
  <si>
    <t>LOGANATHAN</t>
  </si>
  <si>
    <t>NEW YORK UNIVERSITY ABU DHABI</t>
  </si>
  <si>
    <t>KENNEL S.</t>
  </si>
  <si>
    <t>KENNEL</t>
  </si>
  <si>
    <t>UNIVERSITY OF TENNESSEE MEDICAL CENTER</t>
  </si>
  <si>
    <t>MAGZOUB M.</t>
  </si>
  <si>
    <t>MAGZOUB</t>
  </si>
  <si>
    <t>MAZIN</t>
  </si>
  <si>
    <t>NGUYEN V.</t>
  </si>
  <si>
    <t>VANESSA P.</t>
  </si>
  <si>
    <t>WALL J.</t>
  </si>
  <si>
    <t>TSUKAMOTO H.</t>
  </si>
  <si>
    <t>TSUKAMOTO</t>
  </si>
  <si>
    <t>HIDEKAZU</t>
  </si>
  <si>
    <t>FUJITA M.</t>
  </si>
  <si>
    <t>MAYUMI</t>
  </si>
  <si>
    <t>MARIA CAMARGO</t>
  </si>
  <si>
    <t>JIA L.</t>
  </si>
  <si>
    <t>RAJU S.</t>
  </si>
  <si>
    <t>S. VAMSEE</t>
  </si>
  <si>
    <t>SOUZA-SMITH F.</t>
  </si>
  <si>
    <t>SOUZA-SMITH</t>
  </si>
  <si>
    <t>FLAVIA M.</t>
  </si>
  <si>
    <t>LSU HEALTH SCIENCES CENTER - NEW ORLEANS</t>
  </si>
  <si>
    <t>WYATT T.</t>
  </si>
  <si>
    <t>TODD A.</t>
  </si>
  <si>
    <t>KUPRYS P.</t>
  </si>
  <si>
    <t>KUPRYS</t>
  </si>
  <si>
    <t>PAULIUS V.</t>
  </si>
  <si>
    <t>MANDREKAR P.</t>
  </si>
  <si>
    <t>MANDREKAR</t>
  </si>
  <si>
    <t>PRANOTI</t>
  </si>
  <si>
    <t>MEENA A.</t>
  </si>
  <si>
    <t>MEENA</t>
  </si>
  <si>
    <t>AVTAR S.</t>
  </si>
  <si>
    <t>FOSTER M.</t>
  </si>
  <si>
    <t>MCGOWAN J.</t>
  </si>
  <si>
    <t>HULSEBUS H.</t>
  </si>
  <si>
    <t>HULSEBUS</t>
  </si>
  <si>
    <t>ROPER P.</t>
  </si>
  <si>
    <t>CHOUDHRY M.</t>
  </si>
  <si>
    <t>CHOUDHRY</t>
  </si>
  <si>
    <t>MASHKOOR A.</t>
  </si>
  <si>
    <t>MARSHALL S.</t>
  </si>
  <si>
    <t>S. ALEX</t>
  </si>
  <si>
    <t>HIGH POINT UNIVERSITY</t>
  </si>
  <si>
    <t>R35GM122577</t>
  </si>
  <si>
    <t xml:space="preserve"> NARASIMHAN </t>
  </si>
  <si>
    <t>O'NEILL P.</t>
  </si>
  <si>
    <t>GAUTAM N.</t>
  </si>
  <si>
    <t>MESHIK X.</t>
  </si>
  <si>
    <t>MESHIK</t>
  </si>
  <si>
    <t>XENIA</t>
  </si>
  <si>
    <t>HOFFMANN N.</t>
  </si>
  <si>
    <t>NIKLAS A.</t>
  </si>
  <si>
    <t>WORDEN E.</t>
  </si>
  <si>
    <t>WORDEN</t>
  </si>
  <si>
    <t>HICKS C.</t>
  </si>
  <si>
    <t>CHAD W.</t>
  </si>
  <si>
    <t>PORTZ B.</t>
  </si>
  <si>
    <t>PORTZ</t>
  </si>
  <si>
    <t>BEDE</t>
  </si>
  <si>
    <t>R35GM119768</t>
  </si>
  <si>
    <t>HENNE</t>
  </si>
  <si>
    <t xml:space="preserve"> MIKE </t>
  </si>
  <si>
    <t>DATTA S.</t>
  </si>
  <si>
    <t>DATTA</t>
  </si>
  <si>
    <t>SANCHARI</t>
  </si>
  <si>
    <t>HARIRI H.</t>
  </si>
  <si>
    <t>HARIRI</t>
  </si>
  <si>
    <t>HANAA</t>
  </si>
  <si>
    <t>BOWERMAN J.</t>
  </si>
  <si>
    <t>JADE</t>
  </si>
  <si>
    <t>HENNE W.</t>
  </si>
  <si>
    <t>W. MIKE</t>
  </si>
  <si>
    <t>XIANGSONG</t>
  </si>
  <si>
    <t>R01GM114292</t>
  </si>
  <si>
    <t xml:space="preserve"> LLOYD M </t>
  </si>
  <si>
    <t>MAYER K.</t>
  </si>
  <si>
    <t>KEVIN S.</t>
  </si>
  <si>
    <t>JIANI</t>
  </si>
  <si>
    <t>SCALF M.</t>
  </si>
  <si>
    <t>SCALF</t>
  </si>
  <si>
    <t>LLOYD M.</t>
  </si>
  <si>
    <t>SANDERS D.</t>
  </si>
  <si>
    <t>R01GM047850</t>
  </si>
  <si>
    <t xml:space="preserve"> NING </t>
  </si>
  <si>
    <t>SOUTHERN UNIVERSITY OF SCIENCE AND TECHNOLOGY</t>
  </si>
  <si>
    <t>XIANHAI</t>
  </si>
  <si>
    <t>HENG Y.</t>
  </si>
  <si>
    <t>YUEQIN</t>
  </si>
  <si>
    <t>XU D.</t>
  </si>
  <si>
    <t>DONGQING</t>
  </si>
  <si>
    <t>NANJING AGRICULTURAL UNIVERSITY</t>
  </si>
  <si>
    <t>MINGQUAN</t>
  </si>
  <si>
    <t>ZHEJIANG AGRICULTURE AND FORESTRY UNIVERSITY</t>
  </si>
  <si>
    <t>DENG X.</t>
  </si>
  <si>
    <t>XING WANG</t>
  </si>
  <si>
    <t>X.W.</t>
  </si>
  <si>
    <t>LAN H.</t>
  </si>
  <si>
    <t>HONGXIA</t>
  </si>
  <si>
    <t>YAN T.</t>
  </si>
  <si>
    <t>R01GM044557</t>
  </si>
  <si>
    <t>WOLYNES</t>
  </si>
  <si>
    <t xml:space="preserve"> PETER GUY</t>
  </si>
  <si>
    <t>FREIBERGER M.</t>
  </si>
  <si>
    <t>FREIBERGER</t>
  </si>
  <si>
    <t>MARIA I.</t>
  </si>
  <si>
    <t>FERREIRO D.</t>
  </si>
  <si>
    <t>FERREIRO</t>
  </si>
  <si>
    <t>DIEGO U.</t>
  </si>
  <si>
    <t>D.U.</t>
  </si>
  <si>
    <t>BRENDA GUZOVSKY A.</t>
  </si>
  <si>
    <t>BRENDA GUZOVSKY</t>
  </si>
  <si>
    <t>WOLYNES P.</t>
  </si>
  <si>
    <t>GONZALO PARRA R.</t>
  </si>
  <si>
    <t>GONZALO PARRA</t>
  </si>
  <si>
    <t>UNIVERSIDAD NACIONAL DE ENTRE RIOS</t>
  </si>
  <si>
    <t>LEMOS B.</t>
  </si>
  <si>
    <t>BERNARDO</t>
  </si>
  <si>
    <t>R01GM056927</t>
  </si>
  <si>
    <t xml:space="preserve"> IAN J</t>
  </si>
  <si>
    <t>WILSON A.</t>
  </si>
  <si>
    <t>ANGUS C.</t>
  </si>
  <si>
    <t>SADAOKA T.</t>
  </si>
  <si>
    <t>SADAOKA</t>
  </si>
  <si>
    <t>TOMOHIKO</t>
  </si>
  <si>
    <t>PLACANTONAKIS D.</t>
  </si>
  <si>
    <t>PLACANTONAKIS</t>
  </si>
  <si>
    <t>DIMITRIS G.</t>
  </si>
  <si>
    <t>DEPLEDGE D.</t>
  </si>
  <si>
    <t>DEPLEDGE</t>
  </si>
  <si>
    <t>MOHR I.</t>
  </si>
  <si>
    <t>SRINIVAS K.</t>
  </si>
  <si>
    <t>SRINIVAS</t>
  </si>
  <si>
    <t>KALANGHAD PUTHANKALAM</t>
  </si>
  <si>
    <t>MORI Y.</t>
  </si>
  <si>
    <t>MORI</t>
  </si>
  <si>
    <t>YASUKO</t>
  </si>
  <si>
    <t>BREADY D.</t>
  </si>
  <si>
    <t>BREADY</t>
  </si>
  <si>
    <t>DEVIN</t>
  </si>
  <si>
    <t>FERNANDEZ-PEREZ A.</t>
  </si>
  <si>
    <t>FERNANDEZ-PEREZ</t>
  </si>
  <si>
    <t>BHATTACHARYYA S.</t>
  </si>
  <si>
    <t>BHATTACHARYYA</t>
  </si>
  <si>
    <t>SAMADRITA</t>
  </si>
  <si>
    <t>BHAKTA M.</t>
  </si>
  <si>
    <t>BHAKTA</t>
  </si>
  <si>
    <t>MINOTI</t>
  </si>
  <si>
    <t>DUAN J.</t>
  </si>
  <si>
    <t>JIALEI</t>
  </si>
  <si>
    <t>BOXUN</t>
  </si>
  <si>
    <t>MUNSHI N.</t>
  </si>
  <si>
    <t>MUNSHI</t>
  </si>
  <si>
    <t>NIKHIL V.</t>
  </si>
  <si>
    <t>R01GM101988</t>
  </si>
  <si>
    <t>SAUER</t>
  </si>
  <si>
    <t xml:space="preserve"> ROBERT T</t>
  </si>
  <si>
    <t>AMOR A.</t>
  </si>
  <si>
    <t>ALVARO J.</t>
  </si>
  <si>
    <t>SAUER R.</t>
  </si>
  <si>
    <t>SCHMITZ K.</t>
  </si>
  <si>
    <t>SCHMITZ</t>
  </si>
  <si>
    <t>KARL R.</t>
  </si>
  <si>
    <t>TANIA A.</t>
  </si>
  <si>
    <t>DP2GM128199</t>
  </si>
  <si>
    <t>MOELLERING</t>
  </si>
  <si>
    <t xml:space="preserve"> RAYMOND E</t>
  </si>
  <si>
    <t>MOELLERING R.</t>
  </si>
  <si>
    <t>R01GM053395</t>
  </si>
  <si>
    <t>ELLIS</t>
  </si>
  <si>
    <t xml:space="preserve">DAVIES, GRAHAM </t>
  </si>
  <si>
    <t>THAPALIYA E.</t>
  </si>
  <si>
    <t>THAPALIYA</t>
  </si>
  <si>
    <t>EK RAJ</t>
  </si>
  <si>
    <t>ELLIS-DAVIES G.</t>
  </si>
  <si>
    <t>ELLIS-DAVIES</t>
  </si>
  <si>
    <t>GRAHAM C.R.</t>
  </si>
  <si>
    <t>G.C.R.</t>
  </si>
  <si>
    <t>CHINESE ACADEMY OF AGRICULTURAL SCIENCES</t>
  </si>
  <si>
    <t>QINGPEI</t>
  </si>
  <si>
    <t>YA MING</t>
  </si>
  <si>
    <t>MAO T.</t>
  </si>
  <si>
    <t>TONGLIN</t>
  </si>
  <si>
    <t>YUQUAN</t>
  </si>
  <si>
    <t>GUNATILAKA A.</t>
  </si>
  <si>
    <t>GUNATILAKA</t>
  </si>
  <si>
    <t>A. A.LESLIE</t>
  </si>
  <si>
    <t>A.A.L.</t>
  </si>
  <si>
    <t>DUAN L.</t>
  </si>
  <si>
    <t>LIXIN</t>
  </si>
  <si>
    <t>GRIFFIN J.</t>
  </si>
  <si>
    <t>JULIAN L.</t>
  </si>
  <si>
    <t>AUFFRAY C.</t>
  </si>
  <si>
    <t>AUFFRAY</t>
  </si>
  <si>
    <t>EUROPEAN INSTITUTE FOR SYSTEMS BIOLOGY AND MEDICINE (EISBM)</t>
  </si>
  <si>
    <t>KHOURY M.</t>
  </si>
  <si>
    <t>KHOURY</t>
  </si>
  <si>
    <t>MUIN J.</t>
  </si>
  <si>
    <t>COORDINATING CENTER FOR HEALTH PROMOTION</t>
  </si>
  <si>
    <t>R01GM097576</t>
  </si>
  <si>
    <t xml:space="preserve"> ZHIRONG </t>
  </si>
  <si>
    <t>KOVACEVIC I.</t>
  </si>
  <si>
    <t>KOVACEVIC</t>
  </si>
  <si>
    <t>ISMAR</t>
  </si>
  <si>
    <t>BAO Z.</t>
  </si>
  <si>
    <t>ZHIRONG</t>
  </si>
  <si>
    <t>R01GM103842</t>
  </si>
  <si>
    <t xml:space="preserve"> RICHARD J</t>
  </si>
  <si>
    <t>LENA S.</t>
  </si>
  <si>
    <t>R01GM120519</t>
  </si>
  <si>
    <t xml:space="preserve"> CYRUS DAVID</t>
  </si>
  <si>
    <t>JANE J.</t>
  </si>
  <si>
    <t>JUNN S.</t>
  </si>
  <si>
    <t>JUNN</t>
  </si>
  <si>
    <t>SUE</t>
  </si>
  <si>
    <t>QUN</t>
  </si>
  <si>
    <t>MINTZ C.</t>
  </si>
  <si>
    <t>CYRUS DAVID</t>
  </si>
  <si>
    <t>MATHENA R.</t>
  </si>
  <si>
    <t>MATHENA</t>
  </si>
  <si>
    <t>REILLEY PAIGE</t>
  </si>
  <si>
    <t>BLAIZE E.</t>
  </si>
  <si>
    <t>BLAIZE</t>
  </si>
  <si>
    <t>EBONY</t>
  </si>
  <si>
    <t>R35GM119519</t>
  </si>
  <si>
    <t>SEYMOUR</t>
  </si>
  <si>
    <t xml:space="preserve"> CHRISTOPHER WARREN</t>
  </si>
  <si>
    <t>KLOMPAS M.</t>
  </si>
  <si>
    <t>KLOMPAS</t>
  </si>
  <si>
    <t>KADRI S.</t>
  </si>
  <si>
    <t>KADRI</t>
  </si>
  <si>
    <t>SAMEER S.</t>
  </si>
  <si>
    <t>EPSTEIN L.</t>
  </si>
  <si>
    <t>EPSTEIN</t>
  </si>
  <si>
    <t>RHEE C.</t>
  </si>
  <si>
    <t>CHANU</t>
  </si>
  <si>
    <t>MURPHY D.</t>
  </si>
  <si>
    <t>ZILU</t>
  </si>
  <si>
    <t>DANTES R.</t>
  </si>
  <si>
    <t>DANTES</t>
  </si>
  <si>
    <t>RAYMUND</t>
  </si>
  <si>
    <t>GREG S.</t>
  </si>
  <si>
    <t>SCHAAF R.</t>
  </si>
  <si>
    <t>SCHAAF</t>
  </si>
  <si>
    <t>COMMONWEALTH INFORMATICS</t>
  </si>
  <si>
    <t>OVERTON E.</t>
  </si>
  <si>
    <t>FRAM D.</t>
  </si>
  <si>
    <t>FRAM</t>
  </si>
  <si>
    <t>SEYMOUR C.</t>
  </si>
  <si>
    <t>R01GM104239</t>
  </si>
  <si>
    <t xml:space="preserve"> MICHAEL M</t>
  </si>
  <si>
    <t>DESAI M.</t>
  </si>
  <si>
    <t>NGUYEN BA A.</t>
  </si>
  <si>
    <t>NGUYEN BA</t>
  </si>
  <si>
    <t>ALEX N.</t>
  </si>
  <si>
    <t>ROJAS ECHENIQUE J.</t>
  </si>
  <si>
    <t>ROJAS ECHENIQUE</t>
  </si>
  <si>
    <t>JOSÃ‰ I.</t>
  </si>
  <si>
    <t>KRYAZHIMSKIY S.</t>
  </si>
  <si>
    <t>KRYAZHIMSKIY</t>
  </si>
  <si>
    <t>SERGEY</t>
  </si>
  <si>
    <t>CARMER R.</t>
  </si>
  <si>
    <t>CARMER</t>
  </si>
  <si>
    <t>PANG C.</t>
  </si>
  <si>
    <t>CHI PUI</t>
  </si>
  <si>
    <t>LEUNG Y.</t>
  </si>
  <si>
    <t>YUK FAI</t>
  </si>
  <si>
    <t>ZHONG W.</t>
  </si>
  <si>
    <t>KANTOLA S.</t>
  </si>
  <si>
    <t>KANTOLA</t>
  </si>
  <si>
    <t>SKYLAR A.</t>
  </si>
  <si>
    <t>MENGRUI</t>
  </si>
  <si>
    <t>XIE R.</t>
  </si>
  <si>
    <t>MINGZHI</t>
  </si>
  <si>
    <t>SHANTOU UNIVERSITY</t>
  </si>
  <si>
    <t>VENKATRAMAN P.</t>
  </si>
  <si>
    <t>VENKATRAMAN</t>
  </si>
  <si>
    <t>PRAHATHA</t>
  </si>
  <si>
    <t>GAONAN</t>
  </si>
  <si>
    <t>CHU J.</t>
  </si>
  <si>
    <t>JOHN C.K.</t>
  </si>
  <si>
    <t>J.C.K.</t>
  </si>
  <si>
    <t>YAMAUCHI C.</t>
  </si>
  <si>
    <t>YAMAUCHI</t>
  </si>
  <si>
    <t>CHIAKI</t>
  </si>
  <si>
    <t>ASHLEY M.</t>
  </si>
  <si>
    <t>WENJUN</t>
  </si>
  <si>
    <t>ROBASZKIEWICZ K.</t>
  </si>
  <si>
    <t>ROBASZKIEWICZ</t>
  </si>
  <si>
    <t>UNIWERSYTET KAZIMIERZA WIELKIEGO W BYDGOSZCZY</t>
  </si>
  <si>
    <t>ÅšLIWINSKA M.</t>
  </si>
  <si>
    <t>ÅšLIWINSKA</t>
  </si>
  <si>
    <t>MAÅGORZATA</t>
  </si>
  <si>
    <t>ALLA</t>
  </si>
  <si>
    <t>WEN H.</t>
  </si>
  <si>
    <t>CZAJKOWSKA M.</t>
  </si>
  <si>
    <t>CZAJKOWSKA</t>
  </si>
  <si>
    <t>MORACZEWSKA J.</t>
  </si>
  <si>
    <t>MORACZEWSKA</t>
  </si>
  <si>
    <t>OU S.</t>
  </si>
  <si>
    <t>SHU CHING</t>
  </si>
  <si>
    <t>EINAV T.</t>
  </si>
  <si>
    <t>EINAV</t>
  </si>
  <si>
    <t>FUNK L.</t>
  </si>
  <si>
    <t>FUNK</t>
  </si>
  <si>
    <t>LUKE</t>
  </si>
  <si>
    <t>ADAM C.</t>
  </si>
  <si>
    <t>SMITH COLLEGE</t>
  </si>
  <si>
    <t>VASILOPOULOS G.</t>
  </si>
  <si>
    <t>VASILOPOULOS</t>
  </si>
  <si>
    <t>JOYCE R.</t>
  </si>
  <si>
    <t>TIBBS G.</t>
  </si>
  <si>
    <t>GOLDSTEIN P.</t>
  </si>
  <si>
    <t>GOLDSTEIN</t>
  </si>
  <si>
    <t>BARMAN D.</t>
  </si>
  <si>
    <t>DIPTI N.</t>
  </si>
  <si>
    <t>ECKENHOFF R.</t>
  </si>
  <si>
    <t>RODERIC G.</t>
  </si>
  <si>
    <t>WOLL K.</t>
  </si>
  <si>
    <t>WOLL</t>
  </si>
  <si>
    <t>KELLIE A.</t>
  </si>
  <si>
    <t>BEYER N.</t>
  </si>
  <si>
    <t>BEYER</t>
  </si>
  <si>
    <t>WARREN J.</t>
  </si>
  <si>
    <t>J. DAVID</t>
  </si>
  <si>
    <t>QURYSHI N.</t>
  </si>
  <si>
    <t>QURYSHI</t>
  </si>
  <si>
    <t>NABEEL</t>
  </si>
  <si>
    <t>DASH R.</t>
  </si>
  <si>
    <t>RANJAN K.</t>
  </si>
  <si>
    <t>PANNALA V.</t>
  </si>
  <si>
    <t>PANNALA</t>
  </si>
  <si>
    <t>VENKAT R.</t>
  </si>
  <si>
    <t>V.R.</t>
  </si>
  <si>
    <t>COWLEY A.</t>
  </si>
  <si>
    <t>COWLEY</t>
  </si>
  <si>
    <t>ALLEN W.</t>
  </si>
  <si>
    <t>AUDI S.</t>
  </si>
  <si>
    <t>AUDI</t>
  </si>
  <si>
    <t>TOMAR N.</t>
  </si>
  <si>
    <t>NAMRATA</t>
  </si>
  <si>
    <t>SADRI S.</t>
  </si>
  <si>
    <t>SADRI</t>
  </si>
  <si>
    <t>SHIMA</t>
  </si>
  <si>
    <t>MUHLRAD D.</t>
  </si>
  <si>
    <t>MUHLRAD</t>
  </si>
  <si>
    <t>BJERKE G.</t>
  </si>
  <si>
    <t>BJERKE</t>
  </si>
  <si>
    <t>GLEN A.</t>
  </si>
  <si>
    <t>YI R.</t>
  </si>
  <si>
    <t>R01GM120496</t>
  </si>
  <si>
    <t xml:space="preserve"> HAITAO </t>
  </si>
  <si>
    <t>XINGHUI</t>
  </si>
  <si>
    <t>KALIL A.</t>
  </si>
  <si>
    <t>KALIL</t>
  </si>
  <si>
    <t>ANDRE C.</t>
  </si>
  <si>
    <t>UNIVERSITY OF MICHIGAN SCHOOL OF DENTISTRY</t>
  </si>
  <si>
    <t>SINGH P.</t>
  </si>
  <si>
    <t>PANKAJ K.</t>
  </si>
  <si>
    <t>BHINDERWALA F.</t>
  </si>
  <si>
    <t>BHINDERWALA</t>
  </si>
  <si>
    <t>FATEMA</t>
  </si>
  <si>
    <t>YIN G.</t>
  </si>
  <si>
    <t>RODRIGUEZ D.</t>
  </si>
  <si>
    <t>DIEGO A.</t>
  </si>
  <si>
    <t>POWERS R.</t>
  </si>
  <si>
    <t>GONG W.</t>
  </si>
  <si>
    <t>HAITAO</t>
  </si>
  <si>
    <t>TIANLIANG</t>
  </si>
  <si>
    <t>ATTRI K.</t>
  </si>
  <si>
    <t>ATTRI</t>
  </si>
  <si>
    <t>KULDEEP S.</t>
  </si>
  <si>
    <t>R01GM112641</t>
  </si>
  <si>
    <t>ZAHER</t>
  </si>
  <si>
    <t xml:space="preserve"> HANI </t>
  </si>
  <si>
    <t>ZAHER H.</t>
  </si>
  <si>
    <t>HANI S.</t>
  </si>
  <si>
    <t>LIEWEI L.</t>
  </si>
  <si>
    <t>HARRIS C.</t>
  </si>
  <si>
    <t>CREDLE</t>
  </si>
  <si>
    <t>HINGORANI M.</t>
  </si>
  <si>
    <t>HINGORANI</t>
  </si>
  <si>
    <t>MANJU M.</t>
  </si>
  <si>
    <t>WENINGER K.</t>
  </si>
  <si>
    <t>WENINGER</t>
  </si>
  <si>
    <t>DEROCCO V.</t>
  </si>
  <si>
    <t>DEROCCO</t>
  </si>
  <si>
    <t>VANESSA C.</t>
  </si>
  <si>
    <t>ANUSHI</t>
  </si>
  <si>
    <t>FERRER A.</t>
  </si>
  <si>
    <t>SMITH S.</t>
  </si>
  <si>
    <t>STEPHEN E.P.</t>
  </si>
  <si>
    <t>S.E.P.</t>
  </si>
  <si>
    <t>WILTON K.</t>
  </si>
  <si>
    <t>LIMPER A.</t>
  </si>
  <si>
    <t>LIMPER</t>
  </si>
  <si>
    <t>ROSSJOHN J.</t>
  </si>
  <si>
    <t>ROSSJOHN</t>
  </si>
  <si>
    <t>JAMIE</t>
  </si>
  <si>
    <t>BURROWS S.</t>
  </si>
  <si>
    <t>BURROWS</t>
  </si>
  <si>
    <t>QIMR BERGHOFER MEDICAL RESEARCH INSTITUTE</t>
  </si>
  <si>
    <t>KELCHER A.</t>
  </si>
  <si>
    <t>KELCHER</t>
  </si>
  <si>
    <t>APRIL M.H.</t>
  </si>
  <si>
    <t>A.M.H.</t>
  </si>
  <si>
    <t>WETTSTEIN P.</t>
  </si>
  <si>
    <t>WETTSTEIN</t>
  </si>
  <si>
    <t>MCCLUSKEY J.</t>
  </si>
  <si>
    <t>MCCLUSKEY</t>
  </si>
  <si>
    <t>CANFIELD J.</t>
  </si>
  <si>
    <t>CANFIELD</t>
  </si>
  <si>
    <t>STILES R.</t>
  </si>
  <si>
    <t>STILES</t>
  </si>
  <si>
    <t>CARMONA E.</t>
  </si>
  <si>
    <t>CARMONA</t>
  </si>
  <si>
    <t>EVA M.</t>
  </si>
  <si>
    <t>TESSA R.</t>
  </si>
  <si>
    <t>NEIER S.</t>
  </si>
  <si>
    <t>NEIER</t>
  </si>
  <si>
    <t>ZHENJUN</t>
  </si>
  <si>
    <t>AARON J.</t>
  </si>
  <si>
    <t>NEUHAUSER C.</t>
  </si>
  <si>
    <t>NEUHAUSER</t>
  </si>
  <si>
    <t>HEBRINK D.</t>
  </si>
  <si>
    <t>HEBRINK</t>
  </si>
  <si>
    <t>DEANNE M.</t>
  </si>
  <si>
    <t>ALPER J.</t>
  </si>
  <si>
    <t>ALPER</t>
  </si>
  <si>
    <t>R01GM107462</t>
  </si>
  <si>
    <t>DE LIN</t>
  </si>
  <si>
    <t>CLARKE O.</t>
  </si>
  <si>
    <t>OLIVER B.</t>
  </si>
  <si>
    <t>O.B.</t>
  </si>
  <si>
    <t>XUE LEI</t>
  </si>
  <si>
    <t>LAM S.</t>
  </si>
  <si>
    <t>SIN MAN</t>
  </si>
  <si>
    <t>SHUI G.</t>
  </si>
  <si>
    <t>GUANG HOU</t>
  </si>
  <si>
    <t>XIAO HUI</t>
  </si>
  <si>
    <t>X.H.</t>
  </si>
  <si>
    <t>HENDRICKSON W.</t>
  </si>
  <si>
    <t>YU HANG</t>
  </si>
  <si>
    <t>R00GM112982</t>
  </si>
  <si>
    <t>BHABHA</t>
  </si>
  <si>
    <t xml:space="preserve"> GIRA </t>
  </si>
  <si>
    <t>VALE R.</t>
  </si>
  <si>
    <t>VALE</t>
  </si>
  <si>
    <t>RONALD D.</t>
  </si>
  <si>
    <t>R35GM118106</t>
  </si>
  <si>
    <t xml:space="preserve"> RONALD D</t>
  </si>
  <si>
    <t>STUURMAN N.</t>
  </si>
  <si>
    <t>STUURMAN</t>
  </si>
  <si>
    <t>BHABHA G.</t>
  </si>
  <si>
    <t>GIRA</t>
  </si>
  <si>
    <t>HUYNH W.</t>
  </si>
  <si>
    <t>NIEKAMP S.</t>
  </si>
  <si>
    <t>NIEKAMP</t>
  </si>
  <si>
    <t>BERTRAN M.</t>
  </si>
  <si>
    <t>BERTRAN</t>
  </si>
  <si>
    <t>M. TERESA</t>
  </si>
  <si>
    <t>VAN DROGEN A.</t>
  </si>
  <si>
    <t>VAN DROGEN</t>
  </si>
  <si>
    <t>AUDREY</t>
  </si>
  <si>
    <t>ULIANA F.</t>
  </si>
  <si>
    <t>ULIANA</t>
  </si>
  <si>
    <t>TAPON N.</t>
  </si>
  <si>
    <t>TAPON</t>
  </si>
  <si>
    <t>Oâ€™REILLY N.</t>
  </si>
  <si>
    <t>Oâ€™REILLY</t>
  </si>
  <si>
    <t>MOUILLERON S.</t>
  </si>
  <si>
    <t>MOUILLERON</t>
  </si>
  <si>
    <t>STÃ‰PHANE</t>
  </si>
  <si>
    <t>BAJAJ R.</t>
  </si>
  <si>
    <t>BAJAJ</t>
  </si>
  <si>
    <t>RAKHI</t>
  </si>
  <si>
    <t>GSTAIGER M.</t>
  </si>
  <si>
    <t>GSTAIGER</t>
  </si>
  <si>
    <t>HAURI S.</t>
  </si>
  <si>
    <t>HAURI</t>
  </si>
  <si>
    <t>BANERJEE J.</t>
  </si>
  <si>
    <t>R01GM124501</t>
  </si>
  <si>
    <t>MATOUSCHEK</t>
  </si>
  <si>
    <t>SINGH GAUTAM A.</t>
  </si>
  <si>
    <t>SINGH GAUTAM</t>
  </si>
  <si>
    <t>AMIT KUMAR</t>
  </si>
  <si>
    <t>MATOUSCHEK A.</t>
  </si>
  <si>
    <t>R01GM121477</t>
  </si>
  <si>
    <t>VON</t>
  </si>
  <si>
    <t>ECUM, HORST A.</t>
  </si>
  <si>
    <t>QIAN V.</t>
  </si>
  <si>
    <t>VICTORIA R.</t>
  </si>
  <si>
    <t>HALEY R.</t>
  </si>
  <si>
    <t>LEARN G.</t>
  </si>
  <si>
    <t>LEARN</t>
  </si>
  <si>
    <t>GREG D.</t>
  </si>
  <si>
    <t>VON RECUM H.</t>
  </si>
  <si>
    <t>VON RECUM</t>
  </si>
  <si>
    <t>HORST A.</t>
  </si>
  <si>
    <t>R01GM047892</t>
  </si>
  <si>
    <t>ALBERT EINSTEIN COLLEGE OF MEDICINE</t>
  </si>
  <si>
    <t>ZAHNER G.</t>
  </si>
  <si>
    <t>ZAHNER</t>
  </si>
  <si>
    <t>GRENON S.</t>
  </si>
  <si>
    <t>GRENON</t>
  </si>
  <si>
    <t>S. MARLENE</t>
  </si>
  <si>
    <t>KHETANI S.</t>
  </si>
  <si>
    <t>KHETANI</t>
  </si>
  <si>
    <t>SUKAYNAH A.</t>
  </si>
  <si>
    <t>SPITE M.</t>
  </si>
  <si>
    <t>PETE T.</t>
  </si>
  <si>
    <t>RAMIREZ J.</t>
  </si>
  <si>
    <t>JOEL L.</t>
  </si>
  <si>
    <t>GASPER W.</t>
  </si>
  <si>
    <t>GASPER</t>
  </si>
  <si>
    <t>HILLS N.</t>
  </si>
  <si>
    <t>HILLS</t>
  </si>
  <si>
    <t>NANCY K.</t>
  </si>
  <si>
    <t>SANSBURY B.</t>
  </si>
  <si>
    <t>SANSBURY</t>
  </si>
  <si>
    <t>BRIAN E.</t>
  </si>
  <si>
    <t>CONTE M.</t>
  </si>
  <si>
    <t>CONTE</t>
  </si>
  <si>
    <t>SHELBY R.</t>
  </si>
  <si>
    <t>SHELBY</t>
  </si>
  <si>
    <t>RITA D.</t>
  </si>
  <si>
    <t>CROMEENS B.</t>
  </si>
  <si>
    <t>CROMEENS</t>
  </si>
  <si>
    <t>RAGER T.</t>
  </si>
  <si>
    <t>RAGER</t>
  </si>
  <si>
    <t>R01GM111121</t>
  </si>
  <si>
    <t xml:space="preserve"> RICHARD K </t>
  </si>
  <si>
    <t>NOWALK M.</t>
  </si>
  <si>
    <t>NOWALK</t>
  </si>
  <si>
    <t>MARY PATRICIA</t>
  </si>
  <si>
    <t>RAVIOTTA J.</t>
  </si>
  <si>
    <t>RAVIOTTA</t>
  </si>
  <si>
    <t>DEPASSE J.</t>
  </si>
  <si>
    <t>DEPASSE</t>
  </si>
  <si>
    <t>FRANCE G.</t>
  </si>
  <si>
    <t>FRANCE</t>
  </si>
  <si>
    <t>GLENSON</t>
  </si>
  <si>
    <t>SHIM E.</t>
  </si>
  <si>
    <t>SHIM</t>
  </si>
  <si>
    <t>EUNHA</t>
  </si>
  <si>
    <t>SOONGSIL UNIVERSITY</t>
  </si>
  <si>
    <t>ZIMMERMAN R.</t>
  </si>
  <si>
    <t>RICHARD K.</t>
  </si>
  <si>
    <t>WATESKA A.</t>
  </si>
  <si>
    <t>WATESKA</t>
  </si>
  <si>
    <t>TU B.</t>
  </si>
  <si>
    <t>R01GM094314</t>
  </si>
  <si>
    <t xml:space="preserve"> BENJAMIN P</t>
  </si>
  <si>
    <t>XIAOZHENG</t>
  </si>
  <si>
    <t>SUTTER B.</t>
  </si>
  <si>
    <t>SUTTER</t>
  </si>
  <si>
    <t>YE C.</t>
  </si>
  <si>
    <t>CUNQI</t>
  </si>
  <si>
    <t>DENICOLA A.</t>
  </si>
  <si>
    <t>DENICOLA</t>
  </si>
  <si>
    <t>ANTHONY B.</t>
  </si>
  <si>
    <t>QIJUN</t>
  </si>
  <si>
    <t>DOU Z.</t>
  </si>
  <si>
    <t>DOU</t>
  </si>
  <si>
    <t>ZHIXUN</t>
  </si>
  <si>
    <t>SEN P.</t>
  </si>
  <si>
    <t>PAYEL</t>
  </si>
  <si>
    <t>FREDERICK B.</t>
  </si>
  <si>
    <t>LAN Y.</t>
  </si>
  <si>
    <t>YEMIN</t>
  </si>
  <si>
    <t>DANG W.</t>
  </si>
  <si>
    <t>WEIWEI</t>
  </si>
  <si>
    <t>CATHERINE Y.</t>
  </si>
  <si>
    <t>JOHNSON F.</t>
  </si>
  <si>
    <t>F. BRADLEY</t>
  </si>
  <si>
    <t>R01GM120421</t>
  </si>
  <si>
    <t>SIEGRIST</t>
  </si>
  <si>
    <t xml:space="preserve"> SARAH ELIZABETH</t>
  </si>
  <si>
    <t>SIEGRIST S.</t>
  </si>
  <si>
    <t>PAHL M.</t>
  </si>
  <si>
    <t>PAHL</t>
  </si>
  <si>
    <t>R01GM116911</t>
  </si>
  <si>
    <t>RODER</t>
  </si>
  <si>
    <t xml:space="preserve"> HEINRICH </t>
  </si>
  <si>
    <t>SCHWELL V.</t>
  </si>
  <si>
    <t>SCHWELL</t>
  </si>
  <si>
    <t>FAZLIEVA R.</t>
  </si>
  <si>
    <t>FAZLIEVA</t>
  </si>
  <si>
    <t>RUZALIYA</t>
  </si>
  <si>
    <t>RODER H.</t>
  </si>
  <si>
    <t>CAMPBELL K.</t>
  </si>
  <si>
    <t>KERRY S.</t>
  </si>
  <si>
    <t>R01GM110048</t>
  </si>
  <si>
    <t xml:space="preserve"> AMY E</t>
  </si>
  <si>
    <t>FRAPPIER V.</t>
  </si>
  <si>
    <t>FRAPPIER</t>
  </si>
  <si>
    <t>JENSON J.</t>
  </si>
  <si>
    <t>JENSON</t>
  </si>
  <si>
    <t>KEATING A.</t>
  </si>
  <si>
    <t>JIANFU</t>
  </si>
  <si>
    <t>GRIGORYAN G.</t>
  </si>
  <si>
    <t>GRIGORYAN</t>
  </si>
  <si>
    <t>GEVORG</t>
  </si>
  <si>
    <t>GORYACHEV A.</t>
  </si>
  <si>
    <t>GORYACHEV</t>
  </si>
  <si>
    <t>LEDA M.</t>
  </si>
  <si>
    <t>LEDA</t>
  </si>
  <si>
    <t>EROFEEV I.</t>
  </si>
  <si>
    <t>EROFEEV</t>
  </si>
  <si>
    <t>IVAN S.</t>
  </si>
  <si>
    <t>FURONG</t>
  </si>
  <si>
    <t>SCHWESSINGER B.</t>
  </si>
  <si>
    <t>SCHWESSINGER</t>
  </si>
  <si>
    <t>ERICKSON T.</t>
  </si>
  <si>
    <t>XIUXIANG</t>
  </si>
  <si>
    <t>PRUITT R.</t>
  </si>
  <si>
    <t>PRUITT</t>
  </si>
  <si>
    <t>RORY</t>
  </si>
  <si>
    <t>STEWART V.</t>
  </si>
  <si>
    <t>VALLEY</t>
  </si>
  <si>
    <t>AUSTRALIAN NATIONAL UNIVERSITY</t>
  </si>
  <si>
    <t>R01GM100156</t>
  </si>
  <si>
    <t>BIANCO</t>
  </si>
  <si>
    <t xml:space="preserve"> PIERO R </t>
  </si>
  <si>
    <t>STORMBERG T.</t>
  </si>
  <si>
    <t>STORMBERG</t>
  </si>
  <si>
    <t>R01GM118006</t>
  </si>
  <si>
    <t>LYUBCHENKO</t>
  </si>
  <si>
    <t xml:space="preserve"> YURI L</t>
  </si>
  <si>
    <t>R01GM096039</t>
  </si>
  <si>
    <t>SUN Z.</t>
  </si>
  <si>
    <t>LYUBCHENKO Y.</t>
  </si>
  <si>
    <t>YURI L.</t>
  </si>
  <si>
    <t>STUMME-DIERS M.</t>
  </si>
  <si>
    <t>STUMME-DIERS</t>
  </si>
  <si>
    <t>MICAH P.</t>
  </si>
  <si>
    <t>HAIXIN</t>
  </si>
  <si>
    <t>R01GM119374</t>
  </si>
  <si>
    <t>VILBERT A.</t>
  </si>
  <si>
    <t>VILBERT</t>
  </si>
  <si>
    <t>AVERY C.</t>
  </si>
  <si>
    <t>SIEGLER M.</t>
  </si>
  <si>
    <t>SIEGLER</t>
  </si>
  <si>
    <t>MAXIME A.</t>
  </si>
  <si>
    <t>R01GM106035</t>
  </si>
  <si>
    <t xml:space="preserve"> WILLIAM P</t>
  </si>
  <si>
    <t>JACOBS B.</t>
  </si>
  <si>
    <t>BLAINE A.</t>
  </si>
  <si>
    <t>JENNINGS E.</t>
  </si>
  <si>
    <t>ELAINE M.</t>
  </si>
  <si>
    <t>BERG K.</t>
  </si>
  <si>
    <t>PANDO M.</t>
  </si>
  <si>
    <t>PANDO</t>
  </si>
  <si>
    <t>MIRYAM M.</t>
  </si>
  <si>
    <t>JAMSHIDI R.</t>
  </si>
  <si>
    <t>JAMSHIDI</t>
  </si>
  <si>
    <t>RAEHANNAH J.</t>
  </si>
  <si>
    <t>CHAVERA T.</t>
  </si>
  <si>
    <t>CHAVERA</t>
  </si>
  <si>
    <t>ZAMORA J.</t>
  </si>
  <si>
    <t>CLARKE W.</t>
  </si>
  <si>
    <t>BAETICA A.</t>
  </si>
  <si>
    <t>BAETICA</t>
  </si>
  <si>
    <t>ANIA</t>
  </si>
  <si>
    <t>VO H.</t>
  </si>
  <si>
    <t>VO</t>
  </si>
  <si>
    <t>HUY D.</t>
  </si>
  <si>
    <t>R01GM116920</t>
  </si>
  <si>
    <t>KOHANE</t>
  </si>
  <si>
    <t xml:space="preserve"> DANIEL S</t>
  </si>
  <si>
    <t>KOHANE D.</t>
  </si>
  <si>
    <t>MARINO E.</t>
  </si>
  <si>
    <t>MARINO</t>
  </si>
  <si>
    <t>CHI HSIU</t>
  </si>
  <si>
    <t>WEIPING</t>
  </si>
  <si>
    <t>JI T.</t>
  </si>
  <si>
    <t>TIANJIAO</t>
  </si>
  <si>
    <t>MEHTA M.</t>
  </si>
  <si>
    <t>R01GM100310</t>
  </si>
  <si>
    <t>VEGLIA</t>
  </si>
  <si>
    <t xml:space="preserve"> GIANLUIGI </t>
  </si>
  <si>
    <t>AOTO P.</t>
  </si>
  <si>
    <t>AHUJA L.</t>
  </si>
  <si>
    <t>AHUJA</t>
  </si>
  <si>
    <t>LALIMA G.</t>
  </si>
  <si>
    <t>JONGGUL</t>
  </si>
  <si>
    <t>VEGLIA G.</t>
  </si>
  <si>
    <t>GIANLUIGI</t>
  </si>
  <si>
    <t>V.S M.</t>
  </si>
  <si>
    <t>V.S</t>
  </si>
  <si>
    <t>YINGJIE</t>
  </si>
  <si>
    <t>GEOFFREY</t>
  </si>
  <si>
    <t>HANNELE</t>
  </si>
  <si>
    <t>YULIANG</t>
  </si>
  <si>
    <t>DEVI A.</t>
  </si>
  <si>
    <t>DEVI</t>
  </si>
  <si>
    <t>ARIKKETH</t>
  </si>
  <si>
    <t>MIKLAS J.</t>
  </si>
  <si>
    <t>MIKLAS</t>
  </si>
  <si>
    <t>MADAN A.</t>
  </si>
  <si>
    <t>COVANCE GENOMICS LABORATORY</t>
  </si>
  <si>
    <t>DAMIEN</t>
  </si>
  <si>
    <t>ALGHADEER A.</t>
  </si>
  <si>
    <t>ALGHADEER</t>
  </si>
  <si>
    <t>AMMAR</t>
  </si>
  <si>
    <t>HUSSEIN A.</t>
  </si>
  <si>
    <t>ABDIASIS M.</t>
  </si>
  <si>
    <t>MACRIN D.</t>
  </si>
  <si>
    <t>MACRIN</t>
  </si>
  <si>
    <t>DANNIE</t>
  </si>
  <si>
    <t>YAN TING</t>
  </si>
  <si>
    <t>RANDALL T.</t>
  </si>
  <si>
    <t>R01GM123558</t>
  </si>
  <si>
    <t>BALDI</t>
  </si>
  <si>
    <t xml:space="preserve"> PIERRE </t>
  </si>
  <si>
    <t>BREDY T.</t>
  </si>
  <si>
    <t>BREDY</t>
  </si>
  <si>
    <t>TIMOTHY W.</t>
  </si>
  <si>
    <t>BALDI P.</t>
  </si>
  <si>
    <t>PIERRE F.</t>
  </si>
  <si>
    <t>EMAMI M.</t>
  </si>
  <si>
    <t>EMAMI</t>
  </si>
  <si>
    <t>BJÃ˜RÃ…S M.</t>
  </si>
  <si>
    <t>BJÃ˜RÃ…S</t>
  </si>
  <si>
    <t>MAGNAR</t>
  </si>
  <si>
    <t>SPITALE R.</t>
  </si>
  <si>
    <t>SPITALE</t>
  </si>
  <si>
    <t>ZAJACZKOWSKI E.</t>
  </si>
  <si>
    <t>ZAJACZKOWSKI</t>
  </si>
  <si>
    <t>ESMI L.</t>
  </si>
  <si>
    <t>MADUGALLE S.</t>
  </si>
  <si>
    <t>MADUGALLE</t>
  </si>
  <si>
    <t>SACHITHRANI U.</t>
  </si>
  <si>
    <t>KE K.</t>
  </si>
  <si>
    <t>WEARICK-SILVA L.</t>
  </si>
  <si>
    <t>WEARICK-SILVA</t>
  </si>
  <si>
    <t>PONTIFICIA UNIVERSIDADE CATOLICA DO RIO GRANDE DO SUL</t>
  </si>
  <si>
    <t>LEIGHTON L.</t>
  </si>
  <si>
    <t>GRASSI-OLIVEIRA R.</t>
  </si>
  <si>
    <t>GRASSI-OLIVEIRA</t>
  </si>
  <si>
    <t>MAGNAN C.</t>
  </si>
  <si>
    <t>MAGNAN</t>
  </si>
  <si>
    <t>LIN Q.</t>
  </si>
  <si>
    <t>ZHAO Q.</t>
  </si>
  <si>
    <t>QIONGYI</t>
  </si>
  <si>
    <t>VIOLA T.</t>
  </si>
  <si>
    <t>THIAGO W.</t>
  </si>
  <si>
    <t>ZIQI</t>
  </si>
  <si>
    <t>YIN J.</t>
  </si>
  <si>
    <t>JIAYU</t>
  </si>
  <si>
    <t>MARSHALL P.</t>
  </si>
  <si>
    <t>NAINAR S.</t>
  </si>
  <si>
    <t>NAINAR</t>
  </si>
  <si>
    <t>VÃ…GBÃ˜ C.</t>
  </si>
  <si>
    <t>VÃ…GBÃ˜</t>
  </si>
  <si>
    <t>CATHRINE BROBERG</t>
  </si>
  <si>
    <t>PISA R.</t>
  </si>
  <si>
    <t>PISA</t>
  </si>
  <si>
    <t>R01GM098579</t>
  </si>
  <si>
    <t>KAPOOR</t>
  </si>
  <si>
    <t xml:space="preserve"> TARUN M.</t>
  </si>
  <si>
    <t>KAPOOR T.</t>
  </si>
  <si>
    <t>TARUN M.</t>
  </si>
  <si>
    <t>CUPIDO T.</t>
  </si>
  <si>
    <t>CUPIDO</t>
  </si>
  <si>
    <t>TOMMASO</t>
  </si>
  <si>
    <t>R01GM100930</t>
  </si>
  <si>
    <t>MELIA</t>
  </si>
  <si>
    <t xml:space="preserve"> THOMAS JAMES</t>
  </si>
  <si>
    <t>LYSTAD A.</t>
  </si>
  <si>
    <t>LYSTAD</t>
  </si>
  <si>
    <t>ALF HÃ…KON</t>
  </si>
  <si>
    <t>DE LA BALLINA L.</t>
  </si>
  <si>
    <t>DE LA BALLINA</t>
  </si>
  <si>
    <t>LAURA R.</t>
  </si>
  <si>
    <t>MELIA T.</t>
  </si>
  <si>
    <t>SIMONSEN A.</t>
  </si>
  <si>
    <t>SIMONSEN</t>
  </si>
  <si>
    <t>CARLSSON S.</t>
  </si>
  <si>
    <t>CARLSSON</t>
  </si>
  <si>
    <t>SVEN R.</t>
  </si>
  <si>
    <t>NAG S.</t>
  </si>
  <si>
    <t>SHANTA</t>
  </si>
  <si>
    <t>OSAKA UNIVERSITY FACULTY OF MEDICINE</t>
  </si>
  <si>
    <t>KAUFFMAN K.</t>
  </si>
  <si>
    <t>KARLINA J.</t>
  </si>
  <si>
    <t>R35GM124765</t>
  </si>
  <si>
    <t xml:space="preserve"> HENGYAO </t>
  </si>
  <si>
    <t>SANG EUN</t>
  </si>
  <si>
    <t>R01GM071011</t>
  </si>
  <si>
    <t xml:space="preserve"> SANG EUN </t>
  </si>
  <si>
    <t>LU X.</t>
  </si>
  <si>
    <t>NIU H.</t>
  </si>
  <si>
    <t>HENGYAO</t>
  </si>
  <si>
    <t>CHE J.</t>
  </si>
  <si>
    <t>SEOL J.</t>
  </si>
  <si>
    <t>SEOL</t>
  </si>
  <si>
    <t>JA HWAN</t>
  </si>
  <si>
    <t>EUN YONG</t>
  </si>
  <si>
    <t>FUYANG</t>
  </si>
  <si>
    <t>HU R.</t>
  </si>
  <si>
    <t>LUDWIG INSTITUTE FOR CANCER RESEARCH SAN DIEGO</t>
  </si>
  <si>
    <t>RAVIRAM R.</t>
  </si>
  <si>
    <t>RAVIRAM</t>
  </si>
  <si>
    <t>PATEL L.</t>
  </si>
  <si>
    <t>CHEE S.</t>
  </si>
  <si>
    <t>CHEE</t>
  </si>
  <si>
    <t>COLE F.</t>
  </si>
  <si>
    <t>REN B.</t>
  </si>
  <si>
    <t>BING</t>
  </si>
  <si>
    <t>KANG R.</t>
  </si>
  <si>
    <t>RHEA</t>
  </si>
  <si>
    <t>YUNJIANG</t>
  </si>
  <si>
    <t>SAKASHITA A.</t>
  </si>
  <si>
    <t>SAKASHITA</t>
  </si>
  <si>
    <t>AKIHIKO</t>
  </si>
  <si>
    <t>KAPLAN N.</t>
  </si>
  <si>
    <t>NOAM</t>
  </si>
  <si>
    <t>THE RUTH AND BRUCE RAPPAPORT FACULTY OF MEDICINE</t>
  </si>
  <si>
    <t>KHOURY H.</t>
  </si>
  <si>
    <t>HAIA</t>
  </si>
  <si>
    <t>LAU J.</t>
  </si>
  <si>
    <t>JOSEPH T.Y.</t>
  </si>
  <si>
    <t>J.T.Y.</t>
  </si>
  <si>
    <t>BOGNER P.</t>
  </si>
  <si>
    <t>BOGNER</t>
  </si>
  <si>
    <t>GAO Z.</t>
  </si>
  <si>
    <t>ZHONGWEI</t>
  </si>
  <si>
    <t>NEELAMEGHAM S.</t>
  </si>
  <si>
    <t>NEELAMEGHAM</t>
  </si>
  <si>
    <t>SRIRAM</t>
  </si>
  <si>
    <t>LUGADE A.</t>
  </si>
  <si>
    <t>LUGADE</t>
  </si>
  <si>
    <t>AMIT A.</t>
  </si>
  <si>
    <t>NASIRIKENARI M.</t>
  </si>
  <si>
    <t>NASIRIKENARI</t>
  </si>
  <si>
    <t>MEHRAB</t>
  </si>
  <si>
    <t>THANAVALA Y.</t>
  </si>
  <si>
    <t>THANAVALA</t>
  </si>
  <si>
    <t>YASMIN</t>
  </si>
  <si>
    <t>GOVINDARAJAN V.</t>
  </si>
  <si>
    <t>GOVINDARAJAN</t>
  </si>
  <si>
    <t>R01GM037219</t>
  </si>
  <si>
    <t>GOTTESMAN</t>
  </si>
  <si>
    <t xml:space="preserve"> MAX ELLIOT</t>
  </si>
  <si>
    <t>KÃœSTERS K.</t>
  </si>
  <si>
    <t>KÃœSTERS</t>
  </si>
  <si>
    <t>KIRA</t>
  </si>
  <si>
    <t>GOTTESMAN M.</t>
  </si>
  <si>
    <t>MAX E.</t>
  </si>
  <si>
    <t>MYKA K.</t>
  </si>
  <si>
    <t>MYKA</t>
  </si>
  <si>
    <t>KAMILA K.</t>
  </si>
  <si>
    <t>WASHBURN R.</t>
  </si>
  <si>
    <t>R01GM109078</t>
  </si>
  <si>
    <t xml:space="preserve"> KENDALL N</t>
  </si>
  <si>
    <t>NARSARIA A.</t>
  </si>
  <si>
    <t>NARSARIA</t>
  </si>
  <si>
    <t>AYUSH K.</t>
  </si>
  <si>
    <t>KENDALL N.</t>
  </si>
  <si>
    <t>BICKELHAUPT F.</t>
  </si>
  <si>
    <t>BICKELHAUPT</t>
  </si>
  <si>
    <t>F. MATTHIAS</t>
  </si>
  <si>
    <t>LEVANDOWSKI B.</t>
  </si>
  <si>
    <t>LEVANDOWSKI</t>
  </si>
  <si>
    <t>HAMLIN T.</t>
  </si>
  <si>
    <t>R01GM087605</t>
  </si>
  <si>
    <t>KOZLOWSKI</t>
  </si>
  <si>
    <t xml:space="preserve"> MARISA C</t>
  </si>
  <si>
    <t>KOZLOWSKI M.</t>
  </si>
  <si>
    <t>MARISA C.</t>
  </si>
  <si>
    <t>TAN R.</t>
  </si>
  <si>
    <t>RENCHANG</t>
  </si>
  <si>
    <t>HADDAD N.</t>
  </si>
  <si>
    <t>NIZAR</t>
  </si>
  <si>
    <t>GRINBERG N.</t>
  </si>
  <si>
    <t>GRINBERG</t>
  </si>
  <si>
    <t>NELU</t>
  </si>
  <si>
    <t>SENANAYAKE C.</t>
  </si>
  <si>
    <t>SENANAYAKE</t>
  </si>
  <si>
    <t>CHRIS H.</t>
  </si>
  <si>
    <t>XUMU</t>
  </si>
  <si>
    <t>QU B.</t>
  </si>
  <si>
    <t>HERLING M.</t>
  </si>
  <si>
    <t>HERLING</t>
  </si>
  <si>
    <t>MADISON R.</t>
  </si>
  <si>
    <t>XUEKUI</t>
  </si>
  <si>
    <t>BALOGUN R.</t>
  </si>
  <si>
    <t>BALOGUN</t>
  </si>
  <si>
    <t>RILWAN</t>
  </si>
  <si>
    <t>FENYONG</t>
  </si>
  <si>
    <t>TRANG P.</t>
  </si>
  <si>
    <t>PHONG</t>
  </si>
  <si>
    <t>XINGHONG</t>
  </si>
  <si>
    <t>CHAN K.</t>
  </si>
  <si>
    <t>JIH J.</t>
  </si>
  <si>
    <t>JIH</t>
  </si>
  <si>
    <t>R01GM082938</t>
  </si>
  <si>
    <t xml:space="preserve"> NED S</t>
  </si>
  <si>
    <t>MUKHOPADHYAY R.</t>
  </si>
  <si>
    <t>RANJAN</t>
  </si>
  <si>
    <t>KERWYN CASEY</t>
  </si>
  <si>
    <t>ALI M.</t>
  </si>
  <si>
    <t>MD ZULFIKAR</t>
  </si>
  <si>
    <t>M.Z.</t>
  </si>
  <si>
    <t>AMY S.</t>
  </si>
  <si>
    <t>MCLAUGHLIN G.</t>
  </si>
  <si>
    <t>M. GREGORY</t>
  </si>
  <si>
    <t>GASIOR K.</t>
  </si>
  <si>
    <t>GASIOR</t>
  </si>
  <si>
    <t>NEWBY J.</t>
  </si>
  <si>
    <t>R01GM118760</t>
  </si>
  <si>
    <t>TAVERNA</t>
  </si>
  <si>
    <t xml:space="preserve"> SEAN D.</t>
  </si>
  <si>
    <t>HE S.</t>
  </si>
  <si>
    <t>SHAOQIU</t>
  </si>
  <si>
    <t>STEPHENS K.</t>
  </si>
  <si>
    <t>KIMBERLY E.</t>
  </si>
  <si>
    <t>GUAN Y.</t>
  </si>
  <si>
    <t>JI H.</t>
  </si>
  <si>
    <t>HONGKAI</t>
  </si>
  <si>
    <t>TAVERNA S.</t>
  </si>
  <si>
    <t>JI Z.</t>
  </si>
  <si>
    <t>SCHAEFER K.</t>
  </si>
  <si>
    <t>KRISTINA N.</t>
  </si>
  <si>
    <t>KOCH E.</t>
  </si>
  <si>
    <t>EVAN M.</t>
  </si>
  <si>
    <t>P01GM072694</t>
  </si>
  <si>
    <t>TAMM</t>
  </si>
  <si>
    <t xml:space="preserve"> LUKAS K</t>
  </si>
  <si>
    <t>KIESSLING</t>
  </si>
  <si>
    <t xml:space="preserve"> VOLKER </t>
  </si>
  <si>
    <t>CAFISO</t>
  </si>
  <si>
    <t xml:space="preserve"> DAVID S</t>
  </si>
  <si>
    <t xml:space="preserve"> BINYONG </t>
  </si>
  <si>
    <t>JAHN</t>
  </si>
  <si>
    <t xml:space="preserve"> REINHARD </t>
  </si>
  <si>
    <t>KREUTZBERGER A.</t>
  </si>
  <si>
    <t>KREUTZBERGER</t>
  </si>
  <si>
    <t>ALEX J.B.</t>
  </si>
  <si>
    <t>A.J.B.</t>
  </si>
  <si>
    <t>GYLLBORG M.</t>
  </si>
  <si>
    <t>GYLLBORG</t>
  </si>
  <si>
    <t>MATTIAS C.</t>
  </si>
  <si>
    <t>WOLLENBERG M.</t>
  </si>
  <si>
    <t>WOLLENBERG</t>
  </si>
  <si>
    <t>KALAMAZOO COLLEGE</t>
  </si>
  <si>
    <t>BURGOS H.</t>
  </si>
  <si>
    <t>BURGOS</t>
  </si>
  <si>
    <t>HECTOR L.</t>
  </si>
  <si>
    <t>BULTMAN K.</t>
  </si>
  <si>
    <t>BULTMAN</t>
  </si>
  <si>
    <t>ROTMAN E.</t>
  </si>
  <si>
    <t>ROTMAN</t>
  </si>
  <si>
    <t>ELLA R.</t>
  </si>
  <si>
    <t>BROOKS J.</t>
  </si>
  <si>
    <t>ST.ONGE R.</t>
  </si>
  <si>
    <t>ST.ONGE</t>
  </si>
  <si>
    <t>DZIULKO A.</t>
  </si>
  <si>
    <t>DZIULKO</t>
  </si>
  <si>
    <t>JOINT INITIATIVE FOR METROLOGY IN BIOLOGY</t>
  </si>
  <si>
    <t>JAFFE M.</t>
  </si>
  <si>
    <t>JAFFE</t>
  </si>
  <si>
    <t>MIA</t>
  </si>
  <si>
    <t>R01GM113657</t>
  </si>
  <si>
    <t>TISHKOFF</t>
  </si>
  <si>
    <t xml:space="preserve"> SARAH ANNE</t>
  </si>
  <si>
    <t>OMAR S.</t>
  </si>
  <si>
    <t>KENYA MEDICAL RESEARCH INSTITUTE</t>
  </si>
  <si>
    <t>BELAY G.</t>
  </si>
  <si>
    <t>BELAY</t>
  </si>
  <si>
    <t>GURJA</t>
  </si>
  <si>
    <t>ADDIS ABABA UNIVERSITY</t>
  </si>
  <si>
    <t>WOLDEMESKEL D.</t>
  </si>
  <si>
    <t>WOLDEMESKEL</t>
  </si>
  <si>
    <t>DAWIT</t>
  </si>
  <si>
    <t>NYAMBO T.</t>
  </si>
  <si>
    <t>NYAMBO</t>
  </si>
  <si>
    <t>MUHIMBILI UNIVERSITY OF HEALTH AND ALLIED SCIENCES</t>
  </si>
  <si>
    <t>MUNTASER</t>
  </si>
  <si>
    <t>INSTITUTE OF ENDEMIC DISEASES SUDAN</t>
  </si>
  <si>
    <t>SCHEINFELDT L.</t>
  </si>
  <si>
    <t>SCHEINFELDT</t>
  </si>
  <si>
    <t>LAURA B.</t>
  </si>
  <si>
    <t>KO W.</t>
  </si>
  <si>
    <t>WEN YA</t>
  </si>
  <si>
    <t>FROMENT A.</t>
  </si>
  <si>
    <t>FROMENT</t>
  </si>
  <si>
    <t>ALAIN</t>
  </si>
  <si>
    <t>IRD INSTITUT DE RECHERCHE POUR LE DEVELOPPEMENT</t>
  </si>
  <si>
    <t>TISHKOFF S.</t>
  </si>
  <si>
    <t>THOMPSON S.</t>
  </si>
  <si>
    <t>LAMBERT C.</t>
  </si>
  <si>
    <t>CHARLA</t>
  </si>
  <si>
    <t>COULIBALY A.</t>
  </si>
  <si>
    <t>COULIBALY</t>
  </si>
  <si>
    <t>AOUA</t>
  </si>
  <si>
    <t>SOI S.</t>
  </si>
  <si>
    <t>SOI</t>
  </si>
  <si>
    <t>BEGGS W.</t>
  </si>
  <si>
    <t>BEGGS</t>
  </si>
  <si>
    <t>RANCIARO A.</t>
  </si>
  <si>
    <t>RANCIARO</t>
  </si>
  <si>
    <t>HIRBO J.</t>
  </si>
  <si>
    <t>HIRBO</t>
  </si>
  <si>
    <t>JIBRIL</t>
  </si>
  <si>
    <t>R01GM115941</t>
  </si>
  <si>
    <t>HOCHSCHILD</t>
  </si>
  <si>
    <t xml:space="preserve"> ANN </t>
  </si>
  <si>
    <t>HOCHSCHILD A.</t>
  </si>
  <si>
    <t>YUAN A.</t>
  </si>
  <si>
    <t>ANDY H.</t>
  </si>
  <si>
    <t>HELLER D.</t>
  </si>
  <si>
    <t>LOKIREDDY S.</t>
  </si>
  <si>
    <t>LOKIREDDY</t>
  </si>
  <si>
    <t>SUDARSANAREDDY</t>
  </si>
  <si>
    <t>ALFRED L.</t>
  </si>
  <si>
    <t>VERPLANK J.</t>
  </si>
  <si>
    <t>VERPLANK</t>
  </si>
  <si>
    <t>JORDAN J.S.</t>
  </si>
  <si>
    <t>J.J.S.</t>
  </si>
  <si>
    <t>HA AN</t>
  </si>
  <si>
    <t>R01GM099924</t>
  </si>
  <si>
    <t xml:space="preserve"> RICHARD HSINSHIN</t>
  </si>
  <si>
    <t>SCHULTE R.</t>
  </si>
  <si>
    <t>SCHULTE</t>
  </si>
  <si>
    <t>RACHAEL R.</t>
  </si>
  <si>
    <t>HO R.</t>
  </si>
  <si>
    <t>R01GM120634</t>
  </si>
  <si>
    <t>HANSMANN</t>
  </si>
  <si>
    <t xml:space="preserve"> ULRICH H.E.</t>
  </si>
  <si>
    <t>WOLF L.</t>
  </si>
  <si>
    <t>RANGACHARI V.</t>
  </si>
  <si>
    <t>RANGACHARI</t>
  </si>
  <si>
    <t>VIJAYARAGHAVAN</t>
  </si>
  <si>
    <t>UNIVERSITY OF SOUTHERN MISSISSIPPI</t>
  </si>
  <si>
    <t>MOSS M.</t>
  </si>
  <si>
    <t>DEAN D.</t>
  </si>
  <si>
    <t>DEXTER N.</t>
  </si>
  <si>
    <t>BHOPATKAR A.</t>
  </si>
  <si>
    <t>BHOPATKAR</t>
  </si>
  <si>
    <t>ANUKOOL A.</t>
  </si>
  <si>
    <t>GHAG G.</t>
  </si>
  <si>
    <t>GHAG</t>
  </si>
  <si>
    <t>R01GM093008</t>
  </si>
  <si>
    <t xml:space="preserve"> HAILING </t>
  </si>
  <si>
    <t>MIAO W.</t>
  </si>
  <si>
    <t>HAILING</t>
  </si>
  <si>
    <t>YONGSHENG</t>
  </si>
  <si>
    <t>YINSHENG</t>
  </si>
  <si>
    <t>HU P.</t>
  </si>
  <si>
    <t>PO</t>
  </si>
  <si>
    <t>NAIRN B.</t>
  </si>
  <si>
    <t>NAIRN</t>
  </si>
  <si>
    <t>SKAAR E.</t>
  </si>
  <si>
    <t>SKAAR</t>
  </si>
  <si>
    <t>HESSE L.</t>
  </si>
  <si>
    <t>HESSE</t>
  </si>
  <si>
    <t>JIEFEI</t>
  </si>
  <si>
    <t>LONERGAN Z.</t>
  </si>
  <si>
    <t>LONERGAN</t>
  </si>
  <si>
    <t>BEAVERS W.</t>
  </si>
  <si>
    <t>BEAVERS</t>
  </si>
  <si>
    <t>WILLIAM N.</t>
  </si>
  <si>
    <t>TRINIDAD J.</t>
  </si>
  <si>
    <t>TRINIDAD</t>
  </si>
  <si>
    <t>VANNIEUWENHZE M.</t>
  </si>
  <si>
    <t>YEN PANG</t>
  </si>
  <si>
    <t>CHAZIN W.</t>
  </si>
  <si>
    <t>CHAZIN</t>
  </si>
  <si>
    <t>CLIFFE R.</t>
  </si>
  <si>
    <t>CLIFFE</t>
  </si>
  <si>
    <t>KUNDEL F.</t>
  </si>
  <si>
    <t>KUNDEL</t>
  </si>
  <si>
    <t>FRANZISKA</t>
  </si>
  <si>
    <t>SANG J.</t>
  </si>
  <si>
    <t>SANG</t>
  </si>
  <si>
    <t>KLENERMAN D.</t>
  </si>
  <si>
    <t>KLENERMAN</t>
  </si>
  <si>
    <t>R01GM112409</t>
  </si>
  <si>
    <t>DEBOSE</t>
  </si>
  <si>
    <t>BOYD, RUSSELL ALFRE</t>
  </si>
  <si>
    <t>GARLAND K.</t>
  </si>
  <si>
    <t>KRISTINA</t>
  </si>
  <si>
    <t>NEELAM S.</t>
  </si>
  <si>
    <t>NEELAM</t>
  </si>
  <si>
    <t>SUDHA</t>
  </si>
  <si>
    <t>DEBOSE-BOYD R.</t>
  </si>
  <si>
    <t>DEBOSE-BOYD</t>
  </si>
  <si>
    <t>YOUNGAH</t>
  </si>
  <si>
    <t>SEONGHWAN</t>
  </si>
  <si>
    <t>GENNIPHER A.</t>
  </si>
  <si>
    <t>THOMPSON B.</t>
  </si>
  <si>
    <t>BONNE M.</t>
  </si>
  <si>
    <t>MCDONALD J.</t>
  </si>
  <si>
    <t>FUENTES I.</t>
  </si>
  <si>
    <t>SU S.</t>
  </si>
  <si>
    <t>R01GM123342</t>
  </si>
  <si>
    <t xml:space="preserve"> LIMING </t>
  </si>
  <si>
    <t>XINPENG</t>
  </si>
  <si>
    <t>XINFANG</t>
  </si>
  <si>
    <t>JUNQI</t>
  </si>
  <si>
    <t>SUESS P.</t>
  </si>
  <si>
    <t>SUESS</t>
  </si>
  <si>
    <t>PATRICK M.</t>
  </si>
  <si>
    <t>REIMER J.</t>
  </si>
  <si>
    <t>REIMER</t>
  </si>
  <si>
    <t>SHULI</t>
  </si>
  <si>
    <t>LONGAKER M.</t>
  </si>
  <si>
    <t>LONGAKER</t>
  </si>
  <si>
    <t>GRAY N.</t>
  </si>
  <si>
    <t>NATHANAEL</t>
  </si>
  <si>
    <t>SCOTT G.</t>
  </si>
  <si>
    <t>BUTTS J.</t>
  </si>
  <si>
    <t>BUTTS</t>
  </si>
  <si>
    <t>KAURA A.</t>
  </si>
  <si>
    <t>KAURA</t>
  </si>
  <si>
    <t>ARMINDER</t>
  </si>
  <si>
    <t>MISHINA Y.</t>
  </si>
  <si>
    <t>MISHINA</t>
  </si>
  <si>
    <t>DRAKE J.</t>
  </si>
  <si>
    <t>DRAKE</t>
  </si>
  <si>
    <t>BROWNLEY C.</t>
  </si>
  <si>
    <t>BROWNLEY</t>
  </si>
  <si>
    <t>NGUYEN J.</t>
  </si>
  <si>
    <t>KREBSBACH P.</t>
  </si>
  <si>
    <t>KREBSBACH</t>
  </si>
  <si>
    <t>THE UCLA SCHOOL OF DENTISTRY</t>
  </si>
  <si>
    <t>HUBER A.</t>
  </si>
  <si>
    <t>LODER S.</t>
  </si>
  <si>
    <t>LODER</t>
  </si>
  <si>
    <t>SHAWN J.</t>
  </si>
  <si>
    <t>PRIEST C.</t>
  </si>
  <si>
    <t>PRIEST</t>
  </si>
  <si>
    <t>CAITLIN R.</t>
  </si>
  <si>
    <t>AGARWAL S.</t>
  </si>
  <si>
    <t>SHAILESH</t>
  </si>
  <si>
    <t>CHOLOK D.</t>
  </si>
  <si>
    <t>CHOLOK</t>
  </si>
  <si>
    <t>OZGUREL S.</t>
  </si>
  <si>
    <t>OZGUREL</t>
  </si>
  <si>
    <t>SERRA UCER</t>
  </si>
  <si>
    <t>HSIEH H.</t>
  </si>
  <si>
    <t>HSIAO HSIN SUNG</t>
  </si>
  <si>
    <t>H.H.S.</t>
  </si>
  <si>
    <t>HABBOUCHE J.</t>
  </si>
  <si>
    <t>HABBOUCHE</t>
  </si>
  <si>
    <t>KANEKO K.</t>
  </si>
  <si>
    <t>KANEKO</t>
  </si>
  <si>
    <t>KIEKO</t>
  </si>
  <si>
    <t>INAGAKI M.</t>
  </si>
  <si>
    <t>INAGAKI</t>
  </si>
  <si>
    <t>MAIKO</t>
  </si>
  <si>
    <t>BREULER C.</t>
  </si>
  <si>
    <t>BREULER</t>
  </si>
  <si>
    <t>WESTOVER K.</t>
  </si>
  <si>
    <t>WESTOVER</t>
  </si>
  <si>
    <t>PETERSON J.</t>
  </si>
  <si>
    <t>NINOMIYA-TSUJI J.</t>
  </si>
  <si>
    <t>NINOMIYA-TSUJI</t>
  </si>
  <si>
    <t>NIKNAFS Y.</t>
  </si>
  <si>
    <t>NIKNAFS</t>
  </si>
  <si>
    <t>YASHAR S.</t>
  </si>
  <si>
    <t>R01GM094541</t>
  </si>
  <si>
    <t xml:space="preserve"> SHIH-YUAN </t>
  </si>
  <si>
    <t>EDEL K.</t>
  </si>
  <si>
    <t>EDEL</t>
  </si>
  <si>
    <t>KLARA</t>
  </si>
  <si>
    <t>SHIH YUAN</t>
  </si>
  <si>
    <t>ISHIBASHI J.</t>
  </si>
  <si>
    <t>ISHIBASHI</t>
  </si>
  <si>
    <t>JACOB S.A.</t>
  </si>
  <si>
    <t>BETTINGER H.</t>
  </si>
  <si>
    <t>BETTINGER</t>
  </si>
  <si>
    <t>HOLGER F.</t>
  </si>
  <si>
    <t>R01GM110597</t>
  </si>
  <si>
    <t>COLLADO</t>
  </si>
  <si>
    <t xml:space="preserve">VIDES, JULIO </t>
  </si>
  <si>
    <t>CENTER FOR GENOMIC SCIENCES</t>
  </si>
  <si>
    <t>CHARBONNIER-KHAMVONGSA L.</t>
  </si>
  <si>
    <t>CHARBONNIER-KHAMVONGSA</t>
  </si>
  <si>
    <t>TECHNOLOGIE AVANCÃ‰E POUR LE GÃ‰NOME ET LA CLINIQUE</t>
  </si>
  <si>
    <t>COLLADO-VIDES J.</t>
  </si>
  <si>
    <t>COLLADO-VIDES</t>
  </si>
  <si>
    <t>JULIO</t>
  </si>
  <si>
    <t>UNIVERSIDAD NACIONAL AUTÃ“NOMA DE MÃ‰XICO</t>
  </si>
  <si>
    <t>VAN HELDEN J.</t>
  </si>
  <si>
    <t>VAN HELDEN</t>
  </si>
  <si>
    <t>JACQUES</t>
  </si>
  <si>
    <t>RIOUALEN C.</t>
  </si>
  <si>
    <t>RIOUALEN</t>
  </si>
  <si>
    <t>R01GM118675</t>
  </si>
  <si>
    <t xml:space="preserve"> HUIWANG </t>
  </si>
  <si>
    <t>AI H.</t>
  </si>
  <si>
    <t>HUI WANG</t>
  </si>
  <si>
    <t>YEH H.</t>
  </si>
  <si>
    <t>HSIEN WEI</t>
  </si>
  <si>
    <t>R35GM118044</t>
  </si>
  <si>
    <t xml:space="preserve"> STEVEN G.</t>
  </si>
  <si>
    <t>BOXER S.</t>
  </si>
  <si>
    <t>ROMEI M.</t>
  </si>
  <si>
    <t>ROMEI</t>
  </si>
  <si>
    <t>R35GM119540</t>
  </si>
  <si>
    <t>HOLLIEN</t>
  </si>
  <si>
    <t xml:space="preserve"> JULIE </t>
  </si>
  <si>
    <t>HAYASHI S.</t>
  </si>
  <si>
    <t>SAMANTHA Y.</t>
  </si>
  <si>
    <t>HOLLIEN J.</t>
  </si>
  <si>
    <t>BAE D.</t>
  </si>
  <si>
    <t>BAE</t>
  </si>
  <si>
    <t>DONGHWI</t>
  </si>
  <si>
    <t>MOORE K.</t>
  </si>
  <si>
    <t>KRISTIN A.</t>
  </si>
  <si>
    <t>R01GM110255</t>
  </si>
  <si>
    <t>EHRENREICH</t>
  </si>
  <si>
    <t xml:space="preserve"> IAN MICHAEL</t>
  </si>
  <si>
    <t>JONATHAN T.</t>
  </si>
  <si>
    <t>EHRENREICH I.</t>
  </si>
  <si>
    <t>CORADINI A.</t>
  </si>
  <si>
    <t>CORADINI</t>
  </si>
  <si>
    <t>ALESSANDRO L.V.</t>
  </si>
  <si>
    <t>A.L.V.</t>
  </si>
  <si>
    <t>R01GM115356</t>
  </si>
  <si>
    <t xml:space="preserve"> TIMOTHY OLIVER</t>
  </si>
  <si>
    <t>KOTLER J.</t>
  </si>
  <si>
    <t>KOTLER</t>
  </si>
  <si>
    <t>J. L.M.</t>
  </si>
  <si>
    <t>J.L.M.</t>
  </si>
  <si>
    <t>STREET T.</t>
  </si>
  <si>
    <t>TIMOTHY O.</t>
  </si>
  <si>
    <t>T.O.</t>
  </si>
  <si>
    <t>R01GM076661</t>
  </si>
  <si>
    <t>TESCHKE</t>
  </si>
  <si>
    <t xml:space="preserve"> CAROLYN M </t>
  </si>
  <si>
    <t>TESCHKE C.</t>
  </si>
  <si>
    <t>ALEXANDRESCU A.</t>
  </si>
  <si>
    <t>ALEXANDRESCU</t>
  </si>
  <si>
    <t>ANDREI T.</t>
  </si>
  <si>
    <t>TRIPLER T.</t>
  </si>
  <si>
    <t>TRIPLER</t>
  </si>
  <si>
    <t>THERESE N.</t>
  </si>
  <si>
    <t>JUNHA</t>
  </si>
  <si>
    <t>NORTHEN T.</t>
  </si>
  <si>
    <t>NORTHEN</t>
  </si>
  <si>
    <t>TRENT R.</t>
  </si>
  <si>
    <t>LARABELL C.</t>
  </si>
  <si>
    <t>LARABELL</t>
  </si>
  <si>
    <t>CAROLYN</t>
  </si>
  <si>
    <t>AUER M.</t>
  </si>
  <si>
    <t>FOFLONKER F.</t>
  </si>
  <si>
    <t>FOFLONKER</t>
  </si>
  <si>
    <t>FATIMA</t>
  </si>
  <si>
    <t>BLABY-HAAS C.</t>
  </si>
  <si>
    <t>BLABY-HAAS</t>
  </si>
  <si>
    <t>CRYSTEN E.</t>
  </si>
  <si>
    <t>WALTER A.</t>
  </si>
  <si>
    <t>MUELLER M.</t>
  </si>
  <si>
    <t>BOWEN B.</t>
  </si>
  <si>
    <t>ATAII N.</t>
  </si>
  <si>
    <t>ATAII</t>
  </si>
  <si>
    <t>NASSIM N.</t>
  </si>
  <si>
    <t>NIYOGIA K.</t>
  </si>
  <si>
    <t>NIYOGIA</t>
  </si>
  <si>
    <t>KRISHNA K.</t>
  </si>
  <si>
    <t>MERCHANT S.</t>
  </si>
  <si>
    <t>SABEEHA S.</t>
  </si>
  <si>
    <t>JIAN HUA</t>
  </si>
  <si>
    <t>LOUIE K.</t>
  </si>
  <si>
    <t>LOUIE</t>
  </si>
  <si>
    <t>KATHERINE B.</t>
  </si>
  <si>
    <t>WESTCOTT D.</t>
  </si>
  <si>
    <t>WESTCOTT</t>
  </si>
  <si>
    <t>IWAI M.</t>
  </si>
  <si>
    <t>IWAI</t>
  </si>
  <si>
    <t>MASAKAZU</t>
  </si>
  <si>
    <t>ROTH M.</t>
  </si>
  <si>
    <t>MELISSA S.</t>
  </si>
  <si>
    <t>GALLAHER S.</t>
  </si>
  <si>
    <t>GALLAHER</t>
  </si>
  <si>
    <t>R01GM110090</t>
  </si>
  <si>
    <t xml:space="preserve"> CRYSTAL </t>
  </si>
  <si>
    <t>TANASEICHUK O.</t>
  </si>
  <si>
    <t>TANASEICHUK</t>
  </si>
  <si>
    <t>THE GENOMICS INSTITUTE OF THE NOVARTIS RESEARCH FOUNDATION</t>
  </si>
  <si>
    <t>ZHONG Y.</t>
  </si>
  <si>
    <t>ZHIZHONG</t>
  </si>
  <si>
    <t>YINGYAO</t>
  </si>
  <si>
    <t>JING CRYSTAL</t>
  </si>
  <si>
    <t>MUTHER J.</t>
  </si>
  <si>
    <t>MUTHER</t>
  </si>
  <si>
    <t>KUPERSTEIN I.</t>
  </si>
  <si>
    <t>KUPERSTEIN</t>
  </si>
  <si>
    <t>CANCER ET GENOME : BIOINFORMATIQUE, BIOSTATISTIQUES ET EPIDEMIOLOGIE D'UN SYSTEME COMPLEXE</t>
  </si>
  <si>
    <t>VUONG P.</t>
  </si>
  <si>
    <t>VUONG</t>
  </si>
  <si>
    <t>PHAN T.</t>
  </si>
  <si>
    <t>HEINKEN A.</t>
  </si>
  <si>
    <t>HEINKEN</t>
  </si>
  <si>
    <t>ALMUT</t>
  </si>
  <si>
    <t>SOMPAIRAC N.</t>
  </si>
  <si>
    <t>SOMPAIRAC</t>
  </si>
  <si>
    <t>KOSTROMINS A.</t>
  </si>
  <si>
    <t>KOSTROMINS</t>
  </si>
  <si>
    <t>ANDREJS</t>
  </si>
  <si>
    <t>UNIVERSITY OF LATVIA</t>
  </si>
  <si>
    <t>MENDOZA S.</t>
  </si>
  <si>
    <t>SEBASTIÃN N.</t>
  </si>
  <si>
    <t>UNIVERSIDAD DE CHILE</t>
  </si>
  <si>
    <t>ZINOVYEV A.</t>
  </si>
  <si>
    <t>ZINOVYEV</t>
  </si>
  <si>
    <t>Å½AGARE A.</t>
  </si>
  <si>
    <t>Å½AGARE</t>
  </si>
  <si>
    <t>ALISE</t>
  </si>
  <si>
    <t>RICHELLE A.</t>
  </si>
  <si>
    <t>MAGNUSDÃ“TTIR S.</t>
  </si>
  <si>
    <t>MAGNUSDÃ“TTIR</t>
  </si>
  <si>
    <t>ARRECKX S.</t>
  </si>
  <si>
    <t>ARRECKX</t>
  </si>
  <si>
    <t>APAOLAZA I.</t>
  </si>
  <si>
    <t>APAOLAZA</t>
  </si>
  <si>
    <t>IÃ‘IGO</t>
  </si>
  <si>
    <t>TECNUN UNIVERSITY OF NAVARRA</t>
  </si>
  <si>
    <t>HEIRENDT L.</t>
  </si>
  <si>
    <t>HEIRENDT</t>
  </si>
  <si>
    <t>OLIVEIRA M.</t>
  </si>
  <si>
    <t>OLIVEIRA</t>
  </si>
  <si>
    <t>MIGUEL A.P.</t>
  </si>
  <si>
    <t>M.A.P.</t>
  </si>
  <si>
    <t>HARALDSDÃ“TTIR H.</t>
  </si>
  <si>
    <t>HARALDSDÃ“TTIR</t>
  </si>
  <si>
    <t>HULDA S.</t>
  </si>
  <si>
    <t>KEATING S.</t>
  </si>
  <si>
    <t>SARAH M.</t>
  </si>
  <si>
    <t>MA D.</t>
  </si>
  <si>
    <t>YUEKAI</t>
  </si>
  <si>
    <t>WACHOWIAK J.</t>
  </si>
  <si>
    <t>WACHOWIAK</t>
  </si>
  <si>
    <t>PFAU T.</t>
  </si>
  <si>
    <t>PFAU</t>
  </si>
  <si>
    <t>VALCARCEL L.</t>
  </si>
  <si>
    <t>VALCARCEL</t>
  </si>
  <si>
    <t>LUIS V.</t>
  </si>
  <si>
    <t>L.V.</t>
  </si>
  <si>
    <t>EL ASSAL L.</t>
  </si>
  <si>
    <t>EL ASSAL</t>
  </si>
  <si>
    <t>LEMMER P.</t>
  </si>
  <si>
    <t>PRECIAT G.</t>
  </si>
  <si>
    <t>PRECIAT</t>
  </si>
  <si>
    <t>GERMAN</t>
  </si>
  <si>
    <t>HINTON H.</t>
  </si>
  <si>
    <t>HINTON</t>
  </si>
  <si>
    <t>H. SCOTT</t>
  </si>
  <si>
    <t>UTAH STATE UNIVERSITY RESEARCH FOUNDATION</t>
  </si>
  <si>
    <t>GHADERI S.</t>
  </si>
  <si>
    <t>GHADERI</t>
  </si>
  <si>
    <t>BORDBAR A.</t>
  </si>
  <si>
    <t>BORDBAR</t>
  </si>
  <si>
    <t>AARASH</t>
  </si>
  <si>
    <t>SINOPIA BIOSCIENCES</t>
  </si>
  <si>
    <t>CHAN S.</t>
  </si>
  <si>
    <t>SIU H.J.</t>
  </si>
  <si>
    <t>S.H.J.</t>
  </si>
  <si>
    <t>SAULS J.</t>
  </si>
  <si>
    <t>SAULS</t>
  </si>
  <si>
    <t>NG C.</t>
  </si>
  <si>
    <t>CHIAM YU</t>
  </si>
  <si>
    <t>VEMPALA S.</t>
  </si>
  <si>
    <t>VEMPALA</t>
  </si>
  <si>
    <t>SANTOSH</t>
  </si>
  <si>
    <t>MODAMIO J.</t>
  </si>
  <si>
    <t>MODAMIO</t>
  </si>
  <si>
    <t>BEN GUEBILA M.</t>
  </si>
  <si>
    <t>BEN GUEBILA</t>
  </si>
  <si>
    <t>MAROUEN</t>
  </si>
  <si>
    <t>MAASS A.</t>
  </si>
  <si>
    <t>NORONHA A.</t>
  </si>
  <si>
    <t>NORONHA</t>
  </si>
  <si>
    <t>AURICH M.</t>
  </si>
  <si>
    <t>AURICH</t>
  </si>
  <si>
    <t>MAIKE K.</t>
  </si>
  <si>
    <t>COUSINS B.</t>
  </si>
  <si>
    <t>COUSINS</t>
  </si>
  <si>
    <t>AHOOKHOSH M.</t>
  </si>
  <si>
    <t>AHOOKHOSH</t>
  </si>
  <si>
    <t>VLASOV V.</t>
  </si>
  <si>
    <t>VLASOV</t>
  </si>
  <si>
    <t>VANJA</t>
  </si>
  <si>
    <t>ARAGÃ“N ARTACHO F.</t>
  </si>
  <si>
    <t>ARAGÃ“N ARTACHO</t>
  </si>
  <si>
    <t>UNIVERSITAT D'ALACANT</t>
  </si>
  <si>
    <t>BERNHARD</t>
  </si>
  <si>
    <t>PLANES F.</t>
  </si>
  <si>
    <t>PLANES</t>
  </si>
  <si>
    <t>YURKOVICH J.</t>
  </si>
  <si>
    <t>YURKOVICH</t>
  </si>
  <si>
    <t>EL ASSAL D.</t>
  </si>
  <si>
    <t>DIANA C.</t>
  </si>
  <si>
    <t>SAUTER T.</t>
  </si>
  <si>
    <t>THIELE I.</t>
  </si>
  <si>
    <t>THIELE</t>
  </si>
  <si>
    <t>INES</t>
  </si>
  <si>
    <t>MARANAS C.</t>
  </si>
  <si>
    <t>MARANAS</t>
  </si>
  <si>
    <t>COSTAS D.</t>
  </si>
  <si>
    <t>LE H.</t>
  </si>
  <si>
    <t>HOAI M.</t>
  </si>
  <si>
    <t>BRYANT W.</t>
  </si>
  <si>
    <t>BRYANT</t>
  </si>
  <si>
    <t>STALIDZANS E.</t>
  </si>
  <si>
    <t>STALIDZANS</t>
  </si>
  <si>
    <t>EGILS</t>
  </si>
  <si>
    <t>FLEMING R.</t>
  </si>
  <si>
    <t>RONAN M.T.</t>
  </si>
  <si>
    <t>MEICHUN</t>
  </si>
  <si>
    <t>R01GM126256</t>
  </si>
  <si>
    <t xml:space="preserve"> TAEYOON </t>
  </si>
  <si>
    <t>BIEL T.</t>
  </si>
  <si>
    <t>BIEL</t>
  </si>
  <si>
    <t>ABDEL RAHMAN</t>
  </si>
  <si>
    <t>TAEYOON</t>
  </si>
  <si>
    <t>YAN S.</t>
  </si>
  <si>
    <t>SHIJIE</t>
  </si>
  <si>
    <t>TRAN A.</t>
  </si>
  <si>
    <t>ANH PHONG</t>
  </si>
  <si>
    <t>CARLOS D.</t>
  </si>
  <si>
    <t>CHANG W.</t>
  </si>
  <si>
    <t>WEI CHEN</t>
  </si>
  <si>
    <t>BOLLINGER J.</t>
  </si>
  <si>
    <t>J. MARTIN</t>
  </si>
  <si>
    <t>KREBS C.</t>
  </si>
  <si>
    <t>KREBS</t>
  </si>
  <si>
    <t>RAJAKOVICH L.</t>
  </si>
  <si>
    <t>RAJAKOVICH</t>
  </si>
  <si>
    <t>R01GM123193</t>
  </si>
  <si>
    <t>CHURPEK</t>
  </si>
  <si>
    <t xml:space="preserve"> MATTHEW MICHAEL</t>
  </si>
  <si>
    <t>GILBERT E.</t>
  </si>
  <si>
    <t>VERHOEF P.</t>
  </si>
  <si>
    <t>VERHOEF</t>
  </si>
  <si>
    <t>CHURPEK M.</t>
  </si>
  <si>
    <t>BHAVANI S.</t>
  </si>
  <si>
    <t>BHAVANI</t>
  </si>
  <si>
    <t>SIVASUBRAMANIUM V.</t>
  </si>
  <si>
    <t>CAREY K.</t>
  </si>
  <si>
    <t>AFSHAR M.</t>
  </si>
  <si>
    <t>AFSHAR</t>
  </si>
  <si>
    <t>RASSIER D.</t>
  </si>
  <si>
    <t>RASSIER</t>
  </si>
  <si>
    <t>DILSON E.</t>
  </si>
  <si>
    <t>R01GM084477</t>
  </si>
  <si>
    <t xml:space="preserve"> DENNIS H</t>
  </si>
  <si>
    <t>FLETCHER M.</t>
  </si>
  <si>
    <t>MARISSA</t>
  </si>
  <si>
    <t>TILLMAN E.</t>
  </si>
  <si>
    <t>TILLMAN</t>
  </si>
  <si>
    <t>LEVINE S.</t>
  </si>
  <si>
    <t>STUART S.</t>
  </si>
  <si>
    <t>DENNIS H.</t>
  </si>
  <si>
    <t>BUTTY V.</t>
  </si>
  <si>
    <t>BUTTY</t>
  </si>
  <si>
    <t>VINCENT L.</t>
  </si>
  <si>
    <t>JINGMING</t>
  </si>
  <si>
    <t>CHAN B.</t>
  </si>
  <si>
    <t>BRYAN</t>
  </si>
  <si>
    <t>HALEY J.</t>
  </si>
  <si>
    <t>DWIGHT</t>
  </si>
  <si>
    <t>HYUNGJIN</t>
  </si>
  <si>
    <t>TONG M.</t>
  </si>
  <si>
    <t>PAUNG Y.</t>
  </si>
  <si>
    <t>PAUNG</t>
  </si>
  <si>
    <t>JO U.</t>
  </si>
  <si>
    <t>UKHYUN</t>
  </si>
  <si>
    <t>CHI LUN</t>
  </si>
  <si>
    <t>R01GM120173</t>
  </si>
  <si>
    <t>EGEA</t>
  </si>
  <si>
    <t xml:space="preserve"> PASCAL FRANCOIS</t>
  </si>
  <si>
    <t>EGEA P.</t>
  </si>
  <si>
    <t>PASCAL F.</t>
  </si>
  <si>
    <t>AHYOUNG A.</t>
  </si>
  <si>
    <t>AHYOUNG</t>
  </si>
  <si>
    <t>WARBURTON L.</t>
  </si>
  <si>
    <t>WARBURTON</t>
  </si>
  <si>
    <t>LINNEA</t>
  </si>
  <si>
    <t>MONJE-GALVAN V.</t>
  </si>
  <si>
    <t>MONJE-GALVAN</t>
  </si>
  <si>
    <t>AMAN P.</t>
  </si>
  <si>
    <t>MILEVA I.</t>
  </si>
  <si>
    <t>MILEVA</t>
  </si>
  <si>
    <t>IZOLDA</t>
  </si>
  <si>
    <t>STONY BROOK UNIVERSITY MEDICAL CENTER</t>
  </si>
  <si>
    <t>GUREVICH M.</t>
  </si>
  <si>
    <t>NICHOLAS U.</t>
  </si>
  <si>
    <t>N.U.</t>
  </si>
  <si>
    <t>OSORIO R.</t>
  </si>
  <si>
    <t>OSORIO</t>
  </si>
  <si>
    <t>RICARDO S.</t>
  </si>
  <si>
    <t>LIU A.</t>
  </si>
  <si>
    <t>ANLI A.</t>
  </si>
  <si>
    <t>HENIN S.</t>
  </si>
  <si>
    <t>HENIN</t>
  </si>
  <si>
    <t>SIMON E.</t>
  </si>
  <si>
    <t>JAMI A.</t>
  </si>
  <si>
    <t>JAMI</t>
  </si>
  <si>
    <t>APOORVA SAGARWAL</t>
  </si>
  <si>
    <t>NYU TANDON SCHOOL OF ENGINEERING</t>
  </si>
  <si>
    <t>KULKARNI P.</t>
  </si>
  <si>
    <t>PRATHAMESH M.</t>
  </si>
  <si>
    <t>ROBINSON E.</t>
  </si>
  <si>
    <t>R01GM119197</t>
  </si>
  <si>
    <t xml:space="preserve"> DAVID L. </t>
  </si>
  <si>
    <t>BOHANNON J.</t>
  </si>
  <si>
    <t>JULIA K.</t>
  </si>
  <si>
    <t>R01GM121711</t>
  </si>
  <si>
    <t xml:space="preserve"> JULIA K.</t>
  </si>
  <si>
    <t>PATIL T.</t>
  </si>
  <si>
    <t>TAZEEN K.</t>
  </si>
  <si>
    <t>ABEDA INAMDAR SENIOR COLLEGE</t>
  </si>
  <si>
    <t>PATIL N.</t>
  </si>
  <si>
    <t>NAEEM K.</t>
  </si>
  <si>
    <t>SHERWOOD E.</t>
  </si>
  <si>
    <t>HERNANDEZ A.</t>
  </si>
  <si>
    <t>R01GM101218</t>
  </si>
  <si>
    <t xml:space="preserve"> HONGZHEN </t>
  </si>
  <si>
    <t>FENG J.</t>
  </si>
  <si>
    <t>SPENCER N.</t>
  </si>
  <si>
    <t>NICK J.</t>
  </si>
  <si>
    <t>FLINDERS UNIVERSITY</t>
  </si>
  <si>
    <t>HIBBERD T.</t>
  </si>
  <si>
    <t>HIBBERD</t>
  </si>
  <si>
    <t>AVIRAN S.</t>
  </si>
  <si>
    <t>AVIRAN</t>
  </si>
  <si>
    <t>LAI Y.</t>
  </si>
  <si>
    <t>YU HSUAN</t>
  </si>
  <si>
    <t>CHOUDHARY K.</t>
  </si>
  <si>
    <t>PURI S.</t>
  </si>
  <si>
    <t>SAHIL</t>
  </si>
  <si>
    <t>RUPPERT M.</t>
  </si>
  <si>
    <t>RUPPERT</t>
  </si>
  <si>
    <t>BRENNAN M.</t>
  </si>
  <si>
    <t>MEGHAN</t>
  </si>
  <si>
    <t>HASHEMIGHOUCHANI H.</t>
  </si>
  <si>
    <t>HASHEMIGHOUCHANI</t>
  </si>
  <si>
    <t>HALEH</t>
  </si>
  <si>
    <t>ZHOU C.</t>
  </si>
  <si>
    <t>HEROLD K.</t>
  </si>
  <si>
    <t>HEROLD</t>
  </si>
  <si>
    <t>KARL F.</t>
  </si>
  <si>
    <t>R01GM111742</t>
  </si>
  <si>
    <t>R01GM124170</t>
  </si>
  <si>
    <t>O'DONNELL M.</t>
  </si>
  <si>
    <t>O'DONNELL</t>
  </si>
  <si>
    <t>R35GM124791</t>
  </si>
  <si>
    <t>UYEDA</t>
  </si>
  <si>
    <t>YOU YUN</t>
  </si>
  <si>
    <t>UYEDA C.</t>
  </si>
  <si>
    <t>R01GM128186</t>
  </si>
  <si>
    <t>BENNER</t>
  </si>
  <si>
    <t xml:space="preserve"> STEVEN A</t>
  </si>
  <si>
    <t>FOUNDATION FOR APPLIED MOLECULAR EVOLUTN</t>
  </si>
  <si>
    <t>MYONG JUNG</t>
  </si>
  <si>
    <t>FIREBIRD BIOMOLECULAR SCIENCES LLC</t>
  </si>
  <si>
    <t>PICCIRILLI J.</t>
  </si>
  <si>
    <t>PICCIRILLI</t>
  </si>
  <si>
    <t>HOSHIKA S.</t>
  </si>
  <si>
    <t>HOSHIKA</t>
  </si>
  <si>
    <t>ELLINGTON A.</t>
  </si>
  <si>
    <t>ELLINGTON</t>
  </si>
  <si>
    <t>LEAL N.</t>
  </si>
  <si>
    <t>LEAL</t>
  </si>
  <si>
    <t>SANTALUCIA H.</t>
  </si>
  <si>
    <t>SANTALUCIA</t>
  </si>
  <si>
    <t>HOLLY A.</t>
  </si>
  <si>
    <t>DNA SOFTWARE, INC.</t>
  </si>
  <si>
    <t>BENNER S.</t>
  </si>
  <si>
    <t>MYONG SANG</t>
  </si>
  <si>
    <t>SANTALUCIA J.</t>
  </si>
  <si>
    <t>BATES A.</t>
  </si>
  <si>
    <t>ALISON M.</t>
  </si>
  <si>
    <t>KARALKAR N.</t>
  </si>
  <si>
    <t>KARALKAR</t>
  </si>
  <si>
    <t>NILESH B.</t>
  </si>
  <si>
    <t>DASGUPTA S.</t>
  </si>
  <si>
    <t>DASGUPTA</t>
  </si>
  <si>
    <t>SAURJA</t>
  </si>
  <si>
    <t>MEYER A.</t>
  </si>
  <si>
    <t>HYO JOONG</t>
  </si>
  <si>
    <t>WATKINS N.</t>
  </si>
  <si>
    <t>NORMAN E.</t>
  </si>
  <si>
    <t>MANOR D.</t>
  </si>
  <si>
    <t>MANOR</t>
  </si>
  <si>
    <t>DANNY</t>
  </si>
  <si>
    <t>R01GM112491</t>
  </si>
  <si>
    <t>ZHENLU</t>
  </si>
  <si>
    <t>STACEY</t>
  </si>
  <si>
    <t>SOON JEUNG</t>
  </si>
  <si>
    <t>R01GM058600</t>
  </si>
  <si>
    <t>WILKENS</t>
  </si>
  <si>
    <t xml:space="preserve"> STEPHAN </t>
  </si>
  <si>
    <t>OOT R.</t>
  </si>
  <si>
    <t>OOT</t>
  </si>
  <si>
    <t>MD MURAD</t>
  </si>
  <si>
    <t>WILKENS S.</t>
  </si>
  <si>
    <t>STUTI</t>
  </si>
  <si>
    <t>R01GM120043</t>
  </si>
  <si>
    <t>KABACK</t>
  </si>
  <si>
    <t xml:space="preserve"> HOWARD RONALD</t>
  </si>
  <si>
    <t>SEIÃ‡A A.</t>
  </si>
  <si>
    <t>SEIÃ‡A</t>
  </si>
  <si>
    <t>ANA FILIPA SANTOS</t>
  </si>
  <si>
    <t>A.F.S.</t>
  </si>
  <si>
    <t>SUGIHARA J.</t>
  </si>
  <si>
    <t>SUGIHARA</t>
  </si>
  <si>
    <t>JUNICHI</t>
  </si>
  <si>
    <t>KABACK H.</t>
  </si>
  <si>
    <t>H. RONALD</t>
  </si>
  <si>
    <t>GRYTSYK N.</t>
  </si>
  <si>
    <t>GRYTSYK</t>
  </si>
  <si>
    <t>HELLWIG P.</t>
  </si>
  <si>
    <t>HELLWIG</t>
  </si>
  <si>
    <t>R01GM120196</t>
  </si>
  <si>
    <t>KRAMER</t>
  </si>
  <si>
    <t xml:space="preserve"> HELMUT J</t>
  </si>
  <si>
    <t>SCHELLINGER J.</t>
  </si>
  <si>
    <t>SCHELLINGER</t>
  </si>
  <si>
    <t>RODAN A.</t>
  </si>
  <si>
    <t>RODAN</t>
  </si>
  <si>
    <t>AYLIN R.</t>
  </si>
  <si>
    <t>STENESEN D.</t>
  </si>
  <si>
    <t>STENESEN</t>
  </si>
  <si>
    <t>KRÃ„MER H.</t>
  </si>
  <si>
    <t>KRÃ„MER</t>
  </si>
  <si>
    <t>MOEHLMAN A.</t>
  </si>
  <si>
    <t>MOEHLMAN</t>
  </si>
  <si>
    <t>TIEHAI</t>
  </si>
  <si>
    <t>DAIANI C.</t>
  </si>
  <si>
    <t>PONOMAREVA L.</t>
  </si>
  <si>
    <t>PONOMAREVA</t>
  </si>
  <si>
    <t>LARISSA V.</t>
  </si>
  <si>
    <t>PRITHIBA</t>
  </si>
  <si>
    <t>WINSTON F.</t>
  </si>
  <si>
    <t>WINSTON</t>
  </si>
  <si>
    <t>FRED</t>
  </si>
  <si>
    <t>GOPALAKRISHNAN R.</t>
  </si>
  <si>
    <t>GOPALAKRISHNAN</t>
  </si>
  <si>
    <t>RAJARAMAN</t>
  </si>
  <si>
    <t>R01GM114494</t>
  </si>
  <si>
    <t>XIAOJUN</t>
  </si>
  <si>
    <t>KARANJI A.</t>
  </si>
  <si>
    <t>KARANJI</t>
  </si>
  <si>
    <t>AHMAD K.</t>
  </si>
  <si>
    <t>RANGANATHAN N.</t>
  </si>
  <si>
    <t>NANDHINI</t>
  </si>
  <si>
    <t>ZIYI</t>
  </si>
  <si>
    <t>VALENTINE S.</t>
  </si>
  <si>
    <t>SUDER T.</t>
  </si>
  <si>
    <t>SUDER</t>
  </si>
  <si>
    <t>WEST VIRGINIA WESLEYAN COLLEGE</t>
  </si>
  <si>
    <t>R01GM110501</t>
  </si>
  <si>
    <t>YANO</t>
  </si>
  <si>
    <t xml:space="preserve"> JUNKO </t>
  </si>
  <si>
    <t>CHATTERJEE R.</t>
  </si>
  <si>
    <t>RUCHIRA</t>
  </si>
  <si>
    <t>R01GM055302</t>
  </si>
  <si>
    <t>YACHANDRA</t>
  </si>
  <si>
    <t xml:space="preserve"> VITTAL </t>
  </si>
  <si>
    <t>R01GM126289</t>
  </si>
  <si>
    <t xml:space="preserve"> JAN FLORIAN</t>
  </si>
  <si>
    <t>GUL S.</t>
  </si>
  <si>
    <t>GUL</t>
  </si>
  <si>
    <t>SHERAZ</t>
  </si>
  <si>
    <t>LASSALLE L.</t>
  </si>
  <si>
    <t>LASSALLE</t>
  </si>
  <si>
    <t>FULLER F.</t>
  </si>
  <si>
    <t>FRANKLIN D.</t>
  </si>
  <si>
    <t>MOHAMED</t>
  </si>
  <si>
    <t>ZOUNI A.</t>
  </si>
  <si>
    <t>ZOUNI</t>
  </si>
  <si>
    <t>ATHINA</t>
  </si>
  <si>
    <t>YOUNG I.</t>
  </si>
  <si>
    <t>IRIS D.</t>
  </si>
  <si>
    <t>CHEAH M.</t>
  </si>
  <si>
    <t>CHEAH</t>
  </si>
  <si>
    <t>MUN HON</t>
  </si>
  <si>
    <t>KERN J.</t>
  </si>
  <si>
    <t>YANO J.</t>
  </si>
  <si>
    <t>YACHANDRA V.</t>
  </si>
  <si>
    <t>VITTAL K.</t>
  </si>
  <si>
    <t>DE LICHTENBERG C.</t>
  </si>
  <si>
    <t>DE LICHTENBERG</t>
  </si>
  <si>
    <t>CASPER</t>
  </si>
  <si>
    <t>MESSINGER J.</t>
  </si>
  <si>
    <t>EMBERESH S.</t>
  </si>
  <si>
    <t>EMBERESH</t>
  </si>
  <si>
    <t>SANA</t>
  </si>
  <si>
    <t>JOSE A.</t>
  </si>
  <si>
    <t>TRUMP L.</t>
  </si>
  <si>
    <t>TRUMP</t>
  </si>
  <si>
    <t>LUTZKO C.</t>
  </si>
  <si>
    <t>LUTZKO</t>
  </si>
  <si>
    <t>RAMESH C.</t>
  </si>
  <si>
    <t>ABHISHEK K.</t>
  </si>
  <si>
    <t>R01GM087546</t>
  </si>
  <si>
    <t>VALIYAVEETIL</t>
  </si>
  <si>
    <t xml:space="preserve"> FRANCIS </t>
  </si>
  <si>
    <t>LEVITZ T.</t>
  </si>
  <si>
    <t>LEVITZ</t>
  </si>
  <si>
    <t>TALYA S.</t>
  </si>
  <si>
    <t>VALIYAVEETIL F.</t>
  </si>
  <si>
    <t>FRANCIS I.</t>
  </si>
  <si>
    <t>MCDONALD S.</t>
  </si>
  <si>
    <t>R01GM124128</t>
  </si>
  <si>
    <t>SHOU</t>
  </si>
  <si>
    <t xml:space="preserve"> WENYING </t>
  </si>
  <si>
    <t>HART S.</t>
  </si>
  <si>
    <t>SAMUEL F.M.</t>
  </si>
  <si>
    <t>S.F.M.</t>
  </si>
  <si>
    <t>MI H.</t>
  </si>
  <si>
    <t>HANBING</t>
  </si>
  <si>
    <t>PINEDA J.</t>
  </si>
  <si>
    <t>PINEDA</t>
  </si>
  <si>
    <t>JOSE MARIO BELLO</t>
  </si>
  <si>
    <t>J.M.B.</t>
  </si>
  <si>
    <t>MOMENI B.</t>
  </si>
  <si>
    <t>MOMENI</t>
  </si>
  <si>
    <t>SHOU W.</t>
  </si>
  <si>
    <t>WENYING</t>
  </si>
  <si>
    <t>R01GM104007</t>
  </si>
  <si>
    <t>YANOWITZ</t>
  </si>
  <si>
    <t xml:space="preserve"> JUDITH L</t>
  </si>
  <si>
    <t>MAGEE-WOMEN'S RES INST AND FOUNDATION</t>
  </si>
  <si>
    <t>YANOWITZ J.</t>
  </si>
  <si>
    <t>JUDITH L.</t>
  </si>
  <si>
    <t>MAGEE-WOMENS RESEARCH INSTITUTE</t>
  </si>
  <si>
    <t>YANG B.</t>
  </si>
  <si>
    <t>SULLENBERGER M.</t>
  </si>
  <si>
    <t>SULLENBERGER</t>
  </si>
  <si>
    <t>RUSSELL L.</t>
  </si>
  <si>
    <t>MAINE E.</t>
  </si>
  <si>
    <t>MAINE</t>
  </si>
  <si>
    <t>ELEANOR M.</t>
  </si>
  <si>
    <t>R01GM118018</t>
  </si>
  <si>
    <t>COLLER</t>
  </si>
  <si>
    <t>JAMAL S.</t>
  </si>
  <si>
    <t>JAMAL</t>
  </si>
  <si>
    <t>SUHIB</t>
  </si>
  <si>
    <t>CASE SCHOOL OF MEDICINE</t>
  </si>
  <si>
    <t>R01GM125086</t>
  </si>
  <si>
    <t>SETH P.</t>
  </si>
  <si>
    <t>PUNEET</t>
  </si>
  <si>
    <t>MUKESH K.</t>
  </si>
  <si>
    <t>COLLER J.</t>
  </si>
  <si>
    <t>STAMLER J.</t>
  </si>
  <si>
    <t>STAMLER</t>
  </si>
  <si>
    <t>HSIEH P.</t>
  </si>
  <si>
    <t>PAISHIUN N.</t>
  </si>
  <si>
    <t>STOCKMAL K.</t>
  </si>
  <si>
    <t>STOCKMAL</t>
  </si>
  <si>
    <t>KELLI A.</t>
  </si>
  <si>
    <t>R15GM123431</t>
  </si>
  <si>
    <t xml:space="preserve"> SARAH E</t>
  </si>
  <si>
    <t>HANSMANN U.</t>
  </si>
  <si>
    <t>ULRICH H.E.</t>
  </si>
  <si>
    <t>U.H.E.</t>
  </si>
  <si>
    <t>XI W.</t>
  </si>
  <si>
    <t>R01GM084070</t>
  </si>
  <si>
    <t>FINZI</t>
  </si>
  <si>
    <t xml:space="preserve"> LAURA </t>
  </si>
  <si>
    <t>CRISTOFALO M.</t>
  </si>
  <si>
    <t>CRISTOFALO</t>
  </si>
  <si>
    <t>CASSINA V.</t>
  </si>
  <si>
    <t>CASSINA</t>
  </si>
  <si>
    <t>VALERIA</t>
  </si>
  <si>
    <t>MANTEGAZZA F.</t>
  </si>
  <si>
    <t>MANTEGAZZA</t>
  </si>
  <si>
    <t>CORTI R.</t>
  </si>
  <si>
    <t>CORTI</t>
  </si>
  <si>
    <t>DUNLAP D.</t>
  </si>
  <si>
    <t>KOVARI D.</t>
  </si>
  <si>
    <t>KOVARI</t>
  </si>
  <si>
    <t>SALERNO D.</t>
  </si>
  <si>
    <t>SALERNO</t>
  </si>
  <si>
    <t>R15GM102866</t>
  </si>
  <si>
    <t xml:space="preserve"> JEFFERSON D.</t>
  </si>
  <si>
    <t>TRAN H.</t>
  </si>
  <si>
    <t>ANDERSON L.</t>
  </si>
  <si>
    <t>LAUREN H.</t>
  </si>
  <si>
    <t>JEFFERSON D.</t>
  </si>
  <si>
    <t>YI N.</t>
  </si>
  <si>
    <t>NENGJUN</t>
  </si>
  <si>
    <t>KÃœHNEL B.</t>
  </si>
  <si>
    <t>KÃœHNEL</t>
  </si>
  <si>
    <t>HELMHOLTZ CENTER MUNICH GERMAN RESEARCH CENTER FOR ENVIRONMENTAL HEALTH</t>
  </si>
  <si>
    <t>DE LOS CAMPOS G.</t>
  </si>
  <si>
    <t>DE LOS CAMPOS</t>
  </si>
  <si>
    <t>VETURI Y.</t>
  </si>
  <si>
    <t>VETURI</t>
  </si>
  <si>
    <t>YOGASUDHA</t>
  </si>
  <si>
    <t>VAZQUEZ A.</t>
  </si>
  <si>
    <t>VAZQUEZ</t>
  </si>
  <si>
    <t>ANA I.</t>
  </si>
  <si>
    <t>WESTOVER D.</t>
  </si>
  <si>
    <t>YUN KAI</t>
  </si>
  <si>
    <t>ALI S.</t>
  </si>
  <si>
    <t>SIRAJ</t>
  </si>
  <si>
    <t>BAZHENOVA L.</t>
  </si>
  <si>
    <t>BAZHENOVA</t>
  </si>
  <si>
    <t>LYUDMILA</t>
  </si>
  <si>
    <t>QIAO H.</t>
  </si>
  <si>
    <t>SCHROCK A.</t>
  </si>
  <si>
    <t>ALEXA B.</t>
  </si>
  <si>
    <t>ZHENFANG</t>
  </si>
  <si>
    <t>JARROD A.</t>
  </si>
  <si>
    <t>HUANG V.</t>
  </si>
  <si>
    <t>LOVLY C.</t>
  </si>
  <si>
    <t>LOVLY</t>
  </si>
  <si>
    <t>YINGJUN</t>
  </si>
  <si>
    <t>R01GM108714</t>
  </si>
  <si>
    <t>DORSETT</t>
  </si>
  <si>
    <t xml:space="preserve"> DALE L</t>
  </si>
  <si>
    <t>MISULOVIN Z.</t>
  </si>
  <si>
    <t>MISULOVIN</t>
  </si>
  <si>
    <t>ZIVA</t>
  </si>
  <si>
    <t>DORSETT D.</t>
  </si>
  <si>
    <t>GAUSE M.</t>
  </si>
  <si>
    <t>GAUSE</t>
  </si>
  <si>
    <t>PHERSON M.</t>
  </si>
  <si>
    <t>PHERSON</t>
  </si>
  <si>
    <t>R01GM060124</t>
  </si>
  <si>
    <t>STELLER</t>
  </si>
  <si>
    <t xml:space="preserve"> HERMANN </t>
  </si>
  <si>
    <t>GULTEKIN Y.</t>
  </si>
  <si>
    <t>GULTEKIN</t>
  </si>
  <si>
    <t>YETIS</t>
  </si>
  <si>
    <t>STELLER H.</t>
  </si>
  <si>
    <t>HERMANN</t>
  </si>
  <si>
    <t>FARALDO-GÃ“MEZ J.</t>
  </si>
  <si>
    <t>FARALDO-GÃ“MEZ</t>
  </si>
  <si>
    <t>JOSÃ‰ D.</t>
  </si>
  <si>
    <t>KAPOOR R.</t>
  </si>
  <si>
    <t>RUCHI</t>
  </si>
  <si>
    <t>KOEPPE R.</t>
  </si>
  <si>
    <t>KOEPPE</t>
  </si>
  <si>
    <t>ROGER E.</t>
  </si>
  <si>
    <t>UNIVERSITY OF ARKANSAS - FAYETTEVILLE</t>
  </si>
  <si>
    <t>R01GM120350</t>
  </si>
  <si>
    <t xml:space="preserve"> STEVEN MICHAEL</t>
  </si>
  <si>
    <t>ENGEL V.</t>
  </si>
  <si>
    <t>CHUN XIANG</t>
  </si>
  <si>
    <t>SANISHVILI R.</t>
  </si>
  <si>
    <t>SANISHVILI</t>
  </si>
  <si>
    <t>RUSLAN</t>
  </si>
  <si>
    <t>HOANG N.</t>
  </si>
  <si>
    <t>NEO C.</t>
  </si>
  <si>
    <t>REED X.</t>
  </si>
  <si>
    <t>XYLENA</t>
  </si>
  <si>
    <t>COOKSON M.</t>
  </si>
  <si>
    <t>COOKSON</t>
  </si>
  <si>
    <t>FEDERICI M.</t>
  </si>
  <si>
    <t>FEDERICI</t>
  </si>
  <si>
    <t>JEREMY NICHOLS R.</t>
  </si>
  <si>
    <t>JEREMY NICHOLS</t>
  </si>
  <si>
    <t>R01GM065519</t>
  </si>
  <si>
    <t>BARTELLE B.</t>
  </si>
  <si>
    <t>BARTELLE</t>
  </si>
  <si>
    <t>LOUCKS E.</t>
  </si>
  <si>
    <t>LOUCKS</t>
  </si>
  <si>
    <t>BARANDOV A.</t>
  </si>
  <si>
    <t>BARANDOV</t>
  </si>
  <si>
    <t>WILLIAMSON C.</t>
  </si>
  <si>
    <t>CATHERINE G.</t>
  </si>
  <si>
    <t>JASANOFF A.</t>
  </si>
  <si>
    <t>JASANOFF</t>
  </si>
  <si>
    <t>LIPPARD S.</t>
  </si>
  <si>
    <t>LIPPARD</t>
  </si>
  <si>
    <t>U01GM110744</t>
  </si>
  <si>
    <t xml:space="preserve"> JOHN M </t>
  </si>
  <si>
    <t>Oâ€™DEA E.</t>
  </si>
  <si>
    <t>Oâ€™DEA</t>
  </si>
  <si>
    <t>EAMON B.</t>
  </si>
  <si>
    <t>EPUREANU B.</t>
  </si>
  <si>
    <t>EPUREANU</t>
  </si>
  <si>
    <t>BOGDAN I.</t>
  </si>
  <si>
    <t>BRODBELT J.</t>
  </si>
  <si>
    <t>HOLDEN D.</t>
  </si>
  <si>
    <t>DUSTIN D.</t>
  </si>
  <si>
    <t>BASHYAL A.</t>
  </si>
  <si>
    <t>BASHYAL</t>
  </si>
  <si>
    <t>AARTI</t>
  </si>
  <si>
    <t>SANDERS J.</t>
  </si>
  <si>
    <t>JAMES D.</t>
  </si>
  <si>
    <t>R01GM111917</t>
  </si>
  <si>
    <t>ARKHIPOVA</t>
  </si>
  <si>
    <t>ARKHIPOVA I.</t>
  </si>
  <si>
    <t>IRINA R.</t>
  </si>
  <si>
    <t>YUSHENOVA I.</t>
  </si>
  <si>
    <t>YUSHENOVA</t>
  </si>
  <si>
    <t>IRINA A.</t>
  </si>
  <si>
    <t>ANGERT E.</t>
  </si>
  <si>
    <t>ANGERT</t>
  </si>
  <si>
    <t>ESTHER</t>
  </si>
  <si>
    <t>QUAN L.</t>
  </si>
  <si>
    <t>LYU Q.</t>
  </si>
  <si>
    <t>CHENXI</t>
  </si>
  <si>
    <t>BAUER W.</t>
  </si>
  <si>
    <t>WENHUA</t>
  </si>
  <si>
    <t>PRESS M.</t>
  </si>
  <si>
    <t>PRESS</t>
  </si>
  <si>
    <t>MAXIMILIAN OLIVER</t>
  </si>
  <si>
    <t>PHASE GENOMICS</t>
  </si>
  <si>
    <t>MORTON E.</t>
  </si>
  <si>
    <t>MORTON</t>
  </si>
  <si>
    <t>FERNANDEZ GARCIA M.</t>
  </si>
  <si>
    <t>FERNANDEZ GARCIA</t>
  </si>
  <si>
    <t>MEILIN</t>
  </si>
  <si>
    <t>LEWIS P.</t>
  </si>
  <si>
    <t>NEVIL M.</t>
  </si>
  <si>
    <t>NEVIL</t>
  </si>
  <si>
    <t>JAIN S.</t>
  </si>
  <si>
    <t>SIDDHANT U.</t>
  </si>
  <si>
    <t>GIBSON T.</t>
  </si>
  <si>
    <t>MCDANIEL S.</t>
  </si>
  <si>
    <t>MCDANIEL</t>
  </si>
  <si>
    <t>O'SHEA MURRAY V.</t>
  </si>
  <si>
    <t>O'SHEA MURRAY</t>
  </si>
  <si>
    <t>VALERIE L.</t>
  </si>
  <si>
    <t>ARIAS-PALOMO E.</t>
  </si>
  <si>
    <t>ARIAS-PALOMO</t>
  </si>
  <si>
    <t>ERNESTO</t>
  </si>
  <si>
    <t>YAN Q.</t>
  </si>
  <si>
    <t>PURI N.</t>
  </si>
  <si>
    <t>VAN DE KOOIJ B.</t>
  </si>
  <si>
    <t>VAN DE KOOIJ</t>
  </si>
  <si>
    <t>BERT</t>
  </si>
  <si>
    <t>PATTERSON J.</t>
  </si>
  <si>
    <t>LIM D.</t>
  </si>
  <si>
    <t>DANIEL C.</t>
  </si>
  <si>
    <t>EWER J.</t>
  </si>
  <si>
    <t>EWER</t>
  </si>
  <si>
    <t>WHITLOCK K.</t>
  </si>
  <si>
    <t>WHITLOCK</t>
  </si>
  <si>
    <t>KATHLEEN E.</t>
  </si>
  <si>
    <t>R35GM119537</t>
  </si>
  <si>
    <t xml:space="preserve"> WESLEY PHILIP</t>
  </si>
  <si>
    <t>WESLEY P.</t>
  </si>
  <si>
    <t>FU H.</t>
  </si>
  <si>
    <t>CHONG J.</t>
  </si>
  <si>
    <t>OHIO STATE UNIVERSITY COLLEGE OF MEDICINE</t>
  </si>
  <si>
    <t>R01GM109018</t>
  </si>
  <si>
    <t>SHAPIRA</t>
  </si>
  <si>
    <t xml:space="preserve"> SAGI </t>
  </si>
  <si>
    <t>SHAPIRA S.</t>
  </si>
  <si>
    <t>SAGI D.</t>
  </si>
  <si>
    <t>ABE T.</t>
  </si>
  <si>
    <t>ABE</t>
  </si>
  <si>
    <t>TAKAYUKI</t>
  </si>
  <si>
    <t>TRUONG L.</t>
  </si>
  <si>
    <t>TRUONG</t>
  </si>
  <si>
    <t>LUO J.</t>
  </si>
  <si>
    <t>JINLONG</t>
  </si>
  <si>
    <t>PEDEN E.</t>
  </si>
  <si>
    <t>PEDEN</t>
  </si>
  <si>
    <t>ERIC K.</t>
  </si>
  <si>
    <t>HUANG F.</t>
  </si>
  <si>
    <t>FENGZHANG</t>
  </si>
  <si>
    <t>GUO Q.</t>
  </si>
  <si>
    <t>JIZHONG</t>
  </si>
  <si>
    <t>CHANGYI</t>
  </si>
  <si>
    <t>MITCH W.</t>
  </si>
  <si>
    <t>MITCH</t>
  </si>
  <si>
    <t>DU J.</t>
  </si>
  <si>
    <t>BEIJING ANZHEN HOSPITAL</t>
  </si>
  <si>
    <t>R01GM037706</t>
  </si>
  <si>
    <t>FIRE</t>
  </si>
  <si>
    <t xml:space="preserve"> ANDREW Z.</t>
  </si>
  <si>
    <t>CENIK C.</t>
  </si>
  <si>
    <t>CENIK</t>
  </si>
  <si>
    <t>CENIK E.</t>
  </si>
  <si>
    <t>ELIF SARINAY</t>
  </si>
  <si>
    <t>MENG X.</t>
  </si>
  <si>
    <t>XUEFENG</t>
  </si>
  <si>
    <t>RICHARD NELSON</t>
  </si>
  <si>
    <t>ARRIBERE J.</t>
  </si>
  <si>
    <t>ARRIBERE</t>
  </si>
  <si>
    <t>TANG N.</t>
  </si>
  <si>
    <t>NGANG HEOK</t>
  </si>
  <si>
    <t>YISHI</t>
  </si>
  <si>
    <t>FIRE A.</t>
  </si>
  <si>
    <t>ARTILES K.</t>
  </si>
  <si>
    <t>ARTILES</t>
  </si>
  <si>
    <t>ANDREW Z.</t>
  </si>
  <si>
    <t>FRÃ˜KJÃ†R-JENSEN C.</t>
  </si>
  <si>
    <t>FRÃ˜KJÃ†R-JENSEN</t>
  </si>
  <si>
    <t>TANK D.</t>
  </si>
  <si>
    <t>TANK</t>
  </si>
  <si>
    <t>MUKHERJEE S.</t>
  </si>
  <si>
    <t>MUKHERJEE</t>
  </si>
  <si>
    <t>SOUMYA</t>
  </si>
  <si>
    <t>SANDRI B.</t>
  </si>
  <si>
    <t>SANDRI</t>
  </si>
  <si>
    <t>HARASYMIW L.</t>
  </si>
  <si>
    <t>HARASYMIW</t>
  </si>
  <si>
    <t>LAUREN A.</t>
  </si>
  <si>
    <t>PARKER L.</t>
  </si>
  <si>
    <t>LAURIE L.</t>
  </si>
  <si>
    <t>BADGANDI H.</t>
  </si>
  <si>
    <t>BADGANDI</t>
  </si>
  <si>
    <t>SOMATILAKA B.</t>
  </si>
  <si>
    <t>SOMATILAKA</t>
  </si>
  <si>
    <t>BANDARIGODA N.</t>
  </si>
  <si>
    <t>PALICHARLA V.</t>
  </si>
  <si>
    <t>PALICHARLA</t>
  </si>
  <si>
    <t>VIVEK REDDY</t>
  </si>
  <si>
    <t>QIAN F.</t>
  </si>
  <si>
    <t>R01GM083071</t>
  </si>
  <si>
    <t xml:space="preserve"> ROBERT P</t>
  </si>
  <si>
    <t>GOLDSTEIN B.</t>
  </si>
  <si>
    <t>BOB</t>
  </si>
  <si>
    <t>R01GM061706</t>
  </si>
  <si>
    <t xml:space="preserve"> E. JANE ALBERT</t>
  </si>
  <si>
    <t>GORDON K.</t>
  </si>
  <si>
    <t>KACY L.</t>
  </si>
  <si>
    <t>PANI A.</t>
  </si>
  <si>
    <t>PANI</t>
  </si>
  <si>
    <t>ARIEL M.</t>
  </si>
  <si>
    <t>PAYNE S.</t>
  </si>
  <si>
    <t>SARA G.</t>
  </si>
  <si>
    <t>HUBBARD E.</t>
  </si>
  <si>
    <t>E. JANE ALBERT</t>
  </si>
  <si>
    <t>E.J.A.</t>
  </si>
  <si>
    <t>LINDEN-HIGH L.</t>
  </si>
  <si>
    <t>LINDEN-HIGH</t>
  </si>
  <si>
    <t>LARA M.</t>
  </si>
  <si>
    <t>R01GM078620</t>
  </si>
  <si>
    <t>ZHENRU</t>
  </si>
  <si>
    <t>R01GM121612</t>
  </si>
  <si>
    <t xml:space="preserve"> KE </t>
  </si>
  <si>
    <t>XUEGUANG</t>
  </si>
  <si>
    <t>XUYU</t>
  </si>
  <si>
    <t>XIAOYA</t>
  </si>
  <si>
    <t>XUEYAN</t>
  </si>
  <si>
    <t>CHE F.</t>
  </si>
  <si>
    <t>FANGYUAN</t>
  </si>
  <si>
    <t>JIA F.</t>
  </si>
  <si>
    <t>YUYAN</t>
  </si>
  <si>
    <t>SHIMKONIS J.</t>
  </si>
  <si>
    <t>SHIMKONIS</t>
  </si>
  <si>
    <t>JACKSON CHRISTOPHER</t>
  </si>
  <si>
    <t>NYONI Z.</t>
  </si>
  <si>
    <t>NYONI</t>
  </si>
  <si>
    <t>ZIFISO</t>
  </si>
  <si>
    <t>GUERRERO-JUAREZ C.</t>
  </si>
  <si>
    <t>GUERRERO-JUAREZ</t>
  </si>
  <si>
    <t>CHRISTIAN F.</t>
  </si>
  <si>
    <t>YUCHI</t>
  </si>
  <si>
    <t>FIGUEROA S.</t>
  </si>
  <si>
    <t>YANGYANG</t>
  </si>
  <si>
    <t>PLIKUS M.</t>
  </si>
  <si>
    <t>PLIKUS</t>
  </si>
  <si>
    <t>R35GM119574</t>
  </si>
  <si>
    <t xml:space="preserve"> HSIN-YI HENRY</t>
  </si>
  <si>
    <t>HSIN YI HENRY</t>
  </si>
  <si>
    <t>H.Y.H.</t>
  </si>
  <si>
    <t>LATHAM R.</t>
  </si>
  <si>
    <t>MINAMI Y.</t>
  </si>
  <si>
    <t>MINAMI</t>
  </si>
  <si>
    <t>WOLFF L.</t>
  </si>
  <si>
    <t>WOLFF</t>
  </si>
  <si>
    <t>LENA INGEBORG</t>
  </si>
  <si>
    <t>WEISSENBÃ–CK M.</t>
  </si>
  <si>
    <t>WEISSENBÃ–CK</t>
  </si>
  <si>
    <t>NISHITA M.</t>
  </si>
  <si>
    <t>NISHITA</t>
  </si>
  <si>
    <t>MICHIRU</t>
  </si>
  <si>
    <t>NELSON J.</t>
  </si>
  <si>
    <t>JAMES F.</t>
  </si>
  <si>
    <t>JONATHAN A.L.</t>
  </si>
  <si>
    <t>J.A.L.</t>
  </si>
  <si>
    <t>STRONG R.</t>
  </si>
  <si>
    <t>STRONG</t>
  </si>
  <si>
    <t>R01GM111476</t>
  </si>
  <si>
    <t>NAGORNY</t>
  </si>
  <si>
    <t xml:space="preserve"> PAVEL </t>
  </si>
  <si>
    <t>CURTIS LONG M.</t>
  </si>
  <si>
    <t>CURTIS LONG</t>
  </si>
  <si>
    <t>MARCUS JOHN</t>
  </si>
  <si>
    <t>NAGORNY P.</t>
  </si>
  <si>
    <t>ZHONGZHENG</t>
  </si>
  <si>
    <t>KAPLAN W.</t>
  </si>
  <si>
    <t>AYE Y.</t>
  </si>
  <si>
    <t>AYE</t>
  </si>
  <si>
    <t>YIMON</t>
  </si>
  <si>
    <t>KHATRI H.</t>
  </si>
  <si>
    <t>KHATRI</t>
  </si>
  <si>
    <t>HEM RAJ</t>
  </si>
  <si>
    <t>BHATTARAI B.</t>
  </si>
  <si>
    <t>BIJAY</t>
  </si>
  <si>
    <t>R01GM077422</t>
  </si>
  <si>
    <t>CHAIRES</t>
  </si>
  <si>
    <t xml:space="preserve"> JONATHAN B. </t>
  </si>
  <si>
    <t>CHAIRES J.</t>
  </si>
  <si>
    <t>ARUMUGAM S.</t>
  </si>
  <si>
    <t>ARUMUGAM</t>
  </si>
  <si>
    <t>SENGODAGOUNDER</t>
  </si>
  <si>
    <t>TRENT J.</t>
  </si>
  <si>
    <t>GRAY R.</t>
  </si>
  <si>
    <t>R01GM049725</t>
  </si>
  <si>
    <t>SILVERMAN</t>
  </si>
  <si>
    <t xml:space="preserve"> RICHARD B</t>
  </si>
  <si>
    <t>R01GM057353</t>
  </si>
  <si>
    <t>POULOS</t>
  </si>
  <si>
    <t xml:space="preserve"> THOMAS LEWIS</t>
  </si>
  <si>
    <t>POULOS T.</t>
  </si>
  <si>
    <t>SILVERMAN R.</t>
  </si>
  <si>
    <t>HUIYING</t>
  </si>
  <si>
    <t>R01GM054728</t>
  </si>
  <si>
    <t xml:space="preserve"> JOSHUA M</t>
  </si>
  <si>
    <t>NEDELCU D.</t>
  </si>
  <si>
    <t>NEDELCU</t>
  </si>
  <si>
    <t>HALL Q.</t>
  </si>
  <si>
    <t>HU Z.</t>
  </si>
  <si>
    <t>ZHITAO</t>
  </si>
  <si>
    <t>JOSHUA M.</t>
  </si>
  <si>
    <t>HAOWEN</t>
  </si>
  <si>
    <t>R01GM114336</t>
  </si>
  <si>
    <t>SCHWACHA</t>
  </si>
  <si>
    <t>WECHTER N.</t>
  </si>
  <si>
    <t>WECHTER</t>
  </si>
  <si>
    <t>SCHWACHA A.</t>
  </si>
  <si>
    <t>SCHURDAK M.</t>
  </si>
  <si>
    <t>SCHURDAK</t>
  </si>
  <si>
    <t>SHUN T.</t>
  </si>
  <si>
    <t>SHUN</t>
  </si>
  <si>
    <t>TONG YING</t>
  </si>
  <si>
    <t>NGO M.</t>
  </si>
  <si>
    <t>MARILYN</t>
  </si>
  <si>
    <t>GOUGH A.</t>
  </si>
  <si>
    <t>TSAI E.</t>
  </si>
  <si>
    <t>APOLLO MEDICAL OPTICS, LTD.</t>
  </si>
  <si>
    <t>VOGT A.</t>
  </si>
  <si>
    <t>FREITES J.</t>
  </si>
  <si>
    <t>FREITES</t>
  </si>
  <si>
    <t>J. ALFREDO</t>
  </si>
  <si>
    <t>HALL J.</t>
  </si>
  <si>
    <t>NÃ‰METH-CAHALAN K.</t>
  </si>
  <si>
    <t>NÃ‰METH-CAHALAN</t>
  </si>
  <si>
    <t>KARIN L.</t>
  </si>
  <si>
    <t>R01GM121603</t>
  </si>
  <si>
    <t xml:space="preserve"> WILLIAM M</t>
  </si>
  <si>
    <t>ATKINS W.</t>
  </si>
  <si>
    <t>CLOUSER A.</t>
  </si>
  <si>
    <t>CLOUSER</t>
  </si>
  <si>
    <t>AMANDA F.</t>
  </si>
  <si>
    <t>REDHAIR M.</t>
  </si>
  <si>
    <t>REDHAIR</t>
  </si>
  <si>
    <t>MCLEAN M.</t>
  </si>
  <si>
    <t>MCLEAN</t>
  </si>
  <si>
    <t>KATO M.</t>
  </si>
  <si>
    <t>MALLORY</t>
  </si>
  <si>
    <t>SAN JOSE STATE UNIVERSITY</t>
  </si>
  <si>
    <t>CHERUZEL L.</t>
  </si>
  <si>
    <t>CHERUZEL</t>
  </si>
  <si>
    <t>R01GM090260</t>
  </si>
  <si>
    <t>DUBOIS</t>
  </si>
  <si>
    <t>CELIS A.</t>
  </si>
  <si>
    <t>CELIS</t>
  </si>
  <si>
    <t>ARIANNA I.</t>
  </si>
  <si>
    <t>DUBOIS J.</t>
  </si>
  <si>
    <t>R01GM121707</t>
  </si>
  <si>
    <t xml:space="preserve"> ZERUESENAY </t>
  </si>
  <si>
    <t>LAZARUS P.</t>
  </si>
  <si>
    <t>LAZARUS</t>
  </si>
  <si>
    <t>WATSON C.</t>
  </si>
  <si>
    <t>CHRISTY J.W.</t>
  </si>
  <si>
    <t>C.J.W.</t>
  </si>
  <si>
    <t>JESSICA BO LI</t>
  </si>
  <si>
    <t>J.B.L.</t>
  </si>
  <si>
    <t>GUFFORD B.</t>
  </si>
  <si>
    <t>GUFFORD</t>
  </si>
  <si>
    <t>HAYWARD M.</t>
  </si>
  <si>
    <t>HAYWARD</t>
  </si>
  <si>
    <t>PICKRUM A.</t>
  </si>
  <si>
    <t>PICKRUM</t>
  </si>
  <si>
    <t>SALZMANA N.</t>
  </si>
  <si>
    <t>SALZMANA</t>
  </si>
  <si>
    <t>R01GM076476</t>
  </si>
  <si>
    <t xml:space="preserve"> WILLIAM OLAF</t>
  </si>
  <si>
    <t>WILLIAM O.</t>
  </si>
  <si>
    <t>W.O.</t>
  </si>
  <si>
    <t>R01GM098543</t>
  </si>
  <si>
    <t xml:space="preserve"> LUKE W</t>
  </si>
  <si>
    <t>MICKOLAJCZYK K.</t>
  </si>
  <si>
    <t>MICKOLAJCZYK</t>
  </si>
  <si>
    <t>KEITH J.</t>
  </si>
  <si>
    <t>GEYER E.</t>
  </si>
  <si>
    <t>ELISABETH A.</t>
  </si>
  <si>
    <t>TAE</t>
  </si>
  <si>
    <t>RICE L.</t>
  </si>
  <si>
    <t>LUKE M.</t>
  </si>
  <si>
    <t>R01GM107099</t>
  </si>
  <si>
    <t xml:space="preserve"> RYAN ROY</t>
  </si>
  <si>
    <t>JULIAN R.</t>
  </si>
  <si>
    <t>RYAN R.</t>
  </si>
  <si>
    <t>RIGGS D.</t>
  </si>
  <si>
    <t>RIGGS</t>
  </si>
  <si>
    <t>DYLAN L.</t>
  </si>
  <si>
    <t>LYON Y.</t>
  </si>
  <si>
    <t>YANA A.</t>
  </si>
  <si>
    <t>COLLIER M.</t>
  </si>
  <si>
    <t>COLLIER</t>
  </si>
  <si>
    <t>MIRANDA P.</t>
  </si>
  <si>
    <t>DEGIACOMI M.</t>
  </si>
  <si>
    <t>DEGIACOMI</t>
  </si>
  <si>
    <t>MATTEO T.</t>
  </si>
  <si>
    <t>BENESCH J.</t>
  </si>
  <si>
    <t>BENESCH</t>
  </si>
  <si>
    <t>JUSTIN L.P.</t>
  </si>
  <si>
    <t>J.L.P.</t>
  </si>
  <si>
    <t>TROTT A.</t>
  </si>
  <si>
    <t>TROTT</t>
  </si>
  <si>
    <t>GHAFFARI N.</t>
  </si>
  <si>
    <t>GHAFFARI</t>
  </si>
  <si>
    <t>NOUSHIN</t>
  </si>
  <si>
    <t>MENET J.</t>
  </si>
  <si>
    <t>MENET</t>
  </si>
  <si>
    <t>JEROME S.</t>
  </si>
  <si>
    <t>TAKAHASHI J.</t>
  </si>
  <si>
    <t>VITET H.</t>
  </si>
  <si>
    <t>VITET</t>
  </si>
  <si>
    <t>HELENE</t>
  </si>
  <si>
    <t>BEYTEBIERE J.</t>
  </si>
  <si>
    <t>BEYTEBIERE</t>
  </si>
  <si>
    <t>OSBORNE C.</t>
  </si>
  <si>
    <t>COLLIN A.</t>
  </si>
  <si>
    <t>GREENWELL B.</t>
  </si>
  <si>
    <t>GREENWELL</t>
  </si>
  <si>
    <t>BEN J.</t>
  </si>
  <si>
    <t>BAI N.</t>
  </si>
  <si>
    <t>R35GM122556</t>
  </si>
  <si>
    <t>BRUN</t>
  </si>
  <si>
    <t xml:space="preserve"> YVES V</t>
  </si>
  <si>
    <t>YABLONOWSKI J.</t>
  </si>
  <si>
    <t>YABLONOWSKI</t>
  </si>
  <si>
    <t>BRUN Y.</t>
  </si>
  <si>
    <t>YVES V.</t>
  </si>
  <si>
    <t>MULCAHEY C.</t>
  </si>
  <si>
    <t>MULCAHEY</t>
  </si>
  <si>
    <t>CAITLYN</t>
  </si>
  <si>
    <t>HALL E.</t>
  </si>
  <si>
    <t>ALVAREZ L.</t>
  </si>
  <si>
    <t>MURPHY B.</t>
  </si>
  <si>
    <t>RADKOV A.</t>
  </si>
  <si>
    <t>RADKOV</t>
  </si>
  <si>
    <t>ATANAS D.</t>
  </si>
  <si>
    <t>KURU E.</t>
  </si>
  <si>
    <t>KURU</t>
  </si>
  <si>
    <t>ERKIN</t>
  </si>
  <si>
    <t>BOOHER G.</t>
  </si>
  <si>
    <t>BOOHER</t>
  </si>
  <si>
    <t>TSAI J.</t>
  </si>
  <si>
    <t>JEFF H.</t>
  </si>
  <si>
    <t>JUNG H.</t>
  </si>
  <si>
    <t>HAE YUN</t>
  </si>
  <si>
    <t>FATTET L.</t>
  </si>
  <si>
    <t>FATTET</t>
  </si>
  <si>
    <t>CHANG Q.</t>
  </si>
  <si>
    <t>WAISMAN CENTER</t>
  </si>
  <si>
    <t>R01GM034277</t>
  </si>
  <si>
    <t xml:space="preserve"> PHILLIP A</t>
  </si>
  <si>
    <t>SHARP P.</t>
  </si>
  <si>
    <t>NISHIMURA G.</t>
  </si>
  <si>
    <t>SAITAMA MEDICAL UNIVERSITY HOSPITAL</t>
  </si>
  <si>
    <t>HIROSHI I.</t>
  </si>
  <si>
    <t>GRIGELIONIENE G.</t>
  </si>
  <si>
    <t>GRIGELIONIENE</t>
  </si>
  <si>
    <t>GIEDRE</t>
  </si>
  <si>
    <t>EYRE D.</t>
  </si>
  <si>
    <t>EYRE</t>
  </si>
  <si>
    <t>NORDGREN A.</t>
  </si>
  <si>
    <t>NORDGREN</t>
  </si>
  <si>
    <t>WARMAN M.</t>
  </si>
  <si>
    <t>WARMAN</t>
  </si>
  <si>
    <t>BOROCHOWITZ Z.</t>
  </si>
  <si>
    <t>BOROCHOWITZ</t>
  </si>
  <si>
    <t>ZVI U.</t>
  </si>
  <si>
    <t>Z.U.</t>
  </si>
  <si>
    <t>MARSK E.</t>
  </si>
  <si>
    <t>MARSK</t>
  </si>
  <si>
    <t>LINDSTRAND A.</t>
  </si>
  <si>
    <t>LINDSTRAND</t>
  </si>
  <si>
    <t>TAYLAN F.</t>
  </si>
  <si>
    <t>TAYLAN</t>
  </si>
  <si>
    <t>FULYA</t>
  </si>
  <si>
    <t>NORDENSKJÃ–LD M.</t>
  </si>
  <si>
    <t>NORDENSKJÃ–LD</t>
  </si>
  <si>
    <t>MAGNUS</t>
  </si>
  <si>
    <t>MIRZAMOHAMMADI F.</t>
  </si>
  <si>
    <t>MIRZAMOHAMMADI</t>
  </si>
  <si>
    <t>FATEMEH</t>
  </si>
  <si>
    <t>HAMMARSJÃ– A.</t>
  </si>
  <si>
    <t>HAMMARSJÃ–</t>
  </si>
  <si>
    <t>WEIS M.</t>
  </si>
  <si>
    <t>AYTURK U.</t>
  </si>
  <si>
    <t>AYTURK</t>
  </si>
  <si>
    <t>UGUR M.</t>
  </si>
  <si>
    <t>TZUR S.</t>
  </si>
  <si>
    <t>TZUR</t>
  </si>
  <si>
    <t>SHAY</t>
  </si>
  <si>
    <t>MOLECULAR MEDICINE LABORATORY</t>
  </si>
  <si>
    <t>GRIGELIONIS G.</t>
  </si>
  <si>
    <t>GRIGELIONIS</t>
  </si>
  <si>
    <t>GINTAUTAS</t>
  </si>
  <si>
    <t>HOREMUZOVA E.</t>
  </si>
  <si>
    <t>HOREMUZOVA</t>
  </si>
  <si>
    <t>R01GM117013</t>
  </si>
  <si>
    <t>RASTINEJAD</t>
  </si>
  <si>
    <t xml:space="preserve"> FRAYDOON </t>
  </si>
  <si>
    <t>KHORASANIZADEH S.</t>
  </si>
  <si>
    <t>KHORASANIZADEH</t>
  </si>
  <si>
    <t>SEPIDEH</t>
  </si>
  <si>
    <t>HOOD B.</t>
  </si>
  <si>
    <t>BECKY L.</t>
  </si>
  <si>
    <t>POTLURI N.</t>
  </si>
  <si>
    <t>SU X.</t>
  </si>
  <si>
    <t>YOUNGCHANG</t>
  </si>
  <si>
    <t>DALEI</t>
  </si>
  <si>
    <t>RASTINEJAD F.</t>
  </si>
  <si>
    <t>FRAYDOON</t>
  </si>
  <si>
    <t>VASILE S.</t>
  </si>
  <si>
    <t>VASILE</t>
  </si>
  <si>
    <t>DIAO X.</t>
  </si>
  <si>
    <t>JINGPING</t>
  </si>
  <si>
    <t>R01GM106023</t>
  </si>
  <si>
    <t xml:space="preserve"> YIXIAN  </t>
  </si>
  <si>
    <t>FIOLKA R.</t>
  </si>
  <si>
    <t>FIOLKA</t>
  </si>
  <si>
    <t>RETO</t>
  </si>
  <si>
    <t>WELF E.</t>
  </si>
  <si>
    <t>WELF</t>
  </si>
  <si>
    <t>ERIK S.</t>
  </si>
  <si>
    <t>CHANG B.</t>
  </si>
  <si>
    <t>BO JUI</t>
  </si>
  <si>
    <t>ROUDOT P.</t>
  </si>
  <si>
    <t>ROUDOT</t>
  </si>
  <si>
    <t>DEAN K.</t>
  </si>
  <si>
    <t>R35GM119522</t>
  </si>
  <si>
    <t xml:space="preserve"> ERIC RICHARD</t>
  </si>
  <si>
    <t>MORI M.</t>
  </si>
  <si>
    <t>MARCELO A.</t>
  </si>
  <si>
    <t>JULIO C.B.</t>
  </si>
  <si>
    <t>J.C.B.</t>
  </si>
  <si>
    <t>LEXUAN</t>
  </si>
  <si>
    <t>PAHARI S.</t>
  </si>
  <si>
    <t>PAHARI</t>
  </si>
  <si>
    <t>SWAGATA</t>
  </si>
  <si>
    <t>R01GM064742</t>
  </si>
  <si>
    <t>GOPINATH T.</t>
  </si>
  <si>
    <t>GOPINATH</t>
  </si>
  <si>
    <t>SONGLIN</t>
  </si>
  <si>
    <t>ZISHUAI</t>
  </si>
  <si>
    <t>CHIANG S.</t>
  </si>
  <si>
    <t>SUN B.</t>
  </si>
  <si>
    <t>KUCHARSKI A.</t>
  </si>
  <si>
    <t>KUCHARSKI</t>
  </si>
  <si>
    <t>AMIR N.</t>
  </si>
  <si>
    <t>ROBINSON M.</t>
  </si>
  <si>
    <t>R01GM111902</t>
  </si>
  <si>
    <t xml:space="preserve"> MAIR E</t>
  </si>
  <si>
    <t>CHURCHILL M.</t>
  </si>
  <si>
    <t>MAIR E.A.</t>
  </si>
  <si>
    <t>M.E.A.</t>
  </si>
  <si>
    <t>DOSTAL V.</t>
  </si>
  <si>
    <t>DOSTAL</t>
  </si>
  <si>
    <t>VISHANTIE</t>
  </si>
  <si>
    <t>YEN M.</t>
  </si>
  <si>
    <t>TAURONE S.</t>
  </si>
  <si>
    <t>TAURONE</t>
  </si>
  <si>
    <t>SAMANTA</t>
  </si>
  <si>
    <t>IRCCS FONDAZIONE G.B. BIETTI PER LO STUDIO E LA RICERCA IN OFTALMOLOGIA - ONLUS</t>
  </si>
  <si>
    <t>MAI A.</t>
  </si>
  <si>
    <t>MAI</t>
  </si>
  <si>
    <t>ANTONELLO</t>
  </si>
  <si>
    <t>ARTICO M.</t>
  </si>
  <si>
    <t>ARTICO</t>
  </si>
  <si>
    <t>MAZZONE R.</t>
  </si>
  <si>
    <t>GRECO A.</t>
  </si>
  <si>
    <t>GRECO</t>
  </si>
  <si>
    <t>RALLI M.</t>
  </si>
  <si>
    <t>RALLI</t>
  </si>
  <si>
    <t>ZWERGEL C.</t>
  </si>
  <si>
    <t>ZWERGEL</t>
  </si>
  <si>
    <t>R01GM112792</t>
  </si>
  <si>
    <t>FILIPPI</t>
  </si>
  <si>
    <t xml:space="preserve"> MARIE-DOMINIQUE </t>
  </si>
  <si>
    <t>FILIPPI M.</t>
  </si>
  <si>
    <t>MARIE DOMINIQUE</t>
  </si>
  <si>
    <t>GHAFFARI S.</t>
  </si>
  <si>
    <t>SAGHI</t>
  </si>
  <si>
    <t>R35GM122550</t>
  </si>
  <si>
    <t>FESCHOTTE</t>
  </si>
  <si>
    <t xml:space="preserve"> CEDRIC </t>
  </si>
  <si>
    <t>FESCHOTTE C.</t>
  </si>
  <si>
    <t>CÃ‰DRIC</t>
  </si>
  <si>
    <t>SHENG Y.</t>
  </si>
  <si>
    <t>YALAN</t>
  </si>
  <si>
    <t>OCEAN UNIVERSITY OF CHINA</t>
  </si>
  <si>
    <t>INSTITUTE OF HYDROBIOLOGY, CHINESE ACADEMY OF SCIENCES</t>
  </si>
  <si>
    <t>DUI W.</t>
  </si>
  <si>
    <t>DUI</t>
  </si>
  <si>
    <t>COYNE R.</t>
  </si>
  <si>
    <t>COYNE</t>
  </si>
  <si>
    <t>J. CRAIG VENTER INSTITUTE</t>
  </si>
  <si>
    <t>FENG L.</t>
  </si>
  <si>
    <t>LIFANG</t>
  </si>
  <si>
    <t>MAO F.</t>
  </si>
  <si>
    <t>FENGBIAO</t>
  </si>
  <si>
    <t>XIONG J.</t>
  </si>
  <si>
    <t>GAO S.</t>
  </si>
  <si>
    <t>XIAOLU</t>
  </si>
  <si>
    <t>KAPUSTA A.</t>
  </si>
  <si>
    <t>KAPUSTA</t>
  </si>
  <si>
    <t>AURÃ‰LIE</t>
  </si>
  <si>
    <t>R37GM037193</t>
  </si>
  <si>
    <t>FARRELL, PATRICK H</t>
  </si>
  <si>
    <t>Oâ€™FARRELL P.</t>
  </si>
  <si>
    <t>Oâ€™FARRELL</t>
  </si>
  <si>
    <t>CHO C.</t>
  </si>
  <si>
    <t>CHUN YI</t>
  </si>
  <si>
    <t>SELLER C.</t>
  </si>
  <si>
    <t>SELLER</t>
  </si>
  <si>
    <t>R01GM117049</t>
  </si>
  <si>
    <t>MAXIMOV</t>
  </si>
  <si>
    <t xml:space="preserve"> ANTON </t>
  </si>
  <si>
    <t>XINRAN</t>
  </si>
  <si>
    <t>MAXIMOV A.</t>
  </si>
  <si>
    <t>PANKOW S.</t>
  </si>
  <si>
    <t>SHIMOJO M.</t>
  </si>
  <si>
    <t>MADARA J.</t>
  </si>
  <si>
    <t>MADARA</t>
  </si>
  <si>
    <t>SÃœDHOF T.</t>
  </si>
  <si>
    <t>SÃœDHOF</t>
  </si>
  <si>
    <t>R01GM121601</t>
  </si>
  <si>
    <t xml:space="preserve"> FLOREA </t>
  </si>
  <si>
    <t>LUPU F.</t>
  </si>
  <si>
    <t>FLOREA</t>
  </si>
  <si>
    <t>SHATZEL J.</t>
  </si>
  <si>
    <t>SHATZEL</t>
  </si>
  <si>
    <t>LORENTZ C.</t>
  </si>
  <si>
    <t>LORENTZ</t>
  </si>
  <si>
    <t>CHRISTINA U.</t>
  </si>
  <si>
    <t>C.U.</t>
  </si>
  <si>
    <t>ARONORA, INC.</t>
  </si>
  <si>
    <t>REGMI G.</t>
  </si>
  <si>
    <t>REGMI</t>
  </si>
  <si>
    <t>GIRIJA</t>
  </si>
  <si>
    <t>GAILANI D.</t>
  </si>
  <si>
    <t>GAILANI</t>
  </si>
  <si>
    <t>SHAMANAEV A.</t>
  </si>
  <si>
    <t>SHAMANAEV</t>
  </si>
  <si>
    <t>KESHARI R.</t>
  </si>
  <si>
    <t>KESHARI</t>
  </si>
  <si>
    <t>RAVI SHANKAR</t>
  </si>
  <si>
    <t>PUY C.</t>
  </si>
  <si>
    <t>PUY</t>
  </si>
  <si>
    <t>CHAABAN H.</t>
  </si>
  <si>
    <t>CHAABAN</t>
  </si>
  <si>
    <t>HALA</t>
  </si>
  <si>
    <t>UNIVERSITY OF OKLAHOMA HEALTH SCIENCES CENTER</t>
  </si>
  <si>
    <t>LUPU C.</t>
  </si>
  <si>
    <t>TUCKER E.</t>
  </si>
  <si>
    <t>ERIK I.</t>
  </si>
  <si>
    <t>SILASI R.</t>
  </si>
  <si>
    <t>SILASI</t>
  </si>
  <si>
    <t>VAN RENSBURG W.</t>
  </si>
  <si>
    <t>VAN RENSBURG</t>
  </si>
  <si>
    <t>WALTER JANSE</t>
  </si>
  <si>
    <t>R35GM124878</t>
  </si>
  <si>
    <t xml:space="preserve"> SOUGATA </t>
  </si>
  <si>
    <t>RUOFAN</t>
  </si>
  <si>
    <t>SOHR A.</t>
  </si>
  <si>
    <t>SOHR</t>
  </si>
  <si>
    <t>SOUGATA</t>
  </si>
  <si>
    <t>LIN L.</t>
  </si>
  <si>
    <t>UGRANKAR R.</t>
  </si>
  <si>
    <t>UGRANKAR</t>
  </si>
  <si>
    <t>RUPALI</t>
  </si>
  <si>
    <t>SPEER N.</t>
  </si>
  <si>
    <t>ROGERS S.</t>
  </si>
  <si>
    <t>FEATHERS J.</t>
  </si>
  <si>
    <t>FEATHERS</t>
  </si>
  <si>
    <t>J. RYAN</t>
  </si>
  <si>
    <t>REETZ E.</t>
  </si>
  <si>
    <t>REETZ</t>
  </si>
  <si>
    <t>FU G.</t>
  </si>
  <si>
    <t>RUJIN</t>
  </si>
  <si>
    <t>KAKOKI A.</t>
  </si>
  <si>
    <t>KAKOKI</t>
  </si>
  <si>
    <t>AYANO</t>
  </si>
  <si>
    <t>WENJIE</t>
  </si>
  <si>
    <t>R01GM116106</t>
  </si>
  <si>
    <t>JINGCHENG</t>
  </si>
  <si>
    <t>GHAREHDAGHI E.</t>
  </si>
  <si>
    <t>GHAREHDAGHI</t>
  </si>
  <si>
    <t>ELINA ESMAEILZADEH</t>
  </si>
  <si>
    <t>CHING EN</t>
  </si>
  <si>
    <t>DENARD B.</t>
  </si>
  <si>
    <t>DENARD</t>
  </si>
  <si>
    <t>BRAY</t>
  </si>
  <si>
    <t>R01GM095583</t>
  </si>
  <si>
    <t xml:space="preserve"> PETRA </t>
  </si>
  <si>
    <t>COE J.</t>
  </si>
  <si>
    <t>COE</t>
  </si>
  <si>
    <t>BREHM G.</t>
  </si>
  <si>
    <t>BREHM</t>
  </si>
  <si>
    <t>GERRIT</t>
  </si>
  <si>
    <t>SHANGJI</t>
  </si>
  <si>
    <t>DOBSON Z.</t>
  </si>
  <si>
    <t>ECHELMEIER A.</t>
  </si>
  <si>
    <t>ECHELMEIER</t>
  </si>
  <si>
    <t>ISHIGAMI I.</t>
  </si>
  <si>
    <t>ISHIGAMI</t>
  </si>
  <si>
    <t>IZUMI</t>
  </si>
  <si>
    <t>ROS A.</t>
  </si>
  <si>
    <t>ROS</t>
  </si>
  <si>
    <t>JOHN C.H.</t>
  </si>
  <si>
    <t>J.C.H.</t>
  </si>
  <si>
    <t>ROUSSEAU D.</t>
  </si>
  <si>
    <t>DENIS L.</t>
  </si>
  <si>
    <t>R01GM099481</t>
  </si>
  <si>
    <t xml:space="preserve"> GREGG G</t>
  </si>
  <si>
    <t>Ã–STLUND C.</t>
  </si>
  <si>
    <t>Ã–STLUND</t>
  </si>
  <si>
    <t>GUNDERSEN G.</t>
  </si>
  <si>
    <t>GREGG G.</t>
  </si>
  <si>
    <t>WAKAM</t>
  </si>
  <si>
    <t>YUEXIA</t>
  </si>
  <si>
    <t>GANT LUXTON G.</t>
  </si>
  <si>
    <t>GANT LUXTON</t>
  </si>
  <si>
    <t>G. W.</t>
  </si>
  <si>
    <t>WORMAN H.</t>
  </si>
  <si>
    <t>WORMAN</t>
  </si>
  <si>
    <t>GRECO T.</t>
  </si>
  <si>
    <t>CARABETTA V.</t>
  </si>
  <si>
    <t>CARABETTA</t>
  </si>
  <si>
    <t>VALERIE J.</t>
  </si>
  <si>
    <t>COOPER MEDICAL SCHOOL OF ROWAN UNIVERSITY</t>
  </si>
  <si>
    <t>DUBNAU D.</t>
  </si>
  <si>
    <t>DUBNAU</t>
  </si>
  <si>
    <t>R01GM044619</t>
  </si>
  <si>
    <t>RUVKUN</t>
  </si>
  <si>
    <t xml:space="preserve"> GARY B.</t>
  </si>
  <si>
    <t>KNIAZEVA M.</t>
  </si>
  <si>
    <t>KNIAZEVA</t>
  </si>
  <si>
    <t>RUVKUN G.</t>
  </si>
  <si>
    <t>ABZALIMOV R.</t>
  </si>
  <si>
    <t>ABZALIMOV</t>
  </si>
  <si>
    <t>RINAT R.</t>
  </si>
  <si>
    <t>FREED J.</t>
  </si>
  <si>
    <t>FREED</t>
  </si>
  <si>
    <t>JACK H.</t>
  </si>
  <si>
    <t>BORBAT P.</t>
  </si>
  <si>
    <t>BORBAT</t>
  </si>
  <si>
    <t>PETER P.</t>
  </si>
  <si>
    <t>EDUPUGANTI U.</t>
  </si>
  <si>
    <t>EDUPUGANTI</t>
  </si>
  <si>
    <t>UTHAMA R.</t>
  </si>
  <si>
    <t>U.R.</t>
  </si>
  <si>
    <t>SRIVASTAVA M.</t>
  </si>
  <si>
    <t>MADHUR</t>
  </si>
  <si>
    <t>R35GM119462</t>
  </si>
  <si>
    <t xml:space="preserve"> ROBIN E. C.</t>
  </si>
  <si>
    <t>CRUZ J.</t>
  </si>
  <si>
    <t>J. AGUSTIN</t>
  </si>
  <si>
    <t>CAMACHO C.</t>
  </si>
  <si>
    <t>CARLOS J.</t>
  </si>
  <si>
    <t>ROBIN E.C.</t>
  </si>
  <si>
    <t>R.E.C.</t>
  </si>
  <si>
    <t>PABON N.</t>
  </si>
  <si>
    <t>PABON</t>
  </si>
  <si>
    <t>NICOLAS A.</t>
  </si>
  <si>
    <t>SCHIPPER D.</t>
  </si>
  <si>
    <t>SCHIPPER</t>
  </si>
  <si>
    <t>QIUHONG</t>
  </si>
  <si>
    <t>REES H.</t>
  </si>
  <si>
    <t>CANVER M.</t>
  </si>
  <si>
    <t>CANVER</t>
  </si>
  <si>
    <t>GEHRKE J.</t>
  </si>
  <si>
    <t>GEHRKE</t>
  </si>
  <si>
    <t>MITCHEL A.</t>
  </si>
  <si>
    <t>FAROUNI R.</t>
  </si>
  <si>
    <t>FAROUNI</t>
  </si>
  <si>
    <t>R35GM118077</t>
  </si>
  <si>
    <t xml:space="preserve">ROBERTSON, SUE </t>
  </si>
  <si>
    <t>JINKS-ROBERTSON S.</t>
  </si>
  <si>
    <t>JINKS-ROBERTSON</t>
  </si>
  <si>
    <t>HUM Y.</t>
  </si>
  <si>
    <t>HUM</t>
  </si>
  <si>
    <t>YEE FANG</t>
  </si>
  <si>
    <t>R01GM122082</t>
  </si>
  <si>
    <t>FRICKS</t>
  </si>
  <si>
    <t>JIAXUAN</t>
  </si>
  <si>
    <t>KAZUKA G.</t>
  </si>
  <si>
    <t>FRICKS J.</t>
  </si>
  <si>
    <t>LIFENG</t>
  </si>
  <si>
    <t>MENTLEY B.</t>
  </si>
  <si>
    <t>MENTLEY</t>
  </si>
  <si>
    <t>CHAIKEN I.</t>
  </si>
  <si>
    <t>NANGARLIA A.</t>
  </si>
  <si>
    <t>NANGARLIA</t>
  </si>
  <si>
    <t>AAKANSHA</t>
  </si>
  <si>
    <t>WRENN S.</t>
  </si>
  <si>
    <t>WRENN</t>
  </si>
  <si>
    <t>GRIGOLETTO A.</t>
  </si>
  <si>
    <t>GRIGOLETTO</t>
  </si>
  <si>
    <t>UNIVERSITÃ€ DEGLI STUDI DI PADOVA</t>
  </si>
  <si>
    <t>ANEJA R.</t>
  </si>
  <si>
    <t>ANEJA</t>
  </si>
  <si>
    <t>RACHNA</t>
  </si>
  <si>
    <t>PASUT G.</t>
  </si>
  <si>
    <t>PASUT</t>
  </si>
  <si>
    <t>GIANFRANCO</t>
  </si>
  <si>
    <t>RASHAD A.</t>
  </si>
  <si>
    <t>RASHAD</t>
  </si>
  <si>
    <t>ADEL A.</t>
  </si>
  <si>
    <t>MINGHAI</t>
  </si>
  <si>
    <t>WU T.</t>
  </si>
  <si>
    <t>TIANCHEN</t>
  </si>
  <si>
    <t>KISS D.</t>
  </si>
  <si>
    <t>KISS</t>
  </si>
  <si>
    <t>BERGER M.</t>
  </si>
  <si>
    <t>MIKAELA R.</t>
  </si>
  <si>
    <t>ALVARADO R.</t>
  </si>
  <si>
    <t>ALVARADO</t>
  </si>
  <si>
    <t>ROLANDO</t>
  </si>
  <si>
    <t>R35GM119502</t>
  </si>
  <si>
    <t>GHAEMMAGHAMI</t>
  </si>
  <si>
    <t xml:space="preserve"> SINA </t>
  </si>
  <si>
    <t>APAYDIN C.</t>
  </si>
  <si>
    <t>APAYDIN</t>
  </si>
  <si>
    <t>CAGSAR</t>
  </si>
  <si>
    <t>BUCK INSTITUTE FOR AGE RESEARCH</t>
  </si>
  <si>
    <t>GIBSON B.</t>
  </si>
  <si>
    <t>BRADFORD W.</t>
  </si>
  <si>
    <t>SCHILLING B.</t>
  </si>
  <si>
    <t>BIRGIT</t>
  </si>
  <si>
    <t>GHAEMMAGHAMI S.</t>
  </si>
  <si>
    <t>SINA</t>
  </si>
  <si>
    <t>RAMANATHAN A.</t>
  </si>
  <si>
    <t>RAMANATHAN</t>
  </si>
  <si>
    <t>JUHASZ G.</t>
  </si>
  <si>
    <t>JUHASZ</t>
  </si>
  <si>
    <t>GABOR</t>
  </si>
  <si>
    <t>EÃ–TVÃ–S LORÃND UNIVERSITY</t>
  </si>
  <si>
    <t>LIFEN</t>
  </si>
  <si>
    <t>RODRIGUEZ-FERNANDEZ I.</t>
  </si>
  <si>
    <t>RODRIGUEZ-FERNANDEZ</t>
  </si>
  <si>
    <t>IMILCE A.</t>
  </si>
  <si>
    <t>DAVIS S.</t>
  </si>
  <si>
    <t>SONNET S.</t>
  </si>
  <si>
    <t>JASPER H.</t>
  </si>
  <si>
    <t>JASPER</t>
  </si>
  <si>
    <t>BORCH JENSEN M.</t>
  </si>
  <si>
    <t>BORCH JENSEN</t>
  </si>
  <si>
    <t>R01GM112659</t>
  </si>
  <si>
    <t xml:space="preserve"> TAEKJIP  </t>
  </si>
  <si>
    <t>R01GM068462</t>
  </si>
  <si>
    <t>BARRICK</t>
  </si>
  <si>
    <t xml:space="preserve"> DOUGLAS E</t>
  </si>
  <si>
    <t>BARRICK D.</t>
  </si>
  <si>
    <t>DOUG</t>
  </si>
  <si>
    <t>SCHULLER K.</t>
  </si>
  <si>
    <t>SCHULLER</t>
  </si>
  <si>
    <t>KATHRYN GEIGER</t>
  </si>
  <si>
    <t>MITRA J.</t>
  </si>
  <si>
    <t>JABA</t>
  </si>
  <si>
    <t>R01GM122984</t>
  </si>
  <si>
    <t>SLAVOFF</t>
  </si>
  <si>
    <t xml:space="preserve"> SARAH ANN</t>
  </si>
  <si>
    <t>NESS T.</t>
  </si>
  <si>
    <t>NESS</t>
  </si>
  <si>
    <t>TRAVIS J.</t>
  </si>
  <si>
    <t>SLAVOFF S.</t>
  </si>
  <si>
    <t>KHITUN A.</t>
  </si>
  <si>
    <t>KHITUN</t>
  </si>
  <si>
    <t>R01GM114675</t>
  </si>
  <si>
    <t xml:space="preserve"> SEAN X </t>
  </si>
  <si>
    <t>SEAN X.</t>
  </si>
  <si>
    <t>YIZENG</t>
  </si>
  <si>
    <t>MAITY D.</t>
  </si>
  <si>
    <t>MAITY</t>
  </si>
  <si>
    <t>DEBONIL</t>
  </si>
  <si>
    <t>NGAMNITHIPORN A.</t>
  </si>
  <si>
    <t>NGAMNITHIPORN</t>
  </si>
  <si>
    <t>AURAPAT</t>
  </si>
  <si>
    <t>R01GM117016</t>
  </si>
  <si>
    <t>GARG</t>
  </si>
  <si>
    <t xml:space="preserve"> NEIL K</t>
  </si>
  <si>
    <t>KNAPP R.</t>
  </si>
  <si>
    <t>RACHEL R.</t>
  </si>
  <si>
    <t>GARG N.</t>
  </si>
  <si>
    <t>NEIL K.</t>
  </si>
  <si>
    <t>RAMIREZ M.</t>
  </si>
  <si>
    <t>YAMANO M.</t>
  </si>
  <si>
    <t>YAMANO</t>
  </si>
  <si>
    <t>HEID E.</t>
  </si>
  <si>
    <t>HEID</t>
  </si>
  <si>
    <t>FLECK M.</t>
  </si>
  <si>
    <t>FLECK</t>
  </si>
  <si>
    <t>SCHRÃ–DER C.</t>
  </si>
  <si>
    <t>SCHRÃ–DER</t>
  </si>
  <si>
    <t>DI PAOLO G.</t>
  </si>
  <si>
    <t>DI PAOLO</t>
  </si>
  <si>
    <t>DU G.</t>
  </si>
  <si>
    <t>HUYNH A.</t>
  </si>
  <si>
    <t>ANH</t>
  </si>
  <si>
    <t>TAY L.</t>
  </si>
  <si>
    <t>TAY</t>
  </si>
  <si>
    <t>LI WEI RACHEL</t>
  </si>
  <si>
    <t>L.W.R.</t>
  </si>
  <si>
    <t>MILEWICZ D.</t>
  </si>
  <si>
    <t>MILEWICZ</t>
  </si>
  <si>
    <t>DIANNA M.</t>
  </si>
  <si>
    <t>XIUMEI</t>
  </si>
  <si>
    <t>CAI M.</t>
  </si>
  <si>
    <t>CHEREPANOVA N.</t>
  </si>
  <si>
    <t>CHEREPANOVA</t>
  </si>
  <si>
    <t>NATALIA A.</t>
  </si>
  <si>
    <t>CONTESSA J.</t>
  </si>
  <si>
    <t>CONTESSA</t>
  </si>
  <si>
    <t>JOSEPH N.</t>
  </si>
  <si>
    <t>SANKARAN D.</t>
  </si>
  <si>
    <t>SANKARAN</t>
  </si>
  <si>
    <t>DIVYA GANAPATHI</t>
  </si>
  <si>
    <t>STEMM-WOLF A.</t>
  </si>
  <si>
    <t>STEMM-WOLF</t>
  </si>
  <si>
    <t>SCHEKMAN R.</t>
  </si>
  <si>
    <t>SCHEKMAN</t>
  </si>
  <si>
    <t>THELEN A.</t>
  </si>
  <si>
    <t>BRIER L.</t>
  </si>
  <si>
    <t>BRIER</t>
  </si>
  <si>
    <t>LIVIA W.</t>
  </si>
  <si>
    <t>TANG Z.</t>
  </si>
  <si>
    <t>ZHIYE</t>
  </si>
  <si>
    <t>YOU W.</t>
  </si>
  <si>
    <t>GRISHAEV A.</t>
  </si>
  <si>
    <t>GRISHAEV</t>
  </si>
  <si>
    <t>JOLLY M.</t>
  </si>
  <si>
    <t>MOHIT KUMAR</t>
  </si>
  <si>
    <t>RAJAGOPALAN K.</t>
  </si>
  <si>
    <t>KRITHIKA</t>
  </si>
  <si>
    <t>MOONEY S.</t>
  </si>
  <si>
    <t>UNIVERSITY OF WATERLOO</t>
  </si>
  <si>
    <t>CHINA MEDICAL UNIVERSITY SHENYANG</t>
  </si>
  <si>
    <t>LEVINE H.</t>
  </si>
  <si>
    <t>ORBAN J.</t>
  </si>
  <si>
    <t>ORBAN</t>
  </si>
  <si>
    <t>BOCCI F.</t>
  </si>
  <si>
    <t>BOCCI</t>
  </si>
  <si>
    <t>YIHONG</t>
  </si>
  <si>
    <t>HE Y.</t>
  </si>
  <si>
    <t>SCHAFER N.</t>
  </si>
  <si>
    <t>RANGARAJAN G.</t>
  </si>
  <si>
    <t>RANGARAJAN</t>
  </si>
  <si>
    <t>GOVINDAN</t>
  </si>
  <si>
    <t>INDIAN INSTITUTE OF SCIENCE, BENGALURU</t>
  </si>
  <si>
    <t>XINGCHENG</t>
  </si>
  <si>
    <t>SALGIA R.</t>
  </si>
  <si>
    <t>SALGIA</t>
  </si>
  <si>
    <t>TSAI M.</t>
  </si>
  <si>
    <t>MIN YEH</t>
  </si>
  <si>
    <t>UVERSKY V.</t>
  </si>
  <si>
    <t>UVERSKY</t>
  </si>
  <si>
    <t>R01GM101653</t>
  </si>
  <si>
    <t>SIGGIA</t>
  </si>
  <si>
    <t xml:space="preserve"> ERIC D. </t>
  </si>
  <si>
    <t>SIGGIA E.</t>
  </si>
  <si>
    <t>MARTYN I.</t>
  </si>
  <si>
    <t>IAIN</t>
  </si>
  <si>
    <t>BRIVANLOU A.</t>
  </si>
  <si>
    <t>BRIVANLOU</t>
  </si>
  <si>
    <t>ALI H.</t>
  </si>
  <si>
    <t>WEISS A.</t>
  </si>
  <si>
    <t>YUXIAO</t>
  </si>
  <si>
    <t>SKOKAN T.</t>
  </si>
  <si>
    <t>SKOKAN</t>
  </si>
  <si>
    <t>R01GM114640</t>
  </si>
  <si>
    <t xml:space="preserve"> THOMAS B</t>
  </si>
  <si>
    <t>MURRAY N.</t>
  </si>
  <si>
    <t>RYAN G.</t>
  </si>
  <si>
    <t>MCCOY J.</t>
  </si>
  <si>
    <t>MCCOY</t>
  </si>
  <si>
    <t>THOMPSON T.</t>
  </si>
  <si>
    <t>R35GM118092</t>
  </si>
  <si>
    <t>KEENEY</t>
  </si>
  <si>
    <t>VIJAYALAKSHMI V.</t>
  </si>
  <si>
    <t>SAN-SEGUNDO P.</t>
  </si>
  <si>
    <t>SAN-SEGUNDO</t>
  </si>
  <si>
    <t>PEDRO A.</t>
  </si>
  <si>
    <t>UNIVERSIDAD DE SALAMANCA</t>
  </si>
  <si>
    <t>KEENEY S.</t>
  </si>
  <si>
    <t>R01GM053655</t>
  </si>
  <si>
    <t xml:space="preserve"> ARLEN W</t>
  </si>
  <si>
    <t>MUSALGAONKAR S.</t>
  </si>
  <si>
    <t>MUSALGAONKAR</t>
  </si>
  <si>
    <t>SHARMISHTHA</t>
  </si>
  <si>
    <t>ARLEN W.</t>
  </si>
  <si>
    <t>RINSCHEN M.</t>
  </si>
  <si>
    <t>RINSCHEN</t>
  </si>
  <si>
    <t>MARKUS M.</t>
  </si>
  <si>
    <t>GIERA M.</t>
  </si>
  <si>
    <t>GIERA</t>
  </si>
  <si>
    <t>IVANISEVIC J.</t>
  </si>
  <si>
    <t>IVANISEVIC</t>
  </si>
  <si>
    <t>JULIJANA</t>
  </si>
  <si>
    <t>GRIGORE D.</t>
  </si>
  <si>
    <t>HARBIN INSTITUTE OF TECHNOLOGY</t>
  </si>
  <si>
    <t>GUAN X.</t>
  </si>
  <si>
    <t>GUO M.</t>
  </si>
  <si>
    <t>MINGHUI</t>
  </si>
  <si>
    <t>YUWEI</t>
  </si>
  <si>
    <t>SCHMID M.</t>
  </si>
  <si>
    <t>SCHMID</t>
  </si>
  <si>
    <t>R35GM124715</t>
  </si>
  <si>
    <t>BUCKEE</t>
  </si>
  <si>
    <t xml:space="preserve"> CAROLINE O'FLAHERT</t>
  </si>
  <si>
    <t>ITOE M.</t>
  </si>
  <si>
    <t>ITOE</t>
  </si>
  <si>
    <t>MAURICE A.</t>
  </si>
  <si>
    <t>PATON D.</t>
  </si>
  <si>
    <t>PATON</t>
  </si>
  <si>
    <t>DOUGLAS G.</t>
  </si>
  <si>
    <t>BUCKEE C.</t>
  </si>
  <si>
    <t>CAROLINE O.</t>
  </si>
  <si>
    <t>CATTERUCCIA F.</t>
  </si>
  <si>
    <t>CATTERUCCIA</t>
  </si>
  <si>
    <t>FLAMINIA</t>
  </si>
  <si>
    <t>CHILDS L.</t>
  </si>
  <si>
    <t>CHILDS</t>
  </si>
  <si>
    <t>HOLMDAHL I.</t>
  </si>
  <si>
    <t>HOLMDAHL</t>
  </si>
  <si>
    <t>INGA E.</t>
  </si>
  <si>
    <t>R35GM124731</t>
  </si>
  <si>
    <t>SANDUO</t>
  </si>
  <si>
    <t>LEVITZ J.</t>
  </si>
  <si>
    <t>P01GM047467</t>
  </si>
  <si>
    <t xml:space="preserve"> GERHARD </t>
  </si>
  <si>
    <t>REINHERZ E.</t>
  </si>
  <si>
    <t>REINHERZ</t>
  </si>
  <si>
    <t>ELLIS L.</t>
  </si>
  <si>
    <t>WAGNER G.</t>
  </si>
  <si>
    <t>JIA HUAI</t>
  </si>
  <si>
    <t>LANG M.</t>
  </si>
  <si>
    <t>HWANG W.</t>
  </si>
  <si>
    <t>WONMUK</t>
  </si>
  <si>
    <t>DUKE-COHAN J.</t>
  </si>
  <si>
    <t>DUKE-COHAN</t>
  </si>
  <si>
    <t>BRAZIN K.</t>
  </si>
  <si>
    <t>BRAZIN</t>
  </si>
  <si>
    <t>KRISTINE N.</t>
  </si>
  <si>
    <t>MALLIS R.</t>
  </si>
  <si>
    <t>MALLIS</t>
  </si>
  <si>
    <t>R01GM121584</t>
  </si>
  <si>
    <t xml:space="preserve"> WENSHE </t>
  </si>
  <si>
    <t>AVICK KUMAR</t>
  </si>
  <si>
    <t>MONDAL A.</t>
  </si>
  <si>
    <t>MONDAL</t>
  </si>
  <si>
    <t>ANUSHREE</t>
  </si>
  <si>
    <t>WENSHE RAY</t>
  </si>
  <si>
    <t>SAMANTA I.</t>
  </si>
  <si>
    <t>INDRANIL</t>
  </si>
  <si>
    <t>R01GM124310</t>
  </si>
  <si>
    <t>RAJCA</t>
  </si>
  <si>
    <t xml:space="preserve"> ANDRZEJ </t>
  </si>
  <si>
    <t>RAJCA A.</t>
  </si>
  <si>
    <t>GALLAGHER N.</t>
  </si>
  <si>
    <t>PINK M.</t>
  </si>
  <si>
    <t>PINK</t>
  </si>
  <si>
    <t>MAREN</t>
  </si>
  <si>
    <t>RAJCA S.</t>
  </si>
  <si>
    <t>SUCHADA</t>
  </si>
  <si>
    <t>CASU M.</t>
  </si>
  <si>
    <t>CASU</t>
  </si>
  <si>
    <t>MARIA BENEDETTA</t>
  </si>
  <si>
    <t>OVSYANNIKOV R.</t>
  </si>
  <si>
    <t>OVSYANNIKOV</t>
  </si>
  <si>
    <t>HELMHOLTZ-ZENTRUM BERLIN FÃœR MATERIALIEN UND ENERGIE (HZB)</t>
  </si>
  <si>
    <t>JUNGHOEFER T.</t>
  </si>
  <si>
    <t>JUNGHOEFER</t>
  </si>
  <si>
    <t>GIANGRISOSTOMI E.</t>
  </si>
  <si>
    <t>GIANGRISOSTOMI</t>
  </si>
  <si>
    <t>R01GM092218</t>
  </si>
  <si>
    <t>BACHMANN</t>
  </si>
  <si>
    <t xml:space="preserve"> BRIAN O </t>
  </si>
  <si>
    <t>MCLEAN J.</t>
  </si>
  <si>
    <t>DODDS J.</t>
  </si>
  <si>
    <t>DODDS</t>
  </si>
  <si>
    <t>MAY J.</t>
  </si>
  <si>
    <t>JODY C.</t>
  </si>
  <si>
    <t>LEAPTROT K.</t>
  </si>
  <si>
    <t>LEAPTROT</t>
  </si>
  <si>
    <t>KATRINA L.</t>
  </si>
  <si>
    <t>R01GM117145</t>
  </si>
  <si>
    <t>SHARPLESS</t>
  </si>
  <si>
    <t xml:space="preserve"> KARL BARRY</t>
  </si>
  <si>
    <t>JIAJIA</t>
  </si>
  <si>
    <t>GUO T.</t>
  </si>
  <si>
    <t>TAIJIE</t>
  </si>
  <si>
    <t>ZILEI</t>
  </si>
  <si>
    <t>MENG G.</t>
  </si>
  <si>
    <t>GENYI</t>
  </si>
  <si>
    <t>MUSSELMAN C.</t>
  </si>
  <si>
    <t>MUSSELMAN</t>
  </si>
  <si>
    <t>CATHERINE A.</t>
  </si>
  <si>
    <t>CHENGXI</t>
  </si>
  <si>
    <t>JESIKIEWICZ L.</t>
  </si>
  <si>
    <t>JESIKIEWICZ</t>
  </si>
  <si>
    <t>LUKE T.</t>
  </si>
  <si>
    <t>R01GM118847</t>
  </si>
  <si>
    <t>BOYCE</t>
  </si>
  <si>
    <t>BROUSSARD A.</t>
  </si>
  <si>
    <t>BROUSSARD</t>
  </si>
  <si>
    <t>ALEX C.</t>
  </si>
  <si>
    <t>R01GM117473</t>
  </si>
  <si>
    <t>BOYCE M.</t>
  </si>
  <si>
    <t>U01GM110748</t>
  </si>
  <si>
    <t xml:space="preserve"> JEFFREY L</t>
  </si>
  <si>
    <t>SHAMANI J.</t>
  </si>
  <si>
    <t>SHAMANI</t>
  </si>
  <si>
    <t>CANE M.</t>
  </si>
  <si>
    <t>CANE</t>
  </si>
  <si>
    <t>LAMONT-DOHERTY EARTH OBSERVATORY</t>
  </si>
  <si>
    <t>PEII S.</t>
  </si>
  <si>
    <t>PEII</t>
  </si>
  <si>
    <t>R01GM073646</t>
  </si>
  <si>
    <t>BLANCO</t>
  </si>
  <si>
    <t xml:space="preserve"> JAVIER GUILLERMO</t>
  </si>
  <si>
    <t>QUIÃ‘ONES-LOMBRAÃ‘A A.</t>
  </si>
  <si>
    <t>QUIÃ‘ONES-LOMBRAÃ‘A</t>
  </si>
  <si>
    <t>ADOLFO</t>
  </si>
  <si>
    <t>INTINI A.</t>
  </si>
  <si>
    <t>INTINI</t>
  </si>
  <si>
    <t>BLANCO J.</t>
  </si>
  <si>
    <t>JAVIER G.</t>
  </si>
  <si>
    <t>AYTENFISU A.</t>
  </si>
  <si>
    <t>AYTENFISU</t>
  </si>
  <si>
    <t>ASAMINEW H.</t>
  </si>
  <si>
    <t>RAPHAEL</t>
  </si>
  <si>
    <t>LOEILLET S.</t>
  </si>
  <si>
    <t>LOEILLET</t>
  </si>
  <si>
    <t>MEYER D.</t>
  </si>
  <si>
    <t>DAMON</t>
  </si>
  <si>
    <t>FU B.</t>
  </si>
  <si>
    <t>BECKY XU HUA</t>
  </si>
  <si>
    <t>B.X.H.</t>
  </si>
  <si>
    <t>CERQUEIRA P.</t>
  </si>
  <si>
    <t>CERQUEIRA</t>
  </si>
  <si>
    <t>PAULA G.</t>
  </si>
  <si>
    <t>SPILTOIR J.</t>
  </si>
  <si>
    <t>SPILTOIR</t>
  </si>
  <si>
    <t>JESSICA I.</t>
  </si>
  <si>
    <t>R21GM126253</t>
  </si>
  <si>
    <t>R01GM115472</t>
  </si>
  <si>
    <t xml:space="preserve"> RICHARD T</t>
  </si>
  <si>
    <t>GASPAR I.</t>
  </si>
  <si>
    <t>IMRE</t>
  </si>
  <si>
    <t>KENT T.</t>
  </si>
  <si>
    <t>TATIANA</t>
  </si>
  <si>
    <t>AUGUSTIN T.</t>
  </si>
  <si>
    <t>AUGUSTIN</t>
  </si>
  <si>
    <t>TAURAI</t>
  </si>
  <si>
    <t>POMERANTZ R.</t>
  </si>
  <si>
    <t>RICHARD T.</t>
  </si>
  <si>
    <t>RUSANOV T.</t>
  </si>
  <si>
    <t>RUSANOV</t>
  </si>
  <si>
    <t>TIMUR</t>
  </si>
  <si>
    <t>HOANG T.</t>
  </si>
  <si>
    <t>TRUNG</t>
  </si>
  <si>
    <t>NGUYEN Q.</t>
  </si>
  <si>
    <t>QUANG P.</t>
  </si>
  <si>
    <t>MOROISHI Y.</t>
  </si>
  <si>
    <t>MARSIT C.</t>
  </si>
  <si>
    <t>MARSIT</t>
  </si>
  <si>
    <t>CARMEN J.</t>
  </si>
  <si>
    <t>WINTERBOTTOM E.</t>
  </si>
  <si>
    <t>WINTERBOTTOM</t>
  </si>
  <si>
    <t>EMILY F.</t>
  </si>
  <si>
    <t>BEACH P.</t>
  </si>
  <si>
    <t>BEACH</t>
  </si>
  <si>
    <t>HALCHENKO Y.</t>
  </si>
  <si>
    <t>HALCHENKO</t>
  </si>
  <si>
    <t>YULIYA</t>
  </si>
  <si>
    <t>AYAD N.</t>
  </si>
  <si>
    <t>AYAD</t>
  </si>
  <si>
    <t>NAGI G.</t>
  </si>
  <si>
    <t>ROBBINS D.</t>
  </si>
  <si>
    <t>ROBBINS</t>
  </si>
  <si>
    <t>CAPOBIANCO A.</t>
  </si>
  <si>
    <t>CAPOBIANCO</t>
  </si>
  <si>
    <t>R01GM084089</t>
  </si>
  <si>
    <t xml:space="preserve"> BIN </t>
  </si>
  <si>
    <t>CHANG X.</t>
  </si>
  <si>
    <t>XINGYA</t>
  </si>
  <si>
    <t>SULI</t>
  </si>
  <si>
    <t>WANG K.</t>
  </si>
  <si>
    <t>RUIJIA</t>
  </si>
  <si>
    <t>TIAN B.</t>
  </si>
  <si>
    <t>WENCHENG</t>
  </si>
  <si>
    <t>DINGHAI</t>
  </si>
  <si>
    <t>JENKINS S.</t>
  </si>
  <si>
    <t>SAMIR V.</t>
  </si>
  <si>
    <t>QUICK C.</t>
  </si>
  <si>
    <t>QUICK</t>
  </si>
  <si>
    <t>DINGS R.</t>
  </si>
  <si>
    <t>DINGS</t>
  </si>
  <si>
    <t>RUUD P.M.</t>
  </si>
  <si>
    <t>R.P.M.</t>
  </si>
  <si>
    <t>DADGAR S.</t>
  </si>
  <si>
    <t>DADGAR</t>
  </si>
  <si>
    <t>GRIFFIN R.</t>
  </si>
  <si>
    <t>DIAZ P.</t>
  </si>
  <si>
    <t>PAOLA MONTERROSO</t>
  </si>
  <si>
    <t>RAJARAM N.</t>
  </si>
  <si>
    <t>RAJARAM</t>
  </si>
  <si>
    <t>NARASIMHAN</t>
  </si>
  <si>
    <t>R01GM102491</t>
  </si>
  <si>
    <t>SAGHATELIAN</t>
  </si>
  <si>
    <t xml:space="preserve"> ALAN  </t>
  </si>
  <si>
    <t>DONALDSON C.</t>
  </si>
  <si>
    <t>DONALDSON</t>
  </si>
  <si>
    <t>SEONGJAE</t>
  </si>
  <si>
    <t>SEUNG H.</t>
  </si>
  <si>
    <t>MARTINEZ T.</t>
  </si>
  <si>
    <t>SHOKHIREV M.</t>
  </si>
  <si>
    <t>SHOKHIREV</t>
  </si>
  <si>
    <t>MAXIM N.</t>
  </si>
  <si>
    <t>SAGHATELIAN A.</t>
  </si>
  <si>
    <t>JONES K.</t>
  </si>
  <si>
    <t>REVERON PEREZ A.</t>
  </si>
  <si>
    <t>REVERON PEREZ</t>
  </si>
  <si>
    <t>ARACELEE M.</t>
  </si>
  <si>
    <t>PARTRIDGE B.</t>
  </si>
  <si>
    <t>PARTRIDGE</t>
  </si>
  <si>
    <t>SAHOO D.</t>
  </si>
  <si>
    <t>SAHOO</t>
  </si>
  <si>
    <t>DIPANKAR</t>
  </si>
  <si>
    <t>KERZNER M.</t>
  </si>
  <si>
    <t>MEIR</t>
  </si>
  <si>
    <t>MALHOTRA I.</t>
  </si>
  <si>
    <t>ISHITA</t>
  </si>
  <si>
    <t>DINARELLO C.</t>
  </si>
  <si>
    <t>DINARELLO</t>
  </si>
  <si>
    <t>PAUKOVICH N.</t>
  </si>
  <si>
    <t>PAUKOVICH</t>
  </si>
  <si>
    <t>NATASIA</t>
  </si>
  <si>
    <t>NIX J.</t>
  </si>
  <si>
    <t>NIX</t>
  </si>
  <si>
    <t>AZAM T.</t>
  </si>
  <si>
    <t>TANIA</t>
  </si>
  <si>
    <t>GOTTSCHLICH A.</t>
  </si>
  <si>
    <t>GOTTSCHLICH</t>
  </si>
  <si>
    <t>REDZIC J.</t>
  </si>
  <si>
    <t>REDZIC</t>
  </si>
  <si>
    <t>JASMINA S.</t>
  </si>
  <si>
    <t>EISENMESSER E.</t>
  </si>
  <si>
    <t>EISENMESSER</t>
  </si>
  <si>
    <t>ELAN Z.</t>
  </si>
  <si>
    <t>E.Z.</t>
  </si>
  <si>
    <t>THE E.</t>
  </si>
  <si>
    <t>THE</t>
  </si>
  <si>
    <t>ERLINDA</t>
  </si>
  <si>
    <t>LUKEY M.</t>
  </si>
  <si>
    <t>LUKEY</t>
  </si>
  <si>
    <t>ANTONYAK M.</t>
  </si>
  <si>
    <t>ANTONYAK</t>
  </si>
  <si>
    <t>SONGMEI</t>
  </si>
  <si>
    <t>R01GM122096</t>
  </si>
  <si>
    <t xml:space="preserve">JOSEPH, ZIV </t>
  </si>
  <si>
    <t>BAR-JOSEPH Z.</t>
  </si>
  <si>
    <t>BAR-JOSEPH</t>
  </si>
  <si>
    <t>ZIV</t>
  </si>
  <si>
    <t>CHIEH</t>
  </si>
  <si>
    <t>DING J.</t>
  </si>
  <si>
    <t>R01GM123251</t>
  </si>
  <si>
    <t>TROUTMAN</t>
  </si>
  <si>
    <t xml:space="preserve"> JERRY M</t>
  </si>
  <si>
    <t>KATELYN M.</t>
  </si>
  <si>
    <t>TROUTMAN J.</t>
  </si>
  <si>
    <t>JERRY M.</t>
  </si>
  <si>
    <t>HOLTON J.</t>
  </si>
  <si>
    <t>NING M.</t>
  </si>
  <si>
    <t>MIAORAN</t>
  </si>
  <si>
    <t>JULIO D.</t>
  </si>
  <si>
    <t>RUBIN L.</t>
  </si>
  <si>
    <t>LEAH H.</t>
  </si>
  <si>
    <t>JUNJIAO</t>
  </si>
  <si>
    <t>R01GM115399</t>
  </si>
  <si>
    <t xml:space="preserve"> XIAOKUN </t>
  </si>
  <si>
    <t>TORRA J.</t>
  </si>
  <si>
    <t>TORRA</t>
  </si>
  <si>
    <t>JOAQUIM</t>
  </si>
  <si>
    <t>NONELL S.</t>
  </si>
  <si>
    <t>NONELL</t>
  </si>
  <si>
    <t>INSTITUT QUIMIC DE SARRIA</t>
  </si>
  <si>
    <t>COUGHLIN S.</t>
  </si>
  <si>
    <t>COUGHLIN</t>
  </si>
  <si>
    <t>SHAUN R.</t>
  </si>
  <si>
    <t>SCHEPIS A.</t>
  </si>
  <si>
    <t>SCHEPIS</t>
  </si>
  <si>
    <t>ANTONINO</t>
  </si>
  <si>
    <t>SHAO QING</t>
  </si>
  <si>
    <t>S.Q.</t>
  </si>
  <si>
    <t>DONG Z.</t>
  </si>
  <si>
    <t>SHU X.</t>
  </si>
  <si>
    <t>XIAOKUN</t>
  </si>
  <si>
    <t>TIVOL W.</t>
  </si>
  <si>
    <t>TIVOL</t>
  </si>
  <si>
    <t>THAI J.</t>
  </si>
  <si>
    <t>THAI</t>
  </si>
  <si>
    <t>DUMONT R.</t>
  </si>
  <si>
    <t>KREY J.</t>
  </si>
  <si>
    <t>KREY</t>
  </si>
  <si>
    <t>JOCELYN F.</t>
  </si>
  <si>
    <t>BARR-GILLESPIE P.</t>
  </si>
  <si>
    <t>BARR-GILLESPIE</t>
  </si>
  <si>
    <t>SEIFIKAR H.</t>
  </si>
  <si>
    <t>SEIFIKAR</t>
  </si>
  <si>
    <t>HELIA</t>
  </si>
  <si>
    <t>JOAKIM EK C.</t>
  </si>
  <si>
    <t>JOAKIM EK</t>
  </si>
  <si>
    <t>GÃ–TEBORG UNIVERSITY, SAHLGRENSKA ACADEMY</t>
  </si>
  <si>
    <t>MOTTAHEDIN A.</t>
  </si>
  <si>
    <t>MOTTAHEDIN</t>
  </si>
  <si>
    <t>TRUVÃ‰ K.</t>
  </si>
  <si>
    <t>TRUVÃ‰</t>
  </si>
  <si>
    <t>KATARINA</t>
  </si>
  <si>
    <t>MALLARD C.</t>
  </si>
  <si>
    <t>MALLARD</t>
  </si>
  <si>
    <t>HAGBERG H.</t>
  </si>
  <si>
    <t>HAGBERG</t>
  </si>
  <si>
    <t>KING'S HEALTH PARTNERS</t>
  </si>
  <si>
    <t>R01GM114237</t>
  </si>
  <si>
    <t xml:space="preserve"> PENGYU  </t>
  </si>
  <si>
    <t>PONDER J.</t>
  </si>
  <si>
    <t>PONDER</t>
  </si>
  <si>
    <t>JAY W.</t>
  </si>
  <si>
    <t>RACKERS J.</t>
  </si>
  <si>
    <t>RACKERS</t>
  </si>
  <si>
    <t>R01GM105681</t>
  </si>
  <si>
    <t>FAIRBROTHER</t>
  </si>
  <si>
    <t xml:space="preserve"> WILLIAM G</t>
  </si>
  <si>
    <t>AVSEC Å½.</t>
  </si>
  <si>
    <t>AVSEC</t>
  </si>
  <si>
    <t>Å½IGA</t>
  </si>
  <si>
    <t>Å½.</t>
  </si>
  <si>
    <t>FAKULTÃ„T FÃœR INFORMATIK, TECHNISCHE UNIVERSITÃ„T MÃœNCHEN</t>
  </si>
  <si>
    <t>Ã‡ELIK M.</t>
  </si>
  <si>
    <t>Ã‡ELIK</t>
  </si>
  <si>
    <t>MUHAMMED HASAN</t>
  </si>
  <si>
    <t>THI YEN DUONG</t>
  </si>
  <si>
    <t>T.Y.D.</t>
  </si>
  <si>
    <t>GAGNEUR J.</t>
  </si>
  <si>
    <t>GAGNEUR</t>
  </si>
  <si>
    <t>CYGAN K.</t>
  </si>
  <si>
    <t>CYGAN</t>
  </si>
  <si>
    <t>KAMIL J.</t>
  </si>
  <si>
    <t>FAIRBROTHER W.</t>
  </si>
  <si>
    <t>WILLIAM G.</t>
  </si>
  <si>
    <t>R15GM124597</t>
  </si>
  <si>
    <t xml:space="preserve"> MATTHEW J</t>
  </si>
  <si>
    <t>UNIVERSITY OF NEVADA RENO</t>
  </si>
  <si>
    <t>DEVIN K.</t>
  </si>
  <si>
    <t>WALLACE I.</t>
  </si>
  <si>
    <t>IAN S.</t>
  </si>
  <si>
    <t>TUCKER M.</t>
  </si>
  <si>
    <t>ROBERSON M.</t>
  </si>
  <si>
    <t>ROBERSON</t>
  </si>
  <si>
    <t>R01GM121679</t>
  </si>
  <si>
    <t>SOPPINA V.</t>
  </si>
  <si>
    <t>SOPPINA</t>
  </si>
  <si>
    <t>VIRUPAKSHI</t>
  </si>
  <si>
    <t>R01GM070862</t>
  </si>
  <si>
    <t>VERHEY</t>
  </si>
  <si>
    <t xml:space="preserve"> KRISTEN J.</t>
  </si>
  <si>
    <t>NORRIS S.</t>
  </si>
  <si>
    <t>MOUSAVI S.</t>
  </si>
  <si>
    <t>MOUSAVI</t>
  </si>
  <si>
    <t>S. IMAN</t>
  </si>
  <si>
    <t>VERHEY K.</t>
  </si>
  <si>
    <t>KRISTEN J.</t>
  </si>
  <si>
    <t>TÃœZEL E.</t>
  </si>
  <si>
    <t>TÃœZEL</t>
  </si>
  <si>
    <t>ERKAN</t>
  </si>
  <si>
    <t>ARPAÄž G.</t>
  </si>
  <si>
    <t>ARPAÄž</t>
  </si>
  <si>
    <t>GÃ–KER</t>
  </si>
  <si>
    <t>R01GM114343</t>
  </si>
  <si>
    <t xml:space="preserve"> YA-MING </t>
  </si>
  <si>
    <t>MANCINI G.</t>
  </si>
  <si>
    <t>GRAZIA M.S.</t>
  </si>
  <si>
    <t>G.M.S.</t>
  </si>
  <si>
    <t>GRODEN C.</t>
  </si>
  <si>
    <t>GRODEN</t>
  </si>
  <si>
    <t>THEIL A.</t>
  </si>
  <si>
    <t>THEIL</t>
  </si>
  <si>
    <t>ARJAN F.</t>
  </si>
  <si>
    <t>SHIMADA S.</t>
  </si>
  <si>
    <t>SHINO</t>
  </si>
  <si>
    <t>GAHL W.</t>
  </si>
  <si>
    <t>GAHL</t>
  </si>
  <si>
    <t>MEYER-SCHUMAN R.</t>
  </si>
  <si>
    <t>MEYER-SCHUMAN</t>
  </si>
  <si>
    <t>VERHEIJEN F.</t>
  </si>
  <si>
    <t>VERHEIJEN</t>
  </si>
  <si>
    <t>FRANS W.</t>
  </si>
  <si>
    <t>RAAMS A.</t>
  </si>
  <si>
    <t>RAAMS</t>
  </si>
  <si>
    <t>ANJA</t>
  </si>
  <si>
    <t>KUO M.</t>
  </si>
  <si>
    <t>MOLLY E.</t>
  </si>
  <si>
    <t>HUSSAARTS-ODIJK L.</t>
  </si>
  <si>
    <t>HUSSAARTS-ODIJK</t>
  </si>
  <si>
    <t>LIDIA</t>
  </si>
  <si>
    <t>SALOMONS G.</t>
  </si>
  <si>
    <t>SALOMONS</t>
  </si>
  <si>
    <t>GAJJA S.</t>
  </si>
  <si>
    <t>MENDES M.</t>
  </si>
  <si>
    <t>MARISA I.</t>
  </si>
  <si>
    <t>DESIREE E.C.</t>
  </si>
  <si>
    <t>D.E.C.</t>
  </si>
  <si>
    <t>VAN SLEGTENHORST M.</t>
  </si>
  <si>
    <t>VAN SLEGTENHORST</t>
  </si>
  <si>
    <t>MARJON</t>
  </si>
  <si>
    <t>VERMEULEN W.</t>
  </si>
  <si>
    <t>VERMEULEN</t>
  </si>
  <si>
    <t>VAN DER MEIJDEN E.</t>
  </si>
  <si>
    <t>VAN DER MEIJDEN</t>
  </si>
  <si>
    <t>KIEVIT A.</t>
  </si>
  <si>
    <t>KIEVIT</t>
  </si>
  <si>
    <t>ANNEKE</t>
  </si>
  <si>
    <t>INTRONE W.</t>
  </si>
  <si>
    <t>INTRONE</t>
  </si>
  <si>
    <t>WENDY J.</t>
  </si>
  <si>
    <t>MALICDAN M.</t>
  </si>
  <si>
    <t>MALICDAN</t>
  </si>
  <si>
    <t>MAY CHRISTINE</t>
  </si>
  <si>
    <t>WILKE M.</t>
  </si>
  <si>
    <t>CHRISTIAN T.</t>
  </si>
  <si>
    <t>R01GM120316</t>
  </si>
  <si>
    <t xml:space="preserve"> YANHAI  </t>
  </si>
  <si>
    <t>BASSHAM D.</t>
  </si>
  <si>
    <t>BASSHAM</t>
  </si>
  <si>
    <t>DIANE C.</t>
  </si>
  <si>
    <t>TARKOWSKI Å.</t>
  </si>
  <si>
    <t>TARKOWSKI</t>
  </si>
  <si>
    <t>ÅUKASZ PAWEÅ</t>
  </si>
  <si>
    <t>Å.P.</t>
  </si>
  <si>
    <t>SIGNORELLI S.</t>
  </si>
  <si>
    <t>SIGNORELLI</t>
  </si>
  <si>
    <t>VAN DEN ENDE W.</t>
  </si>
  <si>
    <t>VAN DEN ENDE</t>
  </si>
  <si>
    <t>R01GM101701</t>
  </si>
  <si>
    <t>SHRIBAK</t>
  </si>
  <si>
    <t>SHRIBAK M.</t>
  </si>
  <si>
    <t>HIBINO K.</t>
  </si>
  <si>
    <t>HIBINO</t>
  </si>
  <si>
    <t>KAYO</t>
  </si>
  <si>
    <t>RESEARCH ORGANIZATION OF INFORMATION AND SYSTEMS</t>
  </si>
  <si>
    <t>TANI T.</t>
  </si>
  <si>
    <t>TANI</t>
  </si>
  <si>
    <t>ASHWIN S.</t>
  </si>
  <si>
    <t>ASHWIN</t>
  </si>
  <si>
    <t>S. S.</t>
  </si>
  <si>
    <t>SASAI M.</t>
  </si>
  <si>
    <t>SASAI</t>
  </si>
  <si>
    <t>TAMURA S.</t>
  </si>
  <si>
    <t>SACHIKO</t>
  </si>
  <si>
    <t>BABOKHOV M.</t>
  </si>
  <si>
    <t>BABOKHOV</t>
  </si>
  <si>
    <t>KIMURA H.</t>
  </si>
  <si>
    <t>KIMURA</t>
  </si>
  <si>
    <t>TOKYO INSTITUTE OF TECHNOLOGY</t>
  </si>
  <si>
    <t>MAESHIMA K.</t>
  </si>
  <si>
    <t>MAESHIMA</t>
  </si>
  <si>
    <t>NAGASHIMA R.</t>
  </si>
  <si>
    <t>NAGASHIMA</t>
  </si>
  <si>
    <t>RYOSUKE</t>
  </si>
  <si>
    <t>FUJISHIRO S.</t>
  </si>
  <si>
    <t>FUJISHIRO</t>
  </si>
  <si>
    <t>NOZAKI T.</t>
  </si>
  <si>
    <t>NOZAKI</t>
  </si>
  <si>
    <t>TADASU</t>
  </si>
  <si>
    <t>IMAI R.</t>
  </si>
  <si>
    <t>IMAI</t>
  </si>
  <si>
    <t>KANEMAKI M.</t>
  </si>
  <si>
    <t>KANEMAKI</t>
  </si>
  <si>
    <t>MASATO T.</t>
  </si>
  <si>
    <t>THE GRADUATE UNIVERSITY FOR ADVANCED STUDIES</t>
  </si>
  <si>
    <t>R01GM109279</t>
  </si>
  <si>
    <t xml:space="preserve"> DONALD L</t>
  </si>
  <si>
    <t>PENNSYLVANIA STATE UNIV HERSHEY MED CTR</t>
  </si>
  <si>
    <t>TREBAK M.</t>
  </si>
  <si>
    <t>TREBAK</t>
  </si>
  <si>
    <t>XUEXIN</t>
  </si>
  <si>
    <t>XIN P.</t>
  </si>
  <si>
    <t>PATHAK T.</t>
  </si>
  <si>
    <t>TRAYAMBAK</t>
  </si>
  <si>
    <t>MACHACA K.</t>
  </si>
  <si>
    <t>MACHACA</t>
  </si>
  <si>
    <t>KHALED</t>
  </si>
  <si>
    <t>WEILL CORNELL MEDICINE-QATAR</t>
  </si>
  <si>
    <t>AMBUDKAR I.</t>
  </si>
  <si>
    <t>AMBUDKAR</t>
  </si>
  <si>
    <t>INDU S.</t>
  </si>
  <si>
    <t>NATIONAL INSTITUTE OF DENTAL AND CRANIOFACIAL RESEARCH</t>
  </si>
  <si>
    <t>EMRICH S.</t>
  </si>
  <si>
    <t>EMRICH</t>
  </si>
  <si>
    <t>HEMPEL N.</t>
  </si>
  <si>
    <t>HEMPEL</t>
  </si>
  <si>
    <t>NADINE</t>
  </si>
  <si>
    <t>GUEGUINOU M.</t>
  </si>
  <si>
    <t>GUEGUINOU</t>
  </si>
  <si>
    <t>MAXIME F.</t>
  </si>
  <si>
    <t>GILL D.</t>
  </si>
  <si>
    <t>DONALD L.</t>
  </si>
  <si>
    <t>YOAST R.</t>
  </si>
  <si>
    <t>YOAST</t>
  </si>
  <si>
    <t>NWOKONKO R.</t>
  </si>
  <si>
    <t>NWOKONKO</t>
  </si>
  <si>
    <t>SUBEDI K.</t>
  </si>
  <si>
    <t>KRISHNA P.</t>
  </si>
  <si>
    <t>R01GM044073</t>
  </si>
  <si>
    <t>BASS</t>
  </si>
  <si>
    <t xml:space="preserve"> BRENDA L.</t>
  </si>
  <si>
    <t>REICH D.</t>
  </si>
  <si>
    <t>BASS B.</t>
  </si>
  <si>
    <t>BRENDA L.</t>
  </si>
  <si>
    <t>R35GM124818</t>
  </si>
  <si>
    <t>BRIEN, EDWARD PATRI</t>
  </si>
  <si>
    <t>TROVATO F.</t>
  </si>
  <si>
    <t>TROVATO</t>
  </si>
  <si>
    <t>FABIO</t>
  </si>
  <si>
    <t>Oâ€™BRIEN E.</t>
  </si>
  <si>
    <t>EDWARD P.</t>
  </si>
  <si>
    <t>LEININGER S.</t>
  </si>
  <si>
    <t>LEININGER</t>
  </si>
  <si>
    <t>NISSLEY D.</t>
  </si>
  <si>
    <t>NISSLEY</t>
  </si>
  <si>
    <t>BOWLER M.</t>
  </si>
  <si>
    <t>R01GM101026</t>
  </si>
  <si>
    <t xml:space="preserve"> HAIXIN </t>
  </si>
  <si>
    <t>KONG D.</t>
  </si>
  <si>
    <t>NANJUNDAPPA R.</t>
  </si>
  <si>
    <t>NANJUNDAPPA</t>
  </si>
  <si>
    <t>RASHMI</t>
  </si>
  <si>
    <t>LONCAREK J.</t>
  </si>
  <si>
    <t>LONCAREK</t>
  </si>
  <si>
    <t>JADRANKA</t>
  </si>
  <si>
    <t>SUI H.</t>
  </si>
  <si>
    <t>FARMER V.</t>
  </si>
  <si>
    <t>FARMER</t>
  </si>
  <si>
    <t>VERONICA</t>
  </si>
  <si>
    <t>EVANS L.</t>
  </si>
  <si>
    <t>MAHJOUB M.</t>
  </si>
  <si>
    <t>MAHJOUB</t>
  </si>
  <si>
    <t>MOE R.</t>
  </si>
  <si>
    <t>R01GM113233</t>
  </si>
  <si>
    <t>WARGO</t>
  </si>
  <si>
    <t xml:space="preserve"> ANDREW R</t>
  </si>
  <si>
    <t>VIRGINIA INSTITUTE OF MARINE SCIENCE</t>
  </si>
  <si>
    <t>GOMES M.</t>
  </si>
  <si>
    <t>M. GABRIELA M.</t>
  </si>
  <si>
    <t>M.G.M.</t>
  </si>
  <si>
    <t>UNIVERSIDADE DO PORTO, CENTRO DE INVESTIGAÃ‡ÃƒO EM BIODIVERSIDADE E RECURSOS GENÃ‰TICOS</t>
  </si>
  <si>
    <t>KWITNY M.</t>
  </si>
  <si>
    <t>KWITNY</t>
  </si>
  <si>
    <t>LANGWIG K.</t>
  </si>
  <si>
    <t>LANGWIG</t>
  </si>
  <si>
    <t>KATE E.</t>
  </si>
  <si>
    <t>YAMADA S.</t>
  </si>
  <si>
    <t>STEFFANY</t>
  </si>
  <si>
    <t>CLARK M.</t>
  </si>
  <si>
    <t>MERCEDES D.</t>
  </si>
  <si>
    <t>LIPSITCH M.</t>
  </si>
  <si>
    <t>LIPSITCH</t>
  </si>
  <si>
    <t>WARGO A.</t>
  </si>
  <si>
    <t>ROBERTS K.</t>
  </si>
  <si>
    <t>R01GM118609</t>
  </si>
  <si>
    <t xml:space="preserve"> XIAOQIAN  </t>
  </si>
  <si>
    <t>R01GM102525</t>
  </si>
  <si>
    <t xml:space="preserve"> SLOBODAN M.</t>
  </si>
  <si>
    <t>TIMIC STAMENIC T.</t>
  </si>
  <si>
    <t>TIMIC STAMENIC</t>
  </si>
  <si>
    <t>WOODWARD T.</t>
  </si>
  <si>
    <t>WOODWARD</t>
  </si>
  <si>
    <t>GLEIXNER A.</t>
  </si>
  <si>
    <t>GLEIXNER</t>
  </si>
  <si>
    <t>COPLEY K.</t>
  </si>
  <si>
    <t>COPLEY</t>
  </si>
  <si>
    <t>KATIE E.</t>
  </si>
  <si>
    <t>HURTLE B.</t>
  </si>
  <si>
    <t>HURTLE</t>
  </si>
  <si>
    <t>MAUNA J.</t>
  </si>
  <si>
    <t>MAUNA</t>
  </si>
  <si>
    <t>JOCELYN C.</t>
  </si>
  <si>
    <t>PYLES N.</t>
  </si>
  <si>
    <t>PYLES</t>
  </si>
  <si>
    <t>NOAH J.</t>
  </si>
  <si>
    <t>KOFLER J.</t>
  </si>
  <si>
    <t>KOFLER</t>
  </si>
  <si>
    <t>PANDEY U.</t>
  </si>
  <si>
    <t>UDAI B.</t>
  </si>
  <si>
    <t>WILLS Z.</t>
  </si>
  <si>
    <t>WILLS</t>
  </si>
  <si>
    <t>ZACHARY P.</t>
  </si>
  <si>
    <t>Z.P.</t>
  </si>
  <si>
    <t>DECHELLIS-MARKS M.</t>
  </si>
  <si>
    <t>DECHELLIS-MARKS</t>
  </si>
  <si>
    <t>MANN J.</t>
  </si>
  <si>
    <t>CALDER C.</t>
  </si>
  <si>
    <t>CALDER</t>
  </si>
  <si>
    <t>THATHIAH A.</t>
  </si>
  <si>
    <t>THATHIAH</t>
  </si>
  <si>
    <t>AMANTHA</t>
  </si>
  <si>
    <t>R35GM124755</t>
  </si>
  <si>
    <t>NEMES</t>
  </si>
  <si>
    <t>NEMES P.</t>
  </si>
  <si>
    <t>LOMBARD-BANEK C.</t>
  </si>
  <si>
    <t>LOMBARD-BANEK</t>
  </si>
  <si>
    <t>MOODY S.</t>
  </si>
  <si>
    <t>MOODY</t>
  </si>
  <si>
    <t>SALLY A.</t>
  </si>
  <si>
    <t>MANZINI M.</t>
  </si>
  <si>
    <t>MANZINI</t>
  </si>
  <si>
    <t>M. CHIARA</t>
  </si>
  <si>
    <t>R01GM088342</t>
  </si>
  <si>
    <t>BAHRAMI-SAMANI E.</t>
  </si>
  <si>
    <t>BAHRAMI-SAMANI</t>
  </si>
  <si>
    <t>R01GM116898</t>
  </si>
  <si>
    <t xml:space="preserve"> JAMES JEIWEN</t>
  </si>
  <si>
    <t>PIAI A.</t>
  </si>
  <si>
    <t>PIAI</t>
  </si>
  <si>
    <t>FU Q.</t>
  </si>
  <si>
    <t>QINGSHAN</t>
  </si>
  <si>
    <t>CHIXIAO</t>
  </si>
  <si>
    <t>SHUQING</t>
  </si>
  <si>
    <t>ZHAO L.</t>
  </si>
  <si>
    <t>LINLIN</t>
  </si>
  <si>
    <t>PAN L.</t>
  </si>
  <si>
    <t>WENBIN</t>
  </si>
  <si>
    <t>ZHIJUN</t>
  </si>
  <si>
    <t>R01GM080600</t>
  </si>
  <si>
    <t>IRA</t>
  </si>
  <si>
    <t xml:space="preserve"> GRZEGORZ A.</t>
  </si>
  <si>
    <t>BCM</t>
  </si>
  <si>
    <t>CHEN E.</t>
  </si>
  <si>
    <t>YUAN B.</t>
  </si>
  <si>
    <t>SHAW C.</t>
  </si>
  <si>
    <t>CHAD A.</t>
  </si>
  <si>
    <t>GIBBS R.</t>
  </si>
  <si>
    <t>GIBBS</t>
  </si>
  <si>
    <t>JHANGIANI S.</t>
  </si>
  <si>
    <t>JHANGIANI</t>
  </si>
  <si>
    <t>SHALINI N.</t>
  </si>
  <si>
    <t>KALRA D.</t>
  </si>
  <si>
    <t>KALRA</t>
  </si>
  <si>
    <t>DIVYA</t>
  </si>
  <si>
    <t>CHONG Z.</t>
  </si>
  <si>
    <t>ZECHEN</t>
  </si>
  <si>
    <t>AKDEMIR Z.</t>
  </si>
  <si>
    <t>AKDEMIR</t>
  </si>
  <si>
    <t>ZEYNEP C.</t>
  </si>
  <si>
    <t>CARVALHO C.</t>
  </si>
  <si>
    <t>CLAUDIA M.B.</t>
  </si>
  <si>
    <t>C.M.B.</t>
  </si>
  <si>
    <t>BECK C.</t>
  </si>
  <si>
    <t>CHRISTINE R.</t>
  </si>
  <si>
    <t>DODDAPANENI H.</t>
  </si>
  <si>
    <t>DODDAPANENI</t>
  </si>
  <si>
    <t>THORNTON P.</t>
  </si>
  <si>
    <t>MENG Q.</t>
  </si>
  <si>
    <t>QINGCHANG</t>
  </si>
  <si>
    <t>MUZNY D.</t>
  </si>
  <si>
    <t>MUZNY</t>
  </si>
  <si>
    <t>WITHERS M.</t>
  </si>
  <si>
    <t>WITHERS</t>
  </si>
  <si>
    <t>MARJORIE</t>
  </si>
  <si>
    <t>IRA G.</t>
  </si>
  <si>
    <t>SEDLAZECK F.</t>
  </si>
  <si>
    <t>SEDLAZECK</t>
  </si>
  <si>
    <t>FRITZ J.</t>
  </si>
  <si>
    <t>WALKER K.</t>
  </si>
  <si>
    <t>ENGLISH A.</t>
  </si>
  <si>
    <t>ENGLISH</t>
  </si>
  <si>
    <t>R01GM090278</t>
  </si>
  <si>
    <t>SUNWOO H.</t>
  </si>
  <si>
    <t>SUNWOO</t>
  </si>
  <si>
    <t>HONGJAE</t>
  </si>
  <si>
    <t>ORELLANA L.</t>
  </si>
  <si>
    <t>ORELLANA</t>
  </si>
  <si>
    <t>SCIENCE FOR LIFE LABORATORY</t>
  </si>
  <si>
    <t>SHIAU A.</t>
  </si>
  <si>
    <t>SHIAU</t>
  </si>
  <si>
    <t>KOLODNER R.</t>
  </si>
  <si>
    <t>ZANCA C.</t>
  </si>
  <si>
    <t>ZANCA</t>
  </si>
  <si>
    <t>CIRO</t>
  </si>
  <si>
    <t>KOGA T.</t>
  </si>
  <si>
    <t>KOGA</t>
  </si>
  <si>
    <t>TOMOYUKI</t>
  </si>
  <si>
    <t>MIKI S.</t>
  </si>
  <si>
    <t>MIKI</t>
  </si>
  <si>
    <t>SHUNICHIRO</t>
  </si>
  <si>
    <t>CAVENEE W.</t>
  </si>
  <si>
    <t>CAVENEE</t>
  </si>
  <si>
    <t>WEBSTER K.</t>
  </si>
  <si>
    <t>PONTE DE ALBUQUERQUE C.</t>
  </si>
  <si>
    <t>PONTE DE ALBUQUERQUE</t>
  </si>
  <si>
    <t>CLAUDIO</t>
  </si>
  <si>
    <t>DEGROOT J.</t>
  </si>
  <si>
    <t>LINDAHL E.</t>
  </si>
  <si>
    <t>BENITEZ J.</t>
  </si>
  <si>
    <t>BENITEZ</t>
  </si>
  <si>
    <t>JORGE A.</t>
  </si>
  <si>
    <t>FENTON T.</t>
  </si>
  <si>
    <t>TIM R.</t>
  </si>
  <si>
    <t>UNIVERSITY OF KENT</t>
  </si>
  <si>
    <t>CLARK C.</t>
  </si>
  <si>
    <t>GAHMAN T.</t>
  </si>
  <si>
    <t>GAHMAN</t>
  </si>
  <si>
    <t>TIMOTHY C.</t>
  </si>
  <si>
    <t>VARKI N.</t>
  </si>
  <si>
    <t>VARKI</t>
  </si>
  <si>
    <t>NISSI M.</t>
  </si>
  <si>
    <t>BOYER A.</t>
  </si>
  <si>
    <t>BOYER</t>
  </si>
  <si>
    <t>FURNARI F.</t>
  </si>
  <si>
    <t>FURNARI</t>
  </si>
  <si>
    <t>GALATRO T.</t>
  </si>
  <si>
    <t>GALATRO</t>
  </si>
  <si>
    <t>THAIS</t>
  </si>
  <si>
    <t>NAGAHASHI MARIE S.</t>
  </si>
  <si>
    <t>NAGAHASHI MARIE</t>
  </si>
  <si>
    <t>SUELY KAZUE</t>
  </si>
  <si>
    <t>SULMAN E.</t>
  </si>
  <si>
    <t>SULMAN</t>
  </si>
  <si>
    <t>ERIK P.</t>
  </si>
  <si>
    <t>R37GM070977</t>
  </si>
  <si>
    <t>ABALLAY</t>
  </si>
  <si>
    <t xml:space="preserve"> ALEJANDRO </t>
  </si>
  <si>
    <t>ABALLAY A.</t>
  </si>
  <si>
    <t>SINGH J.</t>
  </si>
  <si>
    <t>JOGENDER</t>
  </si>
  <si>
    <t>R01GM074215</t>
  </si>
  <si>
    <t xml:space="preserve"> ARSHAD </t>
  </si>
  <si>
    <t>TAEKYUNG</t>
  </si>
  <si>
    <t>CHOW T.</t>
  </si>
  <si>
    <t>TIFFANY LYNN</t>
  </si>
  <si>
    <t>OEGEMA K.</t>
  </si>
  <si>
    <t>OEGEMA</t>
  </si>
  <si>
    <t>DESAI A.</t>
  </si>
  <si>
    <t>ARSHAD</t>
  </si>
  <si>
    <t>HATTERSLEY N.</t>
  </si>
  <si>
    <t>HATTERSLEY</t>
  </si>
  <si>
    <t>NEIL</t>
  </si>
  <si>
    <t>CHEERAMBATHUR D.</t>
  </si>
  <si>
    <t>CHEERAMBATHUR</t>
  </si>
  <si>
    <t>DHANYA K.</t>
  </si>
  <si>
    <t>GERSON-GURWITZ A.</t>
  </si>
  <si>
    <t>GERSON-GURWITZ</t>
  </si>
  <si>
    <t>ADINA</t>
  </si>
  <si>
    <t>SHAOHE</t>
  </si>
  <si>
    <t>ZHILING</t>
  </si>
  <si>
    <t>PREVO B.</t>
  </si>
  <si>
    <t>PREVO</t>
  </si>
  <si>
    <t>BRAM</t>
  </si>
  <si>
    <t>R01GM115718</t>
  </si>
  <si>
    <t xml:space="preserve"> IVA S</t>
  </si>
  <si>
    <t>GREENWALD I.</t>
  </si>
  <si>
    <t>TENEN C.</t>
  </si>
  <si>
    <t>TENEN</t>
  </si>
  <si>
    <t>CLAUDIA C.</t>
  </si>
  <si>
    <t>R01GM098395</t>
  </si>
  <si>
    <t>BETLEY</t>
  </si>
  <si>
    <t xml:space="preserve"> THEODORE A</t>
  </si>
  <si>
    <t>BARTHOLOMEW A.</t>
  </si>
  <si>
    <t>BARTHOLOMEW</t>
  </si>
  <si>
    <t>AMYMARIE K.</t>
  </si>
  <si>
    <t>BETLEY T.</t>
  </si>
  <si>
    <t>THEODORE A.</t>
  </si>
  <si>
    <t>YU SHENG</t>
  </si>
  <si>
    <t>NESSRALLA J.</t>
  </si>
  <si>
    <t>NESSRALLA</t>
  </si>
  <si>
    <t>JONATHON N.</t>
  </si>
  <si>
    <t>SU YIN GRASS</t>
  </si>
  <si>
    <t>S.Y.G.</t>
  </si>
  <si>
    <t>LIN B.</t>
  </si>
  <si>
    <t>JUDA C.</t>
  </si>
  <si>
    <t>JUDA</t>
  </si>
  <si>
    <t>CRISTIN E.</t>
  </si>
  <si>
    <t>JONES B.</t>
  </si>
  <si>
    <t>MORESCO E.</t>
  </si>
  <si>
    <t>EVA MARIE Y.</t>
  </si>
  <si>
    <t>E.M.Y.</t>
  </si>
  <si>
    <t>BEUTLER B.</t>
  </si>
  <si>
    <t>BEUTLER</t>
  </si>
  <si>
    <t>MORIN M.</t>
  </si>
  <si>
    <t>BOGER D.</t>
  </si>
  <si>
    <t>BOGER</t>
  </si>
  <si>
    <t>DALE L.</t>
  </si>
  <si>
    <t>MIFUNE Y.</t>
  </si>
  <si>
    <t>MIFUNE</t>
  </si>
  <si>
    <t>YUTO</t>
  </si>
  <si>
    <t>NGERNPIMAI S.</t>
  </si>
  <si>
    <t>NGERNPIMAI</t>
  </si>
  <si>
    <t>SAWINEE</t>
  </si>
  <si>
    <t>CHOMPOOSOR A.</t>
  </si>
  <si>
    <t>CHOMPOOSOR</t>
  </si>
  <si>
    <t>APIWAT</t>
  </si>
  <si>
    <t>RAMKHAMHAENG UNIVERSITY</t>
  </si>
  <si>
    <t>LANDIS R.</t>
  </si>
  <si>
    <t>LANDIS</t>
  </si>
  <si>
    <t>RYAN F.</t>
  </si>
  <si>
    <t>KESHRI P.</t>
  </si>
  <si>
    <t>KESHRI</t>
  </si>
  <si>
    <t>PUSPAM</t>
  </si>
  <si>
    <t>MAKABENTA J.</t>
  </si>
  <si>
    <t>MAKABENTA</t>
  </si>
  <si>
    <t>JESSA MARIE</t>
  </si>
  <si>
    <t>MIX K.</t>
  </si>
  <si>
    <t>MIX</t>
  </si>
  <si>
    <t>KALIE A.</t>
  </si>
  <si>
    <t>RESSLER V.</t>
  </si>
  <si>
    <t>RESSLER</t>
  </si>
  <si>
    <t>VALERIE T.</t>
  </si>
  <si>
    <t>ADDOU I.</t>
  </si>
  <si>
    <t>ADDOU</t>
  </si>
  <si>
    <t>WINEMAN-FISHER V.</t>
  </si>
  <si>
    <t>WINEMAN-FISHER</t>
  </si>
  <si>
    <t>YASMINE</t>
  </si>
  <si>
    <t>R01GM038767</t>
  </si>
  <si>
    <t xml:space="preserve"> LAWRENCE </t>
  </si>
  <si>
    <t>NELIS D.</t>
  </si>
  <si>
    <t>NELIS</t>
  </si>
  <si>
    <t>TRINITY COLLEGE DUBLIN</t>
  </si>
  <si>
    <t>MAGHERUSAN A.</t>
  </si>
  <si>
    <t>MAGHERUSAN</t>
  </si>
  <si>
    <t>ADRIANA M.</t>
  </si>
  <si>
    <t>KAL S.</t>
  </si>
  <si>
    <t>KAL</t>
  </si>
  <si>
    <t>SUBHASREE</t>
  </si>
  <si>
    <t>DOYLE L.</t>
  </si>
  <si>
    <t>LORNA M.</t>
  </si>
  <si>
    <t>QUE L.</t>
  </si>
  <si>
    <t>MCDONALD A.</t>
  </si>
  <si>
    <t>AIDAN R.</t>
  </si>
  <si>
    <t>FARQUHAR E.</t>
  </si>
  <si>
    <t>ERIK R.</t>
  </si>
  <si>
    <t>R01GM115556</t>
  </si>
  <si>
    <t>DAUGHDRILL</t>
  </si>
  <si>
    <t xml:space="preserve"> GARY W </t>
  </si>
  <si>
    <t>BORCHERDS W.</t>
  </si>
  <si>
    <t>BORCHERDS</t>
  </si>
  <si>
    <t>DAUGHDRILL G.</t>
  </si>
  <si>
    <t>THALHAMMER A.</t>
  </si>
  <si>
    <t>THALHAMMER</t>
  </si>
  <si>
    <t>UNIVERSITÃ„T POTSDAM</t>
  </si>
  <si>
    <t>RINDFLEISCH T.</t>
  </si>
  <si>
    <t>RINDFLEISCH</t>
  </si>
  <si>
    <t>GARY W.</t>
  </si>
  <si>
    <t>KNOX-BROWN P.</t>
  </si>
  <si>
    <t>KNOX-BROWN</t>
  </si>
  <si>
    <t>SOWEMIMO O.</t>
  </si>
  <si>
    <t>SOWEMIMO</t>
  </si>
  <si>
    <t>OLUWAKEMI T.</t>
  </si>
  <si>
    <t>R01GM109718</t>
  </si>
  <si>
    <t>MARATHE</t>
  </si>
  <si>
    <t xml:space="preserve"> ACHLA  </t>
  </si>
  <si>
    <t>BOYLE K.</t>
  </si>
  <si>
    <t>BOYLE</t>
  </si>
  <si>
    <t>ABBAS K.</t>
  </si>
  <si>
    <t>KAJA M.</t>
  </si>
  <si>
    <t>LONDON SCHOOL OF HYGIENE &amp;AMP; TROPICAL MEDICINE</t>
  </si>
  <si>
    <t>SWARUP S.</t>
  </si>
  <si>
    <t>SWARUP</t>
  </si>
  <si>
    <t>SAMARTH</t>
  </si>
  <si>
    <t>MURRAY-TUITE P.</t>
  </si>
  <si>
    <t>MURRAY-TUITE</t>
  </si>
  <si>
    <t>MARATHE A.</t>
  </si>
  <si>
    <t>ACHLA</t>
  </si>
  <si>
    <t>SARKHEL P.</t>
  </si>
  <si>
    <t>SARKHEL</t>
  </si>
  <si>
    <t>PRASENJIT</t>
  </si>
  <si>
    <t>UNIVERSITY OF KALYANI</t>
  </si>
  <si>
    <t>SINGH M.</t>
  </si>
  <si>
    <t>MEGHENDRA</t>
  </si>
  <si>
    <t>BIOCOMPLEXITY INSTITUTE OF VIRGINIA TECH</t>
  </si>
  <si>
    <t>KANG G.</t>
  </si>
  <si>
    <t>GLORIA J.</t>
  </si>
  <si>
    <t>R01GM112981</t>
  </si>
  <si>
    <t>SHANK</t>
  </si>
  <si>
    <t xml:space="preserve"> ELIZABETH ANNE</t>
  </si>
  <si>
    <t>YANNARELL S.</t>
  </si>
  <si>
    <t>YANNARELL</t>
  </si>
  <si>
    <t>SHANK E.</t>
  </si>
  <si>
    <t>GRANDCHAMP G.</t>
  </si>
  <si>
    <t>GRANDCHAMP</t>
  </si>
  <si>
    <t>GABRIELLE M.</t>
  </si>
  <si>
    <t>DANIELS K.</t>
  </si>
  <si>
    <t>RUSCH D.</t>
  </si>
  <si>
    <t>RUSCH</t>
  </si>
  <si>
    <t>ELLISON C.</t>
  </si>
  <si>
    <t>ELLISON</t>
  </si>
  <si>
    <t>COURTNEY K.</t>
  </si>
  <si>
    <t>MALKOFF N.</t>
  </si>
  <si>
    <t>MALKOFF</t>
  </si>
  <si>
    <t>REN P.</t>
  </si>
  <si>
    <t>PENGYU</t>
  </si>
  <si>
    <t>WONG G.</t>
  </si>
  <si>
    <t>GERARD C.L.</t>
  </si>
  <si>
    <t>G.C.L.</t>
  </si>
  <si>
    <t>ERNEST Y.</t>
  </si>
  <si>
    <t>DI DOMIZIO J.</t>
  </si>
  <si>
    <t>DI DOMIZIO</t>
  </si>
  <si>
    <t>CENTRE HOSPITALIER UNIVERSITAIRE VAUDOIS</t>
  </si>
  <si>
    <t>JIN F.</t>
  </si>
  <si>
    <t>HUNG M.</t>
  </si>
  <si>
    <t>MANDY</t>
  </si>
  <si>
    <t>VEKSLER V.</t>
  </si>
  <si>
    <t>VEKSLER</t>
  </si>
  <si>
    <t>GILLIET M.</t>
  </si>
  <si>
    <t>GILLIET</t>
  </si>
  <si>
    <t>CONNELL W.</t>
  </si>
  <si>
    <t>TIANYUN</t>
  </si>
  <si>
    <t>CORMIER O.</t>
  </si>
  <si>
    <t>CORMIER</t>
  </si>
  <si>
    <t>NETTLES K.</t>
  </si>
  <si>
    <t>NETTLES</t>
  </si>
  <si>
    <t>KENDALL W.</t>
  </si>
  <si>
    <t>KATZENELLENBOGEN J.</t>
  </si>
  <si>
    <t>KATZENELLENBOGEN</t>
  </si>
  <si>
    <t>LO Y.</t>
  </si>
  <si>
    <t>YU CHEN</t>
  </si>
  <si>
    <t>RUSS B.</t>
  </si>
  <si>
    <t>R01GM108964</t>
  </si>
  <si>
    <t>BEITEL</t>
  </si>
  <si>
    <t xml:space="preserve"> GREG J</t>
  </si>
  <si>
    <t>MCSHARRY S.</t>
  </si>
  <si>
    <t>MCSHARRY</t>
  </si>
  <si>
    <t>SAOIRSE S.</t>
  </si>
  <si>
    <t>BEITEL G.</t>
  </si>
  <si>
    <t>CURCURU J.</t>
  </si>
  <si>
    <t>CURCURU</t>
  </si>
  <si>
    <t>FUCHS R.</t>
  </si>
  <si>
    <t>MABUCHI M.</t>
  </si>
  <si>
    <t>MABUCHI</t>
  </si>
  <si>
    <t>MEGUMU</t>
  </si>
  <si>
    <t>ROBB G.</t>
  </si>
  <si>
    <t>ROBB</t>
  </si>
  <si>
    <t>G. BRETT</t>
  </si>
  <si>
    <t>ZEITOUNI D.</t>
  </si>
  <si>
    <t>ZEITOUNI</t>
  </si>
  <si>
    <t>MACDONALD J.</t>
  </si>
  <si>
    <t>MACDONALD</t>
  </si>
  <si>
    <t>BRYANT K.</t>
  </si>
  <si>
    <t>KIRSTEN L.</t>
  </si>
  <si>
    <t>NHAN L.</t>
  </si>
  <si>
    <t>GUNDA V.</t>
  </si>
  <si>
    <t>GUNDA</t>
  </si>
  <si>
    <t>VENUGOPAL</t>
  </si>
  <si>
    <t>DER C.</t>
  </si>
  <si>
    <t>DER</t>
  </si>
  <si>
    <t>CHANNING J.</t>
  </si>
  <si>
    <t>PENG S.</t>
  </si>
  <si>
    <t>TIKUNOV A.</t>
  </si>
  <si>
    <t>TIKUNOV</t>
  </si>
  <si>
    <t>ANDREY P.</t>
  </si>
  <si>
    <t>COX A.</t>
  </si>
  <si>
    <t>ADRIENNE D.</t>
  </si>
  <si>
    <t>TOMAR G.</t>
  </si>
  <si>
    <t>KLOMP J.</t>
  </si>
  <si>
    <t>KLOMP</t>
  </si>
  <si>
    <t>PETRICOIN E.</t>
  </si>
  <si>
    <t>PETRICOIN</t>
  </si>
  <si>
    <t>EMANUEL F.</t>
  </si>
  <si>
    <t>GEORGE S.</t>
  </si>
  <si>
    <t>LYSSIOTIS C.</t>
  </si>
  <si>
    <t>LYSSIOTIS</t>
  </si>
  <si>
    <t>COSTAS A.</t>
  </si>
  <si>
    <t>STALNECKER C.</t>
  </si>
  <si>
    <t>STALNECKER</t>
  </si>
  <si>
    <t>CLINT A.</t>
  </si>
  <si>
    <t>GOODE G.</t>
  </si>
  <si>
    <t>GENNIFER D.</t>
  </si>
  <si>
    <t>KNUDSEN E.</t>
  </si>
  <si>
    <t>WATERS A.</t>
  </si>
  <si>
    <t>HOBBS G.</t>
  </si>
  <si>
    <t>HOBBS</t>
  </si>
  <si>
    <t>G. AARON</t>
  </si>
  <si>
    <t>HAYES T.</t>
  </si>
  <si>
    <t>HAYES</t>
  </si>
  <si>
    <t>TIKVAH K.</t>
  </si>
  <si>
    <t>WITKIEWICZ A.</t>
  </si>
  <si>
    <t>WITKIEWICZ</t>
  </si>
  <si>
    <t>AGNIESZKA K.</t>
  </si>
  <si>
    <t>PIEROBON M.</t>
  </si>
  <si>
    <t>PIEROBON</t>
  </si>
  <si>
    <t>MARIAELENA</t>
  </si>
  <si>
    <t>YINGXUE</t>
  </si>
  <si>
    <t>CHAIKA N.</t>
  </si>
  <si>
    <t>CHAIKA</t>
  </si>
  <si>
    <t>NINA V.</t>
  </si>
  <si>
    <t>PAPKE B.</t>
  </si>
  <si>
    <t>HAOQIANG</t>
  </si>
  <si>
    <t>DIEHL J.</t>
  </si>
  <si>
    <t>DIEHL</t>
  </si>
  <si>
    <t>J. NATHANIEL</t>
  </si>
  <si>
    <t>GUO FANG</t>
  </si>
  <si>
    <t>LY P.</t>
  </si>
  <si>
    <t>DONG HYUN</t>
  </si>
  <si>
    <t>FLANAGAN A.</t>
  </si>
  <si>
    <t>ADRIENNE M.</t>
  </si>
  <si>
    <t>BRUNNER S.</t>
  </si>
  <si>
    <t>BRUNNER</t>
  </si>
  <si>
    <t>SIMON F.</t>
  </si>
  <si>
    <t>BEHJATI S.</t>
  </si>
  <si>
    <t>BEHJATI</t>
  </si>
  <si>
    <t>SHOSHANI O.</t>
  </si>
  <si>
    <t>SHOSHANI</t>
  </si>
  <si>
    <t>OFER</t>
  </si>
  <si>
    <t>LAN W.</t>
  </si>
  <si>
    <t>CAMPBELL P.</t>
  </si>
  <si>
    <t>PYNTIKOVA T.</t>
  </si>
  <si>
    <t>PYNTIKOVA</t>
  </si>
  <si>
    <t>WALL M.</t>
  </si>
  <si>
    <t>CALABRÃ“ G.</t>
  </si>
  <si>
    <t>CALABRÃ“</t>
  </si>
  <si>
    <t>GAETANO</t>
  </si>
  <si>
    <t>WARREN G.</t>
  </si>
  <si>
    <t>GREGORY L.</t>
  </si>
  <si>
    <t>RAITOHARJU E.</t>
  </si>
  <si>
    <t>RAITOHARJU</t>
  </si>
  <si>
    <t>TAMPEREEN YLIOPISTO</t>
  </si>
  <si>
    <t>ALA-KORPELA M.</t>
  </si>
  <si>
    <t>ALA-KORPELA</t>
  </si>
  <si>
    <t>MIKA</t>
  </si>
  <si>
    <t>BAKER HEART AND DIABETES INSTITUTE</t>
  </si>
  <si>
    <t>JULIEN F.</t>
  </si>
  <si>
    <t>LEHTIMÃ„KI T.</t>
  </si>
  <si>
    <t>LEHTIMÃ„KI</t>
  </si>
  <si>
    <t>TERHO</t>
  </si>
  <si>
    <t>PAJUKANTA P.</t>
  </si>
  <si>
    <t>PAJUKANTA</t>
  </si>
  <si>
    <t>PÃ„IVI</t>
  </si>
  <si>
    <t>KO A.</t>
  </si>
  <si>
    <t>SEPPÃ„LÃ„ I.</t>
  </si>
  <si>
    <t>SEPPÃ„LÃ„</t>
  </si>
  <si>
    <t>ILKKA</t>
  </si>
  <si>
    <t>SUBRAMANIAM M.</t>
  </si>
  <si>
    <t>LEA A.</t>
  </si>
  <si>
    <t>LEA</t>
  </si>
  <si>
    <t>MONONEN N.</t>
  </si>
  <si>
    <t>MONONEN</t>
  </si>
  <si>
    <t>ZAITLEN N.</t>
  </si>
  <si>
    <t>ZAITLEN</t>
  </si>
  <si>
    <t>RAITAKARI O.</t>
  </si>
  <si>
    <t>RAITAKARI</t>
  </si>
  <si>
    <t>OLLI T.</t>
  </si>
  <si>
    <t>TURUN YLIOPISTO</t>
  </si>
  <si>
    <t>KÃ„HÃ–NEN M.</t>
  </si>
  <si>
    <t>KÃ„HÃ–NEN</t>
  </si>
  <si>
    <t>SUNGWON</t>
  </si>
  <si>
    <t>JUNG YEON</t>
  </si>
  <si>
    <t>ROSS E.</t>
  </si>
  <si>
    <t>MAAS S.</t>
  </si>
  <si>
    <t>MAAS</t>
  </si>
  <si>
    <t>STEVE A.</t>
  </si>
  <si>
    <t>ATESHIAN G.</t>
  </si>
  <si>
    <t>ATESHIAN</t>
  </si>
  <si>
    <t>GERARD A.</t>
  </si>
  <si>
    <t>SHIM J.</t>
  </si>
  <si>
    <t>JAY J.</t>
  </si>
  <si>
    <t>OLIVEIRA D.</t>
  </si>
  <si>
    <t>DIEGO F.M.</t>
  </si>
  <si>
    <t>D.F.M.</t>
  </si>
  <si>
    <t>MA Y.</t>
  </si>
  <si>
    <t>YIFANG</t>
  </si>
  <si>
    <t>KURTZMAN T.</t>
  </si>
  <si>
    <t>KURTZMAN</t>
  </si>
  <si>
    <t>LEHMAN COLLEGE</t>
  </si>
  <si>
    <t>BEN-SHALOM I.</t>
  </si>
  <si>
    <t>BEN-SHALOM</t>
  </si>
  <si>
    <t>IDO Y.</t>
  </si>
  <si>
    <t>R01GM060353</t>
  </si>
  <si>
    <t>KARLIN</t>
  </si>
  <si>
    <t xml:space="preserve"> KENNETH D.</t>
  </si>
  <si>
    <t>QUIST D.</t>
  </si>
  <si>
    <t>QUIST</t>
  </si>
  <si>
    <t>EHUDIN M.</t>
  </si>
  <si>
    <t>EHUDIN</t>
  </si>
  <si>
    <t>MELANIE A.</t>
  </si>
  <si>
    <t>KARLIN K.</t>
  </si>
  <si>
    <t>JOEL A.</t>
  </si>
  <si>
    <t>R35GM122475</t>
  </si>
  <si>
    <t>LAMPSON</t>
  </si>
  <si>
    <t xml:space="preserve"> MICHAEL ALTERMAN</t>
  </si>
  <si>
    <t>LAMPSON M.</t>
  </si>
  <si>
    <t>AKERA T.</t>
  </si>
  <si>
    <t>AKERA</t>
  </si>
  <si>
    <t>R35GM118029</t>
  </si>
  <si>
    <t>CONNOR, MICHAEL BRE</t>
  </si>
  <si>
    <t>O'CONNOR M.</t>
  </si>
  <si>
    <t>O'CONNOR</t>
  </si>
  <si>
    <t>UNIVERSITY OF MINNESOTA SYSTEM</t>
  </si>
  <si>
    <t>PAN X.</t>
  </si>
  <si>
    <t>XUEYANG</t>
  </si>
  <si>
    <t>FARRAR C.</t>
  </si>
  <si>
    <t>FARRAR</t>
  </si>
  <si>
    <t>ZHU C.</t>
  </si>
  <si>
    <t>CHENJUN</t>
  </si>
  <si>
    <t>ZHENG X.</t>
  </si>
  <si>
    <t>BEICHENG</t>
  </si>
  <si>
    <t>THE AFFILIATED DRUMTOWER HOSPITAL OF NANJING UNIVERSITY MEDICAL SCHOOL</t>
  </si>
  <si>
    <t>MA C.</t>
  </si>
  <si>
    <t>WINNICKI M.</t>
  </si>
  <si>
    <t>WINNICKI</t>
  </si>
  <si>
    <t>JUNJUN</t>
  </si>
  <si>
    <t>GUO S.</t>
  </si>
  <si>
    <t>WENLIAN</t>
  </si>
  <si>
    <t>PARK R.</t>
  </si>
  <si>
    <t>XIAO S.</t>
  </si>
  <si>
    <t>SHU YUAN</t>
  </si>
  <si>
    <t>WINNICKI A.</t>
  </si>
  <si>
    <t>GONG T.</t>
  </si>
  <si>
    <t>JUNLONG</t>
  </si>
  <si>
    <t>FEI P.</t>
  </si>
  <si>
    <t>PEIWEN</t>
  </si>
  <si>
    <t>GURARY A.</t>
  </si>
  <si>
    <t>GURARY</t>
  </si>
  <si>
    <t>UNIVERSITY OF HAWAII AT MANOA JOHN A. BURNS SCHOOL OF MEDICINE</t>
  </si>
  <si>
    <t>JIANG M.</t>
  </si>
  <si>
    <t>MEISHENG</t>
  </si>
  <si>
    <t>BIRNBAUMER L.</t>
  </si>
  <si>
    <t>BIRNBAUMER</t>
  </si>
  <si>
    <t>LUTZ</t>
  </si>
  <si>
    <t>XIQIAO</t>
  </si>
  <si>
    <t>ALPERT L.</t>
  </si>
  <si>
    <t>ALPERT</t>
  </si>
  <si>
    <t>ZHI WEI</t>
  </si>
  <si>
    <t>XIN C.</t>
  </si>
  <si>
    <t>MINGXIN</t>
  </si>
  <si>
    <t>WINNICKI J.</t>
  </si>
  <si>
    <t>CHAN O.</t>
  </si>
  <si>
    <t>OWEN T.M.</t>
  </si>
  <si>
    <t>O.T.M.</t>
  </si>
  <si>
    <t>BIFENG</t>
  </si>
  <si>
    <t>ARTER Z.</t>
  </si>
  <si>
    <t>ARTER</t>
  </si>
  <si>
    <t>ZHAOHUI L.</t>
  </si>
  <si>
    <t>MOISYADI S.</t>
  </si>
  <si>
    <t>MOISYADI</t>
  </si>
  <si>
    <t>PEIBIN</t>
  </si>
  <si>
    <t>DIENER K.</t>
  </si>
  <si>
    <t>DIENER</t>
  </si>
  <si>
    <t>KATRINA</t>
  </si>
  <si>
    <t>SUGAWARA A.</t>
  </si>
  <si>
    <t>SUGAWARA</t>
  </si>
  <si>
    <t>ZHANWEI</t>
  </si>
  <si>
    <t>HUI G.</t>
  </si>
  <si>
    <t>TAO A.</t>
  </si>
  <si>
    <t>AILIN</t>
  </si>
  <si>
    <t>TURKSON J.</t>
  </si>
  <si>
    <t>TURKSON</t>
  </si>
  <si>
    <t>RAMOS J.</t>
  </si>
  <si>
    <t>JOE W.</t>
  </si>
  <si>
    <t>QICAI</t>
  </si>
  <si>
    <t>HOLCOMBE R.</t>
  </si>
  <si>
    <t>HOLCOMBE</t>
  </si>
  <si>
    <t>RANDALL F.</t>
  </si>
  <si>
    <t>CHU W.</t>
  </si>
  <si>
    <t>WENTIAN</t>
  </si>
  <si>
    <t>R35GM118175</t>
  </si>
  <si>
    <t>JASIN</t>
  </si>
  <si>
    <t>BALDOCK R.</t>
  </si>
  <si>
    <t>PRESSIMONE C.</t>
  </si>
  <si>
    <t>PRESSIMONE</t>
  </si>
  <si>
    <t>GARCIN E.</t>
  </si>
  <si>
    <t>GARCIN</t>
  </si>
  <si>
    <t>EDWIGE B.</t>
  </si>
  <si>
    <t>CENTRE DE RECHERCHE EN CANCEROLOGIE DE MARSEILLE</t>
  </si>
  <si>
    <t>THONG T.</t>
  </si>
  <si>
    <t>BERNSTEIN K.</t>
  </si>
  <si>
    <t>KARA A.</t>
  </si>
  <si>
    <t>GRUNDY M.</t>
  </si>
  <si>
    <t>GRUNDY</t>
  </si>
  <si>
    <t>KHODAKOV A.</t>
  </si>
  <si>
    <t>KHODAKOV</t>
  </si>
  <si>
    <t>MODESTI M.</t>
  </si>
  <si>
    <t>MODESTI</t>
  </si>
  <si>
    <t>MAURO</t>
  </si>
  <si>
    <t>PRAKASH R.</t>
  </si>
  <si>
    <t>ROHIT</t>
  </si>
  <si>
    <t>GON S.</t>
  </si>
  <si>
    <t>GON</t>
  </si>
  <si>
    <t>CHELSEA M.</t>
  </si>
  <si>
    <t>BAIRD J.</t>
  </si>
  <si>
    <t>BRATTON-PALMER D.</t>
  </si>
  <si>
    <t>BRATTON-PALMER</t>
  </si>
  <si>
    <t>DOMINIQUE S.</t>
  </si>
  <si>
    <t>KARPENSHIF Y.</t>
  </si>
  <si>
    <t>KARPENSHIF</t>
  </si>
  <si>
    <t>JASIN M.</t>
  </si>
  <si>
    <t>HOWARD A.</t>
  </si>
  <si>
    <t>FERRELL N.</t>
  </si>
  <si>
    <t>FERRELL</t>
  </si>
  <si>
    <t>SCURRAH C.</t>
  </si>
  <si>
    <t>SCURRAH</t>
  </si>
  <si>
    <t>CHERIE R.</t>
  </si>
  <si>
    <t>LAFEVER K.</t>
  </si>
  <si>
    <t>LAFEVER</t>
  </si>
  <si>
    <t>KIMBERLY S.</t>
  </si>
  <si>
    <t>PAGE-MCCAW A.</t>
  </si>
  <si>
    <t>PAGE-MCCAW</t>
  </si>
  <si>
    <t>BHAVE G.</t>
  </si>
  <si>
    <t>BHAVE</t>
  </si>
  <si>
    <t>PRIGOZHIN M.</t>
  </si>
  <si>
    <t>MAXIM B.</t>
  </si>
  <si>
    <t>R01GM093318</t>
  </si>
  <si>
    <t>GRUEBELE</t>
  </si>
  <si>
    <t>GRUEBELE M.</t>
  </si>
  <si>
    <t>SCHULTEN K.</t>
  </si>
  <si>
    <t>SCHULTEN</t>
  </si>
  <si>
    <t>POGORELOV T.</t>
  </si>
  <si>
    <t>POGORELOV</t>
  </si>
  <si>
    <t>TARAS V.</t>
  </si>
  <si>
    <t>MAHAMDEH M.</t>
  </si>
  <si>
    <t>MAHAMDEH</t>
  </si>
  <si>
    <t>KUO Y.</t>
  </si>
  <si>
    <t>YIN WEI</t>
  </si>
  <si>
    <t>TROTTIER O.</t>
  </si>
  <si>
    <t>TROTTIER</t>
  </si>
  <si>
    <t>WELLINGTON S.</t>
  </si>
  <si>
    <t>GREENBERG E.</t>
  </si>
  <si>
    <t>E. PETER</t>
  </si>
  <si>
    <t>STORZ G.</t>
  </si>
  <si>
    <t>STORZ</t>
  </si>
  <si>
    <t>GISELA</t>
  </si>
  <si>
    <t>WEAVER J.</t>
  </si>
  <si>
    <t>R01GM117412</t>
  </si>
  <si>
    <t>HAGHIGHI</t>
  </si>
  <si>
    <t xml:space="preserve"> ALI PEJMUN  </t>
  </si>
  <si>
    <t>BUCK INSTITUTE FOR RESEARCH ON AGING</t>
  </si>
  <si>
    <t>GAO M.</t>
  </si>
  <si>
    <t>T. ROBERTS</t>
  </si>
  <si>
    <t>KASHYAP</t>
  </si>
  <si>
    <t>R. PATEL</t>
  </si>
  <si>
    <t>W. BARB</t>
  </si>
  <si>
    <t>R01GM027681</t>
  </si>
  <si>
    <t>DERVAN</t>
  </si>
  <si>
    <t xml:space="preserve"> PETER B</t>
  </si>
  <si>
    <t>KURMIS A.</t>
  </si>
  <si>
    <t>KURMIS</t>
  </si>
  <si>
    <t>ALEXIS A.</t>
  </si>
  <si>
    <t>DERVAN P.</t>
  </si>
  <si>
    <t>PETER B.</t>
  </si>
  <si>
    <t>P.B.</t>
  </si>
  <si>
    <t>PHUA Y.</t>
  </si>
  <si>
    <t>PHUA</t>
  </si>
  <si>
    <t>YU LENG</t>
  </si>
  <si>
    <t>CLUGSTON A.</t>
  </si>
  <si>
    <t>CLUGSTON</t>
  </si>
  <si>
    <t>KEVIN HONG</t>
  </si>
  <si>
    <t>BODNAR A.</t>
  </si>
  <si>
    <t>BODNAR</t>
  </si>
  <si>
    <t>XIAONING</t>
  </si>
  <si>
    <t>KOSTKA D.</t>
  </si>
  <si>
    <t>HEMKER S.</t>
  </si>
  <si>
    <t>HEMKER</t>
  </si>
  <si>
    <t>SHELBY L.</t>
  </si>
  <si>
    <t>MARRONE A.</t>
  </si>
  <si>
    <t>MARRONE</t>
  </si>
  <si>
    <t>APRIL K.</t>
  </si>
  <si>
    <t>HO J.</t>
  </si>
  <si>
    <t>R01GM120272</t>
  </si>
  <si>
    <t xml:space="preserve"> ALEXANDER R.</t>
  </si>
  <si>
    <t>RAWLINS C.</t>
  </si>
  <si>
    <t>RAWLINS</t>
  </si>
  <si>
    <t>AGAR N.</t>
  </si>
  <si>
    <t>AGAR</t>
  </si>
  <si>
    <t>NATHALIE Y.R.</t>
  </si>
  <si>
    <t>N.Y.R.</t>
  </si>
  <si>
    <t>SCHMITT N.</t>
  </si>
  <si>
    <t>SCHMITT</t>
  </si>
  <si>
    <t>NICHOLAS D.</t>
  </si>
  <si>
    <t>XIANZHE</t>
  </si>
  <si>
    <t>IVANOV A.</t>
  </si>
  <si>
    <t>RANDALL E.</t>
  </si>
  <si>
    <t>KOLLER A.</t>
  </si>
  <si>
    <t>KOLLER</t>
  </si>
  <si>
    <t>ANTONIUS</t>
  </si>
  <si>
    <t>LUTHER E.</t>
  </si>
  <si>
    <t>ED</t>
  </si>
  <si>
    <t>AGAR J.</t>
  </si>
  <si>
    <t>KOWALSKI P.</t>
  </si>
  <si>
    <t>KOWALSKI</t>
  </si>
  <si>
    <t>KOWALSKI J.</t>
  </si>
  <si>
    <t>JANE MARIE</t>
  </si>
  <si>
    <t>AUCLAIR J.</t>
  </si>
  <si>
    <t>AUCLAIR</t>
  </si>
  <si>
    <t>JARED R.</t>
  </si>
  <si>
    <t>TROENDLE E.</t>
  </si>
  <si>
    <t>TROENDLE</t>
  </si>
  <si>
    <t>KING'S COLLEGE LONDON</t>
  </si>
  <si>
    <t>ULMSCHNEIDER M.</t>
  </si>
  <si>
    <t>ULMSCHNEIDER</t>
  </si>
  <si>
    <t>MARTIN B.</t>
  </si>
  <si>
    <t>ULMSCHNEIDER J.</t>
  </si>
  <si>
    <t>JAKOB P.</t>
  </si>
  <si>
    <t>STARR C.</t>
  </si>
  <si>
    <t>CHARLES G.</t>
  </si>
  <si>
    <t>WIEDMAN G.</t>
  </si>
  <si>
    <t>WIEDMAN</t>
  </si>
  <si>
    <t>SETON HALL UNIVERSITY</t>
  </si>
  <si>
    <t>BIAN Y.</t>
  </si>
  <si>
    <t>BIAN</t>
  </si>
  <si>
    <t>YUEMIN</t>
  </si>
  <si>
    <t>GE H.</t>
  </si>
  <si>
    <t>HAIXIA</t>
  </si>
  <si>
    <t>HUZHOU UNIVERSITY</t>
  </si>
  <si>
    <t>R01GM123557</t>
  </si>
  <si>
    <t>CAPLAN</t>
  </si>
  <si>
    <t xml:space="preserve"> STEVEN H</t>
  </si>
  <si>
    <t>NASLAVSKY N.</t>
  </si>
  <si>
    <t>NASLAVSKY</t>
  </si>
  <si>
    <t>NAAVA</t>
  </si>
  <si>
    <t>FARMER T.</t>
  </si>
  <si>
    <t>TREY</t>
  </si>
  <si>
    <t>O'NEILL K.</t>
  </si>
  <si>
    <t>KATELYN L.</t>
  </si>
  <si>
    <t>CAPLAN S.</t>
  </si>
  <si>
    <t>SHIRLEY</t>
  </si>
  <si>
    <t>RAJIV GANDHI CENTRE FOR BIOTECHNOLOGY</t>
  </si>
  <si>
    <t>QUAN ZHEN</t>
  </si>
  <si>
    <t>Q.Z.</t>
  </si>
  <si>
    <t>VINEETHA N.</t>
  </si>
  <si>
    <t>VINEETHA</t>
  </si>
  <si>
    <t>NALANDA S.</t>
  </si>
  <si>
    <t>MEDICAL COLLEGE, THIRUVANANTHAPURAM</t>
  </si>
  <si>
    <t>HARIKUMAR K.</t>
  </si>
  <si>
    <t>HARIKUMAR</t>
  </si>
  <si>
    <t>KUZHUVELIL B.</t>
  </si>
  <si>
    <t>ALLEGOOD J.</t>
  </si>
  <si>
    <t>ALLEGOOD</t>
  </si>
  <si>
    <t>JEREMY C.</t>
  </si>
  <si>
    <t>MOHAMMED S.</t>
  </si>
  <si>
    <t>SABIRA</t>
  </si>
  <si>
    <t>LANKADASARI M.</t>
  </si>
  <si>
    <t>LANKADASARI</t>
  </si>
  <si>
    <t>MANENDRA BABU</t>
  </si>
  <si>
    <t>APARNA J.</t>
  </si>
  <si>
    <t>JAYASEKHARAN S.</t>
  </si>
  <si>
    <t>R01GM118746</t>
  </si>
  <si>
    <t xml:space="preserve"> JIAN-QIU </t>
  </si>
  <si>
    <t>YAJUN</t>
  </si>
  <si>
    <t>R01GM101035</t>
  </si>
  <si>
    <t>NAEGELE S.</t>
  </si>
  <si>
    <t>NAEGELE</t>
  </si>
  <si>
    <t>SHELBY M.</t>
  </si>
  <si>
    <t>MCDONALD N.</t>
  </si>
  <si>
    <t>JIAN QIU</t>
  </si>
  <si>
    <t>DING Q.</t>
  </si>
  <si>
    <t>QINGBAO</t>
  </si>
  <si>
    <t>RUTGERS CANCER INSTITUTE OF NEW JERSEY</t>
  </si>
  <si>
    <t>R01GM111802</t>
  </si>
  <si>
    <t>LISHKO</t>
  </si>
  <si>
    <t xml:space="preserve"> POLINA V </t>
  </si>
  <si>
    <t>MANNOWETZ N.</t>
  </si>
  <si>
    <t>MANNOWETZ</t>
  </si>
  <si>
    <t>NADJA</t>
  </si>
  <si>
    <t>MANSELL S.</t>
  </si>
  <si>
    <t>MANSELL</t>
  </si>
  <si>
    <t>LISHKO P.</t>
  </si>
  <si>
    <t>POLINA V.</t>
  </si>
  <si>
    <t>ZUCKER R.</t>
  </si>
  <si>
    <t>ZUCKER</t>
  </si>
  <si>
    <t>XU K.</t>
  </si>
  <si>
    <t>WOJCIK M.</t>
  </si>
  <si>
    <t>MELISSA R.</t>
  </si>
  <si>
    <t>KENNY S.</t>
  </si>
  <si>
    <t>KENNY</t>
  </si>
  <si>
    <t>SAMUEL J.</t>
  </si>
  <si>
    <t>R01GM072711</t>
  </si>
  <si>
    <t>DROHAT</t>
  </si>
  <si>
    <t xml:space="preserve"> ALEX C</t>
  </si>
  <si>
    <t>MALIK S.</t>
  </si>
  <si>
    <t>SHUJA S.</t>
  </si>
  <si>
    <t>DOW B.</t>
  </si>
  <si>
    <t>DOW</t>
  </si>
  <si>
    <t>BLAINE J.</t>
  </si>
  <si>
    <t>DROHAT A.</t>
  </si>
  <si>
    <t>ALEXANDER C.</t>
  </si>
  <si>
    <t>R35GM118073</t>
  </si>
  <si>
    <t>WITTKOPP</t>
  </si>
  <si>
    <t xml:space="preserve"> PATRICIA </t>
  </si>
  <si>
    <t>DOME M.</t>
  </si>
  <si>
    <t>DOME</t>
  </si>
  <si>
    <t>MACKENZIE R.</t>
  </si>
  <si>
    <t>LACHOWIEC J.</t>
  </si>
  <si>
    <t>LACHOWIEC</t>
  </si>
  <si>
    <t>KALAY G.</t>
  </si>
  <si>
    <t>KALAY</t>
  </si>
  <si>
    <t>GIZEM</t>
  </si>
  <si>
    <t>WITTKOPP P.</t>
  </si>
  <si>
    <t>ROSAS U.</t>
  </si>
  <si>
    <t>ROSAS</t>
  </si>
  <si>
    <t>ULISES</t>
  </si>
  <si>
    <t>R01GM075240</t>
  </si>
  <si>
    <t xml:space="preserve"> JEFFREY SCOTT</t>
  </si>
  <si>
    <t>FINE R.</t>
  </si>
  <si>
    <t>RYAN D.</t>
  </si>
  <si>
    <t>MINGGUANG</t>
  </si>
  <si>
    <t>MAQANI N.</t>
  </si>
  <si>
    <t>MAQANI</t>
  </si>
  <si>
    <t>NAZIF</t>
  </si>
  <si>
    <t>FRANCK E.</t>
  </si>
  <si>
    <t>GONZALEZ B.</t>
  </si>
  <si>
    <t>PRABHAKAR A.</t>
  </si>
  <si>
    <t>PRABHAKAR</t>
  </si>
  <si>
    <t>DIONNE H.</t>
  </si>
  <si>
    <t>DIONNE</t>
  </si>
  <si>
    <t>MEHROTRA A.</t>
  </si>
  <si>
    <t>MEHROTRA</t>
  </si>
  <si>
    <t>CHOW J.</t>
  </si>
  <si>
    <t>JACKY</t>
  </si>
  <si>
    <t>SOMBOONTHUM J.</t>
  </si>
  <si>
    <t>SOMBOONTHUM</t>
  </si>
  <si>
    <t>JENN</t>
  </si>
  <si>
    <t>EDGERTON M.</t>
  </si>
  <si>
    <t>EDGERTON</t>
  </si>
  <si>
    <t>QIKUN</t>
  </si>
  <si>
    <t>YOUNG A.</t>
  </si>
  <si>
    <t>ABBEGAYLE E.</t>
  </si>
  <si>
    <t>MENGBIN</t>
  </si>
  <si>
    <t>SHU SHAN</t>
  </si>
  <si>
    <t>R01GM120783</t>
  </si>
  <si>
    <t>R01GM121735</t>
  </si>
  <si>
    <t>ROSNER</t>
  </si>
  <si>
    <t xml:space="preserve"> MARSHA R</t>
  </si>
  <si>
    <t>ROSNER M.</t>
  </si>
  <si>
    <t>MARSHA RICH</t>
  </si>
  <si>
    <t>YESILKANAL A.</t>
  </si>
  <si>
    <t>YESILKANAL</t>
  </si>
  <si>
    <t>ALI E.</t>
  </si>
  <si>
    <t>HART P.</t>
  </si>
  <si>
    <t>WYNNE J.</t>
  </si>
  <si>
    <t>WYNNE</t>
  </si>
  <si>
    <t>FRANKENBERGER C.</t>
  </si>
  <si>
    <t>FRANKENBERGER</t>
  </si>
  <si>
    <t>ANDRADE J.</t>
  </si>
  <si>
    <t>ANDRADE</t>
  </si>
  <si>
    <t>BONINI M.</t>
  </si>
  <si>
    <t>BONINI</t>
  </si>
  <si>
    <t>MARCELO G.</t>
  </si>
  <si>
    <t>KANG C.</t>
  </si>
  <si>
    <t>RUSTANDY F.</t>
  </si>
  <si>
    <t>RUSTANDY</t>
  </si>
  <si>
    <t>FELICIA D.</t>
  </si>
  <si>
    <t>SANDERSON S.</t>
  </si>
  <si>
    <t>SYDNEY M.</t>
  </si>
  <si>
    <t>GROSSMAN E.</t>
  </si>
  <si>
    <t>RABE D.</t>
  </si>
  <si>
    <t>RABE</t>
  </si>
  <si>
    <t>JIELIN</t>
  </si>
  <si>
    <t>ELBAZ M.</t>
  </si>
  <si>
    <t>ELBAZ</t>
  </si>
  <si>
    <t>TIWARI P.</t>
  </si>
  <si>
    <t>R01GM073072</t>
  </si>
  <si>
    <t>SCHEIDT</t>
  </si>
  <si>
    <t xml:space="preserve"> KARL A</t>
  </si>
  <si>
    <t>ANSOO</t>
  </si>
  <si>
    <t>CHEONG P.</t>
  </si>
  <si>
    <t>CHEONG</t>
  </si>
  <si>
    <t>PAUL H.Y.</t>
  </si>
  <si>
    <t>P.H.Y.</t>
  </si>
  <si>
    <t>BRUECKNER A.</t>
  </si>
  <si>
    <t>BRUECKNER</t>
  </si>
  <si>
    <t>SCHEIDT K.</t>
  </si>
  <si>
    <t>KARL A.</t>
  </si>
  <si>
    <t>FEOKTISTOVA T.</t>
  </si>
  <si>
    <t>FEOKTISTOVA</t>
  </si>
  <si>
    <t>TAISIIA</t>
  </si>
  <si>
    <t>R01GM082937</t>
  </si>
  <si>
    <t xml:space="preserve"> ALISON MARIE</t>
  </si>
  <si>
    <t>BELL A.</t>
  </si>
  <si>
    <t>STEIN L.</t>
  </si>
  <si>
    <t>R01GM032373</t>
  </si>
  <si>
    <t xml:space="preserve"> AJIT P</t>
  </si>
  <si>
    <t>JIANSONG</t>
  </si>
  <si>
    <t>CHANG CHENG</t>
  </si>
  <si>
    <t>VARKI A.</t>
  </si>
  <si>
    <t>SASMAL A.</t>
  </si>
  <si>
    <t>SASMAL</t>
  </si>
  <si>
    <t>ANIRUDDHA</t>
  </si>
  <si>
    <t>LU N.</t>
  </si>
  <si>
    <t>YI W.</t>
  </si>
  <si>
    <t>YAO W.</t>
  </si>
  <si>
    <t>WENLONG</t>
  </si>
  <si>
    <t>CAO H.</t>
  </si>
  <si>
    <t>HONGZHI</t>
  </si>
  <si>
    <t>KHAN N.</t>
  </si>
  <si>
    <t>NAAZNEEN</t>
  </si>
  <si>
    <t>R01GM120122</t>
  </si>
  <si>
    <t>COMMINS N.</t>
  </si>
  <si>
    <t>COMMINS</t>
  </si>
  <si>
    <t>NICOLETTA</t>
  </si>
  <si>
    <t>R01GM117333</t>
  </si>
  <si>
    <t>CHURCHMAN</t>
  </si>
  <si>
    <t xml:space="preserve"> LEE STIRLING</t>
  </si>
  <si>
    <t>TYE B.</t>
  </si>
  <si>
    <t>TYE</t>
  </si>
  <si>
    <t>BLAKE W.</t>
  </si>
  <si>
    <t>RYAZANOVA L.</t>
  </si>
  <si>
    <t>RYAZANOVA</t>
  </si>
  <si>
    <t>LILLIA V.</t>
  </si>
  <si>
    <t>CHURCHMAN L.</t>
  </si>
  <si>
    <t>L. STIRLING</t>
  </si>
  <si>
    <t>SPRINGER M.</t>
  </si>
  <si>
    <t>MONDAL S.</t>
  </si>
  <si>
    <t>SANTANU</t>
  </si>
  <si>
    <t>R01GM103655</t>
  </si>
  <si>
    <t>PEGGY E.</t>
  </si>
  <si>
    <t>CRITTENDEN C.</t>
  </si>
  <si>
    <t>CRITTENDEN</t>
  </si>
  <si>
    <t>ESCOBAR E.</t>
  </si>
  <si>
    <t>EDWIN E.</t>
  </si>
  <si>
    <t>R01GM121075</t>
  </si>
  <si>
    <t xml:space="preserve"> KEVIN R. </t>
  </si>
  <si>
    <t>SANTOS W.</t>
  </si>
  <si>
    <t>WEBSTER L.</t>
  </si>
  <si>
    <t>BEVAN D.</t>
  </si>
  <si>
    <t>BEVAN</t>
  </si>
  <si>
    <t>WORRELL B.</t>
  </si>
  <si>
    <t>WORRELL</t>
  </si>
  <si>
    <t>BRITTNEY L.</t>
  </si>
  <si>
    <t>R01GM121458</t>
  </si>
  <si>
    <t>GLOER</t>
  </si>
  <si>
    <t xml:space="preserve"> JAMES B </t>
  </si>
  <si>
    <t>GLOER J.</t>
  </si>
  <si>
    <t>ALSPAUGH J.</t>
  </si>
  <si>
    <t>ALSPAUGH</t>
  </si>
  <si>
    <t>DISCHLER N.</t>
  </si>
  <si>
    <t>DISCHLER</t>
  </si>
  <si>
    <t>LIJIAN</t>
  </si>
  <si>
    <t>NICHOLS C.</t>
  </si>
  <si>
    <t>CONNIE B.</t>
  </si>
  <si>
    <t>BILLS G.</t>
  </si>
  <si>
    <t>BILLS</t>
  </si>
  <si>
    <t>GERALD F.</t>
  </si>
  <si>
    <t>R01GM115597</t>
  </si>
  <si>
    <t xml:space="preserve"> SHARON L </t>
  </si>
  <si>
    <t>HYUNNA T.</t>
  </si>
  <si>
    <t>KROKHOTIN A.</t>
  </si>
  <si>
    <t>KROKHOTIN</t>
  </si>
  <si>
    <t>ANDREY</t>
  </si>
  <si>
    <t>SHARON L.</t>
  </si>
  <si>
    <t>SARKER M.</t>
  </si>
  <si>
    <t>SARKER</t>
  </si>
  <si>
    <t>MUZADDID</t>
  </si>
  <si>
    <t>YEN L.</t>
  </si>
  <si>
    <t>COSTANTINI L.</t>
  </si>
  <si>
    <t>DE LOS REYES S.</t>
  </si>
  <si>
    <t>DE LOS REYES</t>
  </si>
  <si>
    <t>SANTIAGO ESPINOSA</t>
  </si>
  <si>
    <t>GRIFFITH J.</t>
  </si>
  <si>
    <t>MEI L.</t>
  </si>
  <si>
    <t>ALUSHIN G.</t>
  </si>
  <si>
    <t>ALUSHIN</t>
  </si>
  <si>
    <t>R01GM087986</t>
  </si>
  <si>
    <t xml:space="preserve"> XIAOJIANG S</t>
  </si>
  <si>
    <t>ARNOLD D.</t>
  </si>
  <si>
    <t>WOLFE A.</t>
  </si>
  <si>
    <t>AARON D.</t>
  </si>
  <si>
    <t>R01GM056663</t>
  </si>
  <si>
    <t>JOO Y.</t>
  </si>
  <si>
    <t>JOO</t>
  </si>
  <si>
    <t>YOO JIN</t>
  </si>
  <si>
    <t>FICARRO S.</t>
  </si>
  <si>
    <t>FICARRO</t>
  </si>
  <si>
    <t>MARTO J.</t>
  </si>
  <si>
    <t>MARTO</t>
  </si>
  <si>
    <t>R01GM067260</t>
  </si>
  <si>
    <t>GURSKY</t>
  </si>
  <si>
    <t xml:space="preserve"> OLGA </t>
  </si>
  <si>
    <t>CHAVEZ O.</t>
  </si>
  <si>
    <t>OLIVIA R.</t>
  </si>
  <si>
    <t>O.R.</t>
  </si>
  <si>
    <t>JAYARAMAN S.</t>
  </si>
  <si>
    <t>SHOBINI</t>
  </si>
  <si>
    <t>SÃNCHEZ-QUESADA J.</t>
  </si>
  <si>
    <t>SÃNCHEZ-QUESADA</t>
  </si>
  <si>
    <t>JOSE LUIS</t>
  </si>
  <si>
    <t>HOSPITAL DE LA SANTA CREU I SANT PAU</t>
  </si>
  <si>
    <t>BAVEGHEMS C.</t>
  </si>
  <si>
    <t>BAVEGHEMS</t>
  </si>
  <si>
    <t>CLIVE</t>
  </si>
  <si>
    <t>GURSKY O.</t>
  </si>
  <si>
    <t>RIVAS-URBINA A.</t>
  </si>
  <si>
    <t>RIVAS-URBINA</t>
  </si>
  <si>
    <t>KATHIRESAN K.</t>
  </si>
  <si>
    <t>MANION B.</t>
  </si>
  <si>
    <t>MANION</t>
  </si>
  <si>
    <t>MING XING</t>
  </si>
  <si>
    <t>REICHERT D.</t>
  </si>
  <si>
    <t>REICHERT</t>
  </si>
  <si>
    <t>TAYLOR FAMILY INSTITUTE FOR INNOVATIVE PSYCHIATRIC RESEARCH</t>
  </si>
  <si>
    <t>SHAPOVALOV M.</t>
  </si>
  <si>
    <t>SHAPOVALOV</t>
  </si>
  <si>
    <t>VUCETIC S.</t>
  </si>
  <si>
    <t>VUCETIC</t>
  </si>
  <si>
    <t>SLOBODAN</t>
  </si>
  <si>
    <t>R35GM119438</t>
  </si>
  <si>
    <t xml:space="preserve"> CASEY </t>
  </si>
  <si>
    <t>BARRANGOU R.</t>
  </si>
  <si>
    <t>BARRANGOU</t>
  </si>
  <si>
    <t>RODOLPHE</t>
  </si>
  <si>
    <t>THERIOT C.</t>
  </si>
  <si>
    <t>CASEY M.</t>
  </si>
  <si>
    <t>Oâ€™FLAHERTY S.</t>
  </si>
  <si>
    <t>Oâ€™FLAHERTY</t>
  </si>
  <si>
    <t>PEROU C.</t>
  </si>
  <si>
    <t>PEROU</t>
  </si>
  <si>
    <t>FAN C.</t>
  </si>
  <si>
    <t>TANIOKA M.</t>
  </si>
  <si>
    <t>TANIOKA</t>
  </si>
  <si>
    <t>NOBEL A.</t>
  </si>
  <si>
    <t>NOBEL</t>
  </si>
  <si>
    <t>PARKER J.</t>
  </si>
  <si>
    <t>KIN YAU</t>
  </si>
  <si>
    <t>HONG KONG POLYTECHNIC UNIVERSITY</t>
  </si>
  <si>
    <t>R15GM122028</t>
  </si>
  <si>
    <t>WILDSCHUTTE</t>
  </si>
  <si>
    <t xml:space="preserve"> JULIA HALO</t>
  </si>
  <si>
    <t>BOWLING GREEN STATE UNIVERSITY</t>
  </si>
  <si>
    <t>PENDLETON A.</t>
  </si>
  <si>
    <t>PENDLETON</t>
  </si>
  <si>
    <t>KIDD J.</t>
  </si>
  <si>
    <t>KIDD</t>
  </si>
  <si>
    <t>JAROSZ A.</t>
  </si>
  <si>
    <t>ABIGAIL S.</t>
  </si>
  <si>
    <t>DAY M.</t>
  </si>
  <si>
    <t>MALIKA L.</t>
  </si>
  <si>
    <t>HALO J.</t>
  </si>
  <si>
    <t>HALO</t>
  </si>
  <si>
    <t>JULIA V.</t>
  </si>
  <si>
    <t>R35GM119528</t>
  </si>
  <si>
    <t>LEONARDI</t>
  </si>
  <si>
    <t xml:space="preserve"> ROBERTA </t>
  </si>
  <si>
    <t>LEONARDI R.</t>
  </si>
  <si>
    <t>INFANTE A.</t>
  </si>
  <si>
    <t>INFANTE</t>
  </si>
  <si>
    <t>ANIELLO M.</t>
  </si>
  <si>
    <t>KERR E.</t>
  </si>
  <si>
    <t>KERR</t>
  </si>
  <si>
    <t>SHUMAR S.</t>
  </si>
  <si>
    <t>SHUMAR</t>
  </si>
  <si>
    <t>FAGONE P.</t>
  </si>
  <si>
    <t>FAGONE</t>
  </si>
  <si>
    <t>DÃ‰ZIEL E.</t>
  </si>
  <si>
    <t>DÃ‰ZIEL</t>
  </si>
  <si>
    <t>INRS-INSTITUT ARMAND FRAPPIER</t>
  </si>
  <si>
    <t>GROLEAU M.</t>
  </si>
  <si>
    <t>GROLEAU</t>
  </si>
  <si>
    <t>MARIE CHRISTINE</t>
  </si>
  <si>
    <t>SOUTH CHINA AGRICULTURAL UNIVERSITY</t>
  </si>
  <si>
    <t>CHEN R.</t>
  </si>
  <si>
    <t>RUIYI</t>
  </si>
  <si>
    <t>HRYHORENKO J.</t>
  </si>
  <si>
    <t>HRYHORENKO</t>
  </si>
  <si>
    <t>JENNIFER R.</t>
  </si>
  <si>
    <t>WALKER E.</t>
  </si>
  <si>
    <t>ETHAN J.</t>
  </si>
  <si>
    <t>BETTINGER J.</t>
  </si>
  <si>
    <t>JOHN Q.</t>
  </si>
  <si>
    <t>WELLE K.</t>
  </si>
  <si>
    <t>WELLE</t>
  </si>
  <si>
    <t>CARTAGENA A.</t>
  </si>
  <si>
    <t>CARTAGENA</t>
  </si>
  <si>
    <t>ALEXIS JARAMILLO</t>
  </si>
  <si>
    <t>DEPARTMENTS OF CHEMICAL AND BIOLOGICAL ENGINEERING</t>
  </si>
  <si>
    <t>PARRY M.</t>
  </si>
  <si>
    <t>PARRY</t>
  </si>
  <si>
    <t>MADISON E.</t>
  </si>
  <si>
    <t>CHEUNG-LEE W.</t>
  </si>
  <si>
    <t>CHEUNG-LEE</t>
  </si>
  <si>
    <t>WAI LING</t>
  </si>
  <si>
    <t>MARTIN E.</t>
  </si>
  <si>
    <t>ERIK W.</t>
  </si>
  <si>
    <t>R01GM110390</t>
  </si>
  <si>
    <t>LÃ“PEZ MUÃ‘OZ M.</t>
  </si>
  <si>
    <t>LÃ“PEZ MUÃ‘OZ</t>
  </si>
  <si>
    <t>MADELINE M.</t>
  </si>
  <si>
    <t>HENDRICH M.</t>
  </si>
  <si>
    <t>HENDRICH</t>
  </si>
  <si>
    <t>RIZZOLO K.</t>
  </si>
  <si>
    <t>RIZZOLO</t>
  </si>
  <si>
    <t>WEITZ A.</t>
  </si>
  <si>
    <t>BIALA E.</t>
  </si>
  <si>
    <t>BIALA</t>
  </si>
  <si>
    <t>INSTYTUT CHEMII BIOORGANICZNEJ POLSKIEJ AKADEMII NAUK</t>
  </si>
  <si>
    <t>MICHALAK P.</t>
  </si>
  <si>
    <t>MICHALAK</t>
  </si>
  <si>
    <t>SOSZYNSKA-JOZWIAK M.</t>
  </si>
  <si>
    <t>SOSZYNSKA-JOZWIAK</t>
  </si>
  <si>
    <t>KIERZEK R.</t>
  </si>
  <si>
    <t>KIERZEK</t>
  </si>
  <si>
    <t>RYSZARD</t>
  </si>
  <si>
    <t>SZUTKOWSKA B.</t>
  </si>
  <si>
    <t>SZUTKOWSKA</t>
  </si>
  <si>
    <t>KIERZEK E.</t>
  </si>
  <si>
    <t>ELZBIETA</t>
  </si>
  <si>
    <t>KESY J.</t>
  </si>
  <si>
    <t>KESY</t>
  </si>
  <si>
    <t>JULITA</t>
  </si>
  <si>
    <t>LENARTOWICZ E.</t>
  </si>
  <si>
    <t>LENARTOWICZ</t>
  </si>
  <si>
    <t>R01GM099714</t>
  </si>
  <si>
    <t xml:space="preserve"> AMBER LEE</t>
  </si>
  <si>
    <t>PECK S.</t>
  </si>
  <si>
    <t>VICTORINO J.</t>
  </si>
  <si>
    <t>VICTORINO</t>
  </si>
  <si>
    <t>KATLYN D.</t>
  </si>
  <si>
    <t>R01GM086197</t>
  </si>
  <si>
    <t xml:space="preserve"> STEPHEN ROY </t>
  </si>
  <si>
    <t>SHECHNER D.</t>
  </si>
  <si>
    <t>SHECHNER</t>
  </si>
  <si>
    <t>MARTELL J.</t>
  </si>
  <si>
    <t>MARTELL</t>
  </si>
  <si>
    <t>BOASSA D.</t>
  </si>
  <si>
    <t>BOASSA</t>
  </si>
  <si>
    <t>TING A.</t>
  </si>
  <si>
    <t>YISU</t>
  </si>
  <si>
    <t>ELLISMAN M.</t>
  </si>
  <si>
    <t>ELLISMAN</t>
  </si>
  <si>
    <t>BRANON T.</t>
  </si>
  <si>
    <t>BRANON</t>
  </si>
  <si>
    <t>TESS CAROLINE</t>
  </si>
  <si>
    <t>PHILLIPS S.</t>
  </si>
  <si>
    <t>SHAWN T.</t>
  </si>
  <si>
    <t>R01GM123010</t>
  </si>
  <si>
    <t xml:space="preserve"> KALEV </t>
  </si>
  <si>
    <t>SHUI B.</t>
  </si>
  <si>
    <t>VILLALBA N.</t>
  </si>
  <si>
    <t>VILLALBA</t>
  </si>
  <si>
    <t>SACKHEIM A.</t>
  </si>
  <si>
    <t>SACKHEIM</t>
  </si>
  <si>
    <t>MILLER Z.</t>
  </si>
  <si>
    <t>REINING S.</t>
  </si>
  <si>
    <t>REINING</t>
  </si>
  <si>
    <t>COLLIER D.</t>
  </si>
  <si>
    <t>KOTLIKOFF M.</t>
  </si>
  <si>
    <t>KOTLIKOFF</t>
  </si>
  <si>
    <t>LEE F.</t>
  </si>
  <si>
    <t>FRANK K.</t>
  </si>
  <si>
    <t>FREEMAN K.</t>
  </si>
  <si>
    <t>KALEV</t>
  </si>
  <si>
    <t>BONEV A.</t>
  </si>
  <si>
    <t>BONEV</t>
  </si>
  <si>
    <t>ADRIAN D.</t>
  </si>
  <si>
    <t>JESSE S.</t>
  </si>
  <si>
    <t>NELSON M.</t>
  </si>
  <si>
    <t>JANE C.</t>
  </si>
  <si>
    <t>FEI C.</t>
  </si>
  <si>
    <t>CHENYI</t>
  </si>
  <si>
    <t>STONE H.</t>
  </si>
  <si>
    <t>KOÅ MRLJ A.</t>
  </si>
  <si>
    <t>KOÅ MRLJ</t>
  </si>
  <si>
    <t>MOREAU A.</t>
  </si>
  <si>
    <t>MOREAU</t>
  </si>
  <si>
    <t>R01GM114500</t>
  </si>
  <si>
    <t>THIELGES</t>
  </si>
  <si>
    <t xml:space="preserve"> MEGAN CORRINE</t>
  </si>
  <si>
    <t>THIELGES M.</t>
  </si>
  <si>
    <t>MEGAN C.</t>
  </si>
  <si>
    <t>RAMOS S.</t>
  </si>
  <si>
    <t>SASHARY</t>
  </si>
  <si>
    <t>SABAT G.</t>
  </si>
  <si>
    <t>SABAT</t>
  </si>
  <si>
    <t>MINKOFF B.</t>
  </si>
  <si>
    <t>MINKOFF</t>
  </si>
  <si>
    <t>SUSSMAN M.</t>
  </si>
  <si>
    <t>SUSSMAN</t>
  </si>
  <si>
    <t>LINFIELD G.</t>
  </si>
  <si>
    <t>LINFIELD</t>
  </si>
  <si>
    <t>GAIA</t>
  </si>
  <si>
    <t>TAIHONG</t>
  </si>
  <si>
    <t>CHOI M.</t>
  </si>
  <si>
    <t>MYUNG KYU</t>
  </si>
  <si>
    <t>HARRIS G.</t>
  </si>
  <si>
    <t>GARETH</t>
  </si>
  <si>
    <t>MPOLOKA S.</t>
  </si>
  <si>
    <t>MPOLOKA</t>
  </si>
  <si>
    <t>SUNUNGUKO WATA</t>
  </si>
  <si>
    <t>UNIVERSITY OF BOTSWANA</t>
  </si>
  <si>
    <t>BORDA V.</t>
  </si>
  <si>
    <t>BORDA</t>
  </si>
  <si>
    <t>UNIVERSIDADE FEDERAL DE MINAS GERAIS</t>
  </si>
  <si>
    <t>KINYERA T.</t>
  </si>
  <si>
    <t>KINYERA</t>
  </si>
  <si>
    <t>EMBLEM STUDY</t>
  </si>
  <si>
    <t>TAY E.</t>
  </si>
  <si>
    <t>EVELYN</t>
  </si>
  <si>
    <t>UNIVERSITY OF GHANA</t>
  </si>
  <si>
    <t>NUNES K.</t>
  </si>
  <si>
    <t>BERGEN A.</t>
  </si>
  <si>
    <t>BERGEN</t>
  </si>
  <si>
    <t>GOUVEIA M.</t>
  </si>
  <si>
    <t>GOUVEIA</t>
  </si>
  <si>
    <t>MATEUS H.</t>
  </si>
  <si>
    <t>MENSAH J.</t>
  </si>
  <si>
    <t>MENSAH</t>
  </si>
  <si>
    <t>LEGASON I.</t>
  </si>
  <si>
    <t>LEGASON</t>
  </si>
  <si>
    <t>ISMAIL D.</t>
  </si>
  <si>
    <t>NABALENDE H.</t>
  </si>
  <si>
    <t>NABALENDE</t>
  </si>
  <si>
    <t>HADIJAH</t>
  </si>
  <si>
    <t>HSING A.</t>
  </si>
  <si>
    <t>HSING</t>
  </si>
  <si>
    <t>ANN W.</t>
  </si>
  <si>
    <t>PFEIFFER R.</t>
  </si>
  <si>
    <t>PFEIFFER</t>
  </si>
  <si>
    <t>RUTH M.</t>
  </si>
  <si>
    <t>ADJEI A.</t>
  </si>
  <si>
    <t>ADJEI</t>
  </si>
  <si>
    <t>LIMA-COSTA M.</t>
  </si>
  <si>
    <t>LIMA-COSTA</t>
  </si>
  <si>
    <t>M. FERNANDA</t>
  </si>
  <si>
    <t>OTIM I.</t>
  </si>
  <si>
    <t>OTIM</t>
  </si>
  <si>
    <t>ISAAC</t>
  </si>
  <si>
    <t>HOOVER R.</t>
  </si>
  <si>
    <t>HOOVER</t>
  </si>
  <si>
    <t>MOKONE G.</t>
  </si>
  <si>
    <t>MOKONE</t>
  </si>
  <si>
    <t>GAONYADIWE GEORGE</t>
  </si>
  <si>
    <t>REYNOLDS S.</t>
  </si>
  <si>
    <t>YEBOAH E.</t>
  </si>
  <si>
    <t>YEBOAH</t>
  </si>
  <si>
    <t>EDWARD D.</t>
  </si>
  <si>
    <t>MBULAITEYE S.</t>
  </si>
  <si>
    <t>MBULAITEYE</t>
  </si>
  <si>
    <t>SAM M.</t>
  </si>
  <si>
    <t>YEAGER M.</t>
  </si>
  <si>
    <t>YEAGER</t>
  </si>
  <si>
    <t>MEREDITH</t>
  </si>
  <si>
    <t>TARAZONA-SANTOS E.</t>
  </si>
  <si>
    <t>TARAZONA-SANTOS</t>
  </si>
  <si>
    <t>BHATIA K.</t>
  </si>
  <si>
    <t>KISHOR</t>
  </si>
  <si>
    <t>GOEDERT J.</t>
  </si>
  <si>
    <t>GOEDERT</t>
  </si>
  <si>
    <t>OGWANG M.</t>
  </si>
  <si>
    <t>OGWANG</t>
  </si>
  <si>
    <t>BIGGAR R.</t>
  </si>
  <si>
    <t>BIGGAR</t>
  </si>
  <si>
    <t>LEAL T.</t>
  </si>
  <si>
    <t>THIAGO P.</t>
  </si>
  <si>
    <t>TETTEY Y.</t>
  </si>
  <si>
    <t>TETTEY</t>
  </si>
  <si>
    <t>DEAN M.</t>
  </si>
  <si>
    <t>PROKUNINA-OLSSON L.</t>
  </si>
  <si>
    <t>PROKUNINA-OLSSON</t>
  </si>
  <si>
    <t>LUDMILA</t>
  </si>
  <si>
    <t>CHANOCK S.</t>
  </si>
  <si>
    <t>CHANOCK</t>
  </si>
  <si>
    <t>KERCHAN P.</t>
  </si>
  <si>
    <t>KERCHAN</t>
  </si>
  <si>
    <t>BIRTWUM R.</t>
  </si>
  <si>
    <t>BIRTWUM</t>
  </si>
  <si>
    <t>REMIEN C.</t>
  </si>
  <si>
    <t>REMIEN</t>
  </si>
  <si>
    <t>CHRISTOPHER H.</t>
  </si>
  <si>
    <t>BASINSKI A.</t>
  </si>
  <si>
    <t>BASINSKI</t>
  </si>
  <si>
    <t>SALLUSTO F.</t>
  </si>
  <si>
    <t>SALLUSTO</t>
  </si>
  <si>
    <t>ISTITUTO DI RICERCA IN BIOMEDICINA, BELLINZONA</t>
  </si>
  <si>
    <t>LANZAVECCHIA A.</t>
  </si>
  <si>
    <t>LANZAVECCHIA</t>
  </si>
  <si>
    <t>PEREZ L.</t>
  </si>
  <si>
    <t>BRUNNER L.</t>
  </si>
  <si>
    <t>LIVIA</t>
  </si>
  <si>
    <t>DE VAN DER SCHUEREN W.</t>
  </si>
  <si>
    <t>DE VAN DER SCHUEREN</t>
  </si>
  <si>
    <t>WILLEM</t>
  </si>
  <si>
    <t>SHEFFLER W.</t>
  </si>
  <si>
    <t>SHEFFLER</t>
  </si>
  <si>
    <t>DUBOIS P.</t>
  </si>
  <si>
    <t>PATRICE</t>
  </si>
  <si>
    <t>VACCINE FORMULATION INSTITUTE</t>
  </si>
  <si>
    <t>LANCE J.</t>
  </si>
  <si>
    <t>HODGE E.</t>
  </si>
  <si>
    <t>HODGE</t>
  </si>
  <si>
    <t>FIALA B.</t>
  </si>
  <si>
    <t>FIALA</t>
  </si>
  <si>
    <t>BROOKE</t>
  </si>
  <si>
    <t>PEROTTI M.</t>
  </si>
  <si>
    <t>PEROTTI</t>
  </si>
  <si>
    <t>MICHELA</t>
  </si>
  <si>
    <t>LAWRENZ M.</t>
  </si>
  <si>
    <t>LAWRENZ</t>
  </si>
  <si>
    <t>RAVICHANDRAN R.</t>
  </si>
  <si>
    <t>CORRENTI C.</t>
  </si>
  <si>
    <t>CORRENTI</t>
  </si>
  <si>
    <t>COLIN E.</t>
  </si>
  <si>
    <t>SNIJDER J.</t>
  </si>
  <si>
    <t>SNIJDER</t>
  </si>
  <si>
    <t>JOOST</t>
  </si>
  <si>
    <t>OLS S.</t>
  </si>
  <si>
    <t>OLS</t>
  </si>
  <si>
    <t>LORÃ‰ K.</t>
  </si>
  <si>
    <t>LORÃ‰</t>
  </si>
  <si>
    <t>KING N.</t>
  </si>
  <si>
    <t>NEIL P.</t>
  </si>
  <si>
    <t>MARCANDALLI J.</t>
  </si>
  <si>
    <t>MARCANDALLI</t>
  </si>
  <si>
    <t>R. ALEX</t>
  </si>
  <si>
    <t>LABIB K.</t>
  </si>
  <si>
    <t>LABIB</t>
  </si>
  <si>
    <t>KOCHENOVA O.</t>
  </si>
  <si>
    <t>KOCHENOVA</t>
  </si>
  <si>
    <t>SONNEVILLE R.</t>
  </si>
  <si>
    <t>SONNEVILLE</t>
  </si>
  <si>
    <t>REMI</t>
  </si>
  <si>
    <t>TED</t>
  </si>
  <si>
    <t>P01GM111126</t>
  </si>
  <si>
    <t>CRAIK</t>
  </si>
  <si>
    <t xml:space="preserve"> CHARLES SCOTT</t>
  </si>
  <si>
    <t>STROUD</t>
  </si>
  <si>
    <t xml:space="preserve"> ROBERT M</t>
  </si>
  <si>
    <t>BASU K.</t>
  </si>
  <si>
    <t>KOLI</t>
  </si>
  <si>
    <t>CRAIK C.</t>
  </si>
  <si>
    <t>CHARLES S.</t>
  </si>
  <si>
    <t>DAGLIYAN O.</t>
  </si>
  <si>
    <t>DAGLIYAN</t>
  </si>
  <si>
    <t>MEZA-GUTIERREZ F.</t>
  </si>
  <si>
    <t>MEZA-GUTIERREZ</t>
  </si>
  <si>
    <t>DAVID PAUL</t>
  </si>
  <si>
    <t>SIMSEK D.</t>
  </si>
  <si>
    <t>SIMSEK</t>
  </si>
  <si>
    <t>R01GM083050</t>
  </si>
  <si>
    <t>INSTITUTE OF BIOPHYSICS CHINESE ACADEMY OF SCIENCES</t>
  </si>
  <si>
    <t>ZHAN Q.</t>
  </si>
  <si>
    <t>GUANGXIA</t>
  </si>
  <si>
    <t>GAO P.</t>
  </si>
  <si>
    <t>SONGQING</t>
  </si>
  <si>
    <t>RITTER S.</t>
  </si>
  <si>
    <t>RITTER</t>
  </si>
  <si>
    <t>SETH C.</t>
  </si>
  <si>
    <t>DALE A.</t>
  </si>
  <si>
    <t>ARIELLA P.</t>
  </si>
  <si>
    <t>R01GM043644</t>
  </si>
  <si>
    <t xml:space="preserve"> MARK A</t>
  </si>
  <si>
    <t>RAGGI S.</t>
  </si>
  <si>
    <t>RAGGI</t>
  </si>
  <si>
    <t>NOVÃK O.</t>
  </si>
  <si>
    <t>NOVÃK</t>
  </si>
  <si>
    <t>ONDREJ</t>
  </si>
  <si>
    <t>SIAMSA M.</t>
  </si>
  <si>
    <t>IONIS EDUCATION GROUP</t>
  </si>
  <si>
    <t>KIEFFER M.</t>
  </si>
  <si>
    <t>KIEFFER</t>
  </si>
  <si>
    <t>ÅANGOWSKA M.</t>
  </si>
  <si>
    <t>ÅANGOWSKA</t>
  </si>
  <si>
    <t>RIGAL A.</t>
  </si>
  <si>
    <t>VAIN T.</t>
  </si>
  <si>
    <t>VAIN</t>
  </si>
  <si>
    <t>THELANDER M.</t>
  </si>
  <si>
    <t>THELANDER</t>
  </si>
  <si>
    <t>MATTIAS</t>
  </si>
  <si>
    <t>KEPINSKI S.</t>
  </si>
  <si>
    <t>KEPINSKI</t>
  </si>
  <si>
    <t>FERRO N.</t>
  </si>
  <si>
    <t>FERRO</t>
  </si>
  <si>
    <t>UNIVERSITÃ„T BONN</t>
  </si>
  <si>
    <t>ENQUIST P.</t>
  </si>
  <si>
    <t>ENQUIST</t>
  </si>
  <si>
    <t>PER ANDERS</t>
  </si>
  <si>
    <t>LJUNG K.</t>
  </si>
  <si>
    <t>LJUNG</t>
  </si>
  <si>
    <t>ESTELLE M.</t>
  </si>
  <si>
    <t>PAUWELS L.</t>
  </si>
  <si>
    <t>PAUWELS</t>
  </si>
  <si>
    <t>LAURENS</t>
  </si>
  <si>
    <t>UNIVERSITEIT GENT</t>
  </si>
  <si>
    <t>BARANGE D.</t>
  </si>
  <si>
    <t>BARANGE</t>
  </si>
  <si>
    <t>DEEPAK KUMAR</t>
  </si>
  <si>
    <t>CALLIS J.</t>
  </si>
  <si>
    <t>CALLIS</t>
  </si>
  <si>
    <t>JUDY</t>
  </si>
  <si>
    <t>ALMQVIST F.</t>
  </si>
  <si>
    <t>ALMQVIST</t>
  </si>
  <si>
    <t>FREDRIK</t>
  </si>
  <si>
    <t>HARBOROUGH S.</t>
  </si>
  <si>
    <t>HARBOROUGH</t>
  </si>
  <si>
    <t>SIGURD RAMANS</t>
  </si>
  <si>
    <t>PARÃZKOVÃ B.</t>
  </si>
  <si>
    <t>PARÃZKOVÃ</t>
  </si>
  <si>
    <t>INSTITUTE OF EXPERIMENTAL BOTANY OF THE ACADEMY OF SCIENCES OF THE CZECH REPUBLIC</t>
  </si>
  <si>
    <t>MOEVUS C.</t>
  </si>
  <si>
    <t>MOEVUS</t>
  </si>
  <si>
    <t>CORENTIN J.</t>
  </si>
  <si>
    <t>WEIBIN</t>
  </si>
  <si>
    <t>R01GM120607</t>
  </si>
  <si>
    <t>CHEDIN</t>
  </si>
  <si>
    <t xml:space="preserve"> FREDERIC LOUIS</t>
  </si>
  <si>
    <t>HARTONO S.</t>
  </si>
  <si>
    <t>HARTONO</t>
  </si>
  <si>
    <t>STELLA R.</t>
  </si>
  <si>
    <t>MALIG M.</t>
  </si>
  <si>
    <t>MALIG</t>
  </si>
  <si>
    <t>MAIKA</t>
  </si>
  <si>
    <t>CHEDIN F.</t>
  </si>
  <si>
    <t>FREDERIC</t>
  </si>
  <si>
    <t>STOLZ R.</t>
  </si>
  <si>
    <t>STOLZ</t>
  </si>
  <si>
    <t>BENHAM C.</t>
  </si>
  <si>
    <t>BENHAM</t>
  </si>
  <si>
    <t>SULTHANA S.</t>
  </si>
  <si>
    <t>SULTHANA</t>
  </si>
  <si>
    <t>SHAHEEN</t>
  </si>
  <si>
    <t>SMALLEY N.</t>
  </si>
  <si>
    <t>SMALLEY</t>
  </si>
  <si>
    <t>NICOLE E.</t>
  </si>
  <si>
    <t>KOSTYLEV M.</t>
  </si>
  <si>
    <t>KOSTYLEV</t>
  </si>
  <si>
    <t>DANIEL Y.</t>
  </si>
  <si>
    <t>SALUKHE I.</t>
  </si>
  <si>
    <t>SALUKHE</t>
  </si>
  <si>
    <t>INDRANEEL</t>
  </si>
  <si>
    <t>DANDEKAR A.</t>
  </si>
  <si>
    <t>DANDEKAR</t>
  </si>
  <si>
    <t>AJAI A.</t>
  </si>
  <si>
    <t>COX K.</t>
  </si>
  <si>
    <t>KHAN L.</t>
  </si>
  <si>
    <t>R01GM121966</t>
  </si>
  <si>
    <t xml:space="preserve"> MICHAEL GUY</t>
  </si>
  <si>
    <t>WRIGHT G.</t>
  </si>
  <si>
    <t>POIRIER M.</t>
  </si>
  <si>
    <t>CARDOSO M.</t>
  </si>
  <si>
    <t>CARDOSO</t>
  </si>
  <si>
    <t>M. CRISTINA</t>
  </si>
  <si>
    <t>TECHNISCHE UNIVERSITÃ„T DARMSTADT</t>
  </si>
  <si>
    <t>BLACK J.</t>
  </si>
  <si>
    <t>BERTULAT B.</t>
  </si>
  <si>
    <t>BERTULAT</t>
  </si>
  <si>
    <t>HOLDEN M.</t>
  </si>
  <si>
    <t>KLEIN B.</t>
  </si>
  <si>
    <t>BRIANNA J.</t>
  </si>
  <si>
    <t>TENCER A.</t>
  </si>
  <si>
    <t>TENCER</t>
  </si>
  <si>
    <t>ADAM H.</t>
  </si>
  <si>
    <t>R01GM117080</t>
  </si>
  <si>
    <t xml:space="preserve"> ZBYSZEK  </t>
  </si>
  <si>
    <t>BRONCEL M.</t>
  </si>
  <si>
    <t>BRONCEL</t>
  </si>
  <si>
    <t>MALGORZATA</t>
  </si>
  <si>
    <t>REESE M.</t>
  </si>
  <si>
    <t>O'SHAUGHNESSY W.</t>
  </si>
  <si>
    <t>BERAKI T.</t>
  </si>
  <si>
    <t>BERAKI</t>
  </si>
  <si>
    <t>TSEBAOT</t>
  </si>
  <si>
    <t>TREECK M.</t>
  </si>
  <si>
    <t>TREECK</t>
  </si>
  <si>
    <t>R01GM112639</t>
  </si>
  <si>
    <t>GILMORE J.</t>
  </si>
  <si>
    <t>SARDIU M.</t>
  </si>
  <si>
    <t>SARDIU</t>
  </si>
  <si>
    <t>MIHAELA E.</t>
  </si>
  <si>
    <t>DUTTA A.</t>
  </si>
  <si>
    <t>ARNOB</t>
  </si>
  <si>
    <t>GROPPE B.</t>
  </si>
  <si>
    <t>GROPPE</t>
  </si>
  <si>
    <t>BRAD D.</t>
  </si>
  <si>
    <t>DESVIGNES T.</t>
  </si>
  <si>
    <t>DESVIGNES</t>
  </si>
  <si>
    <t>EAMES B.</t>
  </si>
  <si>
    <t>EAMES</t>
  </si>
  <si>
    <t>B. FRANK</t>
  </si>
  <si>
    <t>SYDES J.</t>
  </si>
  <si>
    <t>SYDES</t>
  </si>
  <si>
    <t>BATZEL P.</t>
  </si>
  <si>
    <t>BATZEL</t>
  </si>
  <si>
    <t>KUNG J.</t>
  </si>
  <si>
    <t>R35GM122565</t>
  </si>
  <si>
    <t>SNELL</t>
  </si>
  <si>
    <t xml:space="preserve"> WILLIAM J</t>
  </si>
  <si>
    <t>SNELL W.</t>
  </si>
  <si>
    <t>R01GM056778</t>
  </si>
  <si>
    <t>PINELLO J.</t>
  </si>
  <si>
    <t>JENNIFER F.</t>
  </si>
  <si>
    <t>ZHIRUI</t>
  </si>
  <si>
    <t>SACKTON T.</t>
  </si>
  <si>
    <t>SACKTON</t>
  </si>
  <si>
    <t>TIMOTHY B.</t>
  </si>
  <si>
    <t>JUN S.</t>
  </si>
  <si>
    <t>EDWARDS S.</t>
  </si>
  <si>
    <t>SETIAWAN D.</t>
  </si>
  <si>
    <t>SETIAWAN</t>
  </si>
  <si>
    <t>PUNSHON T.</t>
  </si>
  <si>
    <t>PUNSHON</t>
  </si>
  <si>
    <t>TRACY</t>
  </si>
  <si>
    <t>CONWAY D.</t>
  </si>
  <si>
    <t>CONCORD HOSPITAL</t>
  </si>
  <si>
    <t>PARKS W.</t>
  </si>
  <si>
    <t>W. TONY</t>
  </si>
  <si>
    <t>ROMANO M.</t>
  </si>
  <si>
    <t>R01GM061606</t>
  </si>
  <si>
    <t xml:space="preserve"> GARY  </t>
  </si>
  <si>
    <t>NORTHERN CALIFORNIA INSTITUTE/RES/EDU</t>
  </si>
  <si>
    <t>CECCHINI G.</t>
  </si>
  <si>
    <t>SAN FRANCISCO VA HEALTH CARE SYSTEM</t>
  </si>
  <si>
    <t>MAKLASHINA E.</t>
  </si>
  <si>
    <t>MAKLASHINA</t>
  </si>
  <si>
    <t>R01GM121567</t>
  </si>
  <si>
    <t>KAISER</t>
  </si>
  <si>
    <t>KAIXIAN</t>
  </si>
  <si>
    <t>KAISER C.</t>
  </si>
  <si>
    <t>MACIUBA K.</t>
  </si>
  <si>
    <t>MACIUBA</t>
  </si>
  <si>
    <t>R35GM122546</t>
  </si>
  <si>
    <t xml:space="preserve"> STACEY KATHRYN</t>
  </si>
  <si>
    <t>OGDEN S.</t>
  </si>
  <si>
    <t>STACEY K.</t>
  </si>
  <si>
    <t>CLEVERDON E.</t>
  </si>
  <si>
    <t>CLEVERDON</t>
  </si>
  <si>
    <t>WASHBURN A.</t>
  </si>
  <si>
    <t>RAY A.</t>
  </si>
  <si>
    <t>ANNE MARIE</t>
  </si>
  <si>
    <t>SALIM N.</t>
  </si>
  <si>
    <t>NILSHAD</t>
  </si>
  <si>
    <t>SIVINSKI J.</t>
  </si>
  <si>
    <t>SIVINSKI</t>
  </si>
  <si>
    <t>ABDEEN S.</t>
  </si>
  <si>
    <t>ABDEEN</t>
  </si>
  <si>
    <t>SANOFAR</t>
  </si>
  <si>
    <t>CHITRE S.</t>
  </si>
  <si>
    <t>CHITRE</t>
  </si>
  <si>
    <t>SIDDHI</t>
  </si>
  <si>
    <t>STEVENS M.</t>
  </si>
  <si>
    <t>MCKAYLA</t>
  </si>
  <si>
    <t>R01GM069811</t>
  </si>
  <si>
    <t>HASTY</t>
  </si>
  <si>
    <t xml:space="preserve"> JEFF M </t>
  </si>
  <si>
    <t>PILLUS L.</t>
  </si>
  <si>
    <t>PILLUS</t>
  </si>
  <si>
    <t>LORRAINE</t>
  </si>
  <si>
    <t>HAO N.</t>
  </si>
  <si>
    <t>BITTIHN P.</t>
  </si>
  <si>
    <t>BITTIHN</t>
  </si>
  <si>
    <t>JIN M.</t>
  </si>
  <si>
    <t>HASTY J.</t>
  </si>
  <si>
    <t>TSIMRING L.</t>
  </si>
  <si>
    <t>TSIMRING</t>
  </si>
  <si>
    <t>LEV S.</t>
  </si>
  <si>
    <t>O'LAUGHLIN R.</t>
  </si>
  <si>
    <t>O'LAUGHLIN</t>
  </si>
  <si>
    <t>R01GM111808</t>
  </si>
  <si>
    <t>KESWANI</t>
  </si>
  <si>
    <t xml:space="preserve"> SUNDEEP G</t>
  </si>
  <si>
    <t>DE JESUS PEREZ V.</t>
  </si>
  <si>
    <t>DE JESUS PEREZ</t>
  </si>
  <si>
    <t>VINICIO A.</t>
  </si>
  <si>
    <t>KABER G.</t>
  </si>
  <si>
    <t>KABER</t>
  </si>
  <si>
    <t>GERNOT</t>
  </si>
  <si>
    <t>ABINAYA</t>
  </si>
  <si>
    <t>SHAMSKHOU E.</t>
  </si>
  <si>
    <t>SHAMSKHOU</t>
  </si>
  <si>
    <t>ELYA A.</t>
  </si>
  <si>
    <t>KESWANI S.</t>
  </si>
  <si>
    <t>SUNDEEP</t>
  </si>
  <si>
    <t>MEDINA C.</t>
  </si>
  <si>
    <t>YUAN K.</t>
  </si>
  <si>
    <t>ORCHOLSKI M.</t>
  </si>
  <si>
    <t>ORCHOLSKI</t>
  </si>
  <si>
    <t>BALAJI S.</t>
  </si>
  <si>
    <t>DANIELSON B.</t>
  </si>
  <si>
    <t>DANIELSON</t>
  </si>
  <si>
    <t>KRATOCHVIL M.</t>
  </si>
  <si>
    <t>BOLLYKY P.</t>
  </si>
  <si>
    <t>BOLLYKY</t>
  </si>
  <si>
    <t>NAGY N.</t>
  </si>
  <si>
    <t>STEEN E.</t>
  </si>
  <si>
    <t>GARBINSKI L.</t>
  </si>
  <si>
    <t>GARBINSKI</t>
  </si>
  <si>
    <t>LUIS D.</t>
  </si>
  <si>
    <t>ROMANOV J.</t>
  </si>
  <si>
    <t>ROMANOV</t>
  </si>
  <si>
    <t>WITT M.</t>
  </si>
  <si>
    <t>MAX DELBRUCK CENTER FOR MOLECULAR MEDICINE</t>
  </si>
  <si>
    <t>DANIELI A.</t>
  </si>
  <si>
    <t>DANIELI</t>
  </si>
  <si>
    <t>XIAOSHAN</t>
  </si>
  <si>
    <t>SZTACHO M.</t>
  </si>
  <si>
    <t>SZTACHO</t>
  </si>
  <si>
    <t>FRACCHIOLLA D.</t>
  </si>
  <si>
    <t>FRACCHIOLLA</t>
  </si>
  <si>
    <t>DOROTEA</t>
  </si>
  <si>
    <t>DAUMKE O.</t>
  </si>
  <si>
    <t>DAUMKE</t>
  </si>
  <si>
    <t>MING YUAN</t>
  </si>
  <si>
    <t>SCHUSCHNIG M.</t>
  </si>
  <si>
    <t>SCHUSCHNIG</t>
  </si>
  <si>
    <t>ABERT C.</t>
  </si>
  <si>
    <t>ABERT</t>
  </si>
  <si>
    <t>BERNKLAU D.</t>
  </si>
  <si>
    <t>BERNKLAU</t>
  </si>
  <si>
    <t>MARTENS S.</t>
  </si>
  <si>
    <t>SASCHA</t>
  </si>
  <si>
    <t>BOCK-BIERBAUM T.</t>
  </si>
  <si>
    <t>BOCK-BIERBAUM</t>
  </si>
  <si>
    <t>TURCO E.</t>
  </si>
  <si>
    <t>TURCO</t>
  </si>
  <si>
    <t>ELEONORA</t>
  </si>
  <si>
    <t>TRAPANNONE R.</t>
  </si>
  <si>
    <t>TRAPANNONE</t>
  </si>
  <si>
    <t>ZAFFAGNINI G.</t>
  </si>
  <si>
    <t>ZAFFAGNINI</t>
  </si>
  <si>
    <t>GAMPER A.</t>
  </si>
  <si>
    <t>GAMPER</t>
  </si>
  <si>
    <t>ANNAMARIA</t>
  </si>
  <si>
    <t>HARTL M.</t>
  </si>
  <si>
    <t>HARTL</t>
  </si>
  <si>
    <t>R01GM085770</t>
  </si>
  <si>
    <t xml:space="preserve"> BRADLEY S </t>
  </si>
  <si>
    <t>MURATA K.</t>
  </si>
  <si>
    <t>MURATA</t>
  </si>
  <si>
    <t>KAZUYA</t>
  </si>
  <si>
    <t>BAUMAN K.</t>
  </si>
  <si>
    <t>BAUMAN</t>
  </si>
  <si>
    <t>KATHERINE D.</t>
  </si>
  <si>
    <t>DAHESH S.</t>
  </si>
  <si>
    <t>DAHESH</t>
  </si>
  <si>
    <t>SAMIRA</t>
  </si>
  <si>
    <t>LUHAVAYA H.</t>
  </si>
  <si>
    <t>LUHAVAYA</t>
  </si>
  <si>
    <t>BRADLEY S.</t>
  </si>
  <si>
    <t>MANTOVANI S.</t>
  </si>
  <si>
    <t>MANTOVANI</t>
  </si>
  <si>
    <t>SIMONE M.</t>
  </si>
  <si>
    <t>R01GM086458</t>
  </si>
  <si>
    <t xml:space="preserve"> WILLIAM D</t>
  </si>
  <si>
    <t>GERSHOW M.</t>
  </si>
  <si>
    <t>GERSHOW</t>
  </si>
  <si>
    <t>GULYANON S.</t>
  </si>
  <si>
    <t>GULYANON</t>
  </si>
  <si>
    <t>SARUN</t>
  </si>
  <si>
    <t>TRACEY W.</t>
  </si>
  <si>
    <t>MIHOVILOVIC SKANATA M.</t>
  </si>
  <si>
    <t>MIHOVILOVIC SKANATA</t>
  </si>
  <si>
    <t>MIRNA</t>
  </si>
  <si>
    <t>HECKSCHER E.</t>
  </si>
  <si>
    <t>HECKSCHER</t>
  </si>
  <si>
    <t>ELLIE S.</t>
  </si>
  <si>
    <t>TSECHPENAKIS G.</t>
  </si>
  <si>
    <t>TSECHPENAKIS</t>
  </si>
  <si>
    <t>GAVRIIL</t>
  </si>
  <si>
    <t>KARAGYOZOV D.</t>
  </si>
  <si>
    <t>KARAGYOZOV</t>
  </si>
  <si>
    <t>DOYCHO</t>
  </si>
  <si>
    <t>LIPING</t>
  </si>
  <si>
    <t>KRIEG M.</t>
  </si>
  <si>
    <t>KRIEG</t>
  </si>
  <si>
    <t>BARCELONA INSTITUTE OF SCIENCE AND TECHNOLOGY (BIST)</t>
  </si>
  <si>
    <t>WILLET A.</t>
  </si>
  <si>
    <t>WILLET</t>
  </si>
  <si>
    <t>ALAINA H.</t>
  </si>
  <si>
    <t>BECKLEY J.</t>
  </si>
  <si>
    <t>BECKLEY</t>
  </si>
  <si>
    <t>JANEL R.</t>
  </si>
  <si>
    <t>DEWITT A.</t>
  </si>
  <si>
    <t>DEWITT</t>
  </si>
  <si>
    <t>ASHLEY K.</t>
  </si>
  <si>
    <t>GRAND VALLEY STATE UNIVERSITY</t>
  </si>
  <si>
    <t>CLIFFORD D.</t>
  </si>
  <si>
    <t>BHATTACHARYYA T.</t>
  </si>
  <si>
    <t>TANMOY</t>
  </si>
  <si>
    <t>BRUNTON C.</t>
  </si>
  <si>
    <t>BRUNTON</t>
  </si>
  <si>
    <t>R01GM115833</t>
  </si>
  <si>
    <t>PING P.</t>
  </si>
  <si>
    <t>PEIPEI</t>
  </si>
  <si>
    <t>CHUNG N.</t>
  </si>
  <si>
    <t>NEO CHRISTOPHER</t>
  </si>
  <si>
    <t>MIRZA B.</t>
  </si>
  <si>
    <t>MIRZA</t>
  </si>
  <si>
    <t>NAGAR M.</t>
  </si>
  <si>
    <t>NAGAR</t>
  </si>
  <si>
    <t>MITESH</t>
  </si>
  <si>
    <t>TILVAWALA R.</t>
  </si>
  <si>
    <t>TILVAWALA</t>
  </si>
  <si>
    <t>RONAK</t>
  </si>
  <si>
    <t>R01GM059290</t>
  </si>
  <si>
    <t>JORDE</t>
  </si>
  <si>
    <t xml:space="preserve"> LYNN  </t>
  </si>
  <si>
    <t>RADIVOJAC P.</t>
  </si>
  <si>
    <t>RADIVOJAC</t>
  </si>
  <si>
    <t>PREDRAG</t>
  </si>
  <si>
    <t>LEPPÃ„LÃ„ K.</t>
  </si>
  <si>
    <t>LEPPÃ„LÃ„</t>
  </si>
  <si>
    <t>KALLE</t>
  </si>
  <si>
    <t>KORCHINA V.</t>
  </si>
  <si>
    <t>KORCHINA</t>
  </si>
  <si>
    <t>VIKTORIYA</t>
  </si>
  <si>
    <t>KOTHE M.</t>
  </si>
  <si>
    <t>KOTHE</t>
  </si>
  <si>
    <t>MAXIMILLIAN</t>
  </si>
  <si>
    <t>DEUTSCHES PRIMATENZENTRUM</t>
  </si>
  <si>
    <t>KUDERNA L.</t>
  </si>
  <si>
    <t>KUDERNA</t>
  </si>
  <si>
    <t>PARC DE RECERCA BIOMÃˆDICA DE BARCELONA</t>
  </si>
  <si>
    <t>BATZER M.</t>
  </si>
  <si>
    <t>BATZER</t>
  </si>
  <si>
    <t>KARIMPOUR-FARD A.</t>
  </si>
  <si>
    <t>KARIMPOUR-FARD</t>
  </si>
  <si>
    <t>ANIS</t>
  </si>
  <si>
    <t>HUDDLESTON J.</t>
  </si>
  <si>
    <t>HUDDLESTON</t>
  </si>
  <si>
    <t>SCHREMPF D.</t>
  </si>
  <si>
    <t>SCHREMPF</t>
  </si>
  <si>
    <t>VETERINARMEDIZINISCHE UNIVERSITAT WIEN</t>
  </si>
  <si>
    <t>MAILUND T.</t>
  </si>
  <si>
    <t>MAILUND</t>
  </si>
  <si>
    <t>KOSIOL C.</t>
  </si>
  <si>
    <t>KOSIOL</t>
  </si>
  <si>
    <t>CAROLIN</t>
  </si>
  <si>
    <t>SIKELA J.</t>
  </si>
  <si>
    <t>SIKELA</t>
  </si>
  <si>
    <t>AKEN B.</t>
  </si>
  <si>
    <t>AKEN</t>
  </si>
  <si>
    <t>BRONWEN</t>
  </si>
  <si>
    <t>KOPP G.</t>
  </si>
  <si>
    <t>KOPP</t>
  </si>
  <si>
    <t>GISELA H.</t>
  </si>
  <si>
    <t>CAPOZZI O.</t>
  </si>
  <si>
    <t>CAPOZZI</t>
  </si>
  <si>
    <t>ORONZO</t>
  </si>
  <si>
    <t>UNIVERSITÃ€ DEGLI STUDI DI BARI</t>
  </si>
  <si>
    <t>CATACCHIO C.</t>
  </si>
  <si>
    <t>CATACCHIO</t>
  </si>
  <si>
    <t>CLAUDIA R.</t>
  </si>
  <si>
    <t>DISOTELL T.</t>
  </si>
  <si>
    <t>DISOTELL</t>
  </si>
  <si>
    <t>TODD</t>
  </si>
  <si>
    <t>ARCHIDIACONO N.</t>
  </si>
  <si>
    <t>ARCHIDIACONO</t>
  </si>
  <si>
    <t>PIPES L.</t>
  </si>
  <si>
    <t>PIPES</t>
  </si>
  <si>
    <t>LENORE</t>
  </si>
  <si>
    <t>NOLL A.</t>
  </si>
  <si>
    <t>NOLL</t>
  </si>
  <si>
    <t>WORLEY K.</t>
  </si>
  <si>
    <t>WORLEY</t>
  </si>
  <si>
    <t>RAVEENDRAN M.</t>
  </si>
  <si>
    <t>RAVEENDRAN</t>
  </si>
  <si>
    <t>MUTHUSWAMY</t>
  </si>
  <si>
    <t>DINH H.</t>
  </si>
  <si>
    <t>HUYEN H.</t>
  </si>
  <si>
    <t>ELSE J.</t>
  </si>
  <si>
    <t>ELSE</t>
  </si>
  <si>
    <t>SCHIERUP M.</t>
  </si>
  <si>
    <t>SCHIERUP</t>
  </si>
  <si>
    <t>MIKKEL HEIDE</t>
  </si>
  <si>
    <t>STANYON R.</t>
  </si>
  <si>
    <t>STANYON</t>
  </si>
  <si>
    <t>ROSCOE</t>
  </si>
  <si>
    <t>UNIVERSITÃ€ DEGLI STUDI DI FIRENZE</t>
  </si>
  <si>
    <t>RICE K.</t>
  </si>
  <si>
    <t>SOUTHWEST NATIONAL PRIMATE RESEARCH CENTER</t>
  </si>
  <si>
    <t>R. ALAN</t>
  </si>
  <si>
    <t>RANEY B.</t>
  </si>
  <si>
    <t>QUICK V.</t>
  </si>
  <si>
    <t>VERONICA SEARLES</t>
  </si>
  <si>
    <t>BURRELL A.</t>
  </si>
  <si>
    <t>BURRELL</t>
  </si>
  <si>
    <t>ROOS C.</t>
  </si>
  <si>
    <t>ROOS</t>
  </si>
  <si>
    <t>JERILYN A.</t>
  </si>
  <si>
    <t>ROCCHI M.</t>
  </si>
  <si>
    <t>ROCCHI</t>
  </si>
  <si>
    <t>MARIANO</t>
  </si>
  <si>
    <t>RAJA A.</t>
  </si>
  <si>
    <t>ARCHANA</t>
  </si>
  <si>
    <t>PHILLIPS-CONROY J.</t>
  </si>
  <si>
    <t>PHILLIPS-CONROY</t>
  </si>
  <si>
    <t>MARRA-CAMPANALE A.</t>
  </si>
  <si>
    <t>MARRA-CAMPANALE</t>
  </si>
  <si>
    <t>BILLIS K.</t>
  </si>
  <si>
    <t>BILLIS</t>
  </si>
  <si>
    <t>PALAZZO A.</t>
  </si>
  <si>
    <t>PALAZZO</t>
  </si>
  <si>
    <t>PAGEL K.</t>
  </si>
  <si>
    <t>PAGEL</t>
  </si>
  <si>
    <t>KYMBERLEIGH A.</t>
  </si>
  <si>
    <t>MURALI S.</t>
  </si>
  <si>
    <t>EICHLER E.</t>
  </si>
  <si>
    <t>EICHLER</t>
  </si>
  <si>
    <t>EVAN E.</t>
  </si>
  <si>
    <t>ZINNER D.</t>
  </si>
  <si>
    <t>ZINNER</t>
  </si>
  <si>
    <t>DIETMAR</t>
  </si>
  <si>
    <t>BECKSTROM T.</t>
  </si>
  <si>
    <t>BECKSTROM</t>
  </si>
  <si>
    <t>THOMAS O.</t>
  </si>
  <si>
    <t>MARTIN F.</t>
  </si>
  <si>
    <t>FERGAL J.</t>
  </si>
  <si>
    <t>MONTERO M.</t>
  </si>
  <si>
    <t>MONTERO</t>
  </si>
  <si>
    <t>MARC DE MANUEL</t>
  </si>
  <si>
    <t>M.D.M.</t>
  </si>
  <si>
    <t>SANDRA L.</t>
  </si>
  <si>
    <t>MUFFATO M.</t>
  </si>
  <si>
    <t>MUFFATO</t>
  </si>
  <si>
    <t>JOLLY C.</t>
  </si>
  <si>
    <t>CLIFFORD J.</t>
  </si>
  <si>
    <t>COX L.</t>
  </si>
  <si>
    <t>LAURA A.</t>
  </si>
  <si>
    <t>KOVAR C.</t>
  </si>
  <si>
    <t>CHRISTIE L.</t>
  </si>
  <si>
    <t>KONKEL M.</t>
  </si>
  <si>
    <t>KONKEL</t>
  </si>
  <si>
    <t>MIRIAM K.</t>
  </si>
  <si>
    <t>MARQUES-BONET T.</t>
  </si>
  <si>
    <t>MARQUES-BONET</t>
  </si>
  <si>
    <t>CSIC-UPF - INSTITUTO DE BIOLOGIA EVOLUTIVA (IBE)</t>
  </si>
  <si>
    <t>HARSHA VARDHAN</t>
  </si>
  <si>
    <t>H.V.</t>
  </si>
  <si>
    <t>PEJAVER V.</t>
  </si>
  <si>
    <t>PEJAVER</t>
  </si>
  <si>
    <t>XIAOMING</t>
  </si>
  <si>
    <t>UNIVERSITY OF TEXAS SCHOOL OF PUBLIC HEALTH</t>
  </si>
  <si>
    <t>BERGEY C.</t>
  </si>
  <si>
    <t>BERGEY</t>
  </si>
  <si>
    <t>PECOTTE J.</t>
  </si>
  <si>
    <t>PECOTTE</t>
  </si>
  <si>
    <t>JERA</t>
  </si>
  <si>
    <t>STEELY C.</t>
  </si>
  <si>
    <t>STEELY</t>
  </si>
  <si>
    <t>CODY J.</t>
  </si>
  <si>
    <t>VILGALYS T.</t>
  </si>
  <si>
    <t>VILGALYS</t>
  </si>
  <si>
    <t>TAURAS P.</t>
  </si>
  <si>
    <t>MUNCH K.</t>
  </si>
  <si>
    <t>MUNCH</t>
  </si>
  <si>
    <t>JORDAN V.</t>
  </si>
  <si>
    <t>VALLMER E.</t>
  </si>
  <si>
    <t>GREGG W.C.</t>
  </si>
  <si>
    <t>G.W.C.</t>
  </si>
  <si>
    <t>ATHANASIADIS G.</t>
  </si>
  <si>
    <t>ATHANASIADIS</t>
  </si>
  <si>
    <t>WALTER L.</t>
  </si>
  <si>
    <t>VENTURA M.</t>
  </si>
  <si>
    <t>VENTURA</t>
  </si>
  <si>
    <t>VINAR T.</t>
  </si>
  <si>
    <t>VINAR</t>
  </si>
  <si>
    <t>COMENIUS UNIVERSITY</t>
  </si>
  <si>
    <t>ANDREA D.</t>
  </si>
  <si>
    <t>PUTNAM A.</t>
  </si>
  <si>
    <t>WALDRIP Z.</t>
  </si>
  <si>
    <t>WALDRIP</t>
  </si>
  <si>
    <t>GUDERYON M.</t>
  </si>
  <si>
    <t>GUDERYON</t>
  </si>
  <si>
    <t>ZHAOFENG</t>
  </si>
  <si>
    <t>MACKINTOSH S.</t>
  </si>
  <si>
    <t>MACKINTOSH</t>
  </si>
  <si>
    <t>ZYBAILOV B.</t>
  </si>
  <si>
    <t>ZYBAILOV</t>
  </si>
  <si>
    <t>BORIS L.</t>
  </si>
  <si>
    <t>KIRK L.</t>
  </si>
  <si>
    <t>CHIB S.</t>
  </si>
  <si>
    <t>CHIB</t>
  </si>
  <si>
    <t>SHUBEENA</t>
  </si>
  <si>
    <t>MCBRIDE M.</t>
  </si>
  <si>
    <t>MCBRIDE</t>
  </si>
  <si>
    <t>MOLLY J.</t>
  </si>
  <si>
    <t>DAVIS K.</t>
  </si>
  <si>
    <t>PALOWITCH G.</t>
  </si>
  <si>
    <t>PALOWITCH</t>
  </si>
  <si>
    <t>GAVIN M.</t>
  </si>
  <si>
    <t>YENNAWAR N.</t>
  </si>
  <si>
    <t>YENNAWAR</t>
  </si>
  <si>
    <t>NEELA H.</t>
  </si>
  <si>
    <t>THE HUCK INSTITUTES OF THE LIFE SCIENCES</t>
  </si>
  <si>
    <t>ROSE H.</t>
  </si>
  <si>
    <t>HANNAH R.</t>
  </si>
  <si>
    <t>MAGGIOLO A.</t>
  </si>
  <si>
    <t>MAGGIOLO</t>
  </si>
  <si>
    <t>AILIENA O.</t>
  </si>
  <si>
    <t>R01GM107485</t>
  </si>
  <si>
    <t>R01GM095903</t>
  </si>
  <si>
    <t>HWA</t>
  </si>
  <si>
    <t xml:space="preserve"> TERENCE </t>
  </si>
  <si>
    <t>CREMER J.</t>
  </si>
  <si>
    <t>CREMER</t>
  </si>
  <si>
    <t>MYA R.</t>
  </si>
  <si>
    <t>HWA T.</t>
  </si>
  <si>
    <t>TERENCE</t>
  </si>
  <si>
    <t>BRAUTIGAM C.</t>
  </si>
  <si>
    <t>BRAUTIGAM</t>
  </si>
  <si>
    <t>R01GM112108</t>
  </si>
  <si>
    <t>ROUT</t>
  </si>
  <si>
    <t xml:space="preserve"> MICHAEL P </t>
  </si>
  <si>
    <t>R01GM069909</t>
  </si>
  <si>
    <t>CHOOK</t>
  </si>
  <si>
    <t xml:space="preserve"> YUH MIN </t>
  </si>
  <si>
    <t>Dâ€™ARCY S.</t>
  </si>
  <si>
    <t>Dâ€™ARCY</t>
  </si>
  <si>
    <t>SHEENA</t>
  </si>
  <si>
    <t>SEUNG JOONG</t>
  </si>
  <si>
    <t>CHOOK Y.</t>
  </si>
  <si>
    <t>YUH MIN</t>
  </si>
  <si>
    <t>TOMCHICK D.</t>
  </si>
  <si>
    <t>TOMCHICK</t>
  </si>
  <si>
    <t>DIANA R.</t>
  </si>
  <si>
    <t>SARKAR P.</t>
  </si>
  <si>
    <t>PRITHWIJIT</t>
  </si>
  <si>
    <t>PADAVANNIL A.</t>
  </si>
  <si>
    <t>PADAVANNIL</t>
  </si>
  <si>
    <t>ABHILASH</t>
  </si>
  <si>
    <t>CAGATAY T.</t>
  </si>
  <si>
    <t>CAGATAY</t>
  </si>
  <si>
    <t>TOLGA</t>
  </si>
  <si>
    <t>JIOU J.</t>
  </si>
  <si>
    <t>JIOU</t>
  </si>
  <si>
    <t>OAMI T.</t>
  </si>
  <si>
    <t>OAMI</t>
  </si>
  <si>
    <t>TAKEHIKO</t>
  </si>
  <si>
    <t>R01GM088213</t>
  </si>
  <si>
    <t>NORMAN</t>
  </si>
  <si>
    <t xml:space="preserve"> KENNETH R</t>
  </si>
  <si>
    <t>NORMAN K.</t>
  </si>
  <si>
    <t>KENNETH R.</t>
  </si>
  <si>
    <t>SARASIJA S.</t>
  </si>
  <si>
    <t>SARASIJA</t>
  </si>
  <si>
    <t>SHAARIKA</t>
  </si>
  <si>
    <t>R01GM111537</t>
  </si>
  <si>
    <t>GENTRY Z.</t>
  </si>
  <si>
    <t>GENTRY</t>
  </si>
  <si>
    <t>ZIRAN</t>
  </si>
  <si>
    <t>ROTH T.</t>
  </si>
  <si>
    <t>WOOLSTON B.</t>
  </si>
  <si>
    <t>WOOLSTON</t>
  </si>
  <si>
    <t>STEPHANOPOULOS G.</t>
  </si>
  <si>
    <t>STEPHANOPOULOS</t>
  </si>
  <si>
    <t>DUDA R.</t>
  </si>
  <si>
    <t>DUDA</t>
  </si>
  <si>
    <t>R01GM047795</t>
  </si>
  <si>
    <t xml:space="preserve"> ROBERT LOUIS</t>
  </si>
  <si>
    <t>ONUFRIEV A.</t>
  </si>
  <si>
    <t>ONUFRIEV</t>
  </si>
  <si>
    <t>BARRERO J.</t>
  </si>
  <si>
    <t>BARRERO</t>
  </si>
  <si>
    <t>PAPANIKOU E.</t>
  </si>
  <si>
    <t>PAPANIKOU</t>
  </si>
  <si>
    <t>EFFROSYNI</t>
  </si>
  <si>
    <t>KYU YOUNG</t>
  </si>
  <si>
    <t>BELMONT A.</t>
  </si>
  <si>
    <t>BELMONT</t>
  </si>
  <si>
    <t>ANDREW S.</t>
  </si>
  <si>
    <t>KHANNA N.</t>
  </si>
  <si>
    <t>KHANNA</t>
  </si>
  <si>
    <t>NIMISH</t>
  </si>
  <si>
    <t>JIAH</t>
  </si>
  <si>
    <t>GUOHUI</t>
  </si>
  <si>
    <t>DU X.</t>
  </si>
  <si>
    <t>SHI M.</t>
  </si>
  <si>
    <t>YIMIN</t>
  </si>
  <si>
    <t>LANTIAN</t>
  </si>
  <si>
    <t>JIANSHU</t>
  </si>
  <si>
    <t>CHANGSHOU</t>
  </si>
  <si>
    <t>BERNE C.</t>
  </si>
  <si>
    <t>BERNE</t>
  </si>
  <si>
    <t>CÃ‰CILE</t>
  </si>
  <si>
    <t>CHEPKWONY N.</t>
  </si>
  <si>
    <t>CHEPKWONY</t>
  </si>
  <si>
    <t>WZOREK J.</t>
  </si>
  <si>
    <t>WZOREK</t>
  </si>
  <si>
    <t>GRABOWICZ M.</t>
  </si>
  <si>
    <t>GRABOWICZ</t>
  </si>
  <si>
    <t>O'CONNELL A.</t>
  </si>
  <si>
    <t>AILEEN</t>
  </si>
  <si>
    <t>TANG K.</t>
  </si>
  <si>
    <t>HART E.</t>
  </si>
  <si>
    <t>BJORNSSON H.</t>
  </si>
  <si>
    <t>BJORNSSON</t>
  </si>
  <si>
    <t>HANS T.</t>
  </si>
  <si>
    <t>R01GM121459</t>
  </si>
  <si>
    <t xml:space="preserve"> KASPER DANIEL</t>
  </si>
  <si>
    <t>HICKEY P.</t>
  </si>
  <si>
    <t>HANSEN K.</t>
  </si>
  <si>
    <t>BOUKAS L.</t>
  </si>
  <si>
    <t>BOUKAS</t>
  </si>
  <si>
    <t>LEANDROS</t>
  </si>
  <si>
    <t>KHERA E.</t>
  </si>
  <si>
    <t>KHERA</t>
  </si>
  <si>
    <t>ESHITA</t>
  </si>
  <si>
    <t>BHATNAGAR S.</t>
  </si>
  <si>
    <t>BHATNAGAR</t>
  </si>
  <si>
    <t>SUMIT</t>
  </si>
  <si>
    <t>ENIOLA V.</t>
  </si>
  <si>
    <t>ENIOLA</t>
  </si>
  <si>
    <t>JIANSHAN</t>
  </si>
  <si>
    <t>THURBER G.</t>
  </si>
  <si>
    <t>THURBER</t>
  </si>
  <si>
    <t>GREG M.</t>
  </si>
  <si>
    <t>R35GM118137</t>
  </si>
  <si>
    <t>KRAVITZ</t>
  </si>
  <si>
    <t>NEVO E.</t>
  </si>
  <si>
    <t>NEVO</t>
  </si>
  <si>
    <t>EVIATAR</t>
  </si>
  <si>
    <t>UNIVERSITY OF HAIFA</t>
  </si>
  <si>
    <t>HOLTON K.</t>
  </si>
  <si>
    <t>KRISTINA M.</t>
  </si>
  <si>
    <t>TRANNOY S.</t>
  </si>
  <si>
    <t>TRANNOY</t>
  </si>
  <si>
    <t>SÃ‰VERINE</t>
  </si>
  <si>
    <t>KEXIN</t>
  </si>
  <si>
    <t>PALAVICINO-MAGGIO C.</t>
  </si>
  <si>
    <t>PALAVICINO-MAGGIO</t>
  </si>
  <si>
    <t>CAROLINE B.</t>
  </si>
  <si>
    <t>ELLIOTT C.</t>
  </si>
  <si>
    <t>SHU G.</t>
  </si>
  <si>
    <t>MOROHASHI K.</t>
  </si>
  <si>
    <t>MOROHASHI</t>
  </si>
  <si>
    <t>KEITA</t>
  </si>
  <si>
    <t>PAN N.</t>
  </si>
  <si>
    <t>RIDEOUT H.</t>
  </si>
  <si>
    <t>RIDEOUT</t>
  </si>
  <si>
    <t>ACADEMY OF ATHENS</t>
  </si>
  <si>
    <t>YUE Z.</t>
  </si>
  <si>
    <t>ZHENYU</t>
  </si>
  <si>
    <t>XIANTING</t>
  </si>
  <si>
    <t>XIAOLUAN</t>
  </si>
  <si>
    <t>UBARRETXENA-BELANDIA I.</t>
  </si>
  <si>
    <t>UBARRETXENA-BELANDIA</t>
  </si>
  <si>
    <t>IBAN</t>
  </si>
  <si>
    <t>CLEMENTE N.</t>
  </si>
  <si>
    <t>NICOLINA</t>
  </si>
  <si>
    <t>ZHI L.</t>
  </si>
  <si>
    <t>LIANTENG</t>
  </si>
  <si>
    <t>LEANDROU E.</t>
  </si>
  <si>
    <t>LEANDROU</t>
  </si>
  <si>
    <t>EMMANOUELA</t>
  </si>
  <si>
    <t>AFSARI F.</t>
  </si>
  <si>
    <t>AFSARI</t>
  </si>
  <si>
    <t>FARINAZ</t>
  </si>
  <si>
    <t>MEMOU A.</t>
  </si>
  <si>
    <t>MEMOU</t>
  </si>
  <si>
    <t>YAO C.</t>
  </si>
  <si>
    <t>GOMEZ-LLORENTE Y.</t>
  </si>
  <si>
    <t>GOMEZ-LLORENTE</t>
  </si>
  <si>
    <t>YACOB</t>
  </si>
  <si>
    <t>SCHAFFNER A.</t>
  </si>
  <si>
    <t>SCHAFFNER</t>
  </si>
  <si>
    <t>REILY C.</t>
  </si>
  <si>
    <t>REILY</t>
  </si>
  <si>
    <t>TAKEUCHI K.</t>
  </si>
  <si>
    <t>TAKEUCHI</t>
  </si>
  <si>
    <t>NATIONAL INSTITUTE OF ADVANCED INDUSTRIAL SCIENCE AND TECHNOLOGY</t>
  </si>
  <si>
    <t>KOVACS H.</t>
  </si>
  <si>
    <t>BRUKER BIOSPIN</t>
  </si>
  <si>
    <t>BOESZOERMENYI A.</t>
  </si>
  <si>
    <t>BOESZOERMENYI</t>
  </si>
  <si>
    <t>CHANEV C.</t>
  </si>
  <si>
    <t>CHANEV</t>
  </si>
  <si>
    <t>CHRISTO D.</t>
  </si>
  <si>
    <t>SOFIA UNIVERSITY ST. KLIMENT OHRIDSKI</t>
  </si>
  <si>
    <t>PETROV O.</t>
  </si>
  <si>
    <t>OGNYAN I.</t>
  </si>
  <si>
    <t>O.I.</t>
  </si>
  <si>
    <t>CHHABRA S.</t>
  </si>
  <si>
    <t>CHHABRA</t>
  </si>
  <si>
    <t>KUPROV I.</t>
  </si>
  <si>
    <t>KUPROV</t>
  </si>
  <si>
    <t>UNIVERSITY OF SOUTHAMPTON</t>
  </si>
  <si>
    <t>GELEV V.</t>
  </si>
  <si>
    <t>GELEV</t>
  </si>
  <si>
    <t>VLADIMIR M.</t>
  </si>
  <si>
    <t>RADEVA D.</t>
  </si>
  <si>
    <t>RADEVA</t>
  </si>
  <si>
    <t>DENITSA L.</t>
  </si>
  <si>
    <t>BURDZHIEV N.</t>
  </si>
  <si>
    <t>BURDZHIEV</t>
  </si>
  <si>
    <t>NIKOLA T.</t>
  </si>
  <si>
    <t>ANKLIN C.</t>
  </si>
  <si>
    <t>ANKLIN</t>
  </si>
  <si>
    <t>BRUKER BIOSPIN CORPORATION</t>
  </si>
  <si>
    <t>R01GM120162</t>
  </si>
  <si>
    <t>HAZARI</t>
  </si>
  <si>
    <t xml:space="preserve"> NILAY </t>
  </si>
  <si>
    <t>LANT H.</t>
  </si>
  <si>
    <t>LANT</t>
  </si>
  <si>
    <t>HANNAH M.C.</t>
  </si>
  <si>
    <t>H.M.C.</t>
  </si>
  <si>
    <t>BRUDVIG G.</t>
  </si>
  <si>
    <t>BRUDVIG</t>
  </si>
  <si>
    <t>HAZARI N.</t>
  </si>
  <si>
    <t>MOHADJER BEROMI M.</t>
  </si>
  <si>
    <t>MOHADJER BEROMI</t>
  </si>
  <si>
    <t>BASIL J.</t>
  </si>
  <si>
    <t>TOSO D.</t>
  </si>
  <si>
    <t>TOSO</t>
  </si>
  <si>
    <t>R01GM079179</t>
  </si>
  <si>
    <t xml:space="preserve"> YOUXING </t>
  </si>
  <si>
    <t>YOUXING</t>
  </si>
  <si>
    <t>SHE J.</t>
  </si>
  <si>
    <t>SHE</t>
  </si>
  <si>
    <t>JIANGTAO</t>
  </si>
  <si>
    <t>ZHEJIANG UNIVERSITY SCHOOL OF MEDICINE</t>
  </si>
  <si>
    <t>XIAO CHEN</t>
  </si>
  <si>
    <t>X.C.</t>
  </si>
  <si>
    <t>QINGFENG</t>
  </si>
  <si>
    <t>WEIZHONG</t>
  </si>
  <si>
    <t>R01GM114432</t>
  </si>
  <si>
    <t>THOMPSON R.</t>
  </si>
  <si>
    <t>RHESE D.</t>
  </si>
  <si>
    <t>EUBANKS C.</t>
  </si>
  <si>
    <t>EUBANKS</t>
  </si>
  <si>
    <t>R01GM074785</t>
  </si>
  <si>
    <t>MOENNE</t>
  </si>
  <si>
    <t xml:space="preserve">LOCCOZ, PIERRE </t>
  </si>
  <si>
    <t>GEE L.</t>
  </si>
  <si>
    <t>LELAND B.</t>
  </si>
  <si>
    <t>BRAUN A.</t>
  </si>
  <si>
    <t>R01GM041916</t>
  </si>
  <si>
    <t>SCHRAMM</t>
  </si>
  <si>
    <t xml:space="preserve"> VERN L.</t>
  </si>
  <si>
    <t>EVANS G.</t>
  </si>
  <si>
    <t>GARY B.</t>
  </si>
  <si>
    <t>VICTORIA UNIVERSITY OF WELLINGTON</t>
  </si>
  <si>
    <t>TYLER P.</t>
  </si>
  <si>
    <t>HARIJAN R.</t>
  </si>
  <si>
    <t>HARIJAN</t>
  </si>
  <si>
    <t>RAJESH K.</t>
  </si>
  <si>
    <t>FIRESTONE R.</t>
  </si>
  <si>
    <t>FIRESTONE</t>
  </si>
  <si>
    <t>ROSS S.</t>
  </si>
  <si>
    <t>HOFF O.</t>
  </si>
  <si>
    <t>HOFF</t>
  </si>
  <si>
    <t>SCHRAMM V.</t>
  </si>
  <si>
    <t>VERN L.</t>
  </si>
  <si>
    <t>HIRSCH B.</t>
  </si>
  <si>
    <t>HIRSCH</t>
  </si>
  <si>
    <t>BRETT M.</t>
  </si>
  <si>
    <t>DUCATI R.</t>
  </si>
  <si>
    <t>DUCATI</t>
  </si>
  <si>
    <t>RODRIGO G.</t>
  </si>
  <si>
    <t>KELLY C.</t>
  </si>
  <si>
    <t>PANTAINE L.</t>
  </si>
  <si>
    <t>PANTAINE</t>
  </si>
  <si>
    <t>LOÃC R.E.</t>
  </si>
  <si>
    <t>L.R.E.</t>
  </si>
  <si>
    <t>MATSUI J.</t>
  </si>
  <si>
    <t>MATSUI</t>
  </si>
  <si>
    <t>JENNIFER K.</t>
  </si>
  <si>
    <t>MAROUTSOS D.</t>
  </si>
  <si>
    <t>MAROUTSOS</t>
  </si>
  <si>
    <t>DEMETRI</t>
  </si>
  <si>
    <t>HUFF H.</t>
  </si>
  <si>
    <t>HUFF</t>
  </si>
  <si>
    <t>HANNAH C.</t>
  </si>
  <si>
    <t>SCHEER F.</t>
  </si>
  <si>
    <t>FRANK A.J.L.</t>
  </si>
  <si>
    <t>F.A.J.L.</t>
  </si>
  <si>
    <t>KEATING L.</t>
  </si>
  <si>
    <t>LEIGH</t>
  </si>
  <si>
    <t>BARGER L.</t>
  </si>
  <si>
    <t>BARGER</t>
  </si>
  <si>
    <t>LAURA K.</t>
  </si>
  <si>
    <t>ANDREW J.K.</t>
  </si>
  <si>
    <t>A.J.K.</t>
  </si>
  <si>
    <t>GARAULET M.</t>
  </si>
  <si>
    <t>GARAULET</t>
  </si>
  <si>
    <t>UNIVERSIDAD DE MURCIA</t>
  </si>
  <si>
    <t>R15GM122032</t>
  </si>
  <si>
    <t xml:space="preserve"> HELEN ANNE</t>
  </si>
  <si>
    <t>COLLEGE OF WILLIAM AND MARY</t>
  </si>
  <si>
    <t>LENHART B.</t>
  </si>
  <si>
    <t>B. ADAM</t>
  </si>
  <si>
    <t>MURPHY H.</t>
  </si>
  <si>
    <t>HELEN A.</t>
  </si>
  <si>
    <t>MEEKS B.</t>
  </si>
  <si>
    <t>MEEKS</t>
  </si>
  <si>
    <t>R01GM121443</t>
  </si>
  <si>
    <t>JASPERSEN</t>
  </si>
  <si>
    <t xml:space="preserve"> SUE </t>
  </si>
  <si>
    <t>ZULIN</t>
  </si>
  <si>
    <t>JASPERSEN S.</t>
  </si>
  <si>
    <t>SUE L.</t>
  </si>
  <si>
    <t>UNRUH J.</t>
  </si>
  <si>
    <t>UNRUH</t>
  </si>
  <si>
    <t>MCKINNEY S.</t>
  </si>
  <si>
    <t>MCKINNEY</t>
  </si>
  <si>
    <t>SLAUGHTER B.</t>
  </si>
  <si>
    <t>SLAUGHTER</t>
  </si>
  <si>
    <t>GARDNER J.</t>
  </si>
  <si>
    <t>GARTUNG A.</t>
  </si>
  <si>
    <t>GARTUNG</t>
  </si>
  <si>
    <t>GILLIGAN M.</t>
  </si>
  <si>
    <t>GILLIGAN</t>
  </si>
  <si>
    <t>MOLLY M.</t>
  </si>
  <si>
    <t>KIERAN M.</t>
  </si>
  <si>
    <t>KIERAN</t>
  </si>
  <si>
    <t>PANIGRAHY D.</t>
  </si>
  <si>
    <t>PANIGRAHY</t>
  </si>
  <si>
    <t>SULCINER M.</t>
  </si>
  <si>
    <t>SULCINER</t>
  </si>
  <si>
    <t>BIELENBERG D.</t>
  </si>
  <si>
    <t>BIELENBERG</t>
  </si>
  <si>
    <t>DIANE R.</t>
  </si>
  <si>
    <t>SUKHATME V.</t>
  </si>
  <si>
    <t>SUKHATME</t>
  </si>
  <si>
    <t>VIKAS P.</t>
  </si>
  <si>
    <t>ALVAREZ C.</t>
  </si>
  <si>
    <t>R01GM112806</t>
  </si>
  <si>
    <t xml:space="preserve"> MIGUEL ANGEL </t>
  </si>
  <si>
    <t>DA Q.</t>
  </si>
  <si>
    <t>DA</t>
  </si>
  <si>
    <t>PRADHAN S.</t>
  </si>
  <si>
    <t>PRADHAN</t>
  </si>
  <si>
    <t>SUBHASHREE</t>
  </si>
  <si>
    <t>VIJAYAN K.</t>
  </si>
  <si>
    <t>VIJAYAN</t>
  </si>
  <si>
    <t>K. VINOD</t>
  </si>
  <si>
    <t>K.V.</t>
  </si>
  <si>
    <t>FERNÃNDEZ M.</t>
  </si>
  <si>
    <t>FERNÃNDEZ</t>
  </si>
  <si>
    <t>CRUZ M.</t>
  </si>
  <si>
    <t>KHATLANI T.</t>
  </si>
  <si>
    <t>KHATLANI</t>
  </si>
  <si>
    <t>TANVIR</t>
  </si>
  <si>
    <t>MATSUNAMI R.</t>
  </si>
  <si>
    <t>MATSUNAMI</t>
  </si>
  <si>
    <t>RISÃ‹ K.</t>
  </si>
  <si>
    <t>HYOJEONG</t>
  </si>
  <si>
    <t>MICHAEL E. DEBAKEY VA MEDICAL CENTER</t>
  </si>
  <si>
    <t>NOLASCO J.</t>
  </si>
  <si>
    <t>NOLASCO</t>
  </si>
  <si>
    <t>ENGLER D.</t>
  </si>
  <si>
    <t>ENGLER</t>
  </si>
  <si>
    <t>VALLADOLID C.</t>
  </si>
  <si>
    <t>VALLADOLID</t>
  </si>
  <si>
    <t>FRIEDL V.</t>
  </si>
  <si>
    <t>FRIEDL</t>
  </si>
  <si>
    <t>HOULAHAN K.</t>
  </si>
  <si>
    <t>HOULAHAN</t>
  </si>
  <si>
    <t>GRAIM K.</t>
  </si>
  <si>
    <t>GRAIM</t>
  </si>
  <si>
    <t>KILEY</t>
  </si>
  <si>
    <t>STUART J.</t>
  </si>
  <si>
    <t>SRIVASTAVA A.</t>
  </si>
  <si>
    <t>MAYANI R.</t>
  </si>
  <si>
    <t>MAYANI</t>
  </si>
  <si>
    <t>RAJIV</t>
  </si>
  <si>
    <t>BOYCE H.</t>
  </si>
  <si>
    <t>GIL Y.</t>
  </si>
  <si>
    <t>YOLANDA</t>
  </si>
  <si>
    <t>RATNAKAR V.</t>
  </si>
  <si>
    <t>RATNAKAR</t>
  </si>
  <si>
    <t>VARUN</t>
  </si>
  <si>
    <t>MACHIRAJU R.</t>
  </si>
  <si>
    <t>MACHIRAJU</t>
  </si>
  <si>
    <t>RAGHU</t>
  </si>
  <si>
    <t>ADUSUMILLI R.</t>
  </si>
  <si>
    <t>ADUSUMILLI</t>
  </si>
  <si>
    <t>RAVALI</t>
  </si>
  <si>
    <t>GARIJO D.</t>
  </si>
  <si>
    <t>GARIJO</t>
  </si>
  <si>
    <t>CHUNG W.</t>
  </si>
  <si>
    <t>WENDY K.</t>
  </si>
  <si>
    <t>VERMA S.</t>
  </si>
  <si>
    <t>SHEFALI</t>
  </si>
  <si>
    <t>SLEIMAN P.</t>
  </si>
  <si>
    <t>SLEIMAN</t>
  </si>
  <si>
    <t>KULLO I.</t>
  </si>
  <si>
    <t>KULLO</t>
  </si>
  <si>
    <t>IFTIKHAR</t>
  </si>
  <si>
    <t>SMOLLER J.</t>
  </si>
  <si>
    <t>SMOLLER</t>
  </si>
  <si>
    <t>JORDAN W.</t>
  </si>
  <si>
    <t>BONE W.</t>
  </si>
  <si>
    <t>BONE</t>
  </si>
  <si>
    <t>LARSON E.</t>
  </si>
  <si>
    <t>VERMA A.</t>
  </si>
  <si>
    <t>ANURAG</t>
  </si>
  <si>
    <t>RASMUSSEN-TORVIK L.</t>
  </si>
  <si>
    <t>RASMUSSEN-TORVIK</t>
  </si>
  <si>
    <t>STANAWAY I.</t>
  </si>
  <si>
    <t>STANAWAY</t>
  </si>
  <si>
    <t>IAN B.</t>
  </si>
  <si>
    <t>CROSSLIN D.</t>
  </si>
  <si>
    <t>CROSSLIN</t>
  </si>
  <si>
    <t>JARVIK G.</t>
  </si>
  <si>
    <t>JARVIK</t>
  </si>
  <si>
    <t>GAIL P.</t>
  </si>
  <si>
    <t>XINYUAN</t>
  </si>
  <si>
    <t>PENDERGRASS S.</t>
  </si>
  <si>
    <t>PENDERGRASS</t>
  </si>
  <si>
    <t>WENG C.</t>
  </si>
  <si>
    <t>CHUNHUA</t>
  </si>
  <si>
    <t>RITCHIE M.</t>
  </si>
  <si>
    <t>RITCHIE</t>
  </si>
  <si>
    <t>MARYLYN D.</t>
  </si>
  <si>
    <t>FASEL D.</t>
  </si>
  <si>
    <t>FASEL</t>
  </si>
  <si>
    <t>HAKONARSON H.</t>
  </si>
  <si>
    <t>HAKONARSON</t>
  </si>
  <si>
    <t>HAKON</t>
  </si>
  <si>
    <t>R35GM124998</t>
  </si>
  <si>
    <t xml:space="preserve"> ZHENGQING </t>
  </si>
  <si>
    <t>YUPING</t>
  </si>
  <si>
    <t>ZHENGQING</t>
  </si>
  <si>
    <t>SAHINALP C.</t>
  </si>
  <si>
    <t>CENK</t>
  </si>
  <si>
    <t>SIMMONS S.</t>
  </si>
  <si>
    <t>R00GM114714</t>
  </si>
  <si>
    <t>UNCKLESS</t>
  </si>
  <si>
    <t xml:space="preserve"> ROBERT L</t>
  </si>
  <si>
    <t>KOSEVA B.</t>
  </si>
  <si>
    <t>KOSEVA</t>
  </si>
  <si>
    <t>BORYANA S.</t>
  </si>
  <si>
    <t>UNCKLESS R.</t>
  </si>
  <si>
    <t>HILL T.</t>
  </si>
  <si>
    <t>R21GM118944</t>
  </si>
  <si>
    <t>DELPIRE</t>
  </si>
  <si>
    <t xml:space="preserve"> ERIC J</t>
  </si>
  <si>
    <t>OMER S.</t>
  </si>
  <si>
    <t>OMER</t>
  </si>
  <si>
    <t>SALMA</t>
  </si>
  <si>
    <t>KOUMANGOYE R.</t>
  </si>
  <si>
    <t>KOUMANGOYE</t>
  </si>
  <si>
    <t>RAINELLI</t>
  </si>
  <si>
    <t>DELPIRE E.</t>
  </si>
  <si>
    <t>R01GM090158</t>
  </si>
  <si>
    <t>NEWMAN L.</t>
  </si>
  <si>
    <t>NEWMAN</t>
  </si>
  <si>
    <t>R35GM122568</t>
  </si>
  <si>
    <t>SCHIAVON C.</t>
  </si>
  <si>
    <t>SCHIAVON</t>
  </si>
  <si>
    <t>CARA R.</t>
  </si>
  <si>
    <t>TURN R.</t>
  </si>
  <si>
    <t>TURN</t>
  </si>
  <si>
    <t>KAHN R.</t>
  </si>
  <si>
    <t>GARCIA G.</t>
  </si>
  <si>
    <t>GALO</t>
  </si>
  <si>
    <t>R01GM092804</t>
  </si>
  <si>
    <t>IRIMIA</t>
  </si>
  <si>
    <t>IRIMIA D.</t>
  </si>
  <si>
    <t>MUTLU B.</t>
  </si>
  <si>
    <t>BARIS R.</t>
  </si>
  <si>
    <t>ELLETT F.</t>
  </si>
  <si>
    <t>ELLETT</t>
  </si>
  <si>
    <t>JORGENSEN J.</t>
  </si>
  <si>
    <t>JULIANNE</t>
  </si>
  <si>
    <t>RAFF A.</t>
  </si>
  <si>
    <t>RAFF</t>
  </si>
  <si>
    <t>JARONE</t>
  </si>
  <si>
    <t>JALALI F.</t>
  </si>
  <si>
    <t>MARAND A.</t>
  </si>
  <si>
    <t>MARAND</t>
  </si>
  <si>
    <t>ANIKA L.</t>
  </si>
  <si>
    <t>ANDO-KURI M.</t>
  </si>
  <si>
    <t>ANDO-KURI</t>
  </si>
  <si>
    <t>MASAMI</t>
  </si>
  <si>
    <t>RANA V.</t>
  </si>
  <si>
    <t>VIBHUTI</t>
  </si>
  <si>
    <t>BOSCO G.</t>
  </si>
  <si>
    <t>BOSCO</t>
  </si>
  <si>
    <t>KARNS R.</t>
  </si>
  <si>
    <t>KARNS</t>
  </si>
  <si>
    <t>ROWLEY M.</t>
  </si>
  <si>
    <t>ROWLEY</t>
  </si>
  <si>
    <t>M. JORDAN</t>
  </si>
  <si>
    <t>R01GM120309</t>
  </si>
  <si>
    <t xml:space="preserve"> MICHAEL JAMES</t>
  </si>
  <si>
    <t>ARCECI A.</t>
  </si>
  <si>
    <t>ARCECI</t>
  </si>
  <si>
    <t>EMANUELE M.</t>
  </si>
  <si>
    <t>XIANXI</t>
  </si>
  <si>
    <t>DAMRAUER J.</t>
  </si>
  <si>
    <t>DAMRAUER</t>
  </si>
  <si>
    <t>BONACCI T.</t>
  </si>
  <si>
    <t>BONACCI</t>
  </si>
  <si>
    <t>HOADLEY K.</t>
  </si>
  <si>
    <t>HOADLEY</t>
  </si>
  <si>
    <t>STEWART K.</t>
  </si>
  <si>
    <t>KYLE</t>
  </si>
  <si>
    <t>JOHNSON E.</t>
  </si>
  <si>
    <t>WOODRUFF G.</t>
  </si>
  <si>
    <t>GAVIN C.</t>
  </si>
  <si>
    <t>AVRAMOPOULOS D.</t>
  </si>
  <si>
    <t>AVRAMOPOULOS</t>
  </si>
  <si>
    <t>DIMITRIOS G.</t>
  </si>
  <si>
    <t>MYINT L.</t>
  </si>
  <si>
    <t>MYINT</t>
  </si>
  <si>
    <t>MACALESTER COLLEGE</t>
  </si>
  <si>
    <t>GOFF L.</t>
  </si>
  <si>
    <t>LOYAL A.</t>
  </si>
  <si>
    <t>ACHACHE H.</t>
  </si>
  <si>
    <t>ACHACHE</t>
  </si>
  <si>
    <t>LÃ‰VANA</t>
  </si>
  <si>
    <t>ISHTAYEH H.</t>
  </si>
  <si>
    <t>ISHTAYEH</t>
  </si>
  <si>
    <t>HASAN</t>
  </si>
  <si>
    <t>HECKER-MIMOUN Y.</t>
  </si>
  <si>
    <t>HECKER-MIMOUN</t>
  </si>
  <si>
    <t>YAÃ‹L</t>
  </si>
  <si>
    <t>RAPPAPORT Y.</t>
  </si>
  <si>
    <t>RAPPAPORT</t>
  </si>
  <si>
    <t>YISRAEL</t>
  </si>
  <si>
    <t>KROIZER E.</t>
  </si>
  <si>
    <t>KROIZER</t>
  </si>
  <si>
    <t>EITAN</t>
  </si>
  <si>
    <t>TZUR Y.</t>
  </si>
  <si>
    <t>YONATAN B.</t>
  </si>
  <si>
    <t>Y.B.</t>
  </si>
  <si>
    <t>MCKAY D.</t>
  </si>
  <si>
    <t>POULTON J.</t>
  </si>
  <si>
    <t>POULTON</t>
  </si>
  <si>
    <t>R01GM083025</t>
  </si>
  <si>
    <t xml:space="preserve"> JEFFREY R</t>
  </si>
  <si>
    <t>EINARSON M.</t>
  </si>
  <si>
    <t>EINARSON</t>
  </si>
  <si>
    <t>MARGRET B.</t>
  </si>
  <si>
    <t>DENEKA A.</t>
  </si>
  <si>
    <t>DENEKA</t>
  </si>
  <si>
    <t>ALEXANDER Y.</t>
  </si>
  <si>
    <t>HANQING</t>
  </si>
  <si>
    <t>JIANGSU UNIVERSITY</t>
  </si>
  <si>
    <t>NIKONOVA A.</t>
  </si>
  <si>
    <t>NIKONOVA</t>
  </si>
  <si>
    <t>KISELEVA A.</t>
  </si>
  <si>
    <t>KISELEVA</t>
  </si>
  <si>
    <t>PEISHAN</t>
  </si>
  <si>
    <t>MAKHOV P.</t>
  </si>
  <si>
    <t>MAKHOV</t>
  </si>
  <si>
    <t>KOROBEYNIKOV V.</t>
  </si>
  <si>
    <t>KOROBEYNIKOV</t>
  </si>
  <si>
    <t>VLADISLAV A.</t>
  </si>
  <si>
    <t>R01GM107129</t>
  </si>
  <si>
    <t xml:space="preserve"> DAVID MATTHEW</t>
  </si>
  <si>
    <t>WEST VIRGINIA UNIVERSITY SCHOOL OF MEDICINE MORGANTOWN</t>
  </si>
  <si>
    <t>THIBAUDEAU T.</t>
  </si>
  <si>
    <t>THIBAUDEAU</t>
  </si>
  <si>
    <t>TIFFANY A.</t>
  </si>
  <si>
    <t>R01GM049369</t>
  </si>
  <si>
    <t xml:space="preserve"> XIANG-DONG </t>
  </si>
  <si>
    <t>GOU L.</t>
  </si>
  <si>
    <t>GOU</t>
  </si>
  <si>
    <t>LAN TAO</t>
  </si>
  <si>
    <t>YUANCHAO</t>
  </si>
  <si>
    <t>XIANG DONG</t>
  </si>
  <si>
    <t>CHANGWEI</t>
  </si>
  <si>
    <t>HAO Y.</t>
  </si>
  <si>
    <t>YAJING</t>
  </si>
  <si>
    <t>SHUXUN</t>
  </si>
  <si>
    <t>CHAOLIANG</t>
  </si>
  <si>
    <t>SHENZHEN UNIVERSITY</t>
  </si>
  <si>
    <t>R35GM118060</t>
  </si>
  <si>
    <t>KADONAGA</t>
  </si>
  <si>
    <t xml:space="preserve"> JAMES T.</t>
  </si>
  <si>
    <t>KASSAVETIS G.</t>
  </si>
  <si>
    <t>KASSAVETIS</t>
  </si>
  <si>
    <t>GEORGE A.</t>
  </si>
  <si>
    <t>FEI J.</t>
  </si>
  <si>
    <t>KADONAGA J.</t>
  </si>
  <si>
    <t>MODI V.</t>
  </si>
  <si>
    <t>MODI</t>
  </si>
  <si>
    <t>R01GM117399</t>
  </si>
  <si>
    <t>MACHAMER</t>
  </si>
  <si>
    <t xml:space="preserve"> CAROLYN E</t>
  </si>
  <si>
    <t>MACHAMER C.</t>
  </si>
  <si>
    <t>CAROLYN E.</t>
  </si>
  <si>
    <t>WESTERBECK J.</t>
  </si>
  <si>
    <t>WESTERBECK</t>
  </si>
  <si>
    <t>DONG O.</t>
  </si>
  <si>
    <t>OLIVER XIAOOU</t>
  </si>
  <si>
    <t>O.X.</t>
  </si>
  <si>
    <t>JILIN</t>
  </si>
  <si>
    <t>SHANGHAI NORMAL UNIVERSITY</t>
  </si>
  <si>
    <t>ZHONG NAN</t>
  </si>
  <si>
    <t>Z.N.</t>
  </si>
  <si>
    <t>XIUHUA</t>
  </si>
  <si>
    <t>YAO X.</t>
  </si>
  <si>
    <t>XIAOZHEN</t>
  </si>
  <si>
    <t>MOYA S.</t>
  </si>
  <si>
    <t>MOYA</t>
  </si>
  <si>
    <t>CIC BIOMAGUNE</t>
  </si>
  <si>
    <t>ZUBAREV R.</t>
  </si>
  <si>
    <t>ZUBAREV</t>
  </si>
  <si>
    <t>ASTRUC D.</t>
  </si>
  <si>
    <t>ASTRUC</t>
  </si>
  <si>
    <t>DIDIER</t>
  </si>
  <si>
    <t>KERE J.</t>
  </si>
  <si>
    <t>KERE</t>
  </si>
  <si>
    <t>JUHA</t>
  </si>
  <si>
    <t>Ã–STBERG N.</t>
  </si>
  <si>
    <t>Ã–STBERG</t>
  </si>
  <si>
    <t>NATALIYA</t>
  </si>
  <si>
    <t>YTTERBERG J.</t>
  </si>
  <si>
    <t>YTTERBERG</t>
  </si>
  <si>
    <t>JIMMY</t>
  </si>
  <si>
    <t>SKOOG T.</t>
  </si>
  <si>
    <t>SKOOG</t>
  </si>
  <si>
    <t>TIINA</t>
  </si>
  <si>
    <t>GOGVADZE V.</t>
  </si>
  <si>
    <t>GOGVADZE</t>
  </si>
  <si>
    <t>KATAYAMA S.</t>
  </si>
  <si>
    <t>KATAYAMA</t>
  </si>
  <si>
    <t>SHINTARO</t>
  </si>
  <si>
    <t>GALLUD A.</t>
  </si>
  <si>
    <t>GALLUD</t>
  </si>
  <si>
    <t>R37GM086868</t>
  </si>
  <si>
    <t>MUIR</t>
  </si>
  <si>
    <t xml:space="preserve"> TOM </t>
  </si>
  <si>
    <t>RAMAKRISHNAN A.</t>
  </si>
  <si>
    <t>AARTHI</t>
  </si>
  <si>
    <t>ZEBROSKI H.</t>
  </si>
  <si>
    <t>ZEBROSKI</t>
  </si>
  <si>
    <t>MAZE I.</t>
  </si>
  <si>
    <t>MAZE</t>
  </si>
  <si>
    <t>LYU Y.</t>
  </si>
  <si>
    <t>LUKASAK B.</t>
  </si>
  <si>
    <t>LUKASAK</t>
  </si>
  <si>
    <t>BRADLEY J.</t>
  </si>
  <si>
    <t>BAICHAO</t>
  </si>
  <si>
    <t>LOH Y.</t>
  </si>
  <si>
    <t>YONG HWEE E.</t>
  </si>
  <si>
    <t>Y.H.E.</t>
  </si>
  <si>
    <t>LEPACK A.</t>
  </si>
  <si>
    <t>LEPACK</t>
  </si>
  <si>
    <t>ASHLEY E.</t>
  </si>
  <si>
    <t>BADER M.</t>
  </si>
  <si>
    <t>BADER</t>
  </si>
  <si>
    <t>GAGE F.</t>
  </si>
  <si>
    <t>GAGE</t>
  </si>
  <si>
    <t>FRED H.</t>
  </si>
  <si>
    <t>NAKADAI T.</t>
  </si>
  <si>
    <t>NAKADAI</t>
  </si>
  <si>
    <t>TOMOYOSHI</t>
  </si>
  <si>
    <t>ALENINA N.</t>
  </si>
  <si>
    <t>ALENINA</t>
  </si>
  <si>
    <t>VADODARIA K.</t>
  </si>
  <si>
    <t>VADODARIA</t>
  </si>
  <si>
    <t>HEARD K.</t>
  </si>
  <si>
    <t>HEARD</t>
  </si>
  <si>
    <t>FARRELLY L.</t>
  </si>
  <si>
    <t>FARRELLY</t>
  </si>
  <si>
    <t>LORNA A.</t>
  </si>
  <si>
    <t>MUIR T.</t>
  </si>
  <si>
    <t>TOM W.</t>
  </si>
  <si>
    <t>BERTON O.</t>
  </si>
  <si>
    <t>BERTON</t>
  </si>
  <si>
    <t>MOLINA H.</t>
  </si>
  <si>
    <t>ERIKSON G.</t>
  </si>
  <si>
    <t>ERIKSON</t>
  </si>
  <si>
    <t>GALINA</t>
  </si>
  <si>
    <t>BASTLE R.</t>
  </si>
  <si>
    <t>BASTLE</t>
  </si>
  <si>
    <t>ROEDER R.</t>
  </si>
  <si>
    <t>ROEDER</t>
  </si>
  <si>
    <t>ROBERT G.</t>
  </si>
  <si>
    <t>R35GM118185</t>
  </si>
  <si>
    <t xml:space="preserve"> MARTIN D</t>
  </si>
  <si>
    <t>KARP P.</t>
  </si>
  <si>
    <t>PHILIP H.</t>
  </si>
  <si>
    <t>DANIELS P.</t>
  </si>
  <si>
    <t>PAGE N.</t>
  </si>
  <si>
    <t>MURAGLIA K.</t>
  </si>
  <si>
    <t>MURAGLIA</t>
  </si>
  <si>
    <t>KATRINA A.</t>
  </si>
  <si>
    <t>XIAO XIAO</t>
  </si>
  <si>
    <t>X.X.</t>
  </si>
  <si>
    <t>ZHU L.</t>
  </si>
  <si>
    <t>LINGYANG</t>
  </si>
  <si>
    <t>BO RAM</t>
  </si>
  <si>
    <t>GRILLO A.</t>
  </si>
  <si>
    <t>GRILLO</t>
  </si>
  <si>
    <t>ANTHONY S.</t>
  </si>
  <si>
    <t>CHORGHADE R.</t>
  </si>
  <si>
    <t>CHORGHADE</t>
  </si>
  <si>
    <t>RAJEEV S.</t>
  </si>
  <si>
    <t>BURKE M.</t>
  </si>
  <si>
    <t>SHAH V.</t>
  </si>
  <si>
    <t>VIRAL S.</t>
  </si>
  <si>
    <t>CIOFFI A.</t>
  </si>
  <si>
    <t>CIOFFI</t>
  </si>
  <si>
    <t>R01GM116525</t>
  </si>
  <si>
    <t>SEAGE</t>
  </si>
  <si>
    <t xml:space="preserve"> GEORGE R</t>
  </si>
  <si>
    <t>SEAGE G.</t>
  </si>
  <si>
    <t>FUSSELL T.</t>
  </si>
  <si>
    <t>FUSSELL</t>
  </si>
  <si>
    <t>SURFACE E.</t>
  </si>
  <si>
    <t>SURFACE</t>
  </si>
  <si>
    <t>E. D.</t>
  </si>
  <si>
    <t>MCCORMICK A.</t>
  </si>
  <si>
    <t>A. W.</t>
  </si>
  <si>
    <t>FREEDBERG K.</t>
  </si>
  <si>
    <t>FREEDBERG</t>
  </si>
  <si>
    <t>K. A.</t>
  </si>
  <si>
    <t>ABUELEZAM N.</t>
  </si>
  <si>
    <t>ABUELEZAM</t>
  </si>
  <si>
    <t>N. N.</t>
  </si>
  <si>
    <t>RICCI D.</t>
  </si>
  <si>
    <t>RICCI</t>
  </si>
  <si>
    <t>DANTE P.</t>
  </si>
  <si>
    <t>ACHAOGEN, INC.</t>
  </si>
  <si>
    <t>R01GM115099</t>
  </si>
  <si>
    <t>NAKATO</t>
  </si>
  <si>
    <t xml:space="preserve"> HIROSHI </t>
  </si>
  <si>
    <t>JIN PING</t>
  </si>
  <si>
    <t>NAKATO H.</t>
  </si>
  <si>
    <t>KINOSHITA-TOYODA A.</t>
  </si>
  <si>
    <t>KINOSHITA-TOYODA</t>
  </si>
  <si>
    <t>AKIKO</t>
  </si>
  <si>
    <t>RITSUMEIKAN UNIVERSITY, BIWAKO-KUSATSU</t>
  </si>
  <si>
    <t>ERIKSSON I.</t>
  </si>
  <si>
    <t>NAKATO E.</t>
  </si>
  <si>
    <t>ERIKO</t>
  </si>
  <si>
    <t>KJELLÃ‰N L.</t>
  </si>
  <si>
    <t>KJELLÃ‰N</t>
  </si>
  <si>
    <t>TOYODA H.</t>
  </si>
  <si>
    <t>TOYODA</t>
  </si>
  <si>
    <t>HIDENAO</t>
  </si>
  <si>
    <t>YAMAMOTO M.</t>
  </si>
  <si>
    <t>LONDRY F.</t>
  </si>
  <si>
    <t>LONDRY</t>
  </si>
  <si>
    <t>FRANK A.</t>
  </si>
  <si>
    <t>ADHIKARI S.</t>
  </si>
  <si>
    <t>SARJU</t>
  </si>
  <si>
    <t>METRANO A.</t>
  </si>
  <si>
    <t>METRANO</t>
  </si>
  <si>
    <t>MURELLI R.</t>
  </si>
  <si>
    <t>MURELLI</t>
  </si>
  <si>
    <t>HIRSCH D.</t>
  </si>
  <si>
    <t>DANIELLE R.</t>
  </si>
  <si>
    <t>STORCH G.</t>
  </si>
  <si>
    <t>STORCH</t>
  </si>
  <si>
    <t>GOLO</t>
  </si>
  <si>
    <t>R01GM084128</t>
  </si>
  <si>
    <t>HIRSH</t>
  </si>
  <si>
    <t xml:space="preserve"> JAY </t>
  </si>
  <si>
    <t>HIRSH J.</t>
  </si>
  <si>
    <t>SANGSTON R.</t>
  </si>
  <si>
    <t>SANGSTON</t>
  </si>
  <si>
    <t>R35GM118189</t>
  </si>
  <si>
    <t>KOSHLAND</t>
  </si>
  <si>
    <t xml:space="preserve"> DOUGLAS E.</t>
  </si>
  <si>
    <t>TAPIA H.</t>
  </si>
  <si>
    <t>TAPIA</t>
  </si>
  <si>
    <t>CALIFORNIA STATE UNIVERSITY CHANNEL ISLANDS</t>
  </si>
  <si>
    <t>KOSHLAND D.</t>
  </si>
  <si>
    <t>R01GM102390</t>
  </si>
  <si>
    <t>MADDOX</t>
  </si>
  <si>
    <t xml:space="preserve"> AMY SHAUB</t>
  </si>
  <si>
    <t>MADDOX A.</t>
  </si>
  <si>
    <t>AMY SHAUB</t>
  </si>
  <si>
    <t>SKOTHEIM J.</t>
  </si>
  <si>
    <t>SKOTHEIM</t>
  </si>
  <si>
    <t>JAN M.</t>
  </si>
  <si>
    <t>R01GM111873</t>
  </si>
  <si>
    <t>STEINMETZ</t>
  </si>
  <si>
    <t xml:space="preserve"> LARS M</t>
  </si>
  <si>
    <t>EUAN</t>
  </si>
  <si>
    <t>INVITAE</t>
  </si>
  <si>
    <t>LAKDAWALA N.</t>
  </si>
  <si>
    <t>NEAL K.</t>
  </si>
  <si>
    <t>SEMSARIAN C.</t>
  </si>
  <si>
    <t>SEMSARIAN</t>
  </si>
  <si>
    <t>ROYAL PRINCE ALFRED HOSPITAL</t>
  </si>
  <si>
    <t>ADESIYUN T.</t>
  </si>
  <si>
    <t>ADESIYUN</t>
  </si>
  <si>
    <t>TOLULOPE</t>
  </si>
  <si>
    <t>SINAGRA G.</t>
  </si>
  <si>
    <t>SINAGRA</t>
  </si>
  <si>
    <t>UNIVERSITÃ€ DEGLI STUDI DI TRIESTE</t>
  </si>
  <si>
    <t>MEDER B.</t>
  </si>
  <si>
    <t>MEDER</t>
  </si>
  <si>
    <t>COOK S.</t>
  </si>
  <si>
    <t>NATIONAL HEART CENTRE, SINGAPORE</t>
  </si>
  <si>
    <t>JUDGE D.</t>
  </si>
  <si>
    <t>JUDGE</t>
  </si>
  <si>
    <t>STOLFO D.</t>
  </si>
  <si>
    <t>STOLFO</t>
  </si>
  <si>
    <t>ING A.</t>
  </si>
  <si>
    <t>ING</t>
  </si>
  <si>
    <t>HERSHBERGER R.</t>
  </si>
  <si>
    <t>HERSHBERGER</t>
  </si>
  <si>
    <t>MESTRONI L.</t>
  </si>
  <si>
    <t>MESTRONI</t>
  </si>
  <si>
    <t>CARDIOVASCULAR INSTITUTE</t>
  </si>
  <si>
    <t>FUNKE B.</t>
  </si>
  <si>
    <t>FUNKE</t>
  </si>
  <si>
    <t>SEDAGHAT-HAMEDANI F.</t>
  </si>
  <si>
    <t>SEDAGHAT-HAMEDANI</t>
  </si>
  <si>
    <t>FARBOD</t>
  </si>
  <si>
    <t>UNIVERSITÃ„TSKLINIKUM HEIDELBERG</t>
  </si>
  <si>
    <t>INGLES J.</t>
  </si>
  <si>
    <t>INGLES</t>
  </si>
  <si>
    <t>JODIE</t>
  </si>
  <si>
    <t>GRAW S.</t>
  </si>
  <si>
    <t>DAL FERRO M.</t>
  </si>
  <si>
    <t>DAL FERRO</t>
  </si>
  <si>
    <t>NUSSBAUM R.</t>
  </si>
  <si>
    <t>NUSSBAUM</t>
  </si>
  <si>
    <t>MERLO M.</t>
  </si>
  <si>
    <t>MERLO</t>
  </si>
  <si>
    <t>LAZZERONI L.</t>
  </si>
  <si>
    <t>LAZZERONI</t>
  </si>
  <si>
    <t>STEINMETZ L.</t>
  </si>
  <si>
    <t>LARS M.</t>
  </si>
  <si>
    <t>MATTHEW R.G.</t>
  </si>
  <si>
    <t>M.R.G.</t>
  </si>
  <si>
    <t>VICTORIA N.</t>
  </si>
  <si>
    <t>CALESHU C.</t>
  </si>
  <si>
    <t>CALESHU</t>
  </si>
  <si>
    <t>REUTER C.</t>
  </si>
  <si>
    <t>CHLOE</t>
  </si>
  <si>
    <t>GIGLI M.</t>
  </si>
  <si>
    <t>GIGLI</t>
  </si>
  <si>
    <t>SAURABH</t>
  </si>
  <si>
    <t>MCCALEB K.</t>
  </si>
  <si>
    <t>MCCALEB</t>
  </si>
  <si>
    <t>GENOMIC HEALTH, INC.</t>
  </si>
  <si>
    <t>R01GM108888</t>
  </si>
  <si>
    <t>WIEDENHEFT</t>
  </si>
  <si>
    <t xml:space="preserve"> BLAKE A</t>
  </si>
  <si>
    <t>FAITH D.</t>
  </si>
  <si>
    <t>DOMINICK</t>
  </si>
  <si>
    <t>R01GM110270</t>
  </si>
  <si>
    <t>ROLLINS M.</t>
  </si>
  <si>
    <t>ROLLINS</t>
  </si>
  <si>
    <t>MARY CLARE F.</t>
  </si>
  <si>
    <t>M.C.F.</t>
  </si>
  <si>
    <t>CARTER J.</t>
  </si>
  <si>
    <t>SANTIAGO-FRANGOS A.</t>
  </si>
  <si>
    <t>SANTIAGO-FRANGOS</t>
  </si>
  <si>
    <t>MIETTINEN H.</t>
  </si>
  <si>
    <t>HEINI M.</t>
  </si>
  <si>
    <t>C. MARTIN</t>
  </si>
  <si>
    <t>WIEDENHEFT B.</t>
  </si>
  <si>
    <t>BLAKE</t>
  </si>
  <si>
    <t>KIANI K.</t>
  </si>
  <si>
    <t>KAVEH</t>
  </si>
  <si>
    <t>DEAGUERO A.</t>
  </si>
  <si>
    <t>DEAGUERO</t>
  </si>
  <si>
    <t>ASHLEY A.</t>
  </si>
  <si>
    <t>CRIPPS R.</t>
  </si>
  <si>
    <t>R01GM055632</t>
  </si>
  <si>
    <t>LAMPE</t>
  </si>
  <si>
    <t xml:space="preserve"> PAUL D</t>
  </si>
  <si>
    <t>LAMPE P.</t>
  </si>
  <si>
    <t>FREITAS-ANDRADE M.</t>
  </si>
  <si>
    <t>FREITAS-ANDRADE</t>
  </si>
  <si>
    <t>MOISES</t>
  </si>
  <si>
    <t>DE BOCK M.</t>
  </si>
  <si>
    <t>DE BOCK</t>
  </si>
  <si>
    <t>MARIJKE</t>
  </si>
  <si>
    <t>NAUS C.</t>
  </si>
  <si>
    <t>NAUS</t>
  </si>
  <si>
    <t>CHRISTIAN C.</t>
  </si>
  <si>
    <t>BECHBERGER J.</t>
  </si>
  <si>
    <t>BECHBERGER</t>
  </si>
  <si>
    <t>LEYBAERT L.</t>
  </si>
  <si>
    <t>LEYBAERT</t>
  </si>
  <si>
    <t>WILLARD B.</t>
  </si>
  <si>
    <t>WILLARD</t>
  </si>
  <si>
    <t>BELINDA</t>
  </si>
  <si>
    <t>WELCH N.</t>
  </si>
  <si>
    <t>WEINER I.</t>
  </si>
  <si>
    <t>WEINER</t>
  </si>
  <si>
    <t>I. DAVID</t>
  </si>
  <si>
    <t>AVINASH</t>
  </si>
  <si>
    <t>NAGY L.</t>
  </si>
  <si>
    <t>ALCHIRAZI K.</t>
  </si>
  <si>
    <t>ALCHIRAZI</t>
  </si>
  <si>
    <t>VASILIOU V.</t>
  </si>
  <si>
    <t>VASILIOU</t>
  </si>
  <si>
    <t>VASILIS</t>
  </si>
  <si>
    <t>MCMULLEN M.</t>
  </si>
  <si>
    <t>MCMULLEN</t>
  </si>
  <si>
    <t>MEGAN R.</t>
  </si>
  <si>
    <t>MARINI A.</t>
  </si>
  <si>
    <t>ANNA MARIA</t>
  </si>
  <si>
    <t>KANT S.</t>
  </si>
  <si>
    <t>KANT</t>
  </si>
  <si>
    <t>SASHI</t>
  </si>
  <si>
    <t>HEIT C.</t>
  </si>
  <si>
    <t>HEIT</t>
  </si>
  <si>
    <t>GANGADHARIAH M.</t>
  </si>
  <si>
    <t>GANGADHARIAH</t>
  </si>
  <si>
    <t>MAHESHA</t>
  </si>
  <si>
    <t>DAVULURI G.</t>
  </si>
  <si>
    <t>DAVULURI</t>
  </si>
  <si>
    <t>GANGARAO</t>
  </si>
  <si>
    <t>R01GM093088</t>
  </si>
  <si>
    <t xml:space="preserve"> E NEIL</t>
  </si>
  <si>
    <t>ZEGALIA K.</t>
  </si>
  <si>
    <t>ZEGALIA</t>
  </si>
  <si>
    <t>KELCIE A.</t>
  </si>
  <si>
    <t>HOFF J.</t>
  </si>
  <si>
    <t>J. DAMON</t>
  </si>
  <si>
    <t>MALEC P.</t>
  </si>
  <si>
    <t>MALEC</t>
  </si>
  <si>
    <t>PAIGE A.</t>
  </si>
  <si>
    <t>KENNEDY R.</t>
  </si>
  <si>
    <t>SOUMI</t>
  </si>
  <si>
    <t>MARSH E.</t>
  </si>
  <si>
    <t>E. NEIL G.</t>
  </si>
  <si>
    <t>E.N.G.</t>
  </si>
  <si>
    <t>DUMBREPATIL A.</t>
  </si>
  <si>
    <t>DUMBREPATIL</t>
  </si>
  <si>
    <t>ARTI B.</t>
  </si>
  <si>
    <t>YUAN Z.</t>
  </si>
  <si>
    <t>ZUO FEI</t>
  </si>
  <si>
    <t>MOLDEN R.</t>
  </si>
  <si>
    <t>MOLDEN</t>
  </si>
  <si>
    <t>ROSALYNN C.</t>
  </si>
  <si>
    <t>KATY</t>
  </si>
  <si>
    <t>COLLIER C.</t>
  </si>
  <si>
    <t>DODGE G.</t>
  </si>
  <si>
    <t>DODGE</t>
  </si>
  <si>
    <t>JAREMKO K.</t>
  </si>
  <si>
    <t>JAREMKO</t>
  </si>
  <si>
    <t>KARA L.</t>
  </si>
  <si>
    <t>R01GM100233</t>
  </si>
  <si>
    <t>LILLIOS K.</t>
  </si>
  <si>
    <t>LILLIOS</t>
  </si>
  <si>
    <t>KATINA T.</t>
  </si>
  <si>
    <t>FINLAYSON C.</t>
  </si>
  <si>
    <t>FINLAYSON</t>
  </si>
  <si>
    <t>GIBRALTAR NATIONAL MUSEUM</t>
  </si>
  <si>
    <t>HERRERO-CORRAL A.</t>
  </si>
  <si>
    <t>HERRERO-CORRAL</t>
  </si>
  <si>
    <t>ANA MERCEDES</t>
  </si>
  <si>
    <t>FLORES Ã.</t>
  </si>
  <si>
    <t>FLORES</t>
  </si>
  <si>
    <t>ÃLVARO FERNÃNDEZ</t>
  </si>
  <si>
    <t>Ã.F.</t>
  </si>
  <si>
    <t>ARQUEOLOGÃA Y GESTIÃ“N S.L.L.</t>
  </si>
  <si>
    <t>DE LUGO ENRICH L.</t>
  </si>
  <si>
    <t>DE LUGO ENRICH</t>
  </si>
  <si>
    <t>LUIS BENÃTEZ</t>
  </si>
  <si>
    <t>WATERMAN A.</t>
  </si>
  <si>
    <t>MT. MERCY COLLEGE</t>
  </si>
  <si>
    <t>BURCH J.</t>
  </si>
  <si>
    <t>BURCH</t>
  </si>
  <si>
    <t>UNIVERSITAT DE GIRONA</t>
  </si>
  <si>
    <t>CHERONET O.</t>
  </si>
  <si>
    <t>CHERONET</t>
  </si>
  <si>
    <t>JUAN-CABANILLES J.</t>
  </si>
  <si>
    <t>JUAN-CABANILLES</t>
  </si>
  <si>
    <t>MUSEU DE PREHISTORIA/SIP</t>
  </si>
  <si>
    <t>BARROSO C.</t>
  </si>
  <si>
    <t>BARROSO</t>
  </si>
  <si>
    <t>CECILIO</t>
  </si>
  <si>
    <t>FUNDACIÃ“N INSTITUTO DE INVESTIGACIÃ“N DE PREHISTORIA Y EVOLUCIÃ“N HUMANA (FIPEH)</t>
  </si>
  <si>
    <t>MAH M.</t>
  </si>
  <si>
    <t>MAH</t>
  </si>
  <si>
    <t>DE PRADO G.</t>
  </si>
  <si>
    <t>DE PRADO</t>
  </si>
  <si>
    <t>MUSEU D'ARQUEOLOGIA DE CATALUNYA-ULLASTRET</t>
  </si>
  <si>
    <t>RAMOS-GARCÃA P.</t>
  </si>
  <si>
    <t>RAMOS-GARCÃA</t>
  </si>
  <si>
    <t>FERRANDO-BERNAL M.</t>
  </si>
  <si>
    <t>FERRANDO-BERNAL</t>
  </si>
  <si>
    <t>SOARES P.</t>
  </si>
  <si>
    <t>UNIVERSIDADE DO MINHO</t>
  </si>
  <si>
    <t>GARRIDO-PENA R.</t>
  </si>
  <si>
    <t>GARRIDO-PENA</t>
  </si>
  <si>
    <t>BERLANGA G.</t>
  </si>
  <si>
    <t>BERLANGA</t>
  </si>
  <si>
    <t>GUILLERMO PASCUAL</t>
  </si>
  <si>
    <t>RAMOS-MUÃ‘OZ J.</t>
  </si>
  <si>
    <t>RAMOS-MUÃ‘OZ</t>
  </si>
  <si>
    <t>UNIVERSIDAD DE CADIZ</t>
  </si>
  <si>
    <t>OPPENHEIMER J.</t>
  </si>
  <si>
    <t>OPPENHEIMER</t>
  </si>
  <si>
    <t>GUERRA-DOCE E.</t>
  </si>
  <si>
    <t>GUERRA-DOCE</t>
  </si>
  <si>
    <t>UNIVERSIDAD DE VALLADOLID</t>
  </si>
  <si>
    <t>BORJA P.</t>
  </si>
  <si>
    <t>BORJA</t>
  </si>
  <si>
    <t>PABLO GARCÃA</t>
  </si>
  <si>
    <t>UNIVERSIDAD NACIONAL DE EDUCACION A DISTANCIA</t>
  </si>
  <si>
    <t>OLLICH-CASTANYER I.</t>
  </si>
  <si>
    <t>OLLICH-CASTANYER</t>
  </si>
  <si>
    <t>IMMA</t>
  </si>
  <si>
    <t>ARENAS J.</t>
  </si>
  <si>
    <t>ARENAS</t>
  </si>
  <si>
    <t>JUAN MANUEL JIMÃ‰NEZ</t>
  </si>
  <si>
    <t>J.M.J.</t>
  </si>
  <si>
    <t>BROOMANDKHOSHBACHT N.</t>
  </si>
  <si>
    <t>BROOMANDKHOSHBACHT</t>
  </si>
  <si>
    <t>NASREEN</t>
  </si>
  <si>
    <t>SALAZAR-GARCÃA D.</t>
  </si>
  <si>
    <t>SALAZAR-GARCÃA</t>
  </si>
  <si>
    <t>DOMINGO C.</t>
  </si>
  <si>
    <t>IKERBASQUE, THE BASQUE FOUNDATION FOR SCIENCE</t>
  </si>
  <si>
    <t>LIESAU C.</t>
  </si>
  <si>
    <t>LIESAU</t>
  </si>
  <si>
    <t>CORINA</t>
  </si>
  <si>
    <t>LOZANO M.</t>
  </si>
  <si>
    <t>INSTITUT CATALÃ€ DE PALEOECOLOGIA HUMANA I EVOLUCIÃ“ SOCIAL</t>
  </si>
  <si>
    <t>MOYANO I.</t>
  </si>
  <si>
    <t>MOYANO</t>
  </si>
  <si>
    <t>ISIDRO JORGE TORO</t>
  </si>
  <si>
    <t>I.J.T.</t>
  </si>
  <si>
    <t>MUSEO ARQUEOLÃ“GICO Y ETNOLÃ“GICO DE GRANADA</t>
  </si>
  <si>
    <t>MÃNGUEZ E.</t>
  </si>
  <si>
    <t>MÃNGUEZ</t>
  </si>
  <si>
    <t>ENRIQUE VIGUERA</t>
  </si>
  <si>
    <t>UNIVERSIDAD DE MALAGA</t>
  </si>
  <si>
    <t>MUJIKA-ALUSTIZA J.</t>
  </si>
  <si>
    <t>MUJIKA-ALUSTIZA</t>
  </si>
  <si>
    <t>JOSÃ‰ ANTONIO</t>
  </si>
  <si>
    <t>UNIVERSIDAD DEL PAIS VASCO - EUSKAL HERRIKO UNIBERTSITATEA, CAMPUS ÃLAVA</t>
  </si>
  <si>
    <t>MORENO-MÃRQUEZ A.</t>
  </si>
  <si>
    <t>MORENO-MÃRQUEZ</t>
  </si>
  <si>
    <t>GARCÃA-PUCHOL O.</t>
  </si>
  <si>
    <t>GARCÃA-PUCHOL</t>
  </si>
  <si>
    <t>ORETO</t>
  </si>
  <si>
    <t>DIEZ-CASTILLO A.</t>
  </si>
  <si>
    <t>DIEZ-CASTILLO</t>
  </si>
  <si>
    <t>AGUSTÃN A.</t>
  </si>
  <si>
    <t>MALLICK S.</t>
  </si>
  <si>
    <t>SWAPAN</t>
  </si>
  <si>
    <t>GONÃ‡ALVES V.</t>
  </si>
  <si>
    <t>VICTOR S.</t>
  </si>
  <si>
    <t>FACULDADE DE LETRAS DA UNIVERSIDADE DE LISBOA</t>
  </si>
  <si>
    <t>PATTERSON N.</t>
  </si>
  <si>
    <t>CULLETON B.</t>
  </si>
  <si>
    <t>CULLETON</t>
  </si>
  <si>
    <t>BRENDAN J.</t>
  </si>
  <si>
    <t>FARRÃ‰ J.</t>
  </si>
  <si>
    <t>FARRÃ‰</t>
  </si>
  <si>
    <t>JOAN FRANCÃˆS</t>
  </si>
  <si>
    <t>MUSEU I POBLAT IBÃˆRIC DE CA N'OLIVER</t>
  </si>
  <si>
    <t>FINLAYSON G.</t>
  </si>
  <si>
    <t>GERALDINE</t>
  </si>
  <si>
    <t>DÃAZ-CARVAJAL A.</t>
  </si>
  <si>
    <t>DÃAZ-CARVAJAL</t>
  </si>
  <si>
    <t>ANTÃ’NIA</t>
  </si>
  <si>
    <t>BERMÃšDEZ F.</t>
  </si>
  <si>
    <t>BERMÃšDEZ</t>
  </si>
  <si>
    <t>MAJÃ“ T.</t>
  </si>
  <si>
    <t>MAJÃ“</t>
  </si>
  <si>
    <t>TONA</t>
  </si>
  <si>
    <t>UNIVERSITAT AUTÃ’NOMA DE BARCELONA</t>
  </si>
  <si>
    <t>FERNÃNDEZ-ERASO J.</t>
  </si>
  <si>
    <t>FERNÃNDEZ-ERASO</t>
  </si>
  <si>
    <t>PÃ‰REZ M.</t>
  </si>
  <si>
    <t>PÃ‰REZ</t>
  </si>
  <si>
    <t>MARTA MERINO</t>
  </si>
  <si>
    <t>MUSEU D'ARQUEOLOGIA DE CATALUNYA-EMPÃšRIES</t>
  </si>
  <si>
    <t>DE PEDRO MICHÃ“ M.</t>
  </si>
  <si>
    <t>DE PEDRO MICHÃ“</t>
  </si>
  <si>
    <t>MARÃA JESÃšS</t>
  </si>
  <si>
    <t>MUSEU DE PREHISTÃ’RIA DE VALÃˆNCIA</t>
  </si>
  <si>
    <t>STEWARDSON K.</t>
  </si>
  <si>
    <t>STEWARDSON</t>
  </si>
  <si>
    <t>PALA M.</t>
  </si>
  <si>
    <t>PALA</t>
  </si>
  <si>
    <t>UNIVERSITY OF HUDDERSFIELD</t>
  </si>
  <si>
    <t>DE CASTRO G.</t>
  </si>
  <si>
    <t>DE CASTRO</t>
  </si>
  <si>
    <t>GERMÃN DELIBES</t>
  </si>
  <si>
    <t>CODINA F.</t>
  </si>
  <si>
    <t>CODINA</t>
  </si>
  <si>
    <t>FERRAN</t>
  </si>
  <si>
    <t>ATIÃ‰NZAR G.</t>
  </si>
  <si>
    <t>ATIÃ‰NZAR</t>
  </si>
  <si>
    <t>GABRIEL GARCÃA</t>
  </si>
  <si>
    <t>VERGÃˆS J.</t>
  </si>
  <si>
    <t>VERGÃˆS</t>
  </si>
  <si>
    <t>JOSEP MARIA</t>
  </si>
  <si>
    <t>TREMOLEDA J.</t>
  </si>
  <si>
    <t>TREMOLEDA</t>
  </si>
  <si>
    <t>FULLOLA J.</t>
  </si>
  <si>
    <t>FULLOLA</t>
  </si>
  <si>
    <t>MCCLURE S.</t>
  </si>
  <si>
    <t>MCCLURE</t>
  </si>
  <si>
    <t>SARAH B.</t>
  </si>
  <si>
    <t>XAVIER OMS F.</t>
  </si>
  <si>
    <t>XAVIER OMS</t>
  </si>
  <si>
    <t>GILES-GUZMÃN F.</t>
  </si>
  <si>
    <t>GILES-GUZMÃN</t>
  </si>
  <si>
    <t>LLANOS A.</t>
  </si>
  <si>
    <t>LLANOS</t>
  </si>
  <si>
    <t>INSTITUTO ALAVÃ‰S DE ARQUEOLOGÃA</t>
  </si>
  <si>
    <t>ESTALRRICH A.</t>
  </si>
  <si>
    <t>ESTALRRICH</t>
  </si>
  <si>
    <t>ALMUDENA</t>
  </si>
  <si>
    <t>AGUSTÃ B.</t>
  </si>
  <si>
    <t>AGUSTÃ</t>
  </si>
  <si>
    <t>BIBIANA</t>
  </si>
  <si>
    <t>INSITU S.C.P.</t>
  </si>
  <si>
    <t>CASTANYER P.</t>
  </si>
  <si>
    <t>CASTANYER</t>
  </si>
  <si>
    <t>PERE</t>
  </si>
  <si>
    <t>VALERA A.</t>
  </si>
  <si>
    <t>VALERA</t>
  </si>
  <si>
    <t>ANTÃ“NIO C.</t>
  </si>
  <si>
    <t>ERA - ARQUEOLOGIA</t>
  </si>
  <si>
    <t>HERNÃNDEZ PÃ‰REZ M.</t>
  </si>
  <si>
    <t>HERNÃNDEZ PÃ‰REZ</t>
  </si>
  <si>
    <t>MAURO S.</t>
  </si>
  <si>
    <t>MORALES J.</t>
  </si>
  <si>
    <t>JUAN IGNACIO</t>
  </si>
  <si>
    <t>GONZÃLEZ V.</t>
  </si>
  <si>
    <t>VIRGINIA BARCIELA</t>
  </si>
  <si>
    <t>BENEYTO I.</t>
  </si>
  <si>
    <t>BENEYTO</t>
  </si>
  <si>
    <t>ISABEL COLLADO</t>
  </si>
  <si>
    <t>MUSEU ARQUEOLÃ“GIC VICENT CASANOVA</t>
  </si>
  <si>
    <t>ADAMSKI N.</t>
  </si>
  <si>
    <t>ADAMSKI</t>
  </si>
  <si>
    <t>VILA E.</t>
  </si>
  <si>
    <t>EDUARDO VIJANDE</t>
  </si>
  <si>
    <t>MACK J.</t>
  </si>
  <si>
    <t>GANDINI F.</t>
  </si>
  <si>
    <t>GANDINI</t>
  </si>
  <si>
    <t>OLALDE I.</t>
  </si>
  <si>
    <t>OLALDE</t>
  </si>
  <si>
    <t>CEBRIÃ€ A.</t>
  </si>
  <si>
    <t>CEBRIÃ€</t>
  </si>
  <si>
    <t>EDWARDS C.</t>
  </si>
  <si>
    <t>CEIRIDWEN J.</t>
  </si>
  <si>
    <t>VELASCO-VÃZQUEZ J.</t>
  </si>
  <si>
    <t>VELASCO-VÃZQUEZ</t>
  </si>
  <si>
    <t>UNIVERSIDAD DE LAS PALMAS DE GRAN CANARIA</t>
  </si>
  <si>
    <t>ARROYO Ã.</t>
  </si>
  <si>
    <t>ARROYO</t>
  </si>
  <si>
    <t>ÃNGEL ESPARZA</t>
  </si>
  <si>
    <t>Ã.E.</t>
  </si>
  <si>
    <t>FERNANDES D.</t>
  </si>
  <si>
    <t>LÃ“PEZ-SERRANO D.</t>
  </si>
  <si>
    <t>LÃ“PEZ-SERRANO</t>
  </si>
  <si>
    <t>ESTRATS</t>
  </si>
  <si>
    <t>LÃ“PEZ-REYES D.</t>
  </si>
  <si>
    <t>LÃ“PEZ-REYES</t>
  </si>
  <si>
    <t>ARQUEOVITIS SCCL.</t>
  </si>
  <si>
    <t>COROMINA N.</t>
  </si>
  <si>
    <t>COROMINA</t>
  </si>
  <si>
    <t>NEUS</t>
  </si>
  <si>
    <t>ALONSO-FERNÃNDEZ C.</t>
  </si>
  <si>
    <t>ALONSO-FERNÃNDEZ</t>
  </si>
  <si>
    <t>CRONOS S.C. ARQUEOLOGÃA Y PATRIMONIO</t>
  </si>
  <si>
    <t>SILVA A.</t>
  </si>
  <si>
    <t>UNIVERSIDADE DE COIMBRA, CENTRO DE INVESTIGAÃ‡ÃƒO EM ANTROPOLOGIA E SAÃšDE</t>
  </si>
  <si>
    <t>SÃNCHEZ M.</t>
  </si>
  <si>
    <t>SÃNCHEZ</t>
  </si>
  <si>
    <t>MARÃA BENITO</t>
  </si>
  <si>
    <t>ARZO G.</t>
  </si>
  <si>
    <t>ARZO</t>
  </si>
  <si>
    <t>GUSTAU AGUILELLA</t>
  </si>
  <si>
    <t>SERVICIO DE INVESTIGACIONES ARQUEOLÃ“GICAS Y PREHISTÃ“RICAS DE LA DIPUTACIÃ“N DE CASTELLÃ“N</t>
  </si>
  <si>
    <t>SILVA M.</t>
  </si>
  <si>
    <t>FINLAYSON S.</t>
  </si>
  <si>
    <t>JAVIER LÃ“PEZ-CACHERO F.</t>
  </si>
  <si>
    <t>JAVIER LÃ“PEZ-CACHERO</t>
  </si>
  <si>
    <t>ROSAS A.</t>
  </si>
  <si>
    <t>CSIC - MUSEO NACIONAL DE CIENCIAS NATURALES (MNCN)</t>
  </si>
  <si>
    <t>VILLALBA-MOUCO V.</t>
  </si>
  <si>
    <t>VILLALBA-MOUCO</t>
  </si>
  <si>
    <t>MAX PLANCK INSTITUTE FOR THE SCIENCE OF HUMAN HISTORY</t>
  </si>
  <si>
    <t>DULIAS K.</t>
  </si>
  <si>
    <t>DULIAS</t>
  </si>
  <si>
    <t>TORMO M.</t>
  </si>
  <si>
    <t>TORMO</t>
  </si>
  <si>
    <t>MARIO SANZ</t>
  </si>
  <si>
    <t>ECHEVARRÃA J.</t>
  </si>
  <si>
    <t>ECHEVARRÃA</t>
  </si>
  <si>
    <t>JAVIER JIMÃ‰NEZ</t>
  </si>
  <si>
    <t>MARCO Y.</t>
  </si>
  <si>
    <t>YOLANDA CARRIÃ“N</t>
  </si>
  <si>
    <t>FERNÃNDEZ R.</t>
  </si>
  <si>
    <t>RAÃšL FLORES</t>
  </si>
  <si>
    <t>VIVÃ“ D.</t>
  </si>
  <si>
    <t>VIVÃ“</t>
  </si>
  <si>
    <t>ROHLAND N.</t>
  </si>
  <si>
    <t>ROHLAND</t>
  </si>
  <si>
    <t>NADIN</t>
  </si>
  <si>
    <t>BLASCO C.</t>
  </si>
  <si>
    <t>BLASCO</t>
  </si>
  <si>
    <t>CONCEPCIÃ“N</t>
  </si>
  <si>
    <t>RÃOS P.</t>
  </si>
  <si>
    <t>DAURA J.</t>
  </si>
  <si>
    <t>DAURA</t>
  </si>
  <si>
    <t>JOAN</t>
  </si>
  <si>
    <t>VERHAAK R.</t>
  </si>
  <si>
    <t>VERHAAK</t>
  </si>
  <si>
    <t>ROEL G.W.</t>
  </si>
  <si>
    <t>R.G.W.</t>
  </si>
  <si>
    <t>R01GM112696</t>
  </si>
  <si>
    <t xml:space="preserve"> XIAOWEN </t>
  </si>
  <si>
    <t>ARZUA T.</t>
  </si>
  <si>
    <t>ARZUA</t>
  </si>
  <si>
    <t>LOGAN S.</t>
  </si>
  <si>
    <t>CANFIELD S.</t>
  </si>
  <si>
    <t>INDIANA SCHOOL OF MEDICINE-TERRE HAUTE</t>
  </si>
  <si>
    <t>EBERT A.</t>
  </si>
  <si>
    <t>ALLISON D.</t>
  </si>
  <si>
    <t>SEMINARY E.</t>
  </si>
  <si>
    <t>SEMINARY</t>
  </si>
  <si>
    <t>SISON S.</t>
  </si>
  <si>
    <t>SISON</t>
  </si>
  <si>
    <t>DUSTIN R.</t>
  </si>
  <si>
    <t>KAZI M.</t>
  </si>
  <si>
    <t>KAZI</t>
  </si>
  <si>
    <t>MISHA I.</t>
  </si>
  <si>
    <t>UNIVERSITY OF TEXAS AT ARLINGTON</t>
  </si>
  <si>
    <t>GUÃ‰RIN F.</t>
  </si>
  <si>
    <t>GUÃ‰RIN</t>
  </si>
  <si>
    <t>CENTRE HOSPITALIER UNIVERSITAIRE DE CAEN</t>
  </si>
  <si>
    <t>BOLL J.</t>
  </si>
  <si>
    <t>BOLL</t>
  </si>
  <si>
    <t>CATTOIR V.</t>
  </si>
  <si>
    <t>CATTOIR</t>
  </si>
  <si>
    <t>CENTRE HOSPITALIER UNIVERSITAIRE DE RENNES</t>
  </si>
  <si>
    <t>KATIE N.</t>
  </si>
  <si>
    <t>R01GM122077</t>
  </si>
  <si>
    <t>CHRISTOFFERSON</t>
  </si>
  <si>
    <t xml:space="preserve"> REBECCA CARRIERE</t>
  </si>
  <si>
    <t>ARBOLEDA S.</t>
  </si>
  <si>
    <t>ARBOLEDA</t>
  </si>
  <si>
    <t>SAIR</t>
  </si>
  <si>
    <t>UNIVERSIDAD DE ANTIOQUIA</t>
  </si>
  <si>
    <t>CHRISTOFFERSON R.</t>
  </si>
  <si>
    <t>LSU SCHOOL OF VETERINARY MEDICINE</t>
  </si>
  <si>
    <t>BLACK W.</t>
  </si>
  <si>
    <t>ARTHROPOD-BORNE AND INFECTIOUS DISEASE LABORATORY (AIDL)</t>
  </si>
  <si>
    <t>SÃNCHEZ-VARGAS I.</t>
  </si>
  <si>
    <t>SÃNCHEZ-VARGAS</t>
  </si>
  <si>
    <t>IRMA</t>
  </si>
  <si>
    <t>PEÃ‘A-GARCÃA V.</t>
  </si>
  <si>
    <t>PEÃ‘A-GARCÃA</t>
  </si>
  <si>
    <t>VÃCTOR HUGO</t>
  </si>
  <si>
    <t>TRIANA-CHÃVEZ O.</t>
  </si>
  <si>
    <t>TRIANA-CHÃVEZ</t>
  </si>
  <si>
    <t>R01GM062987</t>
  </si>
  <si>
    <t>THANASSI</t>
  </si>
  <si>
    <t>THANASSI D.</t>
  </si>
  <si>
    <t>PSONIS J.</t>
  </si>
  <si>
    <t>PSONIS</t>
  </si>
  <si>
    <t>R01GM105964</t>
  </si>
  <si>
    <t>DEMPSKI</t>
  </si>
  <si>
    <t xml:space="preserve"> ROBERT EDWARD</t>
  </si>
  <si>
    <t>AHERN M.</t>
  </si>
  <si>
    <t>AHERN</t>
  </si>
  <si>
    <t>MEGHAN E.</t>
  </si>
  <si>
    <t>DEMPSKI R.</t>
  </si>
  <si>
    <t>BAFARO E.</t>
  </si>
  <si>
    <t>BAFARO</t>
  </si>
  <si>
    <t>COWAN A.</t>
  </si>
  <si>
    <t>UNIVERSITY OF CONNECTICUT HEALTH CENTER</t>
  </si>
  <si>
    <t>CHERRY P.</t>
  </si>
  <si>
    <t>CHERRY</t>
  </si>
  <si>
    <t>PEACH S.</t>
  </si>
  <si>
    <t>PEACH</t>
  </si>
  <si>
    <t>TOPLETZ A.</t>
  </si>
  <si>
    <t>TOPLETZ</t>
  </si>
  <si>
    <t>ARIEL R.</t>
  </si>
  <si>
    <t>SAVITSKAYA E.</t>
  </si>
  <si>
    <t>SAVITSKAYA</t>
  </si>
  <si>
    <t>VLOT M.</t>
  </si>
  <si>
    <t>VLOT</t>
  </si>
  <si>
    <t>MARNIX</t>
  </si>
  <si>
    <t>WAGENINGEN UNIVERSITY AND RESEARCH CENTRE</t>
  </si>
  <si>
    <t>MUSHAROVA O.</t>
  </si>
  <si>
    <t>MUSHAROVA</t>
  </si>
  <si>
    <t>KRIVOY A.</t>
  </si>
  <si>
    <t>KRIVOY</t>
  </si>
  <si>
    <t>SEMENOVA E.</t>
  </si>
  <si>
    <t>SEMENOVA</t>
  </si>
  <si>
    <t>BROUNS S.</t>
  </si>
  <si>
    <t>BROUNS</t>
  </si>
  <si>
    <t>STAN J.J.</t>
  </si>
  <si>
    <t>S.J.J.</t>
  </si>
  <si>
    <t>SITNIK V.</t>
  </si>
  <si>
    <t>SITNIK</t>
  </si>
  <si>
    <t>VASILY</t>
  </si>
  <si>
    <t>DATSENKO K.</t>
  </si>
  <si>
    <t>DATSENKO</t>
  </si>
  <si>
    <t>FEDOROV I.</t>
  </si>
  <si>
    <t>DP2GM128446</t>
  </si>
  <si>
    <t xml:space="preserve"> YUEBING </t>
  </si>
  <si>
    <t>YUEBING</t>
  </si>
  <si>
    <t>LINHAN</t>
  </si>
  <si>
    <t>HILL E.</t>
  </si>
  <si>
    <t>HAMBURG UNIVERSITY OF TECHNOLOGY</t>
  </si>
  <si>
    <t>JINGANG</t>
  </si>
  <si>
    <t>BUUH Z.</t>
  </si>
  <si>
    <t>BUUH</t>
  </si>
  <si>
    <t>ZAKEY YUSUF</t>
  </si>
  <si>
    <t>RONGSHENG E.</t>
  </si>
  <si>
    <t>ENGLE J.</t>
  </si>
  <si>
    <t>YIFU</t>
  </si>
  <si>
    <t>WEIBO</t>
  </si>
  <si>
    <t>BARTLETT S.</t>
  </si>
  <si>
    <t>LYU Z.</t>
  </si>
  <si>
    <t>ESHRAGHI A.</t>
  </si>
  <si>
    <t>ESHRAGHI</t>
  </si>
  <si>
    <t>ANISA</t>
  </si>
  <si>
    <t>EHLERDING E.</t>
  </si>
  <si>
    <t>EHLERDING</t>
  </si>
  <si>
    <t>MCGUTH J.</t>
  </si>
  <si>
    <t>MCGUTH</t>
  </si>
  <si>
    <t>WISSLER H.</t>
  </si>
  <si>
    <t>WISSLER</t>
  </si>
  <si>
    <t>HALEY L.</t>
  </si>
  <si>
    <t>U01GM109887</t>
  </si>
  <si>
    <t xml:space="preserve"> BRIAN  </t>
  </si>
  <si>
    <t>LAING E.</t>
  </si>
  <si>
    <t>LAING</t>
  </si>
  <si>
    <t>SCHAEFER B.</t>
  </si>
  <si>
    <t>SASHA E.</t>
  </si>
  <si>
    <t>STERLING S.</t>
  </si>
  <si>
    <t>STERLING</t>
  </si>
  <si>
    <t>SPENCER L.</t>
  </si>
  <si>
    <t>LIN FA</t>
  </si>
  <si>
    <t>WEIR D.</t>
  </si>
  <si>
    <t>DAWN L.</t>
  </si>
  <si>
    <t>BEAUREGARD C.</t>
  </si>
  <si>
    <t>BEAUREGARD</t>
  </si>
  <si>
    <t>CHELSI R.</t>
  </si>
  <si>
    <t>SMITH I.</t>
  </si>
  <si>
    <t>INA L.</t>
  </si>
  <si>
    <t>COMMONWEALTH SCIENTIFIC AND INDUSTRIAL RESEARCH ORGANIZATION</t>
  </si>
  <si>
    <t>BRODER C.</t>
  </si>
  <si>
    <t>BRODER</t>
  </si>
  <si>
    <t>R01GM113874</t>
  </si>
  <si>
    <t>FONTOURA</t>
  </si>
  <si>
    <t xml:space="preserve"> BEATRIZ MARINA AVI</t>
  </si>
  <si>
    <t>KUNKUN</t>
  </si>
  <si>
    <t>YAOJI</t>
  </si>
  <si>
    <t>MO W.</t>
  </si>
  <si>
    <t>MINBIAO</t>
  </si>
  <si>
    <t>CHAOMENG</t>
  </si>
  <si>
    <t>ZHIXIONG</t>
  </si>
  <si>
    <t>SHAOXUAN</t>
  </si>
  <si>
    <t>SHAO D.</t>
  </si>
  <si>
    <t>FONTOURA B.</t>
  </si>
  <si>
    <t>BEATRIZ M.A.</t>
  </si>
  <si>
    <t>B.M.A.</t>
  </si>
  <si>
    <t>NUSSENZVEIG D.</t>
  </si>
  <si>
    <t>NUSSENZVEIG</t>
  </si>
  <si>
    <t>JIANG R.</t>
  </si>
  <si>
    <t>RENCAI</t>
  </si>
  <si>
    <t>ZHONG C.</t>
  </si>
  <si>
    <t>CHUANQI</t>
  </si>
  <si>
    <t>R01GM072194</t>
  </si>
  <si>
    <t>KYRIAKIDES</t>
  </si>
  <si>
    <t xml:space="preserve"> THEMIS R</t>
  </si>
  <si>
    <t>LOYE A.</t>
  </si>
  <si>
    <t>LOYE</t>
  </si>
  <si>
    <t>AYOMIPOSI M.</t>
  </si>
  <si>
    <t>CALABRO N.</t>
  </si>
  <si>
    <t>CALABRO</t>
  </si>
  <si>
    <t>TAM S.</t>
  </si>
  <si>
    <t>TAM</t>
  </si>
  <si>
    <t>XING H.</t>
  </si>
  <si>
    <t>KYRIAKIDES T.</t>
  </si>
  <si>
    <t>T. R.</t>
  </si>
  <si>
    <t>CHAMORRO-JORGANES A.</t>
  </si>
  <si>
    <t>CHAMORRO-JORGANES</t>
  </si>
  <si>
    <t>SESSA W.</t>
  </si>
  <si>
    <t>SESSA</t>
  </si>
  <si>
    <t>W. C.</t>
  </si>
  <si>
    <t>BARRETT A.</t>
  </si>
  <si>
    <t>KRISTOFIK N.</t>
  </si>
  <si>
    <t>KRISTOFIK</t>
  </si>
  <si>
    <t>N. J.</t>
  </si>
  <si>
    <t>SORENSEN D.</t>
  </si>
  <si>
    <t>DANIEL ALBERTO</t>
  </si>
  <si>
    <t>TORO M.</t>
  </si>
  <si>
    <t>SVENSON K.</t>
  </si>
  <si>
    <t>SVENSON</t>
  </si>
  <si>
    <t>SEN S.</t>
  </si>
  <si>
    <t>SAUNAK</t>
  </si>
  <si>
    <t>R01GM115487</t>
  </si>
  <si>
    <t>LOPARO</t>
  </si>
  <si>
    <t xml:space="preserve"> JOSEPH JOHN</t>
  </si>
  <si>
    <t>LOPARO J.</t>
  </si>
  <si>
    <t>BAUER B.</t>
  </si>
  <si>
    <t>BENEDIKT W.</t>
  </si>
  <si>
    <t>CATIPOVIC M.</t>
  </si>
  <si>
    <t>CATIPOVIC</t>
  </si>
  <si>
    <t>MARCO A.</t>
  </si>
  <si>
    <t>FORTE G.</t>
  </si>
  <si>
    <t>FORTE</t>
  </si>
  <si>
    <t>GABRIELLA</t>
  </si>
  <si>
    <t>UNIVERSITY OF MANCHESTER SCHOOL OF MEDICINE</t>
  </si>
  <si>
    <t>MORALES-POLANCO F.</t>
  </si>
  <si>
    <t>MORALES-POLANCO</t>
  </si>
  <si>
    <t>FABIÃN</t>
  </si>
  <si>
    <t>WILSON B.</t>
  </si>
  <si>
    <t>BEVERLEY</t>
  </si>
  <si>
    <t>LUI J.</t>
  </si>
  <si>
    <t>PORTELA P.</t>
  </si>
  <si>
    <t>PORTELA</t>
  </si>
  <si>
    <t>LINNEY E.</t>
  </si>
  <si>
    <t>LINNEY</t>
  </si>
  <si>
    <t>BATES C.</t>
  </si>
  <si>
    <t>SOLARI C.</t>
  </si>
  <si>
    <t>KNOTKOVA B.</t>
  </si>
  <si>
    <t>KNOTKOVA</t>
  </si>
  <si>
    <t>ASHE M.</t>
  </si>
  <si>
    <t>ASHE</t>
  </si>
  <si>
    <t>PIZZINGA M.</t>
  </si>
  <si>
    <t>PIZZINGA</t>
  </si>
  <si>
    <t>MARIAVITTORIA</t>
  </si>
  <si>
    <t>R01GM117008</t>
  </si>
  <si>
    <t>MASSI</t>
  </si>
  <si>
    <t>TAVELLA D.</t>
  </si>
  <si>
    <t>TAVELLA</t>
  </si>
  <si>
    <t>DEVEAU L.</t>
  </si>
  <si>
    <t>DEVEAU</t>
  </si>
  <si>
    <t>KOGA N.</t>
  </si>
  <si>
    <t>NOBUYASU</t>
  </si>
  <si>
    <t>NATIONAL INSTITUTES OF NATURAL SCIENCES - EXPLORATORY RESEARCH CENTER ON LIFE AND LIVING SYSTEMS</t>
  </si>
  <si>
    <t>ROBERT MATTHEWS C.</t>
  </si>
  <si>
    <t>ROBERT MATTHEWS</t>
  </si>
  <si>
    <t>BASAK S.</t>
  </si>
  <si>
    <t>SUJIT</t>
  </si>
  <si>
    <t>TATSUMI-KOGA R.</t>
  </si>
  <si>
    <t>TATSUMI-KOGA</t>
  </si>
  <si>
    <t>RIE</t>
  </si>
  <si>
    <t>PAUL NOBREGA R.</t>
  </si>
  <si>
    <t>PAUL NOBREGA</t>
  </si>
  <si>
    <t>MASSI F.</t>
  </si>
  <si>
    <t>SLINGERLAND J.</t>
  </si>
  <si>
    <t>SLINGERLAND</t>
  </si>
  <si>
    <t>JOYCE M.</t>
  </si>
  <si>
    <t>ZHAO D.</t>
  </si>
  <si>
    <t>DEKUANG</t>
  </si>
  <si>
    <t>MOREY L.</t>
  </si>
  <si>
    <t>MOREY</t>
  </si>
  <si>
    <t>LLUIS</t>
  </si>
  <si>
    <t>MINN A.</t>
  </si>
  <si>
    <t>MINN</t>
  </si>
  <si>
    <t>ANDY</t>
  </si>
  <si>
    <t>SHIN M.</t>
  </si>
  <si>
    <t>MIYOUNG</t>
  </si>
  <si>
    <t>KAROLINE</t>
  </si>
  <si>
    <t>WANDER S.</t>
  </si>
  <si>
    <t>WANDER</t>
  </si>
  <si>
    <t>BESSER A.</t>
  </si>
  <si>
    <t>BESSER</t>
  </si>
  <si>
    <t>HYUNHO</t>
  </si>
  <si>
    <t>MINSOON</t>
  </si>
  <si>
    <t>JANG K.</t>
  </si>
  <si>
    <t>KIBEOM</t>
  </si>
  <si>
    <t>CARLSEN M.</t>
  </si>
  <si>
    <t>CARLSEN</t>
  </si>
  <si>
    <t>EAKINS G.</t>
  </si>
  <si>
    <t>EAKINS</t>
  </si>
  <si>
    <t>GREGORY S.</t>
  </si>
  <si>
    <t>TOMPA P.</t>
  </si>
  <si>
    <t>TOMPA</t>
  </si>
  <si>
    <t>MACOSSAY-CASTILLO M.</t>
  </si>
  <si>
    <t>MACOSSAY-CASTILLO</t>
  </si>
  <si>
    <t>GUHAROY M.</t>
  </si>
  <si>
    <t>GUHAROY</t>
  </si>
  <si>
    <t>MAINAK</t>
  </si>
  <si>
    <t>MARVELLI G.</t>
  </si>
  <si>
    <t>MARVELLI</t>
  </si>
  <si>
    <t>R35GM119787</t>
  </si>
  <si>
    <t xml:space="preserve"> QING </t>
  </si>
  <si>
    <t>ALAN Y.</t>
  </si>
  <si>
    <t>JEFFRIES J.</t>
  </si>
  <si>
    <t>MÃ‰CHIN M.</t>
  </si>
  <si>
    <t>MÃ‰CHIN</t>
  </si>
  <si>
    <t>MARIE CLAIRE</t>
  </si>
  <si>
    <t>TAKAHARA H.</t>
  </si>
  <si>
    <t>TAKAHARA</t>
  </si>
  <si>
    <t>HIDENARI</t>
  </si>
  <si>
    <t>IBARAKI UNIVERSITY</t>
  </si>
  <si>
    <t>SERRE G.</t>
  </si>
  <si>
    <t>SERRE</t>
  </si>
  <si>
    <t>CAU L.</t>
  </si>
  <si>
    <t>CAU</t>
  </si>
  <si>
    <t>ALAA A.</t>
  </si>
  <si>
    <t>MAKHLOUF M.</t>
  </si>
  <si>
    <t>MAKHLOUF</t>
  </si>
  <si>
    <t>MAYSA M.</t>
  </si>
  <si>
    <t>NASR K.</t>
  </si>
  <si>
    <t>ABDELHAFEZ E.</t>
  </si>
  <si>
    <t>ABDELHAFEZ</t>
  </si>
  <si>
    <t>EL SHIMAA M.N.</t>
  </si>
  <si>
    <t>E.S.M.N.</t>
  </si>
  <si>
    <t>EL SHAIEB K.</t>
  </si>
  <si>
    <t>EL SHAIEB</t>
  </si>
  <si>
    <t>KAMAL M.</t>
  </si>
  <si>
    <t>R01GM051293</t>
  </si>
  <si>
    <t xml:space="preserve"> STEPHEN M.</t>
  </si>
  <si>
    <t>KING S.</t>
  </si>
  <si>
    <t>STEPHEN M.</t>
  </si>
  <si>
    <t>KUMAR D.</t>
  </si>
  <si>
    <t>DHIVYA</t>
  </si>
  <si>
    <t>EIPPER B.</t>
  </si>
  <si>
    <t>EIPPER</t>
  </si>
  <si>
    <t>BETTY A.</t>
  </si>
  <si>
    <t>MAINS R.</t>
  </si>
  <si>
    <t>MAINS</t>
  </si>
  <si>
    <t>LIANGRAN</t>
  </si>
  <si>
    <t>NANTONG UNIVERSITY</t>
  </si>
  <si>
    <t>HONGBIN</t>
  </si>
  <si>
    <t>SHUNXIN</t>
  </si>
  <si>
    <t>ZICKLER D.</t>
  </si>
  <si>
    <t>ZICKLER</t>
  </si>
  <si>
    <t>UNIVERSITE PARIS-SUD XI</t>
  </si>
  <si>
    <t>SHANG Y.</t>
  </si>
  <si>
    <t>YONGLIANG</t>
  </si>
  <si>
    <t>ZIJIANG</t>
  </si>
  <si>
    <t>RUIZ-HERRERA A.</t>
  </si>
  <si>
    <t>RUIZ-HERRERA</t>
  </si>
  <si>
    <t>DELUCIA M.</t>
  </si>
  <si>
    <t>DELUCIA</t>
  </si>
  <si>
    <t>AHN J.</t>
  </si>
  <si>
    <t>JINWOO</t>
  </si>
  <si>
    <t>VLADIMIR A.</t>
  </si>
  <si>
    <t>VAN DER WEL P.</t>
  </si>
  <si>
    <t>VAN DER WEL</t>
  </si>
  <si>
    <t>PATRICK C.A.</t>
  </si>
  <si>
    <t>P.C.A.</t>
  </si>
  <si>
    <t>MINGYUE</t>
  </si>
  <si>
    <t>MANDAL A.</t>
  </si>
  <si>
    <t>COLÃ“N-RAMOS D.</t>
  </si>
  <si>
    <t>COLÃ“N-RAMOS</t>
  </si>
  <si>
    <t>KROUT M.</t>
  </si>
  <si>
    <t>KROUT</t>
  </si>
  <si>
    <t>HILL S.</t>
  </si>
  <si>
    <t>RICHMOND J.</t>
  </si>
  <si>
    <t>RICHMOND</t>
  </si>
  <si>
    <t>JANET E.</t>
  </si>
  <si>
    <t>R01GM086537</t>
  </si>
  <si>
    <t>SHVARTSMAN</t>
  </si>
  <si>
    <t xml:space="preserve"> STANISLAV Y. </t>
  </si>
  <si>
    <t>STERN T.</t>
  </si>
  <si>
    <t>TOMER</t>
  </si>
  <si>
    <t>SHVARTSMAN S.</t>
  </si>
  <si>
    <t>STANISLAV Y.</t>
  </si>
  <si>
    <t>KRAJNC M.</t>
  </si>
  <si>
    <t>KRAJNC</t>
  </si>
  <si>
    <t>MATEJ</t>
  </si>
  <si>
    <t>LEMON W.</t>
  </si>
  <si>
    <t>LEMON</t>
  </si>
  <si>
    <t>SHIGEHIRO</t>
  </si>
  <si>
    <t>SMITS C.</t>
  </si>
  <si>
    <t>SMITS</t>
  </si>
  <si>
    <t>RUSHLOW C.</t>
  </si>
  <si>
    <t>RUSHLOW</t>
  </si>
  <si>
    <t>CHRISTINE A.</t>
  </si>
  <si>
    <t>KELLER P.</t>
  </si>
  <si>
    <t>PHILIPP J.</t>
  </si>
  <si>
    <t>DJABRAYAN N.</t>
  </si>
  <si>
    <t>DJABRAYAN</t>
  </si>
  <si>
    <t>NAREG J.V.</t>
  </si>
  <si>
    <t>N.J.V.</t>
  </si>
  <si>
    <t>MAGISTRATO A.</t>
  </si>
  <si>
    <t>MAGISTRATO</t>
  </si>
  <si>
    <t>SCUOLA INTERNAZIONALE SUPERIORE DI STUDI AVANZATI</t>
  </si>
  <si>
    <t>CASALINO L.</t>
  </si>
  <si>
    <t>CASALINO</t>
  </si>
  <si>
    <t>BACHMANN B.</t>
  </si>
  <si>
    <t>KOPP B.</t>
  </si>
  <si>
    <t>SAWHNEY N.</t>
  </si>
  <si>
    <t>SAWHNEY</t>
  </si>
  <si>
    <t>STEINBERGER J.</t>
  </si>
  <si>
    <t>STEINBERGER</t>
  </si>
  <si>
    <t>JUTTA</t>
  </si>
  <si>
    <t>CENCIC R.</t>
  </si>
  <si>
    <t>CENCIC</t>
  </si>
  <si>
    <t>PELLETIER D.</t>
  </si>
  <si>
    <t>ANDERSEN R.</t>
  </si>
  <si>
    <t>RAYMOND J.</t>
  </si>
  <si>
    <t>IGARASHI Y.</t>
  </si>
  <si>
    <t>IGARASHI</t>
  </si>
  <si>
    <t>TOYAMA PREFECTURAL UNIVERSITY</t>
  </si>
  <si>
    <t>ABIMAEL D.</t>
  </si>
  <si>
    <t>HALLÃ‰ M.</t>
  </si>
  <si>
    <t>HALLÃ‰</t>
  </si>
  <si>
    <t>MAXIME</t>
  </si>
  <si>
    <t>BYRNE S.</t>
  </si>
  <si>
    <t>SHANE R.</t>
  </si>
  <si>
    <t>ROKITA S.</t>
  </si>
  <si>
    <t>ROKITA</t>
  </si>
  <si>
    <t>GUANGPING</t>
  </si>
  <si>
    <t>NOINAJ N.</t>
  </si>
  <si>
    <t>NOINAJ</t>
  </si>
  <si>
    <t>DONGXING</t>
  </si>
  <si>
    <t>R01GM117360</t>
  </si>
  <si>
    <t>HOELZ</t>
  </si>
  <si>
    <t xml:space="preserve"> ANDRE </t>
  </si>
  <si>
    <t>HOELZ A.</t>
  </si>
  <si>
    <t>ANDRÃ‰</t>
  </si>
  <si>
    <t>R01GM111461</t>
  </si>
  <si>
    <t>R01GM107117</t>
  </si>
  <si>
    <t>KELZ</t>
  </si>
  <si>
    <t xml:space="preserve"> MAX </t>
  </si>
  <si>
    <t>KELZ M.</t>
  </si>
  <si>
    <t>MAX B.</t>
  </si>
  <si>
    <t>SOLT K.</t>
  </si>
  <si>
    <t>SOLT</t>
  </si>
  <si>
    <t>MASHOUR G.</t>
  </si>
  <si>
    <t>KILDEGAARD H.</t>
  </si>
  <si>
    <t>KILDEGAARD</t>
  </si>
  <si>
    <t>HELENE FAUSTRUP</t>
  </si>
  <si>
    <t>GERLING S.</t>
  </si>
  <si>
    <t>GERLING</t>
  </si>
  <si>
    <t>SIGNE</t>
  </si>
  <si>
    <t>YEO N.</t>
  </si>
  <si>
    <t>YEO</t>
  </si>
  <si>
    <t>NAN CHER</t>
  </si>
  <si>
    <t>XIONG K.</t>
  </si>
  <si>
    <t>MARQUART K.</t>
  </si>
  <si>
    <t>MARQUART</t>
  </si>
  <si>
    <t>KIM FABIANO</t>
  </si>
  <si>
    <t>LEE G.</t>
  </si>
  <si>
    <t>GYUN MIN</t>
  </si>
  <si>
    <t>JAE SEONG</t>
  </si>
  <si>
    <t>AJOU UNIVERSITY</t>
  </si>
  <si>
    <t>SHAMIE I.</t>
  </si>
  <si>
    <t>SHAMIE</t>
  </si>
  <si>
    <t>LA COUR KAROTTKI K.</t>
  </si>
  <si>
    <t>LA COUR KAROTTKI</t>
  </si>
  <si>
    <t>KAREN JULIE</t>
  </si>
  <si>
    <t>CHAVEZ A.</t>
  </si>
  <si>
    <t>HUANG A.</t>
  </si>
  <si>
    <t>ANCHENG C.</t>
  </si>
  <si>
    <t>R01GM120491</t>
  </si>
  <si>
    <t>PAEGEL</t>
  </si>
  <si>
    <t>CAVETT V.</t>
  </si>
  <si>
    <t>CAVETT</t>
  </si>
  <si>
    <t>MALONE M.</t>
  </si>
  <si>
    <t>MALONE</t>
  </si>
  <si>
    <t>MARIE L.</t>
  </si>
  <si>
    <t>COCHRANE W.</t>
  </si>
  <si>
    <t>WESLEY G.</t>
  </si>
  <si>
    <t>DANG V.</t>
  </si>
  <si>
    <t>VUONG Q.</t>
  </si>
  <si>
    <t>V.Q.</t>
  </si>
  <si>
    <t>PAEGEL B.</t>
  </si>
  <si>
    <t>SATZ A.</t>
  </si>
  <si>
    <t>SATZ</t>
  </si>
  <si>
    <t>F. HOFFMANN-LA ROCHE AG</t>
  </si>
  <si>
    <t>R01GM112930</t>
  </si>
  <si>
    <t xml:space="preserve"> GUO-CHANG </t>
  </si>
  <si>
    <t>ESSANDOH K.</t>
  </si>
  <si>
    <t>ESSANDOH</t>
  </si>
  <si>
    <t>KOBINA</t>
  </si>
  <si>
    <t>DENG S.</t>
  </si>
  <si>
    <t>RUBINSTEIN J.</t>
  </si>
  <si>
    <t>RUBINSTEIN</t>
  </si>
  <si>
    <t>JIANGTONG</t>
  </si>
  <si>
    <t>HUAZHONG UNIVERSITY OF SCIENCE AND TECHNOLOGY</t>
  </si>
  <si>
    <t>WAGNER K.</t>
  </si>
  <si>
    <t>KAY UWE</t>
  </si>
  <si>
    <t>K.U.</t>
  </si>
  <si>
    <t>XINGJIANG</t>
  </si>
  <si>
    <t>XIAOHONG</t>
  </si>
  <si>
    <t>YUTIAN</t>
  </si>
  <si>
    <t>TIANQING</t>
  </si>
  <si>
    <t>LAWSON HEALTH RESEARCH INSTITUTE</t>
  </si>
  <si>
    <t>GUO CHANG</t>
  </si>
  <si>
    <t>KAMATH P.</t>
  </si>
  <si>
    <t>KAMATH</t>
  </si>
  <si>
    <t>UNIVERSITY OF MAINE</t>
  </si>
  <si>
    <t>TURNER W.</t>
  </si>
  <si>
    <t>STENSETH N.</t>
  </si>
  <si>
    <t>STENSETH</t>
  </si>
  <si>
    <t>NILS CHR</t>
  </si>
  <si>
    <t>HOLT R.</t>
  </si>
  <si>
    <t>GANZ H.</t>
  </si>
  <si>
    <t>GANZ</t>
  </si>
  <si>
    <t>HOLLY H.</t>
  </si>
  <si>
    <t>CIZAUSKAS C.</t>
  </si>
  <si>
    <t>CIZAUSKAS</t>
  </si>
  <si>
    <t>KAUSRUD K.</t>
  </si>
  <si>
    <t>KAUSRUD</t>
  </si>
  <si>
    <t>KYRRE</t>
  </si>
  <si>
    <t>GETZ W.</t>
  </si>
  <si>
    <t>WAYNE M.</t>
  </si>
  <si>
    <t>PONCIANO J.</t>
  </si>
  <si>
    <t>PONCIANO</t>
  </si>
  <si>
    <t>JOSÃ‰ MIGUEL</t>
  </si>
  <si>
    <t>LAPIERRE N.</t>
  </si>
  <si>
    <t>LAPIERRE</t>
  </si>
  <si>
    <t>JU C.</t>
  </si>
  <si>
    <t>CHELSEA J.T.</t>
  </si>
  <si>
    <t>MESTRE-FOS S.</t>
  </si>
  <si>
    <t>MESTRE-FOS</t>
  </si>
  <si>
    <t>PETROV A.</t>
  </si>
  <si>
    <t>ITO C.</t>
  </si>
  <si>
    <t>CHIERI</t>
  </si>
  <si>
    <t>WARTELL R.</t>
  </si>
  <si>
    <t>WARTELL</t>
  </si>
  <si>
    <t>ROGER M.</t>
  </si>
  <si>
    <t>PENEV P.</t>
  </si>
  <si>
    <t>PENEV</t>
  </si>
  <si>
    <t>PETAR I.</t>
  </si>
  <si>
    <t>WILLIAMS L.</t>
  </si>
  <si>
    <t>LOREN DEAN</t>
  </si>
  <si>
    <t>R01GM124079</t>
  </si>
  <si>
    <t>CONNELL, MATTHEW J</t>
  </si>
  <si>
    <t>NGUYEN Y.</t>
  </si>
  <si>
    <t>Y. TRAM</t>
  </si>
  <si>
    <t>O'CONNELL M.</t>
  </si>
  <si>
    <t>BARNUM K.</t>
  </si>
  <si>
    <t>BARNUM</t>
  </si>
  <si>
    <t>EVANS E.</t>
  </si>
  <si>
    <t>ERIC G.B.</t>
  </si>
  <si>
    <t>E.G.B.</t>
  </si>
  <si>
    <t>JACOB L.W.</t>
  </si>
  <si>
    <t>J.L.W.</t>
  </si>
  <si>
    <t>ZAGOTTA W.</t>
  </si>
  <si>
    <t>ZAGOTTA</t>
  </si>
  <si>
    <t>R01GM100092</t>
  </si>
  <si>
    <t>MATTOO</t>
  </si>
  <si>
    <t xml:space="preserve"> SEEMA </t>
  </si>
  <si>
    <t>SENGUPTA R.</t>
  </si>
  <si>
    <t>PODERYCKI M.</t>
  </si>
  <si>
    <t>PODERYCKI</t>
  </si>
  <si>
    <t>MATTOO S.</t>
  </si>
  <si>
    <t>SEEMA</t>
  </si>
  <si>
    <t>R01GM083024</t>
  </si>
  <si>
    <t xml:space="preserve"> JEANETTE GOWEN</t>
  </si>
  <si>
    <t>CHAO H.</t>
  </si>
  <si>
    <t>HUI XIAO</t>
  </si>
  <si>
    <t>SHIMEROV H.</t>
  </si>
  <si>
    <t>SHIMEROV</t>
  </si>
  <si>
    <t>HRISTO K.</t>
  </si>
  <si>
    <t>FAKHREDDIN R.</t>
  </si>
  <si>
    <t>FAKHREDDIN</t>
  </si>
  <si>
    <t>RANDY I.</t>
  </si>
  <si>
    <t>LIMAS J.</t>
  </si>
  <si>
    <t>LIMAS</t>
  </si>
  <si>
    <t>JUANITA C.</t>
  </si>
  <si>
    <t>GRANT G.</t>
  </si>
  <si>
    <t>JEANETTE GOWEN</t>
  </si>
  <si>
    <t>KUMAR R.</t>
  </si>
  <si>
    <t>RASHMI J.</t>
  </si>
  <si>
    <t>PEREZ J.</t>
  </si>
  <si>
    <t>KEDZIORA K.</t>
  </si>
  <si>
    <t>KEDZIORA</t>
  </si>
  <si>
    <t>KATARZYNA M.</t>
  </si>
  <si>
    <t>GUPTA G.</t>
  </si>
  <si>
    <t>GAORAV P.</t>
  </si>
  <si>
    <t>PURVIS J.</t>
  </si>
  <si>
    <t>PURVIS</t>
  </si>
  <si>
    <t>JEREMY E.</t>
  </si>
  <si>
    <t>TRUC B.</t>
  </si>
  <si>
    <t>DOBBS N.</t>
  </si>
  <si>
    <t>DOBBS</t>
  </si>
  <si>
    <t>SAKAI T.</t>
  </si>
  <si>
    <t>SAKAI</t>
  </si>
  <si>
    <t>MINER J.</t>
  </si>
  <si>
    <t>MINER</t>
  </si>
  <si>
    <t>JONATHAN J.</t>
  </si>
  <si>
    <t>GUERRA-MORENO A.</t>
  </si>
  <si>
    <t>GUERRA-MORENO</t>
  </si>
  <si>
    <t>HANNA J.</t>
  </si>
  <si>
    <t>ISASA M.</t>
  </si>
  <si>
    <t>ISASA</t>
  </si>
  <si>
    <t>ANG J.</t>
  </si>
  <si>
    <t>JESSIE</t>
  </si>
  <si>
    <t>MICOOGULLARI Y.</t>
  </si>
  <si>
    <t>MICOOGULLARI</t>
  </si>
  <si>
    <t>YAGMUR</t>
  </si>
  <si>
    <t>JOCHEM M.</t>
  </si>
  <si>
    <t>ENDE L.</t>
  </si>
  <si>
    <t>ENDE</t>
  </si>
  <si>
    <t>SCHNELL H.</t>
  </si>
  <si>
    <t>SCHNELL</t>
  </si>
  <si>
    <t>BHANU M.</t>
  </si>
  <si>
    <t>MEERA</t>
  </si>
  <si>
    <t>R01GM121798</t>
  </si>
  <si>
    <t xml:space="preserve"> KUN </t>
  </si>
  <si>
    <t>UNIVERSITY OF MISSOURI KANSAS CITY</t>
  </si>
  <si>
    <t>CHENG K.</t>
  </si>
  <si>
    <t>AKSHAY</t>
  </si>
  <si>
    <t>R01GM109199</t>
  </si>
  <si>
    <t>CALDERWOOD</t>
  </si>
  <si>
    <t xml:space="preserve"> MICHAEL A</t>
  </si>
  <si>
    <t>LUCK K.</t>
  </si>
  <si>
    <t>LUCK</t>
  </si>
  <si>
    <t>POLLIS C.</t>
  </si>
  <si>
    <t>POLLIS</t>
  </si>
  <si>
    <t>CALDERWOOD M.</t>
  </si>
  <si>
    <t>DAE KYUM</t>
  </si>
  <si>
    <t>SPIROHN K.</t>
  </si>
  <si>
    <t>SPIROHN</t>
  </si>
  <si>
    <t>KERSTIN</t>
  </si>
  <si>
    <t>HAO T.</t>
  </si>
  <si>
    <t>VIDAL M.</t>
  </si>
  <si>
    <t>VIDAL</t>
  </si>
  <si>
    <t>BARABÃSI A.</t>
  </si>
  <si>
    <t>BARABÃSI</t>
  </si>
  <si>
    <t>ALBERT LÃSZLÃ“</t>
  </si>
  <si>
    <t>BIAN W.</t>
  </si>
  <si>
    <t>WENTING</t>
  </si>
  <si>
    <t>SCHLABACH S.</t>
  </si>
  <si>
    <t>SCHLABACH</t>
  </si>
  <si>
    <t>SADIE</t>
  </si>
  <si>
    <t>KISHORE N.</t>
  </si>
  <si>
    <t>KISHORE</t>
  </si>
  <si>
    <t>NISHKA</t>
  </si>
  <si>
    <t>KOVÃCS I.</t>
  </si>
  <si>
    <t>KOVÃCS</t>
  </si>
  <si>
    <t>ISTVÃN A.</t>
  </si>
  <si>
    <t>R01GM118653</t>
  </si>
  <si>
    <t>HATHAWAY</t>
  </si>
  <si>
    <t xml:space="preserve"> NATHANIEL A.</t>
  </si>
  <si>
    <t>RAJPUROHIT P.</t>
  </si>
  <si>
    <t>RAJPUROHIT</t>
  </si>
  <si>
    <t>PRAGYA</t>
  </si>
  <si>
    <t>THANGARAJU M.</t>
  </si>
  <si>
    <t>THANGARAJU</t>
  </si>
  <si>
    <t>TAPADAR S.</t>
  </si>
  <si>
    <t>TAPADAR</t>
  </si>
  <si>
    <t>SUBHASISH</t>
  </si>
  <si>
    <t>KHODAVERDIAN V.</t>
  </si>
  <si>
    <t>KHODAVERDIAN</t>
  </si>
  <si>
    <t>VERJINE</t>
  </si>
  <si>
    <t>OYELERE A.</t>
  </si>
  <si>
    <t>OYELERE</t>
  </si>
  <si>
    <t>ADEGBOYEGA K.</t>
  </si>
  <si>
    <t>SANGHANI B.</t>
  </si>
  <si>
    <t>SANGHANI</t>
  </si>
  <si>
    <t>BHAKTI A.</t>
  </si>
  <si>
    <t>PO YI</t>
  </si>
  <si>
    <t>BRIDGES A.</t>
  </si>
  <si>
    <t>BRIDGES</t>
  </si>
  <si>
    <t>YUHONG</t>
  </si>
  <si>
    <t>HATHAWAY N.</t>
  </si>
  <si>
    <t>NATHANIEL A.</t>
  </si>
  <si>
    <t>MACDONALD I.</t>
  </si>
  <si>
    <t>WESTRA E.</t>
  </si>
  <si>
    <t>WESTRA</t>
  </si>
  <si>
    <t>EDZE R.</t>
  </si>
  <si>
    <t>MEADEN S.</t>
  </si>
  <si>
    <t>MEADEN</t>
  </si>
  <si>
    <t>VARBLE A.</t>
  </si>
  <si>
    <t>VARBLE</t>
  </si>
  <si>
    <t>R01GM124378</t>
  </si>
  <si>
    <t>MOLINEUX</t>
  </si>
  <si>
    <t>TU J.</t>
  </si>
  <si>
    <t>JIAGANG</t>
  </si>
  <si>
    <t>CHUNYAN</t>
  </si>
  <si>
    <t>MOLINEUX I.</t>
  </si>
  <si>
    <t>SHORES L.</t>
  </si>
  <si>
    <t>SHORES</t>
  </si>
  <si>
    <t>HICKMAN H.</t>
  </si>
  <si>
    <t>HICKMAN</t>
  </si>
  <si>
    <t>HEATHER D.</t>
  </si>
  <si>
    <t>SHANNON J.</t>
  </si>
  <si>
    <t>REYNOSO G.</t>
  </si>
  <si>
    <t>REYNOSO</t>
  </si>
  <si>
    <t>GLENNYS V.</t>
  </si>
  <si>
    <t>YEWDELL J.</t>
  </si>
  <si>
    <t>YEWDELL</t>
  </si>
  <si>
    <t>MCMANUS D.</t>
  </si>
  <si>
    <t>WEISBERG A.</t>
  </si>
  <si>
    <t>WEISBERG</t>
  </si>
  <si>
    <t>AMERICO J.</t>
  </si>
  <si>
    <t>AMERICO</t>
  </si>
  <si>
    <t>GATES Z.</t>
  </si>
  <si>
    <t>GATES</t>
  </si>
  <si>
    <t>LAUTRETTE G.</t>
  </si>
  <si>
    <t>LAUTRETTE</t>
  </si>
  <si>
    <t>TOUTI F.</t>
  </si>
  <si>
    <t>TOUTI</t>
  </si>
  <si>
    <t>FAYÃ‡AL</t>
  </si>
  <si>
    <t>BANDYOPDHYAY A.</t>
  </si>
  <si>
    <t>BANDYOPDHYAY</t>
  </si>
  <si>
    <t>R01GM095832</t>
  </si>
  <si>
    <t xml:space="preserve"> BRANDON T </t>
  </si>
  <si>
    <t>ESCHWEILER J.</t>
  </si>
  <si>
    <t>ESCHWEILER</t>
  </si>
  <si>
    <t>HANLIU</t>
  </si>
  <si>
    <t>GROSS M.</t>
  </si>
  <si>
    <t>FRIEDEN C.</t>
  </si>
  <si>
    <t>FRIEDEN</t>
  </si>
  <si>
    <t>CALEB B.</t>
  </si>
  <si>
    <t>YAGUANG</t>
  </si>
  <si>
    <t>JIALIANG</t>
  </si>
  <si>
    <t>R01GM120600</t>
  </si>
  <si>
    <t>DEMELER</t>
  </si>
  <si>
    <t xml:space="preserve"> BORRIES </t>
  </si>
  <si>
    <t>DEMELER B.</t>
  </si>
  <si>
    <t>BORRIES</t>
  </si>
  <si>
    <t>UNIVERSITY OF TEXAS AT SAN ANTONIO</t>
  </si>
  <si>
    <t>SARMA S.</t>
  </si>
  <si>
    <t>SARMA</t>
  </si>
  <si>
    <t>SIDDHARTHA P.</t>
  </si>
  <si>
    <t>MOLECULAR BIOPHYSICS UNIT</t>
  </si>
  <si>
    <t>BANSAL A.</t>
  </si>
  <si>
    <t>BANSAL</t>
  </si>
  <si>
    <t>AKANKSHA</t>
  </si>
  <si>
    <t>KARANTH N.</t>
  </si>
  <si>
    <t>KARANTH</t>
  </si>
  <si>
    <t>N. MEGHA</t>
  </si>
  <si>
    <t>SCHINDELIN H.</t>
  </si>
  <si>
    <t>SCHINDELIN</t>
  </si>
  <si>
    <t>JULIUS-MAXIMILIANS-UNIVERSITÃ„T WÃœRZBURG</t>
  </si>
  <si>
    <t>R01GM120240</t>
  </si>
  <si>
    <t>SONG Z.</t>
  </si>
  <si>
    <t>ZHIGUANG</t>
  </si>
  <si>
    <t>ZHAO K.</t>
  </si>
  <si>
    <t>LAI Q.</t>
  </si>
  <si>
    <t>QINGCHUAN</t>
  </si>
  <si>
    <t>MOGHADAMCHARGARI Z.</t>
  </si>
  <si>
    <t>MOGHADAMCHARGARI</t>
  </si>
  <si>
    <t>R35GM124718</t>
  </si>
  <si>
    <t>TOPCZEWSKI</t>
  </si>
  <si>
    <t>TOPCZEWSKI J.</t>
  </si>
  <si>
    <t>LIU E.</t>
  </si>
  <si>
    <t>EN CHIH</t>
  </si>
  <si>
    <t>R01GM073874</t>
  </si>
  <si>
    <t>HAO H.</t>
  </si>
  <si>
    <t>STARR D.</t>
  </si>
  <si>
    <t>JIPA C.</t>
  </si>
  <si>
    <t>JIPA</t>
  </si>
  <si>
    <t>HENGYE</t>
  </si>
  <si>
    <t>DONOVAN B.</t>
  </si>
  <si>
    <t>BENJAMIN T.</t>
  </si>
  <si>
    <t>KANA O.</t>
  </si>
  <si>
    <t>KANA</t>
  </si>
  <si>
    <t>R01GM121404</t>
  </si>
  <si>
    <t>LAIHO</t>
  </si>
  <si>
    <t xml:space="preserve"> MARIKKI  </t>
  </si>
  <si>
    <t>CASCIOLA-ROSEN L.</t>
  </si>
  <si>
    <t>CASCIOLA-ROSEN</t>
  </si>
  <si>
    <t>ROSEN A.</t>
  </si>
  <si>
    <t>AMI A.</t>
  </si>
  <si>
    <t>LAIHO M.</t>
  </si>
  <si>
    <t>MARIKKI</t>
  </si>
  <si>
    <t>BARRY B.</t>
  </si>
  <si>
    <t>BRIDGETTE A.</t>
  </si>
  <si>
    <t>PORCELLI F.</t>
  </si>
  <si>
    <t>PORCELLI</t>
  </si>
  <si>
    <t>UNIVERSITÃ€ DEGLI STUDI DELLA TUSCIA VITERBO</t>
  </si>
  <si>
    <t>MCDANIEL M.</t>
  </si>
  <si>
    <t>MIRANDA</t>
  </si>
  <si>
    <t>JOSEPH W.</t>
  </si>
  <si>
    <t>ZHANJUN</t>
  </si>
  <si>
    <t>CHI S.</t>
  </si>
  <si>
    <t>SAN HUI</t>
  </si>
  <si>
    <t>GUMBART J.</t>
  </si>
  <si>
    <t>GUMBART</t>
  </si>
  <si>
    <t>OLIVIERI C.</t>
  </si>
  <si>
    <t>OLIVIERI</t>
  </si>
  <si>
    <t>MCCASLIN T.</t>
  </si>
  <si>
    <t>MCCASLIN</t>
  </si>
  <si>
    <t>TYLER G.</t>
  </si>
  <si>
    <t>HWANG H.</t>
  </si>
  <si>
    <t>HYEA J.</t>
  </si>
  <si>
    <t>PAGBA C.</t>
  </si>
  <si>
    <t>PAGBA</t>
  </si>
  <si>
    <t>CYNTHIA V.</t>
  </si>
  <si>
    <t>R01GM123538</t>
  </si>
  <si>
    <t>PAUSZEK R.</t>
  </si>
  <si>
    <t>PAUSZEK</t>
  </si>
  <si>
    <t>RAYMOND F.</t>
  </si>
  <si>
    <t>MARGRET</t>
  </si>
  <si>
    <t>LOYOLA UNIVERSITY STRITCH SCHOOL OF MEDICINE</t>
  </si>
  <si>
    <t>KÃ–MÃœRLÃœ S.</t>
  </si>
  <si>
    <t>KÃ–MÃœRLÃœ</t>
  </si>
  <si>
    <t>SEVNUR</t>
  </si>
  <si>
    <t>IMAM S.</t>
  </si>
  <si>
    <t>IMAM</t>
  </si>
  <si>
    <t>MILLAR D.</t>
  </si>
  <si>
    <t>MILLAR</t>
  </si>
  <si>
    <t>NAKAYAMA E.</t>
  </si>
  <si>
    <t>NAKAYAMA</t>
  </si>
  <si>
    <t>EMI E.</t>
  </si>
  <si>
    <t>SMOLIN N.</t>
  </si>
  <si>
    <t>SMOLIN</t>
  </si>
  <si>
    <t>SHIODA T.</t>
  </si>
  <si>
    <t>SHIODA</t>
  </si>
  <si>
    <t>TATSUO</t>
  </si>
  <si>
    <t>ROBIA S.</t>
  </si>
  <si>
    <t>ROBIA</t>
  </si>
  <si>
    <t>SETH L.</t>
  </si>
  <si>
    <t>R35GM122573</t>
  </si>
  <si>
    <t>RINGSTAD</t>
  </si>
  <si>
    <t xml:space="preserve"> NIELS </t>
  </si>
  <si>
    <t>ICHIKAWA D.</t>
  </si>
  <si>
    <t>BRANDT J.</t>
  </si>
  <si>
    <t>JULIA P.</t>
  </si>
  <si>
    <t>KRISTOPHER</t>
  </si>
  <si>
    <t>ROSSILLO M.</t>
  </si>
  <si>
    <t>ROSSILLO</t>
  </si>
  <si>
    <t>NOYES M.</t>
  </si>
  <si>
    <t>NOYES</t>
  </si>
  <si>
    <t>RINGSTAD N.</t>
  </si>
  <si>
    <t>DEDRICK R.</t>
  </si>
  <si>
    <t>DEDRICK</t>
  </si>
  <si>
    <t>REBEKAH M.</t>
  </si>
  <si>
    <t>JACOBS-SERA D.</t>
  </si>
  <si>
    <t>JACOBS-SERA</t>
  </si>
  <si>
    <t>GUERRERO BUSTAMANTE C.</t>
  </si>
  <si>
    <t>GUERRERO BUSTAMANTE</t>
  </si>
  <si>
    <t>MONTGOMERY M.</t>
  </si>
  <si>
    <t>GENTILE G.</t>
  </si>
  <si>
    <t>GENTILE</t>
  </si>
  <si>
    <t>WETZEL K.</t>
  </si>
  <si>
    <t>WETZEL</t>
  </si>
  <si>
    <t>GARLENA R.</t>
  </si>
  <si>
    <t>GARLENA</t>
  </si>
  <si>
    <t>R35GM122487</t>
  </si>
  <si>
    <t>SIGAL Y.</t>
  </si>
  <si>
    <t>SIGAL</t>
  </si>
  <si>
    <t>YARON M.</t>
  </si>
  <si>
    <t>BAE H.</t>
  </si>
  <si>
    <t>HANEUI</t>
  </si>
  <si>
    <t>BOGART L.</t>
  </si>
  <si>
    <t>HENSCH T.</t>
  </si>
  <si>
    <t>HENSCH</t>
  </si>
  <si>
    <t>TAKAO K.</t>
  </si>
  <si>
    <t>ZHUANG X.</t>
  </si>
  <si>
    <t>BARGER S.</t>
  </si>
  <si>
    <t>QINGSEN</t>
  </si>
  <si>
    <t>FONDAZIONE IFOM ISTITUTO FIRC DI ONCOLOGIA MOLECOLARE</t>
  </si>
  <si>
    <t>HEDDLESTON J.</t>
  </si>
  <si>
    <t>HEDDLESTON</t>
  </si>
  <si>
    <t>GAUTHIER N.</t>
  </si>
  <si>
    <t>GAUTHIER</t>
  </si>
  <si>
    <t>NILS C.</t>
  </si>
  <si>
    <t>MOOSEKER M.</t>
  </si>
  <si>
    <t>MOOSEKER</t>
  </si>
  <si>
    <t>MAIURI P.</t>
  </si>
  <si>
    <t>MAIURI</t>
  </si>
  <si>
    <t>KRENDEL M.</t>
  </si>
  <si>
    <t>KRENDEL</t>
  </si>
  <si>
    <t>REILLY N.</t>
  </si>
  <si>
    <t>NICHOLAS S.</t>
  </si>
  <si>
    <t>FLAVELL R.</t>
  </si>
  <si>
    <t>FLAVELL</t>
  </si>
  <si>
    <t>OAKES P.</t>
  </si>
  <si>
    <t>PATRICK W.</t>
  </si>
  <si>
    <t>SHUTOVA M.</t>
  </si>
  <si>
    <t>SHUTOVA</t>
  </si>
  <si>
    <t>NGUYEN L.</t>
  </si>
  <si>
    <t>LAM T.</t>
  </si>
  <si>
    <t>OIKONOMOU C.</t>
  </si>
  <si>
    <t>OIKONOMOU</t>
  </si>
  <si>
    <t>DING H.</t>
  </si>
  <si>
    <t>H. JANE</t>
  </si>
  <si>
    <t>BEEBY M.</t>
  </si>
  <si>
    <t>BEEBY</t>
  </si>
  <si>
    <t>YI WEI</t>
  </si>
  <si>
    <t>DESHMUKH S.</t>
  </si>
  <si>
    <t>SHRIYA</t>
  </si>
  <si>
    <t>PATHANIA M.</t>
  </si>
  <si>
    <t>PATHANIA</t>
  </si>
  <si>
    <t>MANAV</t>
  </si>
  <si>
    <t>NIKBAKHT H.</t>
  </si>
  <si>
    <t>NIKBAKHT</t>
  </si>
  <si>
    <t>SALOMONI P.</t>
  </si>
  <si>
    <t>SALOMONI</t>
  </si>
  <si>
    <t>DE JAY N.</t>
  </si>
  <si>
    <t>DE JAY</t>
  </si>
  <si>
    <t>FAURY D.</t>
  </si>
  <si>
    <t>FAURY</t>
  </si>
  <si>
    <t>ZEINIEH M.</t>
  </si>
  <si>
    <t>ZEINIEH</t>
  </si>
  <si>
    <t>BELLE J.</t>
  </si>
  <si>
    <t>BELLE</t>
  </si>
  <si>
    <t>JAD</t>
  </si>
  <si>
    <t>CAROL C.L.</t>
  </si>
  <si>
    <t>C.C.L.</t>
  </si>
  <si>
    <t>BECHET D.</t>
  </si>
  <si>
    <t>BECHET</t>
  </si>
  <si>
    <t>WEIL A.</t>
  </si>
  <si>
    <t>WEIL</t>
  </si>
  <si>
    <t>ELLEZAM B.</t>
  </si>
  <si>
    <t>ELLEZAM</t>
  </si>
  <si>
    <t>JABADO N.</t>
  </si>
  <si>
    <t>JABADO</t>
  </si>
  <si>
    <t>NADA</t>
  </si>
  <si>
    <t>MCCONECHY M.</t>
  </si>
  <si>
    <t>MCCONECHY</t>
  </si>
  <si>
    <t>HARUTYUNYAN A.</t>
  </si>
  <si>
    <t>HARUTYUNYAN</t>
  </si>
  <si>
    <t>ASHOT S.</t>
  </si>
  <si>
    <t>KLEINMAN C.</t>
  </si>
  <si>
    <t>CLAUDIA L.</t>
  </si>
  <si>
    <t>PAPILLON-CAVANAGH S.</t>
  </si>
  <si>
    <t>PAPILLON-CAVANAGH</t>
  </si>
  <si>
    <t>CAGNONE G.</t>
  </si>
  <si>
    <t>CAGNONE</t>
  </si>
  <si>
    <t>GAEL</t>
  </si>
  <si>
    <t>KRUG B.</t>
  </si>
  <si>
    <t>MIKAEL L.</t>
  </si>
  <si>
    <t>LEONIE G.</t>
  </si>
  <si>
    <t>CHEUNG W.</t>
  </si>
  <si>
    <t>WARREN A.</t>
  </si>
  <si>
    <t>MAJEWSKI J.</t>
  </si>
  <si>
    <t>MAJEWSKI</t>
  </si>
  <si>
    <t>MOHAMMADNIA A.</t>
  </si>
  <si>
    <t>MOHAMMADNIA</t>
  </si>
  <si>
    <t>ABDULSHAKOUR</t>
  </si>
  <si>
    <t>HAIFEN</t>
  </si>
  <si>
    <t>MONTPETIT A.</t>
  </si>
  <si>
    <t>MONTPETIT</t>
  </si>
  <si>
    <t>PASTINEN T.</t>
  </si>
  <si>
    <t>PASTINEN</t>
  </si>
  <si>
    <t>TOMI</t>
  </si>
  <si>
    <t>R35GM124720</t>
  </si>
  <si>
    <t>HALVORSEN</t>
  </si>
  <si>
    <t xml:space="preserve"> KEN </t>
  </si>
  <si>
    <t>DEY B.</t>
  </si>
  <si>
    <t>DEY</t>
  </si>
  <si>
    <t>BIJAN K.</t>
  </si>
  <si>
    <t>MADELINE</t>
  </si>
  <si>
    <t>HALVORSEN K.</t>
  </si>
  <si>
    <t>CHANDRASEKARAN A.</t>
  </si>
  <si>
    <t>CHANDRASEKARAN</t>
  </si>
  <si>
    <t>ARUN RICHARD</t>
  </si>
  <si>
    <t>LEVCHENKO O.</t>
  </si>
  <si>
    <t>LEVCHENKO</t>
  </si>
  <si>
    <t>OKSANA</t>
  </si>
  <si>
    <t>MACISAAC M.</t>
  </si>
  <si>
    <t>MACISAAC</t>
  </si>
  <si>
    <t>DEY P.</t>
  </si>
  <si>
    <t>R01GM115805</t>
  </si>
  <si>
    <t xml:space="preserve"> LILLIAN T </t>
  </si>
  <si>
    <t>ZUCKERMAN D.</t>
  </si>
  <si>
    <t>ZUCKERMAN</t>
  </si>
  <si>
    <t>ADHIKARI U.</t>
  </si>
  <si>
    <t>UPENDRA</t>
  </si>
  <si>
    <t>PETERSEN A.</t>
  </si>
  <si>
    <t>MOSTOFIAN B.</t>
  </si>
  <si>
    <t>MOSTOFIAN</t>
  </si>
  <si>
    <t>BARMAK</t>
  </si>
  <si>
    <t>COPPERMAN J.</t>
  </si>
  <si>
    <t>COPPERMAN</t>
  </si>
  <si>
    <t>SUNDAR RAMAN</t>
  </si>
  <si>
    <t>BHOITE S.</t>
  </si>
  <si>
    <t>BHOITE</t>
  </si>
  <si>
    <t>VAN GERVEN N.</t>
  </si>
  <si>
    <t>VAN GERVEN</t>
  </si>
  <si>
    <t>NANI</t>
  </si>
  <si>
    <t>REMAUT H.</t>
  </si>
  <si>
    <t>REMAUT</t>
  </si>
  <si>
    <t>BOLUKBASI M.</t>
  </si>
  <si>
    <t>BOLUKBASI</t>
  </si>
  <si>
    <t>MEHMET FATIH</t>
  </si>
  <si>
    <t>PENGPENG</t>
  </si>
  <si>
    <t>ROSCOE B.</t>
  </si>
  <si>
    <t>KWOK S.</t>
  </si>
  <si>
    <t>KWOK</t>
  </si>
  <si>
    <t>LIHUA JULIE</t>
  </si>
  <si>
    <t>SURESH S.</t>
  </si>
  <si>
    <t>IDRIZI F.</t>
  </si>
  <si>
    <t>IDRIZI</t>
  </si>
  <si>
    <t>FESTON</t>
  </si>
  <si>
    <t>LAWSON N.</t>
  </si>
  <si>
    <t>MINTZER E.</t>
  </si>
  <si>
    <t>MINTZER</t>
  </si>
  <si>
    <t>PONNIENSELVAN K.</t>
  </si>
  <si>
    <t>PONNIENSELVAN</t>
  </si>
  <si>
    <t>KARTHIKEYAN</t>
  </si>
  <si>
    <t>TRIANTAFILLOU V.</t>
  </si>
  <si>
    <t>TRIANTAFILLOU</t>
  </si>
  <si>
    <t>VASILIKI</t>
  </si>
  <si>
    <t>PAPAGIANNOPOULOS P.</t>
  </si>
  <si>
    <t>PAPAGIANNOPOULOS</t>
  </si>
  <si>
    <t>ADAPPA N.</t>
  </si>
  <si>
    <t>ADAPPA</t>
  </si>
  <si>
    <t>NITHIN D.</t>
  </si>
  <si>
    <t>KUAN E.</t>
  </si>
  <si>
    <t>KUAN</t>
  </si>
  <si>
    <t>CHARLES C.L.</t>
  </si>
  <si>
    <t>PALMER J.</t>
  </si>
  <si>
    <t>BOSSO J.</t>
  </si>
  <si>
    <t>BOSSO</t>
  </si>
  <si>
    <t>R01GM115682</t>
  </si>
  <si>
    <t>ABRAMS</t>
  </si>
  <si>
    <t xml:space="preserve"> JOHN M</t>
  </si>
  <si>
    <t>KURTZ P.</t>
  </si>
  <si>
    <t>KURTZ</t>
  </si>
  <si>
    <t>JONES A.</t>
  </si>
  <si>
    <t>LINK N.</t>
  </si>
  <si>
    <t>WYLIE A.</t>
  </si>
  <si>
    <t>WYLIE</t>
  </si>
  <si>
    <t>ANNIKA</t>
  </si>
  <si>
    <t>TIWARI B.</t>
  </si>
  <si>
    <t>TRACY C.</t>
  </si>
  <si>
    <t>ABRAMS J.</t>
  </si>
  <si>
    <t>FORSYTHE I.</t>
  </si>
  <si>
    <t>FORSYTHE</t>
  </si>
  <si>
    <t>MO J.</t>
  </si>
  <si>
    <t>JINYAO</t>
  </si>
  <si>
    <t>TAM J.</t>
  </si>
  <si>
    <t>PINGWEI</t>
  </si>
  <si>
    <t>ARIEL P.</t>
  </si>
  <si>
    <t>BAOYU</t>
  </si>
  <si>
    <t>TING J.</t>
  </si>
  <si>
    <t>JENNY P.Y.</t>
  </si>
  <si>
    <t>J.P.Y.</t>
  </si>
  <si>
    <t>HENGMING</t>
  </si>
  <si>
    <t>PETRUCELLI A.</t>
  </si>
  <si>
    <t>PETRUCELLI</t>
  </si>
  <si>
    <t>R01GM101183</t>
  </si>
  <si>
    <t>KAUSHANSKY</t>
  </si>
  <si>
    <t xml:space="preserve"> ALEXIS </t>
  </si>
  <si>
    <t>SEATTLE BIOMEDICAL RESEARCH INSTITUTE</t>
  </si>
  <si>
    <t>AITCHISON J.</t>
  </si>
  <si>
    <t>AITCHISON</t>
  </si>
  <si>
    <t>CENTER FOR INFECTIOUS DISEASE RESEARCH</t>
  </si>
  <si>
    <t>AUSTIN L.</t>
  </si>
  <si>
    <t>MAST F.</t>
  </si>
  <si>
    <t>FRED D.</t>
  </si>
  <si>
    <t>KAUSHANSKY A.</t>
  </si>
  <si>
    <t>GLENNON E.</t>
  </si>
  <si>
    <t>GLENNON</t>
  </si>
  <si>
    <t>ELIZABETH K.K.</t>
  </si>
  <si>
    <t>E.K.K.</t>
  </si>
  <si>
    <t>ARANG N.</t>
  </si>
  <si>
    <t>ARANG</t>
  </si>
  <si>
    <t>KAMALAKANNAN</t>
  </si>
  <si>
    <t>KAIN H.</t>
  </si>
  <si>
    <t>KAIN</t>
  </si>
  <si>
    <t>HEATHER S.</t>
  </si>
  <si>
    <t>R01GM087543</t>
  </si>
  <si>
    <t>JACKMAN</t>
  </si>
  <si>
    <t xml:space="preserve"> JANE ELIZABETH</t>
  </si>
  <si>
    <t>PÃ–HLER M.</t>
  </si>
  <si>
    <t>PÃ–HLER</t>
  </si>
  <si>
    <t>MARIE THERES</t>
  </si>
  <si>
    <t>ROACH T.</t>
  </si>
  <si>
    <t>ROACH</t>
  </si>
  <si>
    <t>BETAT H.</t>
  </si>
  <si>
    <t>BETAT</t>
  </si>
  <si>
    <t>HEIKE</t>
  </si>
  <si>
    <t>MÃ–RL M.</t>
  </si>
  <si>
    <t>MÃ–RL</t>
  </si>
  <si>
    <t>JACKMAN J.</t>
  </si>
  <si>
    <t>JANE E.</t>
  </si>
  <si>
    <t>R01GM085179</t>
  </si>
  <si>
    <t xml:space="preserve"> PIYUSH M</t>
  </si>
  <si>
    <t>VETERANS MEDICAL RESEARCH FDN/SAN DIEGO</t>
  </si>
  <si>
    <t>ZEMLJIC-HARPF A.</t>
  </si>
  <si>
    <t>ZEMLJIC-HARPF</t>
  </si>
  <si>
    <t>VA SAN DIEGO HEALTHCARE SYSTEM</t>
  </si>
  <si>
    <t>HEAD B.</t>
  </si>
  <si>
    <t>HEAD</t>
  </si>
  <si>
    <t>PATEL H.</t>
  </si>
  <si>
    <t>HEMAL H.</t>
  </si>
  <si>
    <t>WACKERBARTH J.</t>
  </si>
  <si>
    <t>WACKERBARTH</t>
  </si>
  <si>
    <t>PATEL P.</t>
  </si>
  <si>
    <t>PIYUSH M.</t>
  </si>
  <si>
    <t>MARSALA M.</t>
  </si>
  <si>
    <t>MARSALA</t>
  </si>
  <si>
    <t>PLATOSHYN O.</t>
  </si>
  <si>
    <t>PLATOSHYN</t>
  </si>
  <si>
    <t>EGAWA J.</t>
  </si>
  <si>
    <t>EGAWA</t>
  </si>
  <si>
    <t>JUNJI</t>
  </si>
  <si>
    <t>SCHILLING J.</t>
  </si>
  <si>
    <t>SAWADA A.</t>
  </si>
  <si>
    <t>SAWADA</t>
  </si>
  <si>
    <t>JIAN M.</t>
  </si>
  <si>
    <t>MINYU</t>
  </si>
  <si>
    <t>LEEM J.</t>
  </si>
  <si>
    <t>LEEM</t>
  </si>
  <si>
    <t>ROTH D.</t>
  </si>
  <si>
    <t>BEKIER M.</t>
  </si>
  <si>
    <t>BEKIER</t>
  </si>
  <si>
    <t>LEIBIN</t>
  </si>
  <si>
    <t>GRUENEBERG A.</t>
  </si>
  <si>
    <t>GRUENEBERG</t>
  </si>
  <si>
    <t>FINZI A.</t>
  </si>
  <si>
    <t>ANDRÃ‰S</t>
  </si>
  <si>
    <t>CENTRE HOSPITALIER DE L'UNIVERSITE DE MONTREAL</t>
  </si>
  <si>
    <t>R01GM116654</t>
  </si>
  <si>
    <t>TOLBERT W.</t>
  </si>
  <si>
    <t>TOLBERT</t>
  </si>
  <si>
    <t>PRÃ‰VOST J.</t>
  </si>
  <si>
    <t>PRÃ‰VOST</t>
  </si>
  <si>
    <t>JÃ‰RÃ‰MIE</t>
  </si>
  <si>
    <t>DING S.</t>
  </si>
  <si>
    <t>SHILEI</t>
  </si>
  <si>
    <t>GROVER J.</t>
  </si>
  <si>
    <t>GROVER</t>
  </si>
  <si>
    <t>PAZGIER M.</t>
  </si>
  <si>
    <t>PAZGIER</t>
  </si>
  <si>
    <t>MARZENA</t>
  </si>
  <si>
    <t>ANAND S.</t>
  </si>
  <si>
    <t>SAI PRIYA</t>
  </si>
  <si>
    <t>MEDJAHED H.</t>
  </si>
  <si>
    <t>MEDJAHED</t>
  </si>
  <si>
    <t>BARIL S.</t>
  </si>
  <si>
    <t>BARIL</t>
  </si>
  <si>
    <t>MOTHES W.</t>
  </si>
  <si>
    <t>R01GM110567</t>
  </si>
  <si>
    <t>AUDHYA</t>
  </si>
  <si>
    <t xml:space="preserve"> ANJON </t>
  </si>
  <si>
    <t>KASBERG W.</t>
  </si>
  <si>
    <t>KASBERG</t>
  </si>
  <si>
    <t>R01GM088151</t>
  </si>
  <si>
    <t>LUONG P.</t>
  </si>
  <si>
    <t>AUDHYA A.</t>
  </si>
  <si>
    <t>ANJON</t>
  </si>
  <si>
    <t>QUINNEY K.</t>
  </si>
  <si>
    <t>KYLE B.</t>
  </si>
  <si>
    <t>SHANKAR R.</t>
  </si>
  <si>
    <t>RAAKHEE</t>
  </si>
  <si>
    <t>FRANKEL E.</t>
  </si>
  <si>
    <t>ELISA B.</t>
  </si>
  <si>
    <t>TIANQI O.</t>
  </si>
  <si>
    <t>ALPERSTEIN A.</t>
  </si>
  <si>
    <t>ALPERSTEIN</t>
  </si>
  <si>
    <t>AU S.</t>
  </si>
  <si>
    <t>AU</t>
  </si>
  <si>
    <t>SHANNON WING NGOR</t>
  </si>
  <si>
    <t>S.W.N.</t>
  </si>
  <si>
    <t>QINFEN</t>
  </si>
  <si>
    <t>MOU T.</t>
  </si>
  <si>
    <t>MOU</t>
  </si>
  <si>
    <t>TUNG CHUNG</t>
  </si>
  <si>
    <t>BEDEM H.</t>
  </si>
  <si>
    <t>BEDEM</t>
  </si>
  <si>
    <t>HENRY VAN DEN</t>
  </si>
  <si>
    <t>H.V.D.</t>
  </si>
  <si>
    <t>YUANZHU</t>
  </si>
  <si>
    <t>HUAWEI</t>
  </si>
  <si>
    <t>R01GM034059</t>
  </si>
  <si>
    <t>STROME</t>
  </si>
  <si>
    <t>RECHTSTEINER A.</t>
  </si>
  <si>
    <t>RECHTSTEINER</t>
  </si>
  <si>
    <t>STROME S.</t>
  </si>
  <si>
    <t>KANESHIRO K.</t>
  </si>
  <si>
    <t>KANESHIRO</t>
  </si>
  <si>
    <t>KIYOMI RAYE</t>
  </si>
  <si>
    <t>LEHMANN J.</t>
  </si>
  <si>
    <t>LEHMANN</t>
  </si>
  <si>
    <t>TROBE M.</t>
  </si>
  <si>
    <t>TROBE</t>
  </si>
  <si>
    <t>MELANIE</t>
  </si>
  <si>
    <t>CROUCH I.</t>
  </si>
  <si>
    <t>CROUCH</t>
  </si>
  <si>
    <t>BLAIR D.</t>
  </si>
  <si>
    <t>PULIN</t>
  </si>
  <si>
    <t>HAJNÃ“CZKY G.</t>
  </si>
  <si>
    <t>HAJNÃ“CZKY</t>
  </si>
  <si>
    <t>GIORDANO F.</t>
  </si>
  <si>
    <t>GIORDANO</t>
  </si>
  <si>
    <t>SIMMEN T.</t>
  </si>
  <si>
    <t>SIMMEN</t>
  </si>
  <si>
    <t>PELLEGRINI L.</t>
  </si>
  <si>
    <t>RIZZUTO R.</t>
  </si>
  <si>
    <t>RIZZUTO</t>
  </si>
  <si>
    <t>ROSARIO</t>
  </si>
  <si>
    <t>STENMARK H.</t>
  </si>
  <si>
    <t>STENMARK</t>
  </si>
  <si>
    <t>KORNMANN B.</t>
  </si>
  <si>
    <t>KORNMANN</t>
  </si>
  <si>
    <t>UNGERMANN C.</t>
  </si>
  <si>
    <t>UNGERMANN</t>
  </si>
  <si>
    <t>UNIVERSITÃ„T OSNABRÃœCK</t>
  </si>
  <si>
    <t>REINISCH K.</t>
  </si>
  <si>
    <t>REINISCH</t>
  </si>
  <si>
    <t>EMR S.</t>
  </si>
  <si>
    <t>EMR</t>
  </si>
  <si>
    <t>DE MATTEIS M.</t>
  </si>
  <si>
    <t>MARIA ANTONIETTA</t>
  </si>
  <si>
    <t>LEVINE T.</t>
  </si>
  <si>
    <t>TIM P.</t>
  </si>
  <si>
    <t>SCORRANO L.</t>
  </si>
  <si>
    <t>SCORRANO</t>
  </si>
  <si>
    <t>VENETIAN INSTITUTE OF MOLECULAR MEDICINE</t>
  </si>
  <si>
    <t>SCHULDINER M.</t>
  </si>
  <si>
    <t>SCHULDINER</t>
  </si>
  <si>
    <t>R01GM122797</t>
  </si>
  <si>
    <t xml:space="preserve"> MAOFU </t>
  </si>
  <si>
    <t>ORLANDO B.</t>
  </si>
  <si>
    <t>ORLANDO</t>
  </si>
  <si>
    <t>LIAO M.</t>
  </si>
  <si>
    <t>MAOFU</t>
  </si>
  <si>
    <t>R01GM066174</t>
  </si>
  <si>
    <t>BERTANI B.</t>
  </si>
  <si>
    <t>BERTANI</t>
  </si>
  <si>
    <t>BLAKE R.</t>
  </si>
  <si>
    <t>PAHIL K.</t>
  </si>
  <si>
    <t>PAHIL</t>
  </si>
  <si>
    <t>KARANBIR S.</t>
  </si>
  <si>
    <t>OWENS T.</t>
  </si>
  <si>
    <t>OWENS</t>
  </si>
  <si>
    <t>TRISTAN W.</t>
  </si>
  <si>
    <t>SEVERIN G.</t>
  </si>
  <si>
    <t>SEVERIN</t>
  </si>
  <si>
    <t>ZENG Q.</t>
  </si>
  <si>
    <t>CONNECTICUT AGRICULTURAL EXPERIMENT STATION</t>
  </si>
  <si>
    <t>CHING HONG</t>
  </si>
  <si>
    <t>FENGQUAN</t>
  </si>
  <si>
    <t>JIANGSU ACADEMY OF AGRICULTURAL SCIENCES</t>
  </si>
  <si>
    <t>YUAN X.</t>
  </si>
  <si>
    <t>KHOKHANI D.</t>
  </si>
  <si>
    <t>KHOKHANI</t>
  </si>
  <si>
    <t>DEVANSHI</t>
  </si>
  <si>
    <t>ZHEJIANG AGRICULTURAL AND FORESTRY UNIVERSITY</t>
  </si>
  <si>
    <t>IBEKWE A.</t>
  </si>
  <si>
    <t>IBEKWE</t>
  </si>
  <si>
    <t>ABASIOFIOK M.</t>
  </si>
  <si>
    <t>USDA ARS SALINITY LABORATORY</t>
  </si>
  <si>
    <t>TIAN F.</t>
  </si>
  <si>
    <t>R01GM111400</t>
  </si>
  <si>
    <t>STRINGER</t>
  </si>
  <si>
    <t xml:space="preserve"> KATHLEEN A</t>
  </si>
  <si>
    <t>KARNOVSKY A.</t>
  </si>
  <si>
    <t>KARNOVSKY</t>
  </si>
  <si>
    <t>MICHAILIDIS G.</t>
  </si>
  <si>
    <t>MICHAILIDIS</t>
  </si>
  <si>
    <t>EVANS C.</t>
  </si>
  <si>
    <t>STRINGER K.</t>
  </si>
  <si>
    <t>FIELD Y.</t>
  </si>
  <si>
    <t>YAIR</t>
  </si>
  <si>
    <t>R01GM115889</t>
  </si>
  <si>
    <t>SELLA</t>
  </si>
  <si>
    <t xml:space="preserve"> GUY </t>
  </si>
  <si>
    <t>R01GM121372</t>
  </si>
  <si>
    <t>PRZEWORSKI</t>
  </si>
  <si>
    <t xml:space="preserve"> MOLLY F</t>
  </si>
  <si>
    <t>JOERGENSEN A.</t>
  </si>
  <si>
    <t>JOERGENSEN</t>
  </si>
  <si>
    <t>ANJA MOLTKE</t>
  </si>
  <si>
    <t>SINNOTT-ARMSTRONG N.</t>
  </si>
  <si>
    <t>SINNOTT-ARMSTRONG</t>
  </si>
  <si>
    <t>NASA</t>
  </si>
  <si>
    <t>PRITCHARD J.</t>
  </si>
  <si>
    <t>PRITCHARD</t>
  </si>
  <si>
    <t>JONATHAN K.</t>
  </si>
  <si>
    <t>XINJUN</t>
  </si>
  <si>
    <t>HARPAK A.</t>
  </si>
  <si>
    <t>HARPAK</t>
  </si>
  <si>
    <t>BOYLE E.</t>
  </si>
  <si>
    <t>EVAN AUGUST</t>
  </si>
  <si>
    <t>MOSTAFAVI H.</t>
  </si>
  <si>
    <t>MOSTAFAVI</t>
  </si>
  <si>
    <t>HAKHAMANESH</t>
  </si>
  <si>
    <t>RACIMO F.</t>
  </si>
  <si>
    <t>RACIMO</t>
  </si>
  <si>
    <t>ALICIA R.</t>
  </si>
  <si>
    <t>SOHAIL M.</t>
  </si>
  <si>
    <t>SOHAIL</t>
  </si>
  <si>
    <t>MASHAAL</t>
  </si>
  <si>
    <t>HIRSCHHORN J.</t>
  </si>
  <si>
    <t>HIRSCHHORN</t>
  </si>
  <si>
    <t>BLOEMENDAL A.</t>
  </si>
  <si>
    <t>BLOEMENDAL</t>
  </si>
  <si>
    <t>MATHIESON I.</t>
  </si>
  <si>
    <t>MATHIESON</t>
  </si>
  <si>
    <t>MAIER R.</t>
  </si>
  <si>
    <t>MAIER</t>
  </si>
  <si>
    <t>GANNA A.</t>
  </si>
  <si>
    <t>GANNA</t>
  </si>
  <si>
    <t>CHIANG C.</t>
  </si>
  <si>
    <t>CHARLESTON W.K.</t>
  </si>
  <si>
    <t>C.W.K.</t>
  </si>
  <si>
    <t>TURCHIN M.</t>
  </si>
  <si>
    <t>TURCHIN</t>
  </si>
  <si>
    <t>SHAMIL R.</t>
  </si>
  <si>
    <t>HOANG G.</t>
  </si>
  <si>
    <t>GIA L.</t>
  </si>
  <si>
    <t>ZOLL A.</t>
  </si>
  <si>
    <t>ZOLL</t>
  </si>
  <si>
    <t>R01GM095843</t>
  </si>
  <si>
    <t>SWAGER</t>
  </si>
  <si>
    <t>YANCHUAN</t>
  </si>
  <si>
    <t>ZEININGER L.</t>
  </si>
  <si>
    <t>ZEININGER</t>
  </si>
  <si>
    <t>QIFAN</t>
  </si>
  <si>
    <t>SWAGER T.</t>
  </si>
  <si>
    <t>SAVAGATRUP S.</t>
  </si>
  <si>
    <t>SAVAGATRUP</t>
  </si>
  <si>
    <t>SUCHOL</t>
  </si>
  <si>
    <t>WEYANDT E.</t>
  </si>
  <si>
    <t>WEYANDT</t>
  </si>
  <si>
    <t>HARVEY K.</t>
  </si>
  <si>
    <t>KENT S.</t>
  </si>
  <si>
    <t>MA K.</t>
  </si>
  <si>
    <t>KRYSTAL MANYUAN</t>
  </si>
  <si>
    <t>MENHART N.</t>
  </si>
  <si>
    <t>MENHART</t>
  </si>
  <si>
    <t>EVELYN S.</t>
  </si>
  <si>
    <t>R01GM102262</t>
  </si>
  <si>
    <t>BOGGON</t>
  </si>
  <si>
    <t xml:space="preserve"> TITUS JONATHON </t>
  </si>
  <si>
    <t>RINEHART J.</t>
  </si>
  <si>
    <t>RINEHART</t>
  </si>
  <si>
    <t>LINDING R.</t>
  </si>
  <si>
    <t>LINDING</t>
  </si>
  <si>
    <t>RUNE</t>
  </si>
  <si>
    <t>BIOTECH RESEARCH &amp;AMP; INNOVATION CENTRE</t>
  </si>
  <si>
    <t>HUA JANE</t>
  </si>
  <si>
    <t>PIRMAN N.</t>
  </si>
  <si>
    <t>PIRMAN</t>
  </si>
  <si>
    <t>NATASHA L.</t>
  </si>
  <si>
    <t>MILLER C.</t>
  </si>
  <si>
    <t>CHAD J.</t>
  </si>
  <si>
    <t>FISHER O.</t>
  </si>
  <si>
    <t>ORIANA S.</t>
  </si>
  <si>
    <t>SIMPSON C.</t>
  </si>
  <si>
    <t>BOGGON T.</t>
  </si>
  <si>
    <t>TITUS J.</t>
  </si>
  <si>
    <t>HAK HA B.</t>
  </si>
  <si>
    <t>HAK HA</t>
  </si>
  <si>
    <t>SEATTLE CHILDRENâ€™S RESEARCH INSTITUTE</t>
  </si>
  <si>
    <t>SUN G.</t>
  </si>
  <si>
    <t>GRACE X.</t>
  </si>
  <si>
    <t>G.X.</t>
  </si>
  <si>
    <t>STOKES J.</t>
  </si>
  <si>
    <t>BORNSTEIN R.</t>
  </si>
  <si>
    <t>BORNSTEIN</t>
  </si>
  <si>
    <t>WITKOWSKI M.</t>
  </si>
  <si>
    <t>WITKOWSKI</t>
  </si>
  <si>
    <t>FREED A.</t>
  </si>
  <si>
    <t>ARIELLE</t>
  </si>
  <si>
    <t>CHRISTOPHER R.A.</t>
  </si>
  <si>
    <t>C.R.A.</t>
  </si>
  <si>
    <t>R01GM095666</t>
  </si>
  <si>
    <t xml:space="preserve"> TEHSHIK P</t>
  </si>
  <si>
    <t>TORELLI M.</t>
  </si>
  <si>
    <t>TORELLI</t>
  </si>
  <si>
    <t>MARCO D.</t>
  </si>
  <si>
    <t>YOON T.</t>
  </si>
  <si>
    <t>TEHSHIK P.</t>
  </si>
  <si>
    <t>SWORDS W.</t>
  </si>
  <si>
    <t>SWORDS</t>
  </si>
  <si>
    <t>WESLEY B.</t>
  </si>
  <si>
    <t>FARNEY E.</t>
  </si>
  <si>
    <t>FARNEY</t>
  </si>
  <si>
    <t>ELLIOT P.</t>
  </si>
  <si>
    <t>HAMERS R.</t>
  </si>
  <si>
    <t>HAMERS</t>
  </si>
  <si>
    <t>CHAPMAN S.</t>
  </si>
  <si>
    <t>R01GM063796</t>
  </si>
  <si>
    <t xml:space="preserve"> GREGORY A.</t>
  </si>
  <si>
    <t>SHARP M.</t>
  </si>
  <si>
    <t>MORRIS E.</t>
  </si>
  <si>
    <t>VÃZQUEZ F.</t>
  </si>
  <si>
    <t>VÃZQUEZ</t>
  </si>
  <si>
    <t>FRANCISCO X.</t>
  </si>
  <si>
    <t>F.X.</t>
  </si>
  <si>
    <t>ST. JOHN'S UNIVERSITY</t>
  </si>
  <si>
    <t>DANNENHOFFER-LAFAGE T.</t>
  </si>
  <si>
    <t>DANNENHOFFER-LAFAGE</t>
  </si>
  <si>
    <t>R01GM118452</t>
  </si>
  <si>
    <t xml:space="preserve"> TODD R</t>
  </si>
  <si>
    <t>BEST J.</t>
  </si>
  <si>
    <t>BEST</t>
  </si>
  <si>
    <t>JORDAN T.</t>
  </si>
  <si>
    <t>XU P.</t>
  </si>
  <si>
    <t>GRAHAM T.</t>
  </si>
  <si>
    <t>TODD R.</t>
  </si>
  <si>
    <t>MAURAIS A.</t>
  </si>
  <si>
    <t>MAURAIS</t>
  </si>
  <si>
    <t>ST CROIX C.</t>
  </si>
  <si>
    <t>ST CROIX</t>
  </si>
  <si>
    <t>MEIJLES D.</t>
  </si>
  <si>
    <t>MEIJLES</t>
  </si>
  <si>
    <t>D. N.</t>
  </si>
  <si>
    <t>VASCULAR MEDICINE INSTITUTE</t>
  </si>
  <si>
    <t>DEVALLANCE E.</t>
  </si>
  <si>
    <t>DEVALLANCE</t>
  </si>
  <si>
    <t>E. R.</t>
  </si>
  <si>
    <t>SAHOO S.</t>
  </si>
  <si>
    <t>DE JESUS D.</t>
  </si>
  <si>
    <t>DE JESUS</t>
  </si>
  <si>
    <t>C. J.</t>
  </si>
  <si>
    <t>CIFUENTES-PAGANO E.</t>
  </si>
  <si>
    <t>CIFUENTES-PAGANO</t>
  </si>
  <si>
    <t>PAGANO P.</t>
  </si>
  <si>
    <t>PAGANO</t>
  </si>
  <si>
    <t>TRUONG N.</t>
  </si>
  <si>
    <t>CEDRONE E.</t>
  </si>
  <si>
    <t>CEDRONE</t>
  </si>
  <si>
    <t>HALMAN J.</t>
  </si>
  <si>
    <t>HALMAN</t>
  </si>
  <si>
    <t>BAKKE J.</t>
  </si>
  <si>
    <t>BAKKE</t>
  </si>
  <si>
    <t>ZAMORA A.</t>
  </si>
  <si>
    <t>CRAWFORD J.</t>
  </si>
  <si>
    <t>JEREMY CHASE</t>
  </si>
  <si>
    <t>EVANS W.</t>
  </si>
  <si>
    <t>AUTRY R.</t>
  </si>
  <si>
    <t>AUTRY</t>
  </si>
  <si>
    <t>BARKER W.</t>
  </si>
  <si>
    <t>R01GM120559</t>
  </si>
  <si>
    <t>GALBURT</t>
  </si>
  <si>
    <t xml:space="preserve"> ERIC A</t>
  </si>
  <si>
    <t>TOMKO E.</t>
  </si>
  <si>
    <t>GALBURT E.</t>
  </si>
  <si>
    <t>R35GM118075</t>
  </si>
  <si>
    <t>BROW</t>
  </si>
  <si>
    <t>BROW D.</t>
  </si>
  <si>
    <t>DJEDID A.</t>
  </si>
  <si>
    <t>DJEDID</t>
  </si>
  <si>
    <t>ANISSA</t>
  </si>
  <si>
    <t>LISBY A.</t>
  </si>
  <si>
    <t>LISBY</t>
  </si>
  <si>
    <t>GIESE M.</t>
  </si>
  <si>
    <t>GIESE</t>
  </si>
  <si>
    <t>MORGAN A.</t>
  </si>
  <si>
    <t>HIND L.</t>
  </si>
  <si>
    <t>HIND</t>
  </si>
  <si>
    <t>LAUREL E.</t>
  </si>
  <si>
    <t>CINCINNATI CHILDRENâ€™S RESEARCH FOUNDATION</t>
  </si>
  <si>
    <t>RILEY N.</t>
  </si>
  <si>
    <t>NICHOLAS M.</t>
  </si>
  <si>
    <t>WESTPHALL M.</t>
  </si>
  <si>
    <t>WESTPHALL</t>
  </si>
  <si>
    <t>R01GM104184</t>
  </si>
  <si>
    <t>BIRTWISTLE</t>
  </si>
  <si>
    <t xml:space="preserve"> MARC R</t>
  </si>
  <si>
    <t>SANTOS L.</t>
  </si>
  <si>
    <t>LUÃS C.</t>
  </si>
  <si>
    <t>STOLOVITZKY G.</t>
  </si>
  <si>
    <t>STOLOVITZKY</t>
  </si>
  <si>
    <t>VOGEL R.</t>
  </si>
  <si>
    <t>CHIPUK J.</t>
  </si>
  <si>
    <t>CHIPUK</t>
  </si>
  <si>
    <t>JERRY E.</t>
  </si>
  <si>
    <t>MEYER P.</t>
  </si>
  <si>
    <t>BIRTWISTLE M.</t>
  </si>
  <si>
    <t>MARC R.</t>
  </si>
  <si>
    <t>R01GM116645</t>
  </si>
  <si>
    <t>DESTEFANO</t>
  </si>
  <si>
    <t>DESTEFANO J.</t>
  </si>
  <si>
    <t>R37GM047365</t>
  </si>
  <si>
    <t>TOLMAN</t>
  </si>
  <si>
    <t xml:space="preserve"> WILLIAM B</t>
  </si>
  <si>
    <t>BOUCHEY C.</t>
  </si>
  <si>
    <t>BOUCHEY</t>
  </si>
  <si>
    <t>CAITLIN J.</t>
  </si>
  <si>
    <t>CRAMBLITT A.</t>
  </si>
  <si>
    <t>CRAMBLITT</t>
  </si>
  <si>
    <t>GAGNON N.</t>
  </si>
  <si>
    <t>GAGNON</t>
  </si>
  <si>
    <t>NICOLE L.</t>
  </si>
  <si>
    <t>ELWELL C.</t>
  </si>
  <si>
    <t>ELWELL</t>
  </si>
  <si>
    <t>BAILEY W.</t>
  </si>
  <si>
    <t>TOLMAN W.</t>
  </si>
  <si>
    <t>TUREK M.</t>
  </si>
  <si>
    <t>TUREK</t>
  </si>
  <si>
    <t>SPECTOR B.</t>
  </si>
  <si>
    <t>SPECTOR</t>
  </si>
  <si>
    <t>TANUSHI A.</t>
  </si>
  <si>
    <t>TANUSHI</t>
  </si>
  <si>
    <t>AKIRA</t>
  </si>
  <si>
    <t>MCCARTHY S.</t>
  </si>
  <si>
    <t>NALAS ENGINEERING SERVICES, INC.</t>
  </si>
  <si>
    <t>LORIA S.</t>
  </si>
  <si>
    <t>LORIA</t>
  </si>
  <si>
    <t>COLGATE UNIVERSITY</t>
  </si>
  <si>
    <t>ANASTASIA V.</t>
  </si>
  <si>
    <t>SPIELVOGEL K.</t>
  </si>
  <si>
    <t>SPIELVOGEL</t>
  </si>
  <si>
    <t>DONAHUE C.</t>
  </si>
  <si>
    <t>KYOUNGHOON</t>
  </si>
  <si>
    <t>DALY S.</t>
  </si>
  <si>
    <t>R01GM116864</t>
  </si>
  <si>
    <t>LAHAV</t>
  </si>
  <si>
    <t xml:space="preserve"> GALIT </t>
  </si>
  <si>
    <t>REYES J.</t>
  </si>
  <si>
    <t>JIA YUN</t>
  </si>
  <si>
    <t>LAHAV G.</t>
  </si>
  <si>
    <t>STEWART-ORNSTEIN J.</t>
  </si>
  <si>
    <t>STEWART-ORNSTEIN</t>
  </si>
  <si>
    <t>KARHOHS K.</t>
  </si>
  <si>
    <t>KARHOHS</t>
  </si>
  <si>
    <t>MOCK C.</t>
  </si>
  <si>
    <t>MOCK</t>
  </si>
  <si>
    <t>CAROLINE S.</t>
  </si>
  <si>
    <t>R01GM121367</t>
  </si>
  <si>
    <t>HECHT</t>
  </si>
  <si>
    <t xml:space="preserve"> SIDNEY M.</t>
  </si>
  <si>
    <t>DEDKOVA L.</t>
  </si>
  <si>
    <t>DEDKOVA</t>
  </si>
  <si>
    <t>LARISA M.</t>
  </si>
  <si>
    <t>HECHT S.</t>
  </si>
  <si>
    <t>SIDNEY M.</t>
  </si>
  <si>
    <t>NGUYEN G.</t>
  </si>
  <si>
    <t>GIAHOA</t>
  </si>
  <si>
    <t>MIRIHANA ARACHCHILAGE G.</t>
  </si>
  <si>
    <t>MIRIHANA ARACHCHILAGE</t>
  </si>
  <si>
    <t>GAYAN</t>
  </si>
  <si>
    <t>STAV S.</t>
  </si>
  <si>
    <t>STAV</t>
  </si>
  <si>
    <t>HIGGS G.</t>
  </si>
  <si>
    <t>HIGGS</t>
  </si>
  <si>
    <t>GADARETH</t>
  </si>
  <si>
    <t>ATILHO R.</t>
  </si>
  <si>
    <t>ATILHO</t>
  </si>
  <si>
    <t>Z. JEFFREY</t>
  </si>
  <si>
    <t>MAS P.</t>
  </si>
  <si>
    <t>MAS</t>
  </si>
  <si>
    <t>PALOMA</t>
  </si>
  <si>
    <t>HENAN UNIVERSITY</t>
  </si>
  <si>
    <t>PEARL RIVER FISHERIES RESEARCH INSTITUTE</t>
  </si>
  <si>
    <t>GICKING A.</t>
  </si>
  <si>
    <t>GICKING</t>
  </si>
  <si>
    <t>QIU W.</t>
  </si>
  <si>
    <t>R01GM112783</t>
  </si>
  <si>
    <t>SECOMBE</t>
  </si>
  <si>
    <t>QISHA</t>
  </si>
  <si>
    <t>SECOMBE J.</t>
  </si>
  <si>
    <t>JIAN HUAN</t>
  </si>
  <si>
    <t>JIANGNAN UNIVERSITY</t>
  </si>
  <si>
    <t>XIAOAI</t>
  </si>
  <si>
    <t>LUAN X.</t>
  </si>
  <si>
    <t>XIAOTING</t>
  </si>
  <si>
    <t>ZIBIN</t>
  </si>
  <si>
    <t>DAN Z.</t>
  </si>
  <si>
    <t>XINXIA</t>
  </si>
  <si>
    <t>XINGYIN</t>
  </si>
  <si>
    <t>MAO J.</t>
  </si>
  <si>
    <t>SNIJDERS A.</t>
  </si>
  <si>
    <t>SNIJDERS</t>
  </si>
  <si>
    <t>ANTOINE M.</t>
  </si>
  <si>
    <t>BURRISS K.</t>
  </si>
  <si>
    <t>BURRISS</t>
  </si>
  <si>
    <t>KATLYN HUGHES</t>
  </si>
  <si>
    <t>CLOUTIER S.</t>
  </si>
  <si>
    <t>SARA C.</t>
  </si>
  <si>
    <t>YOSHIMURA T.</t>
  </si>
  <si>
    <t>YOSHIMURA</t>
  </si>
  <si>
    <t>TOHRU</t>
  </si>
  <si>
    <t>TOMOKAZU</t>
  </si>
  <si>
    <t>HEMMI H.</t>
  </si>
  <si>
    <t>HEMMI</t>
  </si>
  <si>
    <t>HISASHI</t>
  </si>
  <si>
    <t>HORI R.</t>
  </si>
  <si>
    <t>HORI</t>
  </si>
  <si>
    <t>YAMAUCHI A.</t>
  </si>
  <si>
    <t>AYAKO</t>
  </si>
  <si>
    <t>ARNOLD E.</t>
  </si>
  <si>
    <t>MARTINEZ S.</t>
  </si>
  <si>
    <t>ALONSO E.</t>
  </si>
  <si>
    <t>UNIVERSIDAD DE SANTIAGO DE COMPOSTELA</t>
  </si>
  <si>
    <t>ABBASOV M.</t>
  </si>
  <si>
    <t>ABBASOV</t>
  </si>
  <si>
    <t>MIKAIL E.</t>
  </si>
  <si>
    <t>ALVARIÃ‘O R.</t>
  </si>
  <si>
    <t>ALVARIÃ‘O</t>
  </si>
  <si>
    <t>REBECA</t>
  </si>
  <si>
    <t>CHAHEINE C.</t>
  </si>
  <si>
    <t>CHAHEINE</t>
  </si>
  <si>
    <t>BOTANA L.</t>
  </si>
  <si>
    <t>BOTANA</t>
  </si>
  <si>
    <t>ALFONSO A.</t>
  </si>
  <si>
    <t>AMPARO</t>
  </si>
  <si>
    <t>CONNER M.</t>
  </si>
  <si>
    <t>CONNER</t>
  </si>
  <si>
    <t>SÃNCHEZ J.</t>
  </si>
  <si>
    <t>JASPARS M.</t>
  </si>
  <si>
    <t>JASPARS</t>
  </si>
  <si>
    <t>UNIVERSITY OF ABERDEEN</t>
  </si>
  <si>
    <t>ELKINS M.</t>
  </si>
  <si>
    <t>ELKINS</t>
  </si>
  <si>
    <t>BAIG N.</t>
  </si>
  <si>
    <t>BAIG</t>
  </si>
  <si>
    <t>SHANG N.</t>
  </si>
  <si>
    <t>SHIN C.</t>
  </si>
  <si>
    <t>JUNFENG</t>
  </si>
  <si>
    <t>HUNAN UNIVERSITY</t>
  </si>
  <si>
    <t>BOO KYUN</t>
  </si>
  <si>
    <t>FENG X.</t>
  </si>
  <si>
    <t>XINXIN</t>
  </si>
  <si>
    <t>R01GM110663</t>
  </si>
  <si>
    <t xml:space="preserve"> RICHARD A. </t>
  </si>
  <si>
    <t>CASPARY T.</t>
  </si>
  <si>
    <t>CASPARY</t>
  </si>
  <si>
    <t>R35GM122549</t>
  </si>
  <si>
    <t xml:space="preserve"> TAMARA J.</t>
  </si>
  <si>
    <t>LONG A.</t>
  </si>
  <si>
    <t>ALYSSA BUSHEY</t>
  </si>
  <si>
    <t>BEN-AMI J.</t>
  </si>
  <si>
    <t>BEN-AMI</t>
  </si>
  <si>
    <t>GIGANTE E.</t>
  </si>
  <si>
    <t>GIGANTE</t>
  </si>
  <si>
    <t>EDUARDO D.</t>
  </si>
  <si>
    <t>DIAO R.</t>
  </si>
  <si>
    <t>RUCHENG</t>
  </si>
  <si>
    <t>SCHOLZ S.</t>
  </si>
  <si>
    <t>FIVENSON E.</t>
  </si>
  <si>
    <t>FIVENSON</t>
  </si>
  <si>
    <t>ELAYNE M.</t>
  </si>
  <si>
    <t>XIAOXIA NINA</t>
  </si>
  <si>
    <t>X.N.</t>
  </si>
  <si>
    <t>BAFFI T.</t>
  </si>
  <si>
    <t>BAFFI</t>
  </si>
  <si>
    <t>MILLS G.</t>
  </si>
  <si>
    <t>GORDON B.</t>
  </si>
  <si>
    <t>R35GM122493</t>
  </si>
  <si>
    <t>LONDON</t>
  </si>
  <si>
    <t xml:space="preserve"> ERWIN </t>
  </si>
  <si>
    <t>LONDON E.</t>
  </si>
  <si>
    <t>ERWIN</t>
  </si>
  <si>
    <t>ST. CLAIR J.</t>
  </si>
  <si>
    <t>ST. CLAIR</t>
  </si>
  <si>
    <t>JOHNNA WELLMAN</t>
  </si>
  <si>
    <t>NEITZEL L.</t>
  </si>
  <si>
    <t>NEITZEL</t>
  </si>
  <si>
    <t>LEIF R.</t>
  </si>
  <si>
    <t>R35GM122516</t>
  </si>
  <si>
    <t>NG V.</t>
  </si>
  <si>
    <t>HANN T.</t>
  </si>
  <si>
    <t>HANN</t>
  </si>
  <si>
    <t>SPENCER Z.</t>
  </si>
  <si>
    <t>BENCHABANE H.</t>
  </si>
  <si>
    <t>BENCHABANE</t>
  </si>
  <si>
    <t>HASSINA</t>
  </si>
  <si>
    <t>YOUNGBLOOD C.</t>
  </si>
  <si>
    <t>YOUNGBLOOD</t>
  </si>
  <si>
    <t>CHEY ANNE Q.</t>
  </si>
  <si>
    <t>C.A.Q.</t>
  </si>
  <si>
    <t>NAYAK A.</t>
  </si>
  <si>
    <t>ANMADA</t>
  </si>
  <si>
    <t>STEPHENS L.</t>
  </si>
  <si>
    <t>LEAH</t>
  </si>
  <si>
    <t>CSELENYI C.</t>
  </si>
  <si>
    <t>CSELENYI</t>
  </si>
  <si>
    <t>ZOUAOUI A.</t>
  </si>
  <si>
    <t>ZOUAOUI</t>
  </si>
  <si>
    <t>ALYA</t>
  </si>
  <si>
    <t>R01GM118751</t>
  </si>
  <si>
    <t>SUBER A.</t>
  </si>
  <si>
    <t>SUBER</t>
  </si>
  <si>
    <t>AYANA</t>
  </si>
  <si>
    <t>R01GM116204</t>
  </si>
  <si>
    <t xml:space="preserve"> KRISTEN J. </t>
  </si>
  <si>
    <t>WAAS B.</t>
  </si>
  <si>
    <t>WAAS</t>
  </si>
  <si>
    <t>BRIDGET</t>
  </si>
  <si>
    <t>KEARNS S.</t>
  </si>
  <si>
    <t>KEARNS</t>
  </si>
  <si>
    <t>ENGELKE M.</t>
  </si>
  <si>
    <t>ENGELKE</t>
  </si>
  <si>
    <t>BOSS A.</t>
  </si>
  <si>
    <t>BOSS</t>
  </si>
  <si>
    <t>ALLEN B.</t>
  </si>
  <si>
    <t>R35GM122610</t>
  </si>
  <si>
    <t xml:space="preserve"> T KEITH</t>
  </si>
  <si>
    <t>JOSLIN DIABETES CENTER</t>
  </si>
  <si>
    <t>ZIYUN</t>
  </si>
  <si>
    <t>ISIK M.</t>
  </si>
  <si>
    <t>ISIK</t>
  </si>
  <si>
    <t>MELTEM</t>
  </si>
  <si>
    <t>STEINBAUGH M.</t>
  </si>
  <si>
    <t>STEINBAUGH</t>
  </si>
  <si>
    <t>BLACKWELL T.</t>
  </si>
  <si>
    <t>T. KEITH</t>
  </si>
  <si>
    <t>MOROZ N.</t>
  </si>
  <si>
    <t>LU T.</t>
  </si>
  <si>
    <t>TSAN WEN</t>
  </si>
  <si>
    <t>TOMASINI M.</t>
  </si>
  <si>
    <t>TOMASINI</t>
  </si>
  <si>
    <t>CAO B.</t>
  </si>
  <si>
    <t>BAOHUA</t>
  </si>
  <si>
    <t>MARTINEZ FIESCO J.</t>
  </si>
  <si>
    <t>MARTINEZ FIESCO</t>
  </si>
  <si>
    <t>JULIANA A.</t>
  </si>
  <si>
    <t>SIMON S.</t>
  </si>
  <si>
    <t>SANFORD M.</t>
  </si>
  <si>
    <t>CHRISTINA N.</t>
  </si>
  <si>
    <t>GONZALEZ-GUTIERREZ G.</t>
  </si>
  <si>
    <t>GONZALEZ-GUTIERREZ</t>
  </si>
  <si>
    <t>YIXIANG</t>
  </si>
  <si>
    <t>ANDREINI C.</t>
  </si>
  <si>
    <t>ANDREINI</t>
  </si>
  <si>
    <t>R01GM056350</t>
  </si>
  <si>
    <t>LIEBMAN</t>
  </si>
  <si>
    <t xml:space="preserve"> SUSAN W.</t>
  </si>
  <si>
    <t>LIEBMAN S.</t>
  </si>
  <si>
    <t>SUSAN W.</t>
  </si>
  <si>
    <t>SEI KYOUNG</t>
  </si>
  <si>
    <t>SANGEUN</t>
  </si>
  <si>
    <t>HERNÃNDEZ-CANDIA C.</t>
  </si>
  <si>
    <t>HERNÃNDEZ-CANDIA</t>
  </si>
  <si>
    <t>CARMEN N.</t>
  </si>
  <si>
    <t>R01GM123233</t>
  </si>
  <si>
    <t>MURAKAMI</t>
  </si>
  <si>
    <t xml:space="preserve"> KENJI </t>
  </si>
  <si>
    <t>FUJIWARA R.</t>
  </si>
  <si>
    <t>MURAKAMI K.</t>
  </si>
  <si>
    <t>KENJI</t>
  </si>
  <si>
    <t>R01GM121971</t>
  </si>
  <si>
    <t>BAYLIES</t>
  </si>
  <si>
    <t xml:space="preserve"> MARY K</t>
  </si>
  <si>
    <t>MANHART A.</t>
  </si>
  <si>
    <t>COURANT INSTITUTE OF MATHEMATICAL SCIENCES</t>
  </si>
  <si>
    <t>WINDNER S.</t>
  </si>
  <si>
    <t>WINDNER</t>
  </si>
  <si>
    <t>STEFANIE E.</t>
  </si>
  <si>
    <t>BAYLIES M.</t>
  </si>
  <si>
    <t>MOGILNER A.</t>
  </si>
  <si>
    <t>MOGILNER</t>
  </si>
  <si>
    <t>AMELIA</t>
  </si>
  <si>
    <t>BLAKELEY M.</t>
  </si>
  <si>
    <t>BLAKELEY</t>
  </si>
  <si>
    <t>INSTITUT LAUE-LANGEVIN</t>
  </si>
  <si>
    <t>KOVALEVSKY A.</t>
  </si>
  <si>
    <t>KOVALEVSKY</t>
  </si>
  <si>
    <t>GERLITS O.</t>
  </si>
  <si>
    <t>GERLITS</t>
  </si>
  <si>
    <t>WEISS K.</t>
  </si>
  <si>
    <t>STRUGATSKY D.</t>
  </si>
  <si>
    <t>STRUGATSKY</t>
  </si>
  <si>
    <t>ZHOU K.</t>
  </si>
  <si>
    <t>SACHS G.</t>
  </si>
  <si>
    <t>SACHS</t>
  </si>
  <si>
    <t>MUNSON K.</t>
  </si>
  <si>
    <t>MUNSON</t>
  </si>
  <si>
    <t>HONG ZHOU Z.</t>
  </si>
  <si>
    <t>HONG ZHOU</t>
  </si>
  <si>
    <t>R01GM112942</t>
  </si>
  <si>
    <t>DELL</t>
  </si>
  <si>
    <t>ANGELICA, ESTEBAN C</t>
  </si>
  <si>
    <t>GHIANI C.</t>
  </si>
  <si>
    <t>GHIANI</t>
  </si>
  <si>
    <t>CRISTINA A.</t>
  </si>
  <si>
    <t>COLWELL C.</t>
  </si>
  <si>
    <t>COLWELL</t>
  </si>
  <si>
    <t>R01GM112656</t>
  </si>
  <si>
    <t>AMEMIYA</t>
  </si>
  <si>
    <t xml:space="preserve"> SHIGERU </t>
  </si>
  <si>
    <t>JANTZ D.</t>
  </si>
  <si>
    <t>JANTZ</t>
  </si>
  <si>
    <t>PATHIRATHNA P.</t>
  </si>
  <si>
    <t>PATHIRATHNA</t>
  </si>
  <si>
    <t>PAVITHRA</t>
  </si>
  <si>
    <t>LEONARD K.</t>
  </si>
  <si>
    <t>BALLA R.</t>
  </si>
  <si>
    <t>BALLA</t>
  </si>
  <si>
    <t>GRAMM E.</t>
  </si>
  <si>
    <t>GRAMM</t>
  </si>
  <si>
    <t>KURAPATI N.</t>
  </si>
  <si>
    <t>KURAPATI</t>
  </si>
  <si>
    <t>NIRAJA</t>
  </si>
  <si>
    <t>AMEMIYA S.</t>
  </si>
  <si>
    <t>SHIGERU</t>
  </si>
  <si>
    <t>DHAR D.</t>
  </si>
  <si>
    <t>DHAR</t>
  </si>
  <si>
    <t>R01GM124092</t>
  </si>
  <si>
    <t>HILINSKI</t>
  </si>
  <si>
    <t xml:space="preserve"> MICHAEL KENNETH</t>
  </si>
  <si>
    <t>HILINSKI M.</t>
  </si>
  <si>
    <t>SHEA L.</t>
  </si>
  <si>
    <t>COMBEE L.</t>
  </si>
  <si>
    <t>COMBEE</t>
  </si>
  <si>
    <t>LOGAN A.</t>
  </si>
  <si>
    <t>LAUDENSCHLAGER J.</t>
  </si>
  <si>
    <t>LAUDENSCHLAGER</t>
  </si>
  <si>
    <t>JULIE E.</t>
  </si>
  <si>
    <t>GAGNON K.</t>
  </si>
  <si>
    <t>KEITH T.</t>
  </si>
  <si>
    <t>SOUTHERN ILLINOIS UNIVERSITY AT CARBONDALE</t>
  </si>
  <si>
    <t>R01GM107204</t>
  </si>
  <si>
    <t>ALEXANIAN</t>
  </si>
  <si>
    <t xml:space="preserve"> ERIK JOHN</t>
  </si>
  <si>
    <t>ALEXANIAN E.</t>
  </si>
  <si>
    <t>KWIATKOWSKI M.</t>
  </si>
  <si>
    <t>KWIATKOWSKI</t>
  </si>
  <si>
    <t>BRINI E.</t>
  </si>
  <si>
    <t>BRINI</t>
  </si>
  <si>
    <t>EMILIANO</t>
  </si>
  <si>
    <t>DILL K.</t>
  </si>
  <si>
    <t>KEN A.</t>
  </si>
  <si>
    <t>R01GM108583</t>
  </si>
  <si>
    <t xml:space="preserve"> GERARDO ANDRES</t>
  </si>
  <si>
    <t>GÃ–KCAN H.</t>
  </si>
  <si>
    <t>GÃ–KCAN</t>
  </si>
  <si>
    <t>HATICE</t>
  </si>
  <si>
    <t>VÃZQUEZ-MONTELONGO E.</t>
  </si>
  <si>
    <t>VÃZQUEZ-MONTELONGO</t>
  </si>
  <si>
    <t>ERIK ANTONIO</t>
  </si>
  <si>
    <t>R01GM123032</t>
  </si>
  <si>
    <t xml:space="preserve"> HERBERT M.</t>
  </si>
  <si>
    <t>TEO J.</t>
  </si>
  <si>
    <t>TEO</t>
  </si>
  <si>
    <t>JONATHAN J.Y.</t>
  </si>
  <si>
    <t>J.J.Y.</t>
  </si>
  <si>
    <t>SARPESHKAR R.</t>
  </si>
  <si>
    <t>SARPESHKAR</t>
  </si>
  <si>
    <t>WEISS R.</t>
  </si>
  <si>
    <t>SUNGHO</t>
  </si>
  <si>
    <t>ZAVALA V.</t>
  </si>
  <si>
    <t>ZAVALA</t>
  </si>
  <si>
    <t>VICTOR M.</t>
  </si>
  <si>
    <t>GARDNER S.</t>
  </si>
  <si>
    <t>BUNDSCHUH R.</t>
  </si>
  <si>
    <t>BUNDSCHUH</t>
  </si>
  <si>
    <t>DODBELE S.</t>
  </si>
  <si>
    <t>DODBELE</t>
  </si>
  <si>
    <t>MORELAND B.</t>
  </si>
  <si>
    <t>MORELAND</t>
  </si>
  <si>
    <t>BLYTHE</t>
  </si>
  <si>
    <t>FARIDI P.</t>
  </si>
  <si>
    <t>FARIDI</t>
  </si>
  <si>
    <t>POUYA</t>
  </si>
  <si>
    <t>PURCELL A.</t>
  </si>
  <si>
    <t>PURCELL</t>
  </si>
  <si>
    <t>ANTHONY W.</t>
  </si>
  <si>
    <t>NANDAKUMAR A.</t>
  </si>
  <si>
    <t>NANDAKUMAR</t>
  </si>
  <si>
    <t>NINGBO UNIVERSITY</t>
  </si>
  <si>
    <t>SHARMA G.</t>
  </si>
  <si>
    <t>DUAY S.</t>
  </si>
  <si>
    <t>DUAY</t>
  </si>
  <si>
    <t>SEARLE S.</t>
  </si>
  <si>
    <t>PRABHAKAR R.</t>
  </si>
  <si>
    <t>RAJEEV</t>
  </si>
  <si>
    <t>ANGELES-BOZA A.</t>
  </si>
  <si>
    <t>ANGELES-BOZA</t>
  </si>
  <si>
    <t>ALFREDO M.</t>
  </si>
  <si>
    <t>PEELER J.</t>
  </si>
  <si>
    <t>PEELER</t>
  </si>
  <si>
    <t>R01GM114401</t>
  </si>
  <si>
    <t>SCHLIEKER</t>
  </si>
  <si>
    <t xml:space="preserve"> CHRISTIAN DIRK</t>
  </si>
  <si>
    <t>CHENGUANG</t>
  </si>
  <si>
    <t>TSAI P.</t>
  </si>
  <si>
    <t>PEI LING</t>
  </si>
  <si>
    <t>SCHLIEKER C.</t>
  </si>
  <si>
    <t>COSTELLO M.</t>
  </si>
  <si>
    <t>GARRIGUES J.</t>
  </si>
  <si>
    <t>GARRIGUES</t>
  </si>
  <si>
    <t>JACOB M.</t>
  </si>
  <si>
    <t>EGELHOFER T.</t>
  </si>
  <si>
    <t>EGELHOFER</t>
  </si>
  <si>
    <t>THEA A.</t>
  </si>
  <si>
    <t>PETRELLA L.</t>
  </si>
  <si>
    <t>PETRELLA</t>
  </si>
  <si>
    <t>R37GM062437</t>
  </si>
  <si>
    <t>ZUCCONI B.</t>
  </si>
  <si>
    <t>ZUCCONI</t>
  </si>
  <si>
    <t>BETH E.</t>
  </si>
  <si>
    <t>MCGEE J.</t>
  </si>
  <si>
    <t>JEAN S.</t>
  </si>
  <si>
    <t>RYU B.</t>
  </si>
  <si>
    <t>BYUNGWOO</t>
  </si>
  <si>
    <t>MUZHOU</t>
  </si>
  <si>
    <t>ALANI R.</t>
  </si>
  <si>
    <t>RHODA M.</t>
  </si>
  <si>
    <t>NOCCO S.</t>
  </si>
  <si>
    <t>NOCCO</t>
  </si>
  <si>
    <t>COLE P.</t>
  </si>
  <si>
    <t>VENKATESH S.</t>
  </si>
  <si>
    <t>GONZALEZ E.</t>
  </si>
  <si>
    <t>ESTELA C.</t>
  </si>
  <si>
    <t>SAHA A.</t>
  </si>
  <si>
    <t>ANUMITA</t>
  </si>
  <si>
    <t>KING M.</t>
  </si>
  <si>
    <t>MARY LOU</t>
  </si>
  <si>
    <t>MEI W.</t>
  </si>
  <si>
    <t>WENYAN</t>
  </si>
  <si>
    <t>KRISHNAMURTHY V.</t>
  </si>
  <si>
    <t>KRISHNAMURTHY</t>
  </si>
  <si>
    <t>VISHNU VARDHAN</t>
  </si>
  <si>
    <t>R01GM092850</t>
  </si>
  <si>
    <t>URAO N.</t>
  </si>
  <si>
    <t>URAO</t>
  </si>
  <si>
    <t>NORIFUMI</t>
  </si>
  <si>
    <t>KOH T.</t>
  </si>
  <si>
    <t>PIJUS K.</t>
  </si>
  <si>
    <t>PANG J.</t>
  </si>
  <si>
    <t>JINGBO</t>
  </si>
  <si>
    <t>R01GM108716</t>
  </si>
  <si>
    <t xml:space="preserve"> KAI </t>
  </si>
  <si>
    <t>R01GM104369</t>
  </si>
  <si>
    <t>HE B.</t>
  </si>
  <si>
    <t>TSALIKIAN E.</t>
  </si>
  <si>
    <t>TSALIKIAN</t>
  </si>
  <si>
    <t>CHILDREN'S HOSPITAL OF IOWA</t>
  </si>
  <si>
    <t>COFFEY J.</t>
  </si>
  <si>
    <t>COFFEY</t>
  </si>
  <si>
    <t>JULIE K.M.</t>
  </si>
  <si>
    <t>J.K.M.</t>
  </si>
  <si>
    <t>SALAMATI S.</t>
  </si>
  <si>
    <t>SALAMATI</t>
  </si>
  <si>
    <t>UZUN Y.</t>
  </si>
  <si>
    <t>UZUN</t>
  </si>
  <si>
    <t>YASIN</t>
  </si>
  <si>
    <t>BARICORDI C.</t>
  </si>
  <si>
    <t>BARICORDI</t>
  </si>
  <si>
    <t>TSAI S.</t>
  </si>
  <si>
    <t>SHENGDAR Q.</t>
  </si>
  <si>
    <t>LAZZAROTTO C.</t>
  </si>
  <si>
    <t>LAZZAROTTO</t>
  </si>
  <si>
    <t>CICERA R.</t>
  </si>
  <si>
    <t>BIASCO L.</t>
  </si>
  <si>
    <t>BIASCO</t>
  </si>
  <si>
    <t>ESRICK E.</t>
  </si>
  <si>
    <t>ESRICK</t>
  </si>
  <si>
    <t>ERICA B.</t>
  </si>
  <si>
    <t>DORFMAN D.</t>
  </si>
  <si>
    <t>DORFMAN</t>
  </si>
  <si>
    <t>REN C.</t>
  </si>
  <si>
    <t>BIFFI A.</t>
  </si>
  <si>
    <t>BIFFI</t>
  </si>
  <si>
    <t>MANIS J.</t>
  </si>
  <si>
    <t>MANIS</t>
  </si>
  <si>
    <t>WARNHOFF K.</t>
  </si>
  <si>
    <t>WARNHOFF</t>
  </si>
  <si>
    <t>TONGE P.</t>
  </si>
  <si>
    <t>TONGE</t>
  </si>
  <si>
    <t>SI Y.</t>
  </si>
  <si>
    <t>MATARLO J.</t>
  </si>
  <si>
    <t>MATARLO</t>
  </si>
  <si>
    <t>JOE S.</t>
  </si>
  <si>
    <t>DEREK S.</t>
  </si>
  <si>
    <t>R01GM084946</t>
  </si>
  <si>
    <t xml:space="preserve"> DAVID ALAN</t>
  </si>
  <si>
    <t>SCHNEIDER D.</t>
  </si>
  <si>
    <t>SCULL C.</t>
  </si>
  <si>
    <t>SCULL</t>
  </si>
  <si>
    <t>INGRAM Z.</t>
  </si>
  <si>
    <t>ZACHARIAH M.</t>
  </si>
  <si>
    <t>LUCIUS A.</t>
  </si>
  <si>
    <t>LUCIUS</t>
  </si>
  <si>
    <t>R01GM062211</t>
  </si>
  <si>
    <t>BHAGI-DAMODARAN A.</t>
  </si>
  <si>
    <t>BHAGI-DAMODARAN</t>
  </si>
  <si>
    <t>AMBIKA</t>
  </si>
  <si>
    <t>MIRTS E.</t>
  </si>
  <si>
    <t>MIRTS</t>
  </si>
  <si>
    <t>EVAN N.</t>
  </si>
  <si>
    <t>ALFREDO E.</t>
  </si>
  <si>
    <t>R35GM124974</t>
  </si>
  <si>
    <t>SCZEPANSKI</t>
  </si>
  <si>
    <t xml:space="preserve"> JONATHAN THOMAS</t>
  </si>
  <si>
    <t>SCZEPANSKI J.</t>
  </si>
  <si>
    <t>KUNDU N.</t>
  </si>
  <si>
    <t>NANDINI</t>
  </si>
  <si>
    <t>GUOCHENG</t>
  </si>
  <si>
    <t>LINDNER E.</t>
  </si>
  <si>
    <t>LINDNER</t>
  </si>
  <si>
    <t>RAJARAM V.</t>
  </si>
  <si>
    <t>VEENA</t>
  </si>
  <si>
    <t>ASHLEY G.</t>
  </si>
  <si>
    <t>KONOPKA G.</t>
  </si>
  <si>
    <t>KONOPKA</t>
  </si>
  <si>
    <t>GENEVIEVE</t>
  </si>
  <si>
    <t>ISSEI S.</t>
  </si>
  <si>
    <t>R01GM115593</t>
  </si>
  <si>
    <t>SCHLAME</t>
  </si>
  <si>
    <t>MINDONG</t>
  </si>
  <si>
    <t>ERDJUMENT-BROMAGE H.</t>
  </si>
  <si>
    <t>ERDJUMENT-BROMAGE</t>
  </si>
  <si>
    <t>HEDIYE</t>
  </si>
  <si>
    <t>STRATHDEE D.</t>
  </si>
  <si>
    <t>STRATHDEE</t>
  </si>
  <si>
    <t>BEATSON INSTITUTE FOR CANCER RESEARCH</t>
  </si>
  <si>
    <t>NEUBERT T.</t>
  </si>
  <si>
    <t>NEUBERT</t>
  </si>
  <si>
    <t>DONELIAN A.</t>
  </si>
  <si>
    <t>DONELIAN</t>
  </si>
  <si>
    <t>ALEC</t>
  </si>
  <si>
    <t>SCHLAME M.</t>
  </si>
  <si>
    <t>PHOON C.</t>
  </si>
  <si>
    <t>PHOON</t>
  </si>
  <si>
    <t>COLIN K.L.</t>
  </si>
  <si>
    <t>C.K.L.</t>
  </si>
  <si>
    <t>TERADA N.</t>
  </si>
  <si>
    <t>TERADA</t>
  </si>
  <si>
    <t>MUTCH D.</t>
  </si>
  <si>
    <t>MUTCH</t>
  </si>
  <si>
    <t>GOODFELLOW P.</t>
  </si>
  <si>
    <t>GOODFELLOW</t>
  </si>
  <si>
    <t>ARYA N.</t>
  </si>
  <si>
    <t>RIMEL B.</t>
  </si>
  <si>
    <t>RIMEL</t>
  </si>
  <si>
    <t>BOBBIE J.</t>
  </si>
  <si>
    <t>LAN J.</t>
  </si>
  <si>
    <t>JINGQIU</t>
  </si>
  <si>
    <t>HAODONG</t>
  </si>
  <si>
    <t>DENG Z.</t>
  </si>
  <si>
    <t>ZHAOGUO</t>
  </si>
  <si>
    <t>IRISH V.</t>
  </si>
  <si>
    <t>IRISH</t>
  </si>
  <si>
    <t>VIVIAN F.</t>
  </si>
  <si>
    <t>V.F.</t>
  </si>
  <si>
    <t>SUN N.</t>
  </si>
  <si>
    <t>QIN G.</t>
  </si>
  <si>
    <t>R01GM111990</t>
  </si>
  <si>
    <t>GREENLEAF</t>
  </si>
  <si>
    <t xml:space="preserve"> WILLIAM JAMES</t>
  </si>
  <si>
    <t>GREENLEAF W.</t>
  </si>
  <si>
    <t>JARMOSKAITE I.</t>
  </si>
  <si>
    <t>JARMOSKAITE</t>
  </si>
  <si>
    <t>VAIDYANATHAN P.</t>
  </si>
  <si>
    <t>VAIDYANATHAN</t>
  </si>
  <si>
    <t>PAVANAPURESAN P.</t>
  </si>
  <si>
    <t>BECKER W.</t>
  </si>
  <si>
    <t>WINSTON R.</t>
  </si>
  <si>
    <t>HERSCHLAG D.</t>
  </si>
  <si>
    <t>CORDONNIER C.</t>
  </si>
  <si>
    <t>CORDONNIER</t>
  </si>
  <si>
    <t>TAUJALE R.</t>
  </si>
  <si>
    <t>TAUJALE</t>
  </si>
  <si>
    <t>RAHIL</t>
  </si>
  <si>
    <t>BLADER I.</t>
  </si>
  <si>
    <t>BLADER</t>
  </si>
  <si>
    <t>IRA J.</t>
  </si>
  <si>
    <t>FLORIMOND C.</t>
  </si>
  <si>
    <t>FLORIMOND</t>
  </si>
  <si>
    <t>CELIA</t>
  </si>
  <si>
    <t>VAN DER WEL H.</t>
  </si>
  <si>
    <t>HANKE</t>
  </si>
  <si>
    <t>PROSDOCIMO D.</t>
  </si>
  <si>
    <t>PROSDOCIMO</t>
  </si>
  <si>
    <t>DOMENICK A.</t>
  </si>
  <si>
    <t>HOPPEL C.</t>
  </si>
  <si>
    <t>HOPPEL</t>
  </si>
  <si>
    <t>R01GM088333</t>
  </si>
  <si>
    <t xml:space="preserve"> HANG </t>
  </si>
  <si>
    <t>YIRAN</t>
  </si>
  <si>
    <t>PORTO D.</t>
  </si>
  <si>
    <t>PORTO</t>
  </si>
  <si>
    <t>GIBLIN J.</t>
  </si>
  <si>
    <t>GIBLIN</t>
  </si>
  <si>
    <t>JI S.</t>
  </si>
  <si>
    <t>SARAH S.</t>
  </si>
  <si>
    <t>KEYS K.</t>
  </si>
  <si>
    <t>KEYS</t>
  </si>
  <si>
    <t>SINSHEIMER J.</t>
  </si>
  <si>
    <t>SINSHEIMER</t>
  </si>
  <si>
    <t>JANET S.</t>
  </si>
  <si>
    <t>PAPP J.</t>
  </si>
  <si>
    <t>PAPP</t>
  </si>
  <si>
    <t>JEANETTE C.</t>
  </si>
  <si>
    <t>SEYOON</t>
  </si>
  <si>
    <t>LANGE K.</t>
  </si>
  <si>
    <t>SOBEL E.</t>
  </si>
  <si>
    <t>SOBEL</t>
  </si>
  <si>
    <t>GERMAN C.</t>
  </si>
  <si>
    <t>CHU B.</t>
  </si>
  <si>
    <t>JUHYUN</t>
  </si>
  <si>
    <t>MOSHER G.</t>
  </si>
  <si>
    <t>PRASSE C.</t>
  </si>
  <si>
    <t>PRASSE</t>
  </si>
  <si>
    <t>PITTMAN A.</t>
  </si>
  <si>
    <t>PITTMAN</t>
  </si>
  <si>
    <t>HRISTOVA K.</t>
  </si>
  <si>
    <t>HRISTOVA</t>
  </si>
  <si>
    <t>KALINA</t>
  </si>
  <si>
    <t>KING G.</t>
  </si>
  <si>
    <t>ZAPATA-MERCADO E.</t>
  </si>
  <si>
    <t>ZAPATA-MERCADO</t>
  </si>
  <si>
    <t>ELMER</t>
  </si>
  <si>
    <t>WISNIEWSKI S.</t>
  </si>
  <si>
    <t>WISNIEWSKI</t>
  </si>
  <si>
    <t>KOSCHITZKY A.</t>
  </si>
  <si>
    <t>KOSCHITZKY</t>
  </si>
  <si>
    <t>ADRIEL</t>
  </si>
  <si>
    <t>GERAINT H.M.</t>
  </si>
  <si>
    <t>G.H.M.</t>
  </si>
  <si>
    <t>PIQUEMAL J.</t>
  </si>
  <si>
    <t>PIQUEMAL</t>
  </si>
  <si>
    <t>JEAN PHILIP</t>
  </si>
  <si>
    <t>CHENGWEN</t>
  </si>
  <si>
    <t>SARA Y.</t>
  </si>
  <si>
    <t>JING Z.</t>
  </si>
  <si>
    <t>WALKER B.</t>
  </si>
  <si>
    <t>BRANDON D.</t>
  </si>
  <si>
    <t>JENNIE</t>
  </si>
  <si>
    <t>TALLEY M.</t>
  </si>
  <si>
    <t>TALLEY</t>
  </si>
  <si>
    <t>HOERRNER M.</t>
  </si>
  <si>
    <t>HOERRNER</t>
  </si>
  <si>
    <t>GARNSEY M.</t>
  </si>
  <si>
    <t>GARNSEY</t>
  </si>
  <si>
    <t>MICHELLE R.</t>
  </si>
  <si>
    <t>BOSCOE B.</t>
  </si>
  <si>
    <t>BOSCOE</t>
  </si>
  <si>
    <t>R01GM082837</t>
  </si>
  <si>
    <t>GOLDING</t>
  </si>
  <si>
    <t xml:space="preserve"> IDO </t>
  </si>
  <si>
    <t>SEEDE H.</t>
  </si>
  <si>
    <t>SEEDE</t>
  </si>
  <si>
    <t>R01GM115111</t>
  </si>
  <si>
    <t>SOKAC</t>
  </si>
  <si>
    <t xml:space="preserve"> ANNA M</t>
  </si>
  <si>
    <t>ZENGHUI</t>
  </si>
  <si>
    <t>FIGARD L.</t>
  </si>
  <si>
    <t>FIGARD</t>
  </si>
  <si>
    <t>GOLDING I.</t>
  </si>
  <si>
    <t>IDO</t>
  </si>
  <si>
    <t>SOKAC A.</t>
  </si>
  <si>
    <t>ANNA MARIE</t>
  </si>
  <si>
    <t>BIEL N.</t>
  </si>
  <si>
    <t>COLEMAN S.</t>
  </si>
  <si>
    <t>LIULIU</t>
  </si>
  <si>
    <t>R01GM116903</t>
  </si>
  <si>
    <t>ABELL</t>
  </si>
  <si>
    <t xml:space="preserve"> AMY N</t>
  </si>
  <si>
    <t>MOBLEY R.</t>
  </si>
  <si>
    <t>SHENDY N.</t>
  </si>
  <si>
    <t>SHENDY</t>
  </si>
  <si>
    <t>NOHA A.M.</t>
  </si>
  <si>
    <t>PERRY C.</t>
  </si>
  <si>
    <t>RAGHU D.</t>
  </si>
  <si>
    <t>DEEPTHI</t>
  </si>
  <si>
    <t>ABELL A.</t>
  </si>
  <si>
    <t>AMY N.</t>
  </si>
  <si>
    <t>SRIKANTAN S.</t>
  </si>
  <si>
    <t>SRIKANTAN</t>
  </si>
  <si>
    <t>SUBRAMANYA</t>
  </si>
  <si>
    <t>SEELAM A.</t>
  </si>
  <si>
    <t>SEELAM</t>
  </si>
  <si>
    <t>AJAY</t>
  </si>
  <si>
    <t>MEHTA A.</t>
  </si>
  <si>
    <t>ANUJ V.</t>
  </si>
  <si>
    <t>RHODE S.</t>
  </si>
  <si>
    <t>RHODE</t>
  </si>
  <si>
    <t>RAZMPOUR R.</t>
  </si>
  <si>
    <t>RAZMPOUR</t>
  </si>
  <si>
    <t>ROSHANAK</t>
  </si>
  <si>
    <t>TRIPATHI A.</t>
  </si>
  <si>
    <t>TRIPATHI</t>
  </si>
  <si>
    <t>WORTH A.</t>
  </si>
  <si>
    <t>BAUR J.</t>
  </si>
  <si>
    <t>BAUR</t>
  </si>
  <si>
    <t>XUEQIAN</t>
  </si>
  <si>
    <t>NEMANI N.</t>
  </si>
  <si>
    <t>NEMANI</t>
  </si>
  <si>
    <t>NEEHARIKA</t>
  </si>
  <si>
    <t>QUINN W.</t>
  </si>
  <si>
    <t>BREVES S.</t>
  </si>
  <si>
    <t>BREVES</t>
  </si>
  <si>
    <t>CARVALHO E.</t>
  </si>
  <si>
    <t>EDMUND</t>
  </si>
  <si>
    <t>MURRAY M.</t>
  </si>
  <si>
    <t>JADIYA P.</t>
  </si>
  <si>
    <t>JADIYA</t>
  </si>
  <si>
    <t>JAÃ‘A F.</t>
  </si>
  <si>
    <t>JAÃ‘A</t>
  </si>
  <si>
    <t>AHIMA R.</t>
  </si>
  <si>
    <t>AHIMA</t>
  </si>
  <si>
    <t>REXFORD S.</t>
  </si>
  <si>
    <t>DAW C.</t>
  </si>
  <si>
    <t>CASSIDY C.</t>
  </si>
  <si>
    <t>MISHRA P.</t>
  </si>
  <si>
    <t>PRASHANT</t>
  </si>
  <si>
    <t>CAPLAN J.</t>
  </si>
  <si>
    <t>WIJESINGHE D.</t>
  </si>
  <si>
    <t>WIJESINGHE</t>
  </si>
  <si>
    <t>DAYANJAN S.</t>
  </si>
  <si>
    <t>VCU SCHOOL OF MEDICINE</t>
  </si>
  <si>
    <t>BALCIUNAS D.</t>
  </si>
  <si>
    <t>BALCIUNAS</t>
  </si>
  <si>
    <t>DARIUS</t>
  </si>
  <si>
    <t>NORTON L.</t>
  </si>
  <si>
    <t>NORTON</t>
  </si>
  <si>
    <t>GERHARD G.</t>
  </si>
  <si>
    <t>RAMIREZ S.</t>
  </si>
  <si>
    <t>SERVIO H.</t>
  </si>
  <si>
    <t>SLADE D.</t>
  </si>
  <si>
    <t>SLADE</t>
  </si>
  <si>
    <t>SHARMA K.</t>
  </si>
  <si>
    <t>R01GM111665</t>
  </si>
  <si>
    <t>SHU HAN</t>
  </si>
  <si>
    <t>HSIEN DA</t>
  </si>
  <si>
    <t>NATIONAL CHIAO TUNG UNIVERSITY TAIWAN</t>
  </si>
  <si>
    <t>MARCY</t>
  </si>
  <si>
    <t>TSE SHUN</t>
  </si>
  <si>
    <t>CHIEN S.</t>
  </si>
  <si>
    <t>KANG J.</t>
  </si>
  <si>
    <t>HSIAO CHIN</t>
  </si>
  <si>
    <t>WEI TING</t>
  </si>
  <si>
    <t>HSI YUAN</t>
  </si>
  <si>
    <t>SHYY J.</t>
  </si>
  <si>
    <t>SHYY</t>
  </si>
  <si>
    <t>JOHN Y.J.</t>
  </si>
  <si>
    <t>J.Y.J.</t>
  </si>
  <si>
    <t>PU Y.</t>
  </si>
  <si>
    <t>YUNTING</t>
  </si>
  <si>
    <t>WALLEY J.</t>
  </si>
  <si>
    <t>WALLEY</t>
  </si>
  <si>
    <t>JUSTIN W.</t>
  </si>
  <si>
    <t>MICHELLE G.</t>
  </si>
  <si>
    <t>KELLEY D.</t>
  </si>
  <si>
    <t>DIOR R.</t>
  </si>
  <si>
    <t>BRIGGS S.</t>
  </si>
  <si>
    <t>BRIGGS</t>
  </si>
  <si>
    <t>ZHOUXIN</t>
  </si>
  <si>
    <t>R01GM104130</t>
  </si>
  <si>
    <t>TESSIER</t>
  </si>
  <si>
    <t>GERSON J.</t>
  </si>
  <si>
    <t>GERSON</t>
  </si>
  <si>
    <t>JULIA E.</t>
  </si>
  <si>
    <t>RABIA L.</t>
  </si>
  <si>
    <t>RABIA</t>
  </si>
  <si>
    <t>LILIA A.</t>
  </si>
  <si>
    <t>ALEC A.</t>
  </si>
  <si>
    <t>KANE R.</t>
  </si>
  <si>
    <t>KANE</t>
  </si>
  <si>
    <t>RAVI S.</t>
  </si>
  <si>
    <t>PAULSON H.</t>
  </si>
  <si>
    <t>HENRY L.</t>
  </si>
  <si>
    <t>TESSIER P.</t>
  </si>
  <si>
    <t>JULIAN M.</t>
  </si>
  <si>
    <t>ARSIWALA A.</t>
  </si>
  <si>
    <t>ARSIWALA</t>
  </si>
  <si>
    <t>R01GM080501</t>
  </si>
  <si>
    <t xml:space="preserve"> MARGARET T</t>
  </si>
  <si>
    <t>FULLER M.</t>
  </si>
  <si>
    <t>MARGARET T.</t>
  </si>
  <si>
    <t>BRANTLEY S.</t>
  </si>
  <si>
    <t>BRANTLEY</t>
  </si>
  <si>
    <t>SUSANNA E.</t>
  </si>
  <si>
    <t>SACHIN</t>
  </si>
  <si>
    <t>ZHU Q.</t>
  </si>
  <si>
    <t>VERMA I.</t>
  </si>
  <si>
    <t>INDER M.</t>
  </si>
  <si>
    <t>YEDDULA N.</t>
  </si>
  <si>
    <t>YEDDULA</t>
  </si>
  <si>
    <t>NARAYANA</t>
  </si>
  <si>
    <t>DIEDRICH J.</t>
  </si>
  <si>
    <t>DIEDRICH</t>
  </si>
  <si>
    <t>JOLENE K.</t>
  </si>
  <si>
    <t>HONG A.</t>
  </si>
  <si>
    <t>SODA Y.</t>
  </si>
  <si>
    <t>SODA</t>
  </si>
  <si>
    <t>YASUSHI</t>
  </si>
  <si>
    <t>PLOUFFE S.</t>
  </si>
  <si>
    <t>PLOUFFE</t>
  </si>
  <si>
    <t>PAO G.</t>
  </si>
  <si>
    <t>PAO</t>
  </si>
  <si>
    <t>GERALD</t>
  </si>
  <si>
    <t>JIABEI</t>
  </si>
  <si>
    <t>R01GM031847</t>
  </si>
  <si>
    <t>ENGLANDER</t>
  </si>
  <si>
    <t xml:space="preserve"> S. WALTER</t>
  </si>
  <si>
    <t>WALTER ENGLANDER S.</t>
  </si>
  <si>
    <t>WALTER ENGLANDER</t>
  </si>
  <si>
    <t>MAYNE L.</t>
  </si>
  <si>
    <t>MAYNE</t>
  </si>
  <si>
    <t>LELAND</t>
  </si>
  <si>
    <t>R01GM112715</t>
  </si>
  <si>
    <t>AKSENOV</t>
  </si>
  <si>
    <t xml:space="preserve"> DANIIL </t>
  </si>
  <si>
    <t>NORTHSHORE UNIVERSITY HEALTHSYSTEM</t>
  </si>
  <si>
    <t>WYRWICZ A.</t>
  </si>
  <si>
    <t>WYRWICZ</t>
  </si>
  <si>
    <t>ALICE M.</t>
  </si>
  <si>
    <t>DIXON C.</t>
  </si>
  <si>
    <t>CONOR J.</t>
  </si>
  <si>
    <t>AKSENOV D.</t>
  </si>
  <si>
    <t>DANIIL P.</t>
  </si>
  <si>
    <t>RINK J.</t>
  </si>
  <si>
    <t>RINK</t>
  </si>
  <si>
    <t>WOEHRLE T.</t>
  </si>
  <si>
    <t>WOEHRLE</t>
  </si>
  <si>
    <t>SLUBOWSKI C.</t>
  </si>
  <si>
    <t>SLUBOWSKI</t>
  </si>
  <si>
    <t>U01GM120293</t>
  </si>
  <si>
    <t xml:space="preserve"> HIEN M</t>
  </si>
  <si>
    <t>SCHLEGEL H.</t>
  </si>
  <si>
    <t>SCHLEGEL</t>
  </si>
  <si>
    <t>H. BERNHARD</t>
  </si>
  <si>
    <t>JIAYI</t>
  </si>
  <si>
    <t>DEMENT P.</t>
  </si>
  <si>
    <t>DEMENT</t>
  </si>
  <si>
    <t>HIEN M.</t>
  </si>
  <si>
    <t>YI JUNG</t>
  </si>
  <si>
    <t>R35GM119659</t>
  </si>
  <si>
    <t xml:space="preserve"> EMILY S</t>
  </si>
  <si>
    <t>DAY E.</t>
  </si>
  <si>
    <t>VALCOURT D.</t>
  </si>
  <si>
    <t>VALCOURT</t>
  </si>
  <si>
    <t>DANG M.</t>
  </si>
  <si>
    <t>MEGAN N.</t>
  </si>
  <si>
    <t>R01GM121383</t>
  </si>
  <si>
    <t xml:space="preserve"> MATTHEW S </t>
  </si>
  <si>
    <t>YONGSEOK</t>
  </si>
  <si>
    <t>ROXANE</t>
  </si>
  <si>
    <t>BOADA M.</t>
  </si>
  <si>
    <t>BOADA</t>
  </si>
  <si>
    <t>M. DANILO</t>
  </si>
  <si>
    <t>GUTIERREZ S.</t>
  </si>
  <si>
    <t>LINZ B.</t>
  </si>
  <si>
    <t>LINZ</t>
  </si>
  <si>
    <t>BODO</t>
  </si>
  <si>
    <t>LONGHUAN</t>
  </si>
  <si>
    <t>RIVERA I.</t>
  </si>
  <si>
    <t>R01GM083048</t>
  </si>
  <si>
    <t xml:space="preserve"> SHAWN CAMERON</t>
  </si>
  <si>
    <t>AHMED S.</t>
  </si>
  <si>
    <t>SKOP A.</t>
  </si>
  <si>
    <t>SKOP</t>
  </si>
  <si>
    <t>AHNA</t>
  </si>
  <si>
    <t>MOERMAN D.</t>
  </si>
  <si>
    <t>MOERMAN</t>
  </si>
  <si>
    <t>SARKIES P.</t>
  </si>
  <si>
    <t>SARKIES</t>
  </si>
  <si>
    <t>MEDICAL RESEARCH COUNCIL</t>
  </si>
  <si>
    <t>HEESTAND B.</t>
  </si>
  <si>
    <t>HEESTAND</t>
  </si>
  <si>
    <t>BREE</t>
  </si>
  <si>
    <t>CARLTON P.</t>
  </si>
  <si>
    <t>CARLTON</t>
  </si>
  <si>
    <t>PETER MARK</t>
  </si>
  <si>
    <t>SATO-CARLTON A.</t>
  </si>
  <si>
    <t>SATO-CARLTON</t>
  </si>
  <si>
    <t>SPICHAL M.</t>
  </si>
  <si>
    <t>SPICHAL</t>
  </si>
  <si>
    <t>GNAZZO M.</t>
  </si>
  <si>
    <t>GNAZZO</t>
  </si>
  <si>
    <t>FLIBOTTE S.</t>
  </si>
  <si>
    <t>FLIBOTTE</t>
  </si>
  <si>
    <t>BELICARD T.</t>
  </si>
  <si>
    <t>BELICARD</t>
  </si>
  <si>
    <t>DOEBLEY A.</t>
  </si>
  <si>
    <t>DOEBLEY</t>
  </si>
  <si>
    <t>ANNA LISA</t>
  </si>
  <si>
    <t>BILLMYRE K.</t>
  </si>
  <si>
    <t>BILLMYRE</t>
  </si>
  <si>
    <t>KATHERINE KRETOVICH</t>
  </si>
  <si>
    <t>FORNAI M.</t>
  </si>
  <si>
    <t>FORNAI</t>
  </si>
  <si>
    <t>H. THOMAS</t>
  </si>
  <si>
    <t>AKILAH B.</t>
  </si>
  <si>
    <t>HAOXI</t>
  </si>
  <si>
    <t>MCKENNA R.</t>
  </si>
  <si>
    <t>SOTO-FELICIANO Y.</t>
  </si>
  <si>
    <t>SOTO-FELICIANO</t>
  </si>
  <si>
    <t>YADIRA M.</t>
  </si>
  <si>
    <t>ALLIS C.</t>
  </si>
  <si>
    <t>ALLIS</t>
  </si>
  <si>
    <t>C. DAVID</t>
  </si>
  <si>
    <t>YAMASAKI T.</t>
  </si>
  <si>
    <t>YAMASAKI</t>
  </si>
  <si>
    <t>TOMOKO</t>
  </si>
  <si>
    <t>BIRSOY K.</t>
  </si>
  <si>
    <t>BIRSOY</t>
  </si>
  <si>
    <t>KIVANÃ‡</t>
  </si>
  <si>
    <t>TABAR V.</t>
  </si>
  <si>
    <t>TABAR</t>
  </si>
  <si>
    <t>VIVIANE</t>
  </si>
  <si>
    <t>FUNATO K.</t>
  </si>
  <si>
    <t>FUNATO</t>
  </si>
  <si>
    <t>YANHONG</t>
  </si>
  <si>
    <t>GARCIA-BERMUDEZ J.</t>
  </si>
  <si>
    <t>GARCIA-BERMUDEZ</t>
  </si>
  <si>
    <t>YUPU</t>
  </si>
  <si>
    <t>YAMASAKI K.</t>
  </si>
  <si>
    <t>KAZUHIKO</t>
  </si>
  <si>
    <t>ZHIYI</t>
  </si>
  <si>
    <t>ZHOU S.</t>
  </si>
  <si>
    <t>SWARR D.</t>
  </si>
  <si>
    <t>SWARR</t>
  </si>
  <si>
    <t>MORRISEY E.</t>
  </si>
  <si>
    <t>MORRISEY</t>
  </si>
  <si>
    <t>EDWARD E.</t>
  </si>
  <si>
    <t>SHANRU</t>
  </si>
  <si>
    <t>MORLEY M.</t>
  </si>
  <si>
    <t>SRIDHARAN A.</t>
  </si>
  <si>
    <t>ANUSHA</t>
  </si>
  <si>
    <t>FERNANDES S.</t>
  </si>
  <si>
    <t>SHARLENE</t>
  </si>
  <si>
    <t>HERRIGES M.</t>
  </si>
  <si>
    <t>HERRIGES</t>
  </si>
  <si>
    <t>BOSTON MEDICAL CENTER</t>
  </si>
  <si>
    <t>SUNDEEP G.</t>
  </si>
  <si>
    <t>MANASHEROB R.</t>
  </si>
  <si>
    <t>MANASHEROB</t>
  </si>
  <si>
    <t>HAWN T.</t>
  </si>
  <si>
    <t>HAWN</t>
  </si>
  <si>
    <t>SWEERE J.</t>
  </si>
  <si>
    <t>SWEERE</t>
  </si>
  <si>
    <t>DE VRIES C.</t>
  </si>
  <si>
    <t>DE VRIES</t>
  </si>
  <si>
    <t>CHRISTIAAN R.</t>
  </si>
  <si>
    <t>BIRUKOVA M.</t>
  </si>
  <si>
    <t>SUNKARI V.</t>
  </si>
  <si>
    <t>SUNKARI</t>
  </si>
  <si>
    <t>VIVEKANANDA</t>
  </si>
  <si>
    <t>SECOR P.</t>
  </si>
  <si>
    <t>SECOR</t>
  </si>
  <si>
    <t>PAYTON L.</t>
  </si>
  <si>
    <t>KATZNELSON E.</t>
  </si>
  <si>
    <t>KATZNELSON</t>
  </si>
  <si>
    <t>XIOU</t>
  </si>
  <si>
    <t>VAN BELLEGHEM J.</t>
  </si>
  <si>
    <t>VAN BELLEGHEM</t>
  </si>
  <si>
    <t>JONAS D.</t>
  </si>
  <si>
    <t>SUH G.</t>
  </si>
  <si>
    <t>SUH</t>
  </si>
  <si>
    <t>GINA A.</t>
  </si>
  <si>
    <t>ISHAK H.</t>
  </si>
  <si>
    <t>BACH M.</t>
  </si>
  <si>
    <t>BACH</t>
  </si>
  <si>
    <t>MICHELLE S.</t>
  </si>
  <si>
    <t>LAZZARESCHI D.</t>
  </si>
  <si>
    <t>LAZZARESCHI</t>
  </si>
  <si>
    <t>DANIEL V.</t>
  </si>
  <si>
    <t>POPESCU M.</t>
  </si>
  <si>
    <t>POPESCU</t>
  </si>
  <si>
    <t>MEDEEA</t>
  </si>
  <si>
    <t>LAM D.</t>
  </si>
  <si>
    <t>DUNG N.</t>
  </si>
  <si>
    <t>THOMASTON J.</t>
  </si>
  <si>
    <t>THOMASTON</t>
  </si>
  <si>
    <t>SOLOMON P.</t>
  </si>
  <si>
    <t>PAIGE E.</t>
  </si>
  <si>
    <t>MRAVIC M.</t>
  </si>
  <si>
    <t>MRAVIC</t>
  </si>
  <si>
    <t>HAILIN</t>
  </si>
  <si>
    <t>MENSA B.</t>
  </si>
  <si>
    <t>MENSA</t>
  </si>
  <si>
    <t>BRUK</t>
  </si>
  <si>
    <t>DANG B.</t>
  </si>
  <si>
    <t>WESTLAKE UNIVERSITY</t>
  </si>
  <si>
    <t>SCHMIDT N.</t>
  </si>
  <si>
    <t>KARIKOMI M.</t>
  </si>
  <si>
    <t>KARIKOMI</t>
  </si>
  <si>
    <t>SHUXIONG</t>
  </si>
  <si>
    <t>R01GM113933</t>
  </si>
  <si>
    <t>UPDIKE</t>
  </si>
  <si>
    <t xml:space="preserve"> DUSTIN LYNN</t>
  </si>
  <si>
    <t>MARNIK E.</t>
  </si>
  <si>
    <t>MARNIK</t>
  </si>
  <si>
    <t>MOUNT DESERT ISLAND BIOLOGICAL LABORATORIES</t>
  </si>
  <si>
    <t>UPDIKE D.</t>
  </si>
  <si>
    <t>DUSTIN L.</t>
  </si>
  <si>
    <t>R01GM110019</t>
  </si>
  <si>
    <t>INOKI</t>
  </si>
  <si>
    <t>SHARP Z.</t>
  </si>
  <si>
    <t>ZELTON D.</t>
  </si>
  <si>
    <t>JI X.</t>
  </si>
  <si>
    <t>XUHUAI</t>
  </si>
  <si>
    <t>BROOKS S.</t>
  </si>
  <si>
    <t>SUSAN V.</t>
  </si>
  <si>
    <t>RANDO T.</t>
  </si>
  <si>
    <t>VA PALO ALTO HEALTH CARE SYSTEM</t>
  </si>
  <si>
    <t>INOKI K.</t>
  </si>
  <si>
    <t>JINGUO</t>
  </si>
  <si>
    <t>SHRAGER J.</t>
  </si>
  <si>
    <t>SHRAGER</t>
  </si>
  <si>
    <t>KENNEDY C.</t>
  </si>
  <si>
    <t>MILLER R.</t>
  </si>
  <si>
    <t>VAN ROEKEL S.</t>
  </si>
  <si>
    <t>VAN ROEKEL</t>
  </si>
  <si>
    <t>GOLDMAN D.</t>
  </si>
  <si>
    <t>MOLECULAR &amp;AMP; BEHAVIORAL NEUROSCIENCE INSTITUTE, UNIVERSITY MICHIGAN ANN ARBOR</t>
  </si>
  <si>
    <t>HUIBIN</t>
  </si>
  <si>
    <t>YOYO</t>
  </si>
  <si>
    <t>MYUNG</t>
  </si>
  <si>
    <t>FRAGA D.</t>
  </si>
  <si>
    <t>MACPHERSON P.</t>
  </si>
  <si>
    <t>PETER C.D.</t>
  </si>
  <si>
    <t>P.C.D.</t>
  </si>
  <si>
    <t>OKAZAWA H.</t>
  </si>
  <si>
    <t>OKAZAWA</t>
  </si>
  <si>
    <t>R01GM088403</t>
  </si>
  <si>
    <t>MOVILEANU</t>
  </si>
  <si>
    <t xml:space="preserve"> LIVIU </t>
  </si>
  <si>
    <t>LARIMI M.</t>
  </si>
  <si>
    <t>LARIMI</t>
  </si>
  <si>
    <t>MOTAHAREH GHAHARI</t>
  </si>
  <si>
    <t>MOVILEANU L.</t>
  </si>
  <si>
    <t>LIVIU</t>
  </si>
  <si>
    <t>MAYSE L.</t>
  </si>
  <si>
    <t>MAYSE</t>
  </si>
  <si>
    <t>LAUREN ASHLEY</t>
  </si>
  <si>
    <t>R01GM117014</t>
  </si>
  <si>
    <t xml:space="preserve"> BARBARA A.</t>
  </si>
  <si>
    <t>BARBARA A.</t>
  </si>
  <si>
    <t>R00GM119173</t>
  </si>
  <si>
    <t>SCHUESSLER P.</t>
  </si>
  <si>
    <t>SCHUESSLER</t>
  </si>
  <si>
    <t>SAHOO A.</t>
  </si>
  <si>
    <t>ANSUMAN</t>
  </si>
  <si>
    <t>XIAOZHUO</t>
  </si>
  <si>
    <t>R01GM106419</t>
  </si>
  <si>
    <t>MACMILLAN</t>
  </si>
  <si>
    <t xml:space="preserve">CROW, LEE A </t>
  </si>
  <si>
    <t>SHRUM S.</t>
  </si>
  <si>
    <t>SHRUM</t>
  </si>
  <si>
    <t>TOBACYK J.</t>
  </si>
  <si>
    <t>TOBACYK</t>
  </si>
  <si>
    <t>CROW J.</t>
  </si>
  <si>
    <t>CROW</t>
  </si>
  <si>
    <t>MACMILLAN-CROW L.</t>
  </si>
  <si>
    <t>MACMILLAN-CROW</t>
  </si>
  <si>
    <t>PARAJULI N.</t>
  </si>
  <si>
    <t>PARAJULI</t>
  </si>
  <si>
    <t>NIRMALA</t>
  </si>
  <si>
    <t>R01GM031001</t>
  </si>
  <si>
    <t xml:space="preserve"> ERIC F</t>
  </si>
  <si>
    <t>HSU M.</t>
  </si>
  <si>
    <t>R01GM115433</t>
  </si>
  <si>
    <t xml:space="preserve"> JEFFREY D</t>
  </si>
  <si>
    <t>NEWMAN D.</t>
  </si>
  <si>
    <t>DEBORAH E.</t>
  </si>
  <si>
    <t>TEXAS BIOMEDICAL RESEARCH INSTITUTE</t>
  </si>
  <si>
    <t>ROBINSON J.</t>
  </si>
  <si>
    <t>JACQUELINE A.</t>
  </si>
  <si>
    <t>CHAN J.</t>
  </si>
  <si>
    <t>JEANNIE</t>
  </si>
  <si>
    <t>BELSARE S.</t>
  </si>
  <si>
    <t>BELSARE</t>
  </si>
  <si>
    <t>FERGUSON B.</t>
  </si>
  <si>
    <t>BETSY</t>
  </si>
  <si>
    <t>BIRNBAUM S.</t>
  </si>
  <si>
    <t>SHIFRA</t>
  </si>
  <si>
    <t>GLENN J.</t>
  </si>
  <si>
    <t>JEREMY P.</t>
  </si>
  <si>
    <t>LIMA-FERNANDES E.</t>
  </si>
  <si>
    <t>LIMA-FERNANDES</t>
  </si>
  <si>
    <t>EVELYNE</t>
  </si>
  <si>
    <t>DA SILVA MEDINA T.</t>
  </si>
  <si>
    <t>DA SILVA MEDINA</t>
  </si>
  <si>
    <t>TIAGO</t>
  </si>
  <si>
    <t>Oâ€™BRIEN C.</t>
  </si>
  <si>
    <t>MURISON A.</t>
  </si>
  <si>
    <t>MURISON</t>
  </si>
  <si>
    <t>LEUNG C.</t>
  </si>
  <si>
    <t>ZELLER C.</t>
  </si>
  <si>
    <t>LUPIEN M.</t>
  </si>
  <si>
    <t>LUPIEN</t>
  </si>
  <si>
    <t>KRESO A.</t>
  </si>
  <si>
    <t>KRESO</t>
  </si>
  <si>
    <t>ANTONIJA</t>
  </si>
  <si>
    <t>POLLETT A.</t>
  </si>
  <si>
    <t>POLLETT</t>
  </si>
  <si>
    <t>HAYNES J.</t>
  </si>
  <si>
    <t>HAYNES</t>
  </si>
  <si>
    <t>LUCIANI G.</t>
  </si>
  <si>
    <t>LUCIANI</t>
  </si>
  <si>
    <t>GENNA M.</t>
  </si>
  <si>
    <t>DUAN S.</t>
  </si>
  <si>
    <t>CARVALHO D.</t>
  </si>
  <si>
    <t>DANIEL D.DE</t>
  </si>
  <si>
    <t>D.D.D.</t>
  </si>
  <si>
    <t>WOUTERS B.</t>
  </si>
  <si>
    <t>WOUTERS</t>
  </si>
  <si>
    <t>BRADLY G.</t>
  </si>
  <si>
    <t>R01GM111548</t>
  </si>
  <si>
    <t>CLAYPOOL</t>
  </si>
  <si>
    <t>MODAK A.</t>
  </si>
  <si>
    <t>MODAK</t>
  </si>
  <si>
    <t>ARNAB</t>
  </si>
  <si>
    <t>R01GM113092</t>
  </si>
  <si>
    <t xml:space="preserve"> NATHAN N</t>
  </si>
  <si>
    <t>SAM P.</t>
  </si>
  <si>
    <t>PINGDEWINDE N.</t>
  </si>
  <si>
    <t>AVERY E.</t>
  </si>
  <si>
    <t>AVERY</t>
  </si>
  <si>
    <t>ERICA</t>
  </si>
  <si>
    <t>XIANLIN</t>
  </si>
  <si>
    <t>CLAYPOOL S.</t>
  </si>
  <si>
    <t>CALZADA E.</t>
  </si>
  <si>
    <t>CALZADA</t>
  </si>
  <si>
    <t>MCCAFFERY J.</t>
  </si>
  <si>
    <t>MCCAFFERY</t>
  </si>
  <si>
    <t>ALDER N.</t>
  </si>
  <si>
    <t>NATHAN N.</t>
  </si>
  <si>
    <t>AIELLO F.</t>
  </si>
  <si>
    <t>AIELLO</t>
  </si>
  <si>
    <t>FRANCESCA ANTONELLA</t>
  </si>
  <si>
    <t>ISTITUTO SUPERIORE DI SANITA</t>
  </si>
  <si>
    <t>MALACARIA E.</t>
  </si>
  <si>
    <t>MALACARIA</t>
  </si>
  <si>
    <t>PUGLIESE G.</t>
  </si>
  <si>
    <t>PUGLIESE</t>
  </si>
  <si>
    <t>GIUSJ MONIA</t>
  </si>
  <si>
    <t>HONDA M.</t>
  </si>
  <si>
    <t>HONDA</t>
  </si>
  <si>
    <t>MASAYOSHI</t>
  </si>
  <si>
    <t>PICHIERRI P.</t>
  </si>
  <si>
    <t>PICHIERRI</t>
  </si>
  <si>
    <t>FRANCHITTO A.</t>
  </si>
  <si>
    <t>FRANCHITTO</t>
  </si>
  <si>
    <t>ANNAPAOLA</t>
  </si>
  <si>
    <t>MARABITTI V.</t>
  </si>
  <si>
    <t>MARABITTI</t>
  </si>
  <si>
    <t>SCHEUERMAIER K.</t>
  </si>
  <si>
    <t>SCHEUERMAIER</t>
  </si>
  <si>
    <t>KARINE</t>
  </si>
  <si>
    <t>BJONNES A.</t>
  </si>
  <si>
    <t>BJONNES</t>
  </si>
  <si>
    <t>CAIN S.</t>
  </si>
  <si>
    <t>CAIN</t>
  </si>
  <si>
    <t>SEAN W.</t>
  </si>
  <si>
    <t>FRAYLING T.</t>
  </si>
  <si>
    <t>FRAYLING</t>
  </si>
  <si>
    <t>UNIVERSITY OF EXETER MEDICAL SCHOOL</t>
  </si>
  <si>
    <t>SAXENA R.</t>
  </si>
  <si>
    <t>RICHA</t>
  </si>
  <si>
    <t>GOOLEY J.</t>
  </si>
  <si>
    <t>GOOLEY</t>
  </si>
  <si>
    <t>VAN REEN E.</t>
  </si>
  <si>
    <t>VAN REEN</t>
  </si>
  <si>
    <t>ELIZA</t>
  </si>
  <si>
    <t>MUNCH M.</t>
  </si>
  <si>
    <t>MIRJAM</t>
  </si>
  <si>
    <t>BUXTON O.</t>
  </si>
  <si>
    <t>ORFEU M.</t>
  </si>
  <si>
    <t>WEEDON M.</t>
  </si>
  <si>
    <t>WEEDON</t>
  </si>
  <si>
    <t>AESCHBACH D.</t>
  </si>
  <si>
    <t>AESCHBACH</t>
  </si>
  <si>
    <t>DUFFY J.</t>
  </si>
  <si>
    <t>JEANNE F.</t>
  </si>
  <si>
    <t>SANTHI N.</t>
  </si>
  <si>
    <t>SANTHI</t>
  </si>
  <si>
    <t>NAYANTARA</t>
  </si>
  <si>
    <t>RUTTER M.</t>
  </si>
  <si>
    <t>MARTIN K.</t>
  </si>
  <si>
    <t>LANE J.</t>
  </si>
  <si>
    <t>LANE</t>
  </si>
  <si>
    <t>RUEGER M.</t>
  </si>
  <si>
    <t>RUEGER</t>
  </si>
  <si>
    <t>LOCKLEY S.</t>
  </si>
  <si>
    <t>LOCKLEY</t>
  </si>
  <si>
    <t>RAJARATNAM S.</t>
  </si>
  <si>
    <t>RAJARATNAM</t>
  </si>
  <si>
    <t>SHANTHA M.W.</t>
  </si>
  <si>
    <t>S.M.W.</t>
  </si>
  <si>
    <t>RAZIN S.</t>
  </si>
  <si>
    <t>RAZIN</t>
  </si>
  <si>
    <t>INSTITUTE OF GENE BIOLOGY, RUSSIAN ACADEMY OF SCIENCES</t>
  </si>
  <si>
    <t>VELICHKO A.</t>
  </si>
  <si>
    <t>VELICHKO</t>
  </si>
  <si>
    <t>ARTEM K.</t>
  </si>
  <si>
    <t>GUROVA K.</t>
  </si>
  <si>
    <t>GUROVA</t>
  </si>
  <si>
    <t>KATERINA V.</t>
  </si>
  <si>
    <t>LUZHIN A.</t>
  </si>
  <si>
    <t>LUZHIN</t>
  </si>
  <si>
    <t>ARTEM V.</t>
  </si>
  <si>
    <t>FEOFANOV A.</t>
  </si>
  <si>
    <t>FEOFANOV</t>
  </si>
  <si>
    <t>SAFINA A.</t>
  </si>
  <si>
    <t>SAFINA</t>
  </si>
  <si>
    <t>ALFIYA</t>
  </si>
  <si>
    <t>LYUBITELEV A.</t>
  </si>
  <si>
    <t>LYUBITELEV</t>
  </si>
  <si>
    <t>GOLOV A.</t>
  </si>
  <si>
    <t>GOLOV</t>
  </si>
  <si>
    <t>ARKADIY K.</t>
  </si>
  <si>
    <t>NIZOVTSEVA E.</t>
  </si>
  <si>
    <t>NIZOVTSEVA</t>
  </si>
  <si>
    <t>VALIEVA M.</t>
  </si>
  <si>
    <t>VALIEVA</t>
  </si>
  <si>
    <t>KANTIDZE O.</t>
  </si>
  <si>
    <t>KANTIDZE</t>
  </si>
  <si>
    <t>OMAR L.</t>
  </si>
  <si>
    <t>O.L.</t>
  </si>
  <si>
    <t>JIANGWEI</t>
  </si>
  <si>
    <t>JACKOWSKI S.</t>
  </si>
  <si>
    <t>JACKOWSKI</t>
  </si>
  <si>
    <t>NESTEROVA A.</t>
  </si>
  <si>
    <t>NESTEROVA</t>
  </si>
  <si>
    <t>ANASTASIIA M.</t>
  </si>
  <si>
    <t>PIROGOV RUSSIAN NATIONAL RESEARCH MEDICAL UNIVERSITY (RNRMU)</t>
  </si>
  <si>
    <t>YURI A.</t>
  </si>
  <si>
    <t>GABRILOVICH D.</t>
  </si>
  <si>
    <t>GABRILOVICH</t>
  </si>
  <si>
    <t>DMITRY I.</t>
  </si>
  <si>
    <t>CRITICAL CARE MEDICINE</t>
  </si>
  <si>
    <t>DEPARTMENTS OF PHARMACOLOGY AND CHEMICAL BIOLOGY</t>
  </si>
  <si>
    <t>ANTHONYMUTHU T.</t>
  </si>
  <si>
    <t>ANTHONYMUTHU</t>
  </si>
  <si>
    <t>TAMIL</t>
  </si>
  <si>
    <t>RONG RONG</t>
  </si>
  <si>
    <t>JINAN UNIVERSITY</t>
  </si>
  <si>
    <t>YULIA Y.</t>
  </si>
  <si>
    <t>KHAITOVICH P.</t>
  </si>
  <si>
    <t>KHAITOVICH</t>
  </si>
  <si>
    <t>WANYANG</t>
  </si>
  <si>
    <t>BAYNARD M.</t>
  </si>
  <si>
    <t>BAYNARD</t>
  </si>
  <si>
    <t>SAJU S.</t>
  </si>
  <si>
    <t>SAJU</t>
  </si>
  <si>
    <t>SERA</t>
  </si>
  <si>
    <t>PETINGI L.</t>
  </si>
  <si>
    <t>PETINGI</t>
  </si>
  <si>
    <t>COLLEGE OF STATEN ISLAND</t>
  </si>
  <si>
    <t>R01GM067169</t>
  </si>
  <si>
    <t>FAHRNI</t>
  </si>
  <si>
    <t xml:space="preserve"> CHRISTOPH J</t>
  </si>
  <si>
    <t>WALLIN M.</t>
  </si>
  <si>
    <t>WALLIN</t>
  </si>
  <si>
    <t>FAUNDEZ V.</t>
  </si>
  <si>
    <t>FAUNDEZ</t>
  </si>
  <si>
    <t>HARTWIG C.</t>
  </si>
  <si>
    <t>CORTNIE</t>
  </si>
  <si>
    <t>FAHRNI C.</t>
  </si>
  <si>
    <t>CHRISTOPH J.</t>
  </si>
  <si>
    <t>ZLATIC S.</t>
  </si>
  <si>
    <t>ZLATIC</t>
  </si>
  <si>
    <t>VRAILAS-MORTIMER A.</t>
  </si>
  <si>
    <t>VRAILAS-MORTIMER</t>
  </si>
  <si>
    <t>ALYSIA</t>
  </si>
  <si>
    <t>YUNJIE</t>
  </si>
  <si>
    <t>HUAZHONG NORMAL UNIVERSITY</t>
  </si>
  <si>
    <t>ZENG C.</t>
  </si>
  <si>
    <t>ONJIKO R.</t>
  </si>
  <si>
    <t>ONJIKO</t>
  </si>
  <si>
    <t>ROSEMARY M.</t>
  </si>
  <si>
    <t>JIAN Y.</t>
  </si>
  <si>
    <t>YIREN</t>
  </si>
  <si>
    <t>PORTERO E.</t>
  </si>
  <si>
    <t>PORTERO</t>
  </si>
  <si>
    <t>ERIKA P.</t>
  </si>
  <si>
    <t>R01GM094497</t>
  </si>
  <si>
    <t>BARD J.</t>
  </si>
  <si>
    <t>BARD</t>
  </si>
  <si>
    <t>JARED A.M.</t>
  </si>
  <si>
    <t>J.A.M.</t>
  </si>
  <si>
    <t>BASHORE C.</t>
  </si>
  <si>
    <t>BASHORE</t>
  </si>
  <si>
    <t>DONG K.</t>
  </si>
  <si>
    <t>KEN C.</t>
  </si>
  <si>
    <t>R01GM113028</t>
  </si>
  <si>
    <t xml:space="preserve"> DANIEL LEON</t>
  </si>
  <si>
    <t>BISHT J.</t>
  </si>
  <si>
    <t>BISHT</t>
  </si>
  <si>
    <t>JITENDER S.</t>
  </si>
  <si>
    <t>GATLIN J.</t>
  </si>
  <si>
    <t>GATLIN</t>
  </si>
  <si>
    <t>TOMSCHIK M.</t>
  </si>
  <si>
    <t>TOMSCHIK</t>
  </si>
  <si>
    <t>MIROSLAV</t>
  </si>
  <si>
    <t>CHAO M.</t>
  </si>
  <si>
    <t>MOSES V.</t>
  </si>
  <si>
    <t>R01GM107257</t>
  </si>
  <si>
    <t xml:space="preserve"> TONY TUNG</t>
  </si>
  <si>
    <t>SHIFLETT L.</t>
  </si>
  <si>
    <t>SHIFLETT</t>
  </si>
  <si>
    <t>LORA A.</t>
  </si>
  <si>
    <t>HUI LAN</t>
  </si>
  <si>
    <t>KOBAYASHI M.</t>
  </si>
  <si>
    <t>R01GM119396</t>
  </si>
  <si>
    <t>BULTYNCK G.</t>
  </si>
  <si>
    <t>BULTYNCK</t>
  </si>
  <si>
    <t>GEERT</t>
  </si>
  <si>
    <t>LABORATORY MOLECULAR AND CELLULAR SIGNALING</t>
  </si>
  <si>
    <t>QUICK M.</t>
  </si>
  <si>
    <t>LUYTEN T.</t>
  </si>
  <si>
    <t>GUO G.</t>
  </si>
  <si>
    <t>GONGRUI</t>
  </si>
  <si>
    <t>SEITAJ B.</t>
  </si>
  <si>
    <t>SEITAJ</t>
  </si>
  <si>
    <t>YANQI</t>
  </si>
  <si>
    <t>FAJARDO V.</t>
  </si>
  <si>
    <t>VAL A.</t>
  </si>
  <si>
    <t>BROCK UNIVERSITY</t>
  </si>
  <si>
    <t>JITKOVA Y.</t>
  </si>
  <si>
    <t>JITKOVA</t>
  </si>
  <si>
    <t>GEETHU</t>
  </si>
  <si>
    <t>SENEVIRATNE A.</t>
  </si>
  <si>
    <t>SENEVIRATNE</t>
  </si>
  <si>
    <t>AYESH K.</t>
  </si>
  <si>
    <t>HENAO J.</t>
  </si>
  <si>
    <t>HENAO</t>
  </si>
  <si>
    <t>JUAN J.ARISTIZABAL</t>
  </si>
  <si>
    <t>J.J.A.</t>
  </si>
  <si>
    <t>G. WEI</t>
  </si>
  <si>
    <t>HAO Z.</t>
  </si>
  <si>
    <t>ZHENYUE</t>
  </si>
  <si>
    <t>VOISIN V.</t>
  </si>
  <si>
    <t>VOISIN</t>
  </si>
  <si>
    <t>CHOUINARD-WATKINS R.</t>
  </si>
  <si>
    <t>CHOUINARD-WATKINS</t>
  </si>
  <si>
    <t>RAPHAÃ‹L</t>
  </si>
  <si>
    <t>AMAN A.</t>
  </si>
  <si>
    <t>AMAN</t>
  </si>
  <si>
    <t>YAU H.</t>
  </si>
  <si>
    <t>YAU</t>
  </si>
  <si>
    <t>HELEN LOO</t>
  </si>
  <si>
    <t>MULLOKANDOV M.</t>
  </si>
  <si>
    <t>MULLOKANDOV</t>
  </si>
  <si>
    <t>AL-AWAR R.</t>
  </si>
  <si>
    <t>AL-AWAR</t>
  </si>
  <si>
    <t>HURREN R.</t>
  </si>
  <si>
    <t>HURREN</t>
  </si>
  <si>
    <t>HAWLEY J.</t>
  </si>
  <si>
    <t>BAZINET R.</t>
  </si>
  <si>
    <t>BAZINET</t>
  </si>
  <si>
    <t>GROSS A.</t>
  </si>
  <si>
    <t>ATAN</t>
  </si>
  <si>
    <t>CAITLIN</t>
  </si>
  <si>
    <t>STARK K.</t>
  </si>
  <si>
    <t>KEN D.</t>
  </si>
  <si>
    <t>MINGJING</t>
  </si>
  <si>
    <t>GRONDA M.</t>
  </si>
  <si>
    <t>GRONDA</t>
  </si>
  <si>
    <t>MARCELA</t>
  </si>
  <si>
    <t>MACLEAN N.</t>
  </si>
  <si>
    <t>JEYARAJU D.</t>
  </si>
  <si>
    <t>JEYARAJU</t>
  </si>
  <si>
    <t>KETELA T.</t>
  </si>
  <si>
    <t>KETELA</t>
  </si>
  <si>
    <t>TROY</t>
  </si>
  <si>
    <t>KHUCHUA Z.</t>
  </si>
  <si>
    <t>KHUCHUA</t>
  </si>
  <si>
    <t>ZAZA</t>
  </si>
  <si>
    <t>LEBLANC P.</t>
  </si>
  <si>
    <t>LEBLANC</t>
  </si>
  <si>
    <t>BADER G.</t>
  </si>
  <si>
    <t>GARY D.</t>
  </si>
  <si>
    <t>SCHIMMER A.</t>
  </si>
  <si>
    <t>SCHIMMER</t>
  </si>
  <si>
    <t>MINDEN M.</t>
  </si>
  <si>
    <t>MINDEN</t>
  </si>
  <si>
    <t>R01GM114513</t>
  </si>
  <si>
    <t>KUBES P.</t>
  </si>
  <si>
    <t>KUBES</t>
  </si>
  <si>
    <t>CHUNGUANG</t>
  </si>
  <si>
    <t>DONGJOO</t>
  </si>
  <si>
    <t>POLLEUX F.</t>
  </si>
  <si>
    <t>POLLEUX</t>
  </si>
  <si>
    <t>OPATOWSKY Y.</t>
  </si>
  <si>
    <t>OPATOWSKY</t>
  </si>
  <si>
    <t>YARDEN</t>
  </si>
  <si>
    <t>JIASHENG</t>
  </si>
  <si>
    <t>PETRI B.</t>
  </si>
  <si>
    <t>PETRI</t>
  </si>
  <si>
    <t>ZHAOXIA</t>
  </si>
  <si>
    <t>BRAUN M.</t>
  </si>
  <si>
    <t>MARTHA</t>
  </si>
  <si>
    <t>QIANYING</t>
  </si>
  <si>
    <t>WENZHI</t>
  </si>
  <si>
    <t>SHANGHAI INSTITUTE FOR BIOLOGICAL SCIENCES CHINESE ACADEMY OF SCIENCES</t>
  </si>
  <si>
    <t>DIANQING</t>
  </si>
  <si>
    <t>WENWEN</t>
  </si>
  <si>
    <t>GUEZ-HADDAD J.</t>
  </si>
  <si>
    <t>GUEZ-HADDAD</t>
  </si>
  <si>
    <t>R01GM119161</t>
  </si>
  <si>
    <t>MCMURRAY</t>
  </si>
  <si>
    <t xml:space="preserve"> CYNTHIA THERESE</t>
  </si>
  <si>
    <t>FRANKEL K.</t>
  </si>
  <si>
    <t>DATTA R.</t>
  </si>
  <si>
    <t>RUPSA</t>
  </si>
  <si>
    <t>GOLDSCHMIDT P.</t>
  </si>
  <si>
    <t>GOLDSCHMIDT</t>
  </si>
  <si>
    <t>PIKE</t>
  </si>
  <si>
    <t>HAUSER M.</t>
  </si>
  <si>
    <t>DO YUP</t>
  </si>
  <si>
    <t>POLYZOS A.</t>
  </si>
  <si>
    <t>POLYZOS</t>
  </si>
  <si>
    <t>ARIS A.</t>
  </si>
  <si>
    <t>GRATTON E.</t>
  </si>
  <si>
    <t>GRATTON</t>
  </si>
  <si>
    <t>BUDWORTH H.</t>
  </si>
  <si>
    <t>BUDWORTH</t>
  </si>
  <si>
    <t>MCMURRAY C.</t>
  </si>
  <si>
    <t>CYNTHIA T.</t>
  </si>
  <si>
    <t>TREGO K.</t>
  </si>
  <si>
    <t>TREGO</t>
  </si>
  <si>
    <t>HOLT A.</t>
  </si>
  <si>
    <t>MIHALIK S.</t>
  </si>
  <si>
    <t>MIHALIK</t>
  </si>
  <si>
    <t>VOCKLEY J.</t>
  </si>
  <si>
    <t>VOCKLEY</t>
  </si>
  <si>
    <t>FOXMAN B.</t>
  </si>
  <si>
    <t>FOXMAN</t>
  </si>
  <si>
    <t>EISENBERG M.</t>
  </si>
  <si>
    <t>GICQUELAIS R.</t>
  </si>
  <si>
    <t>GICQUELAIS</t>
  </si>
  <si>
    <t>COYLE J.</t>
  </si>
  <si>
    <t>COYLE</t>
  </si>
  <si>
    <t>MICHIGAN DEPARTMENT OF HEALTH AND HUMAN SERVICES</t>
  </si>
  <si>
    <t>ANOKE S.</t>
  </si>
  <si>
    <t>ANOKE</t>
  </si>
  <si>
    <t>SARAH C.</t>
  </si>
  <si>
    <t>R01GM124096</t>
  </si>
  <si>
    <t xml:space="preserve"> HONGTAO </t>
  </si>
  <si>
    <t>HAISHAN</t>
  </si>
  <si>
    <t>HONGTAO</t>
  </si>
  <si>
    <t>SINGAL A.</t>
  </si>
  <si>
    <t>SINGAL</t>
  </si>
  <si>
    <t>AMIT G.</t>
  </si>
  <si>
    <t>CHOI E.</t>
  </si>
  <si>
    <t>EUNHEE</t>
  </si>
  <si>
    <t>BRODZIK K.</t>
  </si>
  <si>
    <t>BRODZIK</t>
  </si>
  <si>
    <t>YOPP A.</t>
  </si>
  <si>
    <t>YOPP</t>
  </si>
  <si>
    <t>KIKUCHI S.</t>
  </si>
  <si>
    <t>SOTARO</t>
  </si>
  <si>
    <t>NASSOUR I.</t>
  </si>
  <si>
    <t>LEACH F.</t>
  </si>
  <si>
    <t>AMSTER I.</t>
  </si>
  <si>
    <t>AMSTER</t>
  </si>
  <si>
    <t>I. JONATHAN</t>
  </si>
  <si>
    <t>FRANCOVIC-FONTAINE Ã‰.</t>
  </si>
  <si>
    <t>FRANCOVIC-FONTAINE</t>
  </si>
  <si>
    <t>Ã‰LINA</t>
  </si>
  <si>
    <t>Ã‰.</t>
  </si>
  <si>
    <t>PLANTE P.</t>
  </si>
  <si>
    <t>PIER LUC</t>
  </si>
  <si>
    <t>CORBEIL J.</t>
  </si>
  <si>
    <t>CORBEIL</t>
  </si>
  <si>
    <t>LAVIOLETTE F.</t>
  </si>
  <si>
    <t>LAVIOLETTE</t>
  </si>
  <si>
    <t>ERIN S.</t>
  </si>
  <si>
    <t>MARCHAND M.</t>
  </si>
  <si>
    <t>MARCHAND</t>
  </si>
  <si>
    <t>WIEGAND D.</t>
  </si>
  <si>
    <t>WIEGAND</t>
  </si>
  <si>
    <t>OSTROV N.</t>
  </si>
  <si>
    <t>OSTROV</t>
  </si>
  <si>
    <t>HENRY H.</t>
  </si>
  <si>
    <t>R15GM114729</t>
  </si>
  <si>
    <t xml:space="preserve"> RUTH INEKE</t>
  </si>
  <si>
    <t>WESLEYAN UNIVERSITY</t>
  </si>
  <si>
    <t>DEANGELIS M.</t>
  </si>
  <si>
    <t>DEANGELIS</t>
  </si>
  <si>
    <t>MILES W.</t>
  </si>
  <si>
    <t>RUTH I.</t>
  </si>
  <si>
    <t>QIYUE</t>
  </si>
  <si>
    <t>YIN L.</t>
  </si>
  <si>
    <t>XIN X.</t>
  </si>
  <si>
    <t>R01GM062160</t>
  </si>
  <si>
    <t>CRICH</t>
  </si>
  <si>
    <t>WEN P.</t>
  </si>
  <si>
    <t>CRICH D.</t>
  </si>
  <si>
    <t>VÄšTVIÄŒKA V.</t>
  </si>
  <si>
    <t>VÄšTVIÄŒKA</t>
  </si>
  <si>
    <t>VÃCLAV</t>
  </si>
  <si>
    <t>R15GM093930</t>
  </si>
  <si>
    <t xml:space="preserve"> ANDREI G</t>
  </si>
  <si>
    <t>KUTATELADZE A.</t>
  </si>
  <si>
    <t>REDDY D.</t>
  </si>
  <si>
    <t>D. SAI</t>
  </si>
  <si>
    <t>KWOK H.</t>
  </si>
  <si>
    <t>HUI SI</t>
  </si>
  <si>
    <t>SÃ–LL D.</t>
  </si>
  <si>
    <t>SÃ–LL</t>
  </si>
  <si>
    <t>SALINGER A.</t>
  </si>
  <si>
    <t>SALINGER</t>
  </si>
  <si>
    <t>ARI J.</t>
  </si>
  <si>
    <t>FAST W.</t>
  </si>
  <si>
    <t>R01GM121755</t>
  </si>
  <si>
    <t xml:space="preserve"> MICHAEL AARON</t>
  </si>
  <si>
    <t>BOUTWELL B.</t>
  </si>
  <si>
    <t>BOUTWELL</t>
  </si>
  <si>
    <t>BRIAN B.</t>
  </si>
  <si>
    <t>ST. LOUIS UNIVERSITY</t>
  </si>
  <si>
    <t>R01GM124044</t>
  </si>
  <si>
    <t>SHAKHNOVICH</t>
  </si>
  <si>
    <t xml:space="preserve"> EUGENE I</t>
  </si>
  <si>
    <t>ENGELHARDT D.</t>
  </si>
  <si>
    <t>DALIT</t>
  </si>
  <si>
    <t>SHAKHNOVICH E.</t>
  </si>
  <si>
    <t>EUGENE I.</t>
  </si>
  <si>
    <t>GNIEWEK P.</t>
  </si>
  <si>
    <t>GNIEWEK</t>
  </si>
  <si>
    <t>R15GM124596</t>
  </si>
  <si>
    <t>BERREAU</t>
  </si>
  <si>
    <t xml:space="preserve"> LISA M</t>
  </si>
  <si>
    <t>BERREAU L.</t>
  </si>
  <si>
    <t>SOBOLEVA T.</t>
  </si>
  <si>
    <t>SOBOLEVA</t>
  </si>
  <si>
    <t>HSIAO Y.</t>
  </si>
  <si>
    <t>YI MIN</t>
  </si>
  <si>
    <t>PANFILIO K.</t>
  </si>
  <si>
    <t>PANFILIO</t>
  </si>
  <si>
    <t>CRUMIÃˆRE A.</t>
  </si>
  <si>
    <t>CRUMIÃˆRE</t>
  </si>
  <si>
    <t>ANTONIN J.J.</t>
  </si>
  <si>
    <t>A.J.J.</t>
  </si>
  <si>
    <t>UNIVERSITÃ‰ CLAUDE BERNARD LYON 1</t>
  </si>
  <si>
    <t>CHILDERS C.</t>
  </si>
  <si>
    <t>CHILDERS</t>
  </si>
  <si>
    <t>NATIONAL AGRICULTURAL LIBRARY</t>
  </si>
  <si>
    <t>DEARDEN P.</t>
  </si>
  <si>
    <t>DEARDEN</t>
  </si>
  <si>
    <t>CRIDGE A.</t>
  </si>
  <si>
    <t>CRIDGE</t>
  </si>
  <si>
    <t>ROBERTSON H.</t>
  </si>
  <si>
    <t>HUGH M.</t>
  </si>
  <si>
    <t>ARMISÃ‰N D.</t>
  </si>
  <si>
    <t>ARMISÃ‰N</t>
  </si>
  <si>
    <t>CHIPMAN A.</t>
  </si>
  <si>
    <t>CHIPMAN</t>
  </si>
  <si>
    <t>ARIEL D.</t>
  </si>
  <si>
    <t>VARGAS JENTZSCH I.</t>
  </si>
  <si>
    <t>VARGAS JENTZSCH</t>
  </si>
  <si>
    <t>IRIS M.</t>
  </si>
  <si>
    <t>POELCHAU M.</t>
  </si>
  <si>
    <t>POELCHAU</t>
  </si>
  <si>
    <t>MONICA F.</t>
  </si>
  <si>
    <t>YEN TA</t>
  </si>
  <si>
    <t>JACOBS C.</t>
  </si>
  <si>
    <t>CHRIS G.C.</t>
  </si>
  <si>
    <t>C.G.C.</t>
  </si>
  <si>
    <t>JONES T.</t>
  </si>
  <si>
    <t>TAMSIN E.</t>
  </si>
  <si>
    <t>HOLMES C.</t>
  </si>
  <si>
    <t>BENOIT J.</t>
  </si>
  <si>
    <t>IOANNIDIS P.</t>
  </si>
  <si>
    <t>J. SPENCER</t>
  </si>
  <si>
    <t>LEASK M.</t>
  </si>
  <si>
    <t>LEASK</t>
  </si>
  <si>
    <t>MEI JU M.</t>
  </si>
  <si>
    <t>WEIRAUCH M.</t>
  </si>
  <si>
    <t>WEIRAUCH</t>
  </si>
  <si>
    <t>RICHARDS S.</t>
  </si>
  <si>
    <t>M. EMÃLIA</t>
  </si>
  <si>
    <t>WATERHOUSE R.</t>
  </si>
  <si>
    <t>WATERHOUSE</t>
  </si>
  <si>
    <t>WERREN J.</t>
  </si>
  <si>
    <t>WERREN</t>
  </si>
  <si>
    <t>HUGHES D.</t>
  </si>
  <si>
    <t>DANIEL S.T.</t>
  </si>
  <si>
    <t>D.S.T.</t>
  </si>
  <si>
    <t>COLELLA S.</t>
  </si>
  <si>
    <t>COLELLA</t>
  </si>
  <si>
    <t>INSTITUT NATIONAL DES SCIENCES APPLIQUÃ‰ES DE LYON</t>
  </si>
  <si>
    <t>DUNCAN E.</t>
  </si>
  <si>
    <t>LOVEGROVE M.</t>
  </si>
  <si>
    <t>LOVEGROVE</t>
  </si>
  <si>
    <t>RIVERA-POMAR R.</t>
  </si>
  <si>
    <t>RIVERA-POMAR</t>
  </si>
  <si>
    <t>UNIVERSIDAD NACIONAL DEL NOROESTE DE BUENOS AIRES</t>
  </si>
  <si>
    <t>SHWETHA C.</t>
  </si>
  <si>
    <t>KOELZER S.</t>
  </si>
  <si>
    <t>KOELZER</t>
  </si>
  <si>
    <t>GINZBURG N.</t>
  </si>
  <si>
    <t>GINZBURG</t>
  </si>
  <si>
    <t>NETA</t>
  </si>
  <si>
    <t>EREZYILMAZ D.</t>
  </si>
  <si>
    <t>EREZYILMAZ</t>
  </si>
  <si>
    <t>HORN T.</t>
  </si>
  <si>
    <t>THORSTEN</t>
  </si>
  <si>
    <t>CHUN CHE</t>
  </si>
  <si>
    <t>VIALA S.</t>
  </si>
  <si>
    <t>VIALA</t>
  </si>
  <si>
    <t>KOVACOVA V.</t>
  </si>
  <si>
    <t>KOVACOVA</t>
  </si>
  <si>
    <t>VIERA</t>
  </si>
  <si>
    <t>PARISOT N.</t>
  </si>
  <si>
    <t>PARISOT</t>
  </si>
  <si>
    <t>SIEGFRIED</t>
  </si>
  <si>
    <t>KHILA A.</t>
  </si>
  <si>
    <t>KHILA</t>
  </si>
  <si>
    <t>ABDERRAHMAN</t>
  </si>
  <si>
    <t>JEFFERY W.</t>
  </si>
  <si>
    <t>SEIBERT J.</t>
  </si>
  <si>
    <t>SEIBERT</t>
  </si>
  <si>
    <t>SUZUKI Y.</t>
  </si>
  <si>
    <t>WELLESLEY COLLEGE</t>
  </si>
  <si>
    <t>REFKI P.</t>
  </si>
  <si>
    <t>REFKI</t>
  </si>
  <si>
    <t>PALLI S.</t>
  </si>
  <si>
    <t>PALLI</t>
  </si>
  <si>
    <t>SUBBA R.</t>
  </si>
  <si>
    <t>BAA-PUYOULET P.</t>
  </si>
  <si>
    <t>BAA-PUYOULET</t>
  </si>
  <si>
    <t>SACHS L.</t>
  </si>
  <si>
    <t>ZDOBNOV E.</t>
  </si>
  <si>
    <t>ZDOBNOV</t>
  </si>
  <si>
    <t>EVGENY M.</t>
  </si>
  <si>
    <t>HSIAO LING</t>
  </si>
  <si>
    <t>RICHTER R.</t>
  </si>
  <si>
    <t>BERGER C.</t>
  </si>
  <si>
    <t>CHLOÃ‰ S.</t>
  </si>
  <si>
    <t>HEGER P.</t>
  </si>
  <si>
    <t>HEGER</t>
  </si>
  <si>
    <t>VAN DER ZEE M.</t>
  </si>
  <si>
    <t>VAN DER ZEE</t>
  </si>
  <si>
    <t>MAURIJN</t>
  </si>
  <si>
    <t>SHUKLA J.</t>
  </si>
  <si>
    <t>JAYENDRA N.</t>
  </si>
  <si>
    <t>SGHAIER E.</t>
  </si>
  <si>
    <t>SGHAIER</t>
  </si>
  <si>
    <t>ESSIA</t>
  </si>
  <si>
    <t>CHIEN YUEH</t>
  </si>
  <si>
    <t>FEBVAY G.</t>
  </si>
  <si>
    <t>FEBVAY</t>
  </si>
  <si>
    <t>GÃ‰RARD</t>
  </si>
  <si>
    <t>FRIEDRICH M.</t>
  </si>
  <si>
    <t>MOORE P.</t>
  </si>
  <si>
    <t>PATRICIA J.</t>
  </si>
  <si>
    <t>ROSENDALE A.</t>
  </si>
  <si>
    <t>ROSENDALE</t>
  </si>
  <si>
    <t>DIDION E.</t>
  </si>
  <si>
    <t>DIDION</t>
  </si>
  <si>
    <t>ELISE M.</t>
  </si>
  <si>
    <t>DUGAN S.</t>
  </si>
  <si>
    <t>DUGAN</t>
  </si>
  <si>
    <t>TIDSWELL O.</t>
  </si>
  <si>
    <t>TIDSWELL</t>
  </si>
  <si>
    <t>PORTER M.</t>
  </si>
  <si>
    <t>MONICA C.</t>
  </si>
  <si>
    <t>VREEDE B.</t>
  </si>
  <si>
    <t>BARBARA M.I.</t>
  </si>
  <si>
    <t>B.M.I.</t>
  </si>
  <si>
    <t>EXTAVOUR C.</t>
  </si>
  <si>
    <t>EXTAVOUR</t>
  </si>
  <si>
    <t>CASSANDRA G.</t>
  </si>
  <si>
    <t>DOLAN A.</t>
  </si>
  <si>
    <t>DOLAN</t>
  </si>
  <si>
    <t>HUYEN</t>
  </si>
  <si>
    <t>TRAVERSO L.</t>
  </si>
  <si>
    <t>TRAVERSO</t>
  </si>
  <si>
    <t>LUCILA</t>
  </si>
  <si>
    <t>FACULTAD DE CIENCIAS EXACTAS, UNIVERSIDAD NACIONAL DE LA PLATA</t>
  </si>
  <si>
    <t>STANCLIFFE R.</t>
  </si>
  <si>
    <t>STANCLIFFE</t>
  </si>
  <si>
    <t>VITAK S.</t>
  </si>
  <si>
    <t>VITAK</t>
  </si>
  <si>
    <t>LINHOFF M.</t>
  </si>
  <si>
    <t>LINHOFF</t>
  </si>
  <si>
    <t>SINNAMON J.</t>
  </si>
  <si>
    <t>SINNAMON</t>
  </si>
  <si>
    <t>MULQUEEN R.</t>
  </si>
  <si>
    <t>MULQUEEN</t>
  </si>
  <si>
    <t>PLINER H.</t>
  </si>
  <si>
    <t>PLINER</t>
  </si>
  <si>
    <t>TRAPNELL C.</t>
  </si>
  <si>
    <t>TRAPNELL</t>
  </si>
  <si>
    <t>MANDEL G.</t>
  </si>
  <si>
    <t>GAIL</t>
  </si>
  <si>
    <t>STEEMERS F.</t>
  </si>
  <si>
    <t>STEEMERS</t>
  </si>
  <si>
    <t>ILLUMINA, INC.</t>
  </si>
  <si>
    <t>R01GM100756</t>
  </si>
  <si>
    <t>SCHEDL</t>
  </si>
  <si>
    <t>KORNFELD K.</t>
  </si>
  <si>
    <t>KORNFELD</t>
  </si>
  <si>
    <t>KOCSISOVA Z.</t>
  </si>
  <si>
    <t>KOCSISOVA</t>
  </si>
  <si>
    <t>ZUZANA</t>
  </si>
  <si>
    <t>SCHEDL T.</t>
  </si>
  <si>
    <t>R01GM097194</t>
  </si>
  <si>
    <t>CHITRAJU C.</t>
  </si>
  <si>
    <t>CHITRAJU</t>
  </si>
  <si>
    <t>CHANDRAMOHAN</t>
  </si>
  <si>
    <t>R01GM122889</t>
  </si>
  <si>
    <t>MARCHESE</t>
  </si>
  <si>
    <t xml:space="preserve"> ADRIANO </t>
  </si>
  <si>
    <t>CABALLERO A.</t>
  </si>
  <si>
    <t>MUDASSIR S.</t>
  </si>
  <si>
    <t>MAHN S.</t>
  </si>
  <si>
    <t>MAHN</t>
  </si>
  <si>
    <t>MARCHESE A.</t>
  </si>
  <si>
    <t>ADRIANO</t>
  </si>
  <si>
    <t>ROGERS M.</t>
  </si>
  <si>
    <t>M. ROSE</t>
  </si>
  <si>
    <t>R01GM118509</t>
  </si>
  <si>
    <t>HOPPINS</t>
  </si>
  <si>
    <t xml:space="preserve"> SUZANNE C</t>
  </si>
  <si>
    <t>HOPPINS S.</t>
  </si>
  <si>
    <t>ENGELHART E.</t>
  </si>
  <si>
    <t>ENGELHART</t>
  </si>
  <si>
    <t>CARROLL J.</t>
  </si>
  <si>
    <t>MARKIEWICZ M.</t>
  </si>
  <si>
    <t>MARKIEWICZ</t>
  </si>
  <si>
    <t>TRINCA G.</t>
  </si>
  <si>
    <t>TRINCA</t>
  </si>
  <si>
    <t>GLORIA M.</t>
  </si>
  <si>
    <t>TIANBAO</t>
  </si>
  <si>
    <t>Dâ€™SANTOS C.</t>
  </si>
  <si>
    <t>Dâ€™SANTOS</t>
  </si>
  <si>
    <t>CLIVE S.</t>
  </si>
  <si>
    <t>CHALISE P.</t>
  </si>
  <si>
    <t>CHALISE</t>
  </si>
  <si>
    <t>MADAN R.</t>
  </si>
  <si>
    <t>RASHNA</t>
  </si>
  <si>
    <t>HAGAN C.</t>
  </si>
  <si>
    <t>HAGAN</t>
  </si>
  <si>
    <t>LAI Z.</t>
  </si>
  <si>
    <t>FAN F.</t>
  </si>
  <si>
    <t>WALTER K.</t>
  </si>
  <si>
    <t>GOODMAN M.</t>
  </si>
  <si>
    <t>MERIT L.</t>
  </si>
  <si>
    <t>PAPACHRISTOU E.</t>
  </si>
  <si>
    <t>PAPACHRISTOU</t>
  </si>
  <si>
    <t>EVANGELIA K.</t>
  </si>
  <si>
    <t>DONOHUE J.</t>
  </si>
  <si>
    <t>DONOHUE</t>
  </si>
  <si>
    <t>LANCASTER L.</t>
  </si>
  <si>
    <t>R01GM116122</t>
  </si>
  <si>
    <t xml:space="preserve"> JULIO M</t>
  </si>
  <si>
    <t>FERNÃNDEZ J.</t>
  </si>
  <si>
    <t>JULIO M.</t>
  </si>
  <si>
    <t>ECKELS E.</t>
  </si>
  <si>
    <t>ECKELS</t>
  </si>
  <si>
    <t>TAPIA-ROJO R.</t>
  </si>
  <si>
    <t>TAPIA-ROJO</t>
  </si>
  <si>
    <t>R01GM108492</t>
  </si>
  <si>
    <t xml:space="preserve"> DEBORAH A</t>
  </si>
  <si>
    <t>MOULD D.</t>
  </si>
  <si>
    <t>MOULD</t>
  </si>
  <si>
    <t>DALLAS L.</t>
  </si>
  <si>
    <t>CLAY M.</t>
  </si>
  <si>
    <t>DOING G.</t>
  </si>
  <si>
    <t>DOING</t>
  </si>
  <si>
    <t>OCCHIPINTI P.</t>
  </si>
  <si>
    <t>OCCHIPINTI</t>
  </si>
  <si>
    <t>MARTINS D.</t>
  </si>
  <si>
    <t>DORIVAL</t>
  </si>
  <si>
    <t>MCGILL UNIVERSITY HEALTH CENTRE, MEAKINS-CHRISTIE LABORATORIES</t>
  </si>
  <si>
    <t>DAO</t>
  </si>
  <si>
    <t>HARTY C.</t>
  </si>
  <si>
    <t>HARTY</t>
  </si>
  <si>
    <t>R01GM124246</t>
  </si>
  <si>
    <t>BUHR</t>
  </si>
  <si>
    <t xml:space="preserve"> ETHAN D</t>
  </si>
  <si>
    <t>BATIE M.</t>
  </si>
  <si>
    <t>BATIE</t>
  </si>
  <si>
    <t>TRAN U.</t>
  </si>
  <si>
    <t>UYEN</t>
  </si>
  <si>
    <t>ODAKA Y.</t>
  </si>
  <si>
    <t>ODAKA</t>
  </si>
  <si>
    <t>YOSHINOBU</t>
  </si>
  <si>
    <t>VEMARAJU S.</t>
  </si>
  <si>
    <t>VEMARAJU</t>
  </si>
  <si>
    <t>VAN GELDER R.</t>
  </si>
  <si>
    <t>VAN GELDER</t>
  </si>
  <si>
    <t>RUSSELL N.</t>
  </si>
  <si>
    <t>NGUYEN M.</t>
  </si>
  <si>
    <t>MINH THANH T.</t>
  </si>
  <si>
    <t>M.T.T.</t>
  </si>
  <si>
    <t>IUVONE P.</t>
  </si>
  <si>
    <t>IUVONE</t>
  </si>
  <si>
    <t>P. MICHAEL</t>
  </si>
  <si>
    <t>NAYAK G.</t>
  </si>
  <si>
    <t>GOWRI</t>
  </si>
  <si>
    <t>UPTON B.</t>
  </si>
  <si>
    <t>UPTON</t>
  </si>
  <si>
    <t>HEGDE R.</t>
  </si>
  <si>
    <t>RASHMI S.</t>
  </si>
  <si>
    <t>BUHR E.</t>
  </si>
  <si>
    <t>ETHAN D.</t>
  </si>
  <si>
    <t>RAO S.</t>
  </si>
  <si>
    <t>SUJATA</t>
  </si>
  <si>
    <t>LANG R.</t>
  </si>
  <si>
    <t>KOZMIK Z.</t>
  </si>
  <si>
    <t>KOZMIK</t>
  </si>
  <si>
    <t>INSTITUTEÂ OFÂ MOLECULARÂ GENETICSÂ OFÂ THE ACADEMY OF SCIENCES OF THE CZECH REPUBLIC</t>
  </si>
  <si>
    <t>ALONZO N.</t>
  </si>
  <si>
    <t>ALONZO</t>
  </si>
  <si>
    <t>DARVAS M.</t>
  </si>
  <si>
    <t>DARVAS</t>
  </si>
  <si>
    <t>GIANNAKIS N.</t>
  </si>
  <si>
    <t>GIANNAKIS</t>
  </si>
  <si>
    <t>NIKOLAS</t>
  </si>
  <si>
    <t>DEBRECENI EGYETEM ÃLTALÃNOS ORVOSTUDOMÃNYI KAR</t>
  </si>
  <si>
    <t>PATSALOS A.</t>
  </si>
  <si>
    <t>PATSALOS</t>
  </si>
  <si>
    <t>ALL CHILDREN'S HOSPITAL ST. PETERSBURG</t>
  </si>
  <si>
    <t>HAYS T.</t>
  </si>
  <si>
    <t>HAYS</t>
  </si>
  <si>
    <t>TRISTAN T.</t>
  </si>
  <si>
    <t>RILEY C.</t>
  </si>
  <si>
    <t>COLIN O.</t>
  </si>
  <si>
    <t>DP1GM111003</t>
  </si>
  <si>
    <t xml:space="preserve"> MICHAEL Z.</t>
  </si>
  <si>
    <t>JULIA H.</t>
  </si>
  <si>
    <t>KAY M.</t>
  </si>
  <si>
    <t>LAN XIANG</t>
  </si>
  <si>
    <t>OH Y.</t>
  </si>
  <si>
    <t>YOUNGHEE</t>
  </si>
  <si>
    <t>HAODI</t>
  </si>
  <si>
    <t>PAULK N.</t>
  </si>
  <si>
    <t>PAULK</t>
  </si>
  <si>
    <t>NICOLE K.</t>
  </si>
  <si>
    <t>NAMDOO</t>
  </si>
  <si>
    <t>YUNHEE</t>
  </si>
  <si>
    <t>MICHAEL Z.</t>
  </si>
  <si>
    <t>KOH M.</t>
  </si>
  <si>
    <t>MING JOO</t>
  </si>
  <si>
    <t>SHRAVANTI K.</t>
  </si>
  <si>
    <t>MURUGAN K.</t>
  </si>
  <si>
    <t>MURUGAN</t>
  </si>
  <si>
    <t>R01GM081030</t>
  </si>
  <si>
    <t>SINGH G.</t>
  </si>
  <si>
    <t>GURMINDER</t>
  </si>
  <si>
    <t>OSTROV D.</t>
  </si>
  <si>
    <t>GRAHAM W.</t>
  </si>
  <si>
    <t>W. VALLEN</t>
  </si>
  <si>
    <t>ONG M.</t>
  </si>
  <si>
    <t>MA LORA DRIZELLA M.</t>
  </si>
  <si>
    <t>M.L.D.M.</t>
  </si>
  <si>
    <t>MARCHIANDO A.</t>
  </si>
  <si>
    <t>MARCHIANDO</t>
  </si>
  <si>
    <t>WEIQI</t>
  </si>
  <si>
    <t>VERTEX PHARMACEUTICALS, INC.</t>
  </si>
  <si>
    <t>YINGMIN</t>
  </si>
  <si>
    <t>ZHA J.</t>
  </si>
  <si>
    <t>ZHA</t>
  </si>
  <si>
    <t>JUANMIN</t>
  </si>
  <si>
    <t>ROSENBERG H.</t>
  </si>
  <si>
    <t>HARRY J.</t>
  </si>
  <si>
    <t>LAWRENCE W.</t>
  </si>
  <si>
    <t>YITANG</t>
  </si>
  <si>
    <t>MEREDITH S.</t>
  </si>
  <si>
    <t>JINGSHING</t>
  </si>
  <si>
    <t>WANGSUN</t>
  </si>
  <si>
    <t>ZUCCOLA H.</t>
  </si>
  <si>
    <t>ZUCCOLA</t>
  </si>
  <si>
    <t>HARMON</t>
  </si>
  <si>
    <t>SNAPPER S.</t>
  </si>
  <si>
    <t>SNAPPER</t>
  </si>
  <si>
    <t>JERROLD R.</t>
  </si>
  <si>
    <t>JIANG Z.</t>
  </si>
  <si>
    <t>ZHI HUI</t>
  </si>
  <si>
    <t>BISWAS A.</t>
  </si>
  <si>
    <t>AMLAN</t>
  </si>
  <si>
    <t>HUA SHAN</t>
  </si>
  <si>
    <t>KHARE P.</t>
  </si>
  <si>
    <t>KHARE</t>
  </si>
  <si>
    <t>OBER R.</t>
  </si>
  <si>
    <t>OBER</t>
  </si>
  <si>
    <t>RAIMUND J.</t>
  </si>
  <si>
    <t>XIAOLI</t>
  </si>
  <si>
    <t>WARD E.</t>
  </si>
  <si>
    <t>E. SALLY</t>
  </si>
  <si>
    <t>KARIMI M.</t>
  </si>
  <si>
    <t>KARIMI</t>
  </si>
  <si>
    <t>R01GM113246</t>
  </si>
  <si>
    <t>MATSEN</t>
  </si>
  <si>
    <t xml:space="preserve"> FREDERICK ALBERT</t>
  </si>
  <si>
    <t>COLLINS A.</t>
  </si>
  <si>
    <t>YAARI G.</t>
  </si>
  <si>
    <t>YAARI</t>
  </si>
  <si>
    <t>RALPH D.</t>
  </si>
  <si>
    <t>KLEINSTEIN S.</t>
  </si>
  <si>
    <t>KLEINSTEIN</t>
  </si>
  <si>
    <t>STEVEN H.</t>
  </si>
  <si>
    <t>COREY T.</t>
  </si>
  <si>
    <t>SHERKOW J.</t>
  </si>
  <si>
    <t>SHERKOW</t>
  </si>
  <si>
    <t>JACOB S.</t>
  </si>
  <si>
    <t>NEW YORK LAW SCHOOL</t>
  </si>
  <si>
    <t>KOSSIDA S.</t>
  </si>
  <si>
    <t>KOSSIDA</t>
  </si>
  <si>
    <t>SOFIA</t>
  </si>
  <si>
    <t>LABORATOIRE D'IMMUNOGÃ‰NÃ‰TIQUE MOLÃ‰CULAIRE</t>
  </si>
  <si>
    <t>SCHEEPERS C.</t>
  </si>
  <si>
    <t>SCHEEPERS</t>
  </si>
  <si>
    <t>CATHRINE</t>
  </si>
  <si>
    <t>NATIONAL INSTITUTE FOR COMMUNICABLE DISEASES</t>
  </si>
  <si>
    <t>BREDEN F.</t>
  </si>
  <si>
    <t>BREDEN</t>
  </si>
  <si>
    <t>MARTHANDAN N.</t>
  </si>
  <si>
    <t>MARTHANDAN</t>
  </si>
  <si>
    <t>NISHANTH</t>
  </si>
  <si>
    <t>MATSEN F.</t>
  </si>
  <si>
    <t>VAN ZELM M.</t>
  </si>
  <si>
    <t>VAN ZELM</t>
  </si>
  <si>
    <t>MENNO C.</t>
  </si>
  <si>
    <t>SCHRAMM C.</t>
  </si>
  <si>
    <t>CHAIM A.</t>
  </si>
  <si>
    <t>CHRISTLEY S.</t>
  </si>
  <si>
    <t>CHRISTLEY</t>
  </si>
  <si>
    <t>BÃœRCKERT J.</t>
  </si>
  <si>
    <t>BÃœRCKERT</t>
  </si>
  <si>
    <t>BISC GLOBAL INC.</t>
  </si>
  <si>
    <t>THÃ–RNQVIST L.</t>
  </si>
  <si>
    <t>THÃ–RNQVIST</t>
  </si>
  <si>
    <t>LUNDS UNIVERSITET</t>
  </si>
  <si>
    <t>GREIFF V.</t>
  </si>
  <si>
    <t>GREIFF</t>
  </si>
  <si>
    <t>JACKSON K.</t>
  </si>
  <si>
    <t>KATHERINE J.L.</t>
  </si>
  <si>
    <t>K.J.L.</t>
  </si>
  <si>
    <t>BAGNARA D.</t>
  </si>
  <si>
    <t>BAGNARA</t>
  </si>
  <si>
    <t>OHLIN M.</t>
  </si>
  <si>
    <t>OHLIN</t>
  </si>
  <si>
    <t>BUSSE C.</t>
  </si>
  <si>
    <t>BUSSE</t>
  </si>
  <si>
    <t>CHRISTIAN E.</t>
  </si>
  <si>
    <t>GERMAN CANCER RESEARCH CENTER</t>
  </si>
  <si>
    <t>LEES W.</t>
  </si>
  <si>
    <t>LEES</t>
  </si>
  <si>
    <t>BIRKBECK UNIVERSITY OF LONDON</t>
  </si>
  <si>
    <t>CORCORAN M.</t>
  </si>
  <si>
    <t>REDASCHI N.</t>
  </si>
  <si>
    <t>REDASCHI</t>
  </si>
  <si>
    <t>XENARIOS I.</t>
  </si>
  <si>
    <t>XENARIOS</t>
  </si>
  <si>
    <t>ESTREICHER A.</t>
  </si>
  <si>
    <t>ESTREICHER</t>
  </si>
  <si>
    <t>FAMIGLIETTI M.</t>
  </si>
  <si>
    <t>FAMIGLIETTI</t>
  </si>
  <si>
    <t>M. L.</t>
  </si>
  <si>
    <t>BREUZA L.</t>
  </si>
  <si>
    <t>BREUZA</t>
  </si>
  <si>
    <t>R01GM121493</t>
  </si>
  <si>
    <t>DOWHAN</t>
  </si>
  <si>
    <t>BOGDANOV M.</t>
  </si>
  <si>
    <t>DOWHAN W.</t>
  </si>
  <si>
    <t>VITRAC H.</t>
  </si>
  <si>
    <t>VITRAC</t>
  </si>
  <si>
    <t>JHORA S.</t>
  </si>
  <si>
    <t>JHORA</t>
  </si>
  <si>
    <t>SANYA TAHMINA</t>
  </si>
  <si>
    <t>DIRECTORATE GENERAL OF HEALTH SERVICES</t>
  </si>
  <si>
    <t>ZAMAN S.</t>
  </si>
  <si>
    <t>ZAMAN</t>
  </si>
  <si>
    <t>SAZID IBNA</t>
  </si>
  <si>
    <t>MAHIDOL UNIVERSITY</t>
  </si>
  <si>
    <t>SAYEED A.</t>
  </si>
  <si>
    <t>SAYEED</t>
  </si>
  <si>
    <t>ABDULLAH ABU</t>
  </si>
  <si>
    <t>CHITTAGONG MEDICAL COLLEGE HOSPITAL</t>
  </si>
  <si>
    <t>UDDIN D.</t>
  </si>
  <si>
    <t>UDDIN</t>
  </si>
  <si>
    <t>DIDAR</t>
  </si>
  <si>
    <t>MAUDE R.</t>
  </si>
  <si>
    <t>MAUDE</t>
  </si>
  <si>
    <t>GHOSE A.</t>
  </si>
  <si>
    <t>GHOSE</t>
  </si>
  <si>
    <t>DRURY E.</t>
  </si>
  <si>
    <t>DRURY</t>
  </si>
  <si>
    <t>FAIZ M.</t>
  </si>
  <si>
    <t>FAIZ</t>
  </si>
  <si>
    <t>M. ABUL</t>
  </si>
  <si>
    <t>ENGÃ˜-MONSEN K.</t>
  </si>
  <si>
    <t>ENGÃ˜-MONSEN</t>
  </si>
  <si>
    <t>KENTH</t>
  </si>
  <si>
    <t>TELENOR ASA</t>
  </si>
  <si>
    <t>KWIATKOWSKI D.</t>
  </si>
  <si>
    <t>DOMINIC</t>
  </si>
  <si>
    <t>AKTARUZZAMAN M.</t>
  </si>
  <si>
    <t>AKTARUZZAMAN</t>
  </si>
  <si>
    <t>M. M.</t>
  </si>
  <si>
    <t>MAHMUD A.</t>
  </si>
  <si>
    <t>MAHMUD</t>
  </si>
  <si>
    <t>AYESHA</t>
  </si>
  <si>
    <t>REZWAN M.</t>
  </si>
  <si>
    <t>REZWAN</t>
  </si>
  <si>
    <t>M. KAMAR</t>
  </si>
  <si>
    <t>KARIM M.</t>
  </si>
  <si>
    <t>MOHAMMAD JAHIRUL</t>
  </si>
  <si>
    <t>MIOTTO O.</t>
  </si>
  <si>
    <t>MIOTTO</t>
  </si>
  <si>
    <t>OLIVO</t>
  </si>
  <si>
    <t>WESOLOWSKI A.</t>
  </si>
  <si>
    <t>WESOLOWSKI</t>
  </si>
  <si>
    <t>VONGPROMEK R.</t>
  </si>
  <si>
    <t>VONGPROMEK</t>
  </si>
  <si>
    <t>RANITHA</t>
  </si>
  <si>
    <t>ASIA REGIONAL CENTRE</t>
  </si>
  <si>
    <t>AKRAMUL</t>
  </si>
  <si>
    <t>BANGLADESH RURAL ADVANCEMENT COMMITTEE</t>
  </si>
  <si>
    <t>HOSSAIN M.</t>
  </si>
  <si>
    <t>HOSSAIN</t>
  </si>
  <si>
    <t>MD AMIR</t>
  </si>
  <si>
    <t>CHITTAGONG MEDICAL COLLEGE</t>
  </si>
  <si>
    <t>RAHMAN M.</t>
  </si>
  <si>
    <t>M. RIDWANUR</t>
  </si>
  <si>
    <t>SHAHEED SUHRAWARDY MEDICAL COLLEGE</t>
  </si>
  <si>
    <t>JACOB C.</t>
  </si>
  <si>
    <t>SINHA I.</t>
  </si>
  <si>
    <t>SINHA</t>
  </si>
  <si>
    <t>HSIAO HAN</t>
  </si>
  <si>
    <t>SHAMSUZZAMAN A.</t>
  </si>
  <si>
    <t>SHAMSUZZAMAN</t>
  </si>
  <si>
    <t>ABUL KHAIR MOHAMMAD</t>
  </si>
  <si>
    <t>A.K.M.</t>
  </si>
  <si>
    <t>KEKRE M.</t>
  </si>
  <si>
    <t>KEKRE</t>
  </si>
  <si>
    <t>DHORDA M.</t>
  </si>
  <si>
    <t>DHORDA</t>
  </si>
  <si>
    <t>MEHUL</t>
  </si>
  <si>
    <t>GONÃ‡ALVES S.</t>
  </si>
  <si>
    <t>R01GM124571</t>
  </si>
  <si>
    <t>KALANTRY</t>
  </si>
  <si>
    <t xml:space="preserve"> SUNDEEP </t>
  </si>
  <si>
    <t>ZHENHAI</t>
  </si>
  <si>
    <t>KALANTRY S.</t>
  </si>
  <si>
    <t>HINTEN M.</t>
  </si>
  <si>
    <t>HINTEN</t>
  </si>
  <si>
    <t>GAYEN S.</t>
  </si>
  <si>
    <t>GAYEN</t>
  </si>
  <si>
    <t>SRIMONTA</t>
  </si>
  <si>
    <t>TROTTER M.</t>
  </si>
  <si>
    <t>TROTTER</t>
  </si>
  <si>
    <t>CLOUTIER M.</t>
  </si>
  <si>
    <t>R01GM122279</t>
  </si>
  <si>
    <t>JURICA</t>
  </si>
  <si>
    <t xml:space="preserve"> MELISSA S</t>
  </si>
  <si>
    <t>ARUN K.</t>
  </si>
  <si>
    <t>BORN J.</t>
  </si>
  <si>
    <t>BORN</t>
  </si>
  <si>
    <t>KASSEKERT L.</t>
  </si>
  <si>
    <t>KASSEKERT</t>
  </si>
  <si>
    <t>MATOS G.</t>
  </si>
  <si>
    <t>GUILHERME DUARTE RAMOS</t>
  </si>
  <si>
    <t>G.D.R.</t>
  </si>
  <si>
    <t>CALABRÃ’ G.</t>
  </si>
  <si>
    <t>CALABRÃ’</t>
  </si>
  <si>
    <t>WILLIAM DAVID</t>
  </si>
  <si>
    <t>KASHYAP RAJESH</t>
  </si>
  <si>
    <t>GANESH PRASAD</t>
  </si>
  <si>
    <t>GOHAIN N.</t>
  </si>
  <si>
    <t>GOHAIN</t>
  </si>
  <si>
    <t>NEELAKSHI</t>
  </si>
  <si>
    <t>ADAM WESLEY</t>
  </si>
  <si>
    <t>LEWIS G.</t>
  </si>
  <si>
    <t>GEORGE KENNETH</t>
  </si>
  <si>
    <t>RUIZ-PEREZ D.</t>
  </si>
  <si>
    <t>RUIZ-PEREZ</t>
  </si>
  <si>
    <t>NARASIMHAN G.</t>
  </si>
  <si>
    <t>LUGO-MARTINEZ J.</t>
  </si>
  <si>
    <t>LUGO-MARTINEZ</t>
  </si>
  <si>
    <t>HARADA B.</t>
  </si>
  <si>
    <t>HARADA</t>
  </si>
  <si>
    <t>BRYAN T.</t>
  </si>
  <si>
    <t>R01GM112805</t>
  </si>
  <si>
    <t>DEMALI</t>
  </si>
  <si>
    <t xml:space="preserve"> KRIS A</t>
  </si>
  <si>
    <t>CAMPBELL H.</t>
  </si>
  <si>
    <t>HANNAH K.</t>
  </si>
  <si>
    <t>SALVI A.</t>
  </si>
  <si>
    <t>SALVI</t>
  </si>
  <si>
    <t>DEMALI K.</t>
  </si>
  <si>
    <t>KRIS A.</t>
  </si>
  <si>
    <t>O'BRIEN T.</t>
  </si>
  <si>
    <t>O'BRIEN</t>
  </si>
  <si>
    <t>SUPERFINE R.</t>
  </si>
  <si>
    <t>SUPERFINE</t>
  </si>
  <si>
    <t>MITCHUM M.</t>
  </si>
  <si>
    <t>MITCHUM</t>
  </si>
  <si>
    <t>PANSTRUGA R.</t>
  </si>
  <si>
    <t>PANSTRUGA</t>
  </si>
  <si>
    <t>INSTITUTE FOR BIOLOGY V</t>
  </si>
  <si>
    <t>R01GM072667</t>
  </si>
  <si>
    <t xml:space="preserve"> XUEFEI </t>
  </si>
  <si>
    <t>ABO-RIYA M.</t>
  </si>
  <si>
    <t>ABO-RIYA</t>
  </si>
  <si>
    <t>BENHA UNIVERSITY FACULTY OF SCIENCE</t>
  </si>
  <si>
    <t>NILSSON J.</t>
  </si>
  <si>
    <t>NILSSON</t>
  </si>
  <si>
    <t>SAHLGRENSKA UNIVERSITETSSJUKHUSET</t>
  </si>
  <si>
    <t>LARSON G.</t>
  </si>
  <si>
    <t>GÃ–RAN</t>
  </si>
  <si>
    <t>BRINKMALM G.</t>
  </si>
  <si>
    <t>BRINKMALM</t>
  </si>
  <si>
    <t>NOBORN F.</t>
  </si>
  <si>
    <t>NOBORN</t>
  </si>
  <si>
    <t>GILBORNE L.</t>
  </si>
  <si>
    <t>GILBORNE</t>
  </si>
  <si>
    <t>WALLIN A.</t>
  </si>
  <si>
    <t>XUEFEI</t>
  </si>
  <si>
    <t>RAMADAN S.</t>
  </si>
  <si>
    <t>RAMADAN</t>
  </si>
  <si>
    <t>SHERIF</t>
  </si>
  <si>
    <t>SVENSSON J.</t>
  </si>
  <si>
    <t>SVENSSON</t>
  </si>
  <si>
    <t>BLENNOW K.</t>
  </si>
  <si>
    <t>BLENNOW</t>
  </si>
  <si>
    <t>KAJ</t>
  </si>
  <si>
    <t>R01GM071779</t>
  </si>
  <si>
    <t xml:space="preserve"> OHYUN </t>
  </si>
  <si>
    <t>KHONG S.</t>
  </si>
  <si>
    <t>SAN N.</t>
  </si>
  <si>
    <t>XIE C.</t>
  </si>
  <si>
    <t>CHANGMIN</t>
  </si>
  <si>
    <t>XINYI</t>
  </si>
  <si>
    <t>KWON O.</t>
  </si>
  <si>
    <t>OHYUN</t>
  </si>
  <si>
    <t>TAN H.</t>
  </si>
  <si>
    <t>GUNSALUS K.</t>
  </si>
  <si>
    <t>GUNSALUS</t>
  </si>
  <si>
    <t>KRISTIN C.</t>
  </si>
  <si>
    <t>SAGAN S.</t>
  </si>
  <si>
    <t>SAGAN</t>
  </si>
  <si>
    <t>SELENA M.</t>
  </si>
  <si>
    <t>CHAHAL J.</t>
  </si>
  <si>
    <t>CHAHAL</t>
  </si>
  <si>
    <t>JASMIN</t>
  </si>
  <si>
    <t>CAMACHO E.</t>
  </si>
  <si>
    <t>GAN H.</t>
  </si>
  <si>
    <t>HIN HARK</t>
  </si>
  <si>
    <t>R01GM115431</t>
  </si>
  <si>
    <t xml:space="preserve"> JIQIANG </t>
  </si>
  <si>
    <t>LING J.</t>
  </si>
  <si>
    <t>JIQIANG</t>
  </si>
  <si>
    <t>DE LAY N.</t>
  </si>
  <si>
    <t>DE LAY</t>
  </si>
  <si>
    <t>CAMERON T.</t>
  </si>
  <si>
    <t>THOMPSON L.</t>
  </si>
  <si>
    <t>YONGQIANG</t>
  </si>
  <si>
    <t>NORTHEASTERN UNIVERSITY, CHINA</t>
  </si>
  <si>
    <t>KRACHLER A.</t>
  </si>
  <si>
    <t>KRACHLER</t>
  </si>
  <si>
    <t>BECK M.</t>
  </si>
  <si>
    <t>EUROPEAN MOLECULAR BIOLOGY LABORATORY</t>
  </si>
  <si>
    <t>ALLEGRETTI M.</t>
  </si>
  <si>
    <t>ALLEGRETTI</t>
  </si>
  <si>
    <t>RONCHI P.</t>
  </si>
  <si>
    <t>RONCHI</t>
  </si>
  <si>
    <t>SHAO AN</t>
  </si>
  <si>
    <t>R01GM104896</t>
  </si>
  <si>
    <t xml:space="preserve"> YAN JESSIE</t>
  </si>
  <si>
    <t>KO Y.</t>
  </si>
  <si>
    <t>YEONJIN</t>
  </si>
  <si>
    <t>OGASAWARA Y.</t>
  </si>
  <si>
    <t>OGASAWARA</t>
  </si>
  <si>
    <t>IRANI S.</t>
  </si>
  <si>
    <t>IRANI</t>
  </si>
  <si>
    <t>REN D.</t>
  </si>
  <si>
    <t>DAAN</t>
  </si>
  <si>
    <t>R01GM124109</t>
  </si>
  <si>
    <t xml:space="preserve"> LEENA </t>
  </si>
  <si>
    <t>VAN DRIEST S.</t>
  </si>
  <si>
    <t>VAN DRIEST</t>
  </si>
  <si>
    <t>SARA L.</t>
  </si>
  <si>
    <t>CHOI L.</t>
  </si>
  <si>
    <t>LEENA</t>
  </si>
  <si>
    <t>R01GM122802</t>
  </si>
  <si>
    <t>SZTUL</t>
  </si>
  <si>
    <t xml:space="preserve"> ELIZABETH S</t>
  </si>
  <si>
    <t>VIKTOROVA E.</t>
  </si>
  <si>
    <t>VIKTOROVA</t>
  </si>
  <si>
    <t>MEISSNER J.</t>
  </si>
  <si>
    <t>JUSTYNA M.</t>
  </si>
  <si>
    <t>EUNJOO</t>
  </si>
  <si>
    <t>KACZMARCZYK A.</t>
  </si>
  <si>
    <t>KACZMARCZYK</t>
  </si>
  <si>
    <t>SZTUL E.</t>
  </si>
  <si>
    <t>BELOV G.</t>
  </si>
  <si>
    <t>BELOV</t>
  </si>
  <si>
    <t>BHATT J.</t>
  </si>
  <si>
    <t>JAY M.</t>
  </si>
  <si>
    <t>RAMANADHAM S.</t>
  </si>
  <si>
    <t>RAMANADHAM</t>
  </si>
  <si>
    <t>SASANKA</t>
  </si>
  <si>
    <t>R35GM119652</t>
  </si>
  <si>
    <t>NGAI</t>
  </si>
  <si>
    <t xml:space="preserve"> MING-YU </t>
  </si>
  <si>
    <t>JOHNNY W.</t>
  </si>
  <si>
    <t>NGAI M.</t>
  </si>
  <si>
    <t>MING YU</t>
  </si>
  <si>
    <t>KATARZYNA N.</t>
  </si>
  <si>
    <t>LAHIRI V.</t>
  </si>
  <si>
    <t>VIKRAMJIT</t>
  </si>
  <si>
    <t>HAWKINS W.</t>
  </si>
  <si>
    <t>WAYNE D.</t>
  </si>
  <si>
    <t>LAWLESS C.</t>
  </si>
  <si>
    <t>LAWLESS</t>
  </si>
  <si>
    <t>R01GM116895</t>
  </si>
  <si>
    <t>FUNG</t>
  </si>
  <si>
    <t xml:space="preserve"> JENNIFER C</t>
  </si>
  <si>
    <t>FUNG J.</t>
  </si>
  <si>
    <t>R01GM106121</t>
  </si>
  <si>
    <t xml:space="preserve"> VICTOR S </t>
  </si>
  <si>
    <t>BATISTA V.</t>
  </si>
  <si>
    <t>LESIEUR C.</t>
  </si>
  <si>
    <t>LESIEUR</t>
  </si>
  <si>
    <t>INSTITUT RHÃ”NALPIN DES SYSTÃˆMES COMPLEXES</t>
  </si>
  <si>
    <t>GHEERAERT A.</t>
  </si>
  <si>
    <t>GHEERAERT</t>
  </si>
  <si>
    <t>ARIA</t>
  </si>
  <si>
    <t>VUILLON L.</t>
  </si>
  <si>
    <t>VUILLON</t>
  </si>
  <si>
    <t>UNIVERSITÃ‰ SAVOIE MONT BLANC</t>
  </si>
  <si>
    <t>PACINI L.</t>
  </si>
  <si>
    <t>PACINI</t>
  </si>
  <si>
    <t>LORENZA</t>
  </si>
  <si>
    <t>R01GM105688</t>
  </si>
  <si>
    <t xml:space="preserve"> JYOTISHMAN  </t>
  </si>
  <si>
    <t>YIZHEN</t>
  </si>
  <si>
    <t>JIANG G.</t>
  </si>
  <si>
    <t>GUOQIAN</t>
  </si>
  <si>
    <t>RASMUSSEN L.</t>
  </si>
  <si>
    <t>SHARMA H.</t>
  </si>
  <si>
    <t>HIMANSHU</t>
  </si>
  <si>
    <t>PATHAK J.</t>
  </si>
  <si>
    <t>JYOTISHMAN</t>
  </si>
  <si>
    <t>VATANI H.</t>
  </si>
  <si>
    <t>VATANI</t>
  </si>
  <si>
    <t>MAO C.</t>
  </si>
  <si>
    <t>CHENGSHENG</t>
  </si>
  <si>
    <t>YAO L.</t>
  </si>
  <si>
    <t>R01GM123513</t>
  </si>
  <si>
    <t>RAGSDALE</t>
  </si>
  <si>
    <t xml:space="preserve"> STEPHEN WILEY</t>
  </si>
  <si>
    <t>KOCHERT B.</t>
  </si>
  <si>
    <t>KOCHERT</t>
  </si>
  <si>
    <t>BRENT A.</t>
  </si>
  <si>
    <t>WALES T.</t>
  </si>
  <si>
    <t>FLEISCHHACKER A.</t>
  </si>
  <si>
    <t>FLEISCHHACKER</t>
  </si>
  <si>
    <t>ANGELA S.</t>
  </si>
  <si>
    <t>ENGEN J.</t>
  </si>
  <si>
    <t>ENGEN</t>
  </si>
  <si>
    <t>RAGSDALE S.</t>
  </si>
  <si>
    <t>ALSAHAFI N.</t>
  </si>
  <si>
    <t>ALSAHAFI</t>
  </si>
  <si>
    <t>NIRMIN</t>
  </si>
  <si>
    <t>QUINTYN R.</t>
  </si>
  <si>
    <t>QUINTYN</t>
  </si>
  <si>
    <t>ROYSTON S.</t>
  </si>
  <si>
    <t>SEFFERNICK J.</t>
  </si>
  <si>
    <t>SEFFERNICK</t>
  </si>
  <si>
    <t>JUSTIN T.</t>
  </si>
  <si>
    <t>LINDERT S.</t>
  </si>
  <si>
    <t>LINDERT</t>
  </si>
  <si>
    <t>STEFFEN</t>
  </si>
  <si>
    <t>SAHASRABUDDHE A.</t>
  </si>
  <si>
    <t>SAHASRABUDDHE</t>
  </si>
  <si>
    <t>ANIRUDDHA N.</t>
  </si>
  <si>
    <t>JU Y.</t>
  </si>
  <si>
    <t>BEHRMAN E.</t>
  </si>
  <si>
    <t>BEHRMAN</t>
  </si>
  <si>
    <t>NORRIS A.</t>
  </si>
  <si>
    <t>MOWEI</t>
  </si>
  <si>
    <t>LANGNESS S.</t>
  </si>
  <si>
    <t>LANGNESS</t>
  </si>
  <si>
    <t>THERESA W.</t>
  </si>
  <si>
    <t>TREADWELL S.</t>
  </si>
  <si>
    <t>TREADWELL</t>
  </si>
  <si>
    <t>NGO T.</t>
  </si>
  <si>
    <t>THUY T.M.</t>
  </si>
  <si>
    <t>T.T.M.</t>
  </si>
  <si>
    <t>TROITSKAIA A.</t>
  </si>
  <si>
    <t>TROITSKAIA</t>
  </si>
  <si>
    <t>R01GM111384</t>
  </si>
  <si>
    <t>ATCHISON</t>
  </si>
  <si>
    <t>SANDOVAL-HEGLUND D.</t>
  </si>
  <si>
    <t>SANDOVAL-HEGLUND</t>
  </si>
  <si>
    <t>DONAVON</t>
  </si>
  <si>
    <t>PANERU B.</t>
  </si>
  <si>
    <t>PANERU</t>
  </si>
  <si>
    <t>BAM</t>
  </si>
  <si>
    <t>SYRETT C.</t>
  </si>
  <si>
    <t>SYRETT</t>
  </si>
  <si>
    <t>CAMILLE M.</t>
  </si>
  <si>
    <t>BANERJEE S.</t>
  </si>
  <si>
    <t>SARMISTHA</t>
  </si>
  <si>
    <t>JIANLE</t>
  </si>
  <si>
    <t>BEHRENS E.</t>
  </si>
  <si>
    <t>SINDHAVA V.</t>
  </si>
  <si>
    <t>SINDHAVA</t>
  </si>
  <si>
    <t>ANGUERA M.</t>
  </si>
  <si>
    <t>ANGUERA</t>
  </si>
  <si>
    <t>MONTSERRAT C.</t>
  </si>
  <si>
    <t>ATCHISON M.</t>
  </si>
  <si>
    <t>YANQIONG</t>
  </si>
  <si>
    <t>LEUNG J.</t>
  </si>
  <si>
    <t>JANET Y.</t>
  </si>
  <si>
    <t>UBIL E.</t>
  </si>
  <si>
    <t>UBIL</t>
  </si>
  <si>
    <t>SIYUAN</t>
  </si>
  <si>
    <t>ABCLONAL TECHNOLOGY</t>
  </si>
  <si>
    <t>POPOV K.</t>
  </si>
  <si>
    <t>KONSTANTIN I.</t>
  </si>
  <si>
    <t>K.I.</t>
  </si>
  <si>
    <t>EARP H.</t>
  </si>
  <si>
    <t>EARP</t>
  </si>
  <si>
    <t>H. SHELTON</t>
  </si>
  <si>
    <t>HOLTZHAUSEN A.</t>
  </si>
  <si>
    <t>HOLTZHAUSEN</t>
  </si>
  <si>
    <t>DAVIS I.</t>
  </si>
  <si>
    <t>WILLIAM Y.</t>
  </si>
  <si>
    <t>R01GM110424</t>
  </si>
  <si>
    <t xml:space="preserve"> BRETT A</t>
  </si>
  <si>
    <t>ST. CROIX C.</t>
  </si>
  <si>
    <t>ST. CROIX</t>
  </si>
  <si>
    <t>C. M.</t>
  </si>
  <si>
    <t>KOLESAR J.</t>
  </si>
  <si>
    <t>KOLESAR</t>
  </si>
  <si>
    <t>J. E.</t>
  </si>
  <si>
    <t>XIANG I.</t>
  </si>
  <si>
    <t>I. M.</t>
  </si>
  <si>
    <t>SWARTHMORE COLLEGE</t>
  </si>
  <si>
    <t>B. A.</t>
  </si>
  <si>
    <t>TUREK-HERMAN J.</t>
  </si>
  <si>
    <t>TUREK-HERMAN</t>
  </si>
  <si>
    <t>WALLACE C.</t>
  </si>
  <si>
    <t>TAGUCHI Y.</t>
  </si>
  <si>
    <t>Y. V.</t>
  </si>
  <si>
    <t>ALDER J.</t>
  </si>
  <si>
    <t>J. K.</t>
  </si>
  <si>
    <t>F. B.</t>
  </si>
  <si>
    <t>MAHESHAN R.</t>
  </si>
  <si>
    <t>MAHESHAN</t>
  </si>
  <si>
    <t>FALABELLA M.</t>
  </si>
  <si>
    <t>FALABELLA</t>
  </si>
  <si>
    <t>YATSUNYK L.</t>
  </si>
  <si>
    <t>YATSUNYK</t>
  </si>
  <si>
    <t>COHEN-WOLKOWIEZ M.</t>
  </si>
  <si>
    <t>COHEN-WOLKOWIEZ</t>
  </si>
  <si>
    <t>DUKE CLINICAL RESEARCH INSTITUTE</t>
  </si>
  <si>
    <t>HUALI</t>
  </si>
  <si>
    <t>TESTONI D.</t>
  </si>
  <si>
    <t>TESTONI</t>
  </si>
  <si>
    <t>UNIVERSIDADE FEDERAL DE SAO PAULO</t>
  </si>
  <si>
    <t>ZIMMERMAN K.</t>
  </si>
  <si>
    <t>KANECIA O.</t>
  </si>
  <si>
    <t>RIVERA-CHAPARRO N.</t>
  </si>
  <si>
    <t>RIVERA-CHAPARRO</t>
  </si>
  <si>
    <t>NAZARIO D.</t>
  </si>
  <si>
    <t>NOVANT HEALTH</t>
  </si>
  <si>
    <t>BALEVIC S.</t>
  </si>
  <si>
    <t>BALEVIC</t>
  </si>
  <si>
    <t>P. BRIAN</t>
  </si>
  <si>
    <t>SAMPRITI</t>
  </si>
  <si>
    <t>IYER S.</t>
  </si>
  <si>
    <t>EMERSON C.</t>
  </si>
  <si>
    <t>JENNIFER C.J.</t>
  </si>
  <si>
    <t>J.C.J.</t>
  </si>
  <si>
    <t>MUELLER C.</t>
  </si>
  <si>
    <t>ZIEGER M.</t>
  </si>
  <si>
    <t>ZIEGER</t>
  </si>
  <si>
    <t>DAMAN K.</t>
  </si>
  <si>
    <t>DAMAN</t>
  </si>
  <si>
    <t>EYTEL L.</t>
  </si>
  <si>
    <t>EYTEL</t>
  </si>
  <si>
    <t>FARGHER H.</t>
  </si>
  <si>
    <t>FARGHER</t>
  </si>
  <si>
    <t>HAZEL A.</t>
  </si>
  <si>
    <t>R01GM117461</t>
  </si>
  <si>
    <t xml:space="preserve"> DENGKE </t>
  </si>
  <si>
    <t>LUO S.</t>
  </si>
  <si>
    <t>DENGKE K.</t>
  </si>
  <si>
    <t>R01GM077590</t>
  </si>
  <si>
    <t>PIKAARD</t>
  </si>
  <si>
    <t xml:space="preserve"> CRAIG STUART</t>
  </si>
  <si>
    <t>BLEVINS T.</t>
  </si>
  <si>
    <t>BLEVINS</t>
  </si>
  <si>
    <t>PIKAARD C.</t>
  </si>
  <si>
    <t>CRAIG S.</t>
  </si>
  <si>
    <t>PODICHETI R.</t>
  </si>
  <si>
    <t>PODICHETI</t>
  </si>
  <si>
    <t>SHIN W.</t>
  </si>
  <si>
    <t>WOONG HEE</t>
  </si>
  <si>
    <t>FRICKE G.</t>
  </si>
  <si>
    <t>FRICKE</t>
  </si>
  <si>
    <t>G. MATTHEW</t>
  </si>
  <si>
    <t>BARTOL T.</t>
  </si>
  <si>
    <t>BARTOL</t>
  </si>
  <si>
    <t>THOMAS M.</t>
  </si>
  <si>
    <t>SAGLAM A.</t>
  </si>
  <si>
    <t>SAGLAM</t>
  </si>
  <si>
    <t>ALI SINAN</t>
  </si>
  <si>
    <t>CZECH J.</t>
  </si>
  <si>
    <t>CZECH</t>
  </si>
  <si>
    <t>SEJNOWSKI T.</t>
  </si>
  <si>
    <t>SEJNOWSKI</t>
  </si>
  <si>
    <t>TERRENCE J.</t>
  </si>
  <si>
    <t>KUCZEWSKI R.</t>
  </si>
  <si>
    <t>KUCZEWSKI</t>
  </si>
  <si>
    <t>TAPIA J.</t>
  </si>
  <si>
    <t>JOSE JUAN</t>
  </si>
  <si>
    <t>FAEDER J.</t>
  </si>
  <si>
    <t>FAEDER</t>
  </si>
  <si>
    <t>XIONGTAO</t>
  </si>
  <si>
    <t>CAO-BERG I.</t>
  </si>
  <si>
    <t>CAO-BERG</t>
  </si>
  <si>
    <t>CSICSERY-RONAY J.</t>
  </si>
  <si>
    <t>CSICSERY-RONAY</t>
  </si>
  <si>
    <t>BRANDON R.</t>
  </si>
  <si>
    <t>IONKOV A.</t>
  </si>
  <si>
    <t>IONKOV</t>
  </si>
  <si>
    <t>RAMOS ÃLAMO M.</t>
  </si>
  <si>
    <t>RAMOS ÃLAMO</t>
  </si>
  <si>
    <t>MARÃA DEL CARMEN</t>
  </si>
  <si>
    <t>M.D.C.</t>
  </si>
  <si>
    <t>DIAS R.</t>
  </si>
  <si>
    <t>RAQUEL</t>
  </si>
  <si>
    <t>COLVIN J.</t>
  </si>
  <si>
    <t>COLVIN</t>
  </si>
  <si>
    <t>BAKER L.</t>
  </si>
  <si>
    <t>R01GM108807</t>
  </si>
  <si>
    <t>BOWMAN S.</t>
  </si>
  <si>
    <t>SHANNA L.</t>
  </si>
  <si>
    <t>BI-KARCHIN J.</t>
  </si>
  <si>
    <t>BI-KARCHIN</t>
  </si>
  <si>
    <t>LE L.</t>
  </si>
  <si>
    <t>LINH</t>
  </si>
  <si>
    <t>MARKS M.</t>
  </si>
  <si>
    <t>R01GM112684</t>
  </si>
  <si>
    <t>NIGRO E.</t>
  </si>
  <si>
    <t>NIGRO</t>
  </si>
  <si>
    <t>JEMISON A.</t>
  </si>
  <si>
    <t>JEMISON</t>
  </si>
  <si>
    <t>ADRIANA L.</t>
  </si>
  <si>
    <t>HOUNG</t>
  </si>
  <si>
    <t>R01GM110185</t>
  </si>
  <si>
    <t>PARENT</t>
  </si>
  <si>
    <t xml:space="preserve"> KRISTIN N</t>
  </si>
  <si>
    <t>SCHRAD J.</t>
  </si>
  <si>
    <t>SCHRAD</t>
  </si>
  <si>
    <t>GILCREASE E.</t>
  </si>
  <si>
    <t>GILCREASE</t>
  </si>
  <si>
    <t>EDDIE B.</t>
  </si>
  <si>
    <t>NEWCOMER R.</t>
  </si>
  <si>
    <t>NEWCOMER</t>
  </si>
  <si>
    <t>PARENT K.</t>
  </si>
  <si>
    <t>KRISTIN N.</t>
  </si>
  <si>
    <t>ZHONGXIN</t>
  </si>
  <si>
    <t>MCKINNEY A.</t>
  </si>
  <si>
    <t>LAPOINTE A.</t>
  </si>
  <si>
    <t>LAPOINTE</t>
  </si>
  <si>
    <t>ZIERAU M.</t>
  </si>
  <si>
    <t>ZIERAU</t>
  </si>
  <si>
    <t>MACKENZIE</t>
  </si>
  <si>
    <t>IP K.</t>
  </si>
  <si>
    <t>KA I.</t>
  </si>
  <si>
    <t>VLISIDES P.</t>
  </si>
  <si>
    <t>VLISIDES</t>
  </si>
  <si>
    <t>PHILLIP E.</t>
  </si>
  <si>
    <t>R01GM050441</t>
  </si>
  <si>
    <t>BILLIAR</t>
  </si>
  <si>
    <t xml:space="preserve"> TIMOTHY R</t>
  </si>
  <si>
    <t>BILLIAR T.</t>
  </si>
  <si>
    <t>R01GM102146</t>
  </si>
  <si>
    <t xml:space="preserve"> MELANIE J.</t>
  </si>
  <si>
    <t>MELANIE J.</t>
  </si>
  <si>
    <t>MEIHONG</t>
  </si>
  <si>
    <t>R01GM107529</t>
  </si>
  <si>
    <t xml:space="preserve"> AIMIN  </t>
  </si>
  <si>
    <t>UNIVERSITY OF TEXAS SAN ANTONIO</t>
  </si>
  <si>
    <t>KOTO T.</t>
  </si>
  <si>
    <t>KOTO</t>
  </si>
  <si>
    <t>TERUAKI</t>
  </si>
  <si>
    <t>JIASONG</t>
  </si>
  <si>
    <t>AIMIN</t>
  </si>
  <si>
    <t>R01GM111042</t>
  </si>
  <si>
    <t xml:space="preserve"> JOSHUA A</t>
  </si>
  <si>
    <t>CERULLI R.</t>
  </si>
  <si>
    <t>CERULLI</t>
  </si>
  <si>
    <t>R35GM118167</t>
  </si>
  <si>
    <t xml:space="preserve"> ORION DAVID</t>
  </si>
  <si>
    <t>TISCHER D.</t>
  </si>
  <si>
    <t>TISCHER</t>
  </si>
  <si>
    <t>DOUG K.</t>
  </si>
  <si>
    <t>R01GM109899</t>
  </si>
  <si>
    <t xml:space="preserve"> ORION DAVID </t>
  </si>
  <si>
    <t>WEINER O.</t>
  </si>
  <si>
    <t>ORION DAVID</t>
  </si>
  <si>
    <t>CORNELY K.</t>
  </si>
  <si>
    <t>CORNELY</t>
  </si>
  <si>
    <t>PROVIDENCE COLLEGE</t>
  </si>
  <si>
    <t>PINCHES R.</t>
  </si>
  <si>
    <t>PINCHES</t>
  </si>
  <si>
    <t>R. SETH</t>
  </si>
  <si>
    <t>DP1GM123454</t>
  </si>
  <si>
    <t>MAYR</t>
  </si>
  <si>
    <t>SHIH HAN</t>
  </si>
  <si>
    <t>MAYR C.</t>
  </si>
  <si>
    <t>GARCÃA-VILLADA L.</t>
  </si>
  <si>
    <t>GARCÃA-VILLADA</t>
  </si>
  <si>
    <t>LIBERTAD</t>
  </si>
  <si>
    <t>WANG A.</t>
  </si>
  <si>
    <t>ANTHONY Z.</t>
  </si>
  <si>
    <t>HADANY L.</t>
  </si>
  <si>
    <t>HADANY</t>
  </si>
  <si>
    <t>LILACH</t>
  </si>
  <si>
    <t>BOS J.</t>
  </si>
  <si>
    <t>BOS</t>
  </si>
  <si>
    <t>LEWIN-EPSTEIN O.</t>
  </si>
  <si>
    <t>LEWIN-EPSTEIN</t>
  </si>
  <si>
    <t>AUSTIN R.</t>
  </si>
  <si>
    <t>R01GM108733</t>
  </si>
  <si>
    <t xml:space="preserve">MARCOS, MIKEL </t>
  </si>
  <si>
    <t>GARCIA-MARCOS M.</t>
  </si>
  <si>
    <t>GARCIA-MARCOS</t>
  </si>
  <si>
    <t>MARIVIN A.</t>
  </si>
  <si>
    <t>MARIVIN</t>
  </si>
  <si>
    <t>DOMINGUEZ I.</t>
  </si>
  <si>
    <t>LEYME A.</t>
  </si>
  <si>
    <t>LEYME</t>
  </si>
  <si>
    <t>MOROZOVA V.</t>
  </si>
  <si>
    <t>VERONIKA</t>
  </si>
  <si>
    <t>WALAWALKAR I.</t>
  </si>
  <si>
    <t>WALAWALKAR</t>
  </si>
  <si>
    <t>CIFUENTES D.</t>
  </si>
  <si>
    <t>CIFUENTES</t>
  </si>
  <si>
    <t>KRETOV D.</t>
  </si>
  <si>
    <t>KRETOV</t>
  </si>
  <si>
    <t>DMITRY A.</t>
  </si>
  <si>
    <t>WOLGAST M.</t>
  </si>
  <si>
    <t>WOLGAST</t>
  </si>
  <si>
    <t>MARLEY</t>
  </si>
  <si>
    <t>BEEBE L.</t>
  </si>
  <si>
    <t>HAOYANG</t>
  </si>
  <si>
    <t>DEPARTMENTS OF PHARMACOLOGY</t>
  </si>
  <si>
    <t>PALCZEWSKI K.</t>
  </si>
  <si>
    <t>PALCZEWSKI</t>
  </si>
  <si>
    <t>SALOM D.</t>
  </si>
  <si>
    <t>SALOM</t>
  </si>
  <si>
    <t>R01GM057212</t>
  </si>
  <si>
    <t>ROMITI F.</t>
  </si>
  <si>
    <t>ROMITI</t>
  </si>
  <si>
    <t>SHAOCHEN</t>
  </si>
  <si>
    <t>CLAMP M.</t>
  </si>
  <si>
    <t>CLAMP</t>
  </si>
  <si>
    <t>CLOUTIER A.</t>
  </si>
  <si>
    <t>GARDNER P.</t>
  </si>
  <si>
    <t>PAUL P.</t>
  </si>
  <si>
    <t>UNIVERSITY OF CANTERBURY</t>
  </si>
  <si>
    <t>BAKER A.</t>
  </si>
  <si>
    <t>ALLAN J.</t>
  </si>
  <si>
    <t>ROYAL ONTARIO MUSEUM</t>
  </si>
  <si>
    <t>CLARKE J.</t>
  </si>
  <si>
    <t>GRAYSON P.</t>
  </si>
  <si>
    <t>GRAYSON</t>
  </si>
  <si>
    <t>PHIL</t>
  </si>
  <si>
    <t>PETZOLD C.</t>
  </si>
  <si>
    <t>PETZOLD</t>
  </si>
  <si>
    <t>JOINT BIOENERGY INSTITUTE, CALIFORNIA</t>
  </si>
  <si>
    <t>BELKHADIR Y.</t>
  </si>
  <si>
    <t>BELKHADIR</t>
  </si>
  <si>
    <t>GREGOR MENDEL INSTITUTE OF MOLECULAR PLANT BIOLOGY</t>
  </si>
  <si>
    <t>ADAMCHAK C.</t>
  </si>
  <si>
    <t>ADAMCHAK</t>
  </si>
  <si>
    <t>LUU D.</t>
  </si>
  <si>
    <t>DEE DEE</t>
  </si>
  <si>
    <t>PARYS K.</t>
  </si>
  <si>
    <t>BAHAR O.</t>
  </si>
  <si>
    <t>OFIR</t>
  </si>
  <si>
    <t>LONG K.</t>
  </si>
  <si>
    <t>CHAN L.</t>
  </si>
  <si>
    <t>LEANNE JADE G.</t>
  </si>
  <si>
    <t>L.J.G.</t>
  </si>
  <si>
    <t>ESBONA K.</t>
  </si>
  <si>
    <t>ESBONA</t>
  </si>
  <si>
    <t>KARLA</t>
  </si>
  <si>
    <t>SCRIBANO C.</t>
  </si>
  <si>
    <t>SCRIBANO</t>
  </si>
  <si>
    <t>THIRY R.</t>
  </si>
  <si>
    <t>THIRY</t>
  </si>
  <si>
    <t>BLOCK S.</t>
  </si>
  <si>
    <t>BLOCK</t>
  </si>
  <si>
    <t>CORNILS H.</t>
  </si>
  <si>
    <t>CORNILS</t>
  </si>
  <si>
    <t>HAUKE</t>
  </si>
  <si>
    <t>EVOTEC</t>
  </si>
  <si>
    <t>MAURICIO I.</t>
  </si>
  <si>
    <t>IAN PAOLO MORELOS</t>
  </si>
  <si>
    <t>I.P.M.</t>
  </si>
  <si>
    <t>HERMANCE N.</t>
  </si>
  <si>
    <t>HERMANCE</t>
  </si>
  <si>
    <t>MANNING A.</t>
  </si>
  <si>
    <t>MANNING</t>
  </si>
  <si>
    <t>AMITY L.</t>
  </si>
  <si>
    <t>MUDIANTO T.</t>
  </si>
  <si>
    <t>MUDIANTO</t>
  </si>
  <si>
    <t>TENNY</t>
  </si>
  <si>
    <t>LIM S.</t>
  </si>
  <si>
    <t>SANGHEE</t>
  </si>
  <si>
    <t>HOWELL B.</t>
  </si>
  <si>
    <t>BRIAN W.</t>
  </si>
  <si>
    <t>VITTORIA M.</t>
  </si>
  <si>
    <t>VITTORIA</t>
  </si>
  <si>
    <t>MUSTALY H.</t>
  </si>
  <si>
    <t>MUSTALY</t>
  </si>
  <si>
    <t>HATIM M.</t>
  </si>
  <si>
    <t>TEASDALE R.</t>
  </si>
  <si>
    <t>TEASDALE</t>
  </si>
  <si>
    <t>ROHAN D.</t>
  </si>
  <si>
    <t>MOBLI M.</t>
  </si>
  <si>
    <t>MOBLI</t>
  </si>
  <si>
    <t>NORWOOD S.</t>
  </si>
  <si>
    <t>NORWOOD</t>
  </si>
  <si>
    <t>SUZANNE J.</t>
  </si>
  <si>
    <t>KAI EN</t>
  </si>
  <si>
    <t>JIA X.</t>
  </si>
  <si>
    <t>XINYING</t>
  </si>
  <si>
    <t>BISWARANJAN</t>
  </si>
  <si>
    <t>MAS C.</t>
  </si>
  <si>
    <t>COLLINS B.</t>
  </si>
  <si>
    <t>PAUL B.</t>
  </si>
  <si>
    <t>BLESSY</t>
  </si>
  <si>
    <t>CHIN Y.</t>
  </si>
  <si>
    <t>CHIN</t>
  </si>
  <si>
    <t>YANNI K.Y.</t>
  </si>
  <si>
    <t>Y.K.Y.</t>
  </si>
  <si>
    <t>BUGARCIC A.</t>
  </si>
  <si>
    <t>BUGARCIC</t>
  </si>
  <si>
    <t>CHANDRA M.</t>
  </si>
  <si>
    <t>CHANDRA</t>
  </si>
  <si>
    <t>MINTU</t>
  </si>
  <si>
    <t>REINECKE H.</t>
  </si>
  <si>
    <t>REINECKE</t>
  </si>
  <si>
    <t>BERTERO A.</t>
  </si>
  <si>
    <t>BERTERO</t>
  </si>
  <si>
    <t>BONORA G.</t>
  </si>
  <si>
    <t>BONORA</t>
  </si>
  <si>
    <t>GIANCARLO</t>
  </si>
  <si>
    <t>YARDIMCI G.</t>
  </si>
  <si>
    <t>YARDIMCI</t>
  </si>
  <si>
    <t>GALIP G.</t>
  </si>
  <si>
    <t>PABON L.</t>
  </si>
  <si>
    <t>LIL</t>
  </si>
  <si>
    <t>FIELDS P.</t>
  </si>
  <si>
    <t>FIELDS</t>
  </si>
  <si>
    <t>RAMANI V.</t>
  </si>
  <si>
    <t>RAMANI</t>
  </si>
  <si>
    <t>MURRY C.</t>
  </si>
  <si>
    <t>R01GM110092</t>
  </si>
  <si>
    <t>GOLL</t>
  </si>
  <si>
    <t xml:space="preserve"> MARY GRACE</t>
  </si>
  <si>
    <t>ABIGAIL J.</t>
  </si>
  <si>
    <t>LEWIS Z.</t>
  </si>
  <si>
    <t>RAJSHEKAR S.</t>
  </si>
  <si>
    <t>RAJSHEKAR</t>
  </si>
  <si>
    <t>SRIVARSHA</t>
  </si>
  <si>
    <t>GOLL M.</t>
  </si>
  <si>
    <t>MARY G.</t>
  </si>
  <si>
    <t>LAUE K.</t>
  </si>
  <si>
    <t>LAUE</t>
  </si>
  <si>
    <t>SACHLA A.</t>
  </si>
  <si>
    <t>SACHLA</t>
  </si>
  <si>
    <t>ANKITA J.</t>
  </si>
  <si>
    <t>TAY J.</t>
  </si>
  <si>
    <t>JIA HUI</t>
  </si>
  <si>
    <t>DOROKHOV V.</t>
  </si>
  <si>
    <t>DOROKHOV</t>
  </si>
  <si>
    <t>MENDELEEV UNIVERSITY OF CHEMICAL TECHNOLOGY OF RUSSIA</t>
  </si>
  <si>
    <t>SIBIN</t>
  </si>
  <si>
    <t>R01GM089933</t>
  </si>
  <si>
    <t>NACHURY</t>
  </si>
  <si>
    <t xml:space="preserve"> MAXENCE V</t>
  </si>
  <si>
    <t>MICK D.</t>
  </si>
  <si>
    <t>MICK</t>
  </si>
  <si>
    <t>DAVID U.</t>
  </si>
  <si>
    <t>NACHURY M.</t>
  </si>
  <si>
    <t>MAXENCE V.</t>
  </si>
  <si>
    <t>R01GM086496</t>
  </si>
  <si>
    <t>OLDS, STORRS THOMAS</t>
  </si>
  <si>
    <t>MITCHELL-OLDS T.</t>
  </si>
  <si>
    <t>MITCHELL-OLDS</t>
  </si>
  <si>
    <t>BELL K.</t>
  </si>
  <si>
    <t>KAYLYN M.</t>
  </si>
  <si>
    <t>SWANK D.</t>
  </si>
  <si>
    <t>YEUNG P.</t>
  </si>
  <si>
    <t>PRISCILLA SEE WAI</t>
  </si>
  <si>
    <t>P.S.W.</t>
  </si>
  <si>
    <t>YAMASHITA M.</t>
  </si>
  <si>
    <t>MEGUMI</t>
  </si>
  <si>
    <t>R01GM117163</t>
  </si>
  <si>
    <t>GIACOMINI</t>
  </si>
  <si>
    <t xml:space="preserve"> KATHLEEN M </t>
  </si>
  <si>
    <t>YEE S.</t>
  </si>
  <si>
    <t>YEE</t>
  </si>
  <si>
    <t>SOOK WAH</t>
  </si>
  <si>
    <t>GIACOMINI K.</t>
  </si>
  <si>
    <t>KATHLEEN M.</t>
  </si>
  <si>
    <t>UNG P.</t>
  </si>
  <si>
    <t>UNG</t>
  </si>
  <si>
    <t>PETER M.U.</t>
  </si>
  <si>
    <t>P.M.U.</t>
  </si>
  <si>
    <t>ENOGIERU O.</t>
  </si>
  <si>
    <t>ENOGIERU</t>
  </si>
  <si>
    <t>OSATOHANMWEN J.</t>
  </si>
  <si>
    <t>YI M.</t>
  </si>
  <si>
    <t>MYUNGGI</t>
  </si>
  <si>
    <t>PUKYONG NATIONAL UNIVERSITY</t>
  </si>
  <si>
    <t>ARCHISHMAN</t>
  </si>
  <si>
    <t>SANBO</t>
  </si>
  <si>
    <t>PIETER E.S.</t>
  </si>
  <si>
    <t>P.E.S.</t>
  </si>
  <si>
    <t>R35GM118100</t>
  </si>
  <si>
    <t>RECORD</t>
  </si>
  <si>
    <t xml:space="preserve"> M. THOMAS</t>
  </si>
  <si>
    <t>MOLZAHN C.</t>
  </si>
  <si>
    <t>MOLZAHN</t>
  </si>
  <si>
    <t>CRISTEN M.</t>
  </si>
  <si>
    <t>RECORD M.</t>
  </si>
  <si>
    <t>M. THOMAS</t>
  </si>
  <si>
    <t>DYKE S.</t>
  </si>
  <si>
    <t>DYKE</t>
  </si>
  <si>
    <t>LIAO G.</t>
  </si>
  <si>
    <t>GUANYU</t>
  </si>
  <si>
    <t>HENDERSON K.</t>
  </si>
  <si>
    <t>EVENSEN C.</t>
  </si>
  <si>
    <t>EVENSEN</t>
  </si>
  <si>
    <t>CLAIRE E.</t>
  </si>
  <si>
    <t>SHKEL I.</t>
  </si>
  <si>
    <t>SHKEL</t>
  </si>
  <si>
    <t>FELTH L.</t>
  </si>
  <si>
    <t>FELTH</t>
  </si>
  <si>
    <t>ARACHCHILAGE G.</t>
  </si>
  <si>
    <t>ARACHCHILAGE</t>
  </si>
  <si>
    <t>GAYAN MIRIHANA</t>
  </si>
  <si>
    <t>GREENLEE E.</t>
  </si>
  <si>
    <t>GREENLEE</t>
  </si>
  <si>
    <t>ETIENNE B.</t>
  </si>
  <si>
    <t>KNECHT K.</t>
  </si>
  <si>
    <t>KIRSTEN M.</t>
  </si>
  <si>
    <t>ZOU Z.</t>
  </si>
  <si>
    <t>R01GM115459</t>
  </si>
  <si>
    <t>NEUBIG</t>
  </si>
  <si>
    <t xml:space="preserve"> RICHARD R</t>
  </si>
  <si>
    <t>HUTCHINGS K.</t>
  </si>
  <si>
    <t>HUTCHINGS</t>
  </si>
  <si>
    <t>PHILLIP L.</t>
  </si>
  <si>
    <t>TSOU P.</t>
  </si>
  <si>
    <t>TSOU</t>
  </si>
  <si>
    <t>PEI SUEN</t>
  </si>
  <si>
    <t>HAAK A.</t>
  </si>
  <si>
    <t>HAAK</t>
  </si>
  <si>
    <t>WEN B.</t>
  </si>
  <si>
    <t>KHANNA D.</t>
  </si>
  <si>
    <t>DINESH</t>
  </si>
  <si>
    <t>LEIPPRANDT J.</t>
  </si>
  <si>
    <t>LEIPPRANDT</t>
  </si>
  <si>
    <t>KAHL D.</t>
  </si>
  <si>
    <t>KAHL</t>
  </si>
  <si>
    <t>NEUBIG R.</t>
  </si>
  <si>
    <t>DEXHEIMER T.</t>
  </si>
  <si>
    <t>DEXHEIMER</t>
  </si>
  <si>
    <t>BAILIE M.</t>
  </si>
  <si>
    <t>BAILIE</t>
  </si>
  <si>
    <t>LISABETH E.</t>
  </si>
  <si>
    <t>LISABETH</t>
  </si>
  <si>
    <t>ERIKA MATHES</t>
  </si>
  <si>
    <t>HOCHBAUM A.</t>
  </si>
  <si>
    <t>HOCHBAUM</t>
  </si>
  <si>
    <t>ALLON I.</t>
  </si>
  <si>
    <t>VU D.</t>
  </si>
  <si>
    <t>YI S.</t>
  </si>
  <si>
    <t>SOPHIA M.</t>
  </si>
  <si>
    <t>MALVANKAR N.</t>
  </si>
  <si>
    <t>MALVANKAR</t>
  </si>
  <si>
    <t>NIKHIL S.</t>
  </si>
  <si>
    <t>YALCIN S.</t>
  </si>
  <si>
    <t>YALCIN</t>
  </si>
  <si>
    <t>SIBEL EBRU</t>
  </si>
  <si>
    <t>ING N.</t>
  </si>
  <si>
    <t>O'BRIEN J.</t>
  </si>
  <si>
    <t>J. PATRICK</t>
  </si>
  <si>
    <t>SRIKANTH V.</t>
  </si>
  <si>
    <t>SRIKANTH</t>
  </si>
  <si>
    <t>VISHOK</t>
  </si>
  <si>
    <t>YANGQI</t>
  </si>
  <si>
    <t>FENGBIN</t>
  </si>
  <si>
    <t>JEPPESEN D.</t>
  </si>
  <si>
    <t>JEPPESEN</t>
  </si>
  <si>
    <t>DENNIS K.</t>
  </si>
  <si>
    <t>EVANS R.</t>
  </si>
  <si>
    <t>COFFEY R.</t>
  </si>
  <si>
    <t>HIGGINBOTHAM J.</t>
  </si>
  <si>
    <t>HIGGINBOTHAM</t>
  </si>
  <si>
    <t>PING J.</t>
  </si>
  <si>
    <t>LIEBLER D.</t>
  </si>
  <si>
    <t>LIEBLER</t>
  </si>
  <si>
    <t>FISSELL W.</t>
  </si>
  <si>
    <t>FISSELL</t>
  </si>
  <si>
    <t>WILLIAM H.</t>
  </si>
  <si>
    <t>ROME L.</t>
  </si>
  <si>
    <t>ROME</t>
  </si>
  <si>
    <t>LEONARD H.</t>
  </si>
  <si>
    <t>ZIMMERMAN L.</t>
  </si>
  <si>
    <t>P01GM061354</t>
  </si>
  <si>
    <t xml:space="preserve"> ERIC CHIEN-WEI</t>
  </si>
  <si>
    <t>ZEPEDA-MENDOZA C.</t>
  </si>
  <si>
    <t>ZEPEDA-MENDOZA</t>
  </si>
  <si>
    <t>CINTHYA J.</t>
  </si>
  <si>
    <t>GUSELLA</t>
  </si>
  <si>
    <t xml:space="preserve"> JAMES F</t>
  </si>
  <si>
    <t>TALKOWSKI</t>
  </si>
  <si>
    <t xml:space="preserve"> MICHAEL E</t>
  </si>
  <si>
    <t xml:space="preserve"> CYNTHIA CASSON</t>
  </si>
  <si>
    <t>MORTON C.</t>
  </si>
  <si>
    <t>CYNTHIA C.</t>
  </si>
  <si>
    <t>R01GM120322</t>
  </si>
  <si>
    <t>ARAC</t>
  </si>
  <si>
    <t xml:space="preserve">OZKAN, DEMET </t>
  </si>
  <si>
    <t>JINGXIAN</t>
  </si>
  <si>
    <t>ARAÃ‡ D.</t>
  </si>
  <si>
    <t>ARAÃ‡</t>
  </si>
  <si>
    <t>DEMET</t>
  </si>
  <si>
    <t>MACK K.</t>
  </si>
  <si>
    <t>KORRIE L.</t>
  </si>
  <si>
    <t>LANBO</t>
  </si>
  <si>
    <t>MOURAO M.</t>
  </si>
  <si>
    <t>MOURAO</t>
  </si>
  <si>
    <t>MARCIO D.A.</t>
  </si>
  <si>
    <t>M.D.A.</t>
  </si>
  <si>
    <t>SCHNELL S.</t>
  </si>
  <si>
    <t>JALIHAL A.</t>
  </si>
  <si>
    <t>JALIHAL</t>
  </si>
  <si>
    <t>AMEYA P.</t>
  </si>
  <si>
    <t>CHINNAIYAN A.</t>
  </si>
  <si>
    <t>CHINNAIYAN</t>
  </si>
  <si>
    <t>ARUL M.</t>
  </si>
  <si>
    <t>PITCHIAYA S.</t>
  </si>
  <si>
    <t>PITCHIAYA</t>
  </si>
  <si>
    <t>SETHURAMASUNDARAM</t>
  </si>
  <si>
    <t>VANDERVORST K.</t>
  </si>
  <si>
    <t>VANDERVORST</t>
  </si>
  <si>
    <t>KACEY</t>
  </si>
  <si>
    <t>UC DAVIS COMPREHENSIVE CANCER CENTER</t>
  </si>
  <si>
    <t>KONOPELSKI S.</t>
  </si>
  <si>
    <t>KONOPELSKI</t>
  </si>
  <si>
    <t>SARA E.</t>
  </si>
  <si>
    <t>DREYER C.</t>
  </si>
  <si>
    <t>DREYER</t>
  </si>
  <si>
    <t>R01GM116926</t>
  </si>
  <si>
    <t xml:space="preserve"> MARCO </t>
  </si>
  <si>
    <t>CAI RONG</t>
  </si>
  <si>
    <t>R01GM115241</t>
  </si>
  <si>
    <t>DALDELLO E.</t>
  </si>
  <si>
    <t>DALDELLO</t>
  </si>
  <si>
    <t>ENRICO MARIA</t>
  </si>
  <si>
    <t>CONTI M.</t>
  </si>
  <si>
    <t>LUONG X.</t>
  </si>
  <si>
    <t>XUAN G.</t>
  </si>
  <si>
    <t>X.G.</t>
  </si>
  <si>
    <t>R01GM110477</t>
  </si>
  <si>
    <t xml:space="preserve"> KRISTIN  </t>
  </si>
  <si>
    <t>R01GM106174</t>
  </si>
  <si>
    <t xml:space="preserve"> LEI </t>
  </si>
  <si>
    <t>ARYA R.</t>
  </si>
  <si>
    <t>GYONJYAN S.</t>
  </si>
  <si>
    <t>GYONJYAN</t>
  </si>
  <si>
    <t>SARKISSIAN T.</t>
  </si>
  <si>
    <t>SARKISSIAN</t>
  </si>
  <si>
    <t>TATEVIK</t>
  </si>
  <si>
    <t>HARDING K.</t>
  </si>
  <si>
    <t>R15GM086767</t>
  </si>
  <si>
    <t>FURGE</t>
  </si>
  <si>
    <t xml:space="preserve"> LAURA L </t>
  </si>
  <si>
    <t>GLASS S.</t>
  </si>
  <si>
    <t>LEDDY S.</t>
  </si>
  <si>
    <t>LEDDY</t>
  </si>
  <si>
    <t>SABRINA M.</t>
  </si>
  <si>
    <t>ORWIN M.</t>
  </si>
  <si>
    <t>ORWIN</t>
  </si>
  <si>
    <t>FURGE L.</t>
  </si>
  <si>
    <t>LAURA LOWE</t>
  </si>
  <si>
    <t>FURGE K.</t>
  </si>
  <si>
    <t>MILLER G.</t>
  </si>
  <si>
    <t>GARRET P.</t>
  </si>
  <si>
    <t>ZUBER J.</t>
  </si>
  <si>
    <t>R01GM114068</t>
  </si>
  <si>
    <t xml:space="preserve"> KARIN M</t>
  </si>
  <si>
    <t>R01GM080616</t>
  </si>
  <si>
    <t>SHENLIANG</t>
  </si>
  <si>
    <t>BOGGAVARAPU V.</t>
  </si>
  <si>
    <t>BOGGAVARAPU</t>
  </si>
  <si>
    <t>VENKATA</t>
  </si>
  <si>
    <t>WALZ T.</t>
  </si>
  <si>
    <t>KARIN M.</t>
  </si>
  <si>
    <t>VALVERDE D.</t>
  </si>
  <si>
    <t>VALVERDE</t>
  </si>
  <si>
    <t>KUMAR N.</t>
  </si>
  <si>
    <t>NIKIT</t>
  </si>
  <si>
    <t>LEES J.</t>
  </si>
  <si>
    <t>MOESTUE S.</t>
  </si>
  <si>
    <t>MOESTUE</t>
  </si>
  <si>
    <t>SIVER A.</t>
  </si>
  <si>
    <t>MAELANDSMO G.</t>
  </si>
  <si>
    <t>MAELANDSMO</t>
  </si>
  <si>
    <t>GUNHILD M.</t>
  </si>
  <si>
    <t>ITKONEN H.</t>
  </si>
  <si>
    <t>ITKONEN</t>
  </si>
  <si>
    <t>HARRI M.</t>
  </si>
  <si>
    <t>HILMARSDOTTIR B.</t>
  </si>
  <si>
    <t>HILMARSDOTTIR</t>
  </si>
  <si>
    <t>BYLGJA</t>
  </si>
  <si>
    <t>BARKOVSKAYA A.</t>
  </si>
  <si>
    <t>BARKOVSKAYA</t>
  </si>
  <si>
    <t>SEIP K.</t>
  </si>
  <si>
    <t>SEIP</t>
  </si>
  <si>
    <t>KOTRYNA</t>
  </si>
  <si>
    <t>R01GM111002</t>
  </si>
  <si>
    <t xml:space="preserve"> MOLLY L. </t>
  </si>
  <si>
    <t>DEVINE P.</t>
  </si>
  <si>
    <t>DEVINE</t>
  </si>
  <si>
    <t>PATRICIA G.</t>
  </si>
  <si>
    <t>FORSCHER P.</t>
  </si>
  <si>
    <t>FORSCHER</t>
  </si>
  <si>
    <t>PATRICK S.</t>
  </si>
  <si>
    <t>BRAUER M.</t>
  </si>
  <si>
    <t>BRAUER</t>
  </si>
  <si>
    <t>COX W.</t>
  </si>
  <si>
    <t>WILLIAM T.L.</t>
  </si>
  <si>
    <t>W.T.L.</t>
  </si>
  <si>
    <t>SWIERCZ A.</t>
  </si>
  <si>
    <t>SWIERCZ</t>
  </si>
  <si>
    <t>ADAM P.</t>
  </si>
  <si>
    <t>MARVAR P.</t>
  </si>
  <si>
    <t>MARVAR</t>
  </si>
  <si>
    <t>ASMA H.</t>
  </si>
  <si>
    <t>ASMA</t>
  </si>
  <si>
    <t>HASIBA</t>
  </si>
  <si>
    <t>HADEN L.</t>
  </si>
  <si>
    <t>R35GM119455</t>
  </si>
  <si>
    <t>KETTENBACH</t>
  </si>
  <si>
    <t xml:space="preserve"> ARMINJA NADINE</t>
  </si>
  <si>
    <t>KETTENBACH A.</t>
  </si>
  <si>
    <t>ARMINJA N.</t>
  </si>
  <si>
    <t>NORRIS COTTON CANCER CENTER</t>
  </si>
  <si>
    <t>R35GM118089</t>
  </si>
  <si>
    <t xml:space="preserve"> WALTER J.</t>
  </si>
  <si>
    <t>ERWIN A.</t>
  </si>
  <si>
    <t>SALAY L.</t>
  </si>
  <si>
    <t>SALAY</t>
  </si>
  <si>
    <t>PYBURN T.</t>
  </si>
  <si>
    <t>PYBURN</t>
  </si>
  <si>
    <t>TASIA M.</t>
  </si>
  <si>
    <t>LACY D.</t>
  </si>
  <si>
    <t>LACY</t>
  </si>
  <si>
    <t>D. BORDEN</t>
  </si>
  <si>
    <t>HANKS J.</t>
  </si>
  <si>
    <t>HANKS</t>
  </si>
  <si>
    <t>AKEY D.</t>
  </si>
  <si>
    <t>AKEY</t>
  </si>
  <si>
    <t>SCHNEEWEISS S.</t>
  </si>
  <si>
    <t>SCHNEEWEISS</t>
  </si>
  <si>
    <t>KULLDORFF M.</t>
  </si>
  <si>
    <t>SAMBEVSKI S.</t>
  </si>
  <si>
    <t>SAMBEVSKI</t>
  </si>
  <si>
    <t>BOEHRINGER INGELHEIM PHARMA GMBH &amp;AMP; CO. KG</t>
  </si>
  <si>
    <t>PAWAR A.</t>
  </si>
  <si>
    <t>PAWAR</t>
  </si>
  <si>
    <t>AJINKYA</t>
  </si>
  <si>
    <t>SANTIAGO ORTIZ A.</t>
  </si>
  <si>
    <t>SANTIAGO ORTIZ</t>
  </si>
  <si>
    <t>ADRIAN J.</t>
  </si>
  <si>
    <t>DÃ‰RUAZ-LUYET A.</t>
  </si>
  <si>
    <t>DÃ‰RUAZ-LUYET</t>
  </si>
  <si>
    <t>ANOUK</t>
  </si>
  <si>
    <t>BRODOVICZ K.</t>
  </si>
  <si>
    <t>BRODOVICZ</t>
  </si>
  <si>
    <t>KIMBERLY G.</t>
  </si>
  <si>
    <t>BESSETTE L.</t>
  </si>
  <si>
    <t>BESSETTE</t>
  </si>
  <si>
    <t>LILY G.</t>
  </si>
  <si>
    <t>NAJAFZADEH M.</t>
  </si>
  <si>
    <t>NAJAFZADEH</t>
  </si>
  <si>
    <t>PATORNO E.</t>
  </si>
  <si>
    <t>PATORNO</t>
  </si>
  <si>
    <t>R01GM074074</t>
  </si>
  <si>
    <t>WALZTHOENI T.</t>
  </si>
  <si>
    <t>WALZTHOENI</t>
  </si>
  <si>
    <t>AEBERSOLD R.</t>
  </si>
  <si>
    <t>AEBERSOLD</t>
  </si>
  <si>
    <t>RUEDI</t>
  </si>
  <si>
    <t>JOACHIMIAK L.</t>
  </si>
  <si>
    <t>LUKASZ A.</t>
  </si>
  <si>
    <t>MA B.</t>
  </si>
  <si>
    <t>BOXUE</t>
  </si>
  <si>
    <t>GESTAUT D.</t>
  </si>
  <si>
    <t>GESTAUT</t>
  </si>
  <si>
    <t>LEITNER A.</t>
  </si>
  <si>
    <t>LEITNER</t>
  </si>
  <si>
    <t>FOX R.</t>
  </si>
  <si>
    <t>UNIVERSITY OF CALIFORNIA, SAN DIEGO, MEDICAL CENTER</t>
  </si>
  <si>
    <t>ZLOBEC I.</t>
  </si>
  <si>
    <t>ZLOBEC</t>
  </si>
  <si>
    <t>INTI</t>
  </si>
  <si>
    <t>UNIVERSITY OF BERN, INSTITUTE OF PATHOLOGY</t>
  </si>
  <si>
    <t>DESHPANDE A.</t>
  </si>
  <si>
    <t>ANAGHA</t>
  </si>
  <si>
    <t>GALVÃN J.</t>
  </si>
  <si>
    <t>GALVÃN</t>
  </si>
  <si>
    <t>JOSÃ‰ A.</t>
  </si>
  <si>
    <t>SHIMA Y.</t>
  </si>
  <si>
    <t>KARAMITOPOULOU E.</t>
  </si>
  <si>
    <t>KARAMITOPOULOU</t>
  </si>
  <si>
    <t>LYTLE N.</t>
  </si>
  <si>
    <t>NIKKI K.</t>
  </si>
  <si>
    <t>FISCH K.</t>
  </si>
  <si>
    <t>FISCH</t>
  </si>
  <si>
    <t>SCHÃœRCH C.</t>
  </si>
  <si>
    <t>SCHÃœRCH</t>
  </si>
  <si>
    <t>HAMILTON M.</t>
  </si>
  <si>
    <t>ESPARZA L.</t>
  </si>
  <si>
    <t>ESPARZA</t>
  </si>
  <si>
    <t>LOURDES ADRIANA</t>
  </si>
  <si>
    <t>GILDERMAN T.</t>
  </si>
  <si>
    <t>GILDERMAN</t>
  </si>
  <si>
    <t>TAMI</t>
  </si>
  <si>
    <t>EICHMANN M.</t>
  </si>
  <si>
    <t>EICHMANN</t>
  </si>
  <si>
    <t>MICHA</t>
  </si>
  <si>
    <t>ANIRUDDHA J.</t>
  </si>
  <si>
    <t>REYA T.</t>
  </si>
  <si>
    <t>REYA</t>
  </si>
  <si>
    <t>TANNISHTHA</t>
  </si>
  <si>
    <t>NOEL P.</t>
  </si>
  <si>
    <t>PAWAN</t>
  </si>
  <si>
    <t>RAJBHANDARI N.</t>
  </si>
  <si>
    <t>RAJBHANDARI</t>
  </si>
  <si>
    <t>NIRAKAR</t>
  </si>
  <si>
    <t>FERGUSON L.</t>
  </si>
  <si>
    <t>L. PAIGE</t>
  </si>
  <si>
    <t>SASIK R.</t>
  </si>
  <si>
    <t>SASIK</t>
  </si>
  <si>
    <t>WARTENBERG M.</t>
  </si>
  <si>
    <t>WARTENBERG</t>
  </si>
  <si>
    <t>HAIYONG</t>
  </si>
  <si>
    <t>VON HOFF D.</t>
  </si>
  <si>
    <t>VON HOFF</t>
  </si>
  <si>
    <t>SPAHN P.</t>
  </si>
  <si>
    <t>SPAHN</t>
  </si>
  <si>
    <t>LOWY A.</t>
  </si>
  <si>
    <t>LOWY</t>
  </si>
  <si>
    <t>IDEKER T.</t>
  </si>
  <si>
    <t>IDEKER</t>
  </si>
  <si>
    <t>ROBERTSON N.</t>
  </si>
  <si>
    <t>KRITZIK M.</t>
  </si>
  <si>
    <t>KRITZIK</t>
  </si>
  <si>
    <t>MARCIE</t>
  </si>
  <si>
    <t>GILROY K.</t>
  </si>
  <si>
    <t>GILROY</t>
  </si>
  <si>
    <t>ROSENTHAL S.</t>
  </si>
  <si>
    <t>SARA BRIN</t>
  </si>
  <si>
    <t>MACIA Ã.</t>
  </si>
  <si>
    <t>MACIA</t>
  </si>
  <si>
    <t>ÃNGELA</t>
  </si>
  <si>
    <t>Ã.</t>
  </si>
  <si>
    <t>GARCÃA-PÃ‰REZ J.</t>
  </si>
  <si>
    <t>GARCÃA-PÃ‰REZ</t>
  </si>
  <si>
    <t>FLASCH D.</t>
  </si>
  <si>
    <t>FLASCH</t>
  </si>
  <si>
    <t>DIANE A.</t>
  </si>
  <si>
    <t>MORAN J.</t>
  </si>
  <si>
    <t>SÃNCHEZ L.</t>
  </si>
  <si>
    <t>HERAS S.</t>
  </si>
  <si>
    <t>HERAS</t>
  </si>
  <si>
    <t>SARA R.</t>
  </si>
  <si>
    <t>R35GM122463</t>
  </si>
  <si>
    <t>MAURYA A.</t>
  </si>
  <si>
    <t>MAURYA</t>
  </si>
  <si>
    <t>ASHISH KUMAR</t>
  </si>
  <si>
    <t>PIALI</t>
  </si>
  <si>
    <t>R01GM108885</t>
  </si>
  <si>
    <t>PORTMAN</t>
  </si>
  <si>
    <t xml:space="preserve"> DOUGLAS S</t>
  </si>
  <si>
    <t>FITCH D.</t>
  </si>
  <si>
    <t>FITCH</t>
  </si>
  <si>
    <t>DAVID H.A.</t>
  </si>
  <si>
    <t>D.H.A.</t>
  </si>
  <si>
    <t>SCHWARZ E.</t>
  </si>
  <si>
    <t>SCHWARZ</t>
  </si>
  <si>
    <t>ERICH M.</t>
  </si>
  <si>
    <t>HERRERA R.</t>
  </si>
  <si>
    <t>R. ANTONIO</t>
  </si>
  <si>
    <t>JINTAO</t>
  </si>
  <si>
    <t>KIONTKE K.</t>
  </si>
  <si>
    <t>KIONTKE</t>
  </si>
  <si>
    <t>KARIN C.</t>
  </si>
  <si>
    <t>PORTMAN D.</t>
  </si>
  <si>
    <t>DOUGLAS S.</t>
  </si>
  <si>
    <t>VUONG E.</t>
  </si>
  <si>
    <t>TREVILLIAN B.</t>
  </si>
  <si>
    <t>TREVILLIAN</t>
  </si>
  <si>
    <t>MERRITT E.</t>
  </si>
  <si>
    <t>ETHAN A.</t>
  </si>
  <si>
    <t>SITKO K.</t>
  </si>
  <si>
    <t>STEPHANY J.</t>
  </si>
  <si>
    <t>STEPHANY</t>
  </si>
  <si>
    <t>JASON J.</t>
  </si>
  <si>
    <t>RUBIN A.</t>
  </si>
  <si>
    <t>ALAN F.</t>
  </si>
  <si>
    <t>GELMAN H.</t>
  </si>
  <si>
    <t>GELMAN</t>
  </si>
  <si>
    <t>GOLKOWSKI M.</t>
  </si>
  <si>
    <t>GOLKOWSKI</t>
  </si>
  <si>
    <t>MALY D.</t>
  </si>
  <si>
    <t>MALY</t>
  </si>
  <si>
    <t>DUSTIN J.</t>
  </si>
  <si>
    <t>AHLER E.</t>
  </si>
  <si>
    <t>AHLER</t>
  </si>
  <si>
    <t>VIDADALA R.</t>
  </si>
  <si>
    <t>VIDADALA</t>
  </si>
  <si>
    <t>RAMA SUBBA RAO</t>
  </si>
  <si>
    <t>R.S.R.</t>
  </si>
  <si>
    <t>FANG L.</t>
  </si>
  <si>
    <t>LINGLAN</t>
  </si>
  <si>
    <t>DIETER E.</t>
  </si>
  <si>
    <t>REGISTER A.</t>
  </si>
  <si>
    <t>REGISTER</t>
  </si>
  <si>
    <t>AMES C.</t>
  </si>
  <si>
    <t>TONGJI MEDICAL UNIVERSITY</t>
  </si>
  <si>
    <t>TOPPER M.</t>
  </si>
  <si>
    <t>TOPPER</t>
  </si>
  <si>
    <t>EASWARAN H.</t>
  </si>
  <si>
    <t>EASWARAN</t>
  </si>
  <si>
    <t>HARIHARAN</t>
  </si>
  <si>
    <t>XIANGQIAN</t>
  </si>
  <si>
    <t>CAI Y.</t>
  </si>
  <si>
    <t>KAICHUN</t>
  </si>
  <si>
    <t>XIJING HOSPITAL</t>
  </si>
  <si>
    <t>YEGNASUBRAMANIAN S.</t>
  </si>
  <si>
    <t>YEGNASUBRAMANIAN</t>
  </si>
  <si>
    <t>ZAHNOW C.</t>
  </si>
  <si>
    <t>ZAHNOW</t>
  </si>
  <si>
    <t>CYNTHIA A.</t>
  </si>
  <si>
    <t>BROWN S.</t>
  </si>
  <si>
    <t>XIA L.</t>
  </si>
  <si>
    <t>LIMIN</t>
  </si>
  <si>
    <t>CHIU YEN R.</t>
  </si>
  <si>
    <t>CHIU YEN</t>
  </si>
  <si>
    <t>RAY WHAY</t>
  </si>
  <si>
    <t>TIEDEMANN R.</t>
  </si>
  <si>
    <t>TIEDEMANN</t>
  </si>
  <si>
    <t>ROCHELLE L.</t>
  </si>
  <si>
    <t>FAN D.</t>
  </si>
  <si>
    <t>DAIMING</t>
  </si>
  <si>
    <t>BAYLIN S.</t>
  </si>
  <si>
    <t>BAYLIN</t>
  </si>
  <si>
    <t>WENBING</t>
  </si>
  <si>
    <t>YONGZHAN</t>
  </si>
  <si>
    <t>VON DAAKE S.</t>
  </si>
  <si>
    <t>VON DAAKE</t>
  </si>
  <si>
    <t>SVENTJA</t>
  </si>
  <si>
    <t>CHILD HEALTH INSTITUTE OF NEW JERSEY</t>
  </si>
  <si>
    <t>RANAIVOSON F.</t>
  </si>
  <si>
    <t>RANAIVOSON</t>
  </si>
  <si>
    <t>FANOMEZANA M.</t>
  </si>
  <si>
    <t>DE JACO A.</t>
  </si>
  <si>
    <t>DE JACO</t>
  </si>
  <si>
    <t>COMOLETTI D.</t>
  </si>
  <si>
    <t>COMOLETTI</t>
  </si>
  <si>
    <t>LOPEZ N.</t>
  </si>
  <si>
    <t>TROBIANI L.</t>
  </si>
  <si>
    <t>TROBIANI</t>
  </si>
  <si>
    <t>UNIVERSITY OF LETHBRIDGE</t>
  </si>
  <si>
    <t>TURK L.</t>
  </si>
  <si>
    <t>LIAM S.</t>
  </si>
  <si>
    <t>Ã–ZKAN E.</t>
  </si>
  <si>
    <t>Ã–ZKAN</t>
  </si>
  <si>
    <t>ENGIN</t>
  </si>
  <si>
    <t>OZGUL S.</t>
  </si>
  <si>
    <t>OZGUL</t>
  </si>
  <si>
    <t>SINEM</t>
  </si>
  <si>
    <t>KAKEHI S.</t>
  </si>
  <si>
    <t>KAKEHI</t>
  </si>
  <si>
    <t>SUMIE</t>
  </si>
  <si>
    <t>DENISSOVA N.</t>
  </si>
  <si>
    <t>DENISSOVA</t>
  </si>
  <si>
    <t>R01GM109896</t>
  </si>
  <si>
    <t xml:space="preserve"> PHILIP C </t>
  </si>
  <si>
    <t>MCCOMB M.</t>
  </si>
  <si>
    <t>MCCOMB</t>
  </si>
  <si>
    <t>ANDREWS P.</t>
  </si>
  <si>
    <t>SHOWALTER H.</t>
  </si>
  <si>
    <t>SHOWALTER</t>
  </si>
  <si>
    <t>HOLLIS D.</t>
  </si>
  <si>
    <t>ALEX J.</t>
  </si>
  <si>
    <t>PUSHIE M.</t>
  </si>
  <si>
    <t>PUSHIE</t>
  </si>
  <si>
    <t>M. JAKE</t>
  </si>
  <si>
    <t>SCHILLING K.</t>
  </si>
  <si>
    <t>HECKENDORF C.</t>
  </si>
  <si>
    <t>HECKENDORF</t>
  </si>
  <si>
    <t>DEBORAH R.</t>
  </si>
  <si>
    <t>HARRIS D.</t>
  </si>
  <si>
    <t>R01GM111093</t>
  </si>
  <si>
    <t>BELLIS</t>
  </si>
  <si>
    <t xml:space="preserve"> SUSAN L</t>
  </si>
  <si>
    <t>MCKINLEY E.</t>
  </si>
  <si>
    <t>MCKINLEY</t>
  </si>
  <si>
    <t>ELIOT T.</t>
  </si>
  <si>
    <t>VICKERS K.</t>
  </si>
  <si>
    <t>VICKERS</t>
  </si>
  <si>
    <t>KASEY C.</t>
  </si>
  <si>
    <t>BRITAIN C.</t>
  </si>
  <si>
    <t>BRITAIN</t>
  </si>
  <si>
    <t>COLLEEN M.</t>
  </si>
  <si>
    <t>HARTMAN C.</t>
  </si>
  <si>
    <t>HARTMAN</t>
  </si>
  <si>
    <t>CELINE L.</t>
  </si>
  <si>
    <t>BELLIS S.</t>
  </si>
  <si>
    <t>GRAVES-DEAL R.</t>
  </si>
  <si>
    <t>GRAVES-DEAL</t>
  </si>
  <si>
    <t>RAMONA</t>
  </si>
  <si>
    <t>DORSETT K.</t>
  </si>
  <si>
    <t>QIAN X.</t>
  </si>
  <si>
    <t>SUN P.</t>
  </si>
  <si>
    <t>PEIQING</t>
  </si>
  <si>
    <t>WAKE FOREST UNIVERSITY BAPTIST MEDICAL CENTER</t>
  </si>
  <si>
    <t>XIAOPENG</t>
  </si>
  <si>
    <t>VAN DER VAART A.</t>
  </si>
  <si>
    <t>VAN DER VAART</t>
  </si>
  <si>
    <t>ARJAN</t>
  </si>
  <si>
    <t>GRAY G.</t>
  </si>
  <si>
    <t>GEOFFREY M.</t>
  </si>
  <si>
    <t>TENG P.</t>
  </si>
  <si>
    <t>SYAM</t>
  </si>
  <si>
    <t>SINGH-MALLAH G.</t>
  </si>
  <si>
    <t>SINGH-MALLAH</t>
  </si>
  <si>
    <t>GÃ–TEBORGS UNIVERSITET, INSTITUTIONEN FÃ–R BIOMEDICIN</t>
  </si>
  <si>
    <t>SANDBERG M.</t>
  </si>
  <si>
    <t>SANDBERG</t>
  </si>
  <si>
    <t>KRATOCHVIL H.</t>
  </si>
  <si>
    <t>HUONG T.</t>
  </si>
  <si>
    <t>KUI</t>
  </si>
  <si>
    <t>R01GM106013</t>
  </si>
  <si>
    <t xml:space="preserve"> ZHENGCHANG </t>
  </si>
  <si>
    <t>SHAOQIANG</t>
  </si>
  <si>
    <t>XIANGYUN</t>
  </si>
  <si>
    <t>ZHENGCHANG</t>
  </si>
  <si>
    <t>R01GM066014</t>
  </si>
  <si>
    <t xml:space="preserve"> HAROLD P</t>
  </si>
  <si>
    <t>OSAWA M.</t>
  </si>
  <si>
    <t>OSAWA</t>
  </si>
  <si>
    <t>ERICKSON H.</t>
  </si>
  <si>
    <t>HAROLD P.</t>
  </si>
  <si>
    <t>R01GM088290</t>
  </si>
  <si>
    <t xml:space="preserve"> FRANK CLEMENS</t>
  </si>
  <si>
    <t>BOYCE THOMPSON INST FOR PLANT RESEARCH</t>
  </si>
  <si>
    <t>ZDRALJEVIC S.</t>
  </si>
  <si>
    <t>ZDRALJEVIC</t>
  </si>
  <si>
    <t>CROMBIE T.</t>
  </si>
  <si>
    <t>CROMBIE</t>
  </si>
  <si>
    <t>TENJO F.</t>
  </si>
  <si>
    <t>TENJO</t>
  </si>
  <si>
    <t>ANDERSEN E.</t>
  </si>
  <si>
    <t>ERIK C.</t>
  </si>
  <si>
    <t>FOX B.</t>
  </si>
  <si>
    <t>BENNETT WILLIAM</t>
  </si>
  <si>
    <t>SCHROEDER F.</t>
  </si>
  <si>
    <t>FRANK C.</t>
  </si>
  <si>
    <t>PANDA O.</t>
  </si>
  <si>
    <t>PANDA</t>
  </si>
  <si>
    <t>OISHIKA</t>
  </si>
  <si>
    <t>STRAND C.</t>
  </si>
  <si>
    <t>STRAND</t>
  </si>
  <si>
    <t>DOENCH J.</t>
  </si>
  <si>
    <t>DOENCH</t>
  </si>
  <si>
    <t>SHANNON C.</t>
  </si>
  <si>
    <t>CONLEY A.</t>
  </si>
  <si>
    <t>CONLEY</t>
  </si>
  <si>
    <t>RAINEY W.</t>
  </si>
  <si>
    <t>TURCU A.</t>
  </si>
  <si>
    <t>TURCU</t>
  </si>
  <si>
    <t>ADINA F.</t>
  </si>
  <si>
    <t>GARBER S.</t>
  </si>
  <si>
    <t>GARBER</t>
  </si>
  <si>
    <t>ELSEY R.</t>
  </si>
  <si>
    <t>ELSEY</t>
  </si>
  <si>
    <t>LOUISIANA DEPARTMENT OF WILDLIFE AND FISHERIES</t>
  </si>
  <si>
    <t>REGE J.</t>
  </si>
  <si>
    <t>REGE</t>
  </si>
  <si>
    <t>JUILEE</t>
  </si>
  <si>
    <t>R01GM111293</t>
  </si>
  <si>
    <t>R01GM123540</t>
  </si>
  <si>
    <t xml:space="preserve">GRIFFERO, FELIPE </t>
  </si>
  <si>
    <t>BAEK</t>
  </si>
  <si>
    <t>SELYUTINA A.</t>
  </si>
  <si>
    <t>SELYUTINA</t>
  </si>
  <si>
    <t>COGGINGS S.</t>
  </si>
  <si>
    <t>COGGINGS</t>
  </si>
  <si>
    <t>SI ANA</t>
  </si>
  <si>
    <t>SPEARMAN P.</t>
  </si>
  <si>
    <t>SPEARMAN</t>
  </si>
  <si>
    <t>STUDDARD L.</t>
  </si>
  <si>
    <t>STUDDARD</t>
  </si>
  <si>
    <t>LYDIA R.</t>
  </si>
  <si>
    <t>MARTINEZ-LOPEZ A.</t>
  </si>
  <si>
    <t>MARTINEZ-LOPEZ</t>
  </si>
  <si>
    <t>ALICIA</t>
  </si>
  <si>
    <t>SCHALLER T.</t>
  </si>
  <si>
    <t>SCHALLER</t>
  </si>
  <si>
    <t>TORSTEN</t>
  </si>
  <si>
    <t>BUFFONE C.</t>
  </si>
  <si>
    <t>BUFFONE</t>
  </si>
  <si>
    <t>DING L.</t>
  </si>
  <si>
    <t>LINGMEI</t>
  </si>
  <si>
    <t>OPP S.</t>
  </si>
  <si>
    <t>OPP</t>
  </si>
  <si>
    <t>SILVANA</t>
  </si>
  <si>
    <t>DIAZ-GRIFFERO F.</t>
  </si>
  <si>
    <t>DIAZ-GRIFFERO</t>
  </si>
  <si>
    <t>KUTZNER J.</t>
  </si>
  <si>
    <t>KUTZNER</t>
  </si>
  <si>
    <t>JULIANE</t>
  </si>
  <si>
    <t>OZIK J.</t>
  </si>
  <si>
    <t>OZIK</t>
  </si>
  <si>
    <t>ECHEVARRIA D.</t>
  </si>
  <si>
    <t>ECHEVARRIA</t>
  </si>
  <si>
    <t>DESARAE</t>
  </si>
  <si>
    <t>PAGE K.</t>
  </si>
  <si>
    <t>UNIVERSITY OF NEW MEXICO HEALTH SCIENCES CENTER</t>
  </si>
  <si>
    <t>MAJOR M.</t>
  </si>
  <si>
    <t>MAJOR</t>
  </si>
  <si>
    <t>BOODRAM B.</t>
  </si>
  <si>
    <t>BOODRAM</t>
  </si>
  <si>
    <t>BASMATTEE</t>
  </si>
  <si>
    <t>LAYDEN J.</t>
  </si>
  <si>
    <t>ILLINOIS DEPARTMENT OF PUBLIC HEALTH</t>
  </si>
  <si>
    <t>GUTFRAIND A.</t>
  </si>
  <si>
    <t>GUTFRAIND</t>
  </si>
  <si>
    <t>R37GM053386</t>
  </si>
  <si>
    <t xml:space="preserve"> ARUN K</t>
  </si>
  <si>
    <t>BULUT H.</t>
  </si>
  <si>
    <t>BULUT</t>
  </si>
  <si>
    <t>HAYDAR</t>
  </si>
  <si>
    <t>AOKI M.</t>
  </si>
  <si>
    <t>MANABU</t>
  </si>
  <si>
    <t>NATIONAL CENTER FOR GLOBAL HEALTH AND MEDICINE</t>
  </si>
  <si>
    <t>NYALAPATLA P.</t>
  </si>
  <si>
    <t>NYALAPATLA</t>
  </si>
  <si>
    <t>PRASANTH R.</t>
  </si>
  <si>
    <t>HASEGAWA K.</t>
  </si>
  <si>
    <t>HASEGAWA</t>
  </si>
  <si>
    <t>JAPAN SYNCHROTRON RADIATION RESEARCH INSTITUTE</t>
  </si>
  <si>
    <t>HATTORI S.</t>
  </si>
  <si>
    <t>HATTORI</t>
  </si>
  <si>
    <t>SHIN ICHIRO</t>
  </si>
  <si>
    <t>MITSUYA H.</t>
  </si>
  <si>
    <t>MITSUYA</t>
  </si>
  <si>
    <t>HAYASHI H.</t>
  </si>
  <si>
    <t>RAO K.</t>
  </si>
  <si>
    <t>KALAPALA VENKATESWARA</t>
  </si>
  <si>
    <t>ROJAS-TAPIAS D.</t>
  </si>
  <si>
    <t>ROJAS-TAPIAS</t>
  </si>
  <si>
    <t>WILKS A.</t>
  </si>
  <si>
    <t>ANGELA T.</t>
  </si>
  <si>
    <t>KANE M.</t>
  </si>
  <si>
    <t>WEILIANG</t>
  </si>
  <si>
    <t>R01GM061576</t>
  </si>
  <si>
    <t xml:space="preserve"> RAJENDRA K</t>
  </si>
  <si>
    <t>KESHAVAN P.</t>
  </si>
  <si>
    <t>KESHAVAN</t>
  </si>
  <si>
    <t>AGRAWAL R.</t>
  </si>
  <si>
    <t>RAJENDRA K.</t>
  </si>
  <si>
    <t>MANJULI R.</t>
  </si>
  <si>
    <t>RISTEFF P.</t>
  </si>
  <si>
    <t>RISTEFF</t>
  </si>
  <si>
    <t>KORIPELLA R.</t>
  </si>
  <si>
    <t>KORIPELLA</t>
  </si>
  <si>
    <t>R01GM118553</t>
  </si>
  <si>
    <t>GANUSOV</t>
  </si>
  <si>
    <t xml:space="preserve"> VITALY V.</t>
  </si>
  <si>
    <t>GANUSOV V.</t>
  </si>
  <si>
    <t>VITALY V.</t>
  </si>
  <si>
    <t>HOFT S.</t>
  </si>
  <si>
    <t>HOFT</t>
  </si>
  <si>
    <t>STELLA G.</t>
  </si>
  <si>
    <t>KEITH D.</t>
  </si>
  <si>
    <t>SAKAI S.</t>
  </si>
  <si>
    <t>BARBER D.</t>
  </si>
  <si>
    <t>SALLIN M.</t>
  </si>
  <si>
    <t>SALLIN</t>
  </si>
  <si>
    <t>MICHELLE A.</t>
  </si>
  <si>
    <t>R35GM122545</t>
  </si>
  <si>
    <t xml:space="preserve"> HENRY N</t>
  </si>
  <si>
    <t>R01GM069818</t>
  </si>
  <si>
    <t>CHAKRABARTI R.</t>
  </si>
  <si>
    <t>CHAKRABARTI</t>
  </si>
  <si>
    <t>RAJARSHI</t>
  </si>
  <si>
    <t>FUNG T.</t>
  </si>
  <si>
    <t>TAK SHUN</t>
  </si>
  <si>
    <t>HIGGS H.</t>
  </si>
  <si>
    <t>A M.</t>
  </si>
  <si>
    <t>A</t>
  </si>
  <si>
    <t>SELLA G.</t>
  </si>
  <si>
    <t>FULLER Z.</t>
  </si>
  <si>
    <t>PRZEWORSKI M.</t>
  </si>
  <si>
    <t>FIELDS S.</t>
  </si>
  <si>
    <t>DORRITY M.</t>
  </si>
  <si>
    <t>DORRITY</t>
  </si>
  <si>
    <t>R01GM049711</t>
  </si>
  <si>
    <t>MONTAL</t>
  </si>
  <si>
    <t xml:space="preserve"> MAURICIO S</t>
  </si>
  <si>
    <t>OGIWARA I.</t>
  </si>
  <si>
    <t>OGIWARA</t>
  </si>
  <si>
    <t>IKUO</t>
  </si>
  <si>
    <t>MIYAMOTO H.</t>
  </si>
  <si>
    <t>MIYAMOTO</t>
  </si>
  <si>
    <t>YAMAKAWA K.</t>
  </si>
  <si>
    <t>YAMAKAWA</t>
  </si>
  <si>
    <t>MAZAKI E.</t>
  </si>
  <si>
    <t>MAZAKI</t>
  </si>
  <si>
    <t>EMI</t>
  </si>
  <si>
    <t>ITOHARA S.</t>
  </si>
  <si>
    <t>ITOHARA</t>
  </si>
  <si>
    <t>SHIGEYOSHI</t>
  </si>
  <si>
    <t>MONTAL M.</t>
  </si>
  <si>
    <t>TATSUKAWA T.</t>
  </si>
  <si>
    <t>TATSUKAWA</t>
  </si>
  <si>
    <t>TETSUYA</t>
  </si>
  <si>
    <t>MIYAKAWA T.</t>
  </si>
  <si>
    <t>MIYAKAWA</t>
  </si>
  <si>
    <t>FUJITA HEALTH UNIVERSITY</t>
  </si>
  <si>
    <t>RAVEAU M.</t>
  </si>
  <si>
    <t>RAVEAU</t>
  </si>
  <si>
    <t>R01GM093627</t>
  </si>
  <si>
    <t>WILSON, LINDA C</t>
  </si>
  <si>
    <t>LING CHU</t>
  </si>
  <si>
    <t>CHINA MEDICAL UNIVERSITY HOSPITAL TAICHUNG</t>
  </si>
  <si>
    <t>SHAO CHUN</t>
  </si>
  <si>
    <t>CHINA MEDICAL UNIVERSITY TAICHUNG</t>
  </si>
  <si>
    <t>YUAN LIANG</t>
  </si>
  <si>
    <t>CHIH JUNG</t>
  </si>
  <si>
    <t>LIANG CHIH</t>
  </si>
  <si>
    <t>JAN C.</t>
  </si>
  <si>
    <t>CHIA ING</t>
  </si>
  <si>
    <t>HUNG Y.</t>
  </si>
  <si>
    <t>SHU HSUAN</t>
  </si>
  <si>
    <t>HSIEH-WILSON L.</t>
  </si>
  <si>
    <t>HSIEH-WILSON</t>
  </si>
  <si>
    <t>LINDA C.</t>
  </si>
  <si>
    <t>WEI CHUNG</t>
  </si>
  <si>
    <t>LIN P.</t>
  </si>
  <si>
    <t>PEI LE</t>
  </si>
  <si>
    <t>SIGRIST R.</t>
  </si>
  <si>
    <t>SIGRIST</t>
  </si>
  <si>
    <t>CHEKAN J.</t>
  </si>
  <si>
    <t>CHEKAN</t>
  </si>
  <si>
    <t>MCKINNIE S.</t>
  </si>
  <si>
    <t>MCKINNIE</t>
  </si>
  <si>
    <t>SHAUN M.K.</t>
  </si>
  <si>
    <t>S.M.K.</t>
  </si>
  <si>
    <t>R01GM107590</t>
  </si>
  <si>
    <t>IWAHARA</t>
  </si>
  <si>
    <t xml:space="preserve"> JUNJI </t>
  </si>
  <si>
    <t>LUU R.</t>
  </si>
  <si>
    <t>ROSS H.</t>
  </si>
  <si>
    <t>R01GM066813</t>
  </si>
  <si>
    <t>PLETKA C.</t>
  </si>
  <si>
    <t>PLETKA</t>
  </si>
  <si>
    <t>CHANNING C.</t>
  </si>
  <si>
    <t>KEMME C.</t>
  </si>
  <si>
    <t>KEMME</t>
  </si>
  <si>
    <t>CHUANYING</t>
  </si>
  <si>
    <t>IWAHARA J.</t>
  </si>
  <si>
    <t>R01GM124589</t>
  </si>
  <si>
    <t xml:space="preserve"> MING CHEN</t>
  </si>
  <si>
    <t>CHAN C.</t>
  </si>
  <si>
    <t>CHI HO</t>
  </si>
  <si>
    <t>HAMMOND M.</t>
  </si>
  <si>
    <t>MING C.</t>
  </si>
  <si>
    <t>WRIGHT T.</t>
  </si>
  <si>
    <t>HALLBERG Z.</t>
  </si>
  <si>
    <t>HALLBERG</t>
  </si>
  <si>
    <t>BOND D.</t>
  </si>
  <si>
    <t>BOND</t>
  </si>
  <si>
    <t>DOXZEN K.</t>
  </si>
  <si>
    <t>DOXZEN</t>
  </si>
  <si>
    <t>R01GM102611</t>
  </si>
  <si>
    <t xml:space="preserve"> TRISTAN H</t>
  </si>
  <si>
    <t>STRATER Z.</t>
  </si>
  <si>
    <t>STRATER</t>
  </si>
  <si>
    <t>ZACK M.</t>
  </si>
  <si>
    <t>JOCKUSCH S.</t>
  </si>
  <si>
    <t>JOCKUSCH</t>
  </si>
  <si>
    <t>RAUCH M.</t>
  </si>
  <si>
    <t>LAMBERT T.</t>
  </si>
  <si>
    <t>TRISTAN H.</t>
  </si>
  <si>
    <t>R01GM050224</t>
  </si>
  <si>
    <t>CITOVSKY</t>
  </si>
  <si>
    <t xml:space="preserve"> VITALY H</t>
  </si>
  <si>
    <t>KEREN I.</t>
  </si>
  <si>
    <t>LAPIDOT M.</t>
  </si>
  <si>
    <t>LAPIDOT</t>
  </si>
  <si>
    <t>MOSHE</t>
  </si>
  <si>
    <t>AGRICULTURAL RESEARCH ORGANIZATION OF ISRAEL</t>
  </si>
  <si>
    <t>CITOVSKY V.</t>
  </si>
  <si>
    <t>VITALY</t>
  </si>
  <si>
    <t>FLANDERS N.</t>
  </si>
  <si>
    <t>FLANDERS</t>
  </si>
  <si>
    <t>NATHAN C.</t>
  </si>
  <si>
    <t>ZHUKHOVITSKIY A.</t>
  </si>
  <si>
    <t>ZHUKHOVITSKIY</t>
  </si>
  <si>
    <t>ALEKSANDR V.</t>
  </si>
  <si>
    <t>DICHTEL W.</t>
  </si>
  <si>
    <t>DICHTEL</t>
  </si>
  <si>
    <t>EVANS A.</t>
  </si>
  <si>
    <t>AUSTIN M.</t>
  </si>
  <si>
    <t>KOBYLIANSKII I.</t>
  </si>
  <si>
    <t>KOBYLIANSKII</t>
  </si>
  <si>
    <t>ILIA J.</t>
  </si>
  <si>
    <t>ANDY A.</t>
  </si>
  <si>
    <t>DELANEY C.</t>
  </si>
  <si>
    <t>DELANEY</t>
  </si>
  <si>
    <t>CONNOR P.</t>
  </si>
  <si>
    <t>R01GM024129</t>
  </si>
  <si>
    <t>YARON T.</t>
  </si>
  <si>
    <t>TOMER M.</t>
  </si>
  <si>
    <t>JARED L.</t>
  </si>
  <si>
    <t>KNUDSEN G.</t>
  </si>
  <si>
    <t>GISELLE M.</t>
  </si>
  <si>
    <t>CHUNLIANG</t>
  </si>
  <si>
    <t>R01GM112793</t>
  </si>
  <si>
    <t>AZUMA</t>
  </si>
  <si>
    <t xml:space="preserve"> YOSHIAKI  </t>
  </si>
  <si>
    <t>MARCHAL J.</t>
  </si>
  <si>
    <t>MARCHAL</t>
  </si>
  <si>
    <t>J. ALBERTO</t>
  </si>
  <si>
    <t>UNIVERSIDAD DE JAEN</t>
  </si>
  <si>
    <t>KURIYAMA R.</t>
  </si>
  <si>
    <t>KURIYAMA</t>
  </si>
  <si>
    <t>RYOKO</t>
  </si>
  <si>
    <t>CAÃ‘UELO A.</t>
  </si>
  <si>
    <t>CAÃ‘UELO</t>
  </si>
  <si>
    <t>ARROYO M.</t>
  </si>
  <si>
    <t>KEIFENHEIM D.</t>
  </si>
  <si>
    <t>KEIFENHEIM</t>
  </si>
  <si>
    <t>CALAHORRA J.</t>
  </si>
  <si>
    <t>CALAHORRA</t>
  </si>
  <si>
    <t>JESÃšS</t>
  </si>
  <si>
    <t>SÃNCHEZ A.</t>
  </si>
  <si>
    <t>GUERRERO I.</t>
  </si>
  <si>
    <t>GUERRERO</t>
  </si>
  <si>
    <t>INSTITUTO DE INVESTIGACION Y FORMACION AGRARIA Y PESQUERA</t>
  </si>
  <si>
    <t>SCHEMPP T.</t>
  </si>
  <si>
    <t>SCHEMPP</t>
  </si>
  <si>
    <t>TABITHA T.</t>
  </si>
  <si>
    <t>NGHIEM-RAO T.</t>
  </si>
  <si>
    <t>NGHIEM-RAO</t>
  </si>
  <si>
    <t>T. HANG</t>
  </si>
  <si>
    <t>SIMPSON P.</t>
  </si>
  <si>
    <t>PIPPA M.</t>
  </si>
  <si>
    <t>GOUTHRO K.</t>
  </si>
  <si>
    <t>GOUTHRO</t>
  </si>
  <si>
    <t>DAHLGREN A.</t>
  </si>
  <si>
    <t>DAHLGREN</t>
  </si>
  <si>
    <t>ALLISON F.</t>
  </si>
  <si>
    <t>LAM V.</t>
  </si>
  <si>
    <t>VY</t>
  </si>
  <si>
    <t>WEIYI</t>
  </si>
  <si>
    <t>GORECZNY G.</t>
  </si>
  <si>
    <t>GORECZNY</t>
  </si>
  <si>
    <t>LI E.</t>
  </si>
  <si>
    <t>MANI M.</t>
  </si>
  <si>
    <t>MANI</t>
  </si>
  <si>
    <t>YANG R.</t>
  </si>
  <si>
    <t>YONG JAE</t>
  </si>
  <si>
    <t>R01GM078097</t>
  </si>
  <si>
    <t>TRYBUS</t>
  </si>
  <si>
    <t xml:space="preserve"> KATHLEEN M</t>
  </si>
  <si>
    <t>WARSHAW D.</t>
  </si>
  <si>
    <t>WARSHAW</t>
  </si>
  <si>
    <t>R01GM094229</t>
  </si>
  <si>
    <t>TRYBUS K.</t>
  </si>
  <si>
    <t>NELSON S.</t>
  </si>
  <si>
    <t>WALCOTT S.</t>
  </si>
  <si>
    <t>WALCOTT</t>
  </si>
  <si>
    <t>LOMBARDO A.</t>
  </si>
  <si>
    <t>LOMBARDO</t>
  </si>
  <si>
    <t>LUNDGREN S.</t>
  </si>
  <si>
    <t>STEFAN M.</t>
  </si>
  <si>
    <t>MANUEL M.</t>
  </si>
  <si>
    <t>GE E.</t>
  </si>
  <si>
    <t>JANI K.</t>
  </si>
  <si>
    <t>JANI</t>
  </si>
  <si>
    <t>KRUPA S.</t>
  </si>
  <si>
    <t>DIEHL K.</t>
  </si>
  <si>
    <t>KATHARINE L.</t>
  </si>
  <si>
    <t>YUTAO</t>
  </si>
  <si>
    <t>KLANSECK C.</t>
  </si>
  <si>
    <t>KLANSECK</t>
  </si>
  <si>
    <t>CARISSA</t>
  </si>
  <si>
    <t>BOBIK M.</t>
  </si>
  <si>
    <t>BOBIK</t>
  </si>
  <si>
    <t>MARKETTA</t>
  </si>
  <si>
    <t>GUICHARD A.</t>
  </si>
  <si>
    <t>GUICHARD</t>
  </si>
  <si>
    <t>KUSHWAH R.</t>
  </si>
  <si>
    <t>KUSHWAH</t>
  </si>
  <si>
    <t>RAJA BABU SINGH</t>
  </si>
  <si>
    <t>R.B.S.</t>
  </si>
  <si>
    <t>HAQUE T.</t>
  </si>
  <si>
    <t>TISHA</t>
  </si>
  <si>
    <t>KADUSKAR B.</t>
  </si>
  <si>
    <t>KADUSKAR</t>
  </si>
  <si>
    <t>BHAGYASHREE</t>
  </si>
  <si>
    <t>BERNI M.</t>
  </si>
  <si>
    <t>BERNI</t>
  </si>
  <si>
    <t>UNIVERSIDADE FEDERAL DO RIO DE JANEIRO</t>
  </si>
  <si>
    <t>PERIÅ IÄ† O.</t>
  </si>
  <si>
    <t>PERIÅ IÄ†</t>
  </si>
  <si>
    <t>OGNJEN</t>
  </si>
  <si>
    <t>PORTILLO-LEDESMA S.</t>
  </si>
  <si>
    <t>PORTILLO-LEDESMA</t>
  </si>
  <si>
    <t>ROUSSEL G.</t>
  </si>
  <si>
    <t>ROUSSEL</t>
  </si>
  <si>
    <t>YUE S.</t>
  </si>
  <si>
    <t>SIBIAO</t>
  </si>
  <si>
    <t>R01GM110151</t>
  </si>
  <si>
    <t xml:space="preserve"> YIXIAN </t>
  </si>
  <si>
    <t>YIXIAN</t>
  </si>
  <si>
    <t>XIAOBIN</t>
  </si>
  <si>
    <t>R01GM103593</t>
  </si>
  <si>
    <t>HESPEN C.</t>
  </si>
  <si>
    <t>HESPEN</t>
  </si>
  <si>
    <t>JIN YOUNG</t>
  </si>
  <si>
    <t>RANGAN K.</t>
  </si>
  <si>
    <t>RANGAN</t>
  </si>
  <si>
    <t>KAVITA J.</t>
  </si>
  <si>
    <t>SALJE J.</t>
  </si>
  <si>
    <t>NUFFIELD DEPARTMENT OF CLINICAL MEDICINE</t>
  </si>
  <si>
    <t>JULIEL</t>
  </si>
  <si>
    <t>YEN CHIH</t>
  </si>
  <si>
    <t>BYUNGCHUL</t>
  </si>
  <si>
    <t>OREN D.</t>
  </si>
  <si>
    <t>DEENA A.</t>
  </si>
  <si>
    <t>PEDICORD V.</t>
  </si>
  <si>
    <t>PEDICORD</t>
  </si>
  <si>
    <t>CARLSON A.</t>
  </si>
  <si>
    <t>BROICHHAGEN J.</t>
  </si>
  <si>
    <t>BROICHHAGEN</t>
  </si>
  <si>
    <t>MAX PLANCK INSTITUT FÃœR MEDIZINISCHE FORSCHUNG HEIDELBERG</t>
  </si>
  <si>
    <t>ACOSTA-RUIZ A.</t>
  </si>
  <si>
    <t>ACOSTA-RUIZ</t>
  </si>
  <si>
    <t>CROSS A.</t>
  </si>
  <si>
    <t>CROSS</t>
  </si>
  <si>
    <t>ASHLEY R.</t>
  </si>
  <si>
    <t>WEINING</t>
  </si>
  <si>
    <t>FAKULTÃ„T FÃœR CHEMIE, TECHNISCHE UNIVERSITÃ„T MÃœNCHEN</t>
  </si>
  <si>
    <t>UNIVERSITÃ„T HAMBURG</t>
  </si>
  <si>
    <t>SIEBER S.</t>
  </si>
  <si>
    <t>SIEBER</t>
  </si>
  <si>
    <t>WEIGERT-MUNOZ A.</t>
  </si>
  <si>
    <t>WEIGERT-MUNOZ</t>
  </si>
  <si>
    <t>SOLINSKI A.</t>
  </si>
  <si>
    <t>SOLINSKI</t>
  </si>
  <si>
    <t>CSATARY E.</t>
  </si>
  <si>
    <t>CSATARY</t>
  </si>
  <si>
    <t>ERIKA E.</t>
  </si>
  <si>
    <t>MEDINA E.</t>
  </si>
  <si>
    <t>KRYSIAK J.</t>
  </si>
  <si>
    <t>KRYSIAK</t>
  </si>
  <si>
    <t>CROWE-MCAULIFFE C.</t>
  </si>
  <si>
    <t>CROWE-MCAULIFFE</t>
  </si>
  <si>
    <t>CAILLAN</t>
  </si>
  <si>
    <t>JI A.</t>
  </si>
  <si>
    <t>AO</t>
  </si>
  <si>
    <t>XINYU</t>
  </si>
  <si>
    <t>R01GM115185</t>
  </si>
  <si>
    <t xml:space="preserve"> FRED </t>
  </si>
  <si>
    <t>FLOR-PARRA I.</t>
  </si>
  <si>
    <t>FLOR-PARRA</t>
  </si>
  <si>
    <t>UNIVERSIDAD PABLO DE OLAVIDE</t>
  </si>
  <si>
    <t>AL-BASSAM J.</t>
  </si>
  <si>
    <t>AL-BASSAM</t>
  </si>
  <si>
    <t>JAWDAT</t>
  </si>
  <si>
    <t>COOK B.</t>
  </si>
  <si>
    <t>CHANG F.</t>
  </si>
  <si>
    <t>R35GM122519</t>
  </si>
  <si>
    <t xml:space="preserve"> CRAIG L</t>
  </si>
  <si>
    <t>BILSEL O.</t>
  </si>
  <si>
    <t>BILSEL</t>
  </si>
  <si>
    <t>WATANABE S.</t>
  </si>
  <si>
    <t>JIAYL</t>
  </si>
  <si>
    <t>GIOACCHINI N.</t>
  </si>
  <si>
    <t>GIOACCHINI</t>
  </si>
  <si>
    <t>PETERSON C.</t>
  </si>
  <si>
    <t>CRAIG L.</t>
  </si>
  <si>
    <t>RAUSHAN K.</t>
  </si>
  <si>
    <t>HARDISON R.</t>
  </si>
  <si>
    <t>HARDISON</t>
  </si>
  <si>
    <t>HAMAGAMI N.</t>
  </si>
  <si>
    <t>HAMAGAMI</t>
  </si>
  <si>
    <t>STONESTROM A.</t>
  </si>
  <si>
    <t>STONESTROM</t>
  </si>
  <si>
    <t>BLOBEL G.</t>
  </si>
  <si>
    <t>GERD A.</t>
  </si>
  <si>
    <t>KELLER C.</t>
  </si>
  <si>
    <t>CHERYL A.</t>
  </si>
  <si>
    <t>HSIUNG C.</t>
  </si>
  <si>
    <t>HSIUNG</t>
  </si>
  <si>
    <t>CHRIS C.</t>
  </si>
  <si>
    <t>GIARDINE B.</t>
  </si>
  <si>
    <t>GIARDINE</t>
  </si>
  <si>
    <t>BEHERA V.</t>
  </si>
  <si>
    <t>BEHERA</t>
  </si>
  <si>
    <t>GRADINARU V.</t>
  </si>
  <si>
    <t>GRADINARU</t>
  </si>
  <si>
    <t>LIN CHUN</t>
  </si>
  <si>
    <t>YOUNHO</t>
  </si>
  <si>
    <t>DEVERMAN B.</t>
  </si>
  <si>
    <t>DEVERMAN</t>
  </si>
  <si>
    <t>YOO J.</t>
  </si>
  <si>
    <t>JI SEUNG</t>
  </si>
  <si>
    <t>ZLOKOVIC B.</t>
  </si>
  <si>
    <t>ZLOKOVIC</t>
  </si>
  <si>
    <t>BERISLAV V.</t>
  </si>
  <si>
    <t>JUNG J.</t>
  </si>
  <si>
    <t>JAE U.</t>
  </si>
  <si>
    <t>JIANXIONG</t>
  </si>
  <si>
    <t>YAOMING</t>
  </si>
  <si>
    <t>LUO Z.</t>
  </si>
  <si>
    <t>ZHIFEI</t>
  </si>
  <si>
    <t>SIM K.</t>
  </si>
  <si>
    <t>BURKHOLDER N.</t>
  </si>
  <si>
    <t>BURKHOLDER</t>
  </si>
  <si>
    <t>NATHANIEL T.</t>
  </si>
  <si>
    <t>WANJIE</t>
  </si>
  <si>
    <t>MATTHEWS W.</t>
  </si>
  <si>
    <t>WENDY L.</t>
  </si>
  <si>
    <t>SIPE S.</t>
  </si>
  <si>
    <t>SIPE</t>
  </si>
  <si>
    <t>COY J.</t>
  </si>
  <si>
    <t>COY</t>
  </si>
  <si>
    <t>REGAN D.</t>
  </si>
  <si>
    <t>DOW S.</t>
  </si>
  <si>
    <t>KURIHARA J.</t>
  </si>
  <si>
    <t>KURIHARA</t>
  </si>
  <si>
    <t>JADE N.</t>
  </si>
  <si>
    <t>KUFAREVA I.</t>
  </si>
  <si>
    <t>KUFAREVA</t>
  </si>
  <si>
    <t>CHAHAL K.</t>
  </si>
  <si>
    <t>KIRTI KANDHWAL</t>
  </si>
  <si>
    <t>GUTH A.</t>
  </si>
  <si>
    <t>GUTH</t>
  </si>
  <si>
    <t>CHOW L.</t>
  </si>
  <si>
    <t>LYNDAH</t>
  </si>
  <si>
    <t>R01GM115462</t>
  </si>
  <si>
    <t xml:space="preserve"> THOMAS S</t>
  </si>
  <si>
    <t>JENSEN I.</t>
  </si>
  <si>
    <t>ISAAC J.</t>
  </si>
  <si>
    <t>R01GM113961</t>
  </si>
  <si>
    <t>BADOVINAC</t>
  </si>
  <si>
    <t xml:space="preserve"> VLADIMIR P</t>
  </si>
  <si>
    <t>DANAHY D.</t>
  </si>
  <si>
    <t>DANAHY</t>
  </si>
  <si>
    <t>DEREK B.</t>
  </si>
  <si>
    <t>BADOVINAC V.</t>
  </si>
  <si>
    <t>VLADIMIR P.</t>
  </si>
  <si>
    <t>GRIFFITH T.</t>
  </si>
  <si>
    <t>R01GM037048</t>
  </si>
  <si>
    <t>GOURSE</t>
  </si>
  <si>
    <t xml:space="preserve"> RICHARD L.</t>
  </si>
  <si>
    <t>DEWEY C.</t>
  </si>
  <si>
    <t>DEWEY</t>
  </si>
  <si>
    <t>COLIN N.</t>
  </si>
  <si>
    <t>GOURSE R.</t>
  </si>
  <si>
    <t>SANCHEZ-VAZQUEZ P.</t>
  </si>
  <si>
    <t>SANCHEZ-VAZQUEZ</t>
  </si>
  <si>
    <t>ROSS W.</t>
  </si>
  <si>
    <t>WILMA</t>
  </si>
  <si>
    <t>KITTEN N.</t>
  </si>
  <si>
    <t>KITTEN</t>
  </si>
  <si>
    <t>CARMAN B.</t>
  </si>
  <si>
    <t>BRENNAN P.</t>
  </si>
  <si>
    <t>BAOSHAN</t>
  </si>
  <si>
    <t>AKIHIRO</t>
  </si>
  <si>
    <t>FARZAN M.</t>
  </si>
  <si>
    <t>FARZAN</t>
  </si>
  <si>
    <t>REICHARD N.</t>
  </si>
  <si>
    <t>REICHARD</t>
  </si>
  <si>
    <t>DONGJUN</t>
  </si>
  <si>
    <t>KWONG P.</t>
  </si>
  <si>
    <t>KWONG</t>
  </si>
  <si>
    <t>NIKIÄ†-SPIEGEL I.</t>
  </si>
  <si>
    <t>NIKIÄ†-SPIEGEL</t>
  </si>
  <si>
    <t>AMOS B.</t>
  </si>
  <si>
    <t>MAOLIN</t>
  </si>
  <si>
    <t>CHAMBERS M.</t>
  </si>
  <si>
    <t>CHAMBERS</t>
  </si>
  <si>
    <t>ERMEL U.</t>
  </si>
  <si>
    <t>ERMEL</t>
  </si>
  <si>
    <t>GORMAN J.</t>
  </si>
  <si>
    <t>LEMKE E.</t>
  </si>
  <si>
    <t>JOHANNES GUTENBERG UNIVERSITÃ„T MAINZ</t>
  </si>
  <si>
    <t>ZHOU T.</t>
  </si>
  <si>
    <t>TONGQING</t>
  </si>
  <si>
    <t>XIAOCHU</t>
  </si>
  <si>
    <t>MUNRO J.</t>
  </si>
  <si>
    <t>MUNRO</t>
  </si>
  <si>
    <t>TUFTS UNIVERSITY SCHOOL OF MEDICINE</t>
  </si>
  <si>
    <t>ARTHOS J.</t>
  </si>
  <si>
    <t>ARTHOS</t>
  </si>
  <si>
    <t>ADRIAN B.</t>
  </si>
  <si>
    <t>ABRAMS C.</t>
  </si>
  <si>
    <t>R01GM081871</t>
  </si>
  <si>
    <t>DANDEY V.</t>
  </si>
  <si>
    <t>DANDEY</t>
  </si>
  <si>
    <t>VENKATA P.</t>
  </si>
  <si>
    <t>MANIATIS T.</t>
  </si>
  <si>
    <t>MANIATIS</t>
  </si>
  <si>
    <t>CARRAGHER B.</t>
  </si>
  <si>
    <t>CARRAGHER</t>
  </si>
  <si>
    <t>HONIG B.</t>
  </si>
  <si>
    <t>HONIG</t>
  </si>
  <si>
    <t>NOBLE A.</t>
  </si>
  <si>
    <t>SHAPIRO L.</t>
  </si>
  <si>
    <t>BAHNA F.</t>
  </si>
  <si>
    <t>BAHNA</t>
  </si>
  <si>
    <t>FABIANA</t>
  </si>
  <si>
    <t>MANNEPALLI S.</t>
  </si>
  <si>
    <t>MANNEPALLI</t>
  </si>
  <si>
    <t>SEETHA</t>
  </si>
  <si>
    <t>BRASCH J.</t>
  </si>
  <si>
    <t>GOODMAN K.</t>
  </si>
  <si>
    <t>KERRY M.</t>
  </si>
  <si>
    <t>BEPLER T.</t>
  </si>
  <si>
    <t>BEPLER</t>
  </si>
  <si>
    <t>RAPP M.</t>
  </si>
  <si>
    <t>RAPP</t>
  </si>
  <si>
    <t>MICAH</t>
  </si>
  <si>
    <t>POTTER C.</t>
  </si>
  <si>
    <t>POTTER</t>
  </si>
  <si>
    <t>CLINTON S.</t>
  </si>
  <si>
    <t>BASHARAT A.</t>
  </si>
  <si>
    <t>BASHARAT</t>
  </si>
  <si>
    <t>ABDUL REHMAN</t>
  </si>
  <si>
    <t>DAVARITOUCHAEE M.</t>
  </si>
  <si>
    <t>DAVARITOUCHAEE</t>
  </si>
  <si>
    <t>MANCINI R.</t>
  </si>
  <si>
    <t>ROCK J.</t>
  </si>
  <si>
    <t>XUTONG</t>
  </si>
  <si>
    <t>GUANGDONG UNIVERSITY OF TECHNOLOGY</t>
  </si>
  <si>
    <t>ZHANGYUAN</t>
  </si>
  <si>
    <t>ZHIYUAN</t>
  </si>
  <si>
    <t>NAMKOONG S.</t>
  </si>
  <si>
    <t>NAMKOONG</t>
  </si>
  <si>
    <t>MEIYAN</t>
  </si>
  <si>
    <t>JUN HEE</t>
  </si>
  <si>
    <t>ORTEGA DELGADO G.</t>
  </si>
  <si>
    <t>ORTEGA DELGADO</t>
  </si>
  <si>
    <t>GLORIA GABRIELLE</t>
  </si>
  <si>
    <t>ROUILLER I.</t>
  </si>
  <si>
    <t>ROUILLER</t>
  </si>
  <si>
    <t>KAZEMI M.</t>
  </si>
  <si>
    <t>KAZEMI</t>
  </si>
  <si>
    <t>BAKOUCHE N.</t>
  </si>
  <si>
    <t>BAKOUCHE</t>
  </si>
  <si>
    <t>NORDINE</t>
  </si>
  <si>
    <t>GENDRON-LEPAGE G.</t>
  </si>
  <si>
    <t>GENDRON-LEPAGE</t>
  </si>
  <si>
    <t>SUDIPTA</t>
  </si>
  <si>
    <t>MELILLO B.</t>
  </si>
  <si>
    <t>MELILLO</t>
  </si>
  <si>
    <t>DAS D.</t>
  </si>
  <si>
    <t>DURBA</t>
  </si>
  <si>
    <t>KIRK S.</t>
  </si>
  <si>
    <t>KAUFMANN D.</t>
  </si>
  <si>
    <t>KAUFMANN</t>
  </si>
  <si>
    <t>XUELING</t>
  </si>
  <si>
    <t>HAINES L.</t>
  </si>
  <si>
    <t>HAINES</t>
  </si>
  <si>
    <t>ADRIAN M.</t>
  </si>
  <si>
    <t>R01GM111378</t>
  </si>
  <si>
    <t>SENTURK</t>
  </si>
  <si>
    <t xml:space="preserve"> DAMLA  </t>
  </si>
  <si>
    <t>DISTEFANO C.</t>
  </si>
  <si>
    <t>DISTEFANO</t>
  </si>
  <si>
    <t>JANE &amp;AMP; TERRY SEMEL INSTITUTE FOR NEUROSCIENCE &amp;AMP; HUMAN BEHAVIOR</t>
  </si>
  <si>
    <t>SENTURK D.</t>
  </si>
  <si>
    <t>DAMLA</t>
  </si>
  <si>
    <t>JESTE S.</t>
  </si>
  <si>
    <t>JESTE</t>
  </si>
  <si>
    <t>SHAFALI SPURLING</t>
  </si>
  <si>
    <t>R35GM118182</t>
  </si>
  <si>
    <t xml:space="preserve"> KEVIN J</t>
  </si>
  <si>
    <t>QIONG</t>
  </si>
  <si>
    <t>MINGZHU</t>
  </si>
  <si>
    <t>IMPERATO G.</t>
  </si>
  <si>
    <t>IMPERATO</t>
  </si>
  <si>
    <t>GAVIN H.</t>
  </si>
  <si>
    <t>ADDORISIO M.</t>
  </si>
  <si>
    <t>ADDORISIO</t>
  </si>
  <si>
    <t>CHAVAN S.</t>
  </si>
  <si>
    <t>CHAVAN</t>
  </si>
  <si>
    <t>SANGEETA S.</t>
  </si>
  <si>
    <t>KAI FAN</t>
  </si>
  <si>
    <t>ANDERSSON U.</t>
  </si>
  <si>
    <t>AL-ABED Y.</t>
  </si>
  <si>
    <t>AL-ABED</t>
  </si>
  <si>
    <t>YOUSEF</t>
  </si>
  <si>
    <t>HARRIS H.</t>
  </si>
  <si>
    <t>HELENA E.</t>
  </si>
  <si>
    <t>HAN Z.</t>
  </si>
  <si>
    <t>ZHONGJIE</t>
  </si>
  <si>
    <t>BEIJING UNIVERSITY OF TECHNOLOGY</t>
  </si>
  <si>
    <t>SU J.</t>
  </si>
  <si>
    <t>JIGUO</t>
  </si>
  <si>
    <t>YANSHAN UNIVERSITY</t>
  </si>
  <si>
    <t>WEIKANG</t>
  </si>
  <si>
    <t>SHIHAO</t>
  </si>
  <si>
    <t>R00GM117268</t>
  </si>
  <si>
    <t>ADAM E.</t>
  </si>
  <si>
    <t>HEO J.</t>
  </si>
  <si>
    <t>HEO</t>
  </si>
  <si>
    <t>JAEWON</t>
  </si>
  <si>
    <t>HOWDEN S.</t>
  </si>
  <si>
    <t>HOWDEN</t>
  </si>
  <si>
    <t>GRAMELSPACHER M.</t>
  </si>
  <si>
    <t>GRAMELSPACHER</t>
  </si>
  <si>
    <t>MAX J.</t>
  </si>
  <si>
    <t>HOU Z.</t>
  </si>
  <si>
    <t>ZHONGGANG</t>
  </si>
  <si>
    <t>R01GM111741</t>
  </si>
  <si>
    <t>MACCARTHY</t>
  </si>
  <si>
    <t>MEIER S.</t>
  </si>
  <si>
    <t>MELNICK A.</t>
  </si>
  <si>
    <t>MELNICK</t>
  </si>
  <si>
    <t>PASCUAL M.</t>
  </si>
  <si>
    <t>PASCUAL</t>
  </si>
  <si>
    <t>MARIÃ‰N</t>
  </si>
  <si>
    <t>CENTRO DE INVESTIGACION MEDICA APLICADA</t>
  </si>
  <si>
    <t>SAGARDOY A.</t>
  </si>
  <si>
    <t>SAGARDOY</t>
  </si>
  <si>
    <t>AINARA</t>
  </si>
  <si>
    <t>BUNTING K.</t>
  </si>
  <si>
    <t>BUNTING</t>
  </si>
  <si>
    <t>NEW YORK GENOME CENTER</t>
  </si>
  <si>
    <t>ROBLES E.</t>
  </si>
  <si>
    <t>ROBLES</t>
  </si>
  <si>
    <t>ELOY FRANCISCO</t>
  </si>
  <si>
    <t>MARTINEZ-CLIMENT J.</t>
  </si>
  <si>
    <t>MARTINEZ-CLIMENT</t>
  </si>
  <si>
    <t>JOSE ANGEL</t>
  </si>
  <si>
    <t>SAGAERT X.</t>
  </si>
  <si>
    <t>SAGAERT</t>
  </si>
  <si>
    <t>GARCIA-BARCHINO M.</t>
  </si>
  <si>
    <t>GARCIA-BARCHINO</t>
  </si>
  <si>
    <t>MARIA JOSE</t>
  </si>
  <si>
    <t>GURUCEAGA E.</t>
  </si>
  <si>
    <t>GURUCEAGA</t>
  </si>
  <si>
    <t>BLANCO O.</t>
  </si>
  <si>
    <t>MARTÃNEZ-BAZTAN A.</t>
  </si>
  <si>
    <t>MARTÃNEZ-BAZTAN</t>
  </si>
  <si>
    <t>CELAY J.</t>
  </si>
  <si>
    <t>CELAY</t>
  </si>
  <si>
    <t>JON</t>
  </si>
  <si>
    <t>MACCARTHY T.</t>
  </si>
  <si>
    <t>HERVAS-STUBBS S.</t>
  </si>
  <si>
    <t>HERVAS-STUBBS</t>
  </si>
  <si>
    <t>ALIGNANI D.</t>
  </si>
  <si>
    <t>ALIGNANI</t>
  </si>
  <si>
    <t>MENA-VARAS M.</t>
  </si>
  <si>
    <t>MENA-VARAS</t>
  </si>
  <si>
    <t>LASARTE J.</t>
  </si>
  <si>
    <t>LASARTE</t>
  </si>
  <si>
    <t>JUAN JOSÃ‰</t>
  </si>
  <si>
    <t>ROA S.</t>
  </si>
  <si>
    <t>ROA</t>
  </si>
  <si>
    <t>MARTINEZ-FERRANDIS J.</t>
  </si>
  <si>
    <t>MARTINEZ-FERRANDIS</t>
  </si>
  <si>
    <t>JOSE IGNACIO</t>
  </si>
  <si>
    <t>CASARES N.</t>
  </si>
  <si>
    <t>CASARES</t>
  </si>
  <si>
    <t>NOELIA</t>
  </si>
  <si>
    <t>PANIZO C.</t>
  </si>
  <si>
    <t>PANIZO</t>
  </si>
  <si>
    <t>UNIVERSIDAD DE NAVARRA</t>
  </si>
  <si>
    <t>R01GM112986</t>
  </si>
  <si>
    <t>NINOMIYA</t>
  </si>
  <si>
    <t xml:space="preserve">TSUJI, JUN </t>
  </si>
  <si>
    <t>SAI K.</t>
  </si>
  <si>
    <t>KATHARIOU S.</t>
  </si>
  <si>
    <t>KATHARIOU</t>
  </si>
  <si>
    <t>PARSONS C.</t>
  </si>
  <si>
    <t>PARSONS</t>
  </si>
  <si>
    <t>HOUSE J.</t>
  </si>
  <si>
    <t>HOUSE</t>
  </si>
  <si>
    <t>R01GM121975</t>
  </si>
  <si>
    <t>DEACONESCU</t>
  </si>
  <si>
    <t xml:space="preserve"> ALEXANDRA M.</t>
  </si>
  <si>
    <t>TONG S.</t>
  </si>
  <si>
    <t>SUHANOVSKY M.</t>
  </si>
  <si>
    <t>SUHANOVSKY</t>
  </si>
  <si>
    <t>GOTTESMAN S.</t>
  </si>
  <si>
    <t>BRUGGER C.</t>
  </si>
  <si>
    <t>BRUGGER</t>
  </si>
  <si>
    <t>CHRISTIANE</t>
  </si>
  <si>
    <t>DEACONESCU A.</t>
  </si>
  <si>
    <t>ARTI</t>
  </si>
  <si>
    <t>SASTRY A.</t>
  </si>
  <si>
    <t>SASTRY</t>
  </si>
  <si>
    <t>WICKNER S.</t>
  </si>
  <si>
    <t>WICKNER</t>
  </si>
  <si>
    <t>HOSKINS J.</t>
  </si>
  <si>
    <t>JOEL R.</t>
  </si>
  <si>
    <t>DORICH V.</t>
  </si>
  <si>
    <t>DORICH</t>
  </si>
  <si>
    <t>LAKOMEK N.</t>
  </si>
  <si>
    <t>LAKOMEK</t>
  </si>
  <si>
    <t>NILS ALEXANDER</t>
  </si>
  <si>
    <t>JAHN R.</t>
  </si>
  <si>
    <t>YAVUZ H.</t>
  </si>
  <si>
    <t>YAVUZ</t>
  </si>
  <si>
    <t>HALENUR</t>
  </si>
  <si>
    <t>PÃ‰REZ-LARA Ã.</t>
  </si>
  <si>
    <t>PÃ‰REZ-LARA</t>
  </si>
  <si>
    <t>ÃNGEL</t>
  </si>
  <si>
    <t>TAYLOR B.</t>
  </si>
  <si>
    <t>BRYN C.</t>
  </si>
  <si>
    <t>R01GM050422</t>
  </si>
  <si>
    <t>KOLMAR S.</t>
  </si>
  <si>
    <t>KOLMAR</t>
  </si>
  <si>
    <t>GOLDSMITH Z.</t>
  </si>
  <si>
    <t>ZACHARY K.</t>
  </si>
  <si>
    <t>Z.K.</t>
  </si>
  <si>
    <t>MAYER J.</t>
  </si>
  <si>
    <t>PARADA G.</t>
  </si>
  <si>
    <t>PARADA</t>
  </si>
  <si>
    <t>GIOVANNY A.</t>
  </si>
  <si>
    <t>RIMGARD B.</t>
  </si>
  <si>
    <t>RIMGARD</t>
  </si>
  <si>
    <t>BELINDA PETTERSSON</t>
  </si>
  <si>
    <t>ANGSTROM LABORATORY</t>
  </si>
  <si>
    <t>HAMMARSTRÃ–M L.</t>
  </si>
  <si>
    <t>HAMMARSTRÃ–M</t>
  </si>
  <si>
    <t>LEIF</t>
  </si>
  <si>
    <t>CHAKRABORTY M.</t>
  </si>
  <si>
    <t>MANAS</t>
  </si>
  <si>
    <t>TARASOVETC E.</t>
  </si>
  <si>
    <t>TARASOVETC</t>
  </si>
  <si>
    <t>FIGUEIREDO A.</t>
  </si>
  <si>
    <t>FIGUEIREDO</t>
  </si>
  <si>
    <t>ANA C.</t>
  </si>
  <si>
    <t>INSTITUTO DE BIOLOGIA MOLECULAR E CELULAR, PORTO</t>
  </si>
  <si>
    <t>MALHI J.</t>
  </si>
  <si>
    <t>MALHI</t>
  </si>
  <si>
    <t>NATHAN S.</t>
  </si>
  <si>
    <t>BRICHACEK M.</t>
  </si>
  <si>
    <t>BRICHACEK</t>
  </si>
  <si>
    <t>THIRAWATANANOND P.</t>
  </si>
  <si>
    <t>THIRAWATANANOND</t>
  </si>
  <si>
    <t>PUCHONG</t>
  </si>
  <si>
    <t>GABELLI S.</t>
  </si>
  <si>
    <t>GABELLI</t>
  </si>
  <si>
    <t>SANDRA B.</t>
  </si>
  <si>
    <t>LAMBRECHT M.</t>
  </si>
  <si>
    <t>LAMBRECHT</t>
  </si>
  <si>
    <t>R15GM120712</t>
  </si>
  <si>
    <t xml:space="preserve"> WILLIAM R</t>
  </si>
  <si>
    <t>KUGANESAN N.</t>
  </si>
  <si>
    <t>KUGANESAN</t>
  </si>
  <si>
    <t>ALQAHTANI H.</t>
  </si>
  <si>
    <t>ALQAHTANI</t>
  </si>
  <si>
    <t>HANAN D.</t>
  </si>
  <si>
    <t>KORANNE R.</t>
  </si>
  <si>
    <t>KORANNE</t>
  </si>
  <si>
    <t>KHOLODOVYCH V.</t>
  </si>
  <si>
    <t>KHOLODOVYCH</t>
  </si>
  <si>
    <t>FEDORKA S.</t>
  </si>
  <si>
    <t>FEDORKA</t>
  </si>
  <si>
    <t>RONIT</t>
  </si>
  <si>
    <t>AL-HAMASHI A.</t>
  </si>
  <si>
    <t>AL-HAMASHI</t>
  </si>
  <si>
    <t>TILLEKERATNE L.</t>
  </si>
  <si>
    <t>TILLEKERATNE</t>
  </si>
  <si>
    <t>L. M.VIRANGA</t>
  </si>
  <si>
    <t>L.M.V.</t>
  </si>
  <si>
    <t>BARUDI Y.</t>
  </si>
  <si>
    <t>BARUDI</t>
  </si>
  <si>
    <t>YUSUF</t>
  </si>
  <si>
    <t>GAD I.</t>
  </si>
  <si>
    <t>IBTISSAM</t>
  </si>
  <si>
    <t>DLAMINI S.</t>
  </si>
  <si>
    <t>DLAMINI</t>
  </si>
  <si>
    <t>SAMKELISO</t>
  </si>
  <si>
    <t>JUNK D.</t>
  </si>
  <si>
    <t>JUNK</t>
  </si>
  <si>
    <t>RASHID M.</t>
  </si>
  <si>
    <t>RASHID</t>
  </si>
  <si>
    <t>MAISHA S.</t>
  </si>
  <si>
    <t>TAYLOR W.</t>
  </si>
  <si>
    <t>JACKSON M.</t>
  </si>
  <si>
    <t>R01GM103547</t>
  </si>
  <si>
    <t>DESAIRE</t>
  </si>
  <si>
    <t xml:space="preserve"> HEATHER R</t>
  </si>
  <si>
    <t>GO E.</t>
  </si>
  <si>
    <t>EDEN P.</t>
  </si>
  <si>
    <t>STAMPER L.</t>
  </si>
  <si>
    <t>STAMPER</t>
  </si>
  <si>
    <t>JAEGER F.</t>
  </si>
  <si>
    <t>JAEGER</t>
  </si>
  <si>
    <t>FREDERICK H.</t>
  </si>
  <si>
    <t>DESAIRE H.</t>
  </si>
  <si>
    <t>FOUDA G.</t>
  </si>
  <si>
    <t>FOUDA</t>
  </si>
  <si>
    <t>GENEVIEVE G.</t>
  </si>
  <si>
    <t>WATTS B.</t>
  </si>
  <si>
    <t>EUDAILEY J.</t>
  </si>
  <si>
    <t>EUDAILEY</t>
  </si>
  <si>
    <t>ITELL H.</t>
  </si>
  <si>
    <t>ITELL</t>
  </si>
  <si>
    <t>ALAM S.</t>
  </si>
  <si>
    <t>S. MUNIR</t>
  </si>
  <si>
    <t>MANGAN R.</t>
  </si>
  <si>
    <t>MANGAN</t>
  </si>
  <si>
    <t>RILEY J.</t>
  </si>
  <si>
    <t>PERMAR S.</t>
  </si>
  <si>
    <t>PERMAR</t>
  </si>
  <si>
    <t>SALLIE R.</t>
  </si>
  <si>
    <t>OHASHI T.</t>
  </si>
  <si>
    <t>TOMOO</t>
  </si>
  <si>
    <t>R35GM124871</t>
  </si>
  <si>
    <t>PERALTA</t>
  </si>
  <si>
    <t xml:space="preserve">YAHYA, PAMELA </t>
  </si>
  <si>
    <t>HANFEI</t>
  </si>
  <si>
    <t>SUGIANTO W.</t>
  </si>
  <si>
    <t>SUGIANTO</t>
  </si>
  <si>
    <t>WIDIANTI</t>
  </si>
  <si>
    <t>MINNIEFIELD A.</t>
  </si>
  <si>
    <t>MINNIEFIELD</t>
  </si>
  <si>
    <t>ANITA R.</t>
  </si>
  <si>
    <t>YASI E.</t>
  </si>
  <si>
    <t>YASI</t>
  </si>
  <si>
    <t>HOOVER K.</t>
  </si>
  <si>
    <t>PERALTA-YAHYA P.</t>
  </si>
  <si>
    <t>PERALTA-YAHYA</t>
  </si>
  <si>
    <t>EISEN S.</t>
  </si>
  <si>
    <t>EISEN</t>
  </si>
  <si>
    <t>BRANHAM P.</t>
  </si>
  <si>
    <t>BRANHAM</t>
  </si>
  <si>
    <t>GRALKA M.</t>
  </si>
  <si>
    <t>GRALKA</t>
  </si>
  <si>
    <t>MATTI</t>
  </si>
  <si>
    <t>R01GM056838</t>
  </si>
  <si>
    <t>SHINSKY S.</t>
  </si>
  <si>
    <t>SHINSKY</t>
  </si>
  <si>
    <t>BLANK P.</t>
  </si>
  <si>
    <t>PATRICK N.</t>
  </si>
  <si>
    <t>R01GM123455</t>
  </si>
  <si>
    <t>RIENSTRA</t>
  </si>
  <si>
    <t xml:space="preserve"> CHAD M </t>
  </si>
  <si>
    <t>JIANG T.</t>
  </si>
  <si>
    <t>PANT S.</t>
  </si>
  <si>
    <t>MAHINTHICHAICHAN P.</t>
  </si>
  <si>
    <t>MAHINTHICHAICHAN</t>
  </si>
  <si>
    <t>PAWEEN</t>
  </si>
  <si>
    <t>MULLER M.</t>
  </si>
  <si>
    <t>MELANIE P.</t>
  </si>
  <si>
    <t>TRIFAN A.</t>
  </si>
  <si>
    <t>TRIFAN</t>
  </si>
  <si>
    <t>ANDA</t>
  </si>
  <si>
    <t>ORTIZ G.</t>
  </si>
  <si>
    <t>MULLER V.</t>
  </si>
  <si>
    <t>VIKRAM R.</t>
  </si>
  <si>
    <t>NAING S.</t>
  </si>
  <si>
    <t>NAING</t>
  </si>
  <si>
    <t>SU HTET HTET</t>
  </si>
  <si>
    <t>S.H.H.</t>
  </si>
  <si>
    <t>CHRISTOFFER C.</t>
  </si>
  <si>
    <t>CHRISTOFFER</t>
  </si>
  <si>
    <t>XUSI</t>
  </si>
  <si>
    <t>SIT A.</t>
  </si>
  <si>
    <t>SIT</t>
  </si>
  <si>
    <t>ATILLA</t>
  </si>
  <si>
    <t>EASTERN KENTUCKY UNIVERSITY</t>
  </si>
  <si>
    <t>SIYANG</t>
  </si>
  <si>
    <t>KAIYUAN</t>
  </si>
  <si>
    <t>SHRESTHA R.</t>
  </si>
  <si>
    <t>SHRESTHA</t>
  </si>
  <si>
    <t>RAUNAK</t>
  </si>
  <si>
    <t>CENK SAHINALP S.</t>
  </si>
  <si>
    <t>CENK SAHINALP</t>
  </si>
  <si>
    <t>KUOYUAN</t>
  </si>
  <si>
    <t>HODZIC E.</t>
  </si>
  <si>
    <t>HODZIC</t>
  </si>
  <si>
    <t>ERMIN</t>
  </si>
  <si>
    <t>R01GM116991</t>
  </si>
  <si>
    <t>HEEMSTRA</t>
  </si>
  <si>
    <t xml:space="preserve"> JENNIFER MARGARET</t>
  </si>
  <si>
    <t>KNUTSON S.</t>
  </si>
  <si>
    <t>KNUTSON</t>
  </si>
  <si>
    <t>STEVE D.</t>
  </si>
  <si>
    <t>AYELE T.</t>
  </si>
  <si>
    <t>AYELE</t>
  </si>
  <si>
    <t>TEWODEROS M.</t>
  </si>
  <si>
    <t>HEEMSTRA J.</t>
  </si>
  <si>
    <t>ELLIPILLI S.</t>
  </si>
  <si>
    <t>ELLIPILLI</t>
  </si>
  <si>
    <t>SATHEESH</t>
  </si>
  <si>
    <t>R01GM057761</t>
  </si>
  <si>
    <t>ZIWEI</t>
  </si>
  <si>
    <t>SCHOOLEY R.</t>
  </si>
  <si>
    <t>SCHOOLEY</t>
  </si>
  <si>
    <t>RUOHAN</t>
  </si>
  <si>
    <t>XINGQUAN</t>
  </si>
  <si>
    <t>SIYU</t>
  </si>
  <si>
    <t>FANG X.</t>
  </si>
  <si>
    <t>NOBEL INSTITUTE OF BIOMEDICINE</t>
  </si>
  <si>
    <t>HUIJUN</t>
  </si>
  <si>
    <t>LINA S.</t>
  </si>
  <si>
    <t>CHAOZAI</t>
  </si>
  <si>
    <t>AN J.</t>
  </si>
  <si>
    <t>FRISK M.</t>
  </si>
  <si>
    <t>FRISK</t>
  </si>
  <si>
    <t>DYLAN F.</t>
  </si>
  <si>
    <t>SACHSE F.</t>
  </si>
  <si>
    <t>SACHSE</t>
  </si>
  <si>
    <t>SANKARANKUTTY A.</t>
  </si>
  <si>
    <t>SANKARANKUTTY</t>
  </si>
  <si>
    <t>APARNA C.</t>
  </si>
  <si>
    <t>BLOOD S.</t>
  </si>
  <si>
    <t>S. RYAN</t>
  </si>
  <si>
    <t>R01GM120736</t>
  </si>
  <si>
    <t xml:space="preserve"> PARAMJIT S </t>
  </si>
  <si>
    <t>TIANGE</t>
  </si>
  <si>
    <t>JIANGYUN</t>
  </si>
  <si>
    <t>XIAO P.</t>
  </si>
  <si>
    <t>BI W.</t>
  </si>
  <si>
    <t>WENXIANG</t>
  </si>
  <si>
    <t>RUIRUI</t>
  </si>
  <si>
    <t>YUEMAO</t>
  </si>
  <si>
    <t>YINGKAI</t>
  </si>
  <si>
    <t>TIANTIAN</t>
  </si>
  <si>
    <t>XUBEN</t>
  </si>
  <si>
    <t>TIAN Z.</t>
  </si>
  <si>
    <t>ZHAOMEI</t>
  </si>
  <si>
    <t>YANG F.</t>
  </si>
  <si>
    <t>KANGSHUAI</t>
  </si>
  <si>
    <t>FANG H.</t>
  </si>
  <si>
    <t>R01GM116841</t>
  </si>
  <si>
    <t>FUKUNAGA</t>
  </si>
  <si>
    <t xml:space="preserve"> RYUYA </t>
  </si>
  <si>
    <t>KANDASAMY S.</t>
  </si>
  <si>
    <t>KANDASAMY</t>
  </si>
  <si>
    <t>SURESH K.</t>
  </si>
  <si>
    <t>FUKUNAGA R.</t>
  </si>
  <si>
    <t>RYUYA</t>
  </si>
  <si>
    <t>FONTANA R.</t>
  </si>
  <si>
    <t>FONTANA</t>
  </si>
  <si>
    <t>Dâ€™ALECY L.</t>
  </si>
  <si>
    <t>Dâ€™ALECY</t>
  </si>
  <si>
    <t>LOUIS G.</t>
  </si>
  <si>
    <t>LAHANN J.</t>
  </si>
  <si>
    <t>LAHANN</t>
  </si>
  <si>
    <t>BRADY G.</t>
  </si>
  <si>
    <t>ALEXEY I.</t>
  </si>
  <si>
    <t>LUKACS N.</t>
  </si>
  <si>
    <t>LUKACS</t>
  </si>
  <si>
    <t>NICHOLAS W.</t>
  </si>
  <si>
    <t>BASRUR V.</t>
  </si>
  <si>
    <t>BASRUR</t>
  </si>
  <si>
    <t>VENKATESHA</t>
  </si>
  <si>
    <t>MIN JUNG</t>
  </si>
  <si>
    <t>DONG IL</t>
  </si>
  <si>
    <t>BISHR OMARY M.</t>
  </si>
  <si>
    <t>BISHR OMARY</t>
  </si>
  <si>
    <t>ANDERSON M.</t>
  </si>
  <si>
    <t>YONGJIA</t>
  </si>
  <si>
    <t>R01GM084192</t>
  </si>
  <si>
    <t xml:space="preserve"> GREGORY DEAN</t>
  </si>
  <si>
    <t>DEINDL S.</t>
  </si>
  <si>
    <t>DEINDL</t>
  </si>
  <si>
    <t>R01GM113240</t>
  </si>
  <si>
    <t>CHIRIKJIAN</t>
  </si>
  <si>
    <t xml:space="preserve"> GREGORY </t>
  </si>
  <si>
    <t>LEVENDOSKY R.</t>
  </si>
  <si>
    <t>LEVENDOSKY</t>
  </si>
  <si>
    <t>SABANTSEV A.</t>
  </si>
  <si>
    <t>SABANTSEV</t>
  </si>
  <si>
    <t>BOZHI</t>
  </si>
  <si>
    <t>XIAOJIAN</t>
  </si>
  <si>
    <t>JOÃƒO L.</t>
  </si>
  <si>
    <t>YUANWEN</t>
  </si>
  <si>
    <t>PARAMESWARAN R.</t>
  </si>
  <si>
    <t>PARAMESWARAN</t>
  </si>
  <si>
    <t>MENG L.</t>
  </si>
  <si>
    <t>LINGYUAN</t>
  </si>
  <si>
    <t>PRITZKER SCHOOL OF MOLECULAR ENGINEERING</t>
  </si>
  <si>
    <t>SHEPHERD G.</t>
  </si>
  <si>
    <t>SHEPHERD</t>
  </si>
  <si>
    <t>GORDON M.G.</t>
  </si>
  <si>
    <t>G.M.G.</t>
  </si>
  <si>
    <t>LUND P.</t>
  </si>
  <si>
    <t>PEDER J.</t>
  </si>
  <si>
    <t>KORI Y.</t>
  </si>
  <si>
    <t>KORI</t>
  </si>
  <si>
    <t>YEKATERINA</t>
  </si>
  <si>
    <t>CONANT C.</t>
  </si>
  <si>
    <t>CONANT</t>
  </si>
  <si>
    <t>WOODALL D.</t>
  </si>
  <si>
    <t>WOODALL</t>
  </si>
  <si>
    <t>BELONOGOV L.</t>
  </si>
  <si>
    <t>BELONOGOV</t>
  </si>
  <si>
    <t>BAILEY M.</t>
  </si>
  <si>
    <t>TYLER M.</t>
  </si>
  <si>
    <t>MADISON A.</t>
  </si>
  <si>
    <t>KAZEMI A.</t>
  </si>
  <si>
    <t>ARIANNA</t>
  </si>
  <si>
    <t>DUARTE-ROJO A.</t>
  </si>
  <si>
    <t>DUARTE-ROJO</t>
  </si>
  <si>
    <t>KAMATH B.</t>
  </si>
  <si>
    <t>BINITA M.</t>
  </si>
  <si>
    <t>MONTANO-LOZA A.</t>
  </si>
  <si>
    <t>MONTANO-LOZA</t>
  </si>
  <si>
    <t>ALDO J.</t>
  </si>
  <si>
    <t>SONNENDAY C.</t>
  </si>
  <si>
    <t>SONNENDAY</t>
  </si>
  <si>
    <t>LAI J.</t>
  </si>
  <si>
    <t>KAPPUS M.</t>
  </si>
  <si>
    <t>KAPPUS</t>
  </si>
  <si>
    <t>DUNN M.</t>
  </si>
  <si>
    <t>TAPPER E.</t>
  </si>
  <si>
    <t>TAPPER</t>
  </si>
  <si>
    <t>ELLIOT B.</t>
  </si>
  <si>
    <t>NAGAI S.</t>
  </si>
  <si>
    <t>SHUNJI</t>
  </si>
  <si>
    <t>CAREY E.</t>
  </si>
  <si>
    <t>TANDON P.</t>
  </si>
  <si>
    <t>TANDON</t>
  </si>
  <si>
    <t>PUNEETA</t>
  </si>
  <si>
    <t>R01GM113838</t>
  </si>
  <si>
    <t>DOCTOR</t>
  </si>
  <si>
    <t xml:space="preserve"> ALLAN  </t>
  </si>
  <si>
    <t>FRAZIER E.</t>
  </si>
  <si>
    <t>ELFARIDAH</t>
  </si>
  <si>
    <t>HOVMAND-WARNER E.</t>
  </si>
  <si>
    <t>HOVMAND-WARNER</t>
  </si>
  <si>
    <t>EYVIND</t>
  </si>
  <si>
    <t>TIMM D.</t>
  </si>
  <si>
    <t>TIMM</t>
  </si>
  <si>
    <t>DAVID D.</t>
  </si>
  <si>
    <t>DOCTOR A.</t>
  </si>
  <si>
    <t>THOMAS K.</t>
  </si>
  <si>
    <t>MCDONOUGH R.</t>
  </si>
  <si>
    <t>MCDONOUGH</t>
  </si>
  <si>
    <t>MOYNIHAN F.</t>
  </si>
  <si>
    <t>MOYNIHAN</t>
  </si>
  <si>
    <t>FRANCIS T.</t>
  </si>
  <si>
    <t>SPINELLA P.</t>
  </si>
  <si>
    <t>SPINELLA</t>
  </si>
  <si>
    <t>R35GM122455</t>
  </si>
  <si>
    <t xml:space="preserve"> VAMSI KRISHNA</t>
  </si>
  <si>
    <t>MORAR B.</t>
  </si>
  <si>
    <t>MORAR</t>
  </si>
  <si>
    <t>BHARTI</t>
  </si>
  <si>
    <t>FORMOSA L.</t>
  </si>
  <si>
    <t>VAMSI K.</t>
  </si>
  <si>
    <t>STROUD D.</t>
  </si>
  <si>
    <t>COMPTON A.</t>
  </si>
  <si>
    <t>COMPTON</t>
  </si>
  <si>
    <t>ALISON G.</t>
  </si>
  <si>
    <t>LAKE N.</t>
  </si>
  <si>
    <t>NICOLE J.</t>
  </si>
  <si>
    <t>PROCOPIS P.</t>
  </si>
  <si>
    <t>PROCOPIS</t>
  </si>
  <si>
    <t>CHILDREN'S HOSPITAL AT WESTMEAD</t>
  </si>
  <si>
    <t>CALVO S.</t>
  </si>
  <si>
    <t>THORBURN D.</t>
  </si>
  <si>
    <t>AARON H.</t>
  </si>
  <si>
    <t>NOURSE A.</t>
  </si>
  <si>
    <t>NOURSE</t>
  </si>
  <si>
    <t>TOLBERT M.</t>
  </si>
  <si>
    <t>J. PAUL</t>
  </si>
  <si>
    <t>CASSIDY D.</t>
  </si>
  <si>
    <t>CASSIDY</t>
  </si>
  <si>
    <t>DEVON E.</t>
  </si>
  <si>
    <t>KRIWACKI R.</t>
  </si>
  <si>
    <t>MITREA D.</t>
  </si>
  <si>
    <t>MITREA</t>
  </si>
  <si>
    <t>MASUDA I.</t>
  </si>
  <si>
    <t>MASUDA</t>
  </si>
  <si>
    <t>ISAO</t>
  </si>
  <si>
    <t>ROJAS E.</t>
  </si>
  <si>
    <t>ROJAS</t>
  </si>
  <si>
    <t>ENRIQUE R.</t>
  </si>
  <si>
    <t>MATSUBARA R.</t>
  </si>
  <si>
    <t>MATSUBARA</t>
  </si>
  <si>
    <t>RYUMA</t>
  </si>
  <si>
    <t>FOSTER L.</t>
  </si>
  <si>
    <t>MOSSE Y.</t>
  </si>
  <si>
    <t>MOSSE</t>
  </si>
  <si>
    <t>YAEL P.</t>
  </si>
  <si>
    <t>E. JOSEPH</t>
  </si>
  <si>
    <t>PATIL K.</t>
  </si>
  <si>
    <t>KESHAV</t>
  </si>
  <si>
    <t>XIAOLIANG</t>
  </si>
  <si>
    <t>R01GM122936</t>
  </si>
  <si>
    <t xml:space="preserve">ALIA, STEFANO </t>
  </si>
  <si>
    <t>DENEKE V.</t>
  </si>
  <si>
    <t>DENEKE</t>
  </si>
  <si>
    <t>DI TALIA S.</t>
  </si>
  <si>
    <t>DI TALIA</t>
  </si>
  <si>
    <t>VERGASSOLA M.</t>
  </si>
  <si>
    <t>VERGASSOLA</t>
  </si>
  <si>
    <t>PRIMO L.</t>
  </si>
  <si>
    <t>PRIMO</t>
  </si>
  <si>
    <t>CANDIOLO CANCER INSTITUTE-FPO- IRCCS</t>
  </si>
  <si>
    <t>DE RENZIS S.</t>
  </si>
  <si>
    <t>DE RENZIS</t>
  </si>
  <si>
    <t>NARLA A.</t>
  </si>
  <si>
    <t>NARLA</t>
  </si>
  <si>
    <t>AVANEESH V.</t>
  </si>
  <si>
    <t>DE SIMONE A.</t>
  </si>
  <si>
    <t>DE SIMONE</t>
  </si>
  <si>
    <t>KRUEGER D.</t>
  </si>
  <si>
    <t>KRUEGER</t>
  </si>
  <si>
    <t>PULIAFITO A.</t>
  </si>
  <si>
    <t>PULIAFITO</t>
  </si>
  <si>
    <t>R35GM124824</t>
  </si>
  <si>
    <t xml:space="preserve"> ZHAOZHU </t>
  </si>
  <si>
    <t>VITERY M.</t>
  </si>
  <si>
    <t>VITERY</t>
  </si>
  <si>
    <t>MARIA DEL CARMEN</t>
  </si>
  <si>
    <t>JUNHUA</t>
  </si>
  <si>
    <t>JIACHEN</t>
  </si>
  <si>
    <t>QIU Z.</t>
  </si>
  <si>
    <t>ZHAOZHU</t>
  </si>
  <si>
    <t>OSEI-OWUSU J.</t>
  </si>
  <si>
    <t>YONGNA</t>
  </si>
  <si>
    <t>DAO T.</t>
  </si>
  <si>
    <t>THUY P.</t>
  </si>
  <si>
    <t>COLICINO E.</t>
  </si>
  <si>
    <t>COLICINO</t>
  </si>
  <si>
    <t>ERICA G.</t>
  </si>
  <si>
    <t>CANNING A.</t>
  </si>
  <si>
    <t>CANNING</t>
  </si>
  <si>
    <t>COSGROVE M.</t>
  </si>
  <si>
    <t>MARTYNIAK B.</t>
  </si>
  <si>
    <t>MARTYNIAK</t>
  </si>
  <si>
    <t>CASTAÃ‘EDA C.</t>
  </si>
  <si>
    <t>CASTAÃ‘EDA</t>
  </si>
  <si>
    <t>R01GM063024</t>
  </si>
  <si>
    <t xml:space="preserve"> CHRISTINE A</t>
  </si>
  <si>
    <t>WHITNEY P.</t>
  </si>
  <si>
    <t>PETER H.</t>
  </si>
  <si>
    <t>SHAO KUEI</t>
  </si>
  <si>
    <t>GARCIA H.</t>
  </si>
  <si>
    <t>HERNAN G.</t>
  </si>
  <si>
    <t>ECK E.</t>
  </si>
  <si>
    <t>LIN H.</t>
  </si>
  <si>
    <t>HENING</t>
  </si>
  <si>
    <t>HINGORANI A.</t>
  </si>
  <si>
    <t>LING L.</t>
  </si>
  <si>
    <t>NANCY E. AND PETER C. MEINIG SCHOOL OF BIOMEDICAL ENGINEERING</t>
  </si>
  <si>
    <t>FISCHBACH C.</t>
  </si>
  <si>
    <t>FISCHBACH</t>
  </si>
  <si>
    <t>LATIFKAR A.</t>
  </si>
  <si>
    <t>LATIFKAR</t>
  </si>
  <si>
    <t>ARASH</t>
  </si>
  <si>
    <t>JOHANSEN E.</t>
  </si>
  <si>
    <t>JOHANSEN</t>
  </si>
  <si>
    <t>HARTMAN J.</t>
  </si>
  <si>
    <t>CLEMENT A.</t>
  </si>
  <si>
    <t>AMDIEL</t>
  </si>
  <si>
    <t>SHENG AN</t>
  </si>
  <si>
    <t>MIHAILOVIC S.</t>
  </si>
  <si>
    <t>MIHAILOVIC</t>
  </si>
  <si>
    <t>SONJA</t>
  </si>
  <si>
    <t>PORTILLA J.</t>
  </si>
  <si>
    <t>PORTILLA</t>
  </si>
  <si>
    <t>JUAN MARTIN</t>
  </si>
  <si>
    <t>DEUERLING E.</t>
  </si>
  <si>
    <t>DEUERLING</t>
  </si>
  <si>
    <t>UNIVERSITÃ„T KONSTANZ</t>
  </si>
  <si>
    <t>CALABRESE A.</t>
  </si>
  <si>
    <t>ANTONIO N.</t>
  </si>
  <si>
    <t>KNIGHT P.</t>
  </si>
  <si>
    <t>KATIE L.</t>
  </si>
  <si>
    <t>SACHS N.</t>
  </si>
  <si>
    <t>RADFORD S.</t>
  </si>
  <si>
    <t>SHEENA E.</t>
  </si>
  <si>
    <t>SHEN K.</t>
  </si>
  <si>
    <t>KONING</t>
  </si>
  <si>
    <t>LEIENDECKER L.</t>
  </si>
  <si>
    <t>LEIENDECKER</t>
  </si>
  <si>
    <t>GAMERDINGER M.</t>
  </si>
  <si>
    <t>GAMERDINGER</t>
  </si>
  <si>
    <t>GENSE K.</t>
  </si>
  <si>
    <t>GENSE</t>
  </si>
  <si>
    <t>SCHLÃ–MER R.</t>
  </si>
  <si>
    <t>SCHLÃ–MER</t>
  </si>
  <si>
    <t>RENATE</t>
  </si>
  <si>
    <t>CHAN R.</t>
  </si>
  <si>
    <t>BAGHEL A.</t>
  </si>
  <si>
    <t>BAGHEL</t>
  </si>
  <si>
    <t>ESTHER M.</t>
  </si>
  <si>
    <t>HINZE M.</t>
  </si>
  <si>
    <t>HINZE</t>
  </si>
  <si>
    <t>MEAGAN E.</t>
  </si>
  <si>
    <t>DENOMME N.</t>
  </si>
  <si>
    <t>DENOMME</t>
  </si>
  <si>
    <t>ISOM L.</t>
  </si>
  <si>
    <t>ISOM</t>
  </si>
  <si>
    <t>R01GM106084</t>
  </si>
  <si>
    <t xml:space="preserve"> STEPHEN C</t>
  </si>
  <si>
    <t>NOVOTNY M.</t>
  </si>
  <si>
    <t>NOVOTNY</t>
  </si>
  <si>
    <t>MILOS V.</t>
  </si>
  <si>
    <t>GAUNITZ S.</t>
  </si>
  <si>
    <t>GAUNITZ</t>
  </si>
  <si>
    <t>GIZAW S.</t>
  </si>
  <si>
    <t>GIZAW</t>
  </si>
  <si>
    <t>SOLOMON T.</t>
  </si>
  <si>
    <t>MOODY A.</t>
  </si>
  <si>
    <t>AMY T.</t>
  </si>
  <si>
    <t>BRIGNALL R.</t>
  </si>
  <si>
    <t>BRIGNALL</t>
  </si>
  <si>
    <t>HOU J.</t>
  </si>
  <si>
    <t>CAO R.</t>
  </si>
  <si>
    <t>RENZHI</t>
  </si>
  <si>
    <t>PACIFIC LUTHERAN UNIVERSITY</t>
  </si>
  <si>
    <t>R01GM089771</t>
  </si>
  <si>
    <t xml:space="preserve"> JIE </t>
  </si>
  <si>
    <t>JUNG MIN</t>
  </si>
  <si>
    <t>JONG HYUN</t>
  </si>
  <si>
    <t>MARTINIS S.</t>
  </si>
  <si>
    <t>MARTINIS</t>
  </si>
  <si>
    <t>YOU J.</t>
  </si>
  <si>
    <t>JAE SUNG</t>
  </si>
  <si>
    <t>SUNGHOON</t>
  </si>
  <si>
    <t>YOON M.</t>
  </si>
  <si>
    <t>MEE SUP</t>
  </si>
  <si>
    <t>GACHON UNIVERSITY</t>
  </si>
  <si>
    <t>DAI C.</t>
  </si>
  <si>
    <t>GYOONHEE</t>
  </si>
  <si>
    <t>SON K.</t>
  </si>
  <si>
    <t>SON</t>
  </si>
  <si>
    <t>HUBBARD A.</t>
  </si>
  <si>
    <t>CANGEMI I.</t>
  </si>
  <si>
    <t>CANGEMI</t>
  </si>
  <si>
    <t>JOSEPH C.Y.</t>
  </si>
  <si>
    <t>J.C.Y.</t>
  </si>
  <si>
    <t>SUCHETANA</t>
  </si>
  <si>
    <t>DUNBAR C.</t>
  </si>
  <si>
    <t>DUNBAR</t>
  </si>
  <si>
    <t>CARMEN A.</t>
  </si>
  <si>
    <t>LEISHMAN E.</t>
  </si>
  <si>
    <t>LEISHMAN</t>
  </si>
  <si>
    <t>RAYAPROLU V.</t>
  </si>
  <si>
    <t>RAYAPROLU</t>
  </si>
  <si>
    <t>VAMSEEDHAR</t>
  </si>
  <si>
    <t>JONES-BURRAGE S.</t>
  </si>
  <si>
    <t>JONES-BURRAGE</t>
  </si>
  <si>
    <t>BRADSHAW H.</t>
  </si>
  <si>
    <t>BRADSHAW</t>
  </si>
  <si>
    <t>HEATHER B.</t>
  </si>
  <si>
    <t>BROWN C.</t>
  </si>
  <si>
    <t>JARROLD M.</t>
  </si>
  <si>
    <t>JARROLD</t>
  </si>
  <si>
    <t>R01GM107487</t>
  </si>
  <si>
    <t>SCHMIT</t>
  </si>
  <si>
    <t xml:space="preserve"> JEREMY </t>
  </si>
  <si>
    <t>RAMALLO N.</t>
  </si>
  <si>
    <t>RAMALLO</t>
  </si>
  <si>
    <t>SCHMIT J.</t>
  </si>
  <si>
    <t>PAUDEL S.</t>
  </si>
  <si>
    <t>SUBHASH</t>
  </si>
  <si>
    <t>SONG G.</t>
  </si>
  <si>
    <t>GAOYUAN</t>
  </si>
  <si>
    <t>TUTEJA G.</t>
  </si>
  <si>
    <t>TUTEJA</t>
  </si>
  <si>
    <t>GEETU</t>
  </si>
  <si>
    <t>ABDULGHANI M.</t>
  </si>
  <si>
    <t>ABDULGHANI</t>
  </si>
  <si>
    <t>MAJD</t>
  </si>
  <si>
    <t>HANINDER</t>
  </si>
  <si>
    <t>AUSTIN W.T.</t>
  </si>
  <si>
    <t>A.W.T.</t>
  </si>
  <si>
    <t>KUO C.</t>
  </si>
  <si>
    <t>CHIH CHUNG</t>
  </si>
  <si>
    <t>R15GM124654</t>
  </si>
  <si>
    <t xml:space="preserve"> AMIT </t>
  </si>
  <si>
    <t>UNIVERSITY OF DAYTON</t>
  </si>
  <si>
    <t>ABIJEET S.</t>
  </si>
  <si>
    <t>R01GM057549</t>
  </si>
  <si>
    <t>THAPA N.</t>
  </si>
  <si>
    <t>THAPA</t>
  </si>
  <si>
    <t>NARENDRA</t>
  </si>
  <si>
    <t>HORN H.</t>
  </si>
  <si>
    <t>HUDSON TYLER</t>
  </si>
  <si>
    <t>ANDERSON R.</t>
  </si>
  <si>
    <t>PERSIKOVA I.</t>
  </si>
  <si>
    <t>PERSIKOVA</t>
  </si>
  <si>
    <t>SOBOLEV O.</t>
  </si>
  <si>
    <t>SOBOLEV</t>
  </si>
  <si>
    <t>BRICOGNE G.</t>
  </si>
  <si>
    <t>BRICOGNE</t>
  </si>
  <si>
    <t>GERARD</t>
  </si>
  <si>
    <t>GLOBAL PHASING LTD</t>
  </si>
  <si>
    <t>KRISSINEL E.</t>
  </si>
  <si>
    <t>KRISSINEL</t>
  </si>
  <si>
    <t>RUTHERFORD APPLETON LABORATORY</t>
  </si>
  <si>
    <t>NOBLE M.</t>
  </si>
  <si>
    <t>POON B.</t>
  </si>
  <si>
    <t>POON</t>
  </si>
  <si>
    <t>BILLY K.</t>
  </si>
  <si>
    <t>JASMINE Y.</t>
  </si>
  <si>
    <t>VONRHEIN C.</t>
  </si>
  <si>
    <t>VONRHEIN</t>
  </si>
  <si>
    <t>AFONINE P.</t>
  </si>
  <si>
    <t>AFONINE</t>
  </si>
  <si>
    <t>PAVEL V.</t>
  </si>
  <si>
    <t>MURSHUDOV G.</t>
  </si>
  <si>
    <t>MURSHUDOV</t>
  </si>
  <si>
    <t>GARIB N.</t>
  </si>
  <si>
    <t>FLENSBURG C.</t>
  </si>
  <si>
    <t>FLENSBURG</t>
  </si>
  <si>
    <t>BIOMAGRESBANK (BMRB)</t>
  </si>
  <si>
    <t>WOJDYR M.</t>
  </si>
  <si>
    <t>WOJDYR</t>
  </si>
  <si>
    <t>LIEBSCHNER D.</t>
  </si>
  <si>
    <t>LIEBSCHNER</t>
  </si>
  <si>
    <t>DOROTHEE</t>
  </si>
  <si>
    <t>POMAVILLE M.</t>
  </si>
  <si>
    <t>POMAVILLE</t>
  </si>
  <si>
    <t>GREENLEAF A.</t>
  </si>
  <si>
    <t>ARNO L.</t>
  </si>
  <si>
    <t>CHIPUMURO E.</t>
  </si>
  <si>
    <t>CHIPUMURO</t>
  </si>
  <si>
    <t>EDMOND</t>
  </si>
  <si>
    <t>TINGHU</t>
  </si>
  <si>
    <t>KWIATKOWSKI N.</t>
  </si>
  <si>
    <t>GRASSETTI A.</t>
  </si>
  <si>
    <t>GRASSETTI</t>
  </si>
  <si>
    <t>ANDREW V.</t>
  </si>
  <si>
    <t>NATHANAEL S.</t>
  </si>
  <si>
    <t>DRIES R.</t>
  </si>
  <si>
    <t>DRIES</t>
  </si>
  <si>
    <t>GEYER M.</t>
  </si>
  <si>
    <t>DAY D.</t>
  </si>
  <si>
    <t>YUAN G.</t>
  </si>
  <si>
    <t>GUO CHENG</t>
  </si>
  <si>
    <t>KRAJEWSKA M.</t>
  </si>
  <si>
    <t>KRAJEWSKA</t>
  </si>
  <si>
    <t>SHARMA B.</t>
  </si>
  <si>
    <t>BANDANA</t>
  </si>
  <si>
    <t>GEORGE R.</t>
  </si>
  <si>
    <t>RANI E.</t>
  </si>
  <si>
    <t>DODD O.</t>
  </si>
  <si>
    <t>DUST S.</t>
  </si>
  <si>
    <t>DUST</t>
  </si>
  <si>
    <t>PANIGRAHY N.</t>
  </si>
  <si>
    <t>R01GM120594</t>
  </si>
  <si>
    <t xml:space="preserve"> SEOK-YONG </t>
  </si>
  <si>
    <t>GUAN Z.</t>
  </si>
  <si>
    <t>ZIQIANG</t>
  </si>
  <si>
    <t>HAO A.</t>
  </si>
  <si>
    <t>AILI</t>
  </si>
  <si>
    <t>KUK A.</t>
  </si>
  <si>
    <t>KUK</t>
  </si>
  <si>
    <t>ALVIN C.Y.</t>
  </si>
  <si>
    <t>A.C.Y.</t>
  </si>
  <si>
    <t>WENG J.</t>
  </si>
  <si>
    <t>PRITHA</t>
  </si>
  <si>
    <t>LUOYAN</t>
  </si>
  <si>
    <t>XIA G.</t>
  </si>
  <si>
    <t>GUOQIN</t>
  </si>
  <si>
    <t>R01GM050942</t>
  </si>
  <si>
    <t xml:space="preserve"> MARVIN P.</t>
  </si>
  <si>
    <t>PRESTON M.</t>
  </si>
  <si>
    <t>PRESTON</t>
  </si>
  <si>
    <t>PORTER D.</t>
  </si>
  <si>
    <t>KELES S.</t>
  </si>
  <si>
    <t>KELES</t>
  </si>
  <si>
    <t>SUNDUZ</t>
  </si>
  <si>
    <t>BUTER N.</t>
  </si>
  <si>
    <t>BUTER</t>
  </si>
  <si>
    <t>NATASCHA</t>
  </si>
  <si>
    <t>KIMBLE J.</t>
  </si>
  <si>
    <t>KIMBLE</t>
  </si>
  <si>
    <t>LAPOINTE C.</t>
  </si>
  <si>
    <t>GUARDADO-ALVAREZ T.</t>
  </si>
  <si>
    <t>GUARDADO-ALVAREZ</t>
  </si>
  <si>
    <t>TANIA M.</t>
  </si>
  <si>
    <t>AYAZ-GUNER S.</t>
  </si>
  <si>
    <t>AYAZ-GUNER</t>
  </si>
  <si>
    <t>SERIFE</t>
  </si>
  <si>
    <t>HWANG L.</t>
  </si>
  <si>
    <t>LEEKYOUNG</t>
  </si>
  <si>
    <t>JIN S.</t>
  </si>
  <si>
    <t>HELLENTHAL G.</t>
  </si>
  <si>
    <t>HELLENTHAL</t>
  </si>
  <si>
    <t>PARKER PEARSON M.</t>
  </si>
  <si>
    <t>PARKER PEARSON</t>
  </si>
  <si>
    <t>ARMIT I.</t>
  </si>
  <si>
    <t>ARMIT</t>
  </si>
  <si>
    <t>UNIVERSITY OF BRADFORD</t>
  </si>
  <si>
    <t>FALTYSKOVA Z.</t>
  </si>
  <si>
    <t>FALTYSKOVA</t>
  </si>
  <si>
    <t>BOOTH T.</t>
  </si>
  <si>
    <t>STRINGER C.</t>
  </si>
  <si>
    <t>WALSH S.</t>
  </si>
  <si>
    <t>CHARLTON S.</t>
  </si>
  <si>
    <t>CHARLTON</t>
  </si>
  <si>
    <t>SOPHY</t>
  </si>
  <si>
    <t>BARNES I.</t>
  </si>
  <si>
    <t>BRACE S.</t>
  </si>
  <si>
    <t>SELINA</t>
  </si>
  <si>
    <t>DIEKMANN Y.</t>
  </si>
  <si>
    <t>DIEKMANN</t>
  </si>
  <si>
    <t>YOAN</t>
  </si>
  <si>
    <t>VAN DORP L.</t>
  </si>
  <si>
    <t>VAN DORP</t>
  </si>
  <si>
    <t>SCHULTING R.</t>
  </si>
  <si>
    <t>SCHULTING</t>
  </si>
  <si>
    <t>MARK G.</t>
  </si>
  <si>
    <t>KAYSER M.</t>
  </si>
  <si>
    <t>KAYSER</t>
  </si>
  <si>
    <t>FERRY M.</t>
  </si>
  <si>
    <t>FERRY</t>
  </si>
  <si>
    <t>MARTINIANO R.</t>
  </si>
  <si>
    <t>MARTINIANO</t>
  </si>
  <si>
    <t>MICHEL M.</t>
  </si>
  <si>
    <t>SHERIDAN A.</t>
  </si>
  <si>
    <t>NATIONAL MUSEUMS OF SCOTLAND</t>
  </si>
  <si>
    <t>CRAIG O.</t>
  </si>
  <si>
    <t>OLIVER E.</t>
  </si>
  <si>
    <t>SANTOSO N.</t>
  </si>
  <si>
    <t>SANTOSO</t>
  </si>
  <si>
    <t>NETTY G.</t>
  </si>
  <si>
    <t>KONG W.</t>
  </si>
  <si>
    <t>HUACHAO</t>
  </si>
  <si>
    <t>DAWEI</t>
  </si>
  <si>
    <t>PURMAL A.</t>
  </si>
  <si>
    <t>PURMAL</t>
  </si>
  <si>
    <t>INCURON LLC</t>
  </si>
  <si>
    <t>R01GM114471</t>
  </si>
  <si>
    <t xml:space="preserve"> JOSHUA NATHANIEL</t>
  </si>
  <si>
    <t>HALL D.</t>
  </si>
  <si>
    <t>LAM Y.</t>
  </si>
  <si>
    <t>YUWAN</t>
  </si>
  <si>
    <t>SORENSEN TURPIN C.</t>
  </si>
  <si>
    <t>SORENSEN TURPIN</t>
  </si>
  <si>
    <t>DEL CASTILLO U.</t>
  </si>
  <si>
    <t>DEL CASTILLO</t>
  </si>
  <si>
    <t>URKO</t>
  </si>
  <si>
    <t>AHNA R.</t>
  </si>
  <si>
    <t>BEMBENEK J.</t>
  </si>
  <si>
    <t>JOSHUA N.</t>
  </si>
  <si>
    <t>SEMAYA E.</t>
  </si>
  <si>
    <t>SEMAYA</t>
  </si>
  <si>
    <t>NGUYEN K.</t>
  </si>
  <si>
    <t>KEN C.Q.</t>
  </si>
  <si>
    <t>K.C.Q.</t>
  </si>
  <si>
    <t>RIGGS B.</t>
  </si>
  <si>
    <t>DE CRUZ M.</t>
  </si>
  <si>
    <t>DE CRUZ</t>
  </si>
  <si>
    <t>R01GM051329</t>
  </si>
  <si>
    <t>TAMM L.</t>
  </si>
  <si>
    <t>LUKAS K.</t>
  </si>
  <si>
    <t>LIANG B.</t>
  </si>
  <si>
    <t>BINYONG</t>
  </si>
  <si>
    <t>SANGANNA GARI R.</t>
  </si>
  <si>
    <t>SANGANNA GARI</t>
  </si>
  <si>
    <t>RAGHAVENDAR REDDY</t>
  </si>
  <si>
    <t>SEELHEIM P.</t>
  </si>
  <si>
    <t>SEELHEIM</t>
  </si>
  <si>
    <t>CUI D.</t>
  </si>
  <si>
    <t>YAMAMOTO N.</t>
  </si>
  <si>
    <t>ISHII Y.</t>
  </si>
  <si>
    <t>ISHII</t>
  </si>
  <si>
    <t>YOSHIKI</t>
  </si>
  <si>
    <t>MATUBAYASI N.</t>
  </si>
  <si>
    <t>MATUBAYASI</t>
  </si>
  <si>
    <t>NOBUYUKI</t>
  </si>
  <si>
    <t>BIN W.</t>
  </si>
  <si>
    <t>BANKA A.</t>
  </si>
  <si>
    <t>BANKA</t>
  </si>
  <si>
    <t>PINSKY D.</t>
  </si>
  <si>
    <t>ANYANWU A.</t>
  </si>
  <si>
    <t>ANYANWU</t>
  </si>
  <si>
    <t>ANULI C.</t>
  </si>
  <si>
    <t>CHI L.</t>
  </si>
  <si>
    <t>YADAV V.</t>
  </si>
  <si>
    <t>VISOVATTI S.</t>
  </si>
  <si>
    <t>VISOVATTI</t>
  </si>
  <si>
    <t>KANTHI Y.</t>
  </si>
  <si>
    <t>KANTHI</t>
  </si>
  <si>
    <t>YOGENDRA</t>
  </si>
  <si>
    <t>ANN ARBOR VETERANS ADMINISTRATION HEALTH SYSTEM</t>
  </si>
  <si>
    <t>MICHELLE KAHLENBERG J.</t>
  </si>
  <si>
    <t>MICHELLE KAHLENBERG</t>
  </si>
  <si>
    <t>KOONSE S.</t>
  </si>
  <si>
    <t>KOONSE</t>
  </si>
  <si>
    <t>TOURDOT B.</t>
  </si>
  <si>
    <t>TOURDOT</t>
  </si>
  <si>
    <t>YONGFEI</t>
  </si>
  <si>
    <t>JUNLING</t>
  </si>
  <si>
    <t>QURON</t>
  </si>
  <si>
    <t>MERCIER N.</t>
  </si>
  <si>
    <t>NICOLE R.</t>
  </si>
  <si>
    <t>HONG X.</t>
  </si>
  <si>
    <t>STEGEMANN J.</t>
  </si>
  <si>
    <t>STEGEMANN</t>
  </si>
  <si>
    <t>JAN P.</t>
  </si>
  <si>
    <t>SCHOTT N.</t>
  </si>
  <si>
    <t>SCHOTT</t>
  </si>
  <si>
    <t>TIRUCHINAPALLY G.</t>
  </si>
  <si>
    <t>TIRUCHINAPALLY</t>
  </si>
  <si>
    <t>ANNAMALAI R.</t>
  </si>
  <si>
    <t>ANNAMALAI</t>
  </si>
  <si>
    <t>RAMKUMAR T.</t>
  </si>
  <si>
    <t>R01GM122424</t>
  </si>
  <si>
    <t xml:space="preserve"> JAMES ALEXANDER</t>
  </si>
  <si>
    <t>LIMA E.</t>
  </si>
  <si>
    <t>ERNESTO A.B.F.</t>
  </si>
  <si>
    <t>E.A.B.F.</t>
  </si>
  <si>
    <t>ALEXANDER R.A.</t>
  </si>
  <si>
    <t>A.R.A.</t>
  </si>
  <si>
    <t>HORMUTH D.</t>
  </si>
  <si>
    <t>HORMUTH</t>
  </si>
  <si>
    <t>BIROS G.</t>
  </si>
  <si>
    <t>BIROS</t>
  </si>
  <si>
    <t>MACKLIN P.</t>
  </si>
  <si>
    <t>MACKLIN</t>
  </si>
  <si>
    <t>YANKEELOV T.</t>
  </si>
  <si>
    <t>YANKEELOV</t>
  </si>
  <si>
    <t>ROCKNE R.</t>
  </si>
  <si>
    <t>ROCKNE</t>
  </si>
  <si>
    <t>RUSSELL C.</t>
  </si>
  <si>
    <t>MARUSYK A.</t>
  </si>
  <si>
    <t>MARUSYK</t>
  </si>
  <si>
    <t>GATENBY R.</t>
  </si>
  <si>
    <t>GATENBY</t>
  </si>
  <si>
    <t>MOROS E.</t>
  </si>
  <si>
    <t>MOROS</t>
  </si>
  <si>
    <t>EDUARDO G.</t>
  </si>
  <si>
    <t>FINLEY S.</t>
  </si>
  <si>
    <t>STACEY D.</t>
  </si>
  <si>
    <t>WODARZ D.</t>
  </si>
  <si>
    <t>WODARZ</t>
  </si>
  <si>
    <t>CAUDELL J.</t>
  </si>
  <si>
    <t>CAUDELL</t>
  </si>
  <si>
    <t>CURTIUS K.</t>
  </si>
  <si>
    <t>CURTIUS</t>
  </si>
  <si>
    <t>KIT</t>
  </si>
  <si>
    <t>AL BAKIR I.</t>
  </si>
  <si>
    <t>AL BAKIR</t>
  </si>
  <si>
    <t>NICHOL D.</t>
  </si>
  <si>
    <t>NICHOL</t>
  </si>
  <si>
    <t>THE INSTITUTE OF CANCER RESEARCH, LONDON</t>
  </si>
  <si>
    <t>RABADAN R.</t>
  </si>
  <si>
    <t>RABADAN</t>
  </si>
  <si>
    <t>RAUL</t>
  </si>
  <si>
    <t>HINCZEWSKI M.</t>
  </si>
  <si>
    <t>HINCZEWSKI</t>
  </si>
  <si>
    <t>TINSLEY ODEN J.</t>
  </si>
  <si>
    <t>TINSLEY ODEN</t>
  </si>
  <si>
    <t>KOMAROVA N.</t>
  </si>
  <si>
    <t>KOMAROVA</t>
  </si>
  <si>
    <t>WADHWA R.</t>
  </si>
  <si>
    <t>WADHWA</t>
  </si>
  <si>
    <t>RAOUL R.</t>
  </si>
  <si>
    <t>JARRETT A.</t>
  </si>
  <si>
    <t>BORDYUH M.</t>
  </si>
  <si>
    <t>BORDYUH</t>
  </si>
  <si>
    <t>KAZNATCHEEV A.</t>
  </si>
  <si>
    <t>KAZNATCHEEV</t>
  </si>
  <si>
    <t>APARICIO L.</t>
  </si>
  <si>
    <t>HAWKINS-DAARUD A.</t>
  </si>
  <si>
    <t>HAWKINS-DAARUD</t>
  </si>
  <si>
    <t>SWANSON K.</t>
  </si>
  <si>
    <t>SWANSON</t>
  </si>
  <si>
    <t>KRISTIN R.</t>
  </si>
  <si>
    <t>YOON N.</t>
  </si>
  <si>
    <t>ENDERLING H.</t>
  </si>
  <si>
    <t>ENDERLING</t>
  </si>
  <si>
    <t>KRISHNAN N.</t>
  </si>
  <si>
    <t>JEAVONS P.</t>
  </si>
  <si>
    <t>JEAVONS</t>
  </si>
  <si>
    <t>PELESKO J.</t>
  </si>
  <si>
    <t>PELESKO</t>
  </si>
  <si>
    <t>R00GM114436</t>
  </si>
  <si>
    <t>ZANDERS</t>
  </si>
  <si>
    <t>EICKBUSH M.</t>
  </si>
  <si>
    <t>EICKBUSH</t>
  </si>
  <si>
    <t>R01GM074108</t>
  </si>
  <si>
    <t xml:space="preserve"> HARMIT S</t>
  </si>
  <si>
    <t>JANET M.</t>
  </si>
  <si>
    <t>ZANDERS S.</t>
  </si>
  <si>
    <t>PÃ‰REZ-RUEDA E.</t>
  </si>
  <si>
    <t>PÃ‰REZ-RUEDA</t>
  </si>
  <si>
    <t>VELÃZQUEZ-RAMÃREZ D.</t>
  </si>
  <si>
    <t>VELÃZQUEZ-RAMÃREZ</t>
  </si>
  <si>
    <t>SÃNCHEZ-PÃ‰REZ M.</t>
  </si>
  <si>
    <t>SÃNCHEZ-PÃ‰REZ</t>
  </si>
  <si>
    <t>SANTOS-ZAVALETA A.</t>
  </si>
  <si>
    <t>SANTOS-ZAVALETA</t>
  </si>
  <si>
    <t>R01GM107177</t>
  </si>
  <si>
    <t xml:space="preserve"> JI-PING  </t>
  </si>
  <si>
    <t>JI PING</t>
  </si>
  <si>
    <t>FINEIS F.</t>
  </si>
  <si>
    <t>FINEIS</t>
  </si>
  <si>
    <t>FRANK R.</t>
  </si>
  <si>
    <t>XIONG B.</t>
  </si>
  <si>
    <t>YIBEN</t>
  </si>
  <si>
    <t>R01GM112657</t>
  </si>
  <si>
    <t>SMOLIKOVE</t>
  </si>
  <si>
    <t xml:space="preserve"> SARIT </t>
  </si>
  <si>
    <t>SMOLIKOVE S.</t>
  </si>
  <si>
    <t>SARIT</t>
  </si>
  <si>
    <t>HEFEL A.</t>
  </si>
  <si>
    <t>HEFEL</t>
  </si>
  <si>
    <t>R01GM116384</t>
  </si>
  <si>
    <t xml:space="preserve"> DIANE L </t>
  </si>
  <si>
    <t>CHARAFEDDINE R.</t>
  </si>
  <si>
    <t>CHARAFEDDINE</t>
  </si>
  <si>
    <t>RABAB A.</t>
  </si>
  <si>
    <t>R35GM124889</t>
  </si>
  <si>
    <t>MCKENNEY</t>
  </si>
  <si>
    <t xml:space="preserve"> RICHARD JAMES</t>
  </si>
  <si>
    <t>WITTMANN T.</t>
  </si>
  <si>
    <t>WITTMANN</t>
  </si>
  <si>
    <t>DIANE L.</t>
  </si>
  <si>
    <t>RUENSERN</t>
  </si>
  <si>
    <t>CORTOPASSI W.</t>
  </si>
  <si>
    <t>CORTOPASSI</t>
  </si>
  <si>
    <t>WILIAN A.</t>
  </si>
  <si>
    <t>LAK P.</t>
  </si>
  <si>
    <t>LAK</t>
  </si>
  <si>
    <t>PARNIAN</t>
  </si>
  <si>
    <t>MCKENNEY R.</t>
  </si>
  <si>
    <t>JACOBSON M.</t>
  </si>
  <si>
    <t>WAKEFIELD A.</t>
  </si>
  <si>
    <t>WAKEFIELD</t>
  </si>
  <si>
    <t>KESERÅ° G.</t>
  </si>
  <si>
    <t>KESERÅ°</t>
  </si>
  <si>
    <t>GYÃ–RGY M.</t>
  </si>
  <si>
    <t>RESEARCH CENTRE FOR NATURAL SCIENCES</t>
  </si>
  <si>
    <t>MASON J.</t>
  </si>
  <si>
    <t>SOSEI HEPTARES</t>
  </si>
  <si>
    <t>ZHOUHUA</t>
  </si>
  <si>
    <t>CAPITAL NORMAL UNIVERSITY</t>
  </si>
  <si>
    <t>YAO Y.</t>
  </si>
  <si>
    <t>BEIJING UNIVERSITY OF AGRICULTURE</t>
  </si>
  <si>
    <t>YANFEN</t>
  </si>
  <si>
    <t>R01GM122081</t>
  </si>
  <si>
    <t xml:space="preserve"> PRASHANTA </t>
  </si>
  <si>
    <t>MIN JUN</t>
  </si>
  <si>
    <t>SOUTHERN METHODIST UNIVERSITY</t>
  </si>
  <si>
    <t>MORSHED A.</t>
  </si>
  <si>
    <t>MORSHED</t>
  </si>
  <si>
    <t>ADNAN</t>
  </si>
  <si>
    <t>DUTTA P.</t>
  </si>
  <si>
    <t>PRASHANTA</t>
  </si>
  <si>
    <t>RIBAGORDA M.</t>
  </si>
  <si>
    <t>RIBAGORDA</t>
  </si>
  <si>
    <t>KAMMER L.</t>
  </si>
  <si>
    <t>KAMMER</t>
  </si>
  <si>
    <t>LISA MARIE</t>
  </si>
  <si>
    <t>YI J.</t>
  </si>
  <si>
    <t>MACNEVIN C.</t>
  </si>
  <si>
    <t>MACNEVIN</t>
  </si>
  <si>
    <t>FUEHRER S.</t>
  </si>
  <si>
    <t>FUEHRER</t>
  </si>
  <si>
    <t>WEITZMAN M.</t>
  </si>
  <si>
    <t>WEITZMAN</t>
  </si>
  <si>
    <t>WATANABE T.</t>
  </si>
  <si>
    <t>PINKIN N.</t>
  </si>
  <si>
    <t>PINKIN</t>
  </si>
  <si>
    <t>GULYANI A.</t>
  </si>
  <si>
    <t>GULYANI</t>
  </si>
  <si>
    <t>CONFER A.</t>
  </si>
  <si>
    <t>CONFER</t>
  </si>
  <si>
    <t>DEY A.</t>
  </si>
  <si>
    <t>BONCYK C.</t>
  </si>
  <si>
    <t>BONCYK</t>
  </si>
  <si>
    <t>ADEDOYIN A.</t>
  </si>
  <si>
    <t>ADEDOYIN</t>
  </si>
  <si>
    <t>ADETOKUNBO</t>
  </si>
  <si>
    <t>PHILLIPS D.</t>
  </si>
  <si>
    <t>LAPPALA A.</t>
  </si>
  <si>
    <t>LAPPALA</t>
  </si>
  <si>
    <t>TUNG C.</t>
  </si>
  <si>
    <t>CHANG SHUNG</t>
  </si>
  <si>
    <t>FISCHER W.</t>
  </si>
  <si>
    <t>JAEWOON</t>
  </si>
  <si>
    <t>KOBAYASHI C.</t>
  </si>
  <si>
    <t>CHIGUSA</t>
  </si>
  <si>
    <t>NISHIMA W.</t>
  </si>
  <si>
    <t>NISHIMA</t>
  </si>
  <si>
    <t>WATARU</t>
  </si>
  <si>
    <t>CUTSAIL G.</t>
  </si>
  <si>
    <t>CUTSAIL</t>
  </si>
  <si>
    <t>GEORGE E.</t>
  </si>
  <si>
    <t>MAX PLANCK INSTITUTE FÃœR CHEMISCHE ENERGIEKONVERSION</t>
  </si>
  <si>
    <t>DEBEER S.</t>
  </si>
  <si>
    <t>DEBEER</t>
  </si>
  <si>
    <t>SPAETH A.</t>
  </si>
  <si>
    <t>SPAETH</t>
  </si>
  <si>
    <t>RIZZO E.</t>
  </si>
  <si>
    <t>RIZZO</t>
  </si>
  <si>
    <t>LEI Z.</t>
  </si>
  <si>
    <t>KUSEVSKA E.</t>
  </si>
  <si>
    <t>KUSEVSKA</t>
  </si>
  <si>
    <t>R01GM087828</t>
  </si>
  <si>
    <t>COLUMBUS</t>
  </si>
  <si>
    <t>CRISS A.</t>
  </si>
  <si>
    <t>CRISS</t>
  </si>
  <si>
    <t>ALISON K.</t>
  </si>
  <si>
    <t>SMIRNOV A.</t>
  </si>
  <si>
    <t>SMIRNOV</t>
  </si>
  <si>
    <t>ASYA</t>
  </si>
  <si>
    <t>COLUMBUS L.</t>
  </si>
  <si>
    <t>RATHISH A.</t>
  </si>
  <si>
    <t>RATHISH</t>
  </si>
  <si>
    <t>JAHED Z.</t>
  </si>
  <si>
    <t>JAHED</t>
  </si>
  <si>
    <t>SAMUEL C.J.</t>
  </si>
  <si>
    <t>S.C.J.</t>
  </si>
  <si>
    <t>TOLENTINO C.</t>
  </si>
  <si>
    <t>TOLENTINO</t>
  </si>
  <si>
    <t>FADAVI D.</t>
  </si>
  <si>
    <t>FADAVI</t>
  </si>
  <si>
    <t>DARYA</t>
  </si>
  <si>
    <t>MOFRAD M.</t>
  </si>
  <si>
    <t>MOFRAD</t>
  </si>
  <si>
    <t>MOHAMMAD R.K.</t>
  </si>
  <si>
    <t>M.R.K.</t>
  </si>
  <si>
    <t>VALDEZ V.</t>
  </si>
  <si>
    <t>VENECIA A.</t>
  </si>
  <si>
    <t>THAKKAR V.</t>
  </si>
  <si>
    <t>THAKKAR</t>
  </si>
  <si>
    <t>VYOM</t>
  </si>
  <si>
    <t>VU U.</t>
  </si>
  <si>
    <t>UYEN T.</t>
  </si>
  <si>
    <t>U.T.</t>
  </si>
  <si>
    <t>POPLAWSKI S.</t>
  </si>
  <si>
    <t>SHANE G.</t>
  </si>
  <si>
    <t>MOORE M.</t>
  </si>
  <si>
    <t>MALIA L.</t>
  </si>
  <si>
    <t>TODD P.</t>
  </si>
  <si>
    <t>RONGHAO</t>
  </si>
  <si>
    <t>GRÃœNEWALD J.</t>
  </si>
  <si>
    <t>GRÃœNEWALD</t>
  </si>
  <si>
    <t>GARCIA S.</t>
  </si>
  <si>
    <t>SARA P.</t>
  </si>
  <si>
    <t>LAREAU C.</t>
  </si>
  <si>
    <t>LAREAU</t>
  </si>
  <si>
    <t>CALEB A.</t>
  </si>
  <si>
    <t>R15GM110606</t>
  </si>
  <si>
    <t>HINES</t>
  </si>
  <si>
    <t xml:space="preserve"> JUSTIN KEITH</t>
  </si>
  <si>
    <t>LAFAYETTE COLLEGE</t>
  </si>
  <si>
    <t>KILLIAN A.</t>
  </si>
  <si>
    <t>ANDREA N.</t>
  </si>
  <si>
    <t>HINES J.</t>
  </si>
  <si>
    <t>JUSTIN K.</t>
  </si>
  <si>
    <t>JIN R.</t>
  </si>
  <si>
    <t>RONGSHENG</t>
  </si>
  <si>
    <t>HAIYUN</t>
  </si>
  <si>
    <t>ABUIN L.</t>
  </si>
  <si>
    <t>ABUIN</t>
  </si>
  <si>
    <t>PRIETO-GODINO L.</t>
  </si>
  <si>
    <t>PRIETO-GODINO</t>
  </si>
  <si>
    <t>LUCIA L.</t>
  </si>
  <si>
    <t>GUTIERREZ C.</t>
  </si>
  <si>
    <t>BEN HO</t>
  </si>
  <si>
    <t>HSIEH Y.</t>
  </si>
  <si>
    <t>YUAN PANG</t>
  </si>
  <si>
    <t>JATOI I.</t>
  </si>
  <si>
    <t>JATOI</t>
  </si>
  <si>
    <t>CHIANG H.</t>
  </si>
  <si>
    <t>HUAI CHIN</t>
  </si>
  <si>
    <t>R01GM045302</t>
  </si>
  <si>
    <t xml:space="preserve"> JEAN S</t>
  </si>
  <si>
    <t>BAUM J.</t>
  </si>
  <si>
    <t>KARAMANOS T.</t>
  </si>
  <si>
    <t>KARAMANOS</t>
  </si>
  <si>
    <t>THEODOROS K.</t>
  </si>
  <si>
    <t>BENSENY-CASES N.</t>
  </si>
  <si>
    <t>BENSENY-CASES</t>
  </si>
  <si>
    <t>NÃšRIA</t>
  </si>
  <si>
    <t>HOOP C.</t>
  </si>
  <si>
    <t>HOOP</t>
  </si>
  <si>
    <t>CODY L.</t>
  </si>
  <si>
    <t>R01GM052872</t>
  </si>
  <si>
    <t>JIA YU</t>
  </si>
  <si>
    <t>R01GM113046</t>
  </si>
  <si>
    <t>WILSON I.</t>
  </si>
  <si>
    <t>COLLEGE OF CHEMISTRY AND MOLECULAR ENGINEERING, PEKING UNIVERSITY</t>
  </si>
  <si>
    <t>WU N.</t>
  </si>
  <si>
    <t>SHARPLESS K.</t>
  </si>
  <si>
    <t>K. BARRY</t>
  </si>
  <si>
    <t>DOUTHIT L.</t>
  </si>
  <si>
    <t>DOUTHIT</t>
  </si>
  <si>
    <t>GRANDE G.</t>
  </si>
  <si>
    <t>GRANDE</t>
  </si>
  <si>
    <t>GERAMIE</t>
  </si>
  <si>
    <t>SENLIAN</t>
  </si>
  <si>
    <t>SPINELLO B.</t>
  </si>
  <si>
    <t>SPINELLO</t>
  </si>
  <si>
    <t>LAN C.</t>
  </si>
  <si>
    <t>SHULER W.</t>
  </si>
  <si>
    <t>SHULER</t>
  </si>
  <si>
    <t>RAVJI A.</t>
  </si>
  <si>
    <t>RAVJI</t>
  </si>
  <si>
    <t>AZHAR</t>
  </si>
  <si>
    <t>POMMIER Y.</t>
  </si>
  <si>
    <t>POMMIER</t>
  </si>
  <si>
    <t>YVES</t>
  </si>
  <si>
    <t>KISELEV E.</t>
  </si>
  <si>
    <t>KISELEV</t>
  </si>
  <si>
    <t>R01GM105949</t>
  </si>
  <si>
    <t>MACNAMARA</t>
  </si>
  <si>
    <t xml:space="preserve"> KATHERINE C.</t>
  </si>
  <si>
    <t>CALVI L.</t>
  </si>
  <si>
    <t>CALVI</t>
  </si>
  <si>
    <t>SAUNDERS J.</t>
  </si>
  <si>
    <t>ALLISON J.</t>
  </si>
  <si>
    <t>PALIS J.</t>
  </si>
  <si>
    <t>PALIS</t>
  </si>
  <si>
    <t>HOFFMAN C.</t>
  </si>
  <si>
    <t>BECKER M.</t>
  </si>
  <si>
    <t>RIVERA-ESCALERA F.</t>
  </si>
  <si>
    <t>RIVERA-ESCALERA</t>
  </si>
  <si>
    <t>MCGRATH K.</t>
  </si>
  <si>
    <t>FRISCH B.</t>
  </si>
  <si>
    <t>LATCHNEY S.</t>
  </si>
  <si>
    <t>LATCHNEY</t>
  </si>
  <si>
    <t>JULIANNE N.P.</t>
  </si>
  <si>
    <t>J.N.P.</t>
  </si>
  <si>
    <t>LAMERE M.</t>
  </si>
  <si>
    <t>LAMERE</t>
  </si>
  <si>
    <t>LIESVELD J.</t>
  </si>
  <si>
    <t>LIESVELD</t>
  </si>
  <si>
    <t>MCDAVID A.</t>
  </si>
  <si>
    <t>MCDAVID</t>
  </si>
  <si>
    <t>PERKINS A.</t>
  </si>
  <si>
    <t>ARCHIBALD S.</t>
  </si>
  <si>
    <t>ASHTON J.</t>
  </si>
  <si>
    <t>ASHTON</t>
  </si>
  <si>
    <t>MCCABE A.</t>
  </si>
  <si>
    <t>MACNAMARA K.</t>
  </si>
  <si>
    <t>KORSHUNOV V.</t>
  </si>
  <si>
    <t>KORSHUNOV</t>
  </si>
  <si>
    <t>VYACHESLAV A.</t>
  </si>
  <si>
    <t>UNGER R.</t>
  </si>
  <si>
    <t>UNGER</t>
  </si>
  <si>
    <t>JUVEN-GERSHON T.</t>
  </si>
  <si>
    <t>JUVEN-GERSHON</t>
  </si>
  <si>
    <t>OVADIA-SHOCHAT A.</t>
  </si>
  <si>
    <t>OVADIA-SHOCHAT</t>
  </si>
  <si>
    <t>AVITAL</t>
  </si>
  <si>
    <t>SHIR-SHAPIRA H.</t>
  </si>
  <si>
    <t>SHIR-SHAPIRA</t>
  </si>
  <si>
    <t>HILA</t>
  </si>
  <si>
    <t>SLOUTSKIN A.</t>
  </si>
  <si>
    <t>SLOUTSKIN</t>
  </si>
  <si>
    <t>ADATO O.</t>
  </si>
  <si>
    <t>ADATO</t>
  </si>
  <si>
    <t>IDESES D.</t>
  </si>
  <si>
    <t>IDESES</t>
  </si>
  <si>
    <t>ZEHAVI Y.</t>
  </si>
  <si>
    <t>ZEHAVI</t>
  </si>
  <si>
    <t>YONATHAN</t>
  </si>
  <si>
    <t>COURTNEY T.</t>
  </si>
  <si>
    <t>MOSES J.</t>
  </si>
  <si>
    <t>MOSES</t>
  </si>
  <si>
    <t>LA TROBE UNIVERSITY</t>
  </si>
  <si>
    <t>SHANGHAI INSTITUTE OF TECHNOLOGY</t>
  </si>
  <si>
    <t>BARE G.</t>
  </si>
  <si>
    <t>BARE</t>
  </si>
  <si>
    <t>GRANT A.L.</t>
  </si>
  <si>
    <t>G.A.L.</t>
  </si>
  <si>
    <t>DEEDS E.</t>
  </si>
  <si>
    <t>DEEDS</t>
  </si>
  <si>
    <t>HALDANE A.</t>
  </si>
  <si>
    <t>HALDANE</t>
  </si>
  <si>
    <t>R35GM118109</t>
  </si>
  <si>
    <t>FORSBURG</t>
  </si>
  <si>
    <t xml:space="preserve"> SUSAN L.</t>
  </si>
  <si>
    <t>FORSBURG S.</t>
  </si>
  <si>
    <t>KUO FANG</t>
  </si>
  <si>
    <t>SHIKAI</t>
  </si>
  <si>
    <t>XUN</t>
  </si>
  <si>
    <t>MINGCHEN</t>
  </si>
  <si>
    <t>R35GM118063</t>
  </si>
  <si>
    <t>YONG SUK</t>
  </si>
  <si>
    <t>JHO E.</t>
  </si>
  <si>
    <t>JHO</t>
  </si>
  <si>
    <t>EEK HOON</t>
  </si>
  <si>
    <t>UNIVERSITY OF SEOUL</t>
  </si>
  <si>
    <t>CHUNG K.</t>
  </si>
  <si>
    <t>KYUNG SOOK</t>
  </si>
  <si>
    <t>YINGZI</t>
  </si>
  <si>
    <t>JEUNG Y.</t>
  </si>
  <si>
    <t>JEUNG</t>
  </si>
  <si>
    <t>YUN JI</t>
  </si>
  <si>
    <t>WANTAE</t>
  </si>
  <si>
    <t>PARK O.</t>
  </si>
  <si>
    <t>OGYI</t>
  </si>
  <si>
    <t>CHA B.</t>
  </si>
  <si>
    <t>BOKSIK</t>
  </si>
  <si>
    <t>MATLOCK A.</t>
  </si>
  <si>
    <t>MATLOCK</t>
  </si>
  <si>
    <t>ASHANTI O.</t>
  </si>
  <si>
    <t>SORMANNI P.</t>
  </si>
  <si>
    <t>SORMANNI</t>
  </si>
  <si>
    <t>AHMED N.</t>
  </si>
  <si>
    <t>CIRYAM P.</t>
  </si>
  <si>
    <t>CIRYAM</t>
  </si>
  <si>
    <t>PRAJWAL</t>
  </si>
  <si>
    <t>ARIF A.</t>
  </si>
  <si>
    <t>ARIF</t>
  </si>
  <si>
    <t>NICASTRO J.</t>
  </si>
  <si>
    <t>JONATHAN G.</t>
  </si>
  <si>
    <t>R01GM062882</t>
  </si>
  <si>
    <t>PIKULEVA</t>
  </si>
  <si>
    <t xml:space="preserve"> IRINA A</t>
  </si>
  <si>
    <t>ALEXEY M.</t>
  </si>
  <si>
    <t>PIKULEVA I.</t>
  </si>
  <si>
    <t>R35GM124701</t>
  </si>
  <si>
    <t xml:space="preserve"> BRANDON S.</t>
  </si>
  <si>
    <t>TURELLI M.</t>
  </si>
  <si>
    <t>TURELLI</t>
  </si>
  <si>
    <t>COOPER B.</t>
  </si>
  <si>
    <t>BRANDON S.</t>
  </si>
  <si>
    <t>BAILEY J.</t>
  </si>
  <si>
    <t>MEANY M.</t>
  </si>
  <si>
    <t>MEANY</t>
  </si>
  <si>
    <t>CONNER W.</t>
  </si>
  <si>
    <t>RICHTER S.</t>
  </si>
  <si>
    <t>SOPHIA V.</t>
  </si>
  <si>
    <t>HARI T.</t>
  </si>
  <si>
    <t>HARI</t>
  </si>
  <si>
    <t>TAYLOR P.A.</t>
  </si>
  <si>
    <t>T.P.A.</t>
  </si>
  <si>
    <t>WILT I.</t>
  </si>
  <si>
    <t>WILT</t>
  </si>
  <si>
    <t>INGRID K.</t>
  </si>
  <si>
    <t>R01GM112851</t>
  </si>
  <si>
    <t>GEHRING</t>
  </si>
  <si>
    <t xml:space="preserve"> MARY </t>
  </si>
  <si>
    <t>GEHRING M.</t>
  </si>
  <si>
    <t>VANDERZALM P.</t>
  </si>
  <si>
    <t>VANDERZALM</t>
  </si>
  <si>
    <t>PAMELA J.</t>
  </si>
  <si>
    <t>JOHN CARROLL UNIVERSITY</t>
  </si>
  <si>
    <t>CARRILLO R.</t>
  </si>
  <si>
    <t>CARRILLO</t>
  </si>
  <si>
    <t>BAKULA T.</t>
  </si>
  <si>
    <t>BAKULA</t>
  </si>
  <si>
    <t>TOREN A.</t>
  </si>
  <si>
    <t>JUSZCZAK M.</t>
  </si>
  <si>
    <t>JUSZCZAK</t>
  </si>
  <si>
    <t>MADISON J.</t>
  </si>
  <si>
    <t>LÃ“PEZ-RIVERA J.</t>
  </si>
  <si>
    <t>LÃ“PEZ-RIVERA</t>
  </si>
  <si>
    <t>SALEMME R.</t>
  </si>
  <si>
    <t>SALEMME</t>
  </si>
  <si>
    <t>PHILLIP</t>
  </si>
  <si>
    <t>LAUREN K.</t>
  </si>
  <si>
    <t>POLITANO S.</t>
  </si>
  <si>
    <t>POLITANO</t>
  </si>
  <si>
    <t>PUHALLA K.</t>
  </si>
  <si>
    <t>PUHALLA</t>
  </si>
  <si>
    <t>HARRILL S.</t>
  </si>
  <si>
    <t>HARRILL</t>
  </si>
  <si>
    <t>MARTIN S.</t>
  </si>
  <si>
    <t>MANOIL C.</t>
  </si>
  <si>
    <t>MANOIL</t>
  </si>
  <si>
    <t>BRACKETT C.</t>
  </si>
  <si>
    <t>BRACKETT</t>
  </si>
  <si>
    <t>EKESAN Åž.</t>
  </si>
  <si>
    <t>EKESAN</t>
  </si>
  <si>
    <t>ÅžÃ–LEN</t>
  </si>
  <si>
    <t>Åž.</t>
  </si>
  <si>
    <t>R01GM122930</t>
  </si>
  <si>
    <t>GILAD</t>
  </si>
  <si>
    <t xml:space="preserve"> YOAV </t>
  </si>
  <si>
    <t>YANG I.</t>
  </si>
  <si>
    <t>BURNETT J.</t>
  </si>
  <si>
    <t>GILAD Y.</t>
  </si>
  <si>
    <t>BLISCHAK J.</t>
  </si>
  <si>
    <t>BLISCHAK</t>
  </si>
  <si>
    <t>TUNG P.</t>
  </si>
  <si>
    <t>PO YUAN</t>
  </si>
  <si>
    <t>HENNE M.</t>
  </si>
  <si>
    <t>R01GM122979</t>
  </si>
  <si>
    <t>JARDINE</t>
  </si>
  <si>
    <t xml:space="preserve"> PAUL JAMES </t>
  </si>
  <si>
    <t>JARDINE P.</t>
  </si>
  <si>
    <t>R01GM123239</t>
  </si>
  <si>
    <t>BEUNING</t>
  </si>
  <si>
    <t xml:space="preserve"> PENNY J </t>
  </si>
  <si>
    <t>COULTHER T.</t>
  </si>
  <si>
    <t>COULTHER</t>
  </si>
  <si>
    <t>STERN H.</t>
  </si>
  <si>
    <t>BEUNING P.</t>
  </si>
  <si>
    <t>PENNY J.</t>
  </si>
  <si>
    <t>PRATTO F.</t>
  </si>
  <si>
    <t>PRATTO</t>
  </si>
  <si>
    <t>FLORENCIA</t>
  </si>
  <si>
    <t>JUNCHENG</t>
  </si>
  <si>
    <t>ACQUAVIVA L.</t>
  </si>
  <si>
    <t>ACQUAVIVA</t>
  </si>
  <si>
    <t>ENG D.</t>
  </si>
  <si>
    <t>DIANA Y.</t>
  </si>
  <si>
    <t>BRICK K.</t>
  </si>
  <si>
    <t>BRICK</t>
  </si>
  <si>
    <t>KARASU M.</t>
  </si>
  <si>
    <t>KARASU</t>
  </si>
  <si>
    <t>MEHMET E.</t>
  </si>
  <si>
    <t>BOEKHOUT M.</t>
  </si>
  <si>
    <t>BOEKHOUT</t>
  </si>
  <si>
    <t>MICHIEL</t>
  </si>
  <si>
    <t>CAMERINI-OTERO R.</t>
  </si>
  <si>
    <t>CAMERINI-OTERO</t>
  </si>
  <si>
    <t>R. DANIEL</t>
  </si>
  <si>
    <t>R01GM101533</t>
  </si>
  <si>
    <t>NICCHITTA</t>
  </si>
  <si>
    <t xml:space="preserve"> CHRISTOPHER V.</t>
  </si>
  <si>
    <t>R01GM118630</t>
  </si>
  <si>
    <t>HOFFMAN A.</t>
  </si>
  <si>
    <t>ALYSON M.</t>
  </si>
  <si>
    <t>NICCHITTA C.</t>
  </si>
  <si>
    <t>CHRISTOPHER V.</t>
  </si>
  <si>
    <t>ZHENG T.</t>
  </si>
  <si>
    <t>TIANLI</t>
  </si>
  <si>
    <t>R01GM119158</t>
  </si>
  <si>
    <t xml:space="preserve"> THOMAS F. J.</t>
  </si>
  <si>
    <t>CRUMMY E.</t>
  </si>
  <si>
    <t>CRUMMY</t>
  </si>
  <si>
    <t>THOMAS F.J.</t>
  </si>
  <si>
    <t>T.F.J.</t>
  </si>
  <si>
    <t>THELLMAN J.</t>
  </si>
  <si>
    <t>THELLMAN</t>
  </si>
  <si>
    <t>FISHER R.</t>
  </si>
  <si>
    <t>BOWSER S.</t>
  </si>
  <si>
    <t>BOWSER</t>
  </si>
  <si>
    <t>SAMUEL S.</t>
  </si>
  <si>
    <t>PENTECOST B.</t>
  </si>
  <si>
    <t>PENTECOST</t>
  </si>
  <si>
    <t>R01GM086874</t>
  </si>
  <si>
    <t xml:space="preserve"> DANIEL N.</t>
  </si>
  <si>
    <t>HEBERT D.</t>
  </si>
  <si>
    <t>OSTER M.</t>
  </si>
  <si>
    <t>OSTER</t>
  </si>
  <si>
    <t>MICHELA E.</t>
  </si>
  <si>
    <t>R35GM119561</t>
  </si>
  <si>
    <t>BEISEL</t>
  </si>
  <si>
    <t xml:space="preserve"> CHASE LAWRENCE</t>
  </si>
  <si>
    <t>LIAO C.</t>
  </si>
  <si>
    <t>HELMHOLTZ-INSTITUT FÃœR RNA-BASIERTE INFEKTIONSFORSCHUNG</t>
  </si>
  <si>
    <t>JACOBSEN T.</t>
  </si>
  <si>
    <t>BEISEL C.</t>
  </si>
  <si>
    <t>CHASE L.</t>
  </si>
  <si>
    <t>R01GM117400</t>
  </si>
  <si>
    <t xml:space="preserve"> MATTHEW PHILLIP</t>
  </si>
  <si>
    <t>CHOUDHURY S.</t>
  </si>
  <si>
    <t>CHOUDHURY</t>
  </si>
  <si>
    <t>SHILPA</t>
  </si>
  <si>
    <t>YINING</t>
  </si>
  <si>
    <t>SEGURA T.</t>
  </si>
  <si>
    <t>SEGURA</t>
  </si>
  <si>
    <t>MIDWOOD K.</t>
  </si>
  <si>
    <t>MIDWOOD</t>
  </si>
  <si>
    <t>CHAMBERS D.</t>
  </si>
  <si>
    <t>DWIGHT M.</t>
  </si>
  <si>
    <t>BARKER T.</t>
  </si>
  <si>
    <t>THOMAS H.</t>
  </si>
  <si>
    <t>STEFANELLI V.</t>
  </si>
  <si>
    <t>STEFANELLI</t>
  </si>
  <si>
    <t>PESSON K.</t>
  </si>
  <si>
    <t>PESSON</t>
  </si>
  <si>
    <t>SCHWENZER A.</t>
  </si>
  <si>
    <t>SCHWENZER</t>
  </si>
  <si>
    <t>YEH C.</t>
  </si>
  <si>
    <t>CHIUAN REN</t>
  </si>
  <si>
    <t>YOUXI</t>
  </si>
  <si>
    <t>CHUNXI</t>
  </si>
  <si>
    <t>DI GIAMMARTINO D.</t>
  </si>
  <si>
    <t>DI GIAMMARTINO</t>
  </si>
  <si>
    <t>DAFNE C.</t>
  </si>
  <si>
    <t>SANDRA AND EDWARD MEYER CANCER CENTER</t>
  </si>
  <si>
    <t>SERUGGIA D.</t>
  </si>
  <si>
    <t>SERUGGIA</t>
  </si>
  <si>
    <t>TRIPATHI P.</t>
  </si>
  <si>
    <t>PRATIBHA</t>
  </si>
  <si>
    <t>YU BO YANG</t>
  </si>
  <si>
    <t>Y.B.Y.</t>
  </si>
  <si>
    <t>OTI M.</t>
  </si>
  <si>
    <t>OTI</t>
  </si>
  <si>
    <t>BULLEN M.</t>
  </si>
  <si>
    <t>BULLEN</t>
  </si>
  <si>
    <t>POLO J.</t>
  </si>
  <si>
    <t>POLO</t>
  </si>
  <si>
    <t>NEFZGER C.</t>
  </si>
  <si>
    <t>NEFZGER</t>
  </si>
  <si>
    <t>ORKIN S.</t>
  </si>
  <si>
    <t>ORKIN</t>
  </si>
  <si>
    <t>STUART H.</t>
  </si>
  <si>
    <t>APOSTOLOU E.</t>
  </si>
  <si>
    <t>APOSTOLOU</t>
  </si>
  <si>
    <t>EFFIE</t>
  </si>
  <si>
    <t>DAS P.</t>
  </si>
  <si>
    <t>PARTHA PRATIM</t>
  </si>
  <si>
    <t>LEBLANC L.</t>
  </si>
  <si>
    <t>HAAS D.</t>
  </si>
  <si>
    <t>HOCKINGS J.</t>
  </si>
  <si>
    <t>HOCKINGS</t>
  </si>
  <si>
    <t>SUKASEM C.</t>
  </si>
  <si>
    <t>SUKASEM</t>
  </si>
  <si>
    <t>CHONLAPHAT</t>
  </si>
  <si>
    <t>FACULTY OF MEDICINE, RAMATHIBODI HOSPITAL, MAHIDOL UNIVERSITY</t>
  </si>
  <si>
    <t>GAMMAL R.</t>
  </si>
  <si>
    <t>GAMMAL</t>
  </si>
  <si>
    <t>ROSEANN S.</t>
  </si>
  <si>
    <t>MASSACHUSETTS COLLEGE OF PHARMACY AND HEALTH SCIENCES</t>
  </si>
  <si>
    <t>GAUR A.</t>
  </si>
  <si>
    <t>GAUR</t>
  </si>
  <si>
    <t>ADITYA H.</t>
  </si>
  <si>
    <t>MASIMIREMBWA C.</t>
  </si>
  <si>
    <t>MASIMIREMBWA</t>
  </si>
  <si>
    <t>COLLEN</t>
  </si>
  <si>
    <t>WILKINS HOSPITAL</t>
  </si>
  <si>
    <t>TYNDALE R.</t>
  </si>
  <si>
    <t>TYNDALE</t>
  </si>
  <si>
    <t>RACHEL F.</t>
  </si>
  <si>
    <t>GONG L.</t>
  </si>
  <si>
    <t>LENNOX J.</t>
  </si>
  <si>
    <t>LENNOX</t>
  </si>
  <si>
    <t>DIVISION OF CLINICAL PHARMACOLOGY</t>
  </si>
  <si>
    <t>CHIRWA S.</t>
  </si>
  <si>
    <t>CHIRWA</t>
  </si>
  <si>
    <t>SANIKA</t>
  </si>
  <si>
    <t>SWART M.</t>
  </si>
  <si>
    <t>SWART</t>
  </si>
  <si>
    <t>MARELIZE</t>
  </si>
  <si>
    <t>IWUCHUKWU O.</t>
  </si>
  <si>
    <t>IWUCHUKWU</t>
  </si>
  <si>
    <t>OTITO F.</t>
  </si>
  <si>
    <t>O.F.</t>
  </si>
  <si>
    <t>FAIRLEIGH DICKINSON UNIVERSITY</t>
  </si>
  <si>
    <t>COKER M.</t>
  </si>
  <si>
    <t>M. O.</t>
  </si>
  <si>
    <t>HOEN A.</t>
  </si>
  <si>
    <t>HOEN</t>
  </si>
  <si>
    <t>DADE E.</t>
  </si>
  <si>
    <t>DADE</t>
  </si>
  <si>
    <t>CHILDREN'S HOSPITAL DARTMOUTH</t>
  </si>
  <si>
    <t>WONG A.</t>
  </si>
  <si>
    <t>A. D.</t>
  </si>
  <si>
    <t>THE DARTMOUTH INSTITUTE FOR HEALTH POLICY AND CLINICAL PRACTICE</t>
  </si>
  <si>
    <t>SOGIN M.</t>
  </si>
  <si>
    <t>SOGIN</t>
  </si>
  <si>
    <t>MORRISON H.</t>
  </si>
  <si>
    <t>H. G.</t>
  </si>
  <si>
    <t>ZENS M.</t>
  </si>
  <si>
    <t>ZENS</t>
  </si>
  <si>
    <t>M. S.</t>
  </si>
  <si>
    <t>M. R.</t>
  </si>
  <si>
    <t>PALYS T.</t>
  </si>
  <si>
    <t>PALYS</t>
  </si>
  <si>
    <t>ROY BURMAN S.</t>
  </si>
  <si>
    <t>ROY BURMAN</t>
  </si>
  <si>
    <t>SHOURYA S.</t>
  </si>
  <si>
    <t>YOVANNO R.</t>
  </si>
  <si>
    <t>YOVANNO</t>
  </si>
  <si>
    <t>REMY A.</t>
  </si>
  <si>
    <t>R01GM124434</t>
  </si>
  <si>
    <t xml:space="preserve"> BRUCE ALEXANDER</t>
  </si>
  <si>
    <t>PRONOVOST S.</t>
  </si>
  <si>
    <t>PRONOVOST</t>
  </si>
  <si>
    <t>ROY T.</t>
  </si>
  <si>
    <t>HOLOWATYJ A.</t>
  </si>
  <si>
    <t>HOLOWATYJ</t>
  </si>
  <si>
    <t>ANDREANA N.</t>
  </si>
  <si>
    <t>ULRICH C.</t>
  </si>
  <si>
    <t>CORNELIA M.</t>
  </si>
  <si>
    <t>EDGAR B.</t>
  </si>
  <si>
    <t>MARCHETTI M.</t>
  </si>
  <si>
    <t>HANBIN</t>
  </si>
  <si>
    <t>GUNASEKARA M.</t>
  </si>
  <si>
    <t>GUNASEKARA</t>
  </si>
  <si>
    <t>MIHIRAVI</t>
  </si>
  <si>
    <t>YIQING</t>
  </si>
  <si>
    <t>MUHAMMEDNAZAAR S.</t>
  </si>
  <si>
    <t>MUHAMMEDNAZAAR</t>
  </si>
  <si>
    <t>SHAIMA</t>
  </si>
  <si>
    <t>R01GM096889</t>
  </si>
  <si>
    <t xml:space="preserve"> XIANG-JUN </t>
  </si>
  <si>
    <t>YURONG</t>
  </si>
  <si>
    <t>R01GM034809</t>
  </si>
  <si>
    <t xml:space="preserve"> WILMA K</t>
  </si>
  <si>
    <t>SHUXIANG</t>
  </si>
  <si>
    <t>COLASANTI A.</t>
  </si>
  <si>
    <t>COLASANTI</t>
  </si>
  <si>
    <t>OLSON W.</t>
  </si>
  <si>
    <t>WILMA K.</t>
  </si>
  <si>
    <t>XIANG JUN</t>
  </si>
  <si>
    <t>KAUKONEN T.</t>
  </si>
  <si>
    <t>KAUKONEN</t>
  </si>
  <si>
    <t>R01GM114112</t>
  </si>
  <si>
    <t xml:space="preserve"> RICHARD GEORGE</t>
  </si>
  <si>
    <t>NADEL C.</t>
  </si>
  <si>
    <t>NADEL</t>
  </si>
  <si>
    <t>MACKIE T.</t>
  </si>
  <si>
    <t>MACKIE</t>
  </si>
  <si>
    <t>GARDNER R.</t>
  </si>
  <si>
    <t>R35GM124979</t>
  </si>
  <si>
    <t xml:space="preserve"> BENJAMIN JAMES</t>
  </si>
  <si>
    <t>BUI A.</t>
  </si>
  <si>
    <t>BUI</t>
  </si>
  <si>
    <t>ANTHONY A.</t>
  </si>
  <si>
    <t>SUTTON R.</t>
  </si>
  <si>
    <t>SUTTON</t>
  </si>
  <si>
    <t>R. BRYAN</t>
  </si>
  <si>
    <t>WYLIE B.</t>
  </si>
  <si>
    <t>NAZMUL H.</t>
  </si>
  <si>
    <t>LATHAM M.</t>
  </si>
  <si>
    <t>LEVY D.</t>
  </si>
  <si>
    <t>MUKHERJEE R.</t>
  </si>
  <si>
    <t>RICHIK N.</t>
  </si>
  <si>
    <t>JEVTIÄ† P.</t>
  </si>
  <si>
    <t>JEVTIÄ†</t>
  </si>
  <si>
    <t>YOUSUFUDDIN M.</t>
  </si>
  <si>
    <t>YOUSUFUDDIN</t>
  </si>
  <si>
    <t>MUHAMMED</t>
  </si>
  <si>
    <t>KATTAMURI P.</t>
  </si>
  <si>
    <t>KATTAMURI</t>
  </si>
  <si>
    <t>PADMANABHA V.</t>
  </si>
  <si>
    <t>DOO HYUN</t>
  </si>
  <si>
    <t>BHAKTA U.</t>
  </si>
  <si>
    <t>URMIBHUSAN</t>
  </si>
  <si>
    <t>ALEMANY L.</t>
  </si>
  <si>
    <t>ALEMANY</t>
  </si>
  <si>
    <t>LAWRENCE B.</t>
  </si>
  <si>
    <t>SIRIWONGSUP S.</t>
  </si>
  <si>
    <t>SIRIWONGSUP</t>
  </si>
  <si>
    <t>SURACHED</t>
  </si>
  <si>
    <t>ESS D.</t>
  </si>
  <si>
    <t>ESS</t>
  </si>
  <si>
    <t>BORCIK C.</t>
  </si>
  <si>
    <t>BORCIK</t>
  </si>
  <si>
    <t>COLLIN G.</t>
  </si>
  <si>
    <t>VERSTEEG D.</t>
  </si>
  <si>
    <t>VERSTEEG</t>
  </si>
  <si>
    <t>R01GM119386</t>
  </si>
  <si>
    <t xml:space="preserve"> RUBEN L</t>
  </si>
  <si>
    <t>HON J.</t>
  </si>
  <si>
    <t>R01GM084288</t>
  </si>
  <si>
    <t>R01GM107417</t>
  </si>
  <si>
    <t xml:space="preserve"> RUBEN L </t>
  </si>
  <si>
    <t>GONZALEZ R.</t>
  </si>
  <si>
    <t>RUBEN L.</t>
  </si>
  <si>
    <t>GOLDGUR Y.</t>
  </si>
  <si>
    <t>GOLDGUR</t>
  </si>
  <si>
    <t>YEHUDA</t>
  </si>
  <si>
    <t>GARG A.</t>
  </si>
  <si>
    <t>ANGAD</t>
  </si>
  <si>
    <t>R01GM045444</t>
  </si>
  <si>
    <t>SEGEV</t>
  </si>
  <si>
    <t xml:space="preserve"> NAVA </t>
  </si>
  <si>
    <t>XIAOSHUAI</t>
  </si>
  <si>
    <t>GYURKOVSKA V.</t>
  </si>
  <si>
    <t>GYURKOVSKA</t>
  </si>
  <si>
    <t>MENGZHU</t>
  </si>
  <si>
    <t>CONG X.</t>
  </si>
  <si>
    <t>XIAOXIA</t>
  </si>
  <si>
    <t>SEGEV N.</t>
  </si>
  <si>
    <t>NAVA</t>
  </si>
  <si>
    <t>MURTAZINA R.</t>
  </si>
  <si>
    <t>MURTAZINA</t>
  </si>
  <si>
    <t>RAKHILYA</t>
  </si>
  <si>
    <t>LIANGYI</t>
  </si>
  <si>
    <t>HAIQIAN</t>
  </si>
  <si>
    <t>QUNLI</t>
  </si>
  <si>
    <t>LIUJU</t>
  </si>
  <si>
    <t>YONGHENG</t>
  </si>
  <si>
    <t>ZHITNITSKY D.</t>
  </si>
  <si>
    <t>ZHITNITSKY</t>
  </si>
  <si>
    <t>KAZMIERCZAK B.</t>
  </si>
  <si>
    <t>KAZMIERCZAK</t>
  </si>
  <si>
    <t>BARBARA I.</t>
  </si>
  <si>
    <t>SHIWEI</t>
  </si>
  <si>
    <t>SCHNIEDERBEREND M.</t>
  </si>
  <si>
    <t>SCHNIEDERBEREND</t>
  </si>
  <si>
    <t>JAIN R.</t>
  </si>
  <si>
    <t>R01GM077402</t>
  </si>
  <si>
    <t>SAIER</t>
  </si>
  <si>
    <t xml:space="preserve"> MILTON H.</t>
  </si>
  <si>
    <t>SAIER M.</t>
  </si>
  <si>
    <t>MILTON H.</t>
  </si>
  <si>
    <t>R01GM121780</t>
  </si>
  <si>
    <t>BLOUNT</t>
  </si>
  <si>
    <t>KUNG C.</t>
  </si>
  <si>
    <t>CHING</t>
  </si>
  <si>
    <t>BLOUNT P.</t>
  </si>
  <si>
    <t>ANISHKIN A.</t>
  </si>
  <si>
    <t>ANISHKIN</t>
  </si>
  <si>
    <t>TENG J.</t>
  </si>
  <si>
    <t>XIA K.</t>
  </si>
  <si>
    <t>HAEGER S.</t>
  </si>
  <si>
    <t>HAEGER</t>
  </si>
  <si>
    <t>YONGMEI</t>
  </si>
  <si>
    <t>SANJANA N.</t>
  </si>
  <si>
    <t>SANJANA</t>
  </si>
  <si>
    <t>NEVILLE E.</t>
  </si>
  <si>
    <t>PAPALEXI E.</t>
  </si>
  <si>
    <t>PAPALEXI</t>
  </si>
  <si>
    <t>EFTHYMIA</t>
  </si>
  <si>
    <t>SATIJA R.</t>
  </si>
  <si>
    <t>SATIJA</t>
  </si>
  <si>
    <t>MONTALBANO A.</t>
  </si>
  <si>
    <t>MONTALBANO</t>
  </si>
  <si>
    <t>KORALOV S.</t>
  </si>
  <si>
    <t>KORALOV</t>
  </si>
  <si>
    <t>SERGEI B.</t>
  </si>
  <si>
    <t>HAO S.</t>
  </si>
  <si>
    <t>MIMITOU E.</t>
  </si>
  <si>
    <t>MIMITOU</t>
  </si>
  <si>
    <t>ELENI P.</t>
  </si>
  <si>
    <t>ROUSH T.</t>
  </si>
  <si>
    <t>ROUSH</t>
  </si>
  <si>
    <t>SMIBERT P.</t>
  </si>
  <si>
    <t>SMIBERT</t>
  </si>
  <si>
    <t>LEGUT M.</t>
  </si>
  <si>
    <t>LEGUT</t>
  </si>
  <si>
    <t>MATEUSZ</t>
  </si>
  <si>
    <t>STOECKIUS M.</t>
  </si>
  <si>
    <t>STOECKIUS</t>
  </si>
  <si>
    <t>MARLON</t>
  </si>
  <si>
    <t>HUANG D.</t>
  </si>
  <si>
    <t>CENTRAL SOUTH UNIVERSITY CHINA SCHOOL OF BASIC MEDICAL SCIENCES</t>
  </si>
  <si>
    <t>BINDER E.</t>
  </si>
  <si>
    <t>BINDER</t>
  </si>
  <si>
    <t>ELISABETH B.</t>
  </si>
  <si>
    <t>MAX PLANCK INSTITUT FÃœR PSYCHIATRIE</t>
  </si>
  <si>
    <t>CARRILLO-ROA T.</t>
  </si>
  <si>
    <t>CARRILLO-ROA</t>
  </si>
  <si>
    <t>NEAVIN D.</t>
  </si>
  <si>
    <t>NEAVIN</t>
  </si>
  <si>
    <t>IYER R.</t>
  </si>
  <si>
    <t>RAVISHANKAR K.</t>
  </si>
  <si>
    <t>SKIME M.</t>
  </si>
  <si>
    <t>SKIME</t>
  </si>
  <si>
    <t>ATHREYA A.</t>
  </si>
  <si>
    <t>ATHREYA</t>
  </si>
  <si>
    <t>ARJUN P.</t>
  </si>
  <si>
    <t>R01GM123241</t>
  </si>
  <si>
    <t xml:space="preserve"> LESLIE JUSTIN</t>
  </si>
  <si>
    <t>KNIGHT B.</t>
  </si>
  <si>
    <t>MURRAY L.</t>
  </si>
  <si>
    <t>LESLIE J.</t>
  </si>
  <si>
    <t>CATALANO V.</t>
  </si>
  <si>
    <t>HONG D.</t>
  </si>
  <si>
    <t>DAE HO</t>
  </si>
  <si>
    <t>P01GM068036</t>
  </si>
  <si>
    <t xml:space="preserve"> STEVEN D</t>
  </si>
  <si>
    <t>CALLENDER</t>
  </si>
  <si>
    <t>CALLENDER R.</t>
  </si>
  <si>
    <t>MASSACHUSETTS EYE AND EAR INFIRMARY</t>
  </si>
  <si>
    <t>BAIR J.</t>
  </si>
  <si>
    <t>BAIR</t>
  </si>
  <si>
    <t>SHATOS M.</t>
  </si>
  <si>
    <t>SHATOS</t>
  </si>
  <si>
    <t>MARIE A.</t>
  </si>
  <si>
    <t>FOOTE A.</t>
  </si>
  <si>
    <t>FOOTE</t>
  </si>
  <si>
    <t>POUNRAJA V.</t>
  </si>
  <si>
    <t>POUNRAJA</t>
  </si>
  <si>
    <t>VIJAY KUMAR</t>
  </si>
  <si>
    <t>R01GM046383</t>
  </si>
  <si>
    <t xml:space="preserve"> JAMES E.</t>
  </si>
  <si>
    <t>MEYER T.</t>
  </si>
  <si>
    <t>NATIONAL HIGH MAGNETIC FIELD LABORATORY</t>
  </si>
  <si>
    <t>FERRELL J.</t>
  </si>
  <si>
    <t>CALEB K.</t>
  </si>
  <si>
    <t>COLLINS S.</t>
  </si>
  <si>
    <t>HEE WON</t>
  </si>
  <si>
    <t>LOU S.</t>
  </si>
  <si>
    <t>SUNNY S.</t>
  </si>
  <si>
    <t>TSAI T.</t>
  </si>
  <si>
    <t>TONY Y.C.</t>
  </si>
  <si>
    <t>T.Y.C.</t>
  </si>
  <si>
    <t>HADJITHEODOROU A.</t>
  </si>
  <si>
    <t>HADJITHEODOROU</t>
  </si>
  <si>
    <t>AMALIA</t>
  </si>
  <si>
    <t>R01GM112008</t>
  </si>
  <si>
    <t xml:space="preserve"> XIN  </t>
  </si>
  <si>
    <t>KAHNEY E.</t>
  </si>
  <si>
    <t>KAHNEY</t>
  </si>
  <si>
    <t>ELIZABETH W.</t>
  </si>
  <si>
    <t>SNEDEKER J.</t>
  </si>
  <si>
    <t>SNEDEKER</t>
  </si>
  <si>
    <t>SEON YOUNG</t>
  </si>
  <si>
    <t>ROUSSEAUX M.</t>
  </si>
  <si>
    <t>ROUSSEAUX</t>
  </si>
  <si>
    <t>MAXIME W.C.</t>
  </si>
  <si>
    <t>M.W.C.</t>
  </si>
  <si>
    <t>ZOGHBI H.</t>
  </si>
  <si>
    <t>ZOGHBI</t>
  </si>
  <si>
    <t>HUDA Y.</t>
  </si>
  <si>
    <t>ZHANDONG</t>
  </si>
  <si>
    <t>HYUN HWAN</t>
  </si>
  <si>
    <t>ORBACH R.</t>
  </si>
  <si>
    <t>ORBACH</t>
  </si>
  <si>
    <t>R01GM115631</t>
  </si>
  <si>
    <t>MYONG</t>
  </si>
  <si>
    <t xml:space="preserve"> SUA </t>
  </si>
  <si>
    <t>TIPPANA R.</t>
  </si>
  <si>
    <t>TIPPANA</t>
  </si>
  <si>
    <t>RAMREDDY</t>
  </si>
  <si>
    <t>DEMESHKINA N.</t>
  </si>
  <si>
    <t>DEMESHKINA</t>
  </si>
  <si>
    <t>MYONG S.</t>
  </si>
  <si>
    <t>SUA</t>
  </si>
  <si>
    <t>FERRÃ‰-Dâ€™AMARÃ‰ A.</t>
  </si>
  <si>
    <t>FERRÃ‰-Dâ€™AMARÃ‰</t>
  </si>
  <si>
    <t>ADRIAN R.</t>
  </si>
  <si>
    <t>JIA Z.</t>
  </si>
  <si>
    <t>LE T.</t>
  </si>
  <si>
    <t>TRIEU</t>
  </si>
  <si>
    <t>R01GM093099</t>
  </si>
  <si>
    <t xml:space="preserve"> CYNTHIA J. </t>
  </si>
  <si>
    <t>BURROWS C.</t>
  </si>
  <si>
    <t>CYNTHIA J.</t>
  </si>
  <si>
    <t>FLEMING A.</t>
  </si>
  <si>
    <t>ROSECRANS N.</t>
  </si>
  <si>
    <t>ROSECRANS</t>
  </si>
  <si>
    <t>AN N.</t>
  </si>
  <si>
    <t>CHOUDARY S.</t>
  </si>
  <si>
    <t>CHOUDARY</t>
  </si>
  <si>
    <t>GALLO M.</t>
  </si>
  <si>
    <t>SHEHAJ L.</t>
  </si>
  <si>
    <t>SHEHAJ</t>
  </si>
  <si>
    <t>MURPHY T.</t>
  </si>
  <si>
    <t>MAKWANA K.</t>
  </si>
  <si>
    <t>MAKWANA</t>
  </si>
  <si>
    <t>KAMLESH M.</t>
  </si>
  <si>
    <t>SOUDACKOV A.</t>
  </si>
  <si>
    <t>SOUDACKOV</t>
  </si>
  <si>
    <t>COTRUVO J.</t>
  </si>
  <si>
    <t>COTRUVO</t>
  </si>
  <si>
    <t>FEATHERSTON E.</t>
  </si>
  <si>
    <t>FEATHERSTON</t>
  </si>
  <si>
    <t>TAYLOR E.</t>
  </si>
  <si>
    <t>ELLISON M.</t>
  </si>
  <si>
    <t>R01GM100919</t>
  </si>
  <si>
    <t xml:space="preserve"> STEPHEN VERNON</t>
  </si>
  <si>
    <t>RECTENWALD J.</t>
  </si>
  <si>
    <t>RECTENWALD</t>
  </si>
  <si>
    <t>NORRIS-DROUIN J.</t>
  </si>
  <si>
    <t>NORRIS-DROUIN</t>
  </si>
  <si>
    <t>JACQUELINE L.</t>
  </si>
  <si>
    <t>CHOLENSKY S.</t>
  </si>
  <si>
    <t>CHOLENSKY</t>
  </si>
  <si>
    <t>FRYE S.</t>
  </si>
  <si>
    <t>STEPHEN V.</t>
  </si>
  <si>
    <t>LINDSEY I.</t>
  </si>
  <si>
    <t>PEARCE K.</t>
  </si>
  <si>
    <t>HARDY P.</t>
  </si>
  <si>
    <t>RANGAMANI P.</t>
  </si>
  <si>
    <t>RANGAMANI</t>
  </si>
  <si>
    <t>PADMINI</t>
  </si>
  <si>
    <t>SWANSON L.</t>
  </si>
  <si>
    <t>GETZ M.</t>
  </si>
  <si>
    <t>DEBASHISH</t>
  </si>
  <si>
    <t>PRADIPTA</t>
  </si>
  <si>
    <t>R01GM114678</t>
  </si>
  <si>
    <t xml:space="preserve"> RAMANAND </t>
  </si>
  <si>
    <t>DIXIT R.</t>
  </si>
  <si>
    <t>BURKART G.</t>
  </si>
  <si>
    <t>GRAHAM M.</t>
  </si>
  <si>
    <t>R01GM117594</t>
  </si>
  <si>
    <t xml:space="preserve"> CHANDRAJIT L</t>
  </si>
  <si>
    <t>KAJDACSY-BALLA A.</t>
  </si>
  <si>
    <t>KAJDACSY-BALLA</t>
  </si>
  <si>
    <t>GUPTA S.</t>
  </si>
  <si>
    <t>SOUMYAJIT</t>
  </si>
  <si>
    <t>BAJAJ C.</t>
  </si>
  <si>
    <t>CHANDRAJIT</t>
  </si>
  <si>
    <t>BHARGAVA R.</t>
  </si>
  <si>
    <t>BHARGAVA</t>
  </si>
  <si>
    <t>MITTAL S.</t>
  </si>
  <si>
    <t>SHACHI</t>
  </si>
  <si>
    <t>HOUSE N.</t>
  </si>
  <si>
    <t>NEALIA C.M.</t>
  </si>
  <si>
    <t>N.C.M.</t>
  </si>
  <si>
    <t>SOO MI</t>
  </si>
  <si>
    <t>WOLLMUTH C.</t>
  </si>
  <si>
    <t>WOLLMUTH</t>
  </si>
  <si>
    <t>BARNES R.</t>
  </si>
  <si>
    <t>GUYUMDZHYAN M.</t>
  </si>
  <si>
    <t>GUYUMDZHYAN</t>
  </si>
  <si>
    <t>HAOUZI A.</t>
  </si>
  <si>
    <t>HAOUZI</t>
  </si>
  <si>
    <t>KOHAL</t>
  </si>
  <si>
    <t>ECKERT K.</t>
  </si>
  <si>
    <t>ECKERT</t>
  </si>
  <si>
    <t>HILE S.</t>
  </si>
  <si>
    <t>HILE</t>
  </si>
  <si>
    <t>SUZANNE E.</t>
  </si>
  <si>
    <t>REGAN S.</t>
  </si>
  <si>
    <t>IWANOWYCZ S.</t>
  </si>
  <si>
    <t>IWANOWYCZ</t>
  </si>
  <si>
    <t>FAN K.</t>
  </si>
  <si>
    <t>ZIHAI</t>
  </si>
  <si>
    <t>WHALEY S.</t>
  </si>
  <si>
    <t>WHALEY</t>
  </si>
  <si>
    <t>BATTE J.</t>
  </si>
  <si>
    <t>BATTE</t>
  </si>
  <si>
    <t>HOM N.</t>
  </si>
  <si>
    <t>HOM</t>
  </si>
  <si>
    <t>GENTLES L.</t>
  </si>
  <si>
    <t>GENTLES</t>
  </si>
  <si>
    <t>SUNDER S.</t>
  </si>
  <si>
    <t>SUNDER</t>
  </si>
  <si>
    <t>SHAM</t>
  </si>
  <si>
    <t>R01GM095850</t>
  </si>
  <si>
    <t xml:space="preserve"> MICHAEL D</t>
  </si>
  <si>
    <t>HENTSCHEL J.</t>
  </si>
  <si>
    <t>HENTSCHEL</t>
  </si>
  <si>
    <t>JENDRIK</t>
  </si>
  <si>
    <t>TERREN R.</t>
  </si>
  <si>
    <t>PARKS J.</t>
  </si>
  <si>
    <t>BAGSHAW C.</t>
  </si>
  <si>
    <t>BAGSHAW</t>
  </si>
  <si>
    <t>CLIVE R.</t>
  </si>
  <si>
    <t>JANSSON L.</t>
  </si>
  <si>
    <t>JANSSON</t>
  </si>
  <si>
    <t>LINNEA I.</t>
  </si>
  <si>
    <t>STONE M.</t>
  </si>
  <si>
    <t>BARAL R.</t>
  </si>
  <si>
    <t>BARAL</t>
  </si>
  <si>
    <t>RISHIKA</t>
  </si>
  <si>
    <t>R01GM087377</t>
  </si>
  <si>
    <t xml:space="preserve"> DEAN S</t>
  </si>
  <si>
    <t>DEAN S.</t>
  </si>
  <si>
    <t>PEZZA R.</t>
  </si>
  <si>
    <t>PEZZA</t>
  </si>
  <si>
    <t>ROBERTO J.</t>
  </si>
  <si>
    <t>PENDAS A.</t>
  </si>
  <si>
    <t>PENDAS</t>
  </si>
  <si>
    <t>ALBERTO M.</t>
  </si>
  <si>
    <t>LAURA GÃ“MEZ H.</t>
  </si>
  <si>
    <t>LAURA GÃ“MEZ</t>
  </si>
  <si>
    <t>CHUONG H.</t>
  </si>
  <si>
    <t>HOA H.</t>
  </si>
  <si>
    <t>MEYER R.</t>
  </si>
  <si>
    <t>RÃ‰GIS</t>
  </si>
  <si>
    <t>EVATT J.</t>
  </si>
  <si>
    <t>EVATT</t>
  </si>
  <si>
    <t>DE ALMEIDA L.</t>
  </si>
  <si>
    <t>DE ALMEIDA</t>
  </si>
  <si>
    <t>LUCIANA PREVIATO</t>
  </si>
  <si>
    <t>GLADSTONE M.</t>
  </si>
  <si>
    <t>GLADSTONE</t>
  </si>
  <si>
    <t>MARA N.</t>
  </si>
  <si>
    <t>KURDZO E.</t>
  </si>
  <si>
    <t>KURDZO</t>
  </si>
  <si>
    <t>LLANO E.</t>
  </si>
  <si>
    <t>LLANO</t>
  </si>
  <si>
    <t>EYSTER C.</t>
  </si>
  <si>
    <t>EYSTER</t>
  </si>
  <si>
    <t>BARNES C.</t>
  </si>
  <si>
    <t>CHRISTOPHER O.</t>
  </si>
  <si>
    <t>R01GM112686</t>
  </si>
  <si>
    <t>CALERO</t>
  </si>
  <si>
    <t xml:space="preserve"> GUILLERMO ALBERTO</t>
  </si>
  <si>
    <t>R01GM116642</t>
  </si>
  <si>
    <t xml:space="preserve"> JINWOO </t>
  </si>
  <si>
    <t>AINA E.</t>
  </si>
  <si>
    <t>BAXTER E.</t>
  </si>
  <si>
    <t>BREWSTER A.</t>
  </si>
  <si>
    <t>BREWSTER</t>
  </si>
  <si>
    <t>AARON S.</t>
  </si>
  <si>
    <t>HOLMES A.</t>
  </si>
  <si>
    <t>NAGARAJAN V.</t>
  </si>
  <si>
    <t>JAN SCIENTIFIC INC.</t>
  </si>
  <si>
    <t>CALERO G.</t>
  </si>
  <si>
    <t>GUILLERMO</t>
  </si>
  <si>
    <t>JINHU</t>
  </si>
  <si>
    <t>MICHAEL SOLTIS S.</t>
  </si>
  <si>
    <t>MICHAEL SOLTIS</t>
  </si>
  <si>
    <t>R01GM123973</t>
  </si>
  <si>
    <t>SKOWRONSKI</t>
  </si>
  <si>
    <t xml:space="preserve"> JACEK </t>
  </si>
  <si>
    <t>SHUN M.</t>
  </si>
  <si>
    <t>MING CHIEH</t>
  </si>
  <si>
    <t>HAO C.</t>
  </si>
  <si>
    <t>CAILI</t>
  </si>
  <si>
    <t>SKOWRONSKI J.</t>
  </si>
  <si>
    <t>JUNPENG</t>
  </si>
  <si>
    <t>R01GM104390</t>
  </si>
  <si>
    <t xml:space="preserve"> MARK DOUGLAS </t>
  </si>
  <si>
    <t>R01GM122975</t>
  </si>
  <si>
    <t>R35GM118335</t>
  </si>
  <si>
    <t>AMSTER G.</t>
  </si>
  <si>
    <t>JORDE L.</t>
  </si>
  <si>
    <t>LYNN B.</t>
  </si>
  <si>
    <t>MOORJANI P.</t>
  </si>
  <si>
    <t>MOORJANI</t>
  </si>
  <si>
    <t>SASANI T.</t>
  </si>
  <si>
    <t>SASANI</t>
  </si>
  <si>
    <t>R01GM115367</t>
  </si>
  <si>
    <t xml:space="preserve"> C ROGER </t>
  </si>
  <si>
    <t>MACRAE R.F.</t>
  </si>
  <si>
    <t>M.R.F.</t>
  </si>
  <si>
    <t>ZHONG J.</t>
  </si>
  <si>
    <t>JIANYONG</t>
  </si>
  <si>
    <t>KON V.</t>
  </si>
  <si>
    <t>KON</t>
  </si>
  <si>
    <t>ANANTHARAMAIAH G.</t>
  </si>
  <si>
    <t>ANANTHARAMAIAH</t>
  </si>
  <si>
    <t>G. M.</t>
  </si>
  <si>
    <t>PASTAN I.</t>
  </si>
  <si>
    <t>PASTAN</t>
  </si>
  <si>
    <t>OTSUKA T.</t>
  </si>
  <si>
    <t>TADASHI</t>
  </si>
  <si>
    <t>TSUCHIDA Y.</t>
  </si>
  <si>
    <t>TSUCHIDA</t>
  </si>
  <si>
    <t>IKIZLER T.</t>
  </si>
  <si>
    <t>IKIZLER</t>
  </si>
  <si>
    <t>T. ALP</t>
  </si>
  <si>
    <t>YANCEY P.</t>
  </si>
  <si>
    <t>YANCEY</t>
  </si>
  <si>
    <t>DIKALOVA A.</t>
  </si>
  <si>
    <t>DIKALOVA</t>
  </si>
  <si>
    <t>FOGO A.</t>
  </si>
  <si>
    <t>FOGO</t>
  </si>
  <si>
    <t>AGNES B.</t>
  </si>
  <si>
    <t>RAJKUMAR U.</t>
  </si>
  <si>
    <t>RAJKUMAR</t>
  </si>
  <si>
    <t>UTKRISHT</t>
  </si>
  <si>
    <t>DIAO Y.</t>
  </si>
  <si>
    <t>YARUI</t>
  </si>
  <si>
    <t>BRUNK E.</t>
  </si>
  <si>
    <t>BRUNK</t>
  </si>
  <si>
    <t>CHOWDHRY S.</t>
  </si>
  <si>
    <t>CHOWDHRY</t>
  </si>
  <si>
    <t>RUIJIN HOSPITAL</t>
  </si>
  <si>
    <t>BI J.</t>
  </si>
  <si>
    <t>COLEMAN J.</t>
  </si>
  <si>
    <t>PO CHAO</t>
  </si>
  <si>
    <t>YOSHIOKA C.</t>
  </si>
  <si>
    <t>YOSHIOKA</t>
  </si>
  <si>
    <t>STAUCH B.</t>
  </si>
  <si>
    <t>GRANDNER J.</t>
  </si>
  <si>
    <t>GRANDNER</t>
  </si>
  <si>
    <t>CHUFENG</t>
  </si>
  <si>
    <t>OLSEN R.</t>
  </si>
  <si>
    <t>REID H.J.</t>
  </si>
  <si>
    <t>R.H.J.</t>
  </si>
  <si>
    <t>JOHANSSON L.</t>
  </si>
  <si>
    <t>ZAARE S.</t>
  </si>
  <si>
    <t>ZAARE</t>
  </si>
  <si>
    <t>SAHBA</t>
  </si>
  <si>
    <t>YOUS S.</t>
  </si>
  <si>
    <t>YOUS</t>
  </si>
  <si>
    <t>SAÃD</t>
  </si>
  <si>
    <t>NILKANTH</t>
  </si>
  <si>
    <t>XI PING</t>
  </si>
  <si>
    <t>SLOCUM S.</t>
  </si>
  <si>
    <t>SLOCUM</t>
  </si>
  <si>
    <t>SAMUEL T.</t>
  </si>
  <si>
    <t>TRIBO A.</t>
  </si>
  <si>
    <t>TRIBO</t>
  </si>
  <si>
    <t>ALEXANDRA R.</t>
  </si>
  <si>
    <t>MCCORVY J.</t>
  </si>
  <si>
    <t>MCCORVY</t>
  </si>
  <si>
    <t>BREHM W.</t>
  </si>
  <si>
    <t>SHIRIAEVA A.</t>
  </si>
  <si>
    <t>SHIRIAEVA</t>
  </si>
  <si>
    <t>ISHCHENKO A.</t>
  </si>
  <si>
    <t>ISHCHENKO</t>
  </si>
  <si>
    <t>ANDRII</t>
  </si>
  <si>
    <t>WHITE T.</t>
  </si>
  <si>
    <t>MICHAELIAN N.</t>
  </si>
  <si>
    <t>MICHAELIAN</t>
  </si>
  <si>
    <t>NAIRIE</t>
  </si>
  <si>
    <t>MADSEN C.</t>
  </si>
  <si>
    <t>MADSEN</t>
  </si>
  <si>
    <t>CALEB</t>
  </si>
  <si>
    <t>R01GM108762</t>
  </si>
  <si>
    <t>RAJANBABU</t>
  </si>
  <si>
    <t xml:space="preserve"> T V</t>
  </si>
  <si>
    <t>MILAUNI M.</t>
  </si>
  <si>
    <t>PARSUTKAR M.</t>
  </si>
  <si>
    <t>PARSUTKAR</t>
  </si>
  <si>
    <t>DEWESE K.</t>
  </si>
  <si>
    <t>DEWESE</t>
  </si>
  <si>
    <t>KENDRA R.</t>
  </si>
  <si>
    <t>JING S.</t>
  </si>
  <si>
    <t>STANLEY M.</t>
  </si>
  <si>
    <t>DUVVURI K.</t>
  </si>
  <si>
    <t>DUVVURI</t>
  </si>
  <si>
    <t>KRISHNAJA</t>
  </si>
  <si>
    <t>GALLUCCI J.</t>
  </si>
  <si>
    <t>GALLUCCI</t>
  </si>
  <si>
    <t>JUDITH C.</t>
  </si>
  <si>
    <t>RAJANBABU T.</t>
  </si>
  <si>
    <t>T. V.</t>
  </si>
  <si>
    <t>BETENBAUGH M.</t>
  </si>
  <si>
    <t>BETENBAUGH</t>
  </si>
  <si>
    <t>SHARFSTEIN S.</t>
  </si>
  <si>
    <t>SHARFSTEIN</t>
  </si>
  <si>
    <t>SEONG WON</t>
  </si>
  <si>
    <t>COLE R.</t>
  </si>
  <si>
    <t>CHAERKADY R.</t>
  </si>
  <si>
    <t>CHAERKADY</t>
  </si>
  <si>
    <t>RAGHOTHAMA</t>
  </si>
  <si>
    <t>ASTRAZENECA</t>
  </si>
  <si>
    <t>HENRY M.</t>
  </si>
  <si>
    <t>DUBLIN CITY UNIVERSITY</t>
  </si>
  <si>
    <t>HIZAL D.</t>
  </si>
  <si>
    <t>HIZAL</t>
  </si>
  <si>
    <t>DENIZ BAYCIN</t>
  </si>
  <si>
    <t>BOWEN M.</t>
  </si>
  <si>
    <t>HEFFNER K.</t>
  </si>
  <si>
    <t>HEFFNER</t>
  </si>
  <si>
    <t>MELEADY P.</t>
  </si>
  <si>
    <t>MELEADY</t>
  </si>
  <si>
    <t>KAUSHIK P.</t>
  </si>
  <si>
    <t>TEJWANI V.</t>
  </si>
  <si>
    <t>TEJWANI</t>
  </si>
  <si>
    <t>STAMATOIU A.</t>
  </si>
  <si>
    <t>STAMATOIU</t>
  </si>
  <si>
    <t>ALEXANDRA V.</t>
  </si>
  <si>
    <t>SAUDER K.</t>
  </si>
  <si>
    <t>SAUDER</t>
  </si>
  <si>
    <t>LESHCHINSKAYA E.</t>
  </si>
  <si>
    <t>LESHCHINSKAYA</t>
  </si>
  <si>
    <t>ELINA</t>
  </si>
  <si>
    <t>HAYUN</t>
  </si>
  <si>
    <t>DHINGRA Y.</t>
  </si>
  <si>
    <t>YUKTI</t>
  </si>
  <si>
    <t>FOSS D.</t>
  </si>
  <si>
    <t>DANA V.</t>
  </si>
  <si>
    <t>SCHIRLE N.</t>
  </si>
  <si>
    <t>SCHIRLE</t>
  </si>
  <si>
    <t>NICOLE T.</t>
  </si>
  <si>
    <t>PEZACKI J.</t>
  </si>
  <si>
    <t>PEZACKI</t>
  </si>
  <si>
    <t>U01GM120414</t>
  </si>
  <si>
    <t xml:space="preserve"> CLAY SAMUEL</t>
  </si>
  <si>
    <t>BENNETT C.</t>
  </si>
  <si>
    <t>CLAY S.</t>
  </si>
  <si>
    <t>R01GM115779</t>
  </si>
  <si>
    <t>LLOYD D.</t>
  </si>
  <si>
    <t>LLOYD</t>
  </si>
  <si>
    <t>YALAMANCHILI S.</t>
  </si>
  <si>
    <t>YALAMANCHILI</t>
  </si>
  <si>
    <t>SUBBARAO</t>
  </si>
  <si>
    <t>HOUSER S.</t>
  </si>
  <si>
    <t>HOUSER</t>
  </si>
  <si>
    <t>XIONGWEN</t>
  </si>
  <si>
    <t>R01GM114136</t>
  </si>
  <si>
    <t>ELSTON</t>
  </si>
  <si>
    <t xml:space="preserve"> TIMOTHY C </t>
  </si>
  <si>
    <t>R35GM118105</t>
  </si>
  <si>
    <t>DOHLMAN</t>
  </si>
  <si>
    <t xml:space="preserve"> HENRIK G.</t>
  </si>
  <si>
    <t>DOHLMAN H.</t>
  </si>
  <si>
    <t>HENRIK G.</t>
  </si>
  <si>
    <t>POMEROY A.</t>
  </si>
  <si>
    <t>POMEROY</t>
  </si>
  <si>
    <t>SHELLHAMMER J.</t>
  </si>
  <si>
    <t>SHELLHAMMER</t>
  </si>
  <si>
    <t>ELSTON T.</t>
  </si>
  <si>
    <t>DUJMUSIC L.</t>
  </si>
  <si>
    <t>DUJMUSIC</t>
  </si>
  <si>
    <t>TIELEMAN D.</t>
  </si>
  <si>
    <t>TIELEMAN</t>
  </si>
  <si>
    <t>D. PETER</t>
  </si>
  <si>
    <t>NYENHUIS S.</t>
  </si>
  <si>
    <t>NYENHUIS</t>
  </si>
  <si>
    <t>KIEBER M.</t>
  </si>
  <si>
    <t>KIEBER</t>
  </si>
  <si>
    <t>OLIVER R.</t>
  </si>
  <si>
    <t>ONO T.</t>
  </si>
  <si>
    <t>ONO</t>
  </si>
  <si>
    <t>TOMIHIRO</t>
  </si>
  <si>
    <t>R01GM121452</t>
  </si>
  <si>
    <t>PUIGSERVER</t>
  </si>
  <si>
    <t xml:space="preserve"> PERE </t>
  </si>
  <si>
    <t>GARCÃA-POYATOS C.</t>
  </si>
  <si>
    <t>GARCÃA-POYATOS</t>
  </si>
  <si>
    <t>CENTRO NACIONAL DE INVESTIGACIONES CARDIOVASCULARES CARLOS III</t>
  </si>
  <si>
    <t>BALSA E.</t>
  </si>
  <si>
    <t>BALSA</t>
  </si>
  <si>
    <t>MARTÃN-GARCÃA E.</t>
  </si>
  <si>
    <t>MARTÃN-GARCÃA</t>
  </si>
  <si>
    <t>SOUSTEK M.</t>
  </si>
  <si>
    <t>SOUSTEK</t>
  </si>
  <si>
    <t>PUIGSERVER P.</t>
  </si>
  <si>
    <t>COGLIATI S.</t>
  </si>
  <si>
    <t>COGLIATI</t>
  </si>
  <si>
    <t>ENRIQUEZ J.</t>
  </si>
  <si>
    <t>ENRIQUEZ</t>
  </si>
  <si>
    <t>AJITH</t>
  </si>
  <si>
    <t>CHOI J.</t>
  </si>
  <si>
    <t>JUNHONG</t>
  </si>
  <si>
    <t>R01GM113078</t>
  </si>
  <si>
    <t>PUGLISI</t>
  </si>
  <si>
    <t xml:space="preserve"> JOSEPH D</t>
  </si>
  <si>
    <t>FUCHS G.</t>
  </si>
  <si>
    <t>JINFAN</t>
  </si>
  <si>
    <t>CORSEPIUS N.</t>
  </si>
  <si>
    <t>CORSEPIUS</t>
  </si>
  <si>
    <t>PUGLISI J.</t>
  </si>
  <si>
    <t>R01GM056890</t>
  </si>
  <si>
    <t xml:space="preserve"> CATHERINE A.</t>
  </si>
  <si>
    <t>FOX C.</t>
  </si>
  <si>
    <t>DOWDLE M.</t>
  </si>
  <si>
    <t>DOWDLE</t>
  </si>
  <si>
    <t>IMBODEN S.</t>
  </si>
  <si>
    <t>IMBODEN</t>
  </si>
  <si>
    <t>SUSANNE BLASER</t>
  </si>
  <si>
    <t>HOUSTON D.</t>
  </si>
  <si>
    <t>HOUSTON</t>
  </si>
  <si>
    <t>DOUGLAS W.</t>
  </si>
  <si>
    <t>SHEETS M.</t>
  </si>
  <si>
    <t>SHEETS</t>
  </si>
  <si>
    <t>SOOKHEE</t>
  </si>
  <si>
    <t>R01GM117964</t>
  </si>
  <si>
    <t>AMACHER</t>
  </si>
  <si>
    <t xml:space="preserve"> SHARON L</t>
  </si>
  <si>
    <t>TEETS E.</t>
  </si>
  <si>
    <t>TEETS</t>
  </si>
  <si>
    <t>RATNAYAKE D.</t>
  </si>
  <si>
    <t>RATNAYAKE</t>
  </si>
  <si>
    <t>DHANUSHIKA</t>
  </si>
  <si>
    <t>AMACHER S.</t>
  </si>
  <si>
    <t>TALBOT J.</t>
  </si>
  <si>
    <t>TALBOT</t>
  </si>
  <si>
    <t>JARED C.</t>
  </si>
  <si>
    <t>DUY P.</t>
  </si>
  <si>
    <t>DUY</t>
  </si>
  <si>
    <t>PHAN Q.</t>
  </si>
  <si>
    <t>P.Q.</t>
  </si>
  <si>
    <t>CURRIE P.</t>
  </si>
  <si>
    <t>CURRIE</t>
  </si>
  <si>
    <t>R01GM051893</t>
  </si>
  <si>
    <t>POETHIG</t>
  </si>
  <si>
    <t xml:space="preserve"> RICHARD SCOTT</t>
  </si>
  <si>
    <t>FOURACRE J.</t>
  </si>
  <si>
    <t>FOURACRE</t>
  </si>
  <si>
    <t>JIM P.</t>
  </si>
  <si>
    <t>SCOTT POETHIG R.</t>
  </si>
  <si>
    <t>SCOTT POETHIG</t>
  </si>
  <si>
    <t>HAIYANG</t>
  </si>
  <si>
    <t>SHUYING</t>
  </si>
  <si>
    <t>DEL CARMEN VITERY M.</t>
  </si>
  <si>
    <t>DEL CARMEN VITERY</t>
  </si>
  <si>
    <t>KIREEV D.</t>
  </si>
  <si>
    <t>KIREEV</t>
  </si>
  <si>
    <t>DMITRI B.</t>
  </si>
  <si>
    <t>BARNASH K.</t>
  </si>
  <si>
    <t>BARNASH</t>
  </si>
  <si>
    <t>KIMBERLY D.</t>
  </si>
  <si>
    <t>SUH J.</t>
  </si>
  <si>
    <t>JUNGHYUN L.</t>
  </si>
  <si>
    <t>ENGELBERG I.</t>
  </si>
  <si>
    <t>ENGELBERG</t>
  </si>
  <si>
    <t>ISABELLE A.</t>
  </si>
  <si>
    <t>ABRAMYAN T.</t>
  </si>
  <si>
    <t>ABRAMYAN</t>
  </si>
  <si>
    <t>TIGRAN M.</t>
  </si>
  <si>
    <t>THE J.</t>
  </si>
  <si>
    <t>R01GM110064</t>
  </si>
  <si>
    <t xml:space="preserve"> DYLAN J </t>
  </si>
  <si>
    <t>GUARD S.</t>
  </si>
  <si>
    <t>GUARD</t>
  </si>
  <si>
    <t>POSS Z.</t>
  </si>
  <si>
    <t>SIMPSON H.</t>
  </si>
  <si>
    <t>EBMEIER C.</t>
  </si>
  <si>
    <t>EBMEIER</t>
  </si>
  <si>
    <t>OLD W.</t>
  </si>
  <si>
    <t>OLD</t>
  </si>
  <si>
    <t>PAGRATIS M.</t>
  </si>
  <si>
    <t>PAGRATIS</t>
  </si>
  <si>
    <t>JUDICE K.</t>
  </si>
  <si>
    <t>JUDICE</t>
  </si>
  <si>
    <t>CIDARA THERAPEUTICS, INC.</t>
  </si>
  <si>
    <t>ROBERTSON A.</t>
  </si>
  <si>
    <t>FORREST K.</t>
  </si>
  <si>
    <t>FORREST</t>
  </si>
  <si>
    <t>JONES C.</t>
  </si>
  <si>
    <t>CAROLINE N.</t>
  </si>
  <si>
    <t>WARREN H.</t>
  </si>
  <si>
    <t>H. SHAW</t>
  </si>
  <si>
    <t>MARKMANN J.</t>
  </si>
  <si>
    <t>MARKMANN</t>
  </si>
  <si>
    <t>VYAS J.</t>
  </si>
  <si>
    <t>VYAS</t>
  </si>
  <si>
    <t>JATIN M.</t>
  </si>
  <si>
    <t>BALKOVEC J.</t>
  </si>
  <si>
    <t>BALKOVEC</t>
  </si>
  <si>
    <t>CHENDI</t>
  </si>
  <si>
    <t>ULMER L.</t>
  </si>
  <si>
    <t>ULMER</t>
  </si>
  <si>
    <t>LINDSEY D.</t>
  </si>
  <si>
    <t>BLEVINS M.</t>
  </si>
  <si>
    <t>MOLLY S.</t>
  </si>
  <si>
    <t>SHUKLA D.</t>
  </si>
  <si>
    <t>DIWAKAR</t>
  </si>
  <si>
    <t>SHRIYAA</t>
  </si>
  <si>
    <t>BOZYMSKI B.</t>
  </si>
  <si>
    <t>BOZYMSKI</t>
  </si>
  <si>
    <t>GUIN D.</t>
  </si>
  <si>
    <t>GUIN</t>
  </si>
  <si>
    <t>DRISHTI</t>
  </si>
  <si>
    <t>CAULKINS B.</t>
  </si>
  <si>
    <t>CAULKINS</t>
  </si>
  <si>
    <t>BETHANY G.</t>
  </si>
  <si>
    <t>RIVIERE G.</t>
  </si>
  <si>
    <t>RIVIERE</t>
  </si>
  <si>
    <t>GWLADYS</t>
  </si>
  <si>
    <t>MENTINK-VIGIER F.</t>
  </si>
  <si>
    <t>MENTINK-VIGIER</t>
  </si>
  <si>
    <t>SWEENY E.</t>
  </si>
  <si>
    <t>SWEENY</t>
  </si>
  <si>
    <t>JIA BEI</t>
  </si>
  <si>
    <t>DURIE C.</t>
  </si>
  <si>
    <t>DURIE</t>
  </si>
  <si>
    <t>CLARISSA L.</t>
  </si>
  <si>
    <t>SCULL N.</t>
  </si>
  <si>
    <t>R01GM121787</t>
  </si>
  <si>
    <t>LINDAU</t>
  </si>
  <si>
    <t>LINDAU M.</t>
  </si>
  <si>
    <t>SHEU-GRUTTADAURIA J.</t>
  </si>
  <si>
    <t>SHEU-GRUTTADAURIA</t>
  </si>
  <si>
    <t>R35GM118127</t>
  </si>
  <si>
    <t>SEKELSKY</t>
  </si>
  <si>
    <t xml:space="preserve"> JEFF JOSEPH</t>
  </si>
  <si>
    <t>HARTMANN M.</t>
  </si>
  <si>
    <t>MICHAELYN</t>
  </si>
  <si>
    <t>SEKELSKY J.</t>
  </si>
  <si>
    <t>HATKEVICH T.</t>
  </si>
  <si>
    <t>HATKEVICH</t>
  </si>
  <si>
    <t>TALIA</t>
  </si>
  <si>
    <t>KOHL K.</t>
  </si>
  <si>
    <t>KOHL</t>
  </si>
  <si>
    <t>KATHRYN P.</t>
  </si>
  <si>
    <t>WINTHROP UNIVERSITY</t>
  </si>
  <si>
    <t>R01GM059704</t>
  </si>
  <si>
    <t xml:space="preserve"> JOACHIM J</t>
  </si>
  <si>
    <t>JOACHIM J.</t>
  </si>
  <si>
    <t>BUI D.</t>
  </si>
  <si>
    <t>DUYEN T.</t>
  </si>
  <si>
    <t>DANÄŒÃK V.</t>
  </si>
  <si>
    <t>DANÄŒÃK</t>
  </si>
  <si>
    <t>VLADO</t>
  </si>
  <si>
    <t>BESSEN J.</t>
  </si>
  <si>
    <t>BESSEN</t>
  </si>
  <si>
    <t>AFEYAN L.</t>
  </si>
  <si>
    <t>AFEYAN</t>
  </si>
  <si>
    <t>KOBLAN L.</t>
  </si>
  <si>
    <t>KOBLAN</t>
  </si>
  <si>
    <t>LUKE W.</t>
  </si>
  <si>
    <t>THOMPSON D.</t>
  </si>
  <si>
    <t>CLEMONS P.</t>
  </si>
  <si>
    <t>LEICHNER C.</t>
  </si>
  <si>
    <t>LEICHNER</t>
  </si>
  <si>
    <t>CHAS</t>
  </si>
  <si>
    <t>GOOGLE LLC</t>
  </si>
  <si>
    <t>POPP M.</t>
  </si>
  <si>
    <t>POPP</t>
  </si>
  <si>
    <t>MAXIMILIAN W.</t>
  </si>
  <si>
    <t>LAROSE E.</t>
  </si>
  <si>
    <t>LAROSE</t>
  </si>
  <si>
    <t>BADGER J.</t>
  </si>
  <si>
    <t>BADGER</t>
  </si>
  <si>
    <t>BASHIRI F.</t>
  </si>
  <si>
    <t>BASHIRI</t>
  </si>
  <si>
    <t>FERESHTEH</t>
  </si>
  <si>
    <t>VERGARA S.</t>
  </si>
  <si>
    <t>VERGARA</t>
  </si>
  <si>
    <t>BASUALTO-ALARCÃ“N C.</t>
  </si>
  <si>
    <t>BASUALTO-ALARCÃ“N</t>
  </si>
  <si>
    <t>UNIVERSIDAD DE AYSÃ‰N</t>
  </si>
  <si>
    <t>MARSLAND A.</t>
  </si>
  <si>
    <t>ANNA L.</t>
  </si>
  <si>
    <t>MOSHAROV E.</t>
  </si>
  <si>
    <t>MOSHAROV</t>
  </si>
  <si>
    <t>EUGENE V.</t>
  </si>
  <si>
    <t>STURM G.</t>
  </si>
  <si>
    <t>STURM</t>
  </si>
  <si>
    <t>TRUMPFF C.</t>
  </si>
  <si>
    <t>TRUMPFF</t>
  </si>
  <si>
    <t>SANTIAGO-COLLAZO G.</t>
  </si>
  <si>
    <t>SANTIAGO-COLLAZO</t>
  </si>
  <si>
    <t>DAITCH A.</t>
  </si>
  <si>
    <t>DAITCH</t>
  </si>
  <si>
    <t>ALLISON K.</t>
  </si>
  <si>
    <t>MAHONE C.</t>
  </si>
  <si>
    <t>MAHONE</t>
  </si>
  <si>
    <t>R01GM124404</t>
  </si>
  <si>
    <t>GRACE C.</t>
  </si>
  <si>
    <t>KALATHUR R.</t>
  </si>
  <si>
    <t>KALATHUR</t>
  </si>
  <si>
    <t>RAVI C.</t>
  </si>
  <si>
    <t>CAI C.</t>
  </si>
  <si>
    <t>CASEY R.</t>
  </si>
  <si>
    <t>QUARATO G.</t>
  </si>
  <si>
    <t>QUARATO</t>
  </si>
  <si>
    <t>HALE A.</t>
  </si>
  <si>
    <t>HALE</t>
  </si>
  <si>
    <t>GUIBAO C.</t>
  </si>
  <si>
    <t>GUIBAO</t>
  </si>
  <si>
    <t>CRISTINA D.</t>
  </si>
  <si>
    <t>MOLDOVEANU T.</t>
  </si>
  <si>
    <t>TUDOR</t>
  </si>
  <si>
    <t>YORK J.</t>
  </si>
  <si>
    <t>R37GM052468</t>
  </si>
  <si>
    <t xml:space="preserve"> RONALD A </t>
  </si>
  <si>
    <t>WILSON-KUBALEK E.</t>
  </si>
  <si>
    <t>WILSON-KUBALEK</t>
  </si>
  <si>
    <t>MILLIGAN R.</t>
  </si>
  <si>
    <t>RONALD A.</t>
  </si>
  <si>
    <t>KU P.</t>
  </si>
  <si>
    <t>PEI I.</t>
  </si>
  <si>
    <t>MANI N.</t>
  </si>
  <si>
    <t>SUBRAMANIAN R.</t>
  </si>
  <si>
    <t>JIANG S.</t>
  </si>
  <si>
    <t>GIUSTO J.</t>
  </si>
  <si>
    <t>GIUSTO</t>
  </si>
  <si>
    <t>MATERA A.</t>
  </si>
  <si>
    <t>A. GREGORY</t>
  </si>
  <si>
    <t>HOPPER A.</t>
  </si>
  <si>
    <t>HOPPER</t>
  </si>
  <si>
    <t>BAO A.</t>
  </si>
  <si>
    <t>PATIL P.</t>
  </si>
  <si>
    <t>PRAVIN</t>
  </si>
  <si>
    <t>YUANZE</t>
  </si>
  <si>
    <t>KURPIEWSKA K.</t>
  </si>
  <si>
    <t>KURPIEWSKA</t>
  </si>
  <si>
    <t>KALINOWSKA-TLUSCIK J.</t>
  </si>
  <si>
    <t>KALINOWSKA-TLUSCIK</t>
  </si>
  <si>
    <t>JUSTYNA</t>
  </si>
  <si>
    <t>R01GM114247</t>
  </si>
  <si>
    <t>WILUSZ</t>
  </si>
  <si>
    <t xml:space="preserve"> JEFFREY  </t>
  </si>
  <si>
    <t>WILUSZ J.</t>
  </si>
  <si>
    <t>CROSS S.</t>
  </si>
  <si>
    <t>SHAUN T.</t>
  </si>
  <si>
    <t>MICHALSKI D.</t>
  </si>
  <si>
    <t>KAPILASHRAMI K.</t>
  </si>
  <si>
    <t>KAPILASHRAMI</t>
  </si>
  <si>
    <t>KANISHK</t>
  </si>
  <si>
    <t>R01GM120570</t>
  </si>
  <si>
    <t>SENEVIRATHNE C.</t>
  </si>
  <si>
    <t>SENEVIRATHNE</t>
  </si>
  <si>
    <t>CHAMARA</t>
  </si>
  <si>
    <t>LINSCOTT J.</t>
  </si>
  <si>
    <t>LINSCOTT</t>
  </si>
  <si>
    <t>R01GM049551</t>
  </si>
  <si>
    <t xml:space="preserve"> KAREN S.</t>
  </si>
  <si>
    <t>SALTZMAN W.</t>
  </si>
  <si>
    <t>W. MARK</t>
  </si>
  <si>
    <t>QUIJANO E.</t>
  </si>
  <si>
    <t>QUIJANO</t>
  </si>
  <si>
    <t>ALBERT H.</t>
  </si>
  <si>
    <t>BELOOR J.</t>
  </si>
  <si>
    <t>BELOOR</t>
  </si>
  <si>
    <t>JAGADISH</t>
  </si>
  <si>
    <t>CISNEROS J.</t>
  </si>
  <si>
    <t>KAREN S.</t>
  </si>
  <si>
    <t>MANDL H.</t>
  </si>
  <si>
    <t>MANDL</t>
  </si>
  <si>
    <t>HANNA K.</t>
  </si>
  <si>
    <t>ULLAH I.</t>
  </si>
  <si>
    <t>IRFAN</t>
  </si>
  <si>
    <t>BERTOLETTI N.</t>
  </si>
  <si>
    <t>BERTOLETTI</t>
  </si>
  <si>
    <t>KUDALKAR S.</t>
  </si>
  <si>
    <t>KUDALKAR</t>
  </si>
  <si>
    <t>SHALLEY N.</t>
  </si>
  <si>
    <t>KUMAR P.</t>
  </si>
  <si>
    <t>PRITI</t>
  </si>
  <si>
    <t>R01GM033225</t>
  </si>
  <si>
    <t>PRESTEGARD J.</t>
  </si>
  <si>
    <t>CHALMERS G.</t>
  </si>
  <si>
    <t>CHALMERS</t>
  </si>
  <si>
    <t>GORDON R.</t>
  </si>
  <si>
    <t>WOODS R.</t>
  </si>
  <si>
    <t>CHANDRAN A.</t>
  </si>
  <si>
    <t>ASWATHY</t>
  </si>
  <si>
    <t>ROCHET J.</t>
  </si>
  <si>
    <t>ROCHET</t>
  </si>
  <si>
    <t>JEAN CHRISTOPHE</t>
  </si>
  <si>
    <t>SAYAN</t>
  </si>
  <si>
    <t>CANNON J.</t>
  </si>
  <si>
    <t>CANNON</t>
  </si>
  <si>
    <t>YSSELSTEIN D.</t>
  </si>
  <si>
    <t>YSSELSTEIN</t>
  </si>
  <si>
    <t>CAMARA A.</t>
  </si>
  <si>
    <t>CAMARA</t>
  </si>
  <si>
    <t>SANYAL A.</t>
  </si>
  <si>
    <t>SANYAL</t>
  </si>
  <si>
    <t>ANWESHA</t>
  </si>
  <si>
    <t>WATSON B.</t>
  </si>
  <si>
    <t>BEN G.</t>
  </si>
  <si>
    <t>MONTENEGRO P.</t>
  </si>
  <si>
    <t>MONTENEGRO</t>
  </si>
  <si>
    <t>PARPIA A.</t>
  </si>
  <si>
    <t>PARPIA</t>
  </si>
  <si>
    <t>GALVANI A.</t>
  </si>
  <si>
    <t>ALISON P.</t>
  </si>
  <si>
    <t>SINGER B.</t>
  </si>
  <si>
    <t>BURTON H.</t>
  </si>
  <si>
    <t>WELLS C.</t>
  </si>
  <si>
    <t>CHAD R.</t>
  </si>
  <si>
    <t>FITZPATRICK M.</t>
  </si>
  <si>
    <t>MEAGAN C.</t>
  </si>
  <si>
    <t>KELDERMANS L.</t>
  </si>
  <si>
    <t>KELDERMANS</t>
  </si>
  <si>
    <t>LIESBETH</t>
  </si>
  <si>
    <t>RYMEN D.</t>
  </si>
  <si>
    <t>RYMEN</t>
  </si>
  <si>
    <t>DAISY</t>
  </si>
  <si>
    <t>KINDERSPITAL ZÃœRICH</t>
  </si>
  <si>
    <t>SCHRIJVERS R.</t>
  </si>
  <si>
    <t>SCHRIJVERS</t>
  </si>
  <si>
    <t>RIK</t>
  </si>
  <si>
    <t>STAELS F.</t>
  </si>
  <si>
    <t>STAELS</t>
  </si>
  <si>
    <t>SPARKES R.</t>
  </si>
  <si>
    <t>ALBERTA CHILDREN'S HOSPITAL</t>
  </si>
  <si>
    <t>MATTHIJS G.</t>
  </si>
  <si>
    <t>MATTHIJS</t>
  </si>
  <si>
    <t>GERT</t>
  </si>
  <si>
    <t>JAEKEN J.</t>
  </si>
  <si>
    <t>JAEKEN</t>
  </si>
  <si>
    <t>JAAK</t>
  </si>
  <si>
    <t>FOULQUIER F.</t>
  </si>
  <si>
    <t>FOULQUIER</t>
  </si>
  <si>
    <t>RACE V.</t>
  </si>
  <si>
    <t>CORVELEYN A.</t>
  </si>
  <si>
    <t>CORVELEYN</t>
  </si>
  <si>
    <t>ANNIEK</t>
  </si>
  <si>
    <t>PÃ‰ANNE R.</t>
  </si>
  <si>
    <t>PÃ‰ANNE</t>
  </si>
  <si>
    <t>DEVALCK C.</t>
  </si>
  <si>
    <t>DEVALCK</t>
  </si>
  <si>
    <t>HOSPITAL UNIVERSITAIRE DES ENFANTS REINE FABIOLA</t>
  </si>
  <si>
    <t>BLOMMAERT E.</t>
  </si>
  <si>
    <t>BLOMMAERT</t>
  </si>
  <si>
    <t>ELINE</t>
  </si>
  <si>
    <t>SOUCHE E.</t>
  </si>
  <si>
    <t>SOUCHE</t>
  </si>
  <si>
    <t>BHATTACHARYA K.</t>
  </si>
  <si>
    <t>BHATTACHARYA</t>
  </si>
  <si>
    <t>KAUSTUV</t>
  </si>
  <si>
    <t>STIEG D.</t>
  </si>
  <si>
    <t>STIEG</t>
  </si>
  <si>
    <t>R35GM119557</t>
  </si>
  <si>
    <t>TENNESSEN</t>
  </si>
  <si>
    <t xml:space="preserve"> JASON MICHAEL</t>
  </si>
  <si>
    <t>PAGE A.</t>
  </si>
  <si>
    <t>AUMUNIQUE</t>
  </si>
  <si>
    <t>PLETCHER R.</t>
  </si>
  <si>
    <t>PLETCHER</t>
  </si>
  <si>
    <t>INTAGLIATA S.</t>
  </si>
  <si>
    <t>INTAGLIATA</t>
  </si>
  <si>
    <t>SYDNEY F.</t>
  </si>
  <si>
    <t>LAWSON R.</t>
  </si>
  <si>
    <t>HARDMAN S.</t>
  </si>
  <si>
    <t>HARDMAN</t>
  </si>
  <si>
    <t>TENNESSEN J.</t>
  </si>
  <si>
    <t>R01GM119014</t>
  </si>
  <si>
    <t>ROYER</t>
  </si>
  <si>
    <t>SAHIB J.</t>
  </si>
  <si>
    <t>BANDYOPADHYAY D.</t>
  </si>
  <si>
    <t>MORRIS B.</t>
  </si>
  <si>
    <t>NAWAZ Z.</t>
  </si>
  <si>
    <t>NAWAZ</t>
  </si>
  <si>
    <t>ROYER W.</t>
  </si>
  <si>
    <t>ESCALANTE C.</t>
  </si>
  <si>
    <t>KORWAR S.</t>
  </si>
  <si>
    <t>KORWAR</t>
  </si>
  <si>
    <t>DAMLE P.</t>
  </si>
  <si>
    <t>DAMLE</t>
  </si>
  <si>
    <t>PRIYADARSHAN K.</t>
  </si>
  <si>
    <t>ELLIS K.</t>
  </si>
  <si>
    <t>KEITH C.</t>
  </si>
  <si>
    <t>GROSSMAN S.</t>
  </si>
  <si>
    <t>MICHAEL DCONA M.</t>
  </si>
  <si>
    <t>MICHAEL DCONA</t>
  </si>
  <si>
    <t>ZARATE-PEREZ F.</t>
  </si>
  <si>
    <t>ZARATE-PEREZ</t>
  </si>
  <si>
    <t>MOUSSA H.</t>
  </si>
  <si>
    <t>MOUSSA</t>
  </si>
  <si>
    <t>HAGAR F.</t>
  </si>
  <si>
    <t>OSTERREICHISCHE AKADEMIE DER WISSENSCHAFTEN</t>
  </si>
  <si>
    <t>ZEPEDA-MARTINEZ J.</t>
  </si>
  <si>
    <t>ZEPEDA-MARTINEZ</t>
  </si>
  <si>
    <t>BARTALSKA K.</t>
  </si>
  <si>
    <t>BARTALSKA</t>
  </si>
  <si>
    <t>BELL O.</t>
  </si>
  <si>
    <t>MICHETTI L.</t>
  </si>
  <si>
    <t>MICHETTI</t>
  </si>
  <si>
    <t>BSTEH D.</t>
  </si>
  <si>
    <t>BSTEH</t>
  </si>
  <si>
    <t>PRIBITZER C.</t>
  </si>
  <si>
    <t>PRIBITZER</t>
  </si>
  <si>
    <t>ELLING U.</t>
  </si>
  <si>
    <t>ELLING</t>
  </si>
  <si>
    <t>YELAGANDULA R.</t>
  </si>
  <si>
    <t>YELAGANDULA</t>
  </si>
  <si>
    <t>STECHER K.</t>
  </si>
  <si>
    <t>STECHER</t>
  </si>
  <si>
    <t>JINGKUI</t>
  </si>
  <si>
    <t>SHILAN</t>
  </si>
  <si>
    <t>DELIERNEUX C.</t>
  </si>
  <si>
    <t>DELIERNEUX</t>
  </si>
  <si>
    <t>CÃ‰LINE</t>
  </si>
  <si>
    <t>PUTNEY J.</t>
  </si>
  <si>
    <t>PUTNEY</t>
  </si>
  <si>
    <t>R01GM108699</t>
  </si>
  <si>
    <t xml:space="preserve"> KAMRAN </t>
  </si>
  <si>
    <t>HENIKOFF S.</t>
  </si>
  <si>
    <t>HENIKOFF</t>
  </si>
  <si>
    <t>CODOMO C.</t>
  </si>
  <si>
    <t>CODOMO</t>
  </si>
  <si>
    <t>KAMI</t>
  </si>
  <si>
    <t>PLEDGER E.</t>
  </si>
  <si>
    <t>PLEDGER</t>
  </si>
  <si>
    <t>ERICA S.</t>
  </si>
  <si>
    <t>KAYA-OKUR H.</t>
  </si>
  <si>
    <t>KAYA-OKUR</t>
  </si>
  <si>
    <t>HATICE S.</t>
  </si>
  <si>
    <t>HENIKOFF J.</t>
  </si>
  <si>
    <t>JORJA G.</t>
  </si>
  <si>
    <t>BRYSON T.</t>
  </si>
  <si>
    <t>BRYSON</t>
  </si>
  <si>
    <t>TERRI D.</t>
  </si>
  <si>
    <t>CHURAKOV V.</t>
  </si>
  <si>
    <t>CHURAKOV</t>
  </si>
  <si>
    <t>UDMURT INSTITUTE OF HISTORY, LANGUAGE AND LITERATURE UB RAS</t>
  </si>
  <si>
    <t>NYMADAWA P.</t>
  </si>
  <si>
    <t>NYMADAWA</t>
  </si>
  <si>
    <t>PAGBAJABYN</t>
  </si>
  <si>
    <t>MONGOLIAN ACADEMY OF MEDICAL SCIENCES</t>
  </si>
  <si>
    <t>DUBOVA N.</t>
  </si>
  <si>
    <t>DUBOVA</t>
  </si>
  <si>
    <t>NADEZHDA</t>
  </si>
  <si>
    <t>INSTITUTE OF ETHNOLOGY AND ANTHROPOLOGY OF THE RUSSIAN ACADEMY OF SCIENCES</t>
  </si>
  <si>
    <t>HAAK W.</t>
  </si>
  <si>
    <t>JEONG C.</t>
  </si>
  <si>
    <t>CHOONGWON</t>
  </si>
  <si>
    <t>BEKMANOV B.</t>
  </si>
  <si>
    <t>BEKMANOV</t>
  </si>
  <si>
    <t>BAKHYTZHAN</t>
  </si>
  <si>
    <t>MINISTRY OF EDUCATION AND SCIENCE OF THE REPUBLIC OF KAZAKHSTAN</t>
  </si>
  <si>
    <t>TURDIKULOVA S.</t>
  </si>
  <si>
    <t>TURDIKULOVA</t>
  </si>
  <si>
    <t>SHAHLO</t>
  </si>
  <si>
    <t>CENTER FOR ADVANCED TECHNOLOGIES</t>
  </si>
  <si>
    <t>DALIMOVA D.</t>
  </si>
  <si>
    <t>DALIMOVA</t>
  </si>
  <si>
    <t>DILBAR</t>
  </si>
  <si>
    <t>AGDZHOYAN A.</t>
  </si>
  <si>
    <t>AGDZHOYAN</t>
  </si>
  <si>
    <t>ANASTASIYA</t>
  </si>
  <si>
    <t>VAVILOV INSTITUTE OF GENERAL GENETICS, RUSSIAN ACADEMY OF SCIENCES</t>
  </si>
  <si>
    <t>OUTRAM A.</t>
  </si>
  <si>
    <t>OUTRAM</t>
  </si>
  <si>
    <t>YUSUPOV Y.</t>
  </si>
  <si>
    <t>YULDASH</t>
  </si>
  <si>
    <t>INSTITUTE OF STRATEGIC RESEARCH OF THE REPUBLIC OF BASHKORTOSTAN</t>
  </si>
  <si>
    <t>SAROYANTS L.</t>
  </si>
  <si>
    <t>SAROYANTS</t>
  </si>
  <si>
    <t>LEPROSY RESEARCH INSTITUTE</t>
  </si>
  <si>
    <t>SKHALYAKHO R.</t>
  </si>
  <si>
    <t>SKHALYAKHO</t>
  </si>
  <si>
    <t>ROZA</t>
  </si>
  <si>
    <t>RESEARCH CENTRE FOR MEDICAL GENETICS</t>
  </si>
  <si>
    <t>CHURNOSOV M.</t>
  </si>
  <si>
    <t>CHURNOSOV</t>
  </si>
  <si>
    <t>BELGOROD STATE UNIVERSITY</t>
  </si>
  <si>
    <t>METSPALU M.</t>
  </si>
  <si>
    <t>METSPALU</t>
  </si>
  <si>
    <t>MAIT</t>
  </si>
  <si>
    <t>UNIVERSITY OF TARTU</t>
  </si>
  <si>
    <t>EVSEEVA I.</t>
  </si>
  <si>
    <t>EVSEEVA</t>
  </si>
  <si>
    <t>NORTHERN STATE MEDICAL UNIVERSITY</t>
  </si>
  <si>
    <t>KHUSSAINOVA E.</t>
  </si>
  <si>
    <t>KHUSSAINOVA</t>
  </si>
  <si>
    <t>BALANOVSKA E.</t>
  </si>
  <si>
    <t>BALANOVSKA</t>
  </si>
  <si>
    <t>ZAIBERT V.</t>
  </si>
  <si>
    <t>ZAIBERT</t>
  </si>
  <si>
    <t>AL FARABI KAZAKH NATIONAL UNIVERSITY</t>
  </si>
  <si>
    <t>FLEGONTOV P.</t>
  </si>
  <si>
    <t>FLEGONTOV</t>
  </si>
  <si>
    <t>OSTRAVSKÃ UNIVERZITA V OSTRAVE</t>
  </si>
  <si>
    <t>ZAPOROZHCHENKO V.</t>
  </si>
  <si>
    <t>ZAPOROZHCHENKO</t>
  </si>
  <si>
    <t>POCHESHKHOVA E.</t>
  </si>
  <si>
    <t>POCHESHKHOVA</t>
  </si>
  <si>
    <t>ELVIRA</t>
  </si>
  <si>
    <t>KUBAN STATE MEDICAL ACADEMY</t>
  </si>
  <si>
    <t>KRAUSE J.</t>
  </si>
  <si>
    <t>KAHBATKYZY N.</t>
  </si>
  <si>
    <t>KAHBATKYZY</t>
  </si>
  <si>
    <t>NURZHIBEK</t>
  </si>
  <si>
    <t>DIBIROVA K.</t>
  </si>
  <si>
    <t>DIBIROVA</t>
  </si>
  <si>
    <t>KHADIZHAT</t>
  </si>
  <si>
    <t>LAVRYASHINA M.</t>
  </si>
  <si>
    <t>LAVRYASHINA</t>
  </si>
  <si>
    <t>KEMEROVO STATE MEDICAL ACADEMY</t>
  </si>
  <si>
    <t>BUKIN A.</t>
  </si>
  <si>
    <t>BUKIN</t>
  </si>
  <si>
    <t>TRANSBAIKAL STATE UNIVERSITY</t>
  </si>
  <si>
    <t>SHTRUNOV A.</t>
  </si>
  <si>
    <t>SHTRUNOV</t>
  </si>
  <si>
    <t>ALEXANDR</t>
  </si>
  <si>
    <t>BALANOVSKY O.</t>
  </si>
  <si>
    <t>BALANOVSKY</t>
  </si>
  <si>
    <t>IMMEL A.</t>
  </si>
  <si>
    <t>IMMEL</t>
  </si>
  <si>
    <t>SCHIFFELS S.</t>
  </si>
  <si>
    <t>SCHIFFELS</t>
  </si>
  <si>
    <t>DJANSUGUROVA L.</t>
  </si>
  <si>
    <t>DJANSUGUROVA</t>
  </si>
  <si>
    <t>LEYLA</t>
  </si>
  <si>
    <t>BOGUNOVA A.</t>
  </si>
  <si>
    <t>BOGUNOVA</t>
  </si>
  <si>
    <t>IXAN O.</t>
  </si>
  <si>
    <t>IXAN</t>
  </si>
  <si>
    <t>OLZHAS</t>
  </si>
  <si>
    <t>UTEVSKA O.</t>
  </si>
  <si>
    <t>UTEVSKA</t>
  </si>
  <si>
    <t>V. N. KARAZIN KHARKIV NATIONAL UNIVERSITY</t>
  </si>
  <si>
    <t>KOSHEL S.</t>
  </si>
  <si>
    <t>KOSHEL</t>
  </si>
  <si>
    <t>ZHABAGIN M.</t>
  </si>
  <si>
    <t>ZHABAGIN</t>
  </si>
  <si>
    <t>MAXAT</t>
  </si>
  <si>
    <t>NAZARBAYEV UNIVERSITY</t>
  </si>
  <si>
    <t>ROBBEETS M.</t>
  </si>
  <si>
    <t>ROBBEETS</t>
  </si>
  <si>
    <t>MARTINE</t>
  </si>
  <si>
    <t>IDRISOV E.</t>
  </si>
  <si>
    <t>IDRISOV</t>
  </si>
  <si>
    <t>ELDAR</t>
  </si>
  <si>
    <t>THE RUSSIAN PRESIDENTIAL ACADEMY OF NATIONAL ECONOMY AND PUBLIC ADMINISTRATION</t>
  </si>
  <si>
    <t>YEPISKOPOSYAN L.</t>
  </si>
  <si>
    <t>YEPISKOPOSYAN</t>
  </si>
  <si>
    <t>LEVON</t>
  </si>
  <si>
    <t>INSTITUTE OF MOLECULAR BIOLOGY OF THE NATIONAL ACADEMY OF SCIENCES OF ARMENIA</t>
  </si>
  <si>
    <t>LUKIANOVA E.</t>
  </si>
  <si>
    <t>LUKIANOVA</t>
  </si>
  <si>
    <t>DAMBA L.</t>
  </si>
  <si>
    <t>DAMBA</t>
  </si>
  <si>
    <t>RESEARCH INSTITUTE OF MEDICAL AND SOCIAL PROBLEMS AND CONTROL</t>
  </si>
  <si>
    <t>KAMENSHCHIKOVA E.</t>
  </si>
  <si>
    <t>KAMENSHCHIKOVA</t>
  </si>
  <si>
    <t>EVGENIYA</t>
  </si>
  <si>
    <t>BOGUNOV Y.</t>
  </si>
  <si>
    <t>BOGUNOV</t>
  </si>
  <si>
    <t>YURI</t>
  </si>
  <si>
    <t>CHUAN CHAO</t>
  </si>
  <si>
    <t>ATRAMENTOVA L.</t>
  </si>
  <si>
    <t>ATRAMENTOVA</t>
  </si>
  <si>
    <t>LUBOV</t>
  </si>
  <si>
    <t>DARAGAN D.</t>
  </si>
  <si>
    <t>DARAGAN</t>
  </si>
  <si>
    <t>PISLEGIN N.</t>
  </si>
  <si>
    <t>PISLEGIN</t>
  </si>
  <si>
    <t>NIKOLAY</t>
  </si>
  <si>
    <t>R01GM112081</t>
  </si>
  <si>
    <t xml:space="preserve"> YOUNG-WOOK </t>
  </si>
  <si>
    <t>CHEON J.</t>
  </si>
  <si>
    <t>CHEON</t>
  </si>
  <si>
    <t>INSTITUTE FOR BASIC SCIENCE, DAEJEON</t>
  </si>
  <si>
    <t>R01GM126542</t>
  </si>
  <si>
    <t>HYUNJUNG</t>
  </si>
  <si>
    <t>HEEKYUNG</t>
  </si>
  <si>
    <t>YOUNG WOOK</t>
  </si>
  <si>
    <t>JUNG UK</t>
  </si>
  <si>
    <t>YONG HO</t>
  </si>
  <si>
    <t>GU W.</t>
  </si>
  <si>
    <t>WONJI</t>
  </si>
  <si>
    <t>JAE HYUN</t>
  </si>
  <si>
    <t>MINJI</t>
  </si>
  <si>
    <t>R35GM119774</t>
  </si>
  <si>
    <t>BEDFORD</t>
  </si>
  <si>
    <t xml:space="preserve"> TREVOR BC</t>
  </si>
  <si>
    <t>MONCLA L.</t>
  </si>
  <si>
    <t>MONCLA</t>
  </si>
  <si>
    <t>LOUISE H.</t>
  </si>
  <si>
    <t>EGUIA R.</t>
  </si>
  <si>
    <t>EGUIA</t>
  </si>
  <si>
    <t>SHIRLEEN SOH Y.</t>
  </si>
  <si>
    <t>SHIRLEEN SOH</t>
  </si>
  <si>
    <t>YQ</t>
  </si>
  <si>
    <t>BEDFORD T.</t>
  </si>
  <si>
    <t>R01GM122926</t>
  </si>
  <si>
    <t>SCHULZ V.</t>
  </si>
  <si>
    <t>VINCENT P.</t>
  </si>
  <si>
    <t>GALLAGHER P.</t>
  </si>
  <si>
    <t>SPEICHER D.</t>
  </si>
  <si>
    <t>SPEICHER</t>
  </si>
  <si>
    <t>KATE GOWANS L.</t>
  </si>
  <si>
    <t>KATE GOWANS</t>
  </si>
  <si>
    <t>BEAUMONT CHILDREN'S HOSPITAL</t>
  </si>
  <si>
    <t>ISRAELS S.</t>
  </si>
  <si>
    <t>ISRAELS</t>
  </si>
  <si>
    <t>RIVERA-SANTIAGO R.</t>
  </si>
  <si>
    <t>RIVERA-SANTIAGO</t>
  </si>
  <si>
    <t>DONNA A.</t>
  </si>
  <si>
    <t>MAKSIMOVA Y.</t>
  </si>
  <si>
    <t>MAKSIMOVA</t>
  </si>
  <si>
    <t>SIEFF C.</t>
  </si>
  <si>
    <t>SIEFF</t>
  </si>
  <si>
    <t>SIDONIO R.</t>
  </si>
  <si>
    <t>SIDONIO</t>
  </si>
  <si>
    <t>LEZON-GEYDA K.</t>
  </si>
  <si>
    <t>LEZON-GEYDA</t>
  </si>
  <si>
    <t>MEDEIROS D.</t>
  </si>
  <si>
    <t>MEDEIROS</t>
  </si>
  <si>
    <t>DESIREE</t>
  </si>
  <si>
    <t>KAPIOLANI WOMEN'S AND CHILDREN'S MEDICAL CENTER</t>
  </si>
  <si>
    <t>HANSON R.</t>
  </si>
  <si>
    <t>ROBIN D.</t>
  </si>
  <si>
    <t>CARDINAL'S KIDS CANCER CENTER</t>
  </si>
  <si>
    <t>MITTAL N.</t>
  </si>
  <si>
    <t>NUPUR</t>
  </si>
  <si>
    <t>MALMSTADT N.</t>
  </si>
  <si>
    <t>MALMSTADT</t>
  </si>
  <si>
    <t>GUTIERREZ M.</t>
  </si>
  <si>
    <t>M. GERTRUDE</t>
  </si>
  <si>
    <t>DEYELL J.</t>
  </si>
  <si>
    <t>DEYELL</t>
  </si>
  <si>
    <t>DALLE ORE L.</t>
  </si>
  <si>
    <t>DALLE ORE</t>
  </si>
  <si>
    <t>R01GM123147</t>
  </si>
  <si>
    <t>BABST</t>
  </si>
  <si>
    <t xml:space="preserve"> MARKUS </t>
  </si>
  <si>
    <t>BABST M.</t>
  </si>
  <si>
    <t>DIPPEL A.</t>
  </si>
  <si>
    <t>DIPPEL</t>
  </si>
  <si>
    <t>R01GM118384</t>
  </si>
  <si>
    <t>SCHNIER P.</t>
  </si>
  <si>
    <t>SCHNIER</t>
  </si>
  <si>
    <t>PENG G.</t>
  </si>
  <si>
    <t>ZHENG F.</t>
  </si>
  <si>
    <t>ITTUVEETIL A.</t>
  </si>
  <si>
    <t>ITTUVEETIL</t>
  </si>
  <si>
    <t>POLIZZI N.</t>
  </si>
  <si>
    <t>POLIZZI</t>
  </si>
  <si>
    <t>NICHOLAS F.</t>
  </si>
  <si>
    <t>SAIKAM V.</t>
  </si>
  <si>
    <t>SAIKAM</t>
  </si>
  <si>
    <t>NANXI</t>
  </si>
  <si>
    <t>R01GM082978</t>
  </si>
  <si>
    <t xml:space="preserve"> QING-YU </t>
  </si>
  <si>
    <t>QING YU</t>
  </si>
  <si>
    <t>FAN X.</t>
  </si>
  <si>
    <t>GERACE M.</t>
  </si>
  <si>
    <t>GERACE</t>
  </si>
  <si>
    <t>DANIEL RICKETTS M.</t>
  </si>
  <si>
    <t>DANIEL RICKETTS</t>
  </si>
  <si>
    <t>DASGUPTA N.</t>
  </si>
  <si>
    <t>NIRMALYA</t>
  </si>
  <si>
    <t>R01GM123169</t>
  </si>
  <si>
    <t>KEDL R.</t>
  </si>
  <si>
    <t>KEDL</t>
  </si>
  <si>
    <t>ROCHFORD R.</t>
  </si>
  <si>
    <t>ROCHFORD</t>
  </si>
  <si>
    <t>ROSEMARY</t>
  </si>
  <si>
    <t>FERNANDEZ I.</t>
  </si>
  <si>
    <t>ISABEL Z.</t>
  </si>
  <si>
    <t>I.Z.</t>
  </si>
  <si>
    <t>DE ZOETEN E.</t>
  </si>
  <si>
    <t>DE ZOETEN</t>
  </si>
  <si>
    <t>EDWIN F.</t>
  </si>
  <si>
    <t>BAXTER R.</t>
  </si>
  <si>
    <t>QUINONES R.</t>
  </si>
  <si>
    <t>QUINONES</t>
  </si>
  <si>
    <t>KELSEN J.</t>
  </si>
  <si>
    <t>EISSA H.</t>
  </si>
  <si>
    <t>EISSA</t>
  </si>
  <si>
    <t>HESHAM</t>
  </si>
  <si>
    <t>SULLIVAN K.</t>
  </si>
  <si>
    <t>VERNERIS M.</t>
  </si>
  <si>
    <t>VERNERIS</t>
  </si>
  <si>
    <t>DAWANY N.</t>
  </si>
  <si>
    <t>DAWANY</t>
  </si>
  <si>
    <t>NOOR</t>
  </si>
  <si>
    <t>OGOLLA S.</t>
  </si>
  <si>
    <t>OGOLLA</t>
  </si>
  <si>
    <t>SIDNEY</t>
  </si>
  <si>
    <t>DUTMER C.</t>
  </si>
  <si>
    <t>DUTMER</t>
  </si>
  <si>
    <t>CULLEN M.</t>
  </si>
  <si>
    <t>GARCIA-PEREZ J.</t>
  </si>
  <si>
    <t>GARCIA-PEREZ</t>
  </si>
  <si>
    <t>JOSSELYN E.</t>
  </si>
  <si>
    <t>GALAMBOS C.</t>
  </si>
  <si>
    <t>GALAMBOS</t>
  </si>
  <si>
    <t>BLISH C.</t>
  </si>
  <si>
    <t>BLISH</t>
  </si>
  <si>
    <t>HSIEH E.</t>
  </si>
  <si>
    <t>ELENA W.Y.</t>
  </si>
  <si>
    <t>E.W.Y.</t>
  </si>
  <si>
    <t>VENDRAME E.</t>
  </si>
  <si>
    <t>VENDRAME</t>
  </si>
  <si>
    <t>RANGANATH T.</t>
  </si>
  <si>
    <t>RANGANATH</t>
  </si>
  <si>
    <t>THANMAYI</t>
  </si>
  <si>
    <t>LUNDQUIST K.</t>
  </si>
  <si>
    <t>LUNDQUIST</t>
  </si>
  <si>
    <t>MOFFAT J.</t>
  </si>
  <si>
    <t>MOFFAT</t>
  </si>
  <si>
    <t>J. F.</t>
  </si>
  <si>
    <t>VOSSLER J.</t>
  </si>
  <si>
    <t>VOSSLER</t>
  </si>
  <si>
    <t>J. L.</t>
  </si>
  <si>
    <t>C. T.</t>
  </si>
  <si>
    <t>STATE UNIVERSITY OF NEW YORK COLLEGE OF ENVIRONMENTAL SCIENCE AND FORESTRY</t>
  </si>
  <si>
    <t>NANNENGA B.</t>
  </si>
  <si>
    <t>BRENT L.</t>
  </si>
  <si>
    <t>C. TRENT</t>
  </si>
  <si>
    <t>R01GM107457</t>
  </si>
  <si>
    <t xml:space="preserve"> Y. TONY</t>
  </si>
  <si>
    <t>IP Y.</t>
  </si>
  <si>
    <t>Y. TONY</t>
  </si>
  <si>
    <t>CZECH M.</t>
  </si>
  <si>
    <t>JUNHAO</t>
  </si>
  <si>
    <t>HSI JU</t>
  </si>
  <si>
    <t>GUANGZHOU RIBOBIO CO., LTD.</t>
  </si>
  <si>
    <t>BILIANG</t>
  </si>
  <si>
    <t>YINGCHAO</t>
  </si>
  <si>
    <t>NIRALA N.</t>
  </si>
  <si>
    <t>NIRALA</t>
  </si>
  <si>
    <t>NIRAJ K.</t>
  </si>
  <si>
    <t>ORION D.</t>
  </si>
  <si>
    <t>MCLAURIN J.</t>
  </si>
  <si>
    <t>MCLAURIN</t>
  </si>
  <si>
    <t>AMACK J.</t>
  </si>
  <si>
    <t>AMACK</t>
  </si>
  <si>
    <t>BATES M.</t>
  </si>
  <si>
    <t>MANIKAS J.</t>
  </si>
  <si>
    <t>MANIKAS</t>
  </si>
  <si>
    <t>CURTIS E.</t>
  </si>
  <si>
    <t>STEVENS K.</t>
  </si>
  <si>
    <t>CLARKSON UNIVERSITY</t>
  </si>
  <si>
    <t>FRESHOUR J.</t>
  </si>
  <si>
    <t>FRESHOUR</t>
  </si>
  <si>
    <t>UMUHIRE JURU A.</t>
  </si>
  <si>
    <t>UMUHIRE JURU</t>
  </si>
  <si>
    <t>ALINE</t>
  </si>
  <si>
    <t>BOTHWELL I.</t>
  </si>
  <si>
    <t>BOTHWELL</t>
  </si>
  <si>
    <t>HEGEMANN J.</t>
  </si>
  <si>
    <t>HEGEMANN</t>
  </si>
  <si>
    <t>JULIAN D.</t>
  </si>
  <si>
    <t>D'ESPOSITO R.</t>
  </si>
  <si>
    <t>D'ESPOSITO</t>
  </si>
  <si>
    <t>ALAN A.</t>
  </si>
  <si>
    <t>R01GM113001</t>
  </si>
  <si>
    <t>OREN, MARK B</t>
  </si>
  <si>
    <t>WHITWORTH C.</t>
  </si>
  <si>
    <t>WHITWORTH</t>
  </si>
  <si>
    <t>CALE</t>
  </si>
  <si>
    <t>CAMARA N.</t>
  </si>
  <si>
    <t>DOVE A.</t>
  </si>
  <si>
    <t>DOVE</t>
  </si>
  <si>
    <t>ABIGAIL</t>
  </si>
  <si>
    <t>VAN DOREN M.</t>
  </si>
  <si>
    <t>VAN DOREN</t>
  </si>
  <si>
    <t>R01GM101974</t>
  </si>
  <si>
    <t xml:space="preserve"> TERRY R</t>
  </si>
  <si>
    <t>MU W.</t>
  </si>
  <si>
    <t>WEIPENG</t>
  </si>
  <si>
    <t>SHIBATA Y.</t>
  </si>
  <si>
    <t>SHIBATA</t>
  </si>
  <si>
    <t>YOICHIRO</t>
  </si>
  <si>
    <t>MENON D.</t>
  </si>
  <si>
    <t>MENON</t>
  </si>
  <si>
    <t>DEBASHISH U.</t>
  </si>
  <si>
    <t>R01GM042455</t>
  </si>
  <si>
    <t xml:space="preserve"> SANDRA L.</t>
  </si>
  <si>
    <t>LAKODUK A.</t>
  </si>
  <si>
    <t>LAKODUK</t>
  </si>
  <si>
    <t>R01GM073165</t>
  </si>
  <si>
    <t xml:space="preserve"> SANDRA L. </t>
  </si>
  <si>
    <t>METTLEN M.</t>
  </si>
  <si>
    <t>METTLEN</t>
  </si>
  <si>
    <t>GROSSMAN H.</t>
  </si>
  <si>
    <t>PING HUNG</t>
  </si>
  <si>
    <t>SCHMID S.</t>
  </si>
  <si>
    <t>TJOTA N.</t>
  </si>
  <si>
    <t>TJOTA</t>
  </si>
  <si>
    <t>KIRKWOOD J.</t>
  </si>
  <si>
    <t>R15GM119092</t>
  </si>
  <si>
    <t xml:space="preserve"> MICHAEL E.</t>
  </si>
  <si>
    <t>FACULDADE DE CIÃŠNCIAS E TECNOLOGIA, UNIVERSIDADE NOVA DE LISBOA</t>
  </si>
  <si>
    <t>BRANCO S.</t>
  </si>
  <si>
    <t>BRANCO</t>
  </si>
  <si>
    <t>SNIRC A.</t>
  </si>
  <si>
    <t>SNIRC</t>
  </si>
  <si>
    <t>ALODIE</t>
  </si>
  <si>
    <t>RODRÃGUEZ DE LA VEGA R.</t>
  </si>
  <si>
    <t>RODRÃGUEZ DE LA VEGA</t>
  </si>
  <si>
    <t>RICARDO C.</t>
  </si>
  <si>
    <t>GIRAUD T.</t>
  </si>
  <si>
    <t>GIRAUD</t>
  </si>
  <si>
    <t>CARPENTIER F.</t>
  </si>
  <si>
    <t>CARPENTIER</t>
  </si>
  <si>
    <t>FANTIN</t>
  </si>
  <si>
    <t>R01GM114369</t>
  </si>
  <si>
    <t xml:space="preserve"> SWATI  </t>
  </si>
  <si>
    <t>YADAV J.</t>
  </si>
  <si>
    <t>JAYDEEP</t>
  </si>
  <si>
    <t>TEMPLE UNIVERSITY SCHOOL OF PHARMACY</t>
  </si>
  <si>
    <t>NAGAR S.</t>
  </si>
  <si>
    <t>KORZEKWA K.</t>
  </si>
  <si>
    <t>KORZEKWA</t>
  </si>
  <si>
    <t>R35GM122467</t>
  </si>
  <si>
    <t>GUMBINER</t>
  </si>
  <si>
    <t xml:space="preserve"> BARRY M.</t>
  </si>
  <si>
    <t>NAM GYUN</t>
  </si>
  <si>
    <t>GUMBINER B.</t>
  </si>
  <si>
    <t>R01GM121931</t>
  </si>
  <si>
    <t xml:space="preserve"> JOSEPH W</t>
  </si>
  <si>
    <t>THORNTON J.</t>
  </si>
  <si>
    <t>YEONWOO</t>
  </si>
  <si>
    <t>ZINN K.</t>
  </si>
  <si>
    <t>ZINN</t>
  </si>
  <si>
    <t>SHOUQIANG</t>
  </si>
  <si>
    <t>KURLETO J.</t>
  </si>
  <si>
    <t>KURLETO</t>
  </si>
  <si>
    <t>JUSTYNA D.</t>
  </si>
  <si>
    <t>JEON M.</t>
  </si>
  <si>
    <t>MILI</t>
  </si>
  <si>
    <t>R01GM047958</t>
  </si>
  <si>
    <t xml:space="preserve"> ANN M.</t>
  </si>
  <si>
    <t>STOCK A.</t>
  </si>
  <si>
    <t>ANN M.</t>
  </si>
  <si>
    <t>MASHRUWALA A.</t>
  </si>
  <si>
    <t>MASHRUWALA</t>
  </si>
  <si>
    <t>AMEYA A.</t>
  </si>
  <si>
    <t>BEZAR I.</t>
  </si>
  <si>
    <t>BEZAR</t>
  </si>
  <si>
    <t>IAN F.</t>
  </si>
  <si>
    <t>I.F.</t>
  </si>
  <si>
    <t>ARSUAGA J.</t>
  </si>
  <si>
    <t>ARSUAGA</t>
  </si>
  <si>
    <t>R01GM109457</t>
  </si>
  <si>
    <t>SEGAL</t>
  </si>
  <si>
    <t xml:space="preserve"> MARK R</t>
  </si>
  <si>
    <t>CRUZ B.</t>
  </si>
  <si>
    <t>POUOKAM M.</t>
  </si>
  <si>
    <t>POUOKAM</t>
  </si>
  <si>
    <t>SEGAL M.</t>
  </si>
  <si>
    <t>VAZQUEZ M.</t>
  </si>
  <si>
    <t>MARIEL</t>
  </si>
  <si>
    <t>S. DIANE</t>
  </si>
  <si>
    <t>CHRYPLEWICZ A.</t>
  </si>
  <si>
    <t>CHRYPLEWICZ</t>
  </si>
  <si>
    <t>AGNIESZKA</t>
  </si>
  <si>
    <t>ECKERT M.</t>
  </si>
  <si>
    <t>LASTRA R.</t>
  </si>
  <si>
    <t>LASTRA</t>
  </si>
  <si>
    <t>RICARDO R.</t>
  </si>
  <si>
    <t>TIENDA S.</t>
  </si>
  <si>
    <t>TIENDA</t>
  </si>
  <si>
    <t>SAMANTHA M.</t>
  </si>
  <si>
    <t>LENGYEL E.</t>
  </si>
  <si>
    <t>LENGYEL</t>
  </si>
  <si>
    <t>CURTIS M.</t>
  </si>
  <si>
    <t>NAHOTKO D.</t>
  </si>
  <si>
    <t>NAHOTKO</t>
  </si>
  <si>
    <t>DOMINIK A.</t>
  </si>
  <si>
    <t>MCGREGOR S.</t>
  </si>
  <si>
    <t>MCGREGOR</t>
  </si>
  <si>
    <t>BLAÅ½ENOVIÄ† I.</t>
  </si>
  <si>
    <t>BLAÅ½ENOVIÄ†</t>
  </si>
  <si>
    <t>COSCIA F.</t>
  </si>
  <si>
    <t>COSCIA</t>
  </si>
  <si>
    <t>FABIAN</t>
  </si>
  <si>
    <t>PERETS R.</t>
  </si>
  <si>
    <t>PERETS</t>
  </si>
  <si>
    <t>RAPPAPORT FAMILY INSTITUTE FOR RESEARCH IN THE MEDICAL SCIENCES</t>
  </si>
  <si>
    <t>JAE WON</t>
  </si>
  <si>
    <t>PAN S.</t>
  </si>
  <si>
    <t>HERNANDEZ K.</t>
  </si>
  <si>
    <t>LUONAN</t>
  </si>
  <si>
    <t>ZHENG JIANG</t>
  </si>
  <si>
    <t>HUIRU</t>
  </si>
  <si>
    <t>WUHAN INSTITUTE OF PHYSICS AND MATHEMATICS CHINESE ACADEMY OF SCIENCES</t>
  </si>
  <si>
    <t>FANG Z.</t>
  </si>
  <si>
    <t>ZHAOYUAN</t>
  </si>
  <si>
    <t>GUO DONG</t>
  </si>
  <si>
    <t>WEINHOLD E.</t>
  </si>
  <si>
    <t>WEINHOLD</t>
  </si>
  <si>
    <t>ELMAR</t>
  </si>
  <si>
    <t>BANG AN</t>
  </si>
  <si>
    <t>JIAN HUANG</t>
  </si>
  <si>
    <t>KAIYAO</t>
  </si>
  <si>
    <t>FANG FANG</t>
  </si>
  <si>
    <t>F.F.</t>
  </si>
  <si>
    <t>GUO LIANG</t>
  </si>
  <si>
    <t>XIAO JIE</t>
  </si>
  <si>
    <t>HUIYONG</t>
  </si>
  <si>
    <t>XINBEN</t>
  </si>
  <si>
    <t>CHANGPENG</t>
  </si>
  <si>
    <t>JIAOHONG</t>
  </si>
  <si>
    <t>QING LIN</t>
  </si>
  <si>
    <t>FAN Q.</t>
  </si>
  <si>
    <t>QIANG QIANG</t>
  </si>
  <si>
    <t>PANG B.</t>
  </si>
  <si>
    <t>HAO F.</t>
  </si>
  <si>
    <t>FUHUA</t>
  </si>
  <si>
    <t>TONY D.</t>
  </si>
  <si>
    <t>MICHAUD J.</t>
  </si>
  <si>
    <t>TINGHUA</t>
  </si>
  <si>
    <t>R01GM108975</t>
  </si>
  <si>
    <t>KHALIMONCHUK</t>
  </si>
  <si>
    <t xml:space="preserve"> OLEH </t>
  </si>
  <si>
    <t>BOHOVYCH I.</t>
  </si>
  <si>
    <t>BOHOVYCH</t>
  </si>
  <si>
    <t>IRYNA</t>
  </si>
  <si>
    <t>ZAHAYKO N.</t>
  </si>
  <si>
    <t>ZAHAYKO</t>
  </si>
  <si>
    <t>SWENSON S.</t>
  </si>
  <si>
    <t>KHALIMONCHUK O.</t>
  </si>
  <si>
    <t>DIETZ J.</t>
  </si>
  <si>
    <t>JONATHAN V.</t>
  </si>
  <si>
    <t>SATYSHUR K.</t>
  </si>
  <si>
    <t>SATYSHUR</t>
  </si>
  <si>
    <t>KENNETH A.</t>
  </si>
  <si>
    <t>CHENXUAN</t>
  </si>
  <si>
    <t>CARY B.</t>
  </si>
  <si>
    <t>CARY</t>
  </si>
  <si>
    <t>TRISHA N.</t>
  </si>
  <si>
    <t>R01GM040506</t>
  </si>
  <si>
    <t>R01GM079373</t>
  </si>
  <si>
    <t>SCARBOROUGH E.</t>
  </si>
  <si>
    <t>SCARBOROUGH</t>
  </si>
  <si>
    <t>EMILY ANNE</t>
  </si>
  <si>
    <t>ASBURY C.</t>
  </si>
  <si>
    <t>R35GM124775</t>
  </si>
  <si>
    <t xml:space="preserve"> LIN </t>
  </si>
  <si>
    <t>JIAN W.</t>
  </si>
  <si>
    <t>WENLING</t>
  </si>
  <si>
    <t>GU L.</t>
  </si>
  <si>
    <t>THAKER T.</t>
  </si>
  <si>
    <t>THAKER</t>
  </si>
  <si>
    <t>DIWANJI D.</t>
  </si>
  <si>
    <t>DIWANJI</t>
  </si>
  <si>
    <t>DEVAN</t>
  </si>
  <si>
    <t>NESBIT M.</t>
  </si>
  <si>
    <t>NESBIT</t>
  </si>
  <si>
    <t>R01GM072566</t>
  </si>
  <si>
    <t xml:space="preserve"> TIMOTHY F</t>
  </si>
  <si>
    <t>JAMISON T.</t>
  </si>
  <si>
    <t>MCGEOUGH C.</t>
  </si>
  <si>
    <t>MCGEOUGH</t>
  </si>
  <si>
    <t>CATHERINE P.</t>
  </si>
  <si>
    <t>STROM A.</t>
  </si>
  <si>
    <t>STROM</t>
  </si>
  <si>
    <t>ALEXANDRA E.</t>
  </si>
  <si>
    <t>OVECHKINA Y.</t>
  </si>
  <si>
    <t>OVECHKINA</t>
  </si>
  <si>
    <t>INFECTIOUS DISEASE RESEARCH INSTITUTE</t>
  </si>
  <si>
    <t>PARISH T.</t>
  </si>
  <si>
    <t>PARISH</t>
  </si>
  <si>
    <t>R01GM115736</t>
  </si>
  <si>
    <t>LANGEN</t>
  </si>
  <si>
    <t xml:space="preserve"> RALF </t>
  </si>
  <si>
    <t>POWERS A.</t>
  </si>
  <si>
    <t>ALEX E.</t>
  </si>
  <si>
    <t>FONSECA-ORNELAS L.</t>
  </si>
  <si>
    <t>FONSECA-ORNELAS</t>
  </si>
  <si>
    <t>ACHILLE A.</t>
  </si>
  <si>
    <t>PITINO J.</t>
  </si>
  <si>
    <t>PITINO</t>
  </si>
  <si>
    <t>VARKEY J.</t>
  </si>
  <si>
    <t>VARKEY</t>
  </si>
  <si>
    <t>JOBIN</t>
  </si>
  <si>
    <t>BARTELS T.</t>
  </si>
  <si>
    <t>BARTELS</t>
  </si>
  <si>
    <t>ROVERE M.</t>
  </si>
  <si>
    <t>ROVERE</t>
  </si>
  <si>
    <t>DUSHYANT S.</t>
  </si>
  <si>
    <t>LANGEN R.</t>
  </si>
  <si>
    <t>MATSON C.</t>
  </si>
  <si>
    <t>COLE W.</t>
  </si>
  <si>
    <t>SHAW J.</t>
  </si>
  <si>
    <t>JOSEPH R.</t>
  </si>
  <si>
    <t>BRUNS P.</t>
  </si>
  <si>
    <t>VERPLOEG S.</t>
  </si>
  <si>
    <t>VERPLOEG</t>
  </si>
  <si>
    <t>SARAH GUBERMAN</t>
  </si>
  <si>
    <t>OZIOLOR E.</t>
  </si>
  <si>
    <t>OZIOLOR</t>
  </si>
  <si>
    <t>ELIAS M.</t>
  </si>
  <si>
    <t>REID N.</t>
  </si>
  <si>
    <t>KRISTIN M.</t>
  </si>
  <si>
    <t>YAIR S.</t>
  </si>
  <si>
    <t>SIVAN</t>
  </si>
  <si>
    <t>WHITEHEAD A.</t>
  </si>
  <si>
    <t>MCGEEVER L.</t>
  </si>
  <si>
    <t>MCGEEVER</t>
  </si>
  <si>
    <t>KLOSE C.</t>
  </si>
  <si>
    <t>KLOSE</t>
  </si>
  <si>
    <t>CAROLIN J.</t>
  </si>
  <si>
    <t>KENNER L.</t>
  </si>
  <si>
    <t>KENNER</t>
  </si>
  <si>
    <t>ANAND A.</t>
  </si>
  <si>
    <t>ADITYA A.</t>
  </si>
  <si>
    <t>FROST A.</t>
  </si>
  <si>
    <t>FROST</t>
  </si>
  <si>
    <t>MILLER-VEDAM L.</t>
  </si>
  <si>
    <t>MILLER-VEDAM</t>
  </si>
  <si>
    <t>LAKSHMI E.</t>
  </si>
  <si>
    <t>MYASNIKOV A.</t>
  </si>
  <si>
    <t>MYASNIKOV</t>
  </si>
  <si>
    <t>R35GM118136</t>
  </si>
  <si>
    <t>MANLEY</t>
  </si>
  <si>
    <t xml:space="preserve"> JAMES L.</t>
  </si>
  <si>
    <t>GOODRICH K.</t>
  </si>
  <si>
    <t>GOODRICH</t>
  </si>
  <si>
    <t>KAREN J.</t>
  </si>
  <si>
    <t>XUEYIN</t>
  </si>
  <si>
    <t>MANLEY J.</t>
  </si>
  <si>
    <t>JIANCHAO</t>
  </si>
  <si>
    <t>CECH T.</t>
  </si>
  <si>
    <t>CECH</t>
  </si>
  <si>
    <t>ERBSE A.</t>
  </si>
  <si>
    <t>ERBSE</t>
  </si>
  <si>
    <t>ANNETTE H.</t>
  </si>
  <si>
    <t>CONLON E.</t>
  </si>
  <si>
    <t>CONLON</t>
  </si>
  <si>
    <t>ERIN G.</t>
  </si>
  <si>
    <t>R01GM113673</t>
  </si>
  <si>
    <t xml:space="preserve">PEDERSEN, DEBORAH  </t>
  </si>
  <si>
    <t>BELL-PEDERSEN D.</t>
  </si>
  <si>
    <t>BELL-PEDERSEN</t>
  </si>
  <si>
    <t>IBARRA O.</t>
  </si>
  <si>
    <t>ONEIDA</t>
  </si>
  <si>
    <t>SOOKKYUNG</t>
  </si>
  <si>
    <t>LAMB T.</t>
  </si>
  <si>
    <t>TERESA M.</t>
  </si>
  <si>
    <t>DOVZHENOK A.</t>
  </si>
  <si>
    <t>DOVZHENOK</t>
  </si>
  <si>
    <t>HONG C.</t>
  </si>
  <si>
    <t>GONÃ‡ALVES R.</t>
  </si>
  <si>
    <t>RODRIGO DUARTE</t>
  </si>
  <si>
    <t>UNESP-UNIVERSIDADE ESTADUAL PAULISTA</t>
  </si>
  <si>
    <t>VIRGILIO S.</t>
  </si>
  <si>
    <t>VIRGILIO</t>
  </si>
  <si>
    <t>STELA</t>
  </si>
  <si>
    <t>BAEK M.</t>
  </si>
  <si>
    <t>MOKRYUN</t>
  </si>
  <si>
    <t>JUVANA MOREIRA</t>
  </si>
  <si>
    <t>BERTOLINI M.</t>
  </si>
  <si>
    <t>BERTOLINI</t>
  </si>
  <si>
    <t>MARIA CELIA</t>
  </si>
  <si>
    <t>ARHATTE M.</t>
  </si>
  <si>
    <t>ARHATTE</t>
  </si>
  <si>
    <t>MALIKA</t>
  </si>
  <si>
    <t>UNIVERSITÃ‰ CÃ”TE D'AZUR</t>
  </si>
  <si>
    <t>MORO C.</t>
  </si>
  <si>
    <t>DURANTON C.</t>
  </si>
  <si>
    <t>DURANTON</t>
  </si>
  <si>
    <t>EL BOUSTANY C.</t>
  </si>
  <si>
    <t>EL BOUSTANY</t>
  </si>
  <si>
    <t>CHARBEL</t>
  </si>
  <si>
    <t>RUBERA I.</t>
  </si>
  <si>
    <t>RUBERA</t>
  </si>
  <si>
    <t>DUPRAT F.</t>
  </si>
  <si>
    <t>DUPRAT</t>
  </si>
  <si>
    <t>FABRICE</t>
  </si>
  <si>
    <t>SAVAGE A.</t>
  </si>
  <si>
    <t>UNIVERSITY OF SHEFFIELD, SCHOOL OF MEDICINE AND BIOMEDICAL SCIENCES</t>
  </si>
  <si>
    <t>DAHUI</t>
  </si>
  <si>
    <t>PLAISANT M.</t>
  </si>
  <si>
    <t>PLAISANT</t>
  </si>
  <si>
    <t>HONORÃ‰ E.</t>
  </si>
  <si>
    <t>HONORÃ‰</t>
  </si>
  <si>
    <t>PAGNOTTA S.</t>
  </si>
  <si>
    <t>PAGNOTTA</t>
  </si>
  <si>
    <t>CENTRE COMMUN DE MICROSCOPIE APPLIQUÃ‰E</t>
  </si>
  <si>
    <t>PICARD N.</t>
  </si>
  <si>
    <t>LACAS-GERVAIS S.</t>
  </si>
  <si>
    <t>LACAS-GERVAIS</t>
  </si>
  <si>
    <t>VAN EEDEN F.</t>
  </si>
  <si>
    <t>VAN EEDEN</t>
  </si>
  <si>
    <t>FREDERICUS J.M.</t>
  </si>
  <si>
    <t>F.J.M.</t>
  </si>
  <si>
    <t>UNIVERSITY OF SHEFFIELD</t>
  </si>
  <si>
    <t>DEMOLOMBE S.</t>
  </si>
  <si>
    <t>DEMOLOMBE</t>
  </si>
  <si>
    <t>WILKINSON R.</t>
  </si>
  <si>
    <t>COUVREUX A.</t>
  </si>
  <si>
    <t>COUVREUX</t>
  </si>
  <si>
    <t>ANAIS</t>
  </si>
  <si>
    <t>KUO I.</t>
  </si>
  <si>
    <t>IVANA Y.</t>
  </si>
  <si>
    <t>EHRLICH B.</t>
  </si>
  <si>
    <t>EHRLICH</t>
  </si>
  <si>
    <t>DUVAL H.</t>
  </si>
  <si>
    <t>DUVAL</t>
  </si>
  <si>
    <t>HÃ‰LÃˆNE</t>
  </si>
  <si>
    <t>R01GM117946</t>
  </si>
  <si>
    <t xml:space="preserve"> MICHAEL PHILIP </t>
  </si>
  <si>
    <t>BELLOWS S.</t>
  </si>
  <si>
    <t>BELLOWS</t>
  </si>
  <si>
    <t>SUSANNAH T.</t>
  </si>
  <si>
    <t>SHARON X.</t>
  </si>
  <si>
    <t>CHURILOV L.</t>
  </si>
  <si>
    <t>CHURILOV</t>
  </si>
  <si>
    <t>THE FLOREY INSTITUTE OF NEUROSCIENCE AND MENTAL HEALTH</t>
  </si>
  <si>
    <t>OTTMAN R.</t>
  </si>
  <si>
    <t>OTTMAN</t>
  </si>
  <si>
    <t>GERTRUDE H. SERGIEVSKY CENTER</t>
  </si>
  <si>
    <t>BERKOVIC S.</t>
  </si>
  <si>
    <t>BERKOVIC</t>
  </si>
  <si>
    <t>SAMUEL F.</t>
  </si>
  <si>
    <t>ELLIS C.</t>
  </si>
  <si>
    <t>EPSTEIN M.</t>
  </si>
  <si>
    <t>R01GM099774</t>
  </si>
  <si>
    <t xml:space="preserve"> JAMES B.</t>
  </si>
  <si>
    <t>MOSELEY J.</t>
  </si>
  <si>
    <t>ALLARD C.</t>
  </si>
  <si>
    <t>ALLARD</t>
  </si>
  <si>
    <t>COREY A.H.</t>
  </si>
  <si>
    <t>C.A.H.</t>
  </si>
  <si>
    <t>OPALKO H.</t>
  </si>
  <si>
    <t>OPALKO</t>
  </si>
  <si>
    <t>HANNAH E.</t>
  </si>
  <si>
    <t>GOOD G.</t>
  </si>
  <si>
    <t>GILLIAN N.</t>
  </si>
  <si>
    <t>FELLERS R.</t>
  </si>
  <si>
    <t>FELLERS</t>
  </si>
  <si>
    <t>SHORTREED M.</t>
  </si>
  <si>
    <t>SHORTREED</t>
  </si>
  <si>
    <t>LISSA C.</t>
  </si>
  <si>
    <t>MILLIKIN R.</t>
  </si>
  <si>
    <t>MILLIKIN</t>
  </si>
  <si>
    <t>DAHANG</t>
  </si>
  <si>
    <t>SCHAFFER L.</t>
  </si>
  <si>
    <t>LEAH V.</t>
  </si>
  <si>
    <t>LEDUC R.</t>
  </si>
  <si>
    <t>LEDUC</t>
  </si>
  <si>
    <t>SANCHEZ M.</t>
  </si>
  <si>
    <t>CALIFORNIA STATE UNIVERSITY, FRESNO</t>
  </si>
  <si>
    <t>ANGNES R.</t>
  </si>
  <si>
    <t>ANGNES</t>
  </si>
  <si>
    <t>RICARDO A.</t>
  </si>
  <si>
    <t>LIANG S.</t>
  </si>
  <si>
    <t>SHENGZONG</t>
  </si>
  <si>
    <t>KUMON T.</t>
  </si>
  <si>
    <t>KUMON</t>
  </si>
  <si>
    <t>KYOTO INSTITUTE OF TECHNOLOGY</t>
  </si>
  <si>
    <t>FISHER E.</t>
  </si>
  <si>
    <t>SENDEROWITZ H.</t>
  </si>
  <si>
    <t>SENDEROWITZ</t>
  </si>
  <si>
    <t>HANOCH</t>
  </si>
  <si>
    <t>GUERRIERO C.</t>
  </si>
  <si>
    <t>GUERRIERO</t>
  </si>
  <si>
    <t>PRESTON G.</t>
  </si>
  <si>
    <t>G. MICHAEL</t>
  </si>
  <si>
    <t>BUCK T.</t>
  </si>
  <si>
    <t>DOONAN L.</t>
  </si>
  <si>
    <t>DOONAN</t>
  </si>
  <si>
    <t>LYNLEY M.</t>
  </si>
  <si>
    <t>KHAZANOV N.</t>
  </si>
  <si>
    <t>KHAZANOV</t>
  </si>
  <si>
    <t>NETALY</t>
  </si>
  <si>
    <t>R01GM121932</t>
  </si>
  <si>
    <t>ST</t>
  </si>
  <si>
    <t xml:space="preserve">ONGE, ROBERT </t>
  </si>
  <si>
    <t>MIRANDA M.</t>
  </si>
  <si>
    <t>CHARI J.</t>
  </si>
  <si>
    <t>CHARI</t>
  </si>
  <si>
    <t>JASON V.</t>
  </si>
  <si>
    <t>ST ONGE R.</t>
  </si>
  <si>
    <t>ST ONGE</t>
  </si>
  <si>
    <t>SUNDARI</t>
  </si>
  <si>
    <t>FISCHER C.</t>
  </si>
  <si>
    <t>CURT R.</t>
  </si>
  <si>
    <t>R35GM119735</t>
  </si>
  <si>
    <t xml:space="preserve"> JEREMY E</t>
  </si>
  <si>
    <t>R01GM092925</t>
  </si>
  <si>
    <t xml:space="preserve"> JAN M</t>
  </si>
  <si>
    <t>DOMINGUEZ A.</t>
  </si>
  <si>
    <t>SHARIATI S.</t>
  </si>
  <si>
    <t>SHARIATI</t>
  </si>
  <si>
    <t>S. ALI</t>
  </si>
  <si>
    <t>LEI S.</t>
  </si>
  <si>
    <t>SHICONG</t>
  </si>
  <si>
    <t>PERUMAL S.</t>
  </si>
  <si>
    <t>PERUMAL</t>
  </si>
  <si>
    <t>SENTHIL K.</t>
  </si>
  <si>
    <t>YAN C.</t>
  </si>
  <si>
    <t>CHUNLI</t>
  </si>
  <si>
    <t>MUSTAFI M.</t>
  </si>
  <si>
    <t>MUSTAFI</t>
  </si>
  <si>
    <t>NG X.</t>
  </si>
  <si>
    <t>XUEWEN</t>
  </si>
  <si>
    <t>KONG L.</t>
  </si>
  <si>
    <t>LINGZHEN</t>
  </si>
  <si>
    <t>PISTON D.</t>
  </si>
  <si>
    <t>PISTON</t>
  </si>
  <si>
    <t>ZHENG B.</t>
  </si>
  <si>
    <t>YUANYA</t>
  </si>
  <si>
    <t>LAVAGNINO Z.</t>
  </si>
  <si>
    <t>LAVAGNINO</t>
  </si>
  <si>
    <t>PIWNICA-WORMS H.</t>
  </si>
  <si>
    <t>PIWNICA-WORMS</t>
  </si>
  <si>
    <t>LEMACON D.</t>
  </si>
  <si>
    <t>LEMACON</t>
  </si>
  <si>
    <t>USTIONE A.</t>
  </si>
  <si>
    <t>USTIONE</t>
  </si>
  <si>
    <t>YINGCHUN</t>
  </si>
  <si>
    <t>YOU Z.</t>
  </si>
  <si>
    <t>ZHONGSHENG</t>
  </si>
  <si>
    <t>GOKCUMEN O.</t>
  </si>
  <si>
    <t>GOKCUMEN</t>
  </si>
  <si>
    <t>JAMALZADEH S.</t>
  </si>
  <si>
    <t>JAMALZADEH</t>
  </si>
  <si>
    <t>SHEIDA</t>
  </si>
  <si>
    <t>ANUJ</t>
  </si>
  <si>
    <t>MUNIZ O.</t>
  </si>
  <si>
    <t>MUNIZ</t>
  </si>
  <si>
    <t>FERKEY D.</t>
  </si>
  <si>
    <t>FERKEY</t>
  </si>
  <si>
    <t>DENISE M.</t>
  </si>
  <si>
    <t>STARR I.</t>
  </si>
  <si>
    <t>IZZY</t>
  </si>
  <si>
    <t>R01GM065604</t>
  </si>
  <si>
    <t>GOLIC</t>
  </si>
  <si>
    <t xml:space="preserve"> KENT G</t>
  </si>
  <si>
    <t>KARG T.</t>
  </si>
  <si>
    <t>KARG</t>
  </si>
  <si>
    <t>GOLIC K.</t>
  </si>
  <si>
    <t>KENT G.</t>
  </si>
  <si>
    <t>BHANDARI J.</t>
  </si>
  <si>
    <t>BHANDARI</t>
  </si>
  <si>
    <t>JAYARAM</t>
  </si>
  <si>
    <t>NGOC L.</t>
  </si>
  <si>
    <t>NGOC</t>
  </si>
  <si>
    <t>LONG VO</t>
  </si>
  <si>
    <t>MIRIAM B.</t>
  </si>
  <si>
    <t>R01GM072853</t>
  </si>
  <si>
    <t>IYENGAR</t>
  </si>
  <si>
    <t xml:space="preserve"> SRINIVAS RAVI V </t>
  </si>
  <si>
    <t>CALIZO R.</t>
  </si>
  <si>
    <t>CALIZO</t>
  </si>
  <si>
    <t>RHODORA C.</t>
  </si>
  <si>
    <t>WIENER R.</t>
  </si>
  <si>
    <t>XUHUA</t>
  </si>
  <si>
    <t>SALEM F.</t>
  </si>
  <si>
    <t>SALEM</t>
  </si>
  <si>
    <t>FADI</t>
  </si>
  <si>
    <t>CUTTITTA C.</t>
  </si>
  <si>
    <t>CUTTITTA</t>
  </si>
  <si>
    <t>WONG J.</t>
  </si>
  <si>
    <t>JENNY S.</t>
  </si>
  <si>
    <t>AU V.</t>
  </si>
  <si>
    <t>VIVIENNE H.</t>
  </si>
  <si>
    <t>CHENGGUO</t>
  </si>
  <si>
    <t>JAYARAMAN G.</t>
  </si>
  <si>
    <t>GOMATHI</t>
  </si>
  <si>
    <t>WONG N.</t>
  </si>
  <si>
    <t>JIA JYE</t>
  </si>
  <si>
    <t>KIRK N.</t>
  </si>
  <si>
    <t>VAN HASSELT J.</t>
  </si>
  <si>
    <t>VAN HASSELT</t>
  </si>
  <si>
    <t>J. G.COEN</t>
  </si>
  <si>
    <t>J.G.C.</t>
  </si>
  <si>
    <t>BHATTACHARYA S.</t>
  </si>
  <si>
    <t>SMITI</t>
  </si>
  <si>
    <t>JAIMES E.</t>
  </si>
  <si>
    <t>JAIMES</t>
  </si>
  <si>
    <t>EDGAR A.</t>
  </si>
  <si>
    <t>JANSSEN W.</t>
  </si>
  <si>
    <t>AZELOGLU E.</t>
  </si>
  <si>
    <t>AZELOGLU</t>
  </si>
  <si>
    <t>EVREN U.</t>
  </si>
  <si>
    <t>E.U.</t>
  </si>
  <si>
    <t>YOUSHENG</t>
  </si>
  <si>
    <t>KALHOR N.</t>
  </si>
  <si>
    <t>KALHOR</t>
  </si>
  <si>
    <t>NEDA</t>
  </si>
  <si>
    <t>YIKUN</t>
  </si>
  <si>
    <t>FUJIMOTO J.</t>
  </si>
  <si>
    <t>FUJIMOTO</t>
  </si>
  <si>
    <t>JUNYA</t>
  </si>
  <si>
    <t>WEISSFERDT A.</t>
  </si>
  <si>
    <t>WEISSFERDT</t>
  </si>
  <si>
    <t>ANNIKKA</t>
  </si>
  <si>
    <t>SANZ L.</t>
  </si>
  <si>
    <t>SANZ</t>
  </si>
  <si>
    <t>LIONEL A.</t>
  </si>
  <si>
    <t>CHÃ‰DIN F.</t>
  </si>
  <si>
    <t>CHÃ‰DIN</t>
  </si>
  <si>
    <t>FERNANDEZ C.</t>
  </si>
  <si>
    <t>RATHOD S.</t>
  </si>
  <si>
    <t>RATHOD</t>
  </si>
  <si>
    <t>SANJAY B.</t>
  </si>
  <si>
    <t>ZHANGYI</t>
  </si>
  <si>
    <t>VENKATARAMANAN R.</t>
  </si>
  <si>
    <t>VENKATARAMANAN</t>
  </si>
  <si>
    <t>RAMAN</t>
  </si>
  <si>
    <t>JIENI</t>
  </si>
  <si>
    <t>WENCHEN</t>
  </si>
  <si>
    <t>NASIR I.</t>
  </si>
  <si>
    <t>NASIR</t>
  </si>
  <si>
    <t>IREM</t>
  </si>
  <si>
    <t>ONUCHIC P.</t>
  </si>
  <si>
    <t>PAULO L.</t>
  </si>
  <si>
    <t>LABRA S.</t>
  </si>
  <si>
    <t>LABRA</t>
  </si>
  <si>
    <t>SERGIO R.</t>
  </si>
  <si>
    <t>PASZEK M.</t>
  </si>
  <si>
    <t>PASZEK</t>
  </si>
  <si>
    <t>MÃ–CKL L.</t>
  </si>
  <si>
    <t>MÃ–CKL</t>
  </si>
  <si>
    <t>LEONHARD</t>
  </si>
  <si>
    <t>YIN R.</t>
  </si>
  <si>
    <t>ROBERTS L.</t>
  </si>
  <si>
    <t>LA DEIDRA MONÃ‰T</t>
  </si>
  <si>
    <t>L.D.M.</t>
  </si>
  <si>
    <t>PEDRAM K.</t>
  </si>
  <si>
    <t>PEDRAM</t>
  </si>
  <si>
    <t>KAYVON</t>
  </si>
  <si>
    <t>REESINK H.</t>
  </si>
  <si>
    <t>REESINK</t>
  </si>
  <si>
    <t>SHURER C.</t>
  </si>
  <si>
    <t>SHURER</t>
  </si>
  <si>
    <t>GANDHI J.</t>
  </si>
  <si>
    <t>JAY G.</t>
  </si>
  <si>
    <t>ENOKI T.</t>
  </si>
  <si>
    <t>ENOKI</t>
  </si>
  <si>
    <t>THAIS A.</t>
  </si>
  <si>
    <t>KUO J.</t>
  </si>
  <si>
    <t>JOE CHIN HUN</t>
  </si>
  <si>
    <t>KOURKOUTIS L.</t>
  </si>
  <si>
    <t>KOURKOUTIS</t>
  </si>
  <si>
    <t>LENA F.</t>
  </si>
  <si>
    <t>COLVILLE M.</t>
  </si>
  <si>
    <t>COLVILLE</t>
  </si>
  <si>
    <t>NOBLE J.</t>
  </si>
  <si>
    <t>JADE M.</t>
  </si>
  <si>
    <t>O'DONNELL J.</t>
  </si>
  <si>
    <t>HOLLANDER M.</t>
  </si>
  <si>
    <t>HOLLANDER</t>
  </si>
  <si>
    <t>CHUNG J.</t>
  </si>
  <si>
    <t>JEAN JU</t>
  </si>
  <si>
    <t>EVERLEY R.</t>
  </si>
  <si>
    <t>EVERLEY</t>
  </si>
  <si>
    <t>DHAR C.</t>
  </si>
  <si>
    <t>CHIRAG</t>
  </si>
  <si>
    <t>MORRISON R.</t>
  </si>
  <si>
    <t>VICENTE J.</t>
  </si>
  <si>
    <t>VICENTE</t>
  </si>
  <si>
    <t>JUAN JESUS</t>
  </si>
  <si>
    <t>STELLA N.</t>
  </si>
  <si>
    <t>NEPHI</t>
  </si>
  <si>
    <t>CHERRY A.</t>
  </si>
  <si>
    <t>ALLISON E.</t>
  </si>
  <si>
    <t>PUSTOVA I.</t>
  </si>
  <si>
    <t>PUSTOVA</t>
  </si>
  <si>
    <t>PEOTTER J.</t>
  </si>
  <si>
    <t>PEOTTER</t>
  </si>
  <si>
    <t>WERNER H.</t>
  </si>
  <si>
    <t>HALINA M.</t>
  </si>
  <si>
    <t>ESTABROOKS S.</t>
  </si>
  <si>
    <t>ESTABROOKS</t>
  </si>
  <si>
    <t>SAMUEL K.</t>
  </si>
  <si>
    <t>MEHARENA H.</t>
  </si>
  <si>
    <t>MEHARENA</t>
  </si>
  <si>
    <t>HIRUY S.</t>
  </si>
  <si>
    <t>KORNEV A.</t>
  </si>
  <si>
    <t>KORNEV</t>
  </si>
  <si>
    <t>ALEXANDR P.</t>
  </si>
  <si>
    <t>R01GM123998</t>
  </si>
  <si>
    <t>DICAPRIO A.</t>
  </si>
  <si>
    <t>DICAPRIO</t>
  </si>
  <si>
    <t>HUDSON G.</t>
  </si>
  <si>
    <t>GRAHAM A.</t>
  </si>
  <si>
    <t>SCHWALEN C.</t>
  </si>
  <si>
    <t>SCHWALEN</t>
  </si>
  <si>
    <t>KILLE B.</t>
  </si>
  <si>
    <t>KILLE</t>
  </si>
  <si>
    <t>BURKHART B.</t>
  </si>
  <si>
    <t>KURGAN K.</t>
  </si>
  <si>
    <t>KURGAN</t>
  </si>
  <si>
    <t>KATHLEEN W.</t>
  </si>
  <si>
    <t>WEISBLUM B.</t>
  </si>
  <si>
    <t>WEISBLUM</t>
  </si>
  <si>
    <t>KLEMAN A.</t>
  </si>
  <si>
    <t>KLEMAN</t>
  </si>
  <si>
    <t>ADAM F.</t>
  </si>
  <si>
    <t>YIN P.</t>
  </si>
  <si>
    <t>PENGHANG</t>
  </si>
  <si>
    <t>AALBORG J.</t>
  </si>
  <si>
    <t>AALBORG</t>
  </si>
  <si>
    <t>TREGELLAS J.</t>
  </si>
  <si>
    <t>TREGELLAS</t>
  </si>
  <si>
    <t>SHAPIRO A.</t>
  </si>
  <si>
    <t>ALLISON L.B.</t>
  </si>
  <si>
    <t>A.L.B.</t>
  </si>
  <si>
    <t>WILKENING G.</t>
  </si>
  <si>
    <t>WILKENING</t>
  </si>
  <si>
    <t>THE CHILDREN'S HOSPITAL, AURORA</t>
  </si>
  <si>
    <t>KUMAMOTO UNIVERSITY SCHOOL OF MEDICINE</t>
  </si>
  <si>
    <t>AMANO M.</t>
  </si>
  <si>
    <t>AMANO</t>
  </si>
  <si>
    <t>SALCEDO-GÃ“MEZ P.</t>
  </si>
  <si>
    <t>SALCEDO-GÃ“MEZ</t>
  </si>
  <si>
    <t>PEDRO MIGUEL</t>
  </si>
  <si>
    <t>NAKAMURA T.</t>
  </si>
  <si>
    <t>TOMOFUMI</t>
  </si>
  <si>
    <t>YEDIDI R.</t>
  </si>
  <si>
    <t>YEDIDI</t>
  </si>
  <si>
    <t>RAVIKIRAN S.</t>
  </si>
  <si>
    <t>MARTYR C.</t>
  </si>
  <si>
    <t>MARTYR</t>
  </si>
  <si>
    <t>CUTHBERT D.</t>
  </si>
  <si>
    <t>SULKOWSKI N.</t>
  </si>
  <si>
    <t>SULKOWSKI</t>
  </si>
  <si>
    <t>NINA I.</t>
  </si>
  <si>
    <t>N.I.</t>
  </si>
  <si>
    <t>BHARAT T.</t>
  </si>
  <si>
    <t>TANMAY A.M.</t>
  </si>
  <si>
    <t>T.A.M.</t>
  </si>
  <si>
    <t>CENTRAL OXFORD STRUCTURAL AND MOLECULAR IMAGING CENTRE</t>
  </si>
  <si>
    <t>HARDY G.</t>
  </si>
  <si>
    <t>GAIL G.</t>
  </si>
  <si>
    <t>CHATTERJI P.</t>
  </si>
  <si>
    <t>CHATTERJI</t>
  </si>
  <si>
    <t>PARHAM L.</t>
  </si>
  <si>
    <t>PARHAM</t>
  </si>
  <si>
    <t>LOUIS R.</t>
  </si>
  <si>
    <t>LUNDSMITH E.</t>
  </si>
  <si>
    <t>LUNDSMITH</t>
  </si>
  <si>
    <t>EMMA T.</t>
  </si>
  <si>
    <t>JEFFERSON MEDICAL COLLEGE</t>
  </si>
  <si>
    <t>SIMON L.</t>
  </si>
  <si>
    <t>SAMPER F.</t>
  </si>
  <si>
    <t>SAMPER</t>
  </si>
  <si>
    <t>SARAH F.</t>
  </si>
  <si>
    <t>MARTI S.</t>
  </si>
  <si>
    <t>MARTI</t>
  </si>
  <si>
    <t>CHAU L.</t>
  </si>
  <si>
    <t>CHAU</t>
  </si>
  <si>
    <t>LILLIAN</t>
  </si>
  <si>
    <t>WHELAN K.</t>
  </si>
  <si>
    <t>WHELAN</t>
  </si>
  <si>
    <t>WILKINS B.</t>
  </si>
  <si>
    <t>HAMILTON K.</t>
  </si>
  <si>
    <t>DAVID S.M.</t>
  </si>
  <si>
    <t>D.S.M.</t>
  </si>
  <si>
    <t>TARTAGLIA G.</t>
  </si>
  <si>
    <t>TARTAGLIA</t>
  </si>
  <si>
    <t>GIAN G.</t>
  </si>
  <si>
    <t>WIJERATNE H.</t>
  </si>
  <si>
    <t>WIJERATNE</t>
  </si>
  <si>
    <t>HR SAGARA</t>
  </si>
  <si>
    <t>MIZUNO R.</t>
  </si>
  <si>
    <t>REI</t>
  </si>
  <si>
    <t>GIROUX V.</t>
  </si>
  <si>
    <t>GIROUX</t>
  </si>
  <si>
    <t>CENTRE HOSPITALIER UNIVERSITAIRE DE SHERBROOKE</t>
  </si>
  <si>
    <t>ACKERLEY C.</t>
  </si>
  <si>
    <t>ACKERLEY</t>
  </si>
  <si>
    <t>CASSIE G.</t>
  </si>
  <si>
    <t>AMARA R.</t>
  </si>
  <si>
    <t>RAMA R.</t>
  </si>
  <si>
    <t>AMANCHA P.</t>
  </si>
  <si>
    <t>AMANCHA</t>
  </si>
  <si>
    <t>PRAVEEN KUMAR</t>
  </si>
  <si>
    <t>DUPHARE C.</t>
  </si>
  <si>
    <t>DUPHARE</t>
  </si>
  <si>
    <t>CHANDNI</t>
  </si>
  <si>
    <t>KELLEY C.</t>
  </si>
  <si>
    <t>COLLEEN F.</t>
  </si>
  <si>
    <t>YI JUAN</t>
  </si>
  <si>
    <t>R01GM069808</t>
  </si>
  <si>
    <t xml:space="preserve"> THOMAS L.</t>
  </si>
  <si>
    <t>SCHWARZ T.</t>
  </si>
  <si>
    <t>GUTNICK A.</t>
  </si>
  <si>
    <t>GUTNICK</t>
  </si>
  <si>
    <t>AMOS</t>
  </si>
  <si>
    <t>BANGHART M.</t>
  </si>
  <si>
    <t>BANGHART</t>
  </si>
  <si>
    <t>WEST E.</t>
  </si>
  <si>
    <t>EMMA R.</t>
  </si>
  <si>
    <t>BRYSON B.</t>
  </si>
  <si>
    <t>XIE D.</t>
  </si>
  <si>
    <t>PESSINO V.</t>
  </si>
  <si>
    <t>PESSINO</t>
  </si>
  <si>
    <t>CHO N.</t>
  </si>
  <si>
    <t>CHAN ZUCKERBERG BIOHUB</t>
  </si>
  <si>
    <t>KAREN W.</t>
  </si>
  <si>
    <t>LORD S.</t>
  </si>
  <si>
    <t>LORD</t>
  </si>
  <si>
    <t>XINGYE</t>
  </si>
  <si>
    <t>LEONETTI M.</t>
  </si>
  <si>
    <t>LEONETTI</t>
  </si>
  <si>
    <t>BERKA V.</t>
  </si>
  <si>
    <t>BERKA</t>
  </si>
  <si>
    <t>SHAIKH S.</t>
  </si>
  <si>
    <t>SHAIKH</t>
  </si>
  <si>
    <t>SANA A.</t>
  </si>
  <si>
    <t>CARRILLO E.</t>
  </si>
  <si>
    <t>MAXFIELD E.</t>
  </si>
  <si>
    <t>MAXFIELD</t>
  </si>
  <si>
    <t>LAM M.</t>
  </si>
  <si>
    <t>MORRIE</t>
  </si>
  <si>
    <t>MAST N.</t>
  </si>
  <si>
    <t>FRANZINI R.</t>
  </si>
  <si>
    <t>FRANZINI</t>
  </si>
  <si>
    <t>RAPHAEL M.</t>
  </si>
  <si>
    <t>ALBERT C.</t>
  </si>
  <si>
    <t>SVATUNEK D.</t>
  </si>
  <si>
    <t>SVATUNEK</t>
  </si>
  <si>
    <t>ECKVAHL H.</t>
  </si>
  <si>
    <t>ECKVAHL</t>
  </si>
  <si>
    <t>HANNAH J.</t>
  </si>
  <si>
    <t>PARVEZ S.</t>
  </si>
  <si>
    <t>PARVEZ</t>
  </si>
  <si>
    <t>ANDRÃ„ M.</t>
  </si>
  <si>
    <t>ANDRÃ„</t>
  </si>
  <si>
    <t>MICHAL S.</t>
  </si>
  <si>
    <t>RUHR-UNIVERSITAT BOCHUM</t>
  </si>
  <si>
    <t>SCHIFFERER L.</t>
  </si>
  <si>
    <t>SCHIFFERER</t>
  </si>
  <si>
    <t>MERTEN C.</t>
  </si>
  <si>
    <t>MERTEN</t>
  </si>
  <si>
    <t>GOOÃŸEN L.</t>
  </si>
  <si>
    <t>GOOÃŸEN</t>
  </si>
  <si>
    <t>LUKAS J.</t>
  </si>
  <si>
    <t>POLLOK C.</t>
  </si>
  <si>
    <t>POLLOK</t>
  </si>
  <si>
    <t>CORINA H.</t>
  </si>
  <si>
    <t>KÃ–LLNER T.</t>
  </si>
  <si>
    <t>KÃ–LLNER</t>
  </si>
  <si>
    <t>TOBIAS G.</t>
  </si>
  <si>
    <t>MAX PLANCK INSTITUT FUR CHEMISCHE OKOLOGIE</t>
  </si>
  <si>
    <t>GERSHENZON J.</t>
  </si>
  <si>
    <t>GERSHENZON</t>
  </si>
  <si>
    <t>RABE P.</t>
  </si>
  <si>
    <t>DICKSCHAT J.</t>
  </si>
  <si>
    <t>DICKSCHAT</t>
  </si>
  <si>
    <t>JEROEN S.</t>
  </si>
  <si>
    <t>CHRISTOPHER QD</t>
  </si>
  <si>
    <t>XINLU</t>
  </si>
  <si>
    <t>R01GM120374</t>
  </si>
  <si>
    <t>RINE</t>
  </si>
  <si>
    <t xml:space="preserve"> JASPER D</t>
  </si>
  <si>
    <t>MARINI N.</t>
  </si>
  <si>
    <t>ASRANI K.</t>
  </si>
  <si>
    <t>ASRANI</t>
  </si>
  <si>
    <t>KRIPA</t>
  </si>
  <si>
    <t>RINE J.</t>
  </si>
  <si>
    <t>CLEMENTI C.</t>
  </si>
  <si>
    <t>CLEMENTI</t>
  </si>
  <si>
    <t>LOMASTRO G.</t>
  </si>
  <si>
    <t>LOMASTRO</t>
  </si>
  <si>
    <t>GINA M.</t>
  </si>
  <si>
    <t>R01GM083873</t>
  </si>
  <si>
    <t xml:space="preserve"> STEVEN L</t>
  </si>
  <si>
    <t>SALZBERG S.</t>
  </si>
  <si>
    <t>PERTEA M.</t>
  </si>
  <si>
    <t>PERTEA</t>
  </si>
  <si>
    <t>MIHAELA</t>
  </si>
  <si>
    <t>BREITWIESER F.</t>
  </si>
  <si>
    <t>BREITWIESER</t>
  </si>
  <si>
    <t>FLORIAN P.</t>
  </si>
  <si>
    <t>ZIMIN A.</t>
  </si>
  <si>
    <t>ZIMIN</t>
  </si>
  <si>
    <t>ALEKSEY V.</t>
  </si>
  <si>
    <t>BARENKAMP S.</t>
  </si>
  <si>
    <t>BARENKAMP</t>
  </si>
  <si>
    <t>WINTER L.</t>
  </si>
  <si>
    <t>WINTER</t>
  </si>
  <si>
    <t>NG P.</t>
  </si>
  <si>
    <t>PRESTON S.K.</t>
  </si>
  <si>
    <t>P.S.K.</t>
  </si>
  <si>
    <t>JENNINGS M.</t>
  </si>
  <si>
    <t>MARSHANSKI T.</t>
  </si>
  <si>
    <t>MARSHANSKI</t>
  </si>
  <si>
    <t>TEL AVIV UNIVERSITY GEORGE S. WISE FACULTY OF LIFE SCIENCES</t>
  </si>
  <si>
    <t>APICELLA M.</t>
  </si>
  <si>
    <t>APICELLA</t>
  </si>
  <si>
    <t>HARTLEY-TASSELL L.</t>
  </si>
  <si>
    <t>HARTLEY-TASSELL</t>
  </si>
  <si>
    <t>PADLER-KARAVANI V.</t>
  </si>
  <si>
    <t>PADLER-KARAVANI</t>
  </si>
  <si>
    <t>DAY C.</t>
  </si>
  <si>
    <t>ATACK J.</t>
  </si>
  <si>
    <t>ATACK</t>
  </si>
  <si>
    <t>R01GM098528</t>
  </si>
  <si>
    <t xml:space="preserve"> JOSEPH </t>
  </si>
  <si>
    <t>ATHIRA</t>
  </si>
  <si>
    <t>R01GM067969</t>
  </si>
  <si>
    <t>AUBOL B.</t>
  </si>
  <si>
    <t>AUBOL</t>
  </si>
  <si>
    <t>BRANDON E.</t>
  </si>
  <si>
    <t>KAREN F.</t>
  </si>
  <si>
    <t>MCDONALD L.</t>
  </si>
  <si>
    <t>LE ANNA</t>
  </si>
  <si>
    <t>HERBOMEL G.</t>
  </si>
  <si>
    <t>HERBOMEL</t>
  </si>
  <si>
    <t>GAETAN G.</t>
  </si>
  <si>
    <t>KRETH J.</t>
  </si>
  <si>
    <t>KRETH</t>
  </si>
  <si>
    <t>HERZBERG M.</t>
  </si>
  <si>
    <t>HERZBERG</t>
  </si>
  <si>
    <t>LIMA B.</t>
  </si>
  <si>
    <t>SHYNE M.</t>
  </si>
  <si>
    <t>SHYNE</t>
  </si>
  <si>
    <t>TATA</t>
  </si>
  <si>
    <t>JEFFREY W.</t>
  </si>
  <si>
    <t>JOHN K.</t>
  </si>
  <si>
    <t>R35GM122547</t>
  </si>
  <si>
    <t xml:space="preserve"> ANNE E.</t>
  </si>
  <si>
    <t>ROHBAN M.</t>
  </si>
  <si>
    <t>ROHBAN</t>
  </si>
  <si>
    <t>MOHAMMAD H.</t>
  </si>
  <si>
    <t>CARPENTER A.</t>
  </si>
  <si>
    <t>ABBASI H.</t>
  </si>
  <si>
    <t>HAMDAH S.</t>
  </si>
  <si>
    <t>U01GM125290</t>
  </si>
  <si>
    <t xml:space="preserve"> WEIPING </t>
  </si>
  <si>
    <t>GLAZIER D.</t>
  </si>
  <si>
    <t>BLASZCZYK S.</t>
  </si>
  <si>
    <t>BLASZCZYK</t>
  </si>
  <si>
    <t>GUOZHI</t>
  </si>
  <si>
    <t>MCCARTY B.</t>
  </si>
  <si>
    <t>BETHANY J.</t>
  </si>
  <si>
    <t>CARATTINO F.</t>
  </si>
  <si>
    <t>CARATTINO</t>
  </si>
  <si>
    <t>HILL J.</t>
  </si>
  <si>
    <t>LIVINGSTON M.</t>
  </si>
  <si>
    <t>MAN J.</t>
  </si>
  <si>
    <t>JILIANG</t>
  </si>
  <si>
    <t>YIN X.</t>
  </si>
  <si>
    <t>XIAO MING</t>
  </si>
  <si>
    <t>JINGHONG</t>
  </si>
  <si>
    <t>SECOND XIANGYA HOSPITAL OF CENTRAL-SOUTH UNIVERSITY</t>
  </si>
  <si>
    <t>GANLEY I.</t>
  </si>
  <si>
    <t>GANLEY</t>
  </si>
  <si>
    <t>MOLCRETTE B.</t>
  </si>
  <si>
    <t>MOLCRETTE</t>
  </si>
  <si>
    <t>VANOOSTHUYSE V.</t>
  </si>
  <si>
    <t>VANOOSTHUYSE</t>
  </si>
  <si>
    <t>BERNARD P.</t>
  </si>
  <si>
    <t>CARRASCO-SALAS Y.</t>
  </si>
  <si>
    <t>CARRASCO-SALAS</t>
  </si>
  <si>
    <t>YERALDINNE</t>
  </si>
  <si>
    <t>MALAPERT A.</t>
  </si>
  <si>
    <t>MALAPERT</t>
  </si>
  <si>
    <t>CHAZOT-FRANGUIADAKIS L.</t>
  </si>
  <si>
    <t>CHAZOT-FRANGUIADAKIS</t>
  </si>
  <si>
    <t>LÃ‰A</t>
  </si>
  <si>
    <t>FAIVRE-MOSKALENKO C.</t>
  </si>
  <si>
    <t>FAIVRE-MOSKALENKO</t>
  </si>
  <si>
    <t>CENDRINE</t>
  </si>
  <si>
    <t>R01GM124186</t>
  </si>
  <si>
    <t>R01GM114075</t>
  </si>
  <si>
    <t>BRUCHEZ</t>
  </si>
  <si>
    <t xml:space="preserve"> MARCEL P </t>
  </si>
  <si>
    <t>SCHMIDT B.</t>
  </si>
  <si>
    <t>BRIGITTE F.</t>
  </si>
  <si>
    <t>SORKIN A.</t>
  </si>
  <si>
    <t>BRUCHEZ M.</t>
  </si>
  <si>
    <t>MARCEL P.</t>
  </si>
  <si>
    <t>VERDAGUER M.</t>
  </si>
  <si>
    <t>VERDAGUER</t>
  </si>
  <si>
    <t>MIREIA PEREZ</t>
  </si>
  <si>
    <t>MADS BREUM</t>
  </si>
  <si>
    <t>KECHENG</t>
  </si>
  <si>
    <t>LARIVE C.</t>
  </si>
  <si>
    <t>LARIVE</t>
  </si>
  <si>
    <t>CYNTHIA K.</t>
  </si>
  <si>
    <t>LOCKARD B.</t>
  </si>
  <si>
    <t>LOCKARD</t>
  </si>
  <si>
    <t>ESTREM C.</t>
  </si>
  <si>
    <t>ESTREM</t>
  </si>
  <si>
    <t>CASSI</t>
  </si>
  <si>
    <t>R37GM061221</t>
  </si>
  <si>
    <t xml:space="preserve"> CHRISTOPHER G</t>
  </si>
  <si>
    <t>BURD C.</t>
  </si>
  <si>
    <t>MENGXIAO</t>
  </si>
  <si>
    <t>R01GM100101</t>
  </si>
  <si>
    <t>TAKACS</t>
  </si>
  <si>
    <t>SHOBA V.</t>
  </si>
  <si>
    <t>SHOBA</t>
  </si>
  <si>
    <t>VERONIKA M.</t>
  </si>
  <si>
    <t>BOCHAT A.</t>
  </si>
  <si>
    <t>BOCHAT</t>
  </si>
  <si>
    <t>TAKACS J.</t>
  </si>
  <si>
    <t>IYER G.</t>
  </si>
  <si>
    <t>ZAIDAN N.</t>
  </si>
  <si>
    <t>ZAIDAN</t>
  </si>
  <si>
    <t>NUR ZAFIRAH</t>
  </si>
  <si>
    <t>ZHOU A.</t>
  </si>
  <si>
    <t>AMBER S.</t>
  </si>
  <si>
    <t>MCCALLA S.</t>
  </si>
  <si>
    <t>MCCALLA</t>
  </si>
  <si>
    <t>SUNNIE GRACE</t>
  </si>
  <si>
    <t>PIETRZAK S.</t>
  </si>
  <si>
    <t>PIETRZAK</t>
  </si>
  <si>
    <t>STEFAN J.</t>
  </si>
  <si>
    <t>R01GM122375</t>
  </si>
  <si>
    <t xml:space="preserve"> SANJAY </t>
  </si>
  <si>
    <t>KASSIANIDOU E.</t>
  </si>
  <si>
    <t>KASSIANIDOU</t>
  </si>
  <si>
    <t>SCHWARZ U.</t>
  </si>
  <si>
    <t>ULRICH SEBASTIAN</t>
  </si>
  <si>
    <t>SANJAY</t>
  </si>
  <si>
    <t>JÃ„GER J.</t>
  </si>
  <si>
    <t>JÃ„GER</t>
  </si>
  <si>
    <t>ROGUET A.</t>
  </si>
  <si>
    <t>ROGUET</t>
  </si>
  <si>
    <t>ANNE LOU</t>
  </si>
  <si>
    <t>PROBST D.</t>
  </si>
  <si>
    <t>PROBST</t>
  </si>
  <si>
    <t>MIYASHIRO K.</t>
  </si>
  <si>
    <t>MIYASHIRO</t>
  </si>
  <si>
    <t>HARVEY R.</t>
  </si>
  <si>
    <t>FIORE C.</t>
  </si>
  <si>
    <t>FIORE</t>
  </si>
  <si>
    <t>SHAILESH R.</t>
  </si>
  <si>
    <t>R01GM116143</t>
  </si>
  <si>
    <t>SKOULTCHI</t>
  </si>
  <si>
    <t xml:space="preserve"> ARTHUR I</t>
  </si>
  <si>
    <t>TURKOVA T.</t>
  </si>
  <si>
    <t>TURKOVA</t>
  </si>
  <si>
    <t>TEREZA</t>
  </si>
  <si>
    <t>PASZEKOVA H.</t>
  </si>
  <si>
    <t>PASZEKOVA</t>
  </si>
  <si>
    <t>SKOULTCHI A.</t>
  </si>
  <si>
    <t>ARTHUR I.</t>
  </si>
  <si>
    <t>ZIKMUND T.</t>
  </si>
  <si>
    <t>ZIKMUND</t>
  </si>
  <si>
    <t>KOKAVEC J.</t>
  </si>
  <si>
    <t>KOKAVEC</t>
  </si>
  <si>
    <t>SAVVULIDI F.</t>
  </si>
  <si>
    <t>SAVVULIDI</t>
  </si>
  <si>
    <t>FILIPP</t>
  </si>
  <si>
    <t>STOPKA T.</t>
  </si>
  <si>
    <t>STOPKA</t>
  </si>
  <si>
    <t>SEDLACEK R.</t>
  </si>
  <si>
    <t>SEDLACEK</t>
  </si>
  <si>
    <t>RADISLAV</t>
  </si>
  <si>
    <t>VODENKOVA S.</t>
  </si>
  <si>
    <t>VODENKOVA</t>
  </si>
  <si>
    <t>SONA</t>
  </si>
  <si>
    <t>INSTITUTE OF EXPERIMENTAL MEDICINE OF THE ACADEMY OF SCIENCES OF THE CZECH REPUBLIC</t>
  </si>
  <si>
    <t>TALLEY S.</t>
  </si>
  <si>
    <t>EDDINS A.</t>
  </si>
  <si>
    <t>EDDINS</t>
  </si>
  <si>
    <t>AMANI</t>
  </si>
  <si>
    <t>MATTICK J.</t>
  </si>
  <si>
    <t>MATTICK</t>
  </si>
  <si>
    <t>ASIJA K.</t>
  </si>
  <si>
    <t>ASIJA</t>
  </si>
  <si>
    <t>KUNICA</t>
  </si>
  <si>
    <t>KOLAR G.</t>
  </si>
  <si>
    <t>KOLAR</t>
  </si>
  <si>
    <t>SALVEMINI D.</t>
  </si>
  <si>
    <t>SALVEMINI</t>
  </si>
  <si>
    <t>DOYLE T.</t>
  </si>
  <si>
    <t>GIANCOTTI L.</t>
  </si>
  <si>
    <t>GIANCOTTI</t>
  </si>
  <si>
    <t>LUIGINO ANTONIO</t>
  </si>
  <si>
    <t>SQUILLACE S.</t>
  </si>
  <si>
    <t>SQUILLACE</t>
  </si>
  <si>
    <t>LARGENT-MILNES T.</t>
  </si>
  <si>
    <t>LARGENT-MILNES</t>
  </si>
  <si>
    <t>TALLY M.</t>
  </si>
  <si>
    <t>UNIVERSITY OF ARIZONA COLLEGE OF MEDICINE - TUCSON</t>
  </si>
  <si>
    <t>SOUTHERN ILLINOIS UNIVERSITY AT EDWARDSVILLE</t>
  </si>
  <si>
    <t>ZHOUMOU</t>
  </si>
  <si>
    <t>BOCCELLA S.</t>
  </si>
  <si>
    <t>BOCCELLA</t>
  </si>
  <si>
    <t>UNIVERSITÃ€ DEGLI STUDI DELLA CAMPANIA LUIGI VANVITELLI</t>
  </si>
  <si>
    <t>VANDERAH T.</t>
  </si>
  <si>
    <t>VANDERAH</t>
  </si>
  <si>
    <t>LUONGO L.</t>
  </si>
  <si>
    <t>LUONGO</t>
  </si>
  <si>
    <t>LIVIO</t>
  </si>
  <si>
    <t>KITZROW J.</t>
  </si>
  <si>
    <t>KITZROW</t>
  </si>
  <si>
    <t>BRIGHAM B.</t>
  </si>
  <si>
    <t>BRIGHAM</t>
  </si>
  <si>
    <t>JOSHUA PAOLO C.</t>
  </si>
  <si>
    <t>J.P.C.</t>
  </si>
  <si>
    <t>R01GM104469</t>
  </si>
  <si>
    <t>CHAKRAVARTI</t>
  </si>
  <si>
    <t xml:space="preserve"> ARAVINDA </t>
  </si>
  <si>
    <t>KAPOOR A.</t>
  </si>
  <si>
    <t>CHAKRAVARTI A.</t>
  </si>
  <si>
    <t>ARAVINDA</t>
  </si>
  <si>
    <t>BOERWINKLE E.</t>
  </si>
  <si>
    <t>BOERWINKLE</t>
  </si>
  <si>
    <t>DONGWON</t>
  </si>
  <si>
    <t>GROVE M.</t>
  </si>
  <si>
    <t>GROVE</t>
  </si>
  <si>
    <t>SOLIMAN E.</t>
  </si>
  <si>
    <t>SOLIMAN</t>
  </si>
  <si>
    <t>ELSAYED Z.</t>
  </si>
  <si>
    <t>PERCIPALLE P.</t>
  </si>
  <si>
    <t>PERCIPALLE</t>
  </si>
  <si>
    <t>PIERGIORGIO</t>
  </si>
  <si>
    <t>DRYGIN D.</t>
  </si>
  <si>
    <t>DRYGIN</t>
  </si>
  <si>
    <t>PIMERA, INC</t>
  </si>
  <si>
    <t>NIETO M.</t>
  </si>
  <si>
    <t>NIETO</t>
  </si>
  <si>
    <t>M. ANGELA</t>
  </si>
  <si>
    <t>CSIC-UMH - INSTITUTO DE NEUROCIENCIAS (IN)</t>
  </si>
  <si>
    <t>HALLER K.</t>
  </si>
  <si>
    <t>HASHIMOTO A.</t>
  </si>
  <si>
    <t>HASHIMOTO</t>
  </si>
  <si>
    <t>MEYER CANCER CENTER</t>
  </si>
  <si>
    <t>PETERSEN J.</t>
  </si>
  <si>
    <t>ANDÃ„NG M.</t>
  </si>
  <si>
    <t>ANDÃ„NG</t>
  </si>
  <si>
    <t>FARRANTS A.</t>
  </si>
  <si>
    <t>FARRANTS</t>
  </si>
  <si>
    <t>ANN KRISTIN Ã–STLUND</t>
  </si>
  <si>
    <t>A.K.Ã–.</t>
  </si>
  <si>
    <t>RUNDQIVST H.</t>
  </si>
  <si>
    <t>RUNDQIVST</t>
  </si>
  <si>
    <t>PIETRAS K.</t>
  </si>
  <si>
    <t>PIETRAS</t>
  </si>
  <si>
    <t>DASS R.</t>
  </si>
  <si>
    <t>DASS</t>
  </si>
  <si>
    <t>RANDALL A.</t>
  </si>
  <si>
    <t>BERGH J.</t>
  </si>
  <si>
    <t>BERGH</t>
  </si>
  <si>
    <t>ADAMEYKO I.</t>
  </si>
  <si>
    <t>ADAMEYKO</t>
  </si>
  <si>
    <t>VARSHA</t>
  </si>
  <si>
    <t>FEENSTRA J.</t>
  </si>
  <si>
    <t>FEENSTRA</t>
  </si>
  <si>
    <t>SEKYROVA P.</t>
  </si>
  <si>
    <t>SEKYROVA</t>
  </si>
  <si>
    <t>HOSHINO A.</t>
  </si>
  <si>
    <t>HOSHINO</t>
  </si>
  <si>
    <t>AYUKO</t>
  </si>
  <si>
    <t>CARSON B.</t>
  </si>
  <si>
    <t>BRITTANY B.</t>
  </si>
  <si>
    <t>LYDEN D.</t>
  </si>
  <si>
    <t>LYDEN</t>
  </si>
  <si>
    <t>VINCENT C.</t>
  </si>
  <si>
    <t>C. THERESA</t>
  </si>
  <si>
    <t>R35GM118172</t>
  </si>
  <si>
    <t>TSAI H.</t>
  </si>
  <si>
    <t>HUNG JI</t>
  </si>
  <si>
    <t>NELLIAT A.</t>
  </si>
  <si>
    <t>NELLIAT</t>
  </si>
  <si>
    <t>ANJALI R.</t>
  </si>
  <si>
    <t>BRADFORD</t>
  </si>
  <si>
    <t>SCHATZ M.</t>
  </si>
  <si>
    <t>SCHATZ</t>
  </si>
  <si>
    <t>KUCHARAVY A.</t>
  </si>
  <si>
    <t>KUCHARAVY</t>
  </si>
  <si>
    <t>MAIR D.</t>
  </si>
  <si>
    <t>MAIR</t>
  </si>
  <si>
    <t>DEVIN B.</t>
  </si>
  <si>
    <t>CHOUDHURY M.</t>
  </si>
  <si>
    <t>MOHAMMAD IKBAL</t>
  </si>
  <si>
    <t>HARRIS K.</t>
  </si>
  <si>
    <t>FORD K.</t>
  </si>
  <si>
    <t>SOOTHILL J.</t>
  </si>
  <si>
    <t>SOOTHILL</t>
  </si>
  <si>
    <t>GILMOUR K.</t>
  </si>
  <si>
    <t>KIMBERLY C.</t>
  </si>
  <si>
    <t>SPENCER H.</t>
  </si>
  <si>
    <t>GUERRERO-BUSTAMANTE C.</t>
  </si>
  <si>
    <t>GUERRERO-BUSTAMANTE</t>
  </si>
  <si>
    <t>R01GM124472</t>
  </si>
  <si>
    <t xml:space="preserve"> KHALID S</t>
  </si>
  <si>
    <t>MA V.</t>
  </si>
  <si>
    <t>VICTOR PUI YAN</t>
  </si>
  <si>
    <t>V.P.Y.</t>
  </si>
  <si>
    <t>R01GM055203</t>
  </si>
  <si>
    <t xml:space="preserve"> HUEY W.</t>
  </si>
  <si>
    <t>MING TAO</t>
  </si>
  <si>
    <t>NATIONAL SYNCHROTRON RADIATION RESEARCH CENTER TAIWAN</t>
  </si>
  <si>
    <t>HUEY W.</t>
  </si>
  <si>
    <t>HUNG W.</t>
  </si>
  <si>
    <t>CHINESE MILITARY ACADEMY TAIWAN</t>
  </si>
  <si>
    <t>R01GM110382</t>
  </si>
  <si>
    <t>SHEN S.</t>
  </si>
  <si>
    <t>SHOU JIE</t>
  </si>
  <si>
    <t>CHENG LIANG</t>
  </si>
  <si>
    <t>HONGZE</t>
  </si>
  <si>
    <t>R01GM118815</t>
  </si>
  <si>
    <t xml:space="preserve"> JAMES WILLIAM </t>
  </si>
  <si>
    <t>LEÃƒO T.</t>
  </si>
  <si>
    <t>LEÃƒO</t>
  </si>
  <si>
    <t>SEILER G.</t>
  </si>
  <si>
    <t>GERWICK L.</t>
  </si>
  <si>
    <t>CHAMBERS C.</t>
  </si>
  <si>
    <t>GERWICK W.</t>
  </si>
  <si>
    <t>MOSS N.</t>
  </si>
  <si>
    <t>CASTRO-FALCÃ“N G.</t>
  </si>
  <si>
    <t>CASTRO-FALCÃ“N</t>
  </si>
  <si>
    <t>NYSTUL T.</t>
  </si>
  <si>
    <t>NYSTUL</t>
  </si>
  <si>
    <t>TODD G.</t>
  </si>
  <si>
    <t>BENITEZ M.</t>
  </si>
  <si>
    <t>MARIMAR</t>
  </si>
  <si>
    <t>TATAPUDY S.</t>
  </si>
  <si>
    <t>TATAPUDY</t>
  </si>
  <si>
    <t>SUMITRA</t>
  </si>
  <si>
    <t>SZABO C.</t>
  </si>
  <si>
    <t>LIAUDET L.</t>
  </si>
  <si>
    <t>LIAUDET</t>
  </si>
  <si>
    <t>TOLIVER-KINSKY T.</t>
  </si>
  <si>
    <t>TOLIVER-KINSKY</t>
  </si>
  <si>
    <t>SORIANO F.</t>
  </si>
  <si>
    <t>SORIANO</t>
  </si>
  <si>
    <t>FRANCISCO GARCIA</t>
  </si>
  <si>
    <t>KISS A.</t>
  </si>
  <si>
    <t>SEMMELWEIS UNIVERSITY, FACULTY OF MEDICINE</t>
  </si>
  <si>
    <t>BARBEIRO D.</t>
  </si>
  <si>
    <t>BARBEIRO</t>
  </si>
  <si>
    <t>DENISE FREDIANI</t>
  </si>
  <si>
    <t>DRUZHYNA N.</t>
  </si>
  <si>
    <t>DRUZHYNA</t>
  </si>
  <si>
    <t>NADIYA</t>
  </si>
  <si>
    <t>DE MELLO A.</t>
  </si>
  <si>
    <t>DE MELLO</t>
  </si>
  <si>
    <t>ALINE HAAS</t>
  </si>
  <si>
    <t>ARIGA S.</t>
  </si>
  <si>
    <t>ARIGA</t>
  </si>
  <si>
    <t>SUELY KUBO</t>
  </si>
  <si>
    <t>SALOMAO R.</t>
  </si>
  <si>
    <t>SALOMAO</t>
  </si>
  <si>
    <t>REINALDO</t>
  </si>
  <si>
    <t>HOSPITAL SÃƒO PAULO</t>
  </si>
  <si>
    <t>SZCZESNY B.</t>
  </si>
  <si>
    <t>SZCZESNY</t>
  </si>
  <si>
    <t>BARTOSZ</t>
  </si>
  <si>
    <t>BARBEIRO H.</t>
  </si>
  <si>
    <t>HERMES VIEIRA</t>
  </si>
  <si>
    <t>RANDI E.</t>
  </si>
  <si>
    <t>RANDI</t>
  </si>
  <si>
    <t>UNIVERSITY OF FRIBOURG</t>
  </si>
  <si>
    <t>DE LIMA T.</t>
  </si>
  <si>
    <t>DE LIMA</t>
  </si>
  <si>
    <t>THAIS MARTINS</t>
  </si>
  <si>
    <t>TÃ–RÃ– G.</t>
  </si>
  <si>
    <t>TÃ–RÃ–</t>
  </si>
  <si>
    <t>MARCATTI M.</t>
  </si>
  <si>
    <t>MARCATTI</t>
  </si>
  <si>
    <t>AHMAD A.</t>
  </si>
  <si>
    <t>VIEIRA J.</t>
  </si>
  <si>
    <t>VIEIRA</t>
  </si>
  <si>
    <t>JULIANA DE CAMARGO</t>
  </si>
  <si>
    <t>J.D.C.</t>
  </si>
  <si>
    <t>OLIVEIRA H.</t>
  </si>
  <si>
    <t>MELO L.</t>
  </si>
  <si>
    <t>LUÃS D.R.</t>
  </si>
  <si>
    <t>L.D.R.</t>
  </si>
  <si>
    <t>SAMPAIO M.</t>
  </si>
  <si>
    <t>SAMPAIO</t>
  </si>
  <si>
    <t>DIAS O.</t>
  </si>
  <si>
    <t>POPE W.</t>
  </si>
  <si>
    <t>WELKIN H.</t>
  </si>
  <si>
    <t>AZEREDO J.</t>
  </si>
  <si>
    <t>AZEREDO</t>
  </si>
  <si>
    <t>JOANA</t>
  </si>
  <si>
    <t>R01GM126112</t>
  </si>
  <si>
    <t xml:space="preserve"> SAMANTHA ANNETTE</t>
  </si>
  <si>
    <t>RIVERA-GONZALEZ G.</t>
  </si>
  <si>
    <t>RIVERA-GONZALEZ</t>
  </si>
  <si>
    <t>GUILLERMO C.</t>
  </si>
  <si>
    <t>CHUNER</t>
  </si>
  <si>
    <t>KIRITA Y.</t>
  </si>
  <si>
    <t>KIRITA</t>
  </si>
  <si>
    <t>YUHEI</t>
  </si>
  <si>
    <t>SAMANTHA A.</t>
  </si>
  <si>
    <t>KAMIMOTO K.</t>
  </si>
  <si>
    <t>KAMIMOTO</t>
  </si>
  <si>
    <t>IULIANO J.</t>
  </si>
  <si>
    <t>IULIANO</t>
  </si>
  <si>
    <t>CHANGFAN</t>
  </si>
  <si>
    <t>YEE E.</t>
  </si>
  <si>
    <t>ESTELLA F.</t>
  </si>
  <si>
    <t>CHANDRASEKARAN S.</t>
  </si>
  <si>
    <t>SIDDARTH</t>
  </si>
  <si>
    <t>PETER GUENGERICH F.</t>
  </si>
  <si>
    <t>PETER GUENGERICH</t>
  </si>
  <si>
    <t>WILKEY C.</t>
  </si>
  <si>
    <t>WILKEY</t>
  </si>
  <si>
    <t>CLAYTON J.</t>
  </si>
  <si>
    <t>REDDISH M.</t>
  </si>
  <si>
    <t>REDDISH</t>
  </si>
  <si>
    <t>PORTRAN D.</t>
  </si>
  <si>
    <t>PORTRAN</t>
  </si>
  <si>
    <t>LÃ–HR T.</t>
  </si>
  <si>
    <t>LÃ–HR</t>
  </si>
  <si>
    <t>ZHANG R.</t>
  </si>
  <si>
    <t>ESHUN-WILSON L.</t>
  </si>
  <si>
    <t>ESHUN-WILSON</t>
  </si>
  <si>
    <t>R01GM118796</t>
  </si>
  <si>
    <t>MANGONE</t>
  </si>
  <si>
    <t>STEBER H.</t>
  </si>
  <si>
    <t>STEBER</t>
  </si>
  <si>
    <t>HANNAH S.</t>
  </si>
  <si>
    <t>SCHORR A.</t>
  </si>
  <si>
    <t>SCHORR</t>
  </si>
  <si>
    <t>MANGONE M.</t>
  </si>
  <si>
    <t>KOTAGAMA K.</t>
  </si>
  <si>
    <t>KOTAGAMA</t>
  </si>
  <si>
    <t>KASUEN</t>
  </si>
  <si>
    <t>HAILEMARIAM S.</t>
  </si>
  <si>
    <t>HAILEMARIAM</t>
  </si>
  <si>
    <t>SAREM</t>
  </si>
  <si>
    <t>R01GM052549</t>
  </si>
  <si>
    <t>BARLOWE</t>
  </si>
  <si>
    <t xml:space="preserve"> CHARLES K</t>
  </si>
  <si>
    <t>BARLOWE C.</t>
  </si>
  <si>
    <t>ANDERSON N.</t>
  </si>
  <si>
    <t>NADINE S.</t>
  </si>
  <si>
    <t>NÃœTZMANN H.</t>
  </si>
  <si>
    <t>NÃœTZMANN</t>
  </si>
  <si>
    <t>HANS WILHELM</t>
  </si>
  <si>
    <t>YUE CHEN</t>
  </si>
  <si>
    <t>YONG XIN</t>
  </si>
  <si>
    <t>Y.X.</t>
  </si>
  <si>
    <t>GOOSSENS A.</t>
  </si>
  <si>
    <t>GOOSSENS</t>
  </si>
  <si>
    <t>BAOYUAN</t>
  </si>
  <si>
    <t>QU Q.</t>
  </si>
  <si>
    <t>QIANHUI</t>
  </si>
  <si>
    <t>R01GM111097</t>
  </si>
  <si>
    <t>MAYO S.</t>
  </si>
  <si>
    <t>MAYO</t>
  </si>
  <si>
    <t>R35GM118035</t>
  </si>
  <si>
    <t xml:space="preserve"> AMY C.</t>
  </si>
  <si>
    <t>MACMILLAN F.</t>
  </si>
  <si>
    <t>UNIVERSITY OF EAST ANGLIA</t>
  </si>
  <si>
    <t>JINGZHOU</t>
  </si>
  <si>
    <t>NISTHAL A.</t>
  </si>
  <si>
    <t>NISTHAL</t>
  </si>
  <si>
    <t>MATTHEW O.</t>
  </si>
  <si>
    <t>LAWTON T.</t>
  </si>
  <si>
    <t>LAWTON</t>
  </si>
  <si>
    <t>OLAFSON B.</t>
  </si>
  <si>
    <t>OLAFSON</t>
  </si>
  <si>
    <t>PROTABIT LLC</t>
  </si>
  <si>
    <t>ROSENZWEIG A.</t>
  </si>
  <si>
    <t>AMY C.</t>
  </si>
  <si>
    <t>FERRARI M.</t>
  </si>
  <si>
    <t>FERRARI</t>
  </si>
  <si>
    <t>GRENFELL B.</t>
  </si>
  <si>
    <t>GRENFELL</t>
  </si>
  <si>
    <t>AZMAN A.</t>
  </si>
  <si>
    <t>AZMAN</t>
  </si>
  <si>
    <t>METCALF C.</t>
  </si>
  <si>
    <t>METCALF</t>
  </si>
  <si>
    <t>C. JESSICA E.</t>
  </si>
  <si>
    <t>C.J.E.</t>
  </si>
  <si>
    <t>WINTER A.</t>
  </si>
  <si>
    <t>AMY K.</t>
  </si>
  <si>
    <t>FITZSIMMONS C.</t>
  </si>
  <si>
    <t>FITZSIMMONS</t>
  </si>
  <si>
    <t>PRASAD N.</t>
  </si>
  <si>
    <t>FELLMANN C.</t>
  </si>
  <si>
    <t>FELLMANN</t>
  </si>
  <si>
    <t>HEINEIKE B.</t>
  </si>
  <si>
    <t>HEINEIKE</t>
  </si>
  <si>
    <t>EL-SAMAD H.</t>
  </si>
  <si>
    <t>EL-SAMAD</t>
  </si>
  <si>
    <t>HANA</t>
  </si>
  <si>
    <t>NG A.</t>
  </si>
  <si>
    <t>WATTERS K.</t>
  </si>
  <si>
    <t>WATTERS</t>
  </si>
  <si>
    <t>KYLE E.</t>
  </si>
  <si>
    <t>R01GM050875</t>
  </si>
  <si>
    <t>DIPIETRO</t>
  </si>
  <si>
    <t xml:space="preserve"> LUISA A</t>
  </si>
  <si>
    <t>MARUCHA P.</t>
  </si>
  <si>
    <t>MARUCHA</t>
  </si>
  <si>
    <t>PHILLIP T.</t>
  </si>
  <si>
    <t>DIPIETRO L.</t>
  </si>
  <si>
    <t>LUISA A.</t>
  </si>
  <si>
    <t>SIMÃ•ES A.</t>
  </si>
  <si>
    <t>SIMÃ•ES</t>
  </si>
  <si>
    <t>ALYNE</t>
  </si>
  <si>
    <t>DAI Y.</t>
  </si>
  <si>
    <t>ZUJIAN</t>
  </si>
  <si>
    <t>LERMYTE F.</t>
  </si>
  <si>
    <t>LERMYTE</t>
  </si>
  <si>
    <t>THE UNIVERSITY OF WARWICK</t>
  </si>
  <si>
    <t>Oâ€™CONNOR P.</t>
  </si>
  <si>
    <t>Oâ€™CONNOR</t>
  </si>
  <si>
    <t>TSYBIN Y.</t>
  </si>
  <si>
    <t>TSYBIN</t>
  </si>
  <si>
    <t>YURY O.</t>
  </si>
  <si>
    <t>Y.O.</t>
  </si>
  <si>
    <t>R01GM093290</t>
  </si>
  <si>
    <t>ROHACS</t>
  </si>
  <si>
    <t xml:space="preserve"> TIBOR  </t>
  </si>
  <si>
    <t>YUDIN Y.</t>
  </si>
  <si>
    <t>YUDIN</t>
  </si>
  <si>
    <t>YEVGEN</t>
  </si>
  <si>
    <t>ROHACS T.</t>
  </si>
  <si>
    <t>TIBOR</t>
  </si>
  <si>
    <t>MELACINI G.</t>
  </si>
  <si>
    <t>MELACINI</t>
  </si>
  <si>
    <t>BOULTON S.</t>
  </si>
  <si>
    <t>BOULTON</t>
  </si>
  <si>
    <t>VAN K.</t>
  </si>
  <si>
    <t>SELVARATNAM R.</t>
  </si>
  <si>
    <t>SELVARATNAM</t>
  </si>
  <si>
    <t>RAJEEVAN</t>
  </si>
  <si>
    <t>MCMASTER UNIVERSITY, FACULTY OF SCIENCE</t>
  </si>
  <si>
    <t>AHMED R.</t>
  </si>
  <si>
    <t>RASHIK</t>
  </si>
  <si>
    <t>GHOSH K.</t>
  </si>
  <si>
    <t>KINGSHUK</t>
  </si>
  <si>
    <t>POWERS E.</t>
  </si>
  <si>
    <t>EVAN T.</t>
  </si>
  <si>
    <t>POWERS D.</t>
  </si>
  <si>
    <t>R01GM079440</t>
  </si>
  <si>
    <t xml:space="preserve"> KAREN G.</t>
  </si>
  <si>
    <t>CHUM A.</t>
  </si>
  <si>
    <t>CHUM</t>
  </si>
  <si>
    <t>AARON P.</t>
  </si>
  <si>
    <t>FLEMING K.</t>
  </si>
  <si>
    <t>KAREN G.</t>
  </si>
  <si>
    <t>FLEMING P.</t>
  </si>
  <si>
    <t>SHOEMAKER S.</t>
  </si>
  <si>
    <t>SHOEMAKER</t>
  </si>
  <si>
    <t>TOMITA T.</t>
  </si>
  <si>
    <t>TOMITA</t>
  </si>
  <si>
    <t>LI HUEY</t>
  </si>
  <si>
    <t>LOH K.</t>
  </si>
  <si>
    <t>KANG YONG</t>
  </si>
  <si>
    <t>SATYAVOLU N.</t>
  </si>
  <si>
    <t>SATYAVOLU</t>
  </si>
  <si>
    <t>NITYA SAI REDDY</t>
  </si>
  <si>
    <t>N.S.R.</t>
  </si>
  <si>
    <t>R01GM125071</t>
  </si>
  <si>
    <t xml:space="preserve"> GARY M</t>
  </si>
  <si>
    <t>WESSEL G.</t>
  </si>
  <si>
    <t>OULHEN N.</t>
  </si>
  <si>
    <t>OULHEN</t>
  </si>
  <si>
    <t>WIKRAMANAYAKE A.</t>
  </si>
  <si>
    <t>WIKRAMANAYAKE</t>
  </si>
  <si>
    <t>ATHULA</t>
  </si>
  <si>
    <t>LINGYU</t>
  </si>
  <si>
    <t>SWARTZ S.</t>
  </si>
  <si>
    <t>S. ZACHARY</t>
  </si>
  <si>
    <t>HOULSTON R.</t>
  </si>
  <si>
    <t>HOULSTON</t>
  </si>
  <si>
    <t>LAWRENCE A.</t>
  </si>
  <si>
    <t>STERNBERG M.</t>
  </si>
  <si>
    <t>STERNBERG</t>
  </si>
  <si>
    <t>MICHAEL J.E.</t>
  </si>
  <si>
    <t>M.J.E.</t>
  </si>
  <si>
    <t>MEZULIS S.</t>
  </si>
  <si>
    <t>MEZULIS</t>
  </si>
  <si>
    <t>STEFANS</t>
  </si>
  <si>
    <t>ISLAM S.</t>
  </si>
  <si>
    <t>SUHAIL A.</t>
  </si>
  <si>
    <t>OFOEGBU T.</t>
  </si>
  <si>
    <t>OFOEGBU</t>
  </si>
  <si>
    <t>TOCHUKWU C.</t>
  </si>
  <si>
    <t>STRÃ–MICH L.</t>
  </si>
  <si>
    <t>STRÃ–MICH</t>
  </si>
  <si>
    <t>LÃ‰ONIE</t>
  </si>
  <si>
    <t>MERSMANN S.</t>
  </si>
  <si>
    <t>MERSMANN</t>
  </si>
  <si>
    <t>SOPHIA F.</t>
  </si>
  <si>
    <t>R01GM089820</t>
  </si>
  <si>
    <t xml:space="preserve"> ANDREW I</t>
  </si>
  <si>
    <t>KUIVANIEMI H.</t>
  </si>
  <si>
    <t>KUIVANIEMI</t>
  </si>
  <si>
    <t>TROMP G.</t>
  </si>
  <si>
    <t>TROMP</t>
  </si>
  <si>
    <t>RICHARDS K.</t>
  </si>
  <si>
    <t>KRISTEN R.</t>
  </si>
  <si>
    <t>BIANCHI P.</t>
  </si>
  <si>
    <t>OSPEDALE MAGGIORE POLICLINICO MILANO</t>
  </si>
  <si>
    <t>EICHER S.</t>
  </si>
  <si>
    <t>EICHER</t>
  </si>
  <si>
    <t>TIEN CHIEN</t>
  </si>
  <si>
    <t>ROLAND B.</t>
  </si>
  <si>
    <t>BARTHOLOMEW P.</t>
  </si>
  <si>
    <t>HRIZO S.</t>
  </si>
  <si>
    <t>HRIZO</t>
  </si>
  <si>
    <t>STACY L.</t>
  </si>
  <si>
    <t>TORTOROLO L.</t>
  </si>
  <si>
    <t>TORTOROLO</t>
  </si>
  <si>
    <t>FONDAZIONE POLICLINICO UNIVERSITARIO AGOSTINO GEMELLI IRCCS UNIVERSITÃ€ CATTOLICA DEL SACRO CUORE</t>
  </si>
  <si>
    <t>RICERCA B.</t>
  </si>
  <si>
    <t>RICERCA</t>
  </si>
  <si>
    <t>BIANCA MARIA</t>
  </si>
  <si>
    <t>FERMO E.</t>
  </si>
  <si>
    <t>FERMO</t>
  </si>
  <si>
    <t>VANDEMARK A.</t>
  </si>
  <si>
    <t>VANDEMARK</t>
  </si>
  <si>
    <t>SAVON G.</t>
  </si>
  <si>
    <t>SAVON</t>
  </si>
  <si>
    <t>CRNKOVIÄ† A.</t>
  </si>
  <si>
    <t>CRNKOVIÄ†</t>
  </si>
  <si>
    <t>SCHMID V.</t>
  </si>
  <si>
    <t>VERA K.</t>
  </si>
  <si>
    <t>ADAMO M.</t>
  </si>
  <si>
    <t>ADAMO</t>
  </si>
  <si>
    <t>BARREAU E.</t>
  </si>
  <si>
    <t>BARREAU</t>
  </si>
  <si>
    <t>ELSA</t>
  </si>
  <si>
    <t>SEILER J.</t>
  </si>
  <si>
    <t>JEANETTE</t>
  </si>
  <si>
    <t>DIEDERICHS S.</t>
  </si>
  <si>
    <t>DIEDERICHS</t>
  </si>
  <si>
    <t>CAUDRON-HERGER M.</t>
  </si>
  <si>
    <t>CAUDRON-HERGER</t>
  </si>
  <si>
    <t>MAIWEN</t>
  </si>
  <si>
    <t>RUSIN S.</t>
  </si>
  <si>
    <t>RUSIN</t>
  </si>
  <si>
    <t>SCOTT F.</t>
  </si>
  <si>
    <t>TIPPING C.</t>
  </si>
  <si>
    <t>TIPPING</t>
  </si>
  <si>
    <t>GE D.</t>
  </si>
  <si>
    <t>DANIEL TIANFANG</t>
  </si>
  <si>
    <t>R01GM085115</t>
  </si>
  <si>
    <t>ROLLS</t>
  </si>
  <si>
    <t xml:space="preserve"> MELISSA </t>
  </si>
  <si>
    <t>ROLLS M.</t>
  </si>
  <si>
    <t>THYAGARAJAN P.</t>
  </si>
  <si>
    <t>THYAGARAJAN</t>
  </si>
  <si>
    <t>PANKAJAM</t>
  </si>
  <si>
    <t>CHENGYE</t>
  </si>
  <si>
    <t>SEEBOLD D.</t>
  </si>
  <si>
    <t>SEEBOLD</t>
  </si>
  <si>
    <t>DYLAN Y.</t>
  </si>
  <si>
    <t>KAVITHA S.</t>
  </si>
  <si>
    <t>SAGASTI A.</t>
  </si>
  <si>
    <t>SAGASTI</t>
  </si>
  <si>
    <t>WEINER A.</t>
  </si>
  <si>
    <t>ALEXIS T.</t>
  </si>
  <si>
    <t>SHOREY M.</t>
  </si>
  <si>
    <t>SHOREY</t>
  </si>
  <si>
    <t>ALBERTSON R.</t>
  </si>
  <si>
    <t>ALBERTSON</t>
  </si>
  <si>
    <t>GOETSCHIUS D.</t>
  </si>
  <si>
    <t>GOETSCHIUS</t>
  </si>
  <si>
    <t>R01GM120425</t>
  </si>
  <si>
    <t>WOODSON</t>
  </si>
  <si>
    <t xml:space="preserve"> SARAH A</t>
  </si>
  <si>
    <t>LUISI B.</t>
  </si>
  <si>
    <t>LUISI</t>
  </si>
  <si>
    <t>BEN F.</t>
  </si>
  <si>
    <t>FRÃ–HLICH K.</t>
  </si>
  <si>
    <t>FRÃ–HLICH</t>
  </si>
  <si>
    <t>KATHRIN S.</t>
  </si>
  <si>
    <t>WOODSON S.</t>
  </si>
  <si>
    <t>HARDWICK S.</t>
  </si>
  <si>
    <t>HARDWICK</t>
  </si>
  <si>
    <t>MAÅECKA E.</t>
  </si>
  <si>
    <t>MAÅECKA</t>
  </si>
  <si>
    <t>EWELINA M.</t>
  </si>
  <si>
    <t>MARINO G.</t>
  </si>
  <si>
    <t>GIADA</t>
  </si>
  <si>
    <t>R01GM121703</t>
  </si>
  <si>
    <t>SANSAM</t>
  </si>
  <si>
    <t xml:space="preserve"> CHRISTOPHER L</t>
  </si>
  <si>
    <t>KOREN A.</t>
  </si>
  <si>
    <t>KOREN</t>
  </si>
  <si>
    <t>SIEFERT J.</t>
  </si>
  <si>
    <t>SIEFERT</t>
  </si>
  <si>
    <t>SANSAM C.</t>
  </si>
  <si>
    <t>HULKE M.</t>
  </si>
  <si>
    <t>HULKE</t>
  </si>
  <si>
    <t>WOONGHEE</t>
  </si>
  <si>
    <t>TONELLI M.</t>
  </si>
  <si>
    <t>TONELLI</t>
  </si>
  <si>
    <t>ACETI D.</t>
  </si>
  <si>
    <t>ACETI</t>
  </si>
  <si>
    <t>AYYAPPAN V.</t>
  </si>
  <si>
    <t>AYYAPPAN</t>
  </si>
  <si>
    <t>VIVELO C.</t>
  </si>
  <si>
    <t>VIVELO</t>
  </si>
  <si>
    <t>R01GM103887</t>
  </si>
  <si>
    <t>ELGAZZAR</t>
  </si>
  <si>
    <t xml:space="preserve"> MOHAMED A.</t>
  </si>
  <si>
    <t>KUMBHARE A.</t>
  </si>
  <si>
    <t>KUMBHARE</t>
  </si>
  <si>
    <t>ALKHATEEB T.</t>
  </si>
  <si>
    <t>ALKHATEEB</t>
  </si>
  <si>
    <t>TUQA</t>
  </si>
  <si>
    <t>YOUSSEF D.</t>
  </si>
  <si>
    <t>ZHI Q.</t>
  </si>
  <si>
    <t>BAH I.</t>
  </si>
  <si>
    <t>ISATOU</t>
  </si>
  <si>
    <t>EL GAZZAR M.</t>
  </si>
  <si>
    <t>EL GAZZAR</t>
  </si>
  <si>
    <t>HAMILTON G.</t>
  </si>
  <si>
    <t>DIMITROVA Y.</t>
  </si>
  <si>
    <t>DIMITROVA</t>
  </si>
  <si>
    <t>YOANA</t>
  </si>
  <si>
    <t>SREENIVASAN R.</t>
  </si>
  <si>
    <t>SREENIVASAN</t>
  </si>
  <si>
    <t>RAASHI</t>
  </si>
  <si>
    <t>SHIVASHANKAR V.</t>
  </si>
  <si>
    <t>SHIVASHANKAR</t>
  </si>
  <si>
    <t>NOVARTIS INSTITUTES FOR BIOMEDICAL RESEARCH, INC.</t>
  </si>
  <si>
    <t>LAYTON C.</t>
  </si>
  <si>
    <t>LAYTON</t>
  </si>
  <si>
    <t>CURTIS J.</t>
  </si>
  <si>
    <t>DENNY S.</t>
  </si>
  <si>
    <t>ANDREASSON J.</t>
  </si>
  <si>
    <t>JOHAN O.L.</t>
  </si>
  <si>
    <t>J.O.L.</t>
  </si>
  <si>
    <t>R01GM117299</t>
  </si>
  <si>
    <t xml:space="preserve"> BRANDT F</t>
  </si>
  <si>
    <t>ALYSSA A.</t>
  </si>
  <si>
    <t>MULLINS E.</t>
  </si>
  <si>
    <t>ELWOOD A.</t>
  </si>
  <si>
    <t>BRADLEY N.</t>
  </si>
  <si>
    <t>NOAH P.</t>
  </si>
  <si>
    <t>COURTNEY N.</t>
  </si>
  <si>
    <t>BRANCALEON L.</t>
  </si>
  <si>
    <t>BRANCALEON</t>
  </si>
  <si>
    <t>HERNANDEZ SORAIZ E.</t>
  </si>
  <si>
    <t>HERNANDEZ SORAIZ</t>
  </si>
  <si>
    <t>NAM X.</t>
  </si>
  <si>
    <t>N.X.</t>
  </si>
  <si>
    <t>BOHON J.</t>
  </si>
  <si>
    <t>BOHON</t>
  </si>
  <si>
    <t>WEGRECKI M.</t>
  </si>
  <si>
    <t>WEGRECKI</t>
  </si>
  <si>
    <t>KA YOUNG</t>
  </si>
  <si>
    <t>KUBIAK X.</t>
  </si>
  <si>
    <t>JEONGMI</t>
  </si>
  <si>
    <t>JEONG K.</t>
  </si>
  <si>
    <t>KYUNG MIN</t>
  </si>
  <si>
    <t>ASURU A.</t>
  </si>
  <si>
    <t>ASURU</t>
  </si>
  <si>
    <t>AWURI</t>
  </si>
  <si>
    <t>DUC N.</t>
  </si>
  <si>
    <t>DUC</t>
  </si>
  <si>
    <t>NGUYEN MINH</t>
  </si>
  <si>
    <t>HEE RYUNG</t>
  </si>
  <si>
    <t>RASMUSSEN S.</t>
  </si>
  <si>
    <t>SÃ˜REN G.F.</t>
  </si>
  <si>
    <t>LODOWSKI D.</t>
  </si>
  <si>
    <t>LODOWSKI</t>
  </si>
  <si>
    <t>XIAOOU</t>
  </si>
  <si>
    <t>MATHIESEN J.</t>
  </si>
  <si>
    <t>MATHIESEN</t>
  </si>
  <si>
    <t>JESPER M.</t>
  </si>
  <si>
    <t>XIANGYU</t>
  </si>
  <si>
    <t>GUIXÃ€-GONZÃLEZ R.</t>
  </si>
  <si>
    <t>GUIXÃ€-GONZÃLEZ</t>
  </si>
  <si>
    <t>HILDEBRAND P.</t>
  </si>
  <si>
    <t>HILDEBRAND</t>
  </si>
  <si>
    <t>TIEMANN J.</t>
  </si>
  <si>
    <t>TIEMANN</t>
  </si>
  <si>
    <t>JOHANNA K.S.</t>
  </si>
  <si>
    <t>J.K.S.</t>
  </si>
  <si>
    <t>ASCHAUER P.</t>
  </si>
  <si>
    <t>ASCHAUER</t>
  </si>
  <si>
    <t>HIRATA K.</t>
  </si>
  <si>
    <t>HIRATA</t>
  </si>
  <si>
    <t>KUNIO</t>
  </si>
  <si>
    <t>ALTOBELLI C.</t>
  </si>
  <si>
    <t>ALTOBELLI</t>
  </si>
  <si>
    <t>LEHTOLA H.</t>
  </si>
  <si>
    <t>LEHTOLA</t>
  </si>
  <si>
    <t>HALEY S.</t>
  </si>
  <si>
    <t>PETRI Y.</t>
  </si>
  <si>
    <t>XIRUI</t>
  </si>
  <si>
    <t>BERDAN C.</t>
  </si>
  <si>
    <t>BERDAN</t>
  </si>
  <si>
    <t>DEMEULENAERE S.</t>
  </si>
  <si>
    <t>DEMEULENAERE</t>
  </si>
  <si>
    <t>SASHA G.</t>
  </si>
  <si>
    <t>RANDICH A.</t>
  </si>
  <si>
    <t>RANDICH</t>
  </si>
  <si>
    <t>KYSELA D.</t>
  </si>
  <si>
    <t>KYSELA</t>
  </si>
  <si>
    <t>MORLOT C.</t>
  </si>
  <si>
    <t>MORLOT</t>
  </si>
  <si>
    <t>R01GM123864</t>
  </si>
  <si>
    <t>MCNAUGHTON</t>
  </si>
  <si>
    <t xml:space="preserve"> BRIAN R </t>
  </si>
  <si>
    <t>CHAVALI S.</t>
  </si>
  <si>
    <t>CHAVALI</t>
  </si>
  <si>
    <t>SAI SHASHANK</t>
  </si>
  <si>
    <t>BONN-BREACH R.</t>
  </si>
  <si>
    <t>BONN-BREACH</t>
  </si>
  <si>
    <t>JUNBO</t>
  </si>
  <si>
    <t>WAN M.</t>
  </si>
  <si>
    <t>XIGUO</t>
  </si>
  <si>
    <t>XIDIAN UNIVERSITY</t>
  </si>
  <si>
    <t>LANLING</t>
  </si>
  <si>
    <t>VAN DEN BOSSCHE T.</t>
  </si>
  <si>
    <t>VAN DEN BOSSCHE</t>
  </si>
  <si>
    <t>MENSCHAERT G.</t>
  </si>
  <si>
    <t>MENSCHAERT</t>
  </si>
  <si>
    <t>GERBEN</t>
  </si>
  <si>
    <t>KAPP E.</t>
  </si>
  <si>
    <t>KAPP</t>
  </si>
  <si>
    <t>EUGENE A.</t>
  </si>
  <si>
    <t>EISENACHER M.</t>
  </si>
  <si>
    <t>EISENACHER</t>
  </si>
  <si>
    <t>BAKER P.</t>
  </si>
  <si>
    <t>LUIS FRANCISCO HERNÃNDEZ</t>
  </si>
  <si>
    <t>L.F.H.</t>
  </si>
  <si>
    <t>SEYMOUR S.</t>
  </si>
  <si>
    <t>SEAN L.</t>
  </si>
  <si>
    <t>SEYMOUR DATA SCIENCE, LLC</t>
  </si>
  <si>
    <t>ALPI E.</t>
  </si>
  <si>
    <t>ALPI</t>
  </si>
  <si>
    <t>WELLCOME TRUST</t>
  </si>
  <si>
    <t>CLAUSER K.</t>
  </si>
  <si>
    <t>CLAUSER</t>
  </si>
  <si>
    <t>SHOFSTAHL J.</t>
  </si>
  <si>
    <t>SHOFSTAHL</t>
  </si>
  <si>
    <t>MAYER G.</t>
  </si>
  <si>
    <t>BARSNES H.</t>
  </si>
  <si>
    <t>BARSNES</t>
  </si>
  <si>
    <t>BINZ P.</t>
  </si>
  <si>
    <t>BINZ</t>
  </si>
  <si>
    <t>PIERRE ALAIN</t>
  </si>
  <si>
    <t>CHALKLEY R.</t>
  </si>
  <si>
    <t>VIZCAÃNO J.</t>
  </si>
  <si>
    <t>VIZCAÃNO</t>
  </si>
  <si>
    <t>JUAN ANTONIO</t>
  </si>
  <si>
    <t>LANE L.</t>
  </si>
  <si>
    <t>LYDIE</t>
  </si>
  <si>
    <t>PEREZ-RIVEROL Y.</t>
  </si>
  <si>
    <t>PEREZ-RIVEROL</t>
  </si>
  <si>
    <t>YASSET</t>
  </si>
  <si>
    <t>WENYU</t>
  </si>
  <si>
    <t>BLUM G.</t>
  </si>
  <si>
    <t>SHANGHAI INSTITUTE OF MATERIA MEDICA, CHINESE ACADEMY OF SCIENCES</t>
  </si>
  <si>
    <t>QIAN K.</t>
  </si>
  <si>
    <t>BEAUCHAMP K.</t>
  </si>
  <si>
    <t>SILVA F.</t>
  </si>
  <si>
    <t>FABIO PITTELLA</t>
  </si>
  <si>
    <t>ZOU H.</t>
  </si>
  <si>
    <t>TAKEDA CALIFORNIA</t>
  </si>
  <si>
    <t>WIEWIORA R.</t>
  </si>
  <si>
    <t>WIEWIORA</t>
  </si>
  <si>
    <t>RAFAL P.</t>
  </si>
  <si>
    <t>MENG F.</t>
  </si>
  <si>
    <t>FANWANG</t>
  </si>
  <si>
    <t>BABAULT N.</t>
  </si>
  <si>
    <t>BABAULT</t>
  </si>
  <si>
    <t>HUALIANG</t>
  </si>
  <si>
    <t>TEMPEL W.</t>
  </si>
  <si>
    <t>TEMPEL</t>
  </si>
  <si>
    <t>WOLFRAM</t>
  </si>
  <si>
    <t>YUJUN GEORGE</t>
  </si>
  <si>
    <t>SKENE R.</t>
  </si>
  <si>
    <t>SKENE</t>
  </si>
  <si>
    <t>HODGES H.</t>
  </si>
  <si>
    <t>KIESSLING L.</t>
  </si>
  <si>
    <t>CALABRETTA P.</t>
  </si>
  <si>
    <t>CALABRETTA</t>
  </si>
  <si>
    <t>KRAFT M.</t>
  </si>
  <si>
    <t>MARANDO V.</t>
  </si>
  <si>
    <t>MARANDO</t>
  </si>
  <si>
    <t>VICTORIA M.</t>
  </si>
  <si>
    <t>HO M.</t>
  </si>
  <si>
    <t>MING FEN</t>
  </si>
  <si>
    <t>R01GM102358</t>
  </si>
  <si>
    <t xml:space="preserve"> DONALD ALLEN</t>
  </si>
  <si>
    <t>SHARMA R.</t>
  </si>
  <si>
    <t>RAJGOPAL</t>
  </si>
  <si>
    <t>WATSON D.</t>
  </si>
  <si>
    <t>DONALD A.</t>
  </si>
  <si>
    <t>DEVANNAH V.</t>
  </si>
  <si>
    <t>DEVANNAH</t>
  </si>
  <si>
    <t>VIJAYARAJAN</t>
  </si>
  <si>
    <t>BAGGETT A.</t>
  </si>
  <si>
    <t>BAGGETT</t>
  </si>
  <si>
    <t>MCCONNELL C.</t>
  </si>
  <si>
    <t>MCCONNELL</t>
  </si>
  <si>
    <t>CAMERON R.</t>
  </si>
  <si>
    <t>HAEFFNER F.</t>
  </si>
  <si>
    <t>HAEFFNER</t>
  </si>
  <si>
    <t>JEFFERY M.</t>
  </si>
  <si>
    <t>PINKARD O.</t>
  </si>
  <si>
    <t>PINKARD</t>
  </si>
  <si>
    <t>KWON B.</t>
  </si>
  <si>
    <t>BYUNGSU</t>
  </si>
  <si>
    <t>SHCHERBAKOV A.</t>
  </si>
  <si>
    <t>SHCHERBAKOV</t>
  </si>
  <si>
    <t>MANDALA V.</t>
  </si>
  <si>
    <t>MANDALA</t>
  </si>
  <si>
    <t>VENKATA S.</t>
  </si>
  <si>
    <t>ROOS M.</t>
  </si>
  <si>
    <t>R01GM118933</t>
  </si>
  <si>
    <t xml:space="preserve"> EILEEN M. </t>
  </si>
  <si>
    <t>SOUSA R.</t>
  </si>
  <si>
    <t>R01GM117446</t>
  </si>
  <si>
    <t>BEDALOV</t>
  </si>
  <si>
    <t xml:space="preserve"> ANTONIO </t>
  </si>
  <si>
    <t>THIESEN A.</t>
  </si>
  <si>
    <t>THIESEN</t>
  </si>
  <si>
    <t>BEDALOV A.</t>
  </si>
  <si>
    <t>MACALPINE D.</t>
  </si>
  <si>
    <t>MACALPINE</t>
  </si>
  <si>
    <t>SORIANO R.</t>
  </si>
  <si>
    <t>LAO U.</t>
  </si>
  <si>
    <t>LAO</t>
  </si>
  <si>
    <t>FOSS E.</t>
  </si>
  <si>
    <t>GATBONTON-SCHWAGER T.</t>
  </si>
  <si>
    <t>GATBONTON-SCHWAGER</t>
  </si>
  <si>
    <t>TONIBELLE</t>
  </si>
  <si>
    <t>BLANQUART F.</t>
  </si>
  <si>
    <t>BLANQUART</t>
  </si>
  <si>
    <t>LEHTINEN S.</t>
  </si>
  <si>
    <t>LEHTINEN</t>
  </si>
  <si>
    <t>FRASER C.</t>
  </si>
  <si>
    <t>R01GM106081</t>
  </si>
  <si>
    <t xml:space="preserve"> XIAO </t>
  </si>
  <si>
    <t>GOETZ H.</t>
  </si>
  <si>
    <t>HANAH</t>
  </si>
  <si>
    <t>MENN D.</t>
  </si>
  <si>
    <t>MENN</t>
  </si>
  <si>
    <t>SOCHOR P.</t>
  </si>
  <si>
    <t>SOCHOR</t>
  </si>
  <si>
    <t>XIAO JUN</t>
  </si>
  <si>
    <t>YOUSSEF S.</t>
  </si>
  <si>
    <t>SUZAN</t>
  </si>
  <si>
    <t>RICE A.</t>
  </si>
  <si>
    <t>ANDREEV K.</t>
  </si>
  <si>
    <t>ANDREEV</t>
  </si>
  <si>
    <t>GIDALEVITZ D.</t>
  </si>
  <si>
    <t>GIDALEVITZ</t>
  </si>
  <si>
    <t>NOBRE T.</t>
  </si>
  <si>
    <t>NOBRE</t>
  </si>
  <si>
    <t>THATYANE M.</t>
  </si>
  <si>
    <t>KUZMENKO I.</t>
  </si>
  <si>
    <t>KUZMENKO</t>
  </si>
  <si>
    <t>DOUGHERTY P.</t>
  </si>
  <si>
    <t>SAHNI A.</t>
  </si>
  <si>
    <t>ASHWETA</t>
  </si>
  <si>
    <t>SHANAHAN J.</t>
  </si>
  <si>
    <t>SHANAHAN</t>
  </si>
  <si>
    <t>R01GM121441</t>
  </si>
  <si>
    <t>CHIRIK</t>
  </si>
  <si>
    <t xml:space="preserve"> PAUL J</t>
  </si>
  <si>
    <t>CHIRIK P.</t>
  </si>
  <si>
    <t>AREVALO R.</t>
  </si>
  <si>
    <t>AREVALO</t>
  </si>
  <si>
    <t>R01GM056324</t>
  </si>
  <si>
    <t>LAMBRIGHT</t>
  </si>
  <si>
    <t>YOHE M.</t>
  </si>
  <si>
    <t>YOHE</t>
  </si>
  <si>
    <t>MARIELLE E.</t>
  </si>
  <si>
    <t>LABORATORY OF CELL BIOLOGY</t>
  </si>
  <si>
    <t>CHERFILS J.</t>
  </si>
  <si>
    <t>CHERFILS</t>
  </si>
  <si>
    <t>LABORATOIRE DE BIOLOGIE ET DE PHARMACOLOGIE APPLIQUÃ‰E</t>
  </si>
  <si>
    <t>DACKS J.</t>
  </si>
  <si>
    <t>DACKS</t>
  </si>
  <si>
    <t>JOEL B.</t>
  </si>
  <si>
    <t>WILHELMI I.</t>
  </si>
  <si>
    <t>WILHELMI</t>
  </si>
  <si>
    <t>ILKA</t>
  </si>
  <si>
    <t>GERMAN INSTITUTE OF HUMAN NUTRITION</t>
  </si>
  <si>
    <t>CASANOVA J.</t>
  </si>
  <si>
    <t>CASANOVA</t>
  </si>
  <si>
    <t>FANG JEN S.</t>
  </si>
  <si>
    <t>F.J.S.</t>
  </si>
  <si>
    <t>LAMBRIGHT D.</t>
  </si>
  <si>
    <t>SANTY L.</t>
  </si>
  <si>
    <t>SANTY</t>
  </si>
  <si>
    <t>LORRAINE C.</t>
  </si>
  <si>
    <t>SCHÃœRMANN A.</t>
  </si>
  <si>
    <t>SCHÃœRMANN</t>
  </si>
  <si>
    <t>ANNETTE</t>
  </si>
  <si>
    <t>R01GM123289</t>
  </si>
  <si>
    <t xml:space="preserve"> CHAO-TING </t>
  </si>
  <si>
    <t>NGUYEN S.</t>
  </si>
  <si>
    <t>FIELDS B.</t>
  </si>
  <si>
    <t>NIR G.</t>
  </si>
  <si>
    <t>NIR</t>
  </si>
  <si>
    <t>R01GM117376</t>
  </si>
  <si>
    <t>CHIOLO</t>
  </si>
  <si>
    <t xml:space="preserve"> IRENE E</t>
  </si>
  <si>
    <t>CHIOLO I.</t>
  </si>
  <si>
    <t>IRENE E.</t>
  </si>
  <si>
    <t>PETRIE M.</t>
  </si>
  <si>
    <t>PETRIE</t>
  </si>
  <si>
    <t>MEGHAN V.</t>
  </si>
  <si>
    <t>APARICIO O.</t>
  </si>
  <si>
    <t>OSCAR M.</t>
  </si>
  <si>
    <t>PEACE J.</t>
  </si>
  <si>
    <t>PEACE</t>
  </si>
  <si>
    <t>GRANT B.</t>
  </si>
  <si>
    <t>BARRY J.</t>
  </si>
  <si>
    <t>SEPT D.</t>
  </si>
  <si>
    <t>SEPT</t>
  </si>
  <si>
    <t>REINEMANN D.</t>
  </si>
  <si>
    <t>REINEMANN</t>
  </si>
  <si>
    <t>DANA N.</t>
  </si>
  <si>
    <t>BUDAITIS B.</t>
  </si>
  <si>
    <t>BUDAITIS</t>
  </si>
  <si>
    <t>BREANE G.</t>
  </si>
  <si>
    <t>SCARABELLI G.</t>
  </si>
  <si>
    <t>SCARABELLI</t>
  </si>
  <si>
    <t>JARIWALA S.</t>
  </si>
  <si>
    <t>JARIWALA</t>
  </si>
  <si>
    <t>SCHIMERT K.</t>
  </si>
  <si>
    <t>SCHIMERT</t>
  </si>
  <si>
    <t>KRISTIN I.</t>
  </si>
  <si>
    <t>GUILHAMON P.</t>
  </si>
  <si>
    <t>GUILHAMON</t>
  </si>
  <si>
    <t>DIRKS P.</t>
  </si>
  <si>
    <t>DIRKS</t>
  </si>
  <si>
    <t>LASKO P.</t>
  </si>
  <si>
    <t>LASKO</t>
  </si>
  <si>
    <t>DEUTSCHES ZENTRUM FÃœR NEURODEGENERATIVE ERKRANKUNGEN E.V.</t>
  </si>
  <si>
    <t>KHAZAEI S.</t>
  </si>
  <si>
    <t>KHAZAEI</t>
  </si>
  <si>
    <t>KONCAR R.</t>
  </si>
  <si>
    <t>KONCAR</t>
  </si>
  <si>
    <t>AGNIHOTRI S.</t>
  </si>
  <si>
    <t>AGNIHOTRI</t>
  </si>
  <si>
    <t>MACK S.</t>
  </si>
  <si>
    <t>BERTRAND K.</t>
  </si>
  <si>
    <t>KELSEY C.</t>
  </si>
  <si>
    <t>URSINI-SIEGEL J.</t>
  </si>
  <si>
    <t>URSINI-SIEGEL</t>
  </si>
  <si>
    <t>JOSIE</t>
  </si>
  <si>
    <t>DIVISION OF NUTRITIONAL SCIENCES</t>
  </si>
  <si>
    <t>WATSON J.</t>
  </si>
  <si>
    <t>JOSEPHINE E.</t>
  </si>
  <si>
    <t>R35GM118066</t>
  </si>
  <si>
    <t xml:space="preserve"> ANGELIKA B</t>
  </si>
  <si>
    <t>STOPSACK K.</t>
  </si>
  <si>
    <t>STOPSACK</t>
  </si>
  <si>
    <t>KONRAD H.</t>
  </si>
  <si>
    <t>LODA M.</t>
  </si>
  <si>
    <t>LODA</t>
  </si>
  <si>
    <t>KANTOFF P.</t>
  </si>
  <si>
    <t>KANTOFF</t>
  </si>
  <si>
    <t>PHILIP W.</t>
  </si>
  <si>
    <t>WHITTAKER C.</t>
  </si>
  <si>
    <t>WHITTAKER</t>
  </si>
  <si>
    <t>MUCCI L.</t>
  </si>
  <si>
    <t>MUCCI</t>
  </si>
  <si>
    <t>LORELEI A.</t>
  </si>
  <si>
    <t>GERKE T.</t>
  </si>
  <si>
    <t>GERKE</t>
  </si>
  <si>
    <t>TRAVIS A.</t>
  </si>
  <si>
    <t>R01GM116560</t>
  </si>
  <si>
    <t>YUJIN</t>
  </si>
  <si>
    <t>BATOT G.</t>
  </si>
  <si>
    <t>BATOT</t>
  </si>
  <si>
    <t>GAÃ‹LLE</t>
  </si>
  <si>
    <t>SUH H.</t>
  </si>
  <si>
    <t>HYUNSUK</t>
  </si>
  <si>
    <t>HILL C.</t>
  </si>
  <si>
    <t>HEPOWIT N.</t>
  </si>
  <si>
    <t>HEPOWIT</t>
  </si>
  <si>
    <t>NATHANIEL L.</t>
  </si>
  <si>
    <t>DO T.</t>
  </si>
  <si>
    <t>TRUMAN J.</t>
  </si>
  <si>
    <t>BAJIC A.</t>
  </si>
  <si>
    <t>BAJIC</t>
  </si>
  <si>
    <t>JURETIC N.</t>
  </si>
  <si>
    <t>JURETIC</t>
  </si>
  <si>
    <t>NIKOLETA</t>
  </si>
  <si>
    <t>RASHOFF A.</t>
  </si>
  <si>
    <t>RASHOFF</t>
  </si>
  <si>
    <t>ANDREW Q.</t>
  </si>
  <si>
    <t>CIESLIK M.</t>
  </si>
  <si>
    <t>CIESLIK</t>
  </si>
  <si>
    <t>VENNETI S.</t>
  </si>
  <si>
    <t>VENNETI</t>
  </si>
  <si>
    <t>HICKLIN R.</t>
  </si>
  <si>
    <t>HICKLIN</t>
  </si>
  <si>
    <t>CRAWFORD L.</t>
  </si>
  <si>
    <t>LLABANI E.</t>
  </si>
  <si>
    <t>LLABANI</t>
  </si>
  <si>
    <t>EVIJOLA</t>
  </si>
  <si>
    <t>HYANG YEON</t>
  </si>
  <si>
    <t>MOTIKA S.</t>
  </si>
  <si>
    <t>MOTIKA</t>
  </si>
  <si>
    <t>STEPHEN E.</t>
  </si>
  <si>
    <t>R01GM114274</t>
  </si>
  <si>
    <t>OLDENBOURG</t>
  </si>
  <si>
    <t xml:space="preserve"> RUDOLF </t>
  </si>
  <si>
    <t>VAN TEEFFELEN S.</t>
  </si>
  <si>
    <t>VAN TEEFFELEN</t>
  </si>
  <si>
    <t>GARNER E.</t>
  </si>
  <si>
    <t>GARNER</t>
  </si>
  <si>
    <t>ETHAN C.</t>
  </si>
  <si>
    <t>KAPOOR M.</t>
  </si>
  <si>
    <t>MRINAL</t>
  </si>
  <si>
    <t>DION M.</t>
  </si>
  <si>
    <t>DION</t>
  </si>
  <si>
    <t>OLDENBOURG R.</t>
  </si>
  <si>
    <t>VETERE A.</t>
  </si>
  <si>
    <t>VETERE</t>
  </si>
  <si>
    <t>AMEDEO</t>
  </si>
  <si>
    <t>TAN G.</t>
  </si>
  <si>
    <t>GRACE A.</t>
  </si>
  <si>
    <t>WELSH A.</t>
  </si>
  <si>
    <t>AMIE J.</t>
  </si>
  <si>
    <t>MAIANTI J.</t>
  </si>
  <si>
    <t>MAIANTI</t>
  </si>
  <si>
    <t>JUAN PABLO</t>
  </si>
  <si>
    <t>WAGNER B.</t>
  </si>
  <si>
    <t>BRIDGET K.</t>
  </si>
  <si>
    <t>R01GM068598</t>
  </si>
  <si>
    <t xml:space="preserve"> KERRY </t>
  </si>
  <si>
    <t>SHAVER A.</t>
  </si>
  <si>
    <t>SHAVER</t>
  </si>
  <si>
    <t>XIUCUI</t>
  </si>
  <si>
    <t>ANG S.</t>
  </si>
  <si>
    <t>DIWAN A.</t>
  </si>
  <si>
    <t>DIWAN</t>
  </si>
  <si>
    <t>MATKOVICH S.</t>
  </si>
  <si>
    <t>MATKOVICH</t>
  </si>
  <si>
    <t>SCOT J.</t>
  </si>
  <si>
    <t>JAVAHERI A.</t>
  </si>
  <si>
    <t>JAVAHERI</t>
  </si>
  <si>
    <t>BOYKO A.</t>
  </si>
  <si>
    <t>BOYKO</t>
  </si>
  <si>
    <t>MANI K.</t>
  </si>
  <si>
    <t>ORY D.</t>
  </si>
  <si>
    <t>ORY</t>
  </si>
  <si>
    <t>XUNTIAN</t>
  </si>
  <si>
    <t>MAZER T.</t>
  </si>
  <si>
    <t>MAZER</t>
  </si>
  <si>
    <t>EGAN B.</t>
  </si>
  <si>
    <t>KHOPKAR R.</t>
  </si>
  <si>
    <t>KHOPKAR</t>
  </si>
  <si>
    <t>ROHAN</t>
  </si>
  <si>
    <t>MELLONE B.</t>
  </si>
  <si>
    <t>MELLONE</t>
  </si>
  <si>
    <t>BARBARA G.</t>
  </si>
  <si>
    <t>CHIN CHI</t>
  </si>
  <si>
    <t>SANTINELLO B.</t>
  </si>
  <si>
    <t>SANTINELLO</t>
  </si>
  <si>
    <t>MARTINS N.</t>
  </si>
  <si>
    <t>NUNO M.C.</t>
  </si>
  <si>
    <t>N.M.C.</t>
  </si>
  <si>
    <t>PALLADINO J.</t>
  </si>
  <si>
    <t>ERCEG J.</t>
  </si>
  <si>
    <t>ERCEG</t>
  </si>
  <si>
    <t>JELENA</t>
  </si>
  <si>
    <t>BELIVEAU B.</t>
  </si>
  <si>
    <t>BELIVEAU</t>
  </si>
  <si>
    <t>CHAVAN A.</t>
  </si>
  <si>
    <t>ANKITA</t>
  </si>
  <si>
    <t>CHAO TING</t>
  </si>
  <si>
    <t>DOMAN J.</t>
  </si>
  <si>
    <t>DOMAN</t>
  </si>
  <si>
    <t>R01GM062970</t>
  </si>
  <si>
    <t>PARTHUN</t>
  </si>
  <si>
    <t>PARTHUN M.</t>
  </si>
  <si>
    <t>FREITAS M.</t>
  </si>
  <si>
    <t>FREITAS</t>
  </si>
  <si>
    <t>AGUDELO GARCIA P.</t>
  </si>
  <si>
    <t>AGUDELO GARCIA</t>
  </si>
  <si>
    <t>PAULA A.</t>
  </si>
  <si>
    <t>SARGENT B.</t>
  </si>
  <si>
    <t>SARGENT</t>
  </si>
  <si>
    <t>BRENDON T.</t>
  </si>
  <si>
    <t>QUILLEN-DISHNER COLLEGE OF MEDICINE</t>
  </si>
  <si>
    <t>R01GM113985</t>
  </si>
  <si>
    <t xml:space="preserve"> CASIM </t>
  </si>
  <si>
    <t>SHAH N.</t>
  </si>
  <si>
    <t>NAJAF A.</t>
  </si>
  <si>
    <t>SARKAR C.</t>
  </si>
  <si>
    <t>CASIM A.</t>
  </si>
  <si>
    <t>R01GM111733</t>
  </si>
  <si>
    <t xml:space="preserve"> MATTHEW C</t>
  </si>
  <si>
    <t>SWANSON S.</t>
  </si>
  <si>
    <t>SELENE K.</t>
  </si>
  <si>
    <t>SEAN A.</t>
  </si>
  <si>
    <t>GIBSON M.</t>
  </si>
  <si>
    <t>LEE Z.</t>
  </si>
  <si>
    <t>NAKAJIMA Y.</t>
  </si>
  <si>
    <t>NAKAJIMA</t>
  </si>
  <si>
    <t>YU ICHIRO</t>
  </si>
  <si>
    <t>SHANGHAI UNIVERSITY OF TRADITIONAL CHINESE MEDICINE</t>
  </si>
  <si>
    <t>CHUNPU</t>
  </si>
  <si>
    <t>SANG P.</t>
  </si>
  <si>
    <t>ABDULKADIR S.</t>
  </si>
  <si>
    <t>ABDULKADIR</t>
  </si>
  <si>
    <t>SAMI</t>
  </si>
  <si>
    <t>ALMAGOR L.</t>
  </si>
  <si>
    <t>ALMAGOR</t>
  </si>
  <si>
    <t>AYER A.</t>
  </si>
  <si>
    <t>AYER</t>
  </si>
  <si>
    <t>ARUNA</t>
  </si>
  <si>
    <t>UFIMTSEV I.</t>
  </si>
  <si>
    <t>UFIMTSEV</t>
  </si>
  <si>
    <t>JINGZHI</t>
  </si>
  <si>
    <t>LEVITT M.</t>
  </si>
  <si>
    <t>R01GM110202</t>
  </si>
  <si>
    <t xml:space="preserve"> DANIEL C.</t>
  </si>
  <si>
    <t>HERZBERG O.</t>
  </si>
  <si>
    <t>OSNAT</t>
  </si>
  <si>
    <t>SHANG X.</t>
  </si>
  <si>
    <t>XIAORAN</t>
  </si>
  <si>
    <t>GREENFIELD J.</t>
  </si>
  <si>
    <t>GREENFIELD</t>
  </si>
  <si>
    <t>HESELPOTH R.</t>
  </si>
  <si>
    <t>HESELPOTH</t>
  </si>
  <si>
    <t>HOOPER A.</t>
  </si>
  <si>
    <t>ANNIE R.</t>
  </si>
  <si>
    <t>TANG C.</t>
  </si>
  <si>
    <t>CONGHUI</t>
  </si>
  <si>
    <t>ATREYA M.</t>
  </si>
  <si>
    <t>ATREYA</t>
  </si>
  <si>
    <t>MIHIR R.</t>
  </si>
  <si>
    <t>PALMA M.</t>
  </si>
  <si>
    <t>PALMA</t>
  </si>
  <si>
    <t>UNIVERSITY OF CONCEPCION</t>
  </si>
  <si>
    <t>PINCHEIRA R.</t>
  </si>
  <si>
    <t>PINCHEIRA</t>
  </si>
  <si>
    <t>ROXANA</t>
  </si>
  <si>
    <t>SUGANUMA T.</t>
  </si>
  <si>
    <t>SUGANUMA</t>
  </si>
  <si>
    <t>TAMAKI</t>
  </si>
  <si>
    <t>CASTRO A.</t>
  </si>
  <si>
    <t>ARIEL F.</t>
  </si>
  <si>
    <t>RIFFO E.</t>
  </si>
  <si>
    <t>RIFFO</t>
  </si>
  <si>
    <t>ELIZABETH N.</t>
  </si>
  <si>
    <t>WOODS J.</t>
  </si>
  <si>
    <t>SWANDA R.</t>
  </si>
  <si>
    <t>SWANDA</t>
  </si>
  <si>
    <t>JUSTIN J.</t>
  </si>
  <si>
    <t>A. PADEN</t>
  </si>
  <si>
    <t>MARKER S.</t>
  </si>
  <si>
    <t>MARKER</t>
  </si>
  <si>
    <t>SIERRA C.</t>
  </si>
  <si>
    <t>R01GM052932</t>
  </si>
  <si>
    <t>BEMENT</t>
  </si>
  <si>
    <t>KITA A.</t>
  </si>
  <si>
    <t>KITA</t>
  </si>
  <si>
    <t>SWIDER Z.</t>
  </si>
  <si>
    <t>SWIDER</t>
  </si>
  <si>
    <t>HALLORAN M.</t>
  </si>
  <si>
    <t>HALLORAN</t>
  </si>
  <si>
    <t>BEMENT W.</t>
  </si>
  <si>
    <t>CLEAVE BIOSCIENCES, INC.</t>
  </si>
  <si>
    <t>WILSON P.</t>
  </si>
  <si>
    <t>JANG E.</t>
  </si>
  <si>
    <t>EUN RYOUNG</t>
  </si>
  <si>
    <t>JAY V.</t>
  </si>
  <si>
    <t>DABYDEEN S.</t>
  </si>
  <si>
    <t>DABYDEEN</t>
  </si>
  <si>
    <t>R00GM110121</t>
  </si>
  <si>
    <t>BASKIN</t>
  </si>
  <si>
    <t>HOPKINS B.</t>
  </si>
  <si>
    <t>FINE M.</t>
  </si>
  <si>
    <t>BUMPUS T.</t>
  </si>
  <si>
    <t>HODAKOSKI C.</t>
  </si>
  <si>
    <t>HODAKOSKI</t>
  </si>
  <si>
    <t>MASHADOVA O.</t>
  </si>
  <si>
    <t>MASHADOVA</t>
  </si>
  <si>
    <t>HILL A.</t>
  </si>
  <si>
    <t>LUNDQUIST M.</t>
  </si>
  <si>
    <t>YANG T.</t>
  </si>
  <si>
    <t>T. JONATHAN</t>
  </si>
  <si>
    <t>BASKIN J.</t>
  </si>
  <si>
    <t>DOW L.</t>
  </si>
  <si>
    <t>LUKAS E.</t>
  </si>
  <si>
    <t>DIANA G.</t>
  </si>
  <si>
    <t>AMADIUME S.</t>
  </si>
  <si>
    <t>AMADIUME</t>
  </si>
  <si>
    <t>R01GM097272</t>
  </si>
  <si>
    <t>SMOLKA</t>
  </si>
  <si>
    <t>SHAMI SHAH A.</t>
  </si>
  <si>
    <t>SHAMI SHAH</t>
  </si>
  <si>
    <t>R01GM048430</t>
  </si>
  <si>
    <t>BATROUNI A.</t>
  </si>
  <si>
    <t>BATROUNI</t>
  </si>
  <si>
    <t>SMOLKA M.</t>
  </si>
  <si>
    <t>MARCUS B.</t>
  </si>
  <si>
    <t>HAN C.</t>
  </si>
  <si>
    <t>DONGSUNG</t>
  </si>
  <si>
    <t>PUNYALA A.</t>
  </si>
  <si>
    <t>PUNYALA</t>
  </si>
  <si>
    <t>AMITH</t>
  </si>
  <si>
    <t>XIANBIN</t>
  </si>
  <si>
    <t>AM BIOTECHNOLOGIES, LLC</t>
  </si>
  <si>
    <t>RAPHAEL BOESCH</t>
  </si>
  <si>
    <t>R01GM098977</t>
  </si>
  <si>
    <t xml:space="preserve">KELLOGG, CHRIS  </t>
  </si>
  <si>
    <t>BAILEY-KELLOGG C.</t>
  </si>
  <si>
    <t>BAILEY-KELLOGG</t>
  </si>
  <si>
    <t>THAKKAR N.</t>
  </si>
  <si>
    <t>NEERJA</t>
  </si>
  <si>
    <t>YUAN FANG</t>
  </si>
  <si>
    <t>U01GM062920</t>
  </si>
  <si>
    <t xml:space="preserve"> IRENE T </t>
  </si>
  <si>
    <t>WEBER I.</t>
  </si>
  <si>
    <t>IRENE T.</t>
  </si>
  <si>
    <t>WONG-SAM A.</t>
  </si>
  <si>
    <t>WONG-SAM</t>
  </si>
  <si>
    <t>AGNISWAMY J.</t>
  </si>
  <si>
    <t>AGNISWAMY</t>
  </si>
  <si>
    <t>PAWAR S.</t>
  </si>
  <si>
    <t>SHRIKANT</t>
  </si>
  <si>
    <t>HARRISON R.</t>
  </si>
  <si>
    <t>KONG J.</t>
  </si>
  <si>
    <t>R01GM052593</t>
  </si>
  <si>
    <t>ARNDT</t>
  </si>
  <si>
    <t xml:space="preserve"> KAREN M</t>
  </si>
  <si>
    <t>ARNDT K.</t>
  </si>
  <si>
    <t>NISLOW C.</t>
  </si>
  <si>
    <t>NISLOW</t>
  </si>
  <si>
    <t>MILER T.</t>
  </si>
  <si>
    <t>WARNER M.</t>
  </si>
  <si>
    <t>WARNER</t>
  </si>
  <si>
    <t>MARCIE H.</t>
  </si>
  <si>
    <t>LEDERER A.</t>
  </si>
  <si>
    <t>LEDERER</t>
  </si>
  <si>
    <t>ALEX R.</t>
  </si>
  <si>
    <t>RAUPACH E.</t>
  </si>
  <si>
    <t>RAUPACH</t>
  </si>
  <si>
    <t>HEISLER L.</t>
  </si>
  <si>
    <t>MAVRICH T.</t>
  </si>
  <si>
    <t>MAVRICH</t>
  </si>
  <si>
    <t>TRAVIS N.</t>
  </si>
  <si>
    <t>CRAIGE B.</t>
  </si>
  <si>
    <t>CRAIGE</t>
  </si>
  <si>
    <t>BRANCH</t>
  </si>
  <si>
    <t>CASANOVA-SALAS I.</t>
  </si>
  <si>
    <t>CASANOVA-SALAS</t>
  </si>
  <si>
    <t>KATSENELSON K.</t>
  </si>
  <si>
    <t>KATSENELSON</t>
  </si>
  <si>
    <t>KSENYA COHEN</t>
  </si>
  <si>
    <t>D'ANDREA V.</t>
  </si>
  <si>
    <t>D'ANDREA</t>
  </si>
  <si>
    <t>VINCENT D.</t>
  </si>
  <si>
    <t>TROTMAN L.</t>
  </si>
  <si>
    <t>LLOYD C.</t>
  </si>
  <si>
    <t>MATHEW G.</t>
  </si>
  <si>
    <t>GRINU</t>
  </si>
  <si>
    <t>MUHAN</t>
  </si>
  <si>
    <t>SWAMYNATHAN M.</t>
  </si>
  <si>
    <t>SWAMYNATHAN</t>
  </si>
  <si>
    <t>MANOJIT MOSUR</t>
  </si>
  <si>
    <t>WATRUD K.</t>
  </si>
  <si>
    <t>WATRUD</t>
  </si>
  <si>
    <t>KAITLIN E.</t>
  </si>
  <si>
    <t>PAN C.</t>
  </si>
  <si>
    <t>CHUN HAO</t>
  </si>
  <si>
    <t>JIBILIAN M.</t>
  </si>
  <si>
    <t>JIBILIAN</t>
  </si>
  <si>
    <t>AMBRICO A.</t>
  </si>
  <si>
    <t>AMBRICO</t>
  </si>
  <si>
    <t>WILKINSON J.</t>
  </si>
  <si>
    <t>BUCKHOLTZ C.</t>
  </si>
  <si>
    <t>BUCKHOLTZ</t>
  </si>
  <si>
    <t>CAROLINE L.</t>
  </si>
  <si>
    <t>NOWAK D.</t>
  </si>
  <si>
    <t>DAWID G.</t>
  </si>
  <si>
    <t>R01GM071801</t>
  </si>
  <si>
    <t>MADHANI</t>
  </si>
  <si>
    <t xml:space="preserve"> HITEN D</t>
  </si>
  <si>
    <t>SALES-LEE J.</t>
  </si>
  <si>
    <t>SALES-LEE</t>
  </si>
  <si>
    <t>MORTENSEN Y.</t>
  </si>
  <si>
    <t>YASAMAN</t>
  </si>
  <si>
    <t>NATARAJAN P.</t>
  </si>
  <si>
    <t>PRASHANTHI</t>
  </si>
  <si>
    <t>LONGHURST A.</t>
  </si>
  <si>
    <t>LONGHURST</t>
  </si>
  <si>
    <t>RAO B.</t>
  </si>
  <si>
    <t>BEIDUO</t>
  </si>
  <si>
    <t>MADHANI H.</t>
  </si>
  <si>
    <t>HITEN D.</t>
  </si>
  <si>
    <t>BOEHM F.</t>
  </si>
  <si>
    <t>BOEHM</t>
  </si>
  <si>
    <t>FREDERICK J.</t>
  </si>
  <si>
    <t>CHESLER E.</t>
  </si>
  <si>
    <t>CHESLER</t>
  </si>
  <si>
    <t>ELAZER</t>
  </si>
  <si>
    <t>ROUSSELLE S.</t>
  </si>
  <si>
    <t>ROUSSELLE</t>
  </si>
  <si>
    <t>ALIZEE PATHOLOGY</t>
  </si>
  <si>
    <t>SCHOEN F.</t>
  </si>
  <si>
    <t>SCHOEN</t>
  </si>
  <si>
    <t>NEOGRAFT TECHNOLOGIES, INC</t>
  </si>
  <si>
    <t>SOLETTI L.</t>
  </si>
  <si>
    <t>SOLETTI</t>
  </si>
  <si>
    <t>EL-KURDI M.</t>
  </si>
  <si>
    <t>EL-KURDI</t>
  </si>
  <si>
    <t>LINHARES S.</t>
  </si>
  <si>
    <t>LINHARES</t>
  </si>
  <si>
    <t>GREISLER H.</t>
  </si>
  <si>
    <t>GREISLER</t>
  </si>
  <si>
    <t>R01GM111995</t>
  </si>
  <si>
    <t>BONG</t>
  </si>
  <si>
    <t xml:space="preserve"> DENNIS </t>
  </si>
  <si>
    <t>MIAO S.</t>
  </si>
  <si>
    <t>SHIQIN</t>
  </si>
  <si>
    <t>DESANTIS C.</t>
  </si>
  <si>
    <t>DESANTIS</t>
  </si>
  <si>
    <t>BONG D.</t>
  </si>
  <si>
    <t>MARATHE I.</t>
  </si>
  <si>
    <t>ILA</t>
  </si>
  <si>
    <t>ELLNER S.</t>
  </si>
  <si>
    <t>ELLNER</t>
  </si>
  <si>
    <t>VAUGHN A.</t>
  </si>
  <si>
    <t>MCART S.</t>
  </si>
  <si>
    <t>TRUITT L.</t>
  </si>
  <si>
    <t>TRUITT</t>
  </si>
  <si>
    <t>LAUREN L.</t>
  </si>
  <si>
    <t>R01GM042725</t>
  </si>
  <si>
    <t>LOW L.</t>
  </si>
  <si>
    <t>LISA KANE</t>
  </si>
  <si>
    <t>FREY D.</t>
  </si>
  <si>
    <t>FROM THE DEPARTMENTS OF ANESTHESIOLOGY</t>
  </si>
  <si>
    <t>SHARAR S.</t>
  </si>
  <si>
    <t>SHARAR</t>
  </si>
  <si>
    <t>SAM R.</t>
  </si>
  <si>
    <t>HASSETT A.</t>
  </si>
  <si>
    <t>HASSETT</t>
  </si>
  <si>
    <t>AFTON L.</t>
  </si>
  <si>
    <t>CASSIDY R.</t>
  </si>
  <si>
    <t>RUTH B.</t>
  </si>
  <si>
    <t>BOYER K.</t>
  </si>
  <si>
    <t>MELISSA E.</t>
  </si>
  <si>
    <t>R01GM111421</t>
  </si>
  <si>
    <t xml:space="preserve"> RENYU </t>
  </si>
  <si>
    <t>XI J.</t>
  </si>
  <si>
    <t>WEI FENG</t>
  </si>
  <si>
    <t>SECOND MILITARY MEDICAL UNIVERSITY</t>
  </si>
  <si>
    <t>BABAZADA H.</t>
  </si>
  <si>
    <t>BABAZADA</t>
  </si>
  <si>
    <t>XI C.</t>
  </si>
  <si>
    <t>CHUN HUA</t>
  </si>
  <si>
    <t>RENYU</t>
  </si>
  <si>
    <t>FEI XIANG</t>
  </si>
  <si>
    <t>BOND G.</t>
  </si>
  <si>
    <t>GEOFFREY J.</t>
  </si>
  <si>
    <t>ALCAMO A.</t>
  </si>
  <si>
    <t>ALCAMO</t>
  </si>
  <si>
    <t>MICHAELS M.</t>
  </si>
  <si>
    <t>MARIAN G.</t>
  </si>
  <si>
    <t>BANSAL N.</t>
  </si>
  <si>
    <t>CHILDREN'S HOSPITAL OF MONTEFIORE</t>
  </si>
  <si>
    <t>VEHOVIC S.</t>
  </si>
  <si>
    <t>VEHOVIC</t>
  </si>
  <si>
    <t>S. NOONA</t>
  </si>
  <si>
    <t>GREEN M.</t>
  </si>
  <si>
    <t>ALESSI L.</t>
  </si>
  <si>
    <t>ALESSI</t>
  </si>
  <si>
    <t>KOSTENBADER K.</t>
  </si>
  <si>
    <t>KOSTENBADER</t>
  </si>
  <si>
    <t>GAINES C.</t>
  </si>
  <si>
    <t>GAINES</t>
  </si>
  <si>
    <t>GANGULY A.</t>
  </si>
  <si>
    <t>GANGULY</t>
  </si>
  <si>
    <t>ABIR</t>
  </si>
  <si>
    <t>RU X.</t>
  </si>
  <si>
    <t>RU</t>
  </si>
  <si>
    <t>XUYAN</t>
  </si>
  <si>
    <t>R01GM112693</t>
  </si>
  <si>
    <t>ARBAB</t>
  </si>
  <si>
    <t xml:space="preserve"> M. HASSAN </t>
  </si>
  <si>
    <t>OSMAN O.</t>
  </si>
  <si>
    <t>OMAR B.</t>
  </si>
  <si>
    <t>HASSAN ARBAB M.</t>
  </si>
  <si>
    <t>HASSAN ARBAB</t>
  </si>
  <si>
    <t>ZARS T.</t>
  </si>
  <si>
    <t>ZARS</t>
  </si>
  <si>
    <t>WILLIAMS-SIMON P.</t>
  </si>
  <si>
    <t>WILLIAMS-SIMON</t>
  </si>
  <si>
    <t>PATRICKA A.</t>
  </si>
  <si>
    <t>NG'OMA E.</t>
  </si>
  <si>
    <t>NG'OMA</t>
  </si>
  <si>
    <t>MRKVICKA J.</t>
  </si>
  <si>
    <t>MRKVICKA</t>
  </si>
  <si>
    <t>POSEY C.</t>
  </si>
  <si>
    <t>POSEY</t>
  </si>
  <si>
    <t>R01GM120167</t>
  </si>
  <si>
    <t>JAFFE A.</t>
  </si>
  <si>
    <t>R01GM105705</t>
  </si>
  <si>
    <t xml:space="preserve"> JEFFREY T.</t>
  </si>
  <si>
    <t>LEEK J.</t>
  </si>
  <si>
    <t>PARSANA P.</t>
  </si>
  <si>
    <t>PARSANA</t>
  </si>
  <si>
    <t>PRINCY</t>
  </si>
  <si>
    <t>BATTLE A.</t>
  </si>
  <si>
    <t>RUBERMAN C.</t>
  </si>
  <si>
    <t>RUBERMAN</t>
  </si>
  <si>
    <t>XIAO T.</t>
  </si>
  <si>
    <t>TSAN SAM</t>
  </si>
  <si>
    <t>CHUANPING</t>
  </si>
  <si>
    <t>ZHONGHUA</t>
  </si>
  <si>
    <t>ZHOU B.</t>
  </si>
  <si>
    <t>R01GM068670</t>
  </si>
  <si>
    <t>WENLI</t>
  </si>
  <si>
    <t>GILSON A.</t>
  </si>
  <si>
    <t>AMY I.</t>
  </si>
  <si>
    <t>ADKAR B.</t>
  </si>
  <si>
    <t>ADKAR</t>
  </si>
  <si>
    <t>BHARAT V.</t>
  </si>
  <si>
    <t>JEREMY R.</t>
  </si>
  <si>
    <t>SPRAGUE D.</t>
  </si>
  <si>
    <t>WATERS P.</t>
  </si>
  <si>
    <t>WATERS S.</t>
  </si>
  <si>
    <t>SHAFAGH A.</t>
  </si>
  <si>
    <t>KIRK J.</t>
  </si>
  <si>
    <t>JESSIME M.</t>
  </si>
  <si>
    <t>SAMOLLOW P.</t>
  </si>
  <si>
    <t>SAMOLLOW</t>
  </si>
  <si>
    <t>U01GM116248</t>
  </si>
  <si>
    <t xml:space="preserve"> NICOLA L. B.</t>
  </si>
  <si>
    <t>POHL N.</t>
  </si>
  <si>
    <t>MENGXUAN</t>
  </si>
  <si>
    <t>SANKARAN B.</t>
  </si>
  <si>
    <t>BANUMATHI</t>
  </si>
  <si>
    <t>MILEANT A.</t>
  </si>
  <si>
    <t>MILEANT</t>
  </si>
  <si>
    <t>BICK M.</t>
  </si>
  <si>
    <t>BICK</t>
  </si>
  <si>
    <t>WEI K.</t>
  </si>
  <si>
    <t>KATHY Y.</t>
  </si>
  <si>
    <t>BYRON S.</t>
  </si>
  <si>
    <t>BYRON</t>
  </si>
  <si>
    <t>BOYKEN S.</t>
  </si>
  <si>
    <t>BOYKEN</t>
  </si>
  <si>
    <t>KLIMA J.</t>
  </si>
  <si>
    <t>KLIMA</t>
  </si>
  <si>
    <t>ZIBO</t>
  </si>
  <si>
    <t>HEEJUN</t>
  </si>
  <si>
    <t>SWAIN M.</t>
  </si>
  <si>
    <t>SWAIN</t>
  </si>
  <si>
    <t>QUINTANA J.</t>
  </si>
  <si>
    <t>QUINTANA</t>
  </si>
  <si>
    <t>SMALIGO A.</t>
  </si>
  <si>
    <t>SMALIGO</t>
  </si>
  <si>
    <t>MIKAYLA F.</t>
  </si>
  <si>
    <t>YONGJI</t>
  </si>
  <si>
    <t>YANG YANG</t>
  </si>
  <si>
    <t>BINGBO</t>
  </si>
  <si>
    <t>WEN X.</t>
  </si>
  <si>
    <t>CHIA HUI</t>
  </si>
  <si>
    <t>R01GM098628</t>
  </si>
  <si>
    <t>FASAN</t>
  </si>
  <si>
    <t xml:space="preserve"> RUDI </t>
  </si>
  <si>
    <t>FASAN R.</t>
  </si>
  <si>
    <t>CHANDGUDE A.</t>
  </si>
  <si>
    <t>CHANDGUDE</t>
  </si>
  <si>
    <t>AJAY L.</t>
  </si>
  <si>
    <t>XINKUN</t>
  </si>
  <si>
    <t>KHADE R.</t>
  </si>
  <si>
    <t>KHADE</t>
  </si>
  <si>
    <t>RAHUL L.</t>
  </si>
  <si>
    <t>STEVENS INSTITUTE OF TECHNOLOGY</t>
  </si>
  <si>
    <t>VARGAS D.</t>
  </si>
  <si>
    <t>VARGAS</t>
  </si>
  <si>
    <t>JI J.</t>
  </si>
  <si>
    <t>JINGYUN</t>
  </si>
  <si>
    <t>RONG Y.</t>
  </si>
  <si>
    <t>YIKANG S.</t>
  </si>
  <si>
    <t>KLAVER E.</t>
  </si>
  <si>
    <t>KLAVER</t>
  </si>
  <si>
    <t>ELSENOOR</t>
  </si>
  <si>
    <t>STEET R.</t>
  </si>
  <si>
    <t>MAY M.</t>
  </si>
  <si>
    <t>FLANAGAN-STEET H.</t>
  </si>
  <si>
    <t>FLANAGAN-STEET</t>
  </si>
  <si>
    <t>R01GM120625</t>
  </si>
  <si>
    <t>R15GM123446</t>
  </si>
  <si>
    <t xml:space="preserve"> MATTHEW LEE</t>
  </si>
  <si>
    <t>LARSON D.</t>
  </si>
  <si>
    <t>HETA P.</t>
  </si>
  <si>
    <t>THE NETHERLANDS CANCER INSTITUTE</t>
  </si>
  <si>
    <t>FERGUSON M.</t>
  </si>
  <si>
    <t>BALL D.</t>
  </si>
  <si>
    <t>LENSTRA T.</t>
  </si>
  <si>
    <t>LENSTRA</t>
  </si>
  <si>
    <t>TINEKE L.</t>
  </si>
  <si>
    <t>THULSON E.</t>
  </si>
  <si>
    <t>THULSON</t>
  </si>
  <si>
    <t>SCHERTZER M.</t>
  </si>
  <si>
    <t>SCHERTZER</t>
  </si>
  <si>
    <t>MEGAN D.</t>
  </si>
  <si>
    <t>HINKLE E.</t>
  </si>
  <si>
    <t>HINKLE</t>
  </si>
  <si>
    <t>BRACEROS K.</t>
  </si>
  <si>
    <t>BRACEROS</t>
  </si>
  <si>
    <t>KEEAN C.A.</t>
  </si>
  <si>
    <t>K.C.A.</t>
  </si>
  <si>
    <t>SUSAN O.</t>
  </si>
  <si>
    <t>VITUCCI E.</t>
  </si>
  <si>
    <t>VITUCCI</t>
  </si>
  <si>
    <t>EVA C.M.</t>
  </si>
  <si>
    <t>E.C.M.</t>
  </si>
  <si>
    <t>YEH W.</t>
  </si>
  <si>
    <t>WEI HSI</t>
  </si>
  <si>
    <t>HOLLEMAN A.</t>
  </si>
  <si>
    <t>HOLLEMAN</t>
  </si>
  <si>
    <t>BRADLEY B.</t>
  </si>
  <si>
    <t>BEKH</t>
  </si>
  <si>
    <t>MULLE J.</t>
  </si>
  <si>
    <t>MULLE</t>
  </si>
  <si>
    <t>JENNIFER G.</t>
  </si>
  <si>
    <t>DUNCAN R.</t>
  </si>
  <si>
    <t>BROADAWAY K.</t>
  </si>
  <si>
    <t>BROADAWAY</t>
  </si>
  <si>
    <t>K. ALAINE</t>
  </si>
  <si>
    <t>ALMLI L.</t>
  </si>
  <si>
    <t>ALMLI</t>
  </si>
  <si>
    <t>LYNN M.</t>
  </si>
  <si>
    <t>RESSLER K.</t>
  </si>
  <si>
    <t>KERRY J.</t>
  </si>
  <si>
    <t>MCLEAN HOSPITAL</t>
  </si>
  <si>
    <t>TODOR A.</t>
  </si>
  <si>
    <t>TODOR</t>
  </si>
  <si>
    <t>CELMA C.</t>
  </si>
  <si>
    <t>CELMA</t>
  </si>
  <si>
    <t>CRISTINA C.</t>
  </si>
  <si>
    <t>SHEN W.</t>
  </si>
  <si>
    <t>WESLEY</t>
  </si>
  <si>
    <t>DING K.</t>
  </si>
  <si>
    <t>ATANASOV I.</t>
  </si>
  <si>
    <t>ATANASOV</t>
  </si>
  <si>
    <t>IVO</t>
  </si>
  <si>
    <t>ROY P.</t>
  </si>
  <si>
    <t>POLLY</t>
  </si>
  <si>
    <t>R35GM118093</t>
  </si>
  <si>
    <t xml:space="preserve"> LIANG </t>
  </si>
  <si>
    <t>CUI H.</t>
  </si>
  <si>
    <t>HUIJUAN</t>
  </si>
  <si>
    <t>MATEYAK M.</t>
  </si>
  <si>
    <t>MATEYAK</t>
  </si>
  <si>
    <t>MARIA K.</t>
  </si>
  <si>
    <t>GRUDZIEN-NOGALSKA E.</t>
  </si>
  <si>
    <t>GRUDZIEN-NOGALSKA</t>
  </si>
  <si>
    <t>JIAO X.</t>
  </si>
  <si>
    <t>TONG L.</t>
  </si>
  <si>
    <t>HART R.</t>
  </si>
  <si>
    <t>YIXUAN</t>
  </si>
  <si>
    <t>KILEDJIAN M.</t>
  </si>
  <si>
    <t>KILEDJIAN</t>
  </si>
  <si>
    <t>MEGERDITCH</t>
  </si>
  <si>
    <t>LORTON B.</t>
  </si>
  <si>
    <t>LORTON</t>
  </si>
  <si>
    <t>R01GM106085</t>
  </si>
  <si>
    <t>SZURMANT</t>
  </si>
  <si>
    <t xml:space="preserve"> HENDRIK </t>
  </si>
  <si>
    <t>SZURMANT H.</t>
  </si>
  <si>
    <t>BRUMM P.</t>
  </si>
  <si>
    <t>BRUMM</t>
  </si>
  <si>
    <t>ADACHI T.</t>
  </si>
  <si>
    <t>ADACHI</t>
  </si>
  <si>
    <t>TAIJI</t>
  </si>
  <si>
    <t>MATSUDA A.</t>
  </si>
  <si>
    <t>MATSUDA</t>
  </si>
  <si>
    <t>ERNST D.</t>
  </si>
  <si>
    <t>DUSTIN C.</t>
  </si>
  <si>
    <t>BORCHERT A.</t>
  </si>
  <si>
    <t>BORCHERT</t>
  </si>
  <si>
    <t>R01GM101197</t>
  </si>
  <si>
    <t xml:space="preserve"> DAVID TOM</t>
  </si>
  <si>
    <t>TALISA V.</t>
  </si>
  <si>
    <t>TALISA</t>
  </si>
  <si>
    <t>OPAL S.</t>
  </si>
  <si>
    <t>OPAL</t>
  </si>
  <si>
    <t>YENDE S.</t>
  </si>
  <si>
    <t>YENDE</t>
  </si>
  <si>
    <t>CORRINE F.</t>
  </si>
  <si>
    <t>BERRY CONSULTANTS</t>
  </si>
  <si>
    <t>YEALY D.</t>
  </si>
  <si>
    <t>YEALY</t>
  </si>
  <si>
    <t>DONALD M.</t>
  </si>
  <si>
    <t>ZHONGYING</t>
  </si>
  <si>
    <t>VAN DER POLL T.</t>
  </si>
  <si>
    <t>VAN DER POLL</t>
  </si>
  <si>
    <t>MI Q.</t>
  </si>
  <si>
    <t>BERRY S.</t>
  </si>
  <si>
    <t>JASON N.</t>
  </si>
  <si>
    <t>VISWESWARAN S.</t>
  </si>
  <si>
    <t>VISWESWARAN</t>
  </si>
  <si>
    <t>SHYAM</t>
  </si>
  <si>
    <t>GOMEZ H.</t>
  </si>
  <si>
    <t>GOMEZ</t>
  </si>
  <si>
    <t>HERNANDO</t>
  </si>
  <si>
    <t>CHUNG CHOU H.</t>
  </si>
  <si>
    <t>C.C.H.</t>
  </si>
  <si>
    <t>COOPER G.</t>
  </si>
  <si>
    <t>YINGLU</t>
  </si>
  <si>
    <t>R01GM109459</t>
  </si>
  <si>
    <t>JONOSKA</t>
  </si>
  <si>
    <t xml:space="preserve"> NATASHA </t>
  </si>
  <si>
    <t>LINDBLAD K.</t>
  </si>
  <si>
    <t>LINDBLAD</t>
  </si>
  <si>
    <t>KELSI A.</t>
  </si>
  <si>
    <t>R35GM122555</t>
  </si>
  <si>
    <t>LANDWEBER</t>
  </si>
  <si>
    <t xml:space="preserve"> LAURA F</t>
  </si>
  <si>
    <t>BEH L.</t>
  </si>
  <si>
    <t>BEH</t>
  </si>
  <si>
    <t>LESLIE Y.</t>
  </si>
  <si>
    <t>BRACHT J.</t>
  </si>
  <si>
    <t>BRACHT</t>
  </si>
  <si>
    <t>AMERICAN UNIVERSITY</t>
  </si>
  <si>
    <t>HUTTON E.</t>
  </si>
  <si>
    <t>HUTTON</t>
  </si>
  <si>
    <t>LANDWEBER L.</t>
  </si>
  <si>
    <t>LAURA F.</t>
  </si>
  <si>
    <t>CLAY D.</t>
  </si>
  <si>
    <t>DEREK M.</t>
  </si>
  <si>
    <t>SEBRA R.</t>
  </si>
  <si>
    <t>SEBRA</t>
  </si>
  <si>
    <t>DEBELOUCHINA G.</t>
  </si>
  <si>
    <t>DEBELOUCHINA</t>
  </si>
  <si>
    <t>GALIA T.</t>
  </si>
  <si>
    <t>ILBAY O.</t>
  </si>
  <si>
    <t>ILBAY</t>
  </si>
  <si>
    <t>ORKAN</t>
  </si>
  <si>
    <t>R01GM118565</t>
  </si>
  <si>
    <t xml:space="preserve"> SUCKJOON </t>
  </si>
  <si>
    <t>VADIA S.</t>
  </si>
  <si>
    <t>VADIA</t>
  </si>
  <si>
    <t>SUCKJOON</t>
  </si>
  <si>
    <t>LEVIN P.</t>
  </si>
  <si>
    <t>PETRA ANNE</t>
  </si>
  <si>
    <t>SI F.</t>
  </si>
  <si>
    <t>FANGWEI</t>
  </si>
  <si>
    <t>LE TREUT G.</t>
  </si>
  <si>
    <t>LE TREUT</t>
  </si>
  <si>
    <t>GUSTAVSSON A.</t>
  </si>
  <si>
    <t>ANNA KARIN</t>
  </si>
  <si>
    <t>DORIGO O.</t>
  </si>
  <si>
    <t>DORIGO</t>
  </si>
  <si>
    <t>ANISH R.</t>
  </si>
  <si>
    <t>KRISHNAN V.</t>
  </si>
  <si>
    <t>JOSE L.</t>
  </si>
  <si>
    <t>SAWA M.</t>
  </si>
  <si>
    <t>SAWA</t>
  </si>
  <si>
    <t>KAY S.</t>
  </si>
  <si>
    <t>NOZUE K.</t>
  </si>
  <si>
    <t>NOZUE</t>
  </si>
  <si>
    <t>KAZUNARI</t>
  </si>
  <si>
    <t>DUFFY T.</t>
  </si>
  <si>
    <t>NOHALES M.</t>
  </si>
  <si>
    <t>NOHALES</t>
  </si>
  <si>
    <t>MALOOF J.</t>
  </si>
  <si>
    <t>MALOOF</t>
  </si>
  <si>
    <t>JULIN N.</t>
  </si>
  <si>
    <t>R01GM115563</t>
  </si>
  <si>
    <t>SCHUMACHER</t>
  </si>
  <si>
    <t>HENGSHAN</t>
  </si>
  <si>
    <t>SCHUMACHER M.</t>
  </si>
  <si>
    <t>HENDERSON M.</t>
  </si>
  <si>
    <t>NATHWANI N.</t>
  </si>
  <si>
    <t>NATHWANI</t>
  </si>
  <si>
    <t>KOVEAL D.</t>
  </si>
  <si>
    <t>KOVEAL</t>
  </si>
  <si>
    <t>DOROTHY</t>
  </si>
  <si>
    <t>MARTÃNEZ-FRANÃ‡OIS J.</t>
  </si>
  <si>
    <t>MARTÃNEZ-FRANÃ‡OIS</t>
  </si>
  <si>
    <t>JUAN RAMÃ“N</t>
  </si>
  <si>
    <t>KELLER J.</t>
  </si>
  <si>
    <t>JACOB P.</t>
  </si>
  <si>
    <t>LAHMANN C.</t>
  </si>
  <si>
    <t>LAHMANN</t>
  </si>
  <si>
    <t>MAHIA</t>
  </si>
  <si>
    <t>BINSEN</t>
  </si>
  <si>
    <t>R01GM104111</t>
  </si>
  <si>
    <t xml:space="preserve"> EDWARD E</t>
  </si>
  <si>
    <t>LUK E.</t>
  </si>
  <si>
    <t>WILL N.</t>
  </si>
  <si>
    <t>CITY COLLEGE OF NEW YORK</t>
  </si>
  <si>
    <t>HAJREDINI F.</t>
  </si>
  <si>
    <t>HAJREDINI</t>
  </si>
  <si>
    <t>FATLUM</t>
  </si>
  <si>
    <t>PISERCHIO A.</t>
  </si>
  <si>
    <t>PISERCHIO</t>
  </si>
  <si>
    <t>GILES D.</t>
  </si>
  <si>
    <t>GILES</t>
  </si>
  <si>
    <t>GHOSE R.</t>
  </si>
  <si>
    <t>RANAJEET</t>
  </si>
  <si>
    <t>R01GM055440</t>
  </si>
  <si>
    <t xml:space="preserve"> JOACHIM </t>
  </si>
  <si>
    <t>FU Z.</t>
  </si>
  <si>
    <t>ZIAO</t>
  </si>
  <si>
    <t>CABAN K.</t>
  </si>
  <si>
    <t>CABAN</t>
  </si>
  <si>
    <t>KELVIN</t>
  </si>
  <si>
    <t>KALEDHONKAR S.</t>
  </si>
  <si>
    <t>KALEDHONKAR</t>
  </si>
  <si>
    <t>JOACHIM</t>
  </si>
  <si>
    <t>O'TOOLE G.</t>
  </si>
  <si>
    <t>O'TOOLE</t>
  </si>
  <si>
    <t>LEWIS K.</t>
  </si>
  <si>
    <t>KIMBERLEY A.</t>
  </si>
  <si>
    <t>KUCHMA S.</t>
  </si>
  <si>
    <t>KUCHMA</t>
  </si>
  <si>
    <t>SHERRY L.</t>
  </si>
  <si>
    <t>ANNIE I.</t>
  </si>
  <si>
    <t>R35GM124717</t>
  </si>
  <si>
    <t>OWUSU</t>
  </si>
  <si>
    <t xml:space="preserve"> EDWARD </t>
  </si>
  <si>
    <t>OWUSU-ANSAH E.</t>
  </si>
  <si>
    <t>OWUSU-ANSAH</t>
  </si>
  <si>
    <t>ANJANEYULU M.</t>
  </si>
  <si>
    <t>ANJANEYULU</t>
  </si>
  <si>
    <t>MURARI</t>
  </si>
  <si>
    <t>MIRIAM L.</t>
  </si>
  <si>
    <t>TRIPP K.</t>
  </si>
  <si>
    <t>TRIPP</t>
  </si>
  <si>
    <t>KATHERINE W.</t>
  </si>
  <si>
    <t>STERNKE M.</t>
  </si>
  <si>
    <t>STERNKE</t>
  </si>
  <si>
    <t>R01GM097330</t>
  </si>
  <si>
    <t>BAILEY S.</t>
  </si>
  <si>
    <t>ESTRELLA M.</t>
  </si>
  <si>
    <t>ESTRELLA</t>
  </si>
  <si>
    <t>LEARN B.</t>
  </si>
  <si>
    <t>BEDOSSA P.</t>
  </si>
  <si>
    <t>BEDOSSA</t>
  </si>
  <si>
    <t>LIVERPAT</t>
  </si>
  <si>
    <t>ASGHARPOUR A.</t>
  </si>
  <si>
    <t>ASGHARPOUR</t>
  </si>
  <si>
    <t>ROHRBACH T.</t>
  </si>
  <si>
    <t>ROHRBACH</t>
  </si>
  <si>
    <t>MONTEFUSCO D.</t>
  </si>
  <si>
    <t>MONTEFUSCO</t>
  </si>
  <si>
    <t>COWART L.</t>
  </si>
  <si>
    <t>COWART</t>
  </si>
  <si>
    <t>L. ASHLEY</t>
  </si>
  <si>
    <t>ARUN J.</t>
  </si>
  <si>
    <t>R01GM040478</t>
  </si>
  <si>
    <t>ARES</t>
  </si>
  <si>
    <t>IGEL H.</t>
  </si>
  <si>
    <t>IGEL</t>
  </si>
  <si>
    <t>JEFFERY N.</t>
  </si>
  <si>
    <t>NAZISH N.</t>
  </si>
  <si>
    <t>HUNTER O.</t>
  </si>
  <si>
    <t>OARTEZE</t>
  </si>
  <si>
    <t>ARES M.</t>
  </si>
  <si>
    <t>TALKISH J.</t>
  </si>
  <si>
    <t>TALKISH</t>
  </si>
  <si>
    <t>STROHMAN M.</t>
  </si>
  <si>
    <t>STROHMAN</t>
  </si>
  <si>
    <t>B. K.</t>
  </si>
  <si>
    <t>MASUREEL M.</t>
  </si>
  <si>
    <t>MASUREEL</t>
  </si>
  <si>
    <t>R01GM110304</t>
  </si>
  <si>
    <t>WILLERT</t>
  </si>
  <si>
    <t xml:space="preserve"> KARL H</t>
  </si>
  <si>
    <t>BARAHONA R.</t>
  </si>
  <si>
    <t>BARAHONA</t>
  </si>
  <si>
    <t>ROCIO</t>
  </si>
  <si>
    <t>WOZNIAK J.</t>
  </si>
  <si>
    <t>LONQUICH B.</t>
  </si>
  <si>
    <t>LONQUICH</t>
  </si>
  <si>
    <t>KAMEI C.</t>
  </si>
  <si>
    <t>KAMEI</t>
  </si>
  <si>
    <t>CARAMAI N.</t>
  </si>
  <si>
    <t>GONZALEZ D.</t>
  </si>
  <si>
    <t>GRAINGER S.</t>
  </si>
  <si>
    <t>GRAINGER</t>
  </si>
  <si>
    <t>SETAYESH J.</t>
  </si>
  <si>
    <t>SETAYESH</t>
  </si>
  <si>
    <t>DRUMMOND I.</t>
  </si>
  <si>
    <t>DRUMMOND</t>
  </si>
  <si>
    <t>IAIN A.</t>
  </si>
  <si>
    <t>OON C.</t>
  </si>
  <si>
    <t>OON</t>
  </si>
  <si>
    <t>CHET HUAN</t>
  </si>
  <si>
    <t>HOUSTON J.</t>
  </si>
  <si>
    <t>WILLERT K.</t>
  </si>
  <si>
    <t>RICHTER J.</t>
  </si>
  <si>
    <t>JENNA</t>
  </si>
  <si>
    <t>CARRILLO-TERRAZAS M.</t>
  </si>
  <si>
    <t>CARRILLO-TERRAZAS</t>
  </si>
  <si>
    <t>MARVIC</t>
  </si>
  <si>
    <t>TRAVER D.</t>
  </si>
  <si>
    <t>TSUTAKAWA S.</t>
  </si>
  <si>
    <t>TSUTAKAWA</t>
  </si>
  <si>
    <t>TAINER J.</t>
  </si>
  <si>
    <t>TAINER</t>
  </si>
  <si>
    <t>SRINIVASAN A.</t>
  </si>
  <si>
    <t>ANANTH R.</t>
  </si>
  <si>
    <t>BONINI N.</t>
  </si>
  <si>
    <t>PRUDENCIO M.</t>
  </si>
  <si>
    <t>PRUDENCIO</t>
  </si>
  <si>
    <t>PARISI M.</t>
  </si>
  <si>
    <t>PARISI</t>
  </si>
  <si>
    <t>CHEW J.</t>
  </si>
  <si>
    <t>CHEW</t>
  </si>
  <si>
    <t>BERSON A.</t>
  </si>
  <si>
    <t>BERSON</t>
  </si>
  <si>
    <t>MARTINEZ-RAMIREZ L.</t>
  </si>
  <si>
    <t>MARTINEZ-RAMIREZ</t>
  </si>
  <si>
    <t>LUIS F.</t>
  </si>
  <si>
    <t>CASEY N.</t>
  </si>
  <si>
    <t>GITLER A.</t>
  </si>
  <si>
    <t>GITLER</t>
  </si>
  <si>
    <t>PETRUCELLI L.</t>
  </si>
  <si>
    <t>GOODMAN L.</t>
  </si>
  <si>
    <t>KRAMER N.</t>
  </si>
  <si>
    <t>LAN M.</t>
  </si>
  <si>
    <t>TONY P.</t>
  </si>
  <si>
    <t>KEVIN T.</t>
  </si>
  <si>
    <t>GAUDELLI N.</t>
  </si>
  <si>
    <t>GAUDELLI</t>
  </si>
  <si>
    <t>ZHANGLI</t>
  </si>
  <si>
    <t>CVIRKAITE-KRUPOVIC V.</t>
  </si>
  <si>
    <t>CVIRKAITE-KRUPOVIC</t>
  </si>
  <si>
    <t>VIRGINIJA</t>
  </si>
  <si>
    <t>OSINSKI T.</t>
  </si>
  <si>
    <t>OSINSKI</t>
  </si>
  <si>
    <t>PRANGISHVILI D.</t>
  </si>
  <si>
    <t>PRANGISHVILI</t>
  </si>
  <si>
    <t>DE OLIVEIRA G.</t>
  </si>
  <si>
    <t>GUILHERME A.P.</t>
  </si>
  <si>
    <t>G.A.P.</t>
  </si>
  <si>
    <t>SHERMAN N.</t>
  </si>
  <si>
    <t>KREUTZBERGER M.</t>
  </si>
  <si>
    <t>MARK A.B.</t>
  </si>
  <si>
    <t>M.A.B.</t>
  </si>
  <si>
    <t>KRUPOVIC M.</t>
  </si>
  <si>
    <t>KRUPOVIC</t>
  </si>
  <si>
    <t>MART</t>
  </si>
  <si>
    <t>FÃ„NDRICH M.</t>
  </si>
  <si>
    <t>FÃ„NDRICH</t>
  </si>
  <si>
    <t>UNIVERSITÃ„T ULM</t>
  </si>
  <si>
    <t>JEWELL J.</t>
  </si>
  <si>
    <t>JEWELL</t>
  </si>
  <si>
    <t>AUDREY W.</t>
  </si>
  <si>
    <t>HAI XIN</t>
  </si>
  <si>
    <t>MELICK C.</t>
  </si>
  <si>
    <t>MELICK</t>
  </si>
  <si>
    <t>CHASE H.</t>
  </si>
  <si>
    <t>FU V.</t>
  </si>
  <si>
    <t>LAM W.</t>
  </si>
  <si>
    <t>WAI LING MACRINA</t>
  </si>
  <si>
    <t>W.L.M.</t>
  </si>
  <si>
    <t>MENG D.</t>
  </si>
  <si>
    <t>DELONG</t>
  </si>
  <si>
    <t>HUANYU</t>
  </si>
  <si>
    <t>FA XING</t>
  </si>
  <si>
    <t>BUSZCZAK M.</t>
  </si>
  <si>
    <t>BUSZCZAK</t>
  </si>
  <si>
    <t>PARAISO K.</t>
  </si>
  <si>
    <t>PARAISO</t>
  </si>
  <si>
    <t>KITT D.</t>
  </si>
  <si>
    <t>JEFF J.</t>
  </si>
  <si>
    <t>SLOAN R.</t>
  </si>
  <si>
    <t>R35GM124827</t>
  </si>
  <si>
    <t xml:space="preserve"> MELISSA A</t>
  </si>
  <si>
    <t>PHUNG T.</t>
  </si>
  <si>
    <t>PHUNG</t>
  </si>
  <si>
    <t>TANYA N.</t>
  </si>
  <si>
    <t>LOHMUELLER K.</t>
  </si>
  <si>
    <t>LOHMUELLER</t>
  </si>
  <si>
    <t>KIRK E.</t>
  </si>
  <si>
    <t>WAYNE R.</t>
  </si>
  <si>
    <t>WAYNE</t>
  </si>
  <si>
    <t>BROCKMANN E.</t>
  </si>
  <si>
    <t>BROCKMANN</t>
  </si>
  <si>
    <t>LOVE N.</t>
  </si>
  <si>
    <t>NANCY G.</t>
  </si>
  <si>
    <t>BROUWER A.</t>
  </si>
  <si>
    <t>ELSEA S.</t>
  </si>
  <si>
    <t>ELSEA</t>
  </si>
  <si>
    <t>SARAH H.</t>
  </si>
  <si>
    <t>KOSOROK M.</t>
  </si>
  <si>
    <t>KOSOROK</t>
  </si>
  <si>
    <t>DANGOL G.</t>
  </si>
  <si>
    <t>DANGOL</t>
  </si>
  <si>
    <t>GITA</t>
  </si>
  <si>
    <t>YAZDANI A.</t>
  </si>
  <si>
    <t>AKRAM</t>
  </si>
  <si>
    <t>SAMIEI A.</t>
  </si>
  <si>
    <t>SAMIEI</t>
  </si>
  <si>
    <t>HASSO-PLATTNER-INSTITUT FÃœR SOFTWARESYSTEMTECHNIK GMBH</t>
  </si>
  <si>
    <t>PIATT S.</t>
  </si>
  <si>
    <t>PIATT</t>
  </si>
  <si>
    <t>SADIE C.</t>
  </si>
  <si>
    <t>EMMANUEL COLLEGE</t>
  </si>
  <si>
    <t>PRICE A.</t>
  </si>
  <si>
    <t>ALLEN C.</t>
  </si>
  <si>
    <t>HOBZA R.</t>
  </si>
  <si>
    <t>HOBZA</t>
  </si>
  <si>
    <t>INSTITUTE OF BIOPHYSICS OF THE ACADEMY OF SCIENCES OF THE CZECH REPUBLIC</t>
  </si>
  <si>
    <t>RASTAS P.</t>
  </si>
  <si>
    <t>RASTAS</t>
  </si>
  <si>
    <t>PASI</t>
  </si>
  <si>
    <t>RIDOUT K.</t>
  </si>
  <si>
    <t>RIDOUT</t>
  </si>
  <si>
    <t>EMERY O.</t>
  </si>
  <si>
    <t>VELTSOS P.</t>
  </si>
  <si>
    <t>VELTSOS</t>
  </si>
  <si>
    <t>PARIS</t>
  </si>
  <si>
    <t>FILATOV D.</t>
  </si>
  <si>
    <t>FILATOV</t>
  </si>
  <si>
    <t>MUYLE A.</t>
  </si>
  <si>
    <t>MUYLE</t>
  </si>
  <si>
    <t>GONZÃLEZ-MARTÃNEZ S.</t>
  </si>
  <si>
    <t>GONZÃLEZ-MARTÃNEZ</t>
  </si>
  <si>
    <t>HUDZIECZEK V.</t>
  </si>
  <si>
    <t>HUDZIECZEK</t>
  </si>
  <si>
    <t>VOJTECH</t>
  </si>
  <si>
    <t>VYSKOT B.</t>
  </si>
  <si>
    <t>VYSKOT</t>
  </si>
  <si>
    <t>MARAIS G.</t>
  </si>
  <si>
    <t>MARAIS</t>
  </si>
  <si>
    <t>GABRIEL A.B.</t>
  </si>
  <si>
    <t>G.A.B.</t>
  </si>
  <si>
    <t>PANNELL J.</t>
  </si>
  <si>
    <t>PANNELL</t>
  </si>
  <si>
    <t>LEGANT W.</t>
  </si>
  <si>
    <t>LEGANT</t>
  </si>
  <si>
    <t>WESLEY R.</t>
  </si>
  <si>
    <t>GERLICH D.</t>
  </si>
  <si>
    <t>GERLICH</t>
  </si>
  <si>
    <t>BERNSTEIN N.</t>
  </si>
  <si>
    <t>TOTH A.</t>
  </si>
  <si>
    <t>TOTH</t>
  </si>
  <si>
    <t>ANNA B.</t>
  </si>
  <si>
    <t>LAMBOT L.</t>
  </si>
  <si>
    <t>LAMBOT</t>
  </si>
  <si>
    <t>NOVAKOVIC M.</t>
  </si>
  <si>
    <t>NOVAKOVIC</t>
  </si>
  <si>
    <t>MICHAELA M.</t>
  </si>
  <si>
    <t>HORI K.</t>
  </si>
  <si>
    <t>KOTARO</t>
  </si>
  <si>
    <t>PICCIANO A.</t>
  </si>
  <si>
    <t>PICCIANO</t>
  </si>
  <si>
    <t>ANGELA L.</t>
  </si>
  <si>
    <t>MILLER D.</t>
  </si>
  <si>
    <t>DANIELLE V.</t>
  </si>
  <si>
    <t>LAREMORE T.</t>
  </si>
  <si>
    <t>LAREMORE</t>
  </si>
  <si>
    <t>TATIANA N.</t>
  </si>
  <si>
    <t>RADLE M.</t>
  </si>
  <si>
    <t>RADLE</t>
  </si>
  <si>
    <t>R01GM034883</t>
  </si>
  <si>
    <t>AVADHANI</t>
  </si>
  <si>
    <t xml:space="preserve"> NARAYAN G</t>
  </si>
  <si>
    <t>FENG T.</t>
  </si>
  <si>
    <t>ASSENMACHER C.</t>
  </si>
  <si>
    <t>ASSENMACHER</t>
  </si>
  <si>
    <t>CHARLES ANTOINE</t>
  </si>
  <si>
    <t>RADAELLI E.</t>
  </si>
  <si>
    <t>RADAELLI</t>
  </si>
  <si>
    <t>CHATTOPADHYAY M.</t>
  </si>
  <si>
    <t>CHATTOPADHYAY</t>
  </si>
  <si>
    <t>MRITTIKA</t>
  </si>
  <si>
    <t>AVADHANI N.</t>
  </si>
  <si>
    <t>NARAYAN G.</t>
  </si>
  <si>
    <t>CHOWDHURY A.</t>
  </si>
  <si>
    <t>ANINDYA ROY</t>
  </si>
  <si>
    <t>R01GM104032</t>
  </si>
  <si>
    <t>GARDEL</t>
  </si>
  <si>
    <t xml:space="preserve"> MARGARET LISE</t>
  </si>
  <si>
    <t>WEIRICH K.</t>
  </si>
  <si>
    <t>WEIRICH</t>
  </si>
  <si>
    <t>DASBISWAS K.</t>
  </si>
  <si>
    <t>DASBISWAS</t>
  </si>
  <si>
    <t>KINJAL</t>
  </si>
  <si>
    <t>VAIKUNTANATHAN S.</t>
  </si>
  <si>
    <t>VAIKUNTANATHAN</t>
  </si>
  <si>
    <t>SURIYANARAYANAN</t>
  </si>
  <si>
    <t>GARDEL M.</t>
  </si>
  <si>
    <t>MARGARET L.</t>
  </si>
  <si>
    <t>WITTEN T.</t>
  </si>
  <si>
    <t>WITTEN</t>
  </si>
  <si>
    <t>R01GM093030</t>
  </si>
  <si>
    <t xml:space="preserve"> DANIEL B</t>
  </si>
  <si>
    <t>RAJENDREN S.</t>
  </si>
  <si>
    <t>RAJENDREN</t>
  </si>
  <si>
    <t>HUNDLEY H.</t>
  </si>
  <si>
    <t>HUNDLEY</t>
  </si>
  <si>
    <t>H. A.</t>
  </si>
  <si>
    <t>OSHIRO R.</t>
  </si>
  <si>
    <t>OSHIRO</t>
  </si>
  <si>
    <t>KEARNS D.</t>
  </si>
  <si>
    <t>D. B.</t>
  </si>
  <si>
    <t>R01GM114341</t>
  </si>
  <si>
    <t xml:space="preserve"> SAURABH </t>
  </si>
  <si>
    <t>SINHA S.</t>
  </si>
  <si>
    <t>PENG P.</t>
  </si>
  <si>
    <t>PEI CHEN</t>
  </si>
  <si>
    <t>GARFIELD D.</t>
  </si>
  <si>
    <t>GARFIELD</t>
  </si>
  <si>
    <t>REDDINGTON J.</t>
  </si>
  <si>
    <t>REDDINGTON</t>
  </si>
  <si>
    <t>FURLONG E.</t>
  </si>
  <si>
    <t>EILEEN E.M.</t>
  </si>
  <si>
    <t>E.E.M.</t>
  </si>
  <si>
    <t>KHOUEIRY P.</t>
  </si>
  <si>
    <t>KHOUEIRY</t>
  </si>
  <si>
    <t>GIRARDOT C.</t>
  </si>
  <si>
    <t>GIRARDOT</t>
  </si>
  <si>
    <t>R01GM117106</t>
  </si>
  <si>
    <t xml:space="preserve"> RALUCA </t>
  </si>
  <si>
    <t>GORDÃ‚N R.</t>
  </si>
  <si>
    <t>GORDÃ‚N</t>
  </si>
  <si>
    <t>RALUCA</t>
  </si>
  <si>
    <t>MARTIN V.</t>
  </si>
  <si>
    <t>VINCENTIUS</t>
  </si>
  <si>
    <t>JINGKANG</t>
  </si>
  <si>
    <t>AFEK A.</t>
  </si>
  <si>
    <t>AFEK</t>
  </si>
  <si>
    <t>MIELKO Z.</t>
  </si>
  <si>
    <t>MIELKO</t>
  </si>
  <si>
    <t>ZACHERY</t>
  </si>
  <si>
    <t>COWLEY D.</t>
  </si>
  <si>
    <t>DALE O.</t>
  </si>
  <si>
    <t>D.O.</t>
  </si>
  <si>
    <t>CHERNEY R.</t>
  </si>
  <si>
    <t>CHERNEY</t>
  </si>
  <si>
    <t>MOYER T.</t>
  </si>
  <si>
    <t>MOYER</t>
  </si>
  <si>
    <t>TYLER CHISTOPHER</t>
  </si>
  <si>
    <t>ANDREW JON</t>
  </si>
  <si>
    <t>R35GM122564</t>
  </si>
  <si>
    <t xml:space="preserve"> MICHAEL S.</t>
  </si>
  <si>
    <t>LARRY</t>
  </si>
  <si>
    <t>STAGG S.</t>
  </si>
  <si>
    <t>STAGG</t>
  </si>
  <si>
    <t>DAVULCU O.</t>
  </si>
  <si>
    <t>DAVULCU</t>
  </si>
  <si>
    <t>XIE Q.</t>
  </si>
  <si>
    <t>GINGERICH D.</t>
  </si>
  <si>
    <t>GINGERICH</t>
  </si>
  <si>
    <t>DREW S.</t>
  </si>
  <si>
    <t>OHSU CENTER FOR SPATIAL SYSTEMS BIOMEDICINE</t>
  </si>
  <si>
    <t>MICHAEL STEWART</t>
  </si>
  <si>
    <t>GUIQING</t>
  </si>
  <si>
    <t>TRZYNKA A.</t>
  </si>
  <si>
    <t>TRZYNKA</t>
  </si>
  <si>
    <t>SHENGJIA</t>
  </si>
  <si>
    <t>HSUEH YUAN</t>
  </si>
  <si>
    <t>MENO-TETANG G.</t>
  </si>
  <si>
    <t>MENO-TETANG</t>
  </si>
  <si>
    <t>UCB S.A.</t>
  </si>
  <si>
    <t>VALSANGKAR V.</t>
  </si>
  <si>
    <t>VALSANGKAR</t>
  </si>
  <si>
    <t>VIBHAV</t>
  </si>
  <si>
    <t>ABRAHAM PUNNOOSE J.</t>
  </si>
  <si>
    <t>ABRAHAM PUNNOOSE</t>
  </si>
  <si>
    <t>JIBIN</t>
  </si>
  <si>
    <t>ZBORNIK E.</t>
  </si>
  <si>
    <t>ZBORNIK</t>
  </si>
  <si>
    <t>DONGHAN</t>
  </si>
  <si>
    <t>MLODZIANOSKI M.</t>
  </si>
  <si>
    <t>MLODZIANOSKI</t>
  </si>
  <si>
    <t>SUTER D.</t>
  </si>
  <si>
    <t>SUTER</t>
  </si>
  <si>
    <t>SHERLENE</t>
  </si>
  <si>
    <t>YINGPEI</t>
  </si>
  <si>
    <t>R01GM055667</t>
  </si>
  <si>
    <t xml:space="preserve"> MARY E.</t>
  </si>
  <si>
    <t>ELIZABETH F.</t>
  </si>
  <si>
    <t>DYMEK E.</t>
  </si>
  <si>
    <t>DYMEK</t>
  </si>
  <si>
    <t>MORIOKA S.</t>
  </si>
  <si>
    <t>MORIOKA</t>
  </si>
  <si>
    <t>SHO</t>
  </si>
  <si>
    <t>THE CENTER FOR CELL CLEARANCE AND THE CARTER IMMUNOLOGY CENTER</t>
  </si>
  <si>
    <t>MAUERÃ–DER C.</t>
  </si>
  <si>
    <t>MAUERÃ–DER</t>
  </si>
  <si>
    <t>CASANDRA</t>
  </si>
  <si>
    <t>R35GM118178</t>
  </si>
  <si>
    <t>ROMESBERG</t>
  </si>
  <si>
    <t xml:space="preserve"> FLOYD E.</t>
  </si>
  <si>
    <t>DIEN V.</t>
  </si>
  <si>
    <t>DIEN</t>
  </si>
  <si>
    <t>VIVIAN T.</t>
  </si>
  <si>
    <t>ROMESBERG F.</t>
  </si>
  <si>
    <t>FLOYD E.</t>
  </si>
  <si>
    <t>HOLCOMB M.</t>
  </si>
  <si>
    <t>GRECO C.</t>
  </si>
  <si>
    <t>OZAROWSKI A.</t>
  </si>
  <si>
    <t>OZAROWSKI</t>
  </si>
  <si>
    <t>GAGNON D.</t>
  </si>
  <si>
    <t>FURUKAWA Y.</t>
  </si>
  <si>
    <t>YUKINO</t>
  </si>
  <si>
    <t>BAHAMONDE A.</t>
  </si>
  <si>
    <t>BAHAMONDE</t>
  </si>
  <si>
    <t>DUNHAM N.</t>
  </si>
  <si>
    <t>DEL RÃO PANTOJA J.</t>
  </si>
  <si>
    <t>DEL RÃO PANTOJA</t>
  </si>
  <si>
    <t>OTT A.</t>
  </si>
  <si>
    <t>AMY A.</t>
  </si>
  <si>
    <t>JULIANA R.</t>
  </si>
  <si>
    <t>R01GM124061</t>
  </si>
  <si>
    <t xml:space="preserve"> TIANWEI </t>
  </si>
  <si>
    <t>TIANWEI</t>
  </si>
  <si>
    <t>YUNCHUAN</t>
  </si>
  <si>
    <t>GAMA-CASTRO S.</t>
  </si>
  <si>
    <t>GAMA-CASTRO</t>
  </si>
  <si>
    <t>SOCORRO</t>
  </si>
  <si>
    <t>TIERRAFRÃA V.</t>
  </si>
  <si>
    <t>TIERRAFRÃA</t>
  </si>
  <si>
    <t>VÃCTOR H.</t>
  </si>
  <si>
    <t>LITHGOW-SERRANO O.</t>
  </si>
  <si>
    <t>LITHGOW-SERRANO</t>
  </si>
  <si>
    <t>ISHIDA-GUTIÃ‰RREZ C.</t>
  </si>
  <si>
    <t>ISHIDA-GUTIÃ‰RREZ</t>
  </si>
  <si>
    <t>MEJÃA-ALMONTE C.</t>
  </si>
  <si>
    <t>MEJÃA-ALMONTE</t>
  </si>
  <si>
    <t>CITLALLI</t>
  </si>
  <si>
    <t>MARTÃNEZ-LUNA S.</t>
  </si>
  <si>
    <t>MARTÃNEZ-LUNA</t>
  </si>
  <si>
    <t>MENG Z.</t>
  </si>
  <si>
    <t>ZHUO XIAN</t>
  </si>
  <si>
    <t>HONGDE</t>
  </si>
  <si>
    <t>R01GM113141</t>
  </si>
  <si>
    <t xml:space="preserve"> XUEDONG </t>
  </si>
  <si>
    <t>CHAPNICK D.</t>
  </si>
  <si>
    <t>CHAPNICK</t>
  </si>
  <si>
    <t>XUEDONG</t>
  </si>
  <si>
    <t>BUNKER E.</t>
  </si>
  <si>
    <t>BUNKER</t>
  </si>
  <si>
    <t>PRETSCH A.</t>
  </si>
  <si>
    <t>PRETSCH</t>
  </si>
  <si>
    <t>OXFORD SCIENCE PARK</t>
  </si>
  <si>
    <t>PRETSCH D.</t>
  </si>
  <si>
    <t>MAXWELL A.</t>
  </si>
  <si>
    <t>IQBAL S.</t>
  </si>
  <si>
    <t>SAROSH</t>
  </si>
  <si>
    <t>PANDUWAWALA T.</t>
  </si>
  <si>
    <t>PANDUWAWALA</t>
  </si>
  <si>
    <t>THARINDI D.</t>
  </si>
  <si>
    <t>GENOV M.</t>
  </si>
  <si>
    <t>GENOV</t>
  </si>
  <si>
    <t>HOWELLS A.</t>
  </si>
  <si>
    <t>HOWELLS</t>
  </si>
  <si>
    <t>INSPIRALIS LTD. INNOVATION CENTRE</t>
  </si>
  <si>
    <t>MOLONEY M.</t>
  </si>
  <si>
    <t>MOLONEY</t>
  </si>
  <si>
    <t>R01GM104192</t>
  </si>
  <si>
    <t>BUGNI</t>
  </si>
  <si>
    <t>KWAN J.</t>
  </si>
  <si>
    <t>KWAN</t>
  </si>
  <si>
    <t>BRAUN D.</t>
  </si>
  <si>
    <t>DOUG R.</t>
  </si>
  <si>
    <t>STYLES M.</t>
  </si>
  <si>
    <t>STYLES</t>
  </si>
  <si>
    <t>ACHARYA D.</t>
  </si>
  <si>
    <t>ACHARYA</t>
  </si>
  <si>
    <t>BUGNI T.</t>
  </si>
  <si>
    <t>TIM S.</t>
  </si>
  <si>
    <t>RAJSKI S.</t>
  </si>
  <si>
    <t>RAJSKI</t>
  </si>
  <si>
    <t>BERRES M.</t>
  </si>
  <si>
    <t>BERRES</t>
  </si>
  <si>
    <t>YUSI</t>
  </si>
  <si>
    <t>NIKOOMANZAR A.</t>
  </si>
  <si>
    <t>NIKOOMANZAR</t>
  </si>
  <si>
    <t>CHAPUT J.</t>
  </si>
  <si>
    <t>CHAPUT</t>
  </si>
  <si>
    <t>VALLEJO D.</t>
  </si>
  <si>
    <t>VALLEJO</t>
  </si>
  <si>
    <t>FRIEDRICH U.</t>
  </si>
  <si>
    <t>ULRIKE A.</t>
  </si>
  <si>
    <t>O'BRIEN E.</t>
  </si>
  <si>
    <t>KRAMER G.</t>
  </si>
  <si>
    <t>GÃœNTER</t>
  </si>
  <si>
    <t>AJEET K.</t>
  </si>
  <si>
    <t>JULIE Y.</t>
  </si>
  <si>
    <t>JENNY L.</t>
  </si>
  <si>
    <t>VOELLER D.</t>
  </si>
  <si>
    <t>VOELLER</t>
  </si>
  <si>
    <t>LIPKOWITZ S.</t>
  </si>
  <si>
    <t>LIPKOWITZ</t>
  </si>
  <si>
    <t>LIYASOVA M.</t>
  </si>
  <si>
    <t>LIYASOVA</t>
  </si>
  <si>
    <t>MARIYA S.</t>
  </si>
  <si>
    <t>JINQIU</t>
  </si>
  <si>
    <t>CINDY YANFEI</t>
  </si>
  <si>
    <t>HAIWEI</t>
  </si>
  <si>
    <t>ARIZONA STATE UNIVERSITY AT THE DOWNTOWN PHOENIX CAMPUS</t>
  </si>
  <si>
    <t>RAFTERY D.</t>
  </si>
  <si>
    <t>RAFTERY</t>
  </si>
  <si>
    <t>DONGFANG</t>
  </si>
  <si>
    <t>MANI S.</t>
  </si>
  <si>
    <t>SCOVILLE D.</t>
  </si>
  <si>
    <t>SCOVILLE</t>
  </si>
  <si>
    <t>KRAMER M.</t>
  </si>
  <si>
    <t>JIAO C.</t>
  </si>
  <si>
    <t>MORAO A.</t>
  </si>
  <si>
    <t>MORAO</t>
  </si>
  <si>
    <t>ANA KARINA</t>
  </si>
  <si>
    <t>LENA ANNIKA</t>
  </si>
  <si>
    <t>SADIC M.</t>
  </si>
  <si>
    <t>SADIC</t>
  </si>
  <si>
    <t>WINTERKORN L.</t>
  </si>
  <si>
    <t>WINTERKORN</t>
  </si>
  <si>
    <t>LARA HEERMANS</t>
  </si>
  <si>
    <t>ALBRITTON S.</t>
  </si>
  <si>
    <t>ALBRITTON</t>
  </si>
  <si>
    <t>SARAH ELIZABETH</t>
  </si>
  <si>
    <t>RAMON M.</t>
  </si>
  <si>
    <t>BROECKX T.</t>
  </si>
  <si>
    <t>BROECKX</t>
  </si>
  <si>
    <t>ROLLAND F.</t>
  </si>
  <si>
    <t>ROLLAND</t>
  </si>
  <si>
    <t>FILIP</t>
  </si>
  <si>
    <t>HULSMANS S.</t>
  </si>
  <si>
    <t>HULSMANS</t>
  </si>
  <si>
    <t>CREPIN N.</t>
  </si>
  <si>
    <t>CREPIN</t>
  </si>
  <si>
    <t>DANG T.</t>
  </si>
  <si>
    <t>TUONG VI T.</t>
  </si>
  <si>
    <t>T.V.T.</t>
  </si>
  <si>
    <t>R01GM072675</t>
  </si>
  <si>
    <t>WATERSTON</t>
  </si>
  <si>
    <t xml:space="preserve"> ROBERT H</t>
  </si>
  <si>
    <t>HILLIER L.</t>
  </si>
  <si>
    <t>HILLIER</t>
  </si>
  <si>
    <t>LA DEANA W.</t>
  </si>
  <si>
    <t>L.D.W.</t>
  </si>
  <si>
    <t>WATERSTON R.</t>
  </si>
  <si>
    <t>EWING B.</t>
  </si>
  <si>
    <t>EWING</t>
  </si>
  <si>
    <t>GEVIRTZMAN L.</t>
  </si>
  <si>
    <t>GEVIRTZMAN</t>
  </si>
  <si>
    <t>WARNER A.</t>
  </si>
  <si>
    <t>SHOURA M.</t>
  </si>
  <si>
    <t>SHOURA</t>
  </si>
  <si>
    <t>MASSA J.</t>
  </si>
  <si>
    <t>GABDANK I.</t>
  </si>
  <si>
    <t>GABDANK</t>
  </si>
  <si>
    <t>IDAN</t>
  </si>
  <si>
    <t>YOSHIMURA J.</t>
  </si>
  <si>
    <t>EDGLEY M.</t>
  </si>
  <si>
    <t>EDGLEY</t>
  </si>
  <si>
    <t>ICHIKAWA K.</t>
  </si>
  <si>
    <t>KAZUKI</t>
  </si>
  <si>
    <t>WAHBA L.</t>
  </si>
  <si>
    <t>WAHBA</t>
  </si>
  <si>
    <t>LAMIA</t>
  </si>
  <si>
    <t>ROUGVIE A.</t>
  </si>
  <si>
    <t>ROUGVIE</t>
  </si>
  <si>
    <t>MORISHITA S.</t>
  </si>
  <si>
    <t>MORISHITA</t>
  </si>
  <si>
    <t>SHINICHI</t>
  </si>
  <si>
    <t>JUNHO</t>
  </si>
  <si>
    <t>EVANS K.</t>
  </si>
  <si>
    <t>KATHRYN S.</t>
  </si>
  <si>
    <t>SUNGHYUN</t>
  </si>
  <si>
    <t>CHUNA</t>
  </si>
  <si>
    <t>R01GM102503</t>
  </si>
  <si>
    <t xml:space="preserve"> ANDREW JOSEPH</t>
  </si>
  <si>
    <t>HEE JONG</t>
  </si>
  <si>
    <t>LOPES M.</t>
  </si>
  <si>
    <t>JANSSEN K.</t>
  </si>
  <si>
    <t>DA CUNHA J.</t>
  </si>
  <si>
    <t>DA CUNHA</t>
  </si>
  <si>
    <t>JULIA PINHEIRO CHAGAS</t>
  </si>
  <si>
    <t>INSTITUTO BUTANTAN</t>
  </si>
  <si>
    <t>ANDREWS A.</t>
  </si>
  <si>
    <t>AGOSTO L.</t>
  </si>
  <si>
    <t>AGOSTO</t>
  </si>
  <si>
    <t>THANGAVEL S.</t>
  </si>
  <si>
    <t>THANGAVEL</t>
  </si>
  <si>
    <t>SARAVANABHAVAN</t>
  </si>
  <si>
    <t>HINDI I.</t>
  </si>
  <si>
    <t>HINDI</t>
  </si>
  <si>
    <t>ISSA</t>
  </si>
  <si>
    <t>BREDEMEYER A.</t>
  </si>
  <si>
    <t>BREDEMEYER</t>
  </si>
  <si>
    <t>BO RUEI</t>
  </si>
  <si>
    <t>SLECKMAN B.</t>
  </si>
  <si>
    <t>SLECKMAN</t>
  </si>
  <si>
    <t>BERTI M.</t>
  </si>
  <si>
    <t>R01GM097348</t>
  </si>
  <si>
    <t>A CRUZ, ENRIQUE M</t>
  </si>
  <si>
    <t>DE LA CRUZ E.</t>
  </si>
  <si>
    <t>DE LA CRUZ</t>
  </si>
  <si>
    <t>ENRIQUE M.</t>
  </si>
  <si>
    <t>TSAI N.</t>
  </si>
  <si>
    <t>XIAO FENG</t>
  </si>
  <si>
    <t>FEREYDOONI A.</t>
  </si>
  <si>
    <t>FEREYDOONI</t>
  </si>
  <si>
    <t>BURNS W.</t>
  </si>
  <si>
    <t>MURRELL M.</t>
  </si>
  <si>
    <t>MURRELL</t>
  </si>
  <si>
    <t>AJETI V.</t>
  </si>
  <si>
    <t>AJETI</t>
  </si>
  <si>
    <t>VISAR</t>
  </si>
  <si>
    <t>SOUTHWEST CHINA NORMAL UNIVERSITY</t>
  </si>
  <si>
    <t>QIUYANG</t>
  </si>
  <si>
    <t>ERTEM Z.</t>
  </si>
  <si>
    <t>ERTEM</t>
  </si>
  <si>
    <t>ZEYNEP</t>
  </si>
  <si>
    <t>BERSUKER K.</t>
  </si>
  <si>
    <t>BERSUKER</t>
  </si>
  <si>
    <t>R01GM102203</t>
  </si>
  <si>
    <t xml:space="preserve"> KYLE J</t>
  </si>
  <si>
    <t>SANFORD RESEARCH/USD</t>
  </si>
  <si>
    <t>DANIELLE G.</t>
  </si>
  <si>
    <t>SANFORD RESEARCH</t>
  </si>
  <si>
    <t>ROUX K.</t>
  </si>
  <si>
    <t>NASA Y.</t>
  </si>
  <si>
    <t>PEI W.</t>
  </si>
  <si>
    <t>CHENG Z.</t>
  </si>
  <si>
    <t>ZISHUO</t>
  </si>
  <si>
    <t>MIAMI UNIVERSITY</t>
  </si>
  <si>
    <t>TIERNEY D.</t>
  </si>
  <si>
    <t>TIERNEY</t>
  </si>
  <si>
    <t>CROWDER M.</t>
  </si>
  <si>
    <t>CROWDER</t>
  </si>
  <si>
    <t>MARTÃN-HERAS V.</t>
  </si>
  <si>
    <t>MARTÃN-HERAS</t>
  </si>
  <si>
    <t>AL RIFAIE B.</t>
  </si>
  <si>
    <t>AL RIFAIE</t>
  </si>
  <si>
    <t>BUTHAINAH</t>
  </si>
  <si>
    <t>MALISKOVA L.</t>
  </si>
  <si>
    <t>MALISKOVA</t>
  </si>
  <si>
    <t>LENKA</t>
  </si>
  <si>
    <t>BINGKUN</t>
  </si>
  <si>
    <t>LOMVARDAS S.</t>
  </si>
  <si>
    <t>LOMVARDAS</t>
  </si>
  <si>
    <t>STAVROS</t>
  </si>
  <si>
    <t>STAMBOLIC V.</t>
  </si>
  <si>
    <t>STAMBOLIC</t>
  </si>
  <si>
    <t>VUK</t>
  </si>
  <si>
    <t>HAIDER N.</t>
  </si>
  <si>
    <t>HAIDER</t>
  </si>
  <si>
    <t>VLIMMEREN A.</t>
  </si>
  <si>
    <t>VLIMMEREN</t>
  </si>
  <si>
    <t>ANNE VAN</t>
  </si>
  <si>
    <t>CREIXELL P.</t>
  </si>
  <si>
    <t>CREIXELL</t>
  </si>
  <si>
    <t>PAU</t>
  </si>
  <si>
    <t>KOOIJ B.</t>
  </si>
  <si>
    <t>KOOIJ</t>
  </si>
  <si>
    <t>BERT VAN DE</t>
  </si>
  <si>
    <t>B.V.D.</t>
  </si>
  <si>
    <t>TCYRULNIKOV S.</t>
  </si>
  <si>
    <t>TCYRULNIKOV</t>
  </si>
  <si>
    <t>SUN MIN</t>
  </si>
  <si>
    <t>NIEVES-QUINONES Y.</t>
  </si>
  <si>
    <t>NIEVES-QUINONES</t>
  </si>
  <si>
    <t>YEXENIA</t>
  </si>
  <si>
    <t>YOUNG EUN</t>
  </si>
  <si>
    <t>PANIAK T.</t>
  </si>
  <si>
    <t>PANIAK</t>
  </si>
  <si>
    <t>ALEJANDRO NAVARRETO X.</t>
  </si>
  <si>
    <t>ALEJANDRO NAVARRETO</t>
  </si>
  <si>
    <t>XIOMARIE</t>
  </si>
  <si>
    <t>VARESIO L.</t>
  </si>
  <si>
    <t>VARESIO</t>
  </si>
  <si>
    <t>LYDIA M.</t>
  </si>
  <si>
    <t>R01GM112508</t>
  </si>
  <si>
    <t>PORNILLOS</t>
  </si>
  <si>
    <t xml:space="preserve"> OWEN </t>
  </si>
  <si>
    <t>PORNILLOS O.</t>
  </si>
  <si>
    <t>OWEN</t>
  </si>
  <si>
    <t>NORMAN D.</t>
  </si>
  <si>
    <t>CAFISO D.</t>
  </si>
  <si>
    <t>SKORUPKA K.</t>
  </si>
  <si>
    <t>SKORUPKA</t>
  </si>
  <si>
    <t>KATARZYNA A.</t>
  </si>
  <si>
    <t>FRANKE B.</t>
  </si>
  <si>
    <t>FRANKE</t>
  </si>
  <si>
    <t>MAYANS O.</t>
  </si>
  <si>
    <t>MAYANS</t>
  </si>
  <si>
    <t>ORBAN Z.</t>
  </si>
  <si>
    <t>DUNBAR J.</t>
  </si>
  <si>
    <t>AQEEL</t>
  </si>
  <si>
    <t>R01GM072686</t>
  </si>
  <si>
    <t>SELEY-RADTKE K.</t>
  </si>
  <si>
    <t>SELEY-RADTKE</t>
  </si>
  <si>
    <t>KU T.</t>
  </si>
  <si>
    <t>THERESE</t>
  </si>
  <si>
    <t>MATTIA</t>
  </si>
  <si>
    <t>LOPRESTI N.</t>
  </si>
  <si>
    <t>LOPRESTI</t>
  </si>
  <si>
    <t>SHIRLEY M.</t>
  </si>
  <si>
    <t>HENG X.</t>
  </si>
  <si>
    <t>BOTTA M.</t>
  </si>
  <si>
    <t>BOTTA</t>
  </si>
  <si>
    <t>MAURIZIO</t>
  </si>
  <si>
    <t>VAKOC C.</t>
  </si>
  <si>
    <t>VAKOC</t>
  </si>
  <si>
    <t>XIAOLI S.</t>
  </si>
  <si>
    <t>HUANG P.</t>
  </si>
  <si>
    <t>BAEZA J.</t>
  </si>
  <si>
    <t>BAEZA</t>
  </si>
  <si>
    <t>JOSUE</t>
  </si>
  <si>
    <t>DEMERDASH O.</t>
  </si>
  <si>
    <t>DEMERDASH</t>
  </si>
  <si>
    <t>OSAMA EL</t>
  </si>
  <si>
    <t>BHARDWAJ S.</t>
  </si>
  <si>
    <t>SAURABH K.</t>
  </si>
  <si>
    <t>PESLAK S.</t>
  </si>
  <si>
    <t>PESLAK</t>
  </si>
  <si>
    <t>DUFFNER E.</t>
  </si>
  <si>
    <t>DUFFNER</t>
  </si>
  <si>
    <t>ABDULMALIK O.</t>
  </si>
  <si>
    <t>ABDULMALIK</t>
  </si>
  <si>
    <t>OSHEIZA</t>
  </si>
  <si>
    <t>KHANDROS E.</t>
  </si>
  <si>
    <t>KHANDROS</t>
  </si>
  <si>
    <t>GREVET J.</t>
  </si>
  <si>
    <t>GREVET</t>
  </si>
  <si>
    <t>JEREMY D.</t>
  </si>
  <si>
    <t>LAN X.</t>
  </si>
  <si>
    <t>XIANJIANG</t>
  </si>
  <si>
    <t>MINGCAI</t>
  </si>
  <si>
    <t>YANHAI</t>
  </si>
  <si>
    <t>ZHOULI</t>
  </si>
  <si>
    <t>NOLAN T.</t>
  </si>
  <si>
    <t>TANG B.</t>
  </si>
  <si>
    <t>BUYUN</t>
  </si>
  <si>
    <t>ZHAOHU</t>
  </si>
  <si>
    <t>SHIROKOVA N.</t>
  </si>
  <si>
    <t>SHIROKOVA</t>
  </si>
  <si>
    <t>NAGWEKAR J.</t>
  </si>
  <si>
    <t>NAGWEKAR</t>
  </si>
  <si>
    <t>JANHAVI</t>
  </si>
  <si>
    <t>CHIFEI</t>
  </si>
  <si>
    <t>LUYU</t>
  </si>
  <si>
    <t>GUSHO E.</t>
  </si>
  <si>
    <t>GUSHO</t>
  </si>
  <si>
    <t>ELONA</t>
  </si>
  <si>
    <t>EUNICE E.</t>
  </si>
  <si>
    <t>JIWOONG</t>
  </si>
  <si>
    <t>NI C.</t>
  </si>
  <si>
    <t>CHUNYANG</t>
  </si>
  <si>
    <t>CHAMSEDDIN B.</t>
  </si>
  <si>
    <t>CHAMSEDDIN</t>
  </si>
  <si>
    <t>BAHIR</t>
  </si>
  <si>
    <t>CHENG MING</t>
  </si>
  <si>
    <t>LAIMINS L.</t>
  </si>
  <si>
    <t>LAIMINS</t>
  </si>
  <si>
    <t>LAIMONIS</t>
  </si>
  <si>
    <t>JI EUN</t>
  </si>
  <si>
    <t>STRAHL B.</t>
  </si>
  <si>
    <t>STRAHL</t>
  </si>
  <si>
    <t>LONGXIA</t>
  </si>
  <si>
    <t>JANG Y.</t>
  </si>
  <si>
    <t>SHU PING</t>
  </si>
  <si>
    <t>GE K.</t>
  </si>
  <si>
    <t>DOU Y.</t>
  </si>
  <si>
    <t>KRAJEWSKI K.</t>
  </si>
  <si>
    <t>KRAJEWSKI</t>
  </si>
  <si>
    <t>CORNETT E.</t>
  </si>
  <si>
    <t>CORNETT</t>
  </si>
  <si>
    <t>JAE WOO</t>
  </si>
  <si>
    <t>R01GM122395</t>
  </si>
  <si>
    <t>DYNLACHT</t>
  </si>
  <si>
    <t xml:space="preserve"> BRIAN D</t>
  </si>
  <si>
    <t>GARRY D.</t>
  </si>
  <si>
    <t>GARRY</t>
  </si>
  <si>
    <t>LOVE P.</t>
  </si>
  <si>
    <t>MAGLI A.</t>
  </si>
  <si>
    <t>MAGLI</t>
  </si>
  <si>
    <t>KWAK I.</t>
  </si>
  <si>
    <t>IL YOUP</t>
  </si>
  <si>
    <t>PERLINGEIRO R.</t>
  </si>
  <si>
    <t>PERLINGEIRO</t>
  </si>
  <si>
    <t>RITA C.R.</t>
  </si>
  <si>
    <t>R.C.R.</t>
  </si>
  <si>
    <t>BAIK J.</t>
  </si>
  <si>
    <t>JUNE</t>
  </si>
  <si>
    <t>CORDERO C.</t>
  </si>
  <si>
    <t>CORDERO</t>
  </si>
  <si>
    <t>CAROLINA ORTIZ</t>
  </si>
  <si>
    <t>DYNLACHT B.</t>
  </si>
  <si>
    <t>POTA P.</t>
  </si>
  <si>
    <t>POTA</t>
  </si>
  <si>
    <t>PRUTHVI</t>
  </si>
  <si>
    <t>R01GM112131</t>
  </si>
  <si>
    <t>ROWICKA</t>
  </si>
  <si>
    <t>KUDLICKA, MALGORZAT</t>
  </si>
  <si>
    <t>SKRZYPCZAK M.</t>
  </si>
  <si>
    <t>SKRZYPCZAK</t>
  </si>
  <si>
    <t>MAGDALENA</t>
  </si>
  <si>
    <t>UNIVERSITY OF WARSAW, CENTRE OF NEW TECHNOLOGIES</t>
  </si>
  <si>
    <t>ROWICKA M.</t>
  </si>
  <si>
    <t>MAGA</t>
  </si>
  <si>
    <t>NDE J.</t>
  </si>
  <si>
    <t>NDE</t>
  </si>
  <si>
    <t>JULES</t>
  </si>
  <si>
    <t>FOREY R.</t>
  </si>
  <si>
    <t>FOREY</t>
  </si>
  <si>
    <t>PASERO P.</t>
  </si>
  <si>
    <t>PASERO</t>
  </si>
  <si>
    <t>GINALSKI K.</t>
  </si>
  <si>
    <t>GINALSKI</t>
  </si>
  <si>
    <t>DOJER N.</t>
  </si>
  <si>
    <t>DOJER</t>
  </si>
  <si>
    <t>BIERNACKA A.</t>
  </si>
  <si>
    <t>RAZIE</t>
  </si>
  <si>
    <t>PARDO B.</t>
  </si>
  <si>
    <t>FONGANG B.</t>
  </si>
  <si>
    <t>FONGANG</t>
  </si>
  <si>
    <t>MUSTAPHA M.</t>
  </si>
  <si>
    <t>MUSTAPHA</t>
  </si>
  <si>
    <t>VAN TYNE D.</t>
  </si>
  <si>
    <t>VAN TYNE</t>
  </si>
  <si>
    <t>IOVLEVA A.</t>
  </si>
  <si>
    <t>IOVLEVA</t>
  </si>
  <si>
    <t>ALINA</t>
  </si>
  <si>
    <t>PASCULLE A.</t>
  </si>
  <si>
    <t>PASCULLE</t>
  </si>
  <si>
    <t>A. WILLIAM</t>
  </si>
  <si>
    <t>SHIELDS R.</t>
  </si>
  <si>
    <t>SHIELDS</t>
  </si>
  <si>
    <t>R35GM119512</t>
  </si>
  <si>
    <t xml:space="preserve"> DAVID THOMAS</t>
  </si>
  <si>
    <t>WOLFE K.</t>
  </si>
  <si>
    <t>SONIAT M.</t>
  </si>
  <si>
    <t>SONIAT</t>
  </si>
  <si>
    <t>MYLER L.</t>
  </si>
  <si>
    <t>MYLER</t>
  </si>
  <si>
    <t>SAMSOM J.</t>
  </si>
  <si>
    <t>SAMSOM</t>
  </si>
  <si>
    <t>JANNEKE N.</t>
  </si>
  <si>
    <t>ERASMUS MC SOPHIA CHILDREN'S HOSPITAL</t>
  </si>
  <si>
    <t>SPAANS E.</t>
  </si>
  <si>
    <t>SPAANS</t>
  </si>
  <si>
    <t>VERDIJK R.</t>
  </si>
  <si>
    <t>VERDIJK</t>
  </si>
  <si>
    <t>VAN BORSELEN M.</t>
  </si>
  <si>
    <t>VAN BORSELEN</t>
  </si>
  <si>
    <t>MARJOLEIN D.</t>
  </si>
  <si>
    <t>SMEETS B.</t>
  </si>
  <si>
    <t>SMEETS</t>
  </si>
  <si>
    <t>CHEUNG K.</t>
  </si>
  <si>
    <t>KIT WUN KATHY</t>
  </si>
  <si>
    <t>K.W.K.</t>
  </si>
  <si>
    <t>DE WILDT S.</t>
  </si>
  <si>
    <t>DE WILDT</t>
  </si>
  <si>
    <t>SASKIA N.</t>
  </si>
  <si>
    <t>TIBBOEL D.</t>
  </si>
  <si>
    <t>TIBBOEL</t>
  </si>
  <si>
    <t>DE BRUIJN A.</t>
  </si>
  <si>
    <t>DE BRUIJN</t>
  </si>
  <si>
    <t>ADRIANUS C.J.M.</t>
  </si>
  <si>
    <t>A.C.J.M.</t>
  </si>
  <si>
    <t>VAN GROEN B.</t>
  </si>
  <si>
    <t>VAN GROEN</t>
  </si>
  <si>
    <t>BIANCA D.</t>
  </si>
  <si>
    <t>SIMONS-OOSTERHUIS Y.</t>
  </si>
  <si>
    <t>SIMONS-OOSTERHUIS</t>
  </si>
  <si>
    <t>YTJE</t>
  </si>
  <si>
    <t>HYUN W.</t>
  </si>
  <si>
    <t>YAMANAKA K.</t>
  </si>
  <si>
    <t>YAMANAKA</t>
  </si>
  <si>
    <t>KANSAI UNIVERSITY</t>
  </si>
  <si>
    <t>JIA JIA</t>
  </si>
  <si>
    <t>AMBROSE A.</t>
  </si>
  <si>
    <t>AMBROSE</t>
  </si>
  <si>
    <t>ZERIO C.</t>
  </si>
  <si>
    <t>ZERIO</t>
  </si>
  <si>
    <t>WIDRICK K.</t>
  </si>
  <si>
    <t>WIDRICK</t>
  </si>
  <si>
    <t>ROSS A.</t>
  </si>
  <si>
    <t>TAODA</t>
  </si>
  <si>
    <t>SCHMIDLIN C.</t>
  </si>
  <si>
    <t>SCHMIDLIN</t>
  </si>
  <si>
    <t>DONNA D.</t>
  </si>
  <si>
    <t>R01GM093265</t>
  </si>
  <si>
    <t xml:space="preserve"> JAMES C. </t>
  </si>
  <si>
    <t>RANGARAJAN N.</t>
  </si>
  <si>
    <t>NAMBIRAJAN</t>
  </si>
  <si>
    <t>GOUPIL A.</t>
  </si>
  <si>
    <t>GOUPIL</t>
  </si>
  <si>
    <t>ALIX</t>
  </si>
  <si>
    <t>PENNETIER C.</t>
  </si>
  <si>
    <t>PENNETIER</t>
  </si>
  <si>
    <t>CAROLE</t>
  </si>
  <si>
    <t>GOGENDEAU D.</t>
  </si>
  <si>
    <t>GOGENDEAU</t>
  </si>
  <si>
    <t>BUSTER D.</t>
  </si>
  <si>
    <t>BUSTER</t>
  </si>
  <si>
    <t>UNIVERSITY OF ARIZONA CANCER CENTER</t>
  </si>
  <si>
    <t>KIMATA Y.</t>
  </si>
  <si>
    <t>KIMATA</t>
  </si>
  <si>
    <t>YUU</t>
  </si>
  <si>
    <t>NANO M.</t>
  </si>
  <si>
    <t>NANO</t>
  </si>
  <si>
    <t>MADDALENA</t>
  </si>
  <si>
    <t>RYNIAWEC J.</t>
  </si>
  <si>
    <t>RYNIAWEC</t>
  </si>
  <si>
    <t>GAMBAROTTO D.</t>
  </si>
  <si>
    <t>GAMBAROTTO</t>
  </si>
  <si>
    <t>RACINE V.</t>
  </si>
  <si>
    <t>RACINE</t>
  </si>
  <si>
    <t>QUANTACELL</t>
  </si>
  <si>
    <t>BASTO R.</t>
  </si>
  <si>
    <t>BASTO</t>
  </si>
  <si>
    <t>BLANC D.</t>
  </si>
  <si>
    <t>BLANC</t>
  </si>
  <si>
    <t>R01GM057587</t>
  </si>
  <si>
    <t xml:space="preserve"> MICHELE </t>
  </si>
  <si>
    <t>CLIJSTERS L.</t>
  </si>
  <si>
    <t>CLIJSTERS</t>
  </si>
  <si>
    <t>HOENCAMP C.</t>
  </si>
  <si>
    <t>HOENCAMP</t>
  </si>
  <si>
    <t>CUITINO M.</t>
  </si>
  <si>
    <t>CUITINO</t>
  </si>
  <si>
    <t>MARZIO A.</t>
  </si>
  <si>
    <t>MARZIO</t>
  </si>
  <si>
    <t>HANDGRAAF S.</t>
  </si>
  <si>
    <t>HANDGRAAF</t>
  </si>
  <si>
    <t>SHANNA M.</t>
  </si>
  <si>
    <t>LEONE G.</t>
  </si>
  <si>
    <t>LEONE</t>
  </si>
  <si>
    <t>PAGANO M.</t>
  </si>
  <si>
    <t>CALIS J.</t>
  </si>
  <si>
    <t>CALIS</t>
  </si>
  <si>
    <t>JORG J.A.</t>
  </si>
  <si>
    <t>ROSENBERG B.</t>
  </si>
  <si>
    <t>R01GM108872</t>
  </si>
  <si>
    <t>R01GM118594</t>
  </si>
  <si>
    <t xml:space="preserve"> QINGHAI </t>
  </si>
  <si>
    <t>SUNG CHANG</t>
  </si>
  <si>
    <t>STANFIELD R.</t>
  </si>
  <si>
    <t>STANFIELD</t>
  </si>
  <si>
    <t>PADAYATTI P.</t>
  </si>
  <si>
    <t>PADAYATTI</t>
  </si>
  <si>
    <t>PIUS S.</t>
  </si>
  <si>
    <t>QINGHAI</t>
  </si>
  <si>
    <t>SURESH B.</t>
  </si>
  <si>
    <t>VISHNU K.</t>
  </si>
  <si>
    <t>R01GM118582</t>
  </si>
  <si>
    <t>KARGINOV</t>
  </si>
  <si>
    <t xml:space="preserve"> ANDREI V</t>
  </si>
  <si>
    <t>SHAAYA M.</t>
  </si>
  <si>
    <t>SHAAYA</t>
  </si>
  <si>
    <t>GONZALEZ A.</t>
  </si>
  <si>
    <t>ANNETTE M.</t>
  </si>
  <si>
    <t>REBIAI R.</t>
  </si>
  <si>
    <t>REBIAI</t>
  </si>
  <si>
    <t>HUYOT V.</t>
  </si>
  <si>
    <t>HUYOT</t>
  </si>
  <si>
    <t>COLLINS K.</t>
  </si>
  <si>
    <t>KERRIE B.</t>
  </si>
  <si>
    <t>MULLER W.</t>
  </si>
  <si>
    <t>MATSCHE J.</t>
  </si>
  <si>
    <t>MATSCHE</t>
  </si>
  <si>
    <t>CHEW T.</t>
  </si>
  <si>
    <t>TENG LEONG</t>
  </si>
  <si>
    <t>KARGINOV A.</t>
  </si>
  <si>
    <t>ANDREI V.</t>
  </si>
  <si>
    <t>ALISTAIR</t>
  </si>
  <si>
    <t>CORCELLI S.</t>
  </si>
  <si>
    <t>CORCELLI</t>
  </si>
  <si>
    <t>ABUALROUS E.</t>
  </si>
  <si>
    <t>ABUALROUS</t>
  </si>
  <si>
    <t>ESAM T.</t>
  </si>
  <si>
    <t>ABRAHAM C.</t>
  </si>
  <si>
    <t>NOÃ‰ F.</t>
  </si>
  <si>
    <t>NOÃ‰</t>
  </si>
  <si>
    <t>ELLIOTT T.</t>
  </si>
  <si>
    <t>R01GM044100</t>
  </si>
  <si>
    <t>ZEH H.</t>
  </si>
  <si>
    <t>ZEH</t>
  </si>
  <si>
    <t>RUOCHAN</t>
  </si>
  <si>
    <t>DAPING HOSPITAL, THE THIRD MILITARY MEDICAL UNIVERSITY</t>
  </si>
  <si>
    <t>KROEMER G.</t>
  </si>
  <si>
    <t>KROEMER</t>
  </si>
  <si>
    <t>DAOLIN</t>
  </si>
  <si>
    <t>R01GM124195</t>
  </si>
  <si>
    <t>NOMA</t>
  </si>
  <si>
    <t xml:space="preserve"> KENICHI </t>
  </si>
  <si>
    <t>WISTAR INSTITUTE</t>
  </si>
  <si>
    <t>KOSSENKOV A.</t>
  </si>
  <si>
    <t>KOSSENKOV</t>
  </si>
  <si>
    <t>TANIZAWA H.</t>
  </si>
  <si>
    <t>TANIZAWA</t>
  </si>
  <si>
    <t>JOYCE E.</t>
  </si>
  <si>
    <t>FATKHUTDINOV N.</t>
  </si>
  <si>
    <t>FATKHUTDINOV</t>
  </si>
  <si>
    <t>NAIL</t>
  </si>
  <si>
    <t>NOMA K.</t>
  </si>
  <si>
    <t>KEN ICHI</t>
  </si>
  <si>
    <t>IWASAKI O.</t>
  </si>
  <si>
    <t>IWASAKI</t>
  </si>
  <si>
    <t>LUPPINO J.</t>
  </si>
  <si>
    <t>LUPPINO</t>
  </si>
  <si>
    <t>ROSIN L.</t>
  </si>
  <si>
    <t>ROSIN</t>
  </si>
  <si>
    <t>RUGANG</t>
  </si>
  <si>
    <t>HSIN YAO</t>
  </si>
  <si>
    <t>CHANDRANGSU P.</t>
  </si>
  <si>
    <t>CHANDRANGSU</t>
  </si>
  <si>
    <t>GABALLA A.</t>
  </si>
  <si>
    <t>GABALLA</t>
  </si>
  <si>
    <t>XIAO C.</t>
  </si>
  <si>
    <t>HEBEI NORMAL UNIVERSITY</t>
  </si>
  <si>
    <t>GADI M.</t>
  </si>
  <si>
    <t>GADI</t>
  </si>
  <si>
    <t>MADHUSUDHAN REDDY</t>
  </si>
  <si>
    <t>SUGIARTO G.</t>
  </si>
  <si>
    <t>SUGIARTO</t>
  </si>
  <si>
    <t>GUAN W.</t>
  </si>
  <si>
    <t>WANYI</t>
  </si>
  <si>
    <t>HEBEI UNIVERSITY OF SCIENCE AND TECHNOLOGY</t>
  </si>
  <si>
    <t>MOULTON J.</t>
  </si>
  <si>
    <t>MOULTON</t>
  </si>
  <si>
    <t>JULIE K.</t>
  </si>
  <si>
    <t>UNIVERSITY OF NEW ENGLAND, USA</t>
  </si>
  <si>
    <t>GANTER G.</t>
  </si>
  <si>
    <t>GANTER</t>
  </si>
  <si>
    <t>GEOFFREY K.</t>
  </si>
  <si>
    <t>BRANN C.</t>
  </si>
  <si>
    <t>BRANN</t>
  </si>
  <si>
    <t>COURTNEY L.</t>
  </si>
  <si>
    <t>R01GM081563</t>
  </si>
  <si>
    <t>PAULSSON</t>
  </si>
  <si>
    <t xml:space="preserve"> JOHAN </t>
  </si>
  <si>
    <t>LEPORE A.</t>
  </si>
  <si>
    <t>TAYLOR H.</t>
  </si>
  <si>
    <t>OKUMUS B.</t>
  </si>
  <si>
    <t>OKUMUS</t>
  </si>
  <si>
    <t>KAROUI M.</t>
  </si>
  <si>
    <t>KAROUI</t>
  </si>
  <si>
    <t>M. EL</t>
  </si>
  <si>
    <t>PAULSSON J.</t>
  </si>
  <si>
    <t>BAKSHI S.</t>
  </si>
  <si>
    <t>BAKSHI</t>
  </si>
  <si>
    <t>SOMENATH</t>
  </si>
  <si>
    <t>MCLAREN L.</t>
  </si>
  <si>
    <t>MCLAREN</t>
  </si>
  <si>
    <t>LORNA</t>
  </si>
  <si>
    <t>JARAMILLO-RIVERI S.</t>
  </si>
  <si>
    <t>JARAMILLO-RIVERI</t>
  </si>
  <si>
    <t>SEBASTIÃN</t>
  </si>
  <si>
    <t>R01GM115968</t>
  </si>
  <si>
    <t>BRANDMAN</t>
  </si>
  <si>
    <t xml:space="preserve"> ONN </t>
  </si>
  <si>
    <t>SITRON C.</t>
  </si>
  <si>
    <t>SITRON</t>
  </si>
  <si>
    <t>BRANDMAN O.</t>
  </si>
  <si>
    <t>ONN</t>
  </si>
  <si>
    <t>R01GM065383</t>
  </si>
  <si>
    <t>SHIPPEN</t>
  </si>
  <si>
    <t xml:space="preserve"> DOROTHY </t>
  </si>
  <si>
    <t>SHIPPEN D.</t>
  </si>
  <si>
    <t>DOROTHY E.</t>
  </si>
  <si>
    <t>ANDREW D.L.</t>
  </si>
  <si>
    <t>A.D.L.</t>
  </si>
  <si>
    <t>CASTILLO-GONZÃLEZ C.</t>
  </si>
  <si>
    <t>CASTILLO-GONZÃLEZ</t>
  </si>
  <si>
    <t>SURVOTSEVA Y.</t>
  </si>
  <si>
    <t>SURVOTSEVA</t>
  </si>
  <si>
    <t>CANAL E.</t>
  </si>
  <si>
    <t>CANAL</t>
  </si>
  <si>
    <t>ELIJAH</t>
  </si>
  <si>
    <t>CALLIE R.</t>
  </si>
  <si>
    <t>R01GM014312</t>
  </si>
  <si>
    <t>SCHERAGA</t>
  </si>
  <si>
    <t xml:space="preserve"> HAROLD A.</t>
  </si>
  <si>
    <t>RACKOVSKY S.</t>
  </si>
  <si>
    <t>RACKOVSKY</t>
  </si>
  <si>
    <t>SCHERAGA H.</t>
  </si>
  <si>
    <t>DURKINA A.</t>
  </si>
  <si>
    <t>DURKINA</t>
  </si>
  <si>
    <t>R01GM052302</t>
  </si>
  <si>
    <t xml:space="preserve"> CAROL J</t>
  </si>
  <si>
    <t>DEUTSCH C.</t>
  </si>
  <si>
    <t>CAROL</t>
  </si>
  <si>
    <t>R01GM117152</t>
  </si>
  <si>
    <t>BENANTI</t>
  </si>
  <si>
    <t>BRISON C.</t>
  </si>
  <si>
    <t>BRISON</t>
  </si>
  <si>
    <t>CAILEEN M.</t>
  </si>
  <si>
    <t>MARCEAU A.</t>
  </si>
  <si>
    <t>MARCEAU</t>
  </si>
  <si>
    <t>AIMEE H.</t>
  </si>
  <si>
    <t>RUBIN S.</t>
  </si>
  <si>
    <t>BENANTI J.</t>
  </si>
  <si>
    <t>ARSENAULT H.</t>
  </si>
  <si>
    <t>ARSENAULT</t>
  </si>
  <si>
    <t>HEATHER E.</t>
  </si>
  <si>
    <t>MCSHAN A.</t>
  </si>
  <si>
    <t>MCSHAN</t>
  </si>
  <si>
    <t>EEFEI</t>
  </si>
  <si>
    <t>R35GM119812</t>
  </si>
  <si>
    <t>NAGIB</t>
  </si>
  <si>
    <t>BUQUOI J.</t>
  </si>
  <si>
    <t>BUQUOI</t>
  </si>
  <si>
    <t>J. QUENTIN</t>
  </si>
  <si>
    <t>PAN K.</t>
  </si>
  <si>
    <t>MUSTAFA D.</t>
  </si>
  <si>
    <t>DARSHEED N.</t>
  </si>
  <si>
    <t>LEAR J.</t>
  </si>
  <si>
    <t>LEAR</t>
  </si>
  <si>
    <t>NAGIB D.</t>
  </si>
  <si>
    <t>R35GM125055</t>
  </si>
  <si>
    <t>SANKARARAMAN</t>
  </si>
  <si>
    <t xml:space="preserve"> SRIRAM </t>
  </si>
  <si>
    <t>DURVASULA A.</t>
  </si>
  <si>
    <t>DURVASULA</t>
  </si>
  <si>
    <t>SANKARARAMAN S.</t>
  </si>
  <si>
    <t>THIYAGARAJAN S.</t>
  </si>
  <si>
    <t>THIYAGARAJAN</t>
  </si>
  <si>
    <t>SARAVANAMUTHU</t>
  </si>
  <si>
    <t>INSTITUTE OF BIOINFORMATICS AND APPLIED BIOTECHNOLOGY</t>
  </si>
  <si>
    <t>PRABAHARAN C.</t>
  </si>
  <si>
    <t>PRABAHARAN</t>
  </si>
  <si>
    <t>KANDAVELU P.</t>
  </si>
  <si>
    <t>KANDAVELU</t>
  </si>
  <si>
    <t>PALANI</t>
  </si>
  <si>
    <t>PACKIANATHAN C.</t>
  </si>
  <si>
    <t>PACKIANATHAN</t>
  </si>
  <si>
    <t>LITTLE P.</t>
  </si>
  <si>
    <t>R00GM107351</t>
  </si>
  <si>
    <t xml:space="preserve"> MIA TAUNA</t>
  </si>
  <si>
    <t>SAINT-LEANDRE B.</t>
  </si>
  <si>
    <t>SAINT-LEANDRE</t>
  </si>
  <si>
    <t>R35GM124684</t>
  </si>
  <si>
    <t>LEVINE M.</t>
  </si>
  <si>
    <t>MIA T.</t>
  </si>
  <si>
    <t>R01GM066164</t>
  </si>
  <si>
    <t>DA WEI</t>
  </si>
  <si>
    <t>CHUNG B.</t>
  </si>
  <si>
    <t>KAISER P.</t>
  </si>
  <si>
    <t>CHANDEL R.</t>
  </si>
  <si>
    <t>FOX P.</t>
  </si>
  <si>
    <t>GIUSTO M.</t>
  </si>
  <si>
    <t>PRABAR K.</t>
  </si>
  <si>
    <t>VASU K.</t>
  </si>
  <si>
    <t>VASU</t>
  </si>
  <si>
    <t>KOMMIREDDY</t>
  </si>
  <si>
    <t>KRAJCIK D.</t>
  </si>
  <si>
    <t>KRAJCIK</t>
  </si>
  <si>
    <t>ALSABBAGH K.</t>
  </si>
  <si>
    <t>ALSABBAGH</t>
  </si>
  <si>
    <t>DIDONATO J.</t>
  </si>
  <si>
    <t>DIDONATO</t>
  </si>
  <si>
    <t>STARK G.</t>
  </si>
  <si>
    <t>WESSELY O.</t>
  </si>
  <si>
    <t>WESSELY</t>
  </si>
  <si>
    <t>MONGA S.</t>
  </si>
  <si>
    <t>MONGA</t>
  </si>
  <si>
    <t>SATDARSHAN P.</t>
  </si>
  <si>
    <t>DIDONATO A.</t>
  </si>
  <si>
    <t>YUXIN</t>
  </si>
  <si>
    <t>ESSER K.</t>
  </si>
  <si>
    <t>ESSER</t>
  </si>
  <si>
    <t>KARYN A.</t>
  </si>
  <si>
    <t>MAY K.</t>
  </si>
  <si>
    <t>KERRIE L.</t>
  </si>
  <si>
    <t>LEHMAN K.</t>
  </si>
  <si>
    <t>KELLY M.</t>
  </si>
  <si>
    <t>R01GM037949</t>
  </si>
  <si>
    <t>LAMBOWITZ</t>
  </si>
  <si>
    <t xml:space="preserve"> ALAN M.</t>
  </si>
  <si>
    <t>HENGYI</t>
  </si>
  <si>
    <t>LAMBOWITZ A.</t>
  </si>
  <si>
    <t>SHAUNAK A.</t>
  </si>
  <si>
    <t>SHAUNAK</t>
  </si>
  <si>
    <t>ARAN S.D.</t>
  </si>
  <si>
    <t>A.S.D.</t>
  </si>
  <si>
    <t>ELDER M.</t>
  </si>
  <si>
    <t>WEBSTER S.</t>
  </si>
  <si>
    <t>CHEE R.</t>
  </si>
  <si>
    <t>RONNIE</t>
  </si>
  <si>
    <t>SUZANNE COHEN E.</t>
  </si>
  <si>
    <t>SUZANNE COHEN</t>
  </si>
  <si>
    <t>MALLAT Z.</t>
  </si>
  <si>
    <t>MALLAT</t>
  </si>
  <si>
    <t>FITZMAURICE T.</t>
  </si>
  <si>
    <t>FITZMAURICE</t>
  </si>
  <si>
    <t>STEINMETZ M.</t>
  </si>
  <si>
    <t>GOODALL J.</t>
  </si>
  <si>
    <t>GOODALL</t>
  </si>
  <si>
    <t>HILL GASTON J.</t>
  </si>
  <si>
    <t>HILL GASTON</t>
  </si>
  <si>
    <t>J. S.</t>
  </si>
  <si>
    <t>R01GM037734</t>
  </si>
  <si>
    <t xml:space="preserve"> EUGENE C</t>
  </si>
  <si>
    <t>PALO ALTO VETERANS INSTIT FOR RESEARCH</t>
  </si>
  <si>
    <t>VIRDI G.</t>
  </si>
  <si>
    <t>VIRDI</t>
  </si>
  <si>
    <t>GURPAL</t>
  </si>
  <si>
    <t>ZABEL B.</t>
  </si>
  <si>
    <t>ZABEL</t>
  </si>
  <si>
    <t>PALO ALTO VETERANS INSTITUTE FOR RESEARCH</t>
  </si>
  <si>
    <t>LEONG W.</t>
  </si>
  <si>
    <t>LEONG</t>
  </si>
  <si>
    <t>WENG IN</t>
  </si>
  <si>
    <t>DYNAVAX TECHNOLOGIES CORPORATION</t>
  </si>
  <si>
    <t>YAYUE</t>
  </si>
  <si>
    <t>ROSALEZ J.</t>
  </si>
  <si>
    <t>ROSALEZ</t>
  </si>
  <si>
    <t>BUTCHER E.</t>
  </si>
  <si>
    <t>EUGENE C.</t>
  </si>
  <si>
    <t>NEASE L.</t>
  </si>
  <si>
    <t>NEASE</t>
  </si>
  <si>
    <t>LEONA</t>
  </si>
  <si>
    <t>VIET</t>
  </si>
  <si>
    <t>RENNIER K.</t>
  </si>
  <si>
    <t>RENNIER</t>
  </si>
  <si>
    <t>WOO JAE</t>
  </si>
  <si>
    <t>SALAZAR N.</t>
  </si>
  <si>
    <t>PACHYNSKI R.</t>
  </si>
  <si>
    <t>PACHYNSKI</t>
  </si>
  <si>
    <t>RUSSELL K.</t>
  </si>
  <si>
    <t>SZTAIN T.</t>
  </si>
  <si>
    <t>SZTAIN</t>
  </si>
  <si>
    <t>TERRA</t>
  </si>
  <si>
    <t>D. JOHN</t>
  </si>
  <si>
    <t>TOOMEY M.</t>
  </si>
  <si>
    <t>TOOMEY</t>
  </si>
  <si>
    <t>CORBO J.</t>
  </si>
  <si>
    <t>CORBO</t>
  </si>
  <si>
    <t>MCFALINE-FIGUEROA J.</t>
  </si>
  <si>
    <t>MCFALINE-FIGUEROA</t>
  </si>
  <si>
    <t>QIU X.</t>
  </si>
  <si>
    <t>XIAOJIE</t>
  </si>
  <si>
    <t>MISHRA A.</t>
  </si>
  <si>
    <t>PACKER J.</t>
  </si>
  <si>
    <t>PACKER</t>
  </si>
  <si>
    <t>SAUNDERS L.</t>
  </si>
  <si>
    <t>R01GM107175</t>
  </si>
  <si>
    <t xml:space="preserve"> JONATHAN N</t>
  </si>
  <si>
    <t>TURLEY E.</t>
  </si>
  <si>
    <t>TURLEY</t>
  </si>
  <si>
    <t>EVA A.</t>
  </si>
  <si>
    <t>WESTERN UNIVERSITY</t>
  </si>
  <si>
    <t>PRICE M.</t>
  </si>
  <si>
    <t>UNIVERSITY OF MINNESOTA'S MASONIC CANCER CENTER</t>
  </si>
  <si>
    <t>JINSONG</t>
  </si>
  <si>
    <t>CONNER S.</t>
  </si>
  <si>
    <t>WELCH D.</t>
  </si>
  <si>
    <t>DANNY R.</t>
  </si>
  <si>
    <t>GUIYUAN</t>
  </si>
  <si>
    <t>WANSHURA L.</t>
  </si>
  <si>
    <t>WANSHURA</t>
  </si>
  <si>
    <t>LEAH E.C.</t>
  </si>
  <si>
    <t>L.E.C.</t>
  </si>
  <si>
    <t>MCCARTHY J.</t>
  </si>
  <si>
    <t>SACHS J.</t>
  </si>
  <si>
    <t>JIANBO</t>
  </si>
  <si>
    <t>SAMOSHKIN A.</t>
  </si>
  <si>
    <t>SAMOSHKIN</t>
  </si>
  <si>
    <t>DIATCHENKO L.</t>
  </si>
  <si>
    <t>DIATCHENKO</t>
  </si>
  <si>
    <t>LUDA</t>
  </si>
  <si>
    <t>LINTON A.</t>
  </si>
  <si>
    <t>HAN Q.</t>
  </si>
  <si>
    <t>QINGJIAN</t>
  </si>
  <si>
    <t>JI R.</t>
  </si>
  <si>
    <t>RU RONG</t>
  </si>
  <si>
    <t>FAISON E.</t>
  </si>
  <si>
    <t>FAISON</t>
  </si>
  <si>
    <t>EDGAR M.</t>
  </si>
  <si>
    <t>ZHUN</t>
  </si>
  <si>
    <t>XIA X.</t>
  </si>
  <si>
    <t>ROSSI J.</t>
  </si>
  <si>
    <t>ROSSI</t>
  </si>
  <si>
    <t>BEDROV D.</t>
  </si>
  <si>
    <t>BEDROV</t>
  </si>
  <si>
    <t>BORODIN O.</t>
  </si>
  <si>
    <t>BORODIN</t>
  </si>
  <si>
    <t>U.S. ARMY RESEARCH LABORATORY</t>
  </si>
  <si>
    <t>KLINGER C.</t>
  </si>
  <si>
    <t>KLINGER</t>
  </si>
  <si>
    <t>CHRISTEN M.</t>
  </si>
  <si>
    <t>SCHLACHT A.</t>
  </si>
  <si>
    <t>SCHLACHT</t>
  </si>
  <si>
    <t>PIPALIYA S.</t>
  </si>
  <si>
    <t>PIPALIYA</t>
  </si>
  <si>
    <t>SHWETA V.</t>
  </si>
  <si>
    <t>R37GM065204</t>
  </si>
  <si>
    <t>GLADYSHEV</t>
  </si>
  <si>
    <t xml:space="preserve"> VADIM N.</t>
  </si>
  <si>
    <t>GLADYSHEV V.</t>
  </si>
  <si>
    <t>VADIM N.</t>
  </si>
  <si>
    <t>YIM S.</t>
  </si>
  <si>
    <t>YIM</t>
  </si>
  <si>
    <t>MUKHERJEE E.</t>
  </si>
  <si>
    <t>SIMS-LUCAS S.</t>
  </si>
  <si>
    <t>SIMS-LUCAS</t>
  </si>
  <si>
    <t>BUSHNELL D.</t>
  </si>
  <si>
    <t>MURALI A.</t>
  </si>
  <si>
    <t>ANJANA</t>
  </si>
  <si>
    <t>TULANE UNIVERSITY HEALTH SCIENCES CENTER</t>
  </si>
  <si>
    <t>CARGILL K.</t>
  </si>
  <si>
    <t>CARGILL</t>
  </si>
  <si>
    <t>GOETZMAN E.</t>
  </si>
  <si>
    <t>GOETZMAN</t>
  </si>
  <si>
    <t>CARLTON M.</t>
  </si>
  <si>
    <t>SAIFUDEEN Z.</t>
  </si>
  <si>
    <t>SAIFUDEEN</t>
  </si>
  <si>
    <t>ZUBAIDA</t>
  </si>
  <si>
    <t>BURÄŒUL A.</t>
  </si>
  <si>
    <t>BURÄŒUL</t>
  </si>
  <si>
    <t>RÃ„TSCH G.</t>
  </si>
  <si>
    <t>RÃ„TSCH</t>
  </si>
  <si>
    <t>HENDRICKSON R.</t>
  </si>
  <si>
    <t>CROSS J.</t>
  </si>
  <si>
    <t>WENDEL H.</t>
  </si>
  <si>
    <t>WENDEL</t>
  </si>
  <si>
    <t>HANS GUIDO</t>
  </si>
  <si>
    <t>YONG-GONZALEZ V.</t>
  </si>
  <si>
    <t>YONG-GONZALEZ</t>
  </si>
  <si>
    <t>KAMINI</t>
  </si>
  <si>
    <t>MOHAN P.</t>
  </si>
  <si>
    <t>PRATHIBHA</t>
  </si>
  <si>
    <t>VIALE A.</t>
  </si>
  <si>
    <t>VIALE</t>
  </si>
  <si>
    <t>XIAOGE</t>
  </si>
  <si>
    <t>R01GM064745</t>
  </si>
  <si>
    <t>KOWALCZYKOWSKI</t>
  </si>
  <si>
    <t xml:space="preserve"> STEPHEN CHARLES</t>
  </si>
  <si>
    <t>KOWALCZYKOWSKI S.</t>
  </si>
  <si>
    <t>VEAUTE X.</t>
  </si>
  <si>
    <t>VEAUTE</t>
  </si>
  <si>
    <t>CEA FONTENAY AUX ROSES</t>
  </si>
  <si>
    <t>EDE C.</t>
  </si>
  <si>
    <t>EDE</t>
  </si>
  <si>
    <t>SHIRIN S.</t>
  </si>
  <si>
    <t>R01GM034107</t>
  </si>
  <si>
    <t>BOULAN, ENRIQUE J</t>
  </si>
  <si>
    <t>DEPHOURE N.</t>
  </si>
  <si>
    <t>DEPHOURE</t>
  </si>
  <si>
    <t>RODRIGUEZ-BOULAN E.</t>
  </si>
  <si>
    <t>RODRIGUEZ-BOULAN</t>
  </si>
  <si>
    <t>CACERES P.</t>
  </si>
  <si>
    <t>PAULO S.</t>
  </si>
  <si>
    <t>GRAVOTTA D.</t>
  </si>
  <si>
    <t>GRAVOTTA</t>
  </si>
  <si>
    <t>ZAGER P.</t>
  </si>
  <si>
    <t>ZAGER</t>
  </si>
  <si>
    <t>PHELPS C.</t>
  </si>
  <si>
    <t>PHELPS</t>
  </si>
  <si>
    <t>CODY A.</t>
  </si>
  <si>
    <t>LINDSEY-BOLTZ L.</t>
  </si>
  <si>
    <t>LINDSEY-BOLTZ</t>
  </si>
  <si>
    <t>MU D.</t>
  </si>
  <si>
    <t>NAKANDAKARI-HIGA S.</t>
  </si>
  <si>
    <t>NAKANDAKARI-HIGA</t>
  </si>
  <si>
    <t>MEESKE A.</t>
  </si>
  <si>
    <t>MEESKE</t>
  </si>
  <si>
    <t>BI G.</t>
  </si>
  <si>
    <t>GUO QIANG</t>
  </si>
  <si>
    <t>YUN TAO</t>
  </si>
  <si>
    <t>CHATTERJEE V.</t>
  </si>
  <si>
    <t>MEEGAN J.</t>
  </si>
  <si>
    <t>MEEGAN</t>
  </si>
  <si>
    <t>BEARD R.</t>
  </si>
  <si>
    <t>BEARD</t>
  </si>
  <si>
    <t>XIAOYUAN</t>
  </si>
  <si>
    <t>YONGGANG</t>
  </si>
  <si>
    <t>YUANFEI</t>
  </si>
  <si>
    <t>HAORAN</t>
  </si>
  <si>
    <t>MORONFOYE O.</t>
  </si>
  <si>
    <t>MORONFOYE</t>
  </si>
  <si>
    <t>OLUWASEYI</t>
  </si>
  <si>
    <t>U01GM115486</t>
  </si>
  <si>
    <t>BROMBERG</t>
  </si>
  <si>
    <t xml:space="preserve"> YANA </t>
  </si>
  <si>
    <t>YANRAN</t>
  </si>
  <si>
    <t>BROMBERG Y.</t>
  </si>
  <si>
    <t>R35GM124858</t>
  </si>
  <si>
    <t>ZHANG O.</t>
  </si>
  <si>
    <t>OUMENG</t>
  </si>
  <si>
    <t>LEW M.</t>
  </si>
  <si>
    <t>CAMMARATA M.</t>
  </si>
  <si>
    <t>CAMMARATA</t>
  </si>
  <si>
    <t>MONZINGO A.</t>
  </si>
  <si>
    <t>MONZINGO</t>
  </si>
  <si>
    <t>PRATT R.</t>
  </si>
  <si>
    <t>R. F.</t>
  </si>
  <si>
    <t>POLLARD D.</t>
  </si>
  <si>
    <t>WESTERN WASHINGTON UNIVERSITY</t>
  </si>
  <si>
    <t>AI Y.</t>
  </si>
  <si>
    <t>CHIASSON M.</t>
  </si>
  <si>
    <t>CHIASSON</t>
  </si>
  <si>
    <t>DUNHAM M.</t>
  </si>
  <si>
    <t>MAITREYA J.</t>
  </si>
  <si>
    <t>GUPTA R.</t>
  </si>
  <si>
    <t>RAJAT M.</t>
  </si>
  <si>
    <t>REGEV A.</t>
  </si>
  <si>
    <t>REGEV</t>
  </si>
  <si>
    <t>AVIV</t>
  </si>
  <si>
    <t>KATHIRESAN S.</t>
  </si>
  <si>
    <t>SEKAR</t>
  </si>
  <si>
    <t>KALLURI A.</t>
  </si>
  <si>
    <t>KALLURI</t>
  </si>
  <si>
    <t>ADITYA S.</t>
  </si>
  <si>
    <t>SUBRAMANIAN A.</t>
  </si>
  <si>
    <t>AYSHWARYA</t>
  </si>
  <si>
    <t>ELLINOR P.</t>
  </si>
  <si>
    <t>ELLINOR</t>
  </si>
  <si>
    <t>VELLARIKKAL S.</t>
  </si>
  <si>
    <t>VELLARIKKAL</t>
  </si>
  <si>
    <t>SHAMSUDHEEN K.</t>
  </si>
  <si>
    <t>O'BRYAN C.</t>
  </si>
  <si>
    <t>O'BRYAN</t>
  </si>
  <si>
    <t>LELE T.</t>
  </si>
  <si>
    <t>LELE</t>
  </si>
  <si>
    <t>TANMAY P.</t>
  </si>
  <si>
    <t>SEARS R.</t>
  </si>
  <si>
    <t>RHIANNON M.</t>
  </si>
  <si>
    <t>ENABLING TECHNOLOGIES GROUP</t>
  </si>
  <si>
    <t>BUSSELMAN B.</t>
  </si>
  <si>
    <t>BUSSELMAN</t>
  </si>
  <si>
    <t>BROOK W.</t>
  </si>
  <si>
    <t>ANGELINI T.</t>
  </si>
  <si>
    <t>ANGELINI</t>
  </si>
  <si>
    <t>KATIYAR A.</t>
  </si>
  <si>
    <t>KATIYAR</t>
  </si>
  <si>
    <t>ADITYA</t>
  </si>
  <si>
    <t>HALFMANN C.</t>
  </si>
  <si>
    <t>HALFMANN</t>
  </si>
  <si>
    <t>CHARLES T.</t>
  </si>
  <si>
    <t>AMAN L.</t>
  </si>
  <si>
    <t>LONDON K.</t>
  </si>
  <si>
    <t>R01GM113922</t>
  </si>
  <si>
    <t>TROYANOVSKY R.</t>
  </si>
  <si>
    <t>TROYANOVSKY</t>
  </si>
  <si>
    <t>REGINA B.</t>
  </si>
  <si>
    <t>TROYANOVSKY S.</t>
  </si>
  <si>
    <t>INDRA I.</t>
  </si>
  <si>
    <t>INDRA</t>
  </si>
  <si>
    <t>INDRAJYOTI</t>
  </si>
  <si>
    <t>JONGHO</t>
  </si>
  <si>
    <t>GIDNA A.</t>
  </si>
  <si>
    <t>GIDNA</t>
  </si>
  <si>
    <t>AGNESS O.</t>
  </si>
  <si>
    <t>NATIONAL MUSEUM OF TANZANIA</t>
  </si>
  <si>
    <t>SIRAK K.</t>
  </si>
  <si>
    <t>SIRAK</t>
  </si>
  <si>
    <t>KENDRA A.</t>
  </si>
  <si>
    <t>OGOLA C.</t>
  </si>
  <si>
    <t>OGOLA</t>
  </si>
  <si>
    <t>NATIONAL MUSEUMS OF KENYA</t>
  </si>
  <si>
    <t>PRENDERGAST M.</t>
  </si>
  <si>
    <t>SAINT LOUIS UNIVERSITY, MADRID CAMPUS</t>
  </si>
  <si>
    <t>GATES H.</t>
  </si>
  <si>
    <t>HENRY LOUIS</t>
  </si>
  <si>
    <t>KENNETT D.</t>
  </si>
  <si>
    <t>KENNETT</t>
  </si>
  <si>
    <t>SAWCHUK E.</t>
  </si>
  <si>
    <t>SAWCHUK</t>
  </si>
  <si>
    <t>LIPSON M.</t>
  </si>
  <si>
    <t>LIPSON</t>
  </si>
  <si>
    <t>ECCLES L.</t>
  </si>
  <si>
    <t>ECCLES</t>
  </si>
  <si>
    <t>KWEKASON A.</t>
  </si>
  <si>
    <t>KWEKASON</t>
  </si>
  <si>
    <t>AMANDUS</t>
  </si>
  <si>
    <t>NDIEMA E.</t>
  </si>
  <si>
    <t>NDIEMA</t>
  </si>
  <si>
    <t>EMMANUEL K.</t>
  </si>
  <si>
    <t>ROBERTSHAW P.</t>
  </si>
  <si>
    <t>ROBERTSHAW</t>
  </si>
  <si>
    <t>CALIFORNIA STATE UNIVERSITY, SAN BERNARDINO</t>
  </si>
  <si>
    <t>ZALZALA F.</t>
  </si>
  <si>
    <t>ZALZALA</t>
  </si>
  <si>
    <t>FATMA</t>
  </si>
  <si>
    <t>KATONGO M.</t>
  </si>
  <si>
    <t>KATONGO</t>
  </si>
  <si>
    <t>MAGGIE</t>
  </si>
  <si>
    <t>LIVINGSTONE MUSEUM</t>
  </si>
  <si>
    <t>BERNARDOS R.</t>
  </si>
  <si>
    <t>BERNARDOS</t>
  </si>
  <si>
    <t>AMBROSE S.</t>
  </si>
  <si>
    <t>STANLEY H.</t>
  </si>
  <si>
    <t>MUDENDA G.</t>
  </si>
  <si>
    <t>MUDENDA</t>
  </si>
  <si>
    <t>AYODO G.</t>
  </si>
  <si>
    <t>AYODO</t>
  </si>
  <si>
    <t>JARAMOGI OGINGA ODINGA UNIVERSITY OF SCIENCE AND TECHNOLOGY</t>
  </si>
  <si>
    <t>HARPER T.</t>
  </si>
  <si>
    <t>CALLAN K.</t>
  </si>
  <si>
    <t>CALLAN</t>
  </si>
  <si>
    <t>MABULLA A.</t>
  </si>
  <si>
    <t>MABULLA</t>
  </si>
  <si>
    <t>AUDAX Z.P.</t>
  </si>
  <si>
    <t>A.Z.P.</t>
  </si>
  <si>
    <t>MANTHI F.</t>
  </si>
  <si>
    <t>MANTHI</t>
  </si>
  <si>
    <t>THANH T.N.</t>
  </si>
  <si>
    <t>T.T.N.</t>
  </si>
  <si>
    <t>GUAN L.</t>
  </si>
  <si>
    <t>TEXAS TECH UNIVERSITY HEALTH SCIENCES CENTER AT LUBBOCK</t>
  </si>
  <si>
    <t>LEGRAS M.</t>
  </si>
  <si>
    <t>LEGRAS</t>
  </si>
  <si>
    <t>PIOLOT T.</t>
  </si>
  <si>
    <t>PIOLOT</t>
  </si>
  <si>
    <t>GÃ‰NÃ‰TIQUE ET BIOLOGIE DU DÃ‰VELOPPEMENT</t>
  </si>
  <si>
    <t>ESPAGNE E.</t>
  </si>
  <si>
    <t>ESPAGNE</t>
  </si>
  <si>
    <t>DEBUCHY R.</t>
  </si>
  <si>
    <t>DEBUCHY</t>
  </si>
  <si>
    <t>SOYER J.</t>
  </si>
  <si>
    <t>SOYER</t>
  </si>
  <si>
    <t>BUDIN K.</t>
  </si>
  <si>
    <t>BUDIN</t>
  </si>
  <si>
    <t>DE MUYT A.</t>
  </si>
  <si>
    <t>DE MUYT</t>
  </si>
  <si>
    <t>ARNAUD</t>
  </si>
  <si>
    <t>DUBOIS E.</t>
  </si>
  <si>
    <t>EMELINE</t>
  </si>
  <si>
    <t>R01GM109080</t>
  </si>
  <si>
    <t>YIHAO</t>
  </si>
  <si>
    <t>MEILING</t>
  </si>
  <si>
    <t>YONG CHAO</t>
  </si>
  <si>
    <t>XIAO J.</t>
  </si>
  <si>
    <t>JUNYU</t>
  </si>
  <si>
    <t>DRESSELHAUS T.</t>
  </si>
  <si>
    <t>DRESSELHAUS</t>
  </si>
  <si>
    <t>UNIVERSITÃ„T REGENSBURG</t>
  </si>
  <si>
    <t>ZENGXIANG</t>
  </si>
  <si>
    <t>YA LONG</t>
  </si>
  <si>
    <t>HONGYA</t>
  </si>
  <si>
    <t>SAIYING</t>
  </si>
  <si>
    <t>ZIHAN</t>
  </si>
  <si>
    <t>QU L.</t>
  </si>
  <si>
    <t>LI JIA</t>
  </si>
  <si>
    <t>ZHIJUAN</t>
  </si>
  <si>
    <t>RABINOWITZ J.</t>
  </si>
  <si>
    <t>FRICK LABORATORY</t>
  </si>
  <si>
    <t>AOKI T.</t>
  </si>
  <si>
    <t>PRANGLEY E.</t>
  </si>
  <si>
    <t>PRANGLEY</t>
  </si>
  <si>
    <t>SCHEDL P.</t>
  </si>
  <si>
    <t>FERMAINTT C.</t>
  </si>
  <si>
    <t>FERMAINTT</t>
  </si>
  <si>
    <t>MATSUO I.</t>
  </si>
  <si>
    <t>ICHIRO</t>
  </si>
  <si>
    <t>SUZUKI T.</t>
  </si>
  <si>
    <t>YANG XIN</t>
  </si>
  <si>
    <t>ISHII N.</t>
  </si>
  <si>
    <t>SANO K.</t>
  </si>
  <si>
    <t>KANAE</t>
  </si>
  <si>
    <t>ZHIDA</t>
  </si>
  <si>
    <t>SEINO J.</t>
  </si>
  <si>
    <t>SEINO</t>
  </si>
  <si>
    <t>DESHPANDE R.</t>
  </si>
  <si>
    <t>RAJASHREE A.</t>
  </si>
  <si>
    <t>PAULL T.</t>
  </si>
  <si>
    <t>PAULL</t>
  </si>
  <si>
    <t>TANYA T.</t>
  </si>
  <si>
    <t>URBANUCCI A.</t>
  </si>
  <si>
    <t>URBANUCCI</t>
  </si>
  <si>
    <t>THIEDE B.</t>
  </si>
  <si>
    <t>THIEDE</t>
  </si>
  <si>
    <t>MATHELIER A.</t>
  </si>
  <si>
    <t>MATHELIER</t>
  </si>
  <si>
    <t>KHAN A.</t>
  </si>
  <si>
    <t>SARA E.S.</t>
  </si>
  <si>
    <t>S.E.S.</t>
  </si>
  <si>
    <t>MILLS I.</t>
  </si>
  <si>
    <t>SITONG</t>
  </si>
  <si>
    <t>KANG N.</t>
  </si>
  <si>
    <t>NEDERGAARD M.</t>
  </si>
  <si>
    <t>NEDERGAARD</t>
  </si>
  <si>
    <t>MAIKEN</t>
  </si>
  <si>
    <t>SIMMONS W.</t>
  </si>
  <si>
    <t>HELEN S.</t>
  </si>
  <si>
    <t>GIANNETTO M.</t>
  </si>
  <si>
    <t>GIANNETTO</t>
  </si>
  <si>
    <t>HETINCE</t>
  </si>
  <si>
    <t>JIANDI</t>
  </si>
  <si>
    <t>DECOURCEY J.</t>
  </si>
  <si>
    <t>DECOURCEY</t>
  </si>
  <si>
    <t>MEGHNA</t>
  </si>
  <si>
    <t>STROUD R.</t>
  </si>
  <si>
    <t>GALLAGHER C.</t>
  </si>
  <si>
    <t>CIARA M.</t>
  </si>
  <si>
    <t>LIEM C.</t>
  </si>
  <si>
    <t>LIEM</t>
  </si>
  <si>
    <t>CHRISTINA R.</t>
  </si>
  <si>
    <t>PLATE L.</t>
  </si>
  <si>
    <t>PLATE</t>
  </si>
  <si>
    <t>LARS</t>
  </si>
  <si>
    <t>TIAN R.</t>
  </si>
  <si>
    <t>RUILIN</t>
  </si>
  <si>
    <t>WEISSMAN J.</t>
  </si>
  <si>
    <t>KAMPMANN M.</t>
  </si>
  <si>
    <t>KAMPMANN</t>
  </si>
  <si>
    <t>TORRES S.</t>
  </si>
  <si>
    <t>SANDRA ELIZABETH</t>
  </si>
  <si>
    <t>R01GM072024</t>
  </si>
  <si>
    <t>SAGAR R.</t>
  </si>
  <si>
    <t>LIGGETT S.</t>
  </si>
  <si>
    <t>LIGGETT</t>
  </si>
  <si>
    <t>LEVCHENKO A.</t>
  </si>
  <si>
    <t>YOON A.</t>
  </si>
  <si>
    <t>ARUM</t>
  </si>
  <si>
    <t>QUIÃ‘ONES-HINOJOSA A.</t>
  </si>
  <si>
    <t>QUIÃ‘ONES-HINOJOSA</t>
  </si>
  <si>
    <t>YONG H.</t>
  </si>
  <si>
    <t>HWAN MEE</t>
  </si>
  <si>
    <t>RUIZ-VALLS A.</t>
  </si>
  <si>
    <t>RUIZ-VALLS</t>
  </si>
  <si>
    <t>KILIC O.</t>
  </si>
  <si>
    <t>KILIC</t>
  </si>
  <si>
    <t>FRANKE A.</t>
  </si>
  <si>
    <t>FRIEDRICH-ALEXANDER-UNIVERSITÃ„T ERLANGEN-NÃœRNBERG</t>
  </si>
  <si>
    <t>SENFT L.</t>
  </si>
  <si>
    <t>SENFT</t>
  </si>
  <si>
    <t>IVANOVIÄ†-BURMAZOVIÄ† I.</t>
  </si>
  <si>
    <t>IVANOVIÄ†-BURMAZOVIÄ†</t>
  </si>
  <si>
    <t>GREENHALGH M.</t>
  </si>
  <si>
    <t>R01GM075092</t>
  </si>
  <si>
    <t>VACHET</t>
  </si>
  <si>
    <t>LIMPIKIRATI P.</t>
  </si>
  <si>
    <t>LIMPIKIRATI</t>
  </si>
  <si>
    <t>PATANACHAI</t>
  </si>
  <si>
    <t>VACHET R.</t>
  </si>
  <si>
    <t>R01GM056257</t>
  </si>
  <si>
    <t>TANG P.</t>
  </si>
  <si>
    <t>POULOSE N.</t>
  </si>
  <si>
    <t>POULOSE</t>
  </si>
  <si>
    <t>NINU</t>
  </si>
  <si>
    <t>QUEEN'S UNIVERSITY BELFAST</t>
  </si>
  <si>
    <t>R37GM051542</t>
  </si>
  <si>
    <t xml:space="preserve"> DUANE A.</t>
  </si>
  <si>
    <t>GODEK K.</t>
  </si>
  <si>
    <t>GODEK</t>
  </si>
  <si>
    <t>VARN F.</t>
  </si>
  <si>
    <t>VARN</t>
  </si>
  <si>
    <t>FREDERICK S.</t>
  </si>
  <si>
    <t>COMPTON D.</t>
  </si>
  <si>
    <t>DUANE A.</t>
  </si>
  <si>
    <t>GAWAD C.</t>
  </si>
  <si>
    <t>GAWAD</t>
  </si>
  <si>
    <t>NATARAJAN S.</t>
  </si>
  <si>
    <t>SIVARAMAN</t>
  </si>
  <si>
    <t>YANDING</t>
  </si>
  <si>
    <t>R01GM110251</t>
  </si>
  <si>
    <t xml:space="preserve"> MICHAEL T </t>
  </si>
  <si>
    <t>LE TONQUEZE O.</t>
  </si>
  <si>
    <t>LE TONQUEZE</t>
  </si>
  <si>
    <t>ERLE D.</t>
  </si>
  <si>
    <t>ERLE</t>
  </si>
  <si>
    <t>LITTERMAN A.</t>
  </si>
  <si>
    <t>KAGEYAMA R.</t>
  </si>
  <si>
    <t>KAGEYAMA</t>
  </si>
  <si>
    <t>GAGNON J.</t>
  </si>
  <si>
    <t>WENXUE</t>
  </si>
  <si>
    <t>ANSEL K.</t>
  </si>
  <si>
    <t>ANSEL</t>
  </si>
  <si>
    <t>K. MARK</t>
  </si>
  <si>
    <t>GOODARZI H.</t>
  </si>
  <si>
    <t>GOODARZI</t>
  </si>
  <si>
    <t>HANI</t>
  </si>
  <si>
    <t>R35GM124958</t>
  </si>
  <si>
    <t>BANASZYNSKI</t>
  </si>
  <si>
    <t>TAFESSU A.</t>
  </si>
  <si>
    <t>TAFESSU</t>
  </si>
  <si>
    <t>AMANUEL</t>
  </si>
  <si>
    <t>GOGATE A.</t>
  </si>
  <si>
    <t>GOGATE</t>
  </si>
  <si>
    <t>AISHWARYA A.</t>
  </si>
  <si>
    <t>YU CHING</t>
  </si>
  <si>
    <t>TASTEMEL M.</t>
  </si>
  <si>
    <t>TASTEMEL</t>
  </si>
  <si>
    <t>MELODI</t>
  </si>
  <si>
    <t>BANASZYNSKI L.</t>
  </si>
  <si>
    <t>WHITMILL A.</t>
  </si>
  <si>
    <t>WHITMILL</t>
  </si>
  <si>
    <t>MARTIRE S.</t>
  </si>
  <si>
    <t>MARTIRE</t>
  </si>
  <si>
    <t>R01GM084152</t>
  </si>
  <si>
    <t>DISTEFANO M.</t>
  </si>
  <si>
    <t>SUAZO K.</t>
  </si>
  <si>
    <t>SUAZO</t>
  </si>
  <si>
    <t>KIALL FRANCIS</t>
  </si>
  <si>
    <t>BARROW G.</t>
  </si>
  <si>
    <t>BARROW</t>
  </si>
  <si>
    <t>GOLDA H.</t>
  </si>
  <si>
    <t>KUO H.</t>
  </si>
  <si>
    <t>HUNG CHE</t>
  </si>
  <si>
    <t>MELLON S.</t>
  </si>
  <si>
    <t>MELLON</t>
  </si>
  <si>
    <t>SYNTHIA H.</t>
  </si>
  <si>
    <t>WOLKOWITZ O.</t>
  </si>
  <si>
    <t>WOLKOWITZ</t>
  </si>
  <si>
    <t>OWEN M.</t>
  </si>
  <si>
    <t>VERHOEVEN J.</t>
  </si>
  <si>
    <t>VERHOEVEN</t>
  </si>
  <si>
    <t>JOSINE E.</t>
  </si>
  <si>
    <t>BOKS M.</t>
  </si>
  <si>
    <t>BOKS</t>
  </si>
  <si>
    <t>MARCO P.</t>
  </si>
  <si>
    <t>LINDQVIST D.</t>
  </si>
  <si>
    <t>LINDQVIST</t>
  </si>
  <si>
    <t>TYRKA A.</t>
  </si>
  <si>
    <t>TYRKA</t>
  </si>
  <si>
    <t>AUDREY R.</t>
  </si>
  <si>
    <t>PENNINX B.</t>
  </si>
  <si>
    <t>PENNINX</t>
  </si>
  <si>
    <t>BRENDA W.J.H.</t>
  </si>
  <si>
    <t>B.W.J.H.</t>
  </si>
  <si>
    <t>RÃ‰VÃ‰SZ D.</t>
  </si>
  <si>
    <t>RÃ‰VÃ‰SZ</t>
  </si>
  <si>
    <t>DÃ“RA</t>
  </si>
  <si>
    <t>TILBURG UNIVERSITY</t>
  </si>
  <si>
    <t>MÃ…NSSON K.</t>
  </si>
  <si>
    <t>MÃ…NSSON</t>
  </si>
  <si>
    <t>KRISTOFFER N.T.</t>
  </si>
  <si>
    <t>K.N.T.</t>
  </si>
  <si>
    <t>LAURA K.M.</t>
  </si>
  <si>
    <t>L.K.M.</t>
  </si>
  <si>
    <t>BECK J.</t>
  </si>
  <si>
    <t>JON R.</t>
  </si>
  <si>
    <t>CASEY G.</t>
  </si>
  <si>
    <t>GARRETT R.</t>
  </si>
  <si>
    <t>NELSON T.</t>
  </si>
  <si>
    <t>R01GM105993</t>
  </si>
  <si>
    <t>SPRANG</t>
  </si>
  <si>
    <t xml:space="preserve"> STEPHEN R</t>
  </si>
  <si>
    <t>ZENG B.</t>
  </si>
  <si>
    <t>BAISEN</t>
  </si>
  <si>
    <t>DOUKOV T.</t>
  </si>
  <si>
    <t>DOUKOV</t>
  </si>
  <si>
    <t>TZANKO I.</t>
  </si>
  <si>
    <t>STEINER A.</t>
  </si>
  <si>
    <t>INSTITUTE FOR ADVANCED STUDY OF TECHNICAL UNIVERSITY OF MUNICH</t>
  </si>
  <si>
    <t>MAKAIA</t>
  </si>
  <si>
    <t>SPRANG S.</t>
  </si>
  <si>
    <t>HAGN F.</t>
  </si>
  <si>
    <t>HAGN</t>
  </si>
  <si>
    <t>MAGIN R.</t>
  </si>
  <si>
    <t>MAGIN</t>
  </si>
  <si>
    <t>SUNBIN</t>
  </si>
  <si>
    <t>PAN B.</t>
  </si>
  <si>
    <t>BUYAN</t>
  </si>
  <si>
    <t>BASS J.</t>
  </si>
  <si>
    <t>PEEK C.</t>
  </si>
  <si>
    <t>PEEK</t>
  </si>
  <si>
    <t>CLARA B.</t>
  </si>
  <si>
    <t>PERELIS M.</t>
  </si>
  <si>
    <t>PERELIS</t>
  </si>
  <si>
    <t>RIZZINI L.</t>
  </si>
  <si>
    <t>RIZZINI</t>
  </si>
  <si>
    <t>LEVINE D.</t>
  </si>
  <si>
    <t>R01GM064625</t>
  </si>
  <si>
    <t xml:space="preserve"> NORMA WINDSOR </t>
  </si>
  <si>
    <t>ANDREWS N.</t>
  </si>
  <si>
    <t>NORMA W.</t>
  </si>
  <si>
    <t>WICHTERLE H.</t>
  </si>
  <si>
    <t>WICHTERLE</t>
  </si>
  <si>
    <t>HYNEK</t>
  </si>
  <si>
    <t>MAITY S.</t>
  </si>
  <si>
    <t>SHUVADEEP</t>
  </si>
  <si>
    <t>WANASELJA E.</t>
  </si>
  <si>
    <t>WANASELJA</t>
  </si>
  <si>
    <t>ELIZABETH K.</t>
  </si>
  <si>
    <t>YAGUDAYEVA I.</t>
  </si>
  <si>
    <t>YAGUDAYEVA</t>
  </si>
  <si>
    <t>ILONA</t>
  </si>
  <si>
    <t>SMERDON J.</t>
  </si>
  <si>
    <t>SMERDON</t>
  </si>
  <si>
    <t>GELBER A.</t>
  </si>
  <si>
    <t>GELBER</t>
  </si>
  <si>
    <t>ALON</t>
  </si>
  <si>
    <t>DISI</t>
  </si>
  <si>
    <t>ENGLE E.</t>
  </si>
  <si>
    <t>MAZZONI E.</t>
  </si>
  <si>
    <t>MAZZONI</t>
  </si>
  <si>
    <t>ESTEBAN ORLANDO</t>
  </si>
  <si>
    <t>E.O.</t>
  </si>
  <si>
    <t>JOUN Y.</t>
  </si>
  <si>
    <t>IANNITELLI D.</t>
  </si>
  <si>
    <t>IANNITELLI</t>
  </si>
  <si>
    <t>DYLAN E.</t>
  </si>
  <si>
    <t>FUJIKI R.</t>
  </si>
  <si>
    <t>FUJIKI</t>
  </si>
  <si>
    <t>STEEN A.</t>
  </si>
  <si>
    <t>VEENHOFF L.</t>
  </si>
  <si>
    <t>VEENHOFF</t>
  </si>
  <si>
    <t>LIESBETH M.</t>
  </si>
  <si>
    <t>JANSSENS G.</t>
  </si>
  <si>
    <t>JANSSENS</t>
  </si>
  <si>
    <t>VAN DER GIESSEN E.</t>
  </si>
  <si>
    <t>VAN DER GIESSEN</t>
  </si>
  <si>
    <t>ONCK P.</t>
  </si>
  <si>
    <t>ONCK</t>
  </si>
  <si>
    <t>ANKUR</t>
  </si>
  <si>
    <t>JANSEN D.</t>
  </si>
  <si>
    <t>DANIEL P.M.</t>
  </si>
  <si>
    <t>D.P.M.</t>
  </si>
  <si>
    <t>REMPEL I.</t>
  </si>
  <si>
    <t>REMPEL</t>
  </si>
  <si>
    <t>IRINA L.</t>
  </si>
  <si>
    <t>POPKEN P.</t>
  </si>
  <si>
    <t>POPKEN</t>
  </si>
  <si>
    <t>CRANE M.</t>
  </si>
  <si>
    <t>AKÅžIT A.</t>
  </si>
  <si>
    <t>AKÅžIT</t>
  </si>
  <si>
    <t>R01GM028962</t>
  </si>
  <si>
    <t>R01GM095839</t>
  </si>
  <si>
    <t>HENZLER</t>
  </si>
  <si>
    <t xml:space="preserve">WILDMAN, KATHERINE </t>
  </si>
  <si>
    <t>HENZLER-WILDMAN K.</t>
  </si>
  <si>
    <t>HENZLER-WILDMAN</t>
  </si>
  <si>
    <t>WYNNE S.</t>
  </si>
  <si>
    <t>UHLEMANN E.</t>
  </si>
  <si>
    <t>UHLEMANN</t>
  </si>
  <si>
    <t>EVA MARIA</t>
  </si>
  <si>
    <t>KUDLICKI A.</t>
  </si>
  <si>
    <t>KUDLICKI</t>
  </si>
  <si>
    <t>R01GM120195</t>
  </si>
  <si>
    <t xml:space="preserve"> LYNMARIE K.</t>
  </si>
  <si>
    <t>LYNMARIE K.</t>
  </si>
  <si>
    <t>STRUPPE J.</t>
  </si>
  <si>
    <t>STRUPPE</t>
  </si>
  <si>
    <t>JOCHEM O.</t>
  </si>
  <si>
    <t>MALIK N.</t>
  </si>
  <si>
    <t>KASHEFI M.</t>
  </si>
  <si>
    <t>KASHEFI</t>
  </si>
  <si>
    <t>R01GM078571</t>
  </si>
  <si>
    <t xml:space="preserve"> DANA </t>
  </si>
  <si>
    <t>CARROLL D.</t>
  </si>
  <si>
    <t>R01GM068406</t>
  </si>
  <si>
    <t>SLUIS</t>
  </si>
  <si>
    <t>CREMER, NICOLAS P</t>
  </si>
  <si>
    <t>BARNARD J.</t>
  </si>
  <si>
    <t>KELLY D.</t>
  </si>
  <si>
    <t>SLUIS-CREMER N.</t>
  </si>
  <si>
    <t>SLUIS-CREMER</t>
  </si>
  <si>
    <t>BROCK SCIENTIFIC CONSULTING</t>
  </si>
  <si>
    <t>FU D.</t>
  </si>
  <si>
    <t>R01GM120060</t>
  </si>
  <si>
    <t>MIZGERD J.</t>
  </si>
  <si>
    <t>MIZGERD</t>
  </si>
  <si>
    <t>ALLEN E.</t>
  </si>
  <si>
    <t>ERI</t>
  </si>
  <si>
    <t>SYMER E.</t>
  </si>
  <si>
    <t>SYMER</t>
  </si>
  <si>
    <t>KORKMAZ F.</t>
  </si>
  <si>
    <t>KORKMAZ</t>
  </si>
  <si>
    <t>FILIZ T.</t>
  </si>
  <si>
    <t>NA E.</t>
  </si>
  <si>
    <t>ELIM</t>
  </si>
  <si>
    <t>TRABER K.</t>
  </si>
  <si>
    <t>TRABER</t>
  </si>
  <si>
    <t>KATRINA E.</t>
  </si>
  <si>
    <t>QUINTON L.</t>
  </si>
  <si>
    <t>ODOM C.</t>
  </si>
  <si>
    <t>ODOM</t>
  </si>
  <si>
    <t>CHRISTINE V.</t>
  </si>
  <si>
    <t>BAIRD L.</t>
  </si>
  <si>
    <t>LILLIA A.</t>
  </si>
  <si>
    <t>BENNETT J.</t>
  </si>
  <si>
    <t>WEISEL J.</t>
  </si>
  <si>
    <t>LITVINOV R.</t>
  </si>
  <si>
    <t>LITVINOV</t>
  </si>
  <si>
    <t>RUSTEM I.</t>
  </si>
  <si>
    <t>MCCALLUM A.</t>
  </si>
  <si>
    <t>BOURASSA D.</t>
  </si>
  <si>
    <t>BOURASSA</t>
  </si>
  <si>
    <t>HARANKHEDKAR S.</t>
  </si>
  <si>
    <t>HARANKHEDKAR</t>
  </si>
  <si>
    <t>BART S.</t>
  </si>
  <si>
    <t>GATES S.</t>
  </si>
  <si>
    <t>RIZO A.</t>
  </si>
  <si>
    <t>RIZO</t>
  </si>
  <si>
    <t>ALEXANDREA N.</t>
  </si>
  <si>
    <t>ANDERS M.</t>
  </si>
  <si>
    <t>Oâ€™CONNELL K.</t>
  </si>
  <si>
    <t>Oâ€™CONNELL</t>
  </si>
  <si>
    <t>HOLLAND D.</t>
  </si>
  <si>
    <t>ANDREASSEN O.</t>
  </si>
  <si>
    <t>OLE A.</t>
  </si>
  <si>
    <t>MAELAND S.</t>
  </si>
  <si>
    <t>MAELAND</t>
  </si>
  <si>
    <t>CHUN CHIEH</t>
  </si>
  <si>
    <t>FREI O.</t>
  </si>
  <si>
    <t>FREI</t>
  </si>
  <si>
    <t>SHADRIN A.</t>
  </si>
  <si>
    <t>SHADRIN</t>
  </si>
  <si>
    <t>ALEXEY A.</t>
  </si>
  <si>
    <t>YUNPENG</t>
  </si>
  <si>
    <t>SMELAND O.</t>
  </si>
  <si>
    <t>SMELAND</t>
  </si>
  <si>
    <t>OLAV B.</t>
  </si>
  <si>
    <t>DJUROVIC S.</t>
  </si>
  <si>
    <t>DJUROVIC</t>
  </si>
  <si>
    <t>SRDJAN</t>
  </si>
  <si>
    <t>R35GM118170</t>
  </si>
  <si>
    <t>SIEGAL</t>
  </si>
  <si>
    <t xml:space="preserve"> MARK L</t>
  </si>
  <si>
    <t>SIEGAL M.</t>
  </si>
  <si>
    <t>LANCASTER A.</t>
  </si>
  <si>
    <t>ALEX K.</t>
  </si>
  <si>
    <t>MASEL J.</t>
  </si>
  <si>
    <t>MASEL</t>
  </si>
  <si>
    <t>GRAEBER T.</t>
  </si>
  <si>
    <t>GRAEBER</t>
  </si>
  <si>
    <t>WATERS L.</t>
  </si>
  <si>
    <t>LYNNEA R.</t>
  </si>
  <si>
    <t>ZANGLE T.</t>
  </si>
  <si>
    <t>ZANGLE</t>
  </si>
  <si>
    <t>TEN HOEVE J.</t>
  </si>
  <si>
    <t>TEN HOEVE</t>
  </si>
  <si>
    <t>MINASYAN A.</t>
  </si>
  <si>
    <t>MINASYAN</t>
  </si>
  <si>
    <t>ASPRAM</t>
  </si>
  <si>
    <t>AHSAN F.</t>
  </si>
  <si>
    <t>AHSAN</t>
  </si>
  <si>
    <t>FASIH M.</t>
  </si>
  <si>
    <t>DIANE N.H.</t>
  </si>
  <si>
    <t>D.N.H.</t>
  </si>
  <si>
    <t>BRAAS D.</t>
  </si>
  <si>
    <t>BRAAS</t>
  </si>
  <si>
    <t>V S M.</t>
  </si>
  <si>
    <t>V S</t>
  </si>
  <si>
    <t>LANG Y.</t>
  </si>
  <si>
    <t>DEPARTEMENT INFECTIEZIEKTEN EN IMMUNOLOGIE, UNIVERSITEIT UTRECHT</t>
  </si>
  <si>
    <t>ZESHI</t>
  </si>
  <si>
    <t>REY F.</t>
  </si>
  <si>
    <t>FÃ‰LIX A.</t>
  </si>
  <si>
    <t>KOERHUIS D.</t>
  </si>
  <si>
    <t>KOERHUIS</t>
  </si>
  <si>
    <t>DE GROOT R.</t>
  </si>
  <si>
    <t>RAOUL J.</t>
  </si>
  <si>
    <t>BOSCH B.</t>
  </si>
  <si>
    <t>BOSCH</t>
  </si>
  <si>
    <t>BEREND JAN</t>
  </si>
  <si>
    <t>ALEJANDRA TORTORICI M.</t>
  </si>
  <si>
    <t>ALEJANDRA TORTORICI</t>
  </si>
  <si>
    <t>MUNAFÃ’ M.</t>
  </si>
  <si>
    <t>MUNAFÃ’</t>
  </si>
  <si>
    <t>MARZIA</t>
  </si>
  <si>
    <t>CHOE J.</t>
  </si>
  <si>
    <t>CHOE</t>
  </si>
  <si>
    <t>R01GM116044</t>
  </si>
  <si>
    <t>MAKOVA</t>
  </si>
  <si>
    <t xml:space="preserve"> KATERYNA  </t>
  </si>
  <si>
    <t>ROBISON B.</t>
  </si>
  <si>
    <t>ROBISON</t>
  </si>
  <si>
    <t>CHATTERJEE F.</t>
  </si>
  <si>
    <t>GUACCI V.</t>
  </si>
  <si>
    <t>GUACCI</t>
  </si>
  <si>
    <t>CHI CHUN</t>
  </si>
  <si>
    <t>SAMUEL FREDERICK MOCK</t>
  </si>
  <si>
    <t>CHAUDHURI O.</t>
  </si>
  <si>
    <t>OVIJIT</t>
  </si>
  <si>
    <t>PEI EN</t>
  </si>
  <si>
    <t>INDANA D.</t>
  </si>
  <si>
    <t>INDANA</t>
  </si>
  <si>
    <t>DHIRAJ</t>
  </si>
  <si>
    <t>WISDOM K.</t>
  </si>
  <si>
    <t>WISDOM</t>
  </si>
  <si>
    <t>KATRINA M.</t>
  </si>
  <si>
    <t>TENG M.</t>
  </si>
  <si>
    <t>MINGXIANG</t>
  </si>
  <si>
    <t>SHUKLA C.</t>
  </si>
  <si>
    <t>CHINMAY</t>
  </si>
  <si>
    <t>DUVALLET C.</t>
  </si>
  <si>
    <t>DUVALLET</t>
  </si>
  <si>
    <t>ALM E.</t>
  </si>
  <si>
    <t>ALM</t>
  </si>
  <si>
    <t>HICKS S.</t>
  </si>
  <si>
    <t>STEPHANIE C.</t>
  </si>
  <si>
    <t>R01GM115774</t>
  </si>
  <si>
    <t xml:space="preserve"> KENNETH BRUCE</t>
  </si>
  <si>
    <t>PAREKH D.</t>
  </si>
  <si>
    <t>PAREKH</t>
  </si>
  <si>
    <t>DHRUV</t>
  </si>
  <si>
    <t>UNIVERSITY OF BIRMINGHAM</t>
  </si>
  <si>
    <t>TUZZOLINO F.</t>
  </si>
  <si>
    <t>TUZZOLINO</t>
  </si>
  <si>
    <t>MEDITERRANEAN INSTITUTE FOR TRANSPLANTATION AND ADVANCED SPECIALIZED THERAPIES</t>
  </si>
  <si>
    <t>DOBNIG H.</t>
  </si>
  <si>
    <t>DOBNIG</t>
  </si>
  <si>
    <t>THYROID ENDOCRINOLOGY OSTEOPOROSIS INSTITUTE DOBNIG</t>
  </si>
  <si>
    <t>MARTUCCI G.</t>
  </si>
  <si>
    <t>MARTUCCI</t>
  </si>
  <si>
    <t>GENNARO</t>
  </si>
  <si>
    <t>MCNALLY D.</t>
  </si>
  <si>
    <t>DAYRE</t>
  </si>
  <si>
    <t>CHILDREN'S HOSPITAL OF EASTERN ONTARIO, OTTAWA</t>
  </si>
  <si>
    <t>KENNETH B.</t>
  </si>
  <si>
    <t>ZAJIC P.</t>
  </si>
  <si>
    <t>ZAJIC</t>
  </si>
  <si>
    <t>MEDIZINISCHE UNIVERSITÃ„T GRAZ</t>
  </si>
  <si>
    <t>ARCADIPANE A.</t>
  </si>
  <si>
    <t>ARCADIPANE</t>
  </si>
  <si>
    <t>AMREIN K.</t>
  </si>
  <si>
    <t>AMREIN</t>
  </si>
  <si>
    <t>QIU L.</t>
  </si>
  <si>
    <t>HAN I.</t>
  </si>
  <si>
    <t>HWANG T.</t>
  </si>
  <si>
    <t>TZYH CHANG</t>
  </si>
  <si>
    <t>CONRATH K.</t>
  </si>
  <si>
    <t>CONRATH</t>
  </si>
  <si>
    <t>GALAPAGOS NV</t>
  </si>
  <si>
    <t>SOHMA Y.</t>
  </si>
  <si>
    <t>SOHMA</t>
  </si>
  <si>
    <t>YOSHIRO</t>
  </si>
  <si>
    <t>ARMAKOLA M.</t>
  </si>
  <si>
    <t>ARMAKOLA</t>
  </si>
  <si>
    <t>NETTY</t>
  </si>
  <si>
    <t>QUE J.</t>
  </si>
  <si>
    <t>NATIONAL INSTITUTE OF INFECTIOUS DISEASES</t>
  </si>
  <si>
    <t>R01GM074917</t>
  </si>
  <si>
    <t>BIELINSKY</t>
  </si>
  <si>
    <t xml:space="preserve"> ANJA-KATRIN </t>
  </si>
  <si>
    <t>TOLAR J.</t>
  </si>
  <si>
    <t>TOLAR</t>
  </si>
  <si>
    <t>JAKUB</t>
  </si>
  <si>
    <t>DUMITRU R.</t>
  </si>
  <si>
    <t>DUMITRU</t>
  </si>
  <si>
    <t>JACOB PETER</t>
  </si>
  <si>
    <t>TWAROSKI K.</t>
  </si>
  <si>
    <t>TWAROSKI</t>
  </si>
  <si>
    <t>WEBBER B.</t>
  </si>
  <si>
    <t>WEBBER</t>
  </si>
  <si>
    <t>BEAU R.</t>
  </si>
  <si>
    <t>CORYELL P.</t>
  </si>
  <si>
    <t>CORYELL</t>
  </si>
  <si>
    <t>BIELINSKY A.</t>
  </si>
  <si>
    <t>ANJA KATRIN</t>
  </si>
  <si>
    <t>BAXLEY R.</t>
  </si>
  <si>
    <t>BAXLEY</t>
  </si>
  <si>
    <t>RURONG</t>
  </si>
  <si>
    <t>R01GM093905</t>
  </si>
  <si>
    <t>CABRERA J.</t>
  </si>
  <si>
    <t>CABRERA</t>
  </si>
  <si>
    <t>COLEY M.</t>
  </si>
  <si>
    <t>COLEY</t>
  </si>
  <si>
    <t>MASANI</t>
  </si>
  <si>
    <t>SUDOU N.</t>
  </si>
  <si>
    <t>SUDOU</t>
  </si>
  <si>
    <t>NORIHIRO</t>
  </si>
  <si>
    <t>TAIRA M.</t>
  </si>
  <si>
    <t>TAIRA</t>
  </si>
  <si>
    <t>MASANORI</t>
  </si>
  <si>
    <t>CHUO UNIVERSITY</t>
  </si>
  <si>
    <t>R01GM054096</t>
  </si>
  <si>
    <t>FELDMAN J.</t>
  </si>
  <si>
    <t>GAUDIN R.</t>
  </si>
  <si>
    <t>GAUDIN</t>
  </si>
  <si>
    <t>HAUCKE V.</t>
  </si>
  <si>
    <t>HAUCKE</t>
  </si>
  <si>
    <t>VOLKER</t>
  </si>
  <si>
    <t>TORDONATO C.</t>
  </si>
  <si>
    <t>TORDONATO</t>
  </si>
  <si>
    <t>ISTITUTO EUROPEO DI ONCOLOGIA</t>
  </si>
  <si>
    <t>MALABARBA M.</t>
  </si>
  <si>
    <t>MALABARBA</t>
  </si>
  <si>
    <t>MARIA GRAZIA</t>
  </si>
  <si>
    <t>POLO S.</t>
  </si>
  <si>
    <t>MARITZEN T.</t>
  </si>
  <si>
    <t>MARITZEN</t>
  </si>
  <si>
    <t>CONFALONIERI S.</t>
  </si>
  <si>
    <t>CONFALONIERI</t>
  </si>
  <si>
    <t>DI FIORE P.</t>
  </si>
  <si>
    <t>DI FIORE</t>
  </si>
  <si>
    <t>PASCOLUTTI R.</t>
  </si>
  <si>
    <t>PASCOLUTTI</t>
  </si>
  <si>
    <t>TACCHETTI C.</t>
  </si>
  <si>
    <t>TACCHETTI</t>
  </si>
  <si>
    <t>IRCCS SAN RAFFAELE SCIENTIFIC INSTITUTE</t>
  </si>
  <si>
    <t>CONTE A.</t>
  </si>
  <si>
    <t>ALEXIA</t>
  </si>
  <si>
    <t>SIGISMUND S.</t>
  </si>
  <si>
    <t>SIGISMUND</t>
  </si>
  <si>
    <t>MASPERO E.</t>
  </si>
  <si>
    <t>MASPERO</t>
  </si>
  <si>
    <t>FREDDI S.</t>
  </si>
  <si>
    <t>FREDDI</t>
  </si>
  <si>
    <t>RAIMONDI A.</t>
  </si>
  <si>
    <t>RAIMONDI</t>
  </si>
  <si>
    <t>CALDIERI G.</t>
  </si>
  <si>
    <t>CALDIERI</t>
  </si>
  <si>
    <t>GIUSI</t>
  </si>
  <si>
    <t>PASHAM M.</t>
  </si>
  <si>
    <t>PASHAM</t>
  </si>
  <si>
    <t>MITHUN</t>
  </si>
  <si>
    <t>BARBIERI E.</t>
  </si>
  <si>
    <t>BARBIERI</t>
  </si>
  <si>
    <t>ALGISI V.</t>
  </si>
  <si>
    <t>ALGISI</t>
  </si>
  <si>
    <t>LAFRANCE J.</t>
  </si>
  <si>
    <t>LAFRANCE</t>
  </si>
  <si>
    <t>SNYDER J.</t>
  </si>
  <si>
    <t>CZUBA L.</t>
  </si>
  <si>
    <t>CZUBA</t>
  </si>
  <si>
    <t>LINDSAY C.</t>
  </si>
  <si>
    <t>GHIAUR G.</t>
  </si>
  <si>
    <t>GHIAUR</t>
  </si>
  <si>
    <t>WEIZE</t>
  </si>
  <si>
    <t>PALAU L.</t>
  </si>
  <si>
    <t>PALAU</t>
  </si>
  <si>
    <t>PARNELL E.</t>
  </si>
  <si>
    <t>EMILY J.</t>
  </si>
  <si>
    <t>R01GM073039</t>
  </si>
  <si>
    <t>ARBEITMAN</t>
  </si>
  <si>
    <t xml:space="preserve"> MICHELLE N</t>
  </si>
  <si>
    <t>R01GM098816</t>
  </si>
  <si>
    <t xml:space="preserve"> ELIZABETH H</t>
  </si>
  <si>
    <t>R01GM116998</t>
  </si>
  <si>
    <t>ELIZABETH H.</t>
  </si>
  <si>
    <t>MANOLI D.</t>
  </si>
  <si>
    <t>MANOLI</t>
  </si>
  <si>
    <t>DEVANAND S.</t>
  </si>
  <si>
    <t>ARBEITMAN M.</t>
  </si>
  <si>
    <t>MICHELLE N.</t>
  </si>
  <si>
    <t>RYNER L.</t>
  </si>
  <si>
    <t>RYNER</t>
  </si>
  <si>
    <t>LISA C.</t>
  </si>
  <si>
    <t>SULLIVAN W.</t>
  </si>
  <si>
    <t>KRUPNICK A.</t>
  </si>
  <si>
    <t>KRUPNICK</t>
  </si>
  <si>
    <t>ALEXANDER SASHA</t>
  </si>
  <si>
    <t>CARTER CENTER FOR IMMUNOLOGY</t>
  </si>
  <si>
    <t>KREISEL D.</t>
  </si>
  <si>
    <t>KREISEL</t>
  </si>
  <si>
    <t>STOLER M.</t>
  </si>
  <si>
    <t>STOLER</t>
  </si>
  <si>
    <t>GELMAN A.</t>
  </si>
  <si>
    <t>MANAFI A.</t>
  </si>
  <si>
    <t>MANAFI</t>
  </si>
  <si>
    <t>ZAIDI M.</t>
  </si>
  <si>
    <t>ZAIDI</t>
  </si>
  <si>
    <t>MELISSA T.</t>
  </si>
  <si>
    <t>YIZHAN</t>
  </si>
  <si>
    <t>ONYEMA O.</t>
  </si>
  <si>
    <t>ONYEMA</t>
  </si>
  <si>
    <t>OSCAR OKWUDIRI</t>
  </si>
  <si>
    <t>MEI Z.</t>
  </si>
  <si>
    <t>ZHONGCHENG</t>
  </si>
  <si>
    <t>MAHGOUB B.</t>
  </si>
  <si>
    <t>MAHGOUB</t>
  </si>
  <si>
    <t>BAYAN</t>
  </si>
  <si>
    <t>DONGGE</t>
  </si>
  <si>
    <t>HUMPHREY J.</t>
  </si>
  <si>
    <t>HUMPHREY</t>
  </si>
  <si>
    <t>MURTADA S.</t>
  </si>
  <si>
    <t>MURTADA</t>
  </si>
  <si>
    <t>SAE IL</t>
  </si>
  <si>
    <t>IYENGAR R.</t>
  </si>
  <si>
    <t>RAMIREZ F.</t>
  </si>
  <si>
    <t>BOILEAU C.</t>
  </si>
  <si>
    <t>BOILEAU</t>
  </si>
  <si>
    <t>HÃ”PITAL BICHAT-CLAUDE-BERNARD AP-HP</t>
  </si>
  <si>
    <t>SPRONCK B.</t>
  </si>
  <si>
    <t>SPRONCK</t>
  </si>
  <si>
    <t>HANSEN J.</t>
  </si>
  <si>
    <t>JONDEAU G.</t>
  </si>
  <si>
    <t>JONDEAU</t>
  </si>
  <si>
    <t>BINTANEL-MORCILLO M.</t>
  </si>
  <si>
    <t>BINTANEL-MORCILLO</t>
  </si>
  <si>
    <t>CAESCU C.</t>
  </si>
  <si>
    <t>CAESCU</t>
  </si>
  <si>
    <t>CRISTINA I.</t>
  </si>
  <si>
    <t>GALLO J.</t>
  </si>
  <si>
    <t>BORKAR R.</t>
  </si>
  <si>
    <t>BORKAR</t>
  </si>
  <si>
    <t>GALATIOTO J.</t>
  </si>
  <si>
    <t>GALATIOTO</t>
  </si>
  <si>
    <t>WEINBERG A.</t>
  </si>
  <si>
    <t>ARNAUD P.</t>
  </si>
  <si>
    <t>FLATTEN J.</t>
  </si>
  <si>
    <t>FLATTEN</t>
  </si>
  <si>
    <t>KHATIB F.</t>
  </si>
  <si>
    <t>KHATIB</t>
  </si>
  <si>
    <t>FIRAS</t>
  </si>
  <si>
    <t>UNIVERSITY OF MASSACHUSETTS DARTMOUTH</t>
  </si>
  <si>
    <t>ESTEP R.</t>
  </si>
  <si>
    <t>ESTEP</t>
  </si>
  <si>
    <t>KOEPNICK B.</t>
  </si>
  <si>
    <t>KOEPNICK</t>
  </si>
  <si>
    <t>KLEINFELTER S.</t>
  </si>
  <si>
    <t>KLEINFELTER</t>
  </si>
  <si>
    <t>NÃ˜RGÃ…RD-SOLANO T.</t>
  </si>
  <si>
    <t>NÃ˜RGÃ…RD-SOLANO</t>
  </si>
  <si>
    <t>TOKE</t>
  </si>
  <si>
    <t>BAUER A.</t>
  </si>
  <si>
    <t>GAOHUA</t>
  </si>
  <si>
    <t>PLAYERS F.</t>
  </si>
  <si>
    <t>PLAYERS</t>
  </si>
  <si>
    <t>FOLDIT</t>
  </si>
  <si>
    <t>BOYKOV A.</t>
  </si>
  <si>
    <t>BOYKOV</t>
  </si>
  <si>
    <t>POPOVIÄ† Z.</t>
  </si>
  <si>
    <t>POPOVIÄ†</t>
  </si>
  <si>
    <t>ZORAN</t>
  </si>
  <si>
    <t>FORD A.</t>
  </si>
  <si>
    <t>HUSAIN T.</t>
  </si>
  <si>
    <t>HUSAIN</t>
  </si>
  <si>
    <t>RANISH J.</t>
  </si>
  <si>
    <t>RANISH</t>
  </si>
  <si>
    <t>HAYAMA R.</t>
  </si>
  <si>
    <t>HAYAMA</t>
  </si>
  <si>
    <t>R01GM117212</t>
  </si>
  <si>
    <t>COWBURN</t>
  </si>
  <si>
    <t>SORCI M.</t>
  </si>
  <si>
    <t>SORCI</t>
  </si>
  <si>
    <t>MIRCO</t>
  </si>
  <si>
    <t>ROUT M.</t>
  </si>
  <si>
    <t>PLAWSKY J.</t>
  </si>
  <si>
    <t>PLAWSKY</t>
  </si>
  <si>
    <t>HECHT L.</t>
  </si>
  <si>
    <t>BELO Y.</t>
  </si>
  <si>
    <t>BELO</t>
  </si>
  <si>
    <t>BEN-GURION UNIVERSITY OF THE NEGEV</t>
  </si>
  <si>
    <t>SHAHAR A.</t>
  </si>
  <si>
    <t>SHAHAR</t>
  </si>
  <si>
    <t>BEN-DAVID O.</t>
  </si>
  <si>
    <t>BEN-DAVID</t>
  </si>
  <si>
    <t>OSHRIT</t>
  </si>
  <si>
    <t>NUDELMAN H.</t>
  </si>
  <si>
    <t>NUDELMAN</t>
  </si>
  <si>
    <t>GORDAN R.</t>
  </si>
  <si>
    <t>ZARIVACH R.</t>
  </si>
  <si>
    <t>ZARIVACH</t>
  </si>
  <si>
    <t>RAZ</t>
  </si>
  <si>
    <t>ARBELY E.</t>
  </si>
  <si>
    <t>ARBELY</t>
  </si>
  <si>
    <t>R01GM097057</t>
  </si>
  <si>
    <t xml:space="preserve"> DO-HYUNG </t>
  </si>
  <si>
    <t>MCBURNEY M.</t>
  </si>
  <si>
    <t>MCBURNEY</t>
  </si>
  <si>
    <t>JOSEPHRAJAN A.</t>
  </si>
  <si>
    <t>JOSEPHRAJAN</t>
  </si>
  <si>
    <t>AJEETHA</t>
  </si>
  <si>
    <t>BOHM E.</t>
  </si>
  <si>
    <t>BOHM</t>
  </si>
  <si>
    <t>ELLIE K.</t>
  </si>
  <si>
    <t>IMAI S.</t>
  </si>
  <si>
    <t>BERNLOHR D.</t>
  </si>
  <si>
    <t>BERNLOHR</t>
  </si>
  <si>
    <t>HERTZEL A.</t>
  </si>
  <si>
    <t>HERTZEL</t>
  </si>
  <si>
    <t>ANN V.</t>
  </si>
  <si>
    <t>DO HYUNG</t>
  </si>
  <si>
    <t>MASHEK D.</t>
  </si>
  <si>
    <t>MASHEK</t>
  </si>
  <si>
    <t>KELKAR N.</t>
  </si>
  <si>
    <t>KELKAR</t>
  </si>
  <si>
    <t>JAYAKAR G.</t>
  </si>
  <si>
    <t>SHAHBAZI M.</t>
  </si>
  <si>
    <t>SHAHBAZI</t>
  </si>
  <si>
    <t>MARTA N.</t>
  </si>
  <si>
    <t>ZERNICKA-GOETZ M.</t>
  </si>
  <si>
    <t>ZERNICKA-GOETZ</t>
  </si>
  <si>
    <t>GREEN K.</t>
  </si>
  <si>
    <t>NWAEZEAPU C.</t>
  </si>
  <si>
    <t>NWAEZEAPU</t>
  </si>
  <si>
    <t>CHIKE</t>
  </si>
  <si>
    <t>KEARSE M.</t>
  </si>
  <si>
    <t>KEARSE</t>
  </si>
  <si>
    <t>LIANG D.</t>
  </si>
  <si>
    <t>DONGMING</t>
  </si>
  <si>
    <t>R01GM074024</t>
  </si>
  <si>
    <t>MESIROV</t>
  </si>
  <si>
    <t xml:space="preserve"> JILL P.</t>
  </si>
  <si>
    <t>RUSSELL R.</t>
  </si>
  <si>
    <t>CHIOU J.</t>
  </si>
  <si>
    <t>CHIOU</t>
  </si>
  <si>
    <t>RAIMONDI F.</t>
  </si>
  <si>
    <t>HARISMENDY O.</t>
  </si>
  <si>
    <t>HARISMENDY</t>
  </si>
  <si>
    <t>YEERNA H.</t>
  </si>
  <si>
    <t>YEERNA</t>
  </si>
  <si>
    <t>HUWATE</t>
  </si>
  <si>
    <t>WU V.</t>
  </si>
  <si>
    <t>TAMAYO P.</t>
  </si>
  <si>
    <t>TAMAYO</t>
  </si>
  <si>
    <t>INOUE A.</t>
  </si>
  <si>
    <t>ASUKA</t>
  </si>
  <si>
    <t>NOHATA N.</t>
  </si>
  <si>
    <t>NOHATA</t>
  </si>
  <si>
    <t>NIJIRO</t>
  </si>
  <si>
    <t>SPRUNGER M.</t>
  </si>
  <si>
    <t>SPRUNGER</t>
  </si>
  <si>
    <t>MACY L.</t>
  </si>
  <si>
    <t>HOLTHAUS K.</t>
  </si>
  <si>
    <t>HOLTHAUS</t>
  </si>
  <si>
    <t>KAYLA</t>
  </si>
  <si>
    <t>R01GM081416</t>
  </si>
  <si>
    <t>HAGA</t>
  </si>
  <si>
    <t xml:space="preserve"> SUSANNE B</t>
  </si>
  <si>
    <t>HAGA S.</t>
  </si>
  <si>
    <t>SUSANNE B.</t>
  </si>
  <si>
    <t>JELCIC M.</t>
  </si>
  <si>
    <t>JELCIC</t>
  </si>
  <si>
    <t>CZYZYK D.</t>
  </si>
  <si>
    <t>CZYZYK</t>
  </si>
  <si>
    <t>VALHONDO M.</t>
  </si>
  <si>
    <t>VALHONDO</t>
  </si>
  <si>
    <t>MARGARITA</t>
  </si>
  <si>
    <t>R01GM112520</t>
  </si>
  <si>
    <t xml:space="preserve"> GANJAM V</t>
  </si>
  <si>
    <t>AJASIN D.</t>
  </si>
  <si>
    <t>AJASIN</t>
  </si>
  <si>
    <t>DAVID O.</t>
  </si>
  <si>
    <t>RUIZ A.</t>
  </si>
  <si>
    <t>ARTHUR P.</t>
  </si>
  <si>
    <t>PUJATO M.</t>
  </si>
  <si>
    <t>PUJATO</t>
  </si>
  <si>
    <t>XUHONG</t>
  </si>
  <si>
    <t>RAO V.</t>
  </si>
  <si>
    <t>VASUDEV R.</t>
  </si>
  <si>
    <t>PRASAD V.</t>
  </si>
  <si>
    <t>VINAYAKA R.</t>
  </si>
  <si>
    <t>RAMASAMY S.</t>
  </si>
  <si>
    <t>RAMASAMY</t>
  </si>
  <si>
    <t>SANTHAMANI</t>
  </si>
  <si>
    <t>KALPANA G.</t>
  </si>
  <si>
    <t>GANJAM V.</t>
  </si>
  <si>
    <t>R35GM119483</t>
  </si>
  <si>
    <t xml:space="preserve"> WENDY RYAN</t>
  </si>
  <si>
    <t>GORDON W.</t>
  </si>
  <si>
    <t>WENDY R.</t>
  </si>
  <si>
    <t>HAYWARD A.</t>
  </si>
  <si>
    <t>AMANDA N.</t>
  </si>
  <si>
    <t>AIRD E.</t>
  </si>
  <si>
    <t>AIRD</t>
  </si>
  <si>
    <t>R01GM098859</t>
  </si>
  <si>
    <t>WEILL GRADUATE SCHOOL OF MEDICAL SCIENCES</t>
  </si>
  <si>
    <t>THIBADO J.</t>
  </si>
  <si>
    <t>THIBADO</t>
  </si>
  <si>
    <t>JORDANA</t>
  </si>
  <si>
    <t>STOR D.</t>
  </si>
  <si>
    <t>STOR</t>
  </si>
  <si>
    <t>DANIEL STARER</t>
  </si>
  <si>
    <t>GUTZEIT V.</t>
  </si>
  <si>
    <t>GUTZEIT</t>
  </si>
  <si>
    <t>VANESSA A.</t>
  </si>
  <si>
    <t>R01GM120187</t>
  </si>
  <si>
    <t>STACK</t>
  </si>
  <si>
    <t xml:space="preserve"> T DANIEL</t>
  </si>
  <si>
    <t>LARGE T.</t>
  </si>
  <si>
    <t>LARGE</t>
  </si>
  <si>
    <t>TAO A.G.</t>
  </si>
  <si>
    <t>T.A.G.</t>
  </si>
  <si>
    <t>KEOWN W.</t>
  </si>
  <si>
    <t>KEOWN</t>
  </si>
  <si>
    <t>CHIANG L.</t>
  </si>
  <si>
    <t>LINUS</t>
  </si>
  <si>
    <t>STACK T.</t>
  </si>
  <si>
    <t>T. DANIEL P.</t>
  </si>
  <si>
    <t>WASINGER E.</t>
  </si>
  <si>
    <t>WASINGER</t>
  </si>
  <si>
    <t>CALIFORNIA STATE UNIVERSITY, CHICO</t>
  </si>
  <si>
    <t>RASMUSSEN T.</t>
  </si>
  <si>
    <t>RASMUSSEN A.</t>
  </si>
  <si>
    <t>GALBIATI H.</t>
  </si>
  <si>
    <t>GALBIATI</t>
  </si>
  <si>
    <t>HELOISA</t>
  </si>
  <si>
    <t>KAUL C.</t>
  </si>
  <si>
    <t>KAUL</t>
  </si>
  <si>
    <t>CONWAY S.</t>
  </si>
  <si>
    <t>BLACK S.</t>
  </si>
  <si>
    <t>BOOTH I.</t>
  </si>
  <si>
    <t>IAN RYLANCE</t>
  </si>
  <si>
    <t>JIANGSU UNIVERSITY OF TECHNOLOGY</t>
  </si>
  <si>
    <t>CHENHAN</t>
  </si>
  <si>
    <t>R01GM080746</t>
  </si>
  <si>
    <t xml:space="preserve"> PETER D </t>
  </si>
  <si>
    <t>SRI INTERNATIONAL</t>
  </si>
  <si>
    <t>KRUMMENACKER M.</t>
  </si>
  <si>
    <t>KRUMMENACKER</t>
  </si>
  <si>
    <t>LATENDRESSE M.</t>
  </si>
  <si>
    <t>LATENDRESSE</t>
  </si>
  <si>
    <t>R01GM061232</t>
  </si>
  <si>
    <t>CHILKOTI</t>
  </si>
  <si>
    <t xml:space="preserve"> ASHUTOSH </t>
  </si>
  <si>
    <t>EGHTESADI S.</t>
  </si>
  <si>
    <t>EGHTESADI</t>
  </si>
  <si>
    <t>SEYED ALI</t>
  </si>
  <si>
    <t>SIMON J.</t>
  </si>
  <si>
    <t>CHILKOTI A.</t>
  </si>
  <si>
    <t>YOU L.</t>
  </si>
  <si>
    <t>LINGCHONG</t>
  </si>
  <si>
    <t>DZURICKY M.</t>
  </si>
  <si>
    <t>DZURICKY</t>
  </si>
  <si>
    <t>R15GM124671</t>
  </si>
  <si>
    <t xml:space="preserve"> KATSURA </t>
  </si>
  <si>
    <t>GILLASPIE S.</t>
  </si>
  <si>
    <t>GILLASPIE</t>
  </si>
  <si>
    <t>EGUCHI H.</t>
  </si>
  <si>
    <t>EGUCHI</t>
  </si>
  <si>
    <t>HIDETOSHI</t>
  </si>
  <si>
    <t>KYUSHU UNIVERSITY HOSPITAL</t>
  </si>
  <si>
    <t>HU Q.</t>
  </si>
  <si>
    <t>QINGJIANG</t>
  </si>
  <si>
    <t>MIMORI K.</t>
  </si>
  <si>
    <t>MIMORI</t>
  </si>
  <si>
    <t>KOSHI</t>
  </si>
  <si>
    <t>THORNTON M.</t>
  </si>
  <si>
    <t>KATSURA</t>
  </si>
  <si>
    <t>MASUDA T.</t>
  </si>
  <si>
    <t>TAKAAKI</t>
  </si>
  <si>
    <t>KURODA Y.</t>
  </si>
  <si>
    <t>KURODA</t>
  </si>
  <si>
    <t>YOUSUKE</t>
  </si>
  <si>
    <t>TOBO T.</t>
  </si>
  <si>
    <t>TOBO</t>
  </si>
  <si>
    <t>SATO K.</t>
  </si>
  <si>
    <t>KUNIAKI</t>
  </si>
  <si>
    <t>NAKAGAWA T.</t>
  </si>
  <si>
    <t>NIIDA A.</t>
  </si>
  <si>
    <t>NIIDA</t>
  </si>
  <si>
    <t>INSTITUTE OF MEDICAL SCIENCE THE UNIVERSITY OF TOKYO</t>
  </si>
  <si>
    <t>SYX L.</t>
  </si>
  <si>
    <t>SYX</t>
  </si>
  <si>
    <t>LAURÃˆNE</t>
  </si>
  <si>
    <t>HEARD E.</t>
  </si>
  <si>
    <t>FORET B.</t>
  </si>
  <si>
    <t>FORET</t>
  </si>
  <si>
    <t>SCHULZ E.</t>
  </si>
  <si>
    <t>EDDA G.</t>
  </si>
  <si>
    <t>MARSICO A.</t>
  </si>
  <si>
    <t>MARSICO</t>
  </si>
  <si>
    <t>CHAUMEIL J.</t>
  </si>
  <si>
    <t>CHAUMEIL</t>
  </si>
  <si>
    <t>PICARD C.</t>
  </si>
  <si>
    <t>CHRISTEL</t>
  </si>
  <si>
    <t>JONKERS I.</t>
  </si>
  <si>
    <t>JONKERS</t>
  </si>
  <si>
    <t>DUNKEL I.</t>
  </si>
  <si>
    <t>DUNKEL</t>
  </si>
  <si>
    <t>DE ANDRADE E SOUSA L.</t>
  </si>
  <si>
    <t>DE ANDRADE E SOUSA</t>
  </si>
  <si>
    <t>LISA BARROS</t>
  </si>
  <si>
    <t>CHONG JIAN</t>
  </si>
  <si>
    <t>R01GM117475</t>
  </si>
  <si>
    <t xml:space="preserve"> JORGE </t>
  </si>
  <si>
    <t>TORRES J.</t>
  </si>
  <si>
    <t>JORGE Z.</t>
  </si>
  <si>
    <t>ONG J.</t>
  </si>
  <si>
    <t>R01GM119932</t>
  </si>
  <si>
    <t>TRENT B.</t>
  </si>
  <si>
    <t>BRIA</t>
  </si>
  <si>
    <t>BORIS-LAWRIE K.</t>
  </si>
  <si>
    <t>BORIS-LAWRIE</t>
  </si>
  <si>
    <t>BOERAS I.</t>
  </si>
  <si>
    <t>BOERAS</t>
  </si>
  <si>
    <t>IOANA</t>
  </si>
  <si>
    <t>WENG K.</t>
  </si>
  <si>
    <t>GATIKRUSHNA</t>
  </si>
  <si>
    <t>ZHENWEI</t>
  </si>
  <si>
    <t>BOLINGER C.</t>
  </si>
  <si>
    <t>BOLINGER</t>
  </si>
  <si>
    <t>WILLIAM CLAY</t>
  </si>
  <si>
    <t>PASTORE C.</t>
  </si>
  <si>
    <t>PASTORE</t>
  </si>
  <si>
    <t>CHRISTOPHER F.</t>
  </si>
  <si>
    <t>HERBINE K.</t>
  </si>
  <si>
    <t>HERBINE</t>
  </si>
  <si>
    <t>CHRISTIAN D.</t>
  </si>
  <si>
    <t>JI Y.</t>
  </si>
  <si>
    <t>YINGBIAO</t>
  </si>
  <si>
    <t>GARAI S.</t>
  </si>
  <si>
    <t>GARAI</t>
  </si>
  <si>
    <t>ABBOUD K.</t>
  </si>
  <si>
    <t>ABBOUD</t>
  </si>
  <si>
    <t>KHALIL A.</t>
  </si>
  <si>
    <t>KULKARNI A.</t>
  </si>
  <si>
    <t>ABHIJIT R.</t>
  </si>
  <si>
    <t>CANTWELL L.</t>
  </si>
  <si>
    <t>CANTWELL</t>
  </si>
  <si>
    <t>LUCAS N.</t>
  </si>
  <si>
    <t>HIBBS R.</t>
  </si>
  <si>
    <t>THAKUR G.</t>
  </si>
  <si>
    <t>GANESH A.</t>
  </si>
  <si>
    <t>NOVIELLO C.</t>
  </si>
  <si>
    <t>NOVIELLO</t>
  </si>
  <si>
    <t>TIWARY A.</t>
  </si>
  <si>
    <t>TIWARY</t>
  </si>
  <si>
    <t>SYAHIRAH R.</t>
  </si>
  <si>
    <t>SYAHIRAH</t>
  </si>
  <si>
    <t>RAMIZAH</t>
  </si>
  <si>
    <t>BRASSEALE K.</t>
  </si>
  <si>
    <t>BRASSEALE</t>
  </si>
  <si>
    <t>HYUNGHOON</t>
  </si>
  <si>
    <t>DEMEO B.</t>
  </si>
  <si>
    <t>DEMEO</t>
  </si>
  <si>
    <t>R01GM078227</t>
  </si>
  <si>
    <t xml:space="preserve"> CHARLES W.</t>
  </si>
  <si>
    <t>WILLS P.</t>
  </si>
  <si>
    <t>CARTER C.</t>
  </si>
  <si>
    <t>ZHENZHEN</t>
  </si>
  <si>
    <t>YANGTZE UNIVERSITY</t>
  </si>
  <si>
    <t>JILEK J.</t>
  </si>
  <si>
    <t>JILEK</t>
  </si>
  <si>
    <t>NI B.</t>
  </si>
  <si>
    <t>SHUANG JIANG</t>
  </si>
  <si>
    <t>CHENG YING</t>
  </si>
  <si>
    <t>YAN JIE</t>
  </si>
  <si>
    <t>XIAO JING</t>
  </si>
  <si>
    <t>WEN SI</t>
  </si>
  <si>
    <t>DE FENG</t>
  </si>
  <si>
    <t>DA CHENG</t>
  </si>
  <si>
    <t>HERRERA N.</t>
  </si>
  <si>
    <t>WRAY R.</t>
  </si>
  <si>
    <t>ISCLA I.</t>
  </si>
  <si>
    <t>ISCLA</t>
  </si>
  <si>
    <t>INSTITUT NATIONAL DE LA RECHERCHE SCIENTIFIQUE</t>
  </si>
  <si>
    <t>LÃ‰TOURNEAU M.</t>
  </si>
  <si>
    <t>LÃ‰TOURNEAU</t>
  </si>
  <si>
    <t>DOUCET N.</t>
  </si>
  <si>
    <t>DOUCET</t>
  </si>
  <si>
    <t>DULCEY C.</t>
  </si>
  <si>
    <t>DULCEY</t>
  </si>
  <si>
    <t>CARLOS EDUARDO</t>
  </si>
  <si>
    <t>LÃ“PEZ DE LOS SANTOS Y.</t>
  </si>
  <si>
    <t>LÃ“PEZ DE LOS SANTOS</t>
  </si>
  <si>
    <t>YOSSEF</t>
  </si>
  <si>
    <t>R01GM107495</t>
  </si>
  <si>
    <t>MAJETSCHAK</t>
  </si>
  <si>
    <t>MAJETSCHAK M.</t>
  </si>
  <si>
    <t>NASSOIY S.</t>
  </si>
  <si>
    <t>NASSOIY</t>
  </si>
  <si>
    <t>S. P.</t>
  </si>
  <si>
    <t>LAPORTE H.</t>
  </si>
  <si>
    <t>LAPORTE</t>
  </si>
  <si>
    <t>BABU F.</t>
  </si>
  <si>
    <t>BABU</t>
  </si>
  <si>
    <t>F. S.</t>
  </si>
  <si>
    <t>YANK V.</t>
  </si>
  <si>
    <t>YANK</t>
  </si>
  <si>
    <t>MANGURIAN C.</t>
  </si>
  <si>
    <t>MANGURIAN</t>
  </si>
  <si>
    <t>UCSF WEILL INSTITUTE FOR NEUROSCIENCES</t>
  </si>
  <si>
    <t>COWAN M.</t>
  </si>
  <si>
    <t>MORTON J.</t>
  </si>
  <si>
    <t>ORT K.</t>
  </si>
  <si>
    <t>ORT</t>
  </si>
  <si>
    <t>LOWN E.</t>
  </si>
  <si>
    <t>LOWN</t>
  </si>
  <si>
    <t>E. ANNE</t>
  </si>
  <si>
    <t>ANGELS FOR LIFE FOUNDATION</t>
  </si>
  <si>
    <t>IYENGAR S.</t>
  </si>
  <si>
    <t>SUMATHI</t>
  </si>
  <si>
    <t>WISKOTT-ALDRICH FOUNDATION</t>
  </si>
  <si>
    <t>SCALCHUNES C.</t>
  </si>
  <si>
    <t>SCALCHUNES</t>
  </si>
  <si>
    <t>IMMUNE DEFICIENCY FOUNDATION</t>
  </si>
  <si>
    <t>HALLEY M.</t>
  </si>
  <si>
    <t>HALLEY</t>
  </si>
  <si>
    <t>MEGHAN C.</t>
  </si>
  <si>
    <t>MOORE R.</t>
  </si>
  <si>
    <t>COLEEN T.</t>
  </si>
  <si>
    <t>KALETSKY R.</t>
  </si>
  <si>
    <t>KALETSKY</t>
  </si>
  <si>
    <t>PARKER B.</t>
  </si>
  <si>
    <t>FIELD C.</t>
  </si>
  <si>
    <t>LEVENSON-PALMER R.</t>
  </si>
  <si>
    <t>LEVENSON-PALMER</t>
  </si>
  <si>
    <t>SHIN I.</t>
  </si>
  <si>
    <t>INCHUL</t>
  </si>
  <si>
    <t>COLABROY K.</t>
  </si>
  <si>
    <t>COLABROY</t>
  </si>
  <si>
    <t>KERI L.</t>
  </si>
  <si>
    <t>MUHLENBERG COLLEGE</t>
  </si>
  <si>
    <t>YIZHI</t>
  </si>
  <si>
    <t>R01GM096767</t>
  </si>
  <si>
    <t>DOVICHI</t>
  </si>
  <si>
    <t xml:space="preserve"> NORMAN J</t>
  </si>
  <si>
    <t>ZHENBIN</t>
  </si>
  <si>
    <t>DOVICHI N.</t>
  </si>
  <si>
    <t>NORMAN J.</t>
  </si>
  <si>
    <t>Oâ€™CONNELL M.</t>
  </si>
  <si>
    <t>MORGANTHALER A.</t>
  </si>
  <si>
    <t>MORGANTHALER</t>
  </si>
  <si>
    <t>ALISHA N.</t>
  </si>
  <si>
    <t>HOMA K.</t>
  </si>
  <si>
    <t>HOMA</t>
  </si>
  <si>
    <t>SUAREZ C.</t>
  </si>
  <si>
    <t>CHRISTENSEN J.</t>
  </si>
  <si>
    <t>JENNA R.</t>
  </si>
  <si>
    <t>R01GM120549</t>
  </si>
  <si>
    <t>THATTE A.</t>
  </si>
  <si>
    <t>THATTE</t>
  </si>
  <si>
    <t>AJAY S.</t>
  </si>
  <si>
    <t>WACKETT L.</t>
  </si>
  <si>
    <t>WACKETT</t>
  </si>
  <si>
    <t>LAWRENCE P.</t>
  </si>
  <si>
    <t>CHO S.</t>
  </si>
  <si>
    <t>AUKEMA K.</t>
  </si>
  <si>
    <t>AUKEMA</t>
  </si>
  <si>
    <t>KELLY G.</t>
  </si>
  <si>
    <t>BERA A.</t>
  </si>
  <si>
    <t>ASIM K.</t>
  </si>
  <si>
    <t>R01GM117930</t>
  </si>
  <si>
    <t xml:space="preserve"> CHRISTOPHER S.</t>
  </si>
  <si>
    <t>HONGJUN</t>
  </si>
  <si>
    <t>KIHO</t>
  </si>
  <si>
    <t>DAHLQUIST F.</t>
  </si>
  <si>
    <t>DAHLQUIST</t>
  </si>
  <si>
    <t>FREDERICK W.</t>
  </si>
  <si>
    <t>BARTELLI N.</t>
  </si>
  <si>
    <t>BARTELLI</t>
  </si>
  <si>
    <t>NICHOLAS L.</t>
  </si>
  <si>
    <t>GUCINSKI G.</t>
  </si>
  <si>
    <t>GUCINSKI</t>
  </si>
  <si>
    <t>HAYES C.</t>
  </si>
  <si>
    <t>KASSON P.</t>
  </si>
  <si>
    <t>KASSON</t>
  </si>
  <si>
    <t>R01GM115790</t>
  </si>
  <si>
    <t xml:space="preserve"> PETER M </t>
  </si>
  <si>
    <t>HAYS J.</t>
  </si>
  <si>
    <t>JIANGCHUAN</t>
  </si>
  <si>
    <t>YUXI</t>
  </si>
  <si>
    <t>JIQING</t>
  </si>
  <si>
    <t>NOSKOV S.</t>
  </si>
  <si>
    <t>NOSKOV</t>
  </si>
  <si>
    <t>SERGEI YU</t>
  </si>
  <si>
    <t>OL'KHOVICH M.</t>
  </si>
  <si>
    <t>OL'KHOVICH</t>
  </si>
  <si>
    <t>G.A. KRESTOV INSTITUTE OF SOLUTION CHEMISTRY OF THE RUSSIAN ACADEMY OF SCIENCES</t>
  </si>
  <si>
    <t>SHARAPOVA A.</t>
  </si>
  <si>
    <t>SHARAPOVA</t>
  </si>
  <si>
    <t>ANGELICA</t>
  </si>
  <si>
    <t>KUDAIBERGENOVA M.</t>
  </si>
  <si>
    <t>KUDAIBERGENOVA</t>
  </si>
  <si>
    <t>MERUYERT</t>
  </si>
  <si>
    <t>DUFF H.</t>
  </si>
  <si>
    <t>LEES-MILLER J.</t>
  </si>
  <si>
    <t>LEES-MILLER</t>
  </si>
  <si>
    <t>PERISSINOTTI L.</t>
  </si>
  <si>
    <t>PERISSINOTTI</t>
  </si>
  <si>
    <t>PERLOVICH G.</t>
  </si>
  <si>
    <t>PERLOVICH</t>
  </si>
  <si>
    <t>GERMAN L.</t>
  </si>
  <si>
    <t>MURUVE D.</t>
  </si>
  <si>
    <t>MURUVE</t>
  </si>
  <si>
    <t>GERULL B.</t>
  </si>
  <si>
    <t>GERULL</t>
  </si>
  <si>
    <t>BRENDA</t>
  </si>
  <si>
    <t>THERIEN M.</t>
  </si>
  <si>
    <t>THERIEN</t>
  </si>
  <si>
    <t>R01GM108823</t>
  </si>
  <si>
    <t>MONTMINY M.</t>
  </si>
  <si>
    <t>MONTMINY</t>
  </si>
  <si>
    <t>HWANG Y.</t>
  </si>
  <si>
    <t>YOUSANG</t>
  </si>
  <si>
    <t>TRAN M.</t>
  </si>
  <si>
    <t>VAN DE VELDE S.</t>
  </si>
  <si>
    <t>VAN DE VELDE</t>
  </si>
  <si>
    <t>WIATER E.</t>
  </si>
  <si>
    <t>WIATER</t>
  </si>
  <si>
    <t>ROZOVSKY S.</t>
  </si>
  <si>
    <t>ROZOVSKY</t>
  </si>
  <si>
    <t>ASLAM N.</t>
  </si>
  <si>
    <t>ASLAM</t>
  </si>
  <si>
    <t>NAYYAR A.</t>
  </si>
  <si>
    <t>CHENG R.</t>
  </si>
  <si>
    <t>LAMBRIGHT A.</t>
  </si>
  <si>
    <t>ALISON L.</t>
  </si>
  <si>
    <t>OMER H.</t>
  </si>
  <si>
    <t>HUMAIR M.</t>
  </si>
  <si>
    <t>TRAMMEL G.</t>
  </si>
  <si>
    <t>TRAMMEL</t>
  </si>
  <si>
    <t>GRACE L.</t>
  </si>
  <si>
    <t>SARDINI S.</t>
  </si>
  <si>
    <t>SARDINI</t>
  </si>
  <si>
    <t>R01GM112080</t>
  </si>
  <si>
    <t>SUNDQUIST</t>
  </si>
  <si>
    <t xml:space="preserve"> WESLEY I.</t>
  </si>
  <si>
    <t>FULCHER J.</t>
  </si>
  <si>
    <t>FULCHER</t>
  </si>
  <si>
    <t>IWASA J.</t>
  </si>
  <si>
    <t>IWASA</t>
  </si>
  <si>
    <t>JANET H.</t>
  </si>
  <si>
    <t>SUNDQUIST W.</t>
  </si>
  <si>
    <t>WESLEY I.</t>
  </si>
  <si>
    <t>YINGHONG</t>
  </si>
  <si>
    <t>ROSSI M.</t>
  </si>
  <si>
    <t>FANG C.</t>
  </si>
  <si>
    <t>WESS J.</t>
  </si>
  <si>
    <t>WESS</t>
  </si>
  <si>
    <t>BARELLA L.</t>
  </si>
  <si>
    <t>BARELLA</t>
  </si>
  <si>
    <t>LUIZ F.</t>
  </si>
  <si>
    <t>YIBING</t>
  </si>
  <si>
    <t>R01GM038627</t>
  </si>
  <si>
    <t>SCHREIBER</t>
  </si>
  <si>
    <t xml:space="preserve"> STUART L</t>
  </si>
  <si>
    <t>SCHREIBER S.</t>
  </si>
  <si>
    <t>STUART L.</t>
  </si>
  <si>
    <t>WAWER M.</t>
  </si>
  <si>
    <t>WAWER</t>
  </si>
  <si>
    <t>MATHIAS J.</t>
  </si>
  <si>
    <t>GERRY C.</t>
  </si>
  <si>
    <t>GERRY</t>
  </si>
  <si>
    <t>ZARZUELA R.</t>
  </si>
  <si>
    <t>ZARZUELA</t>
  </si>
  <si>
    <t>RICARDO</t>
  </si>
  <si>
    <t>CABEZA DE VACA I.</t>
  </si>
  <si>
    <t>CABEZA DE VACA</t>
  </si>
  <si>
    <t>HOUSE A.</t>
  </si>
  <si>
    <t>HUAITONG</t>
  </si>
  <si>
    <t>LINHARTOVA E.</t>
  </si>
  <si>
    <t>LINHARTOVA</t>
  </si>
  <si>
    <t>ELISKA</t>
  </si>
  <si>
    <t>TRACHTULEC Z.</t>
  </si>
  <si>
    <t>TRACHTULEC</t>
  </si>
  <si>
    <t>ZDENEK</t>
  </si>
  <si>
    <t>DANIEL CAMERINI-OTERO R.</t>
  </si>
  <si>
    <t>DANIEL CAMERINI-OTERO</t>
  </si>
  <si>
    <t>FLACHS P.</t>
  </si>
  <si>
    <t>FLACHS</t>
  </si>
  <si>
    <t>KOBETS T.</t>
  </si>
  <si>
    <t>KOBETS</t>
  </si>
  <si>
    <t>MIHOLA O.</t>
  </si>
  <si>
    <t>MIHOLA</t>
  </si>
  <si>
    <t>GRACE HEREDGE</t>
  </si>
  <si>
    <t>VU B.</t>
  </si>
  <si>
    <t>BAO GIA</t>
  </si>
  <si>
    <t>SHAY J.</t>
  </si>
  <si>
    <t>JERRY W.</t>
  </si>
  <si>
    <t>YADAV G.</t>
  </si>
  <si>
    <t>GAYA P.</t>
  </si>
  <si>
    <t>WOODRING E.</t>
  </si>
  <si>
    <t>SAYED M.</t>
  </si>
  <si>
    <t>SAYED</t>
  </si>
  <si>
    <t>MOHAMMED E.</t>
  </si>
  <si>
    <t>LUDLOW A.</t>
  </si>
  <si>
    <t>LUDLOW</t>
  </si>
  <si>
    <t>BATRA N.</t>
  </si>
  <si>
    <t>NEELU</t>
  </si>
  <si>
    <t>PETREK H.</t>
  </si>
  <si>
    <t>PETREK</t>
  </si>
  <si>
    <t>R01GM123766</t>
  </si>
  <si>
    <t>RESSOM</t>
  </si>
  <si>
    <t xml:space="preserve"> HABTOM W</t>
  </si>
  <si>
    <t>TU C.</t>
  </si>
  <si>
    <t>DI POTO C.</t>
  </si>
  <si>
    <t>DI POTO</t>
  </si>
  <si>
    <t>VARGHESE R.</t>
  </si>
  <si>
    <t>RENCY S.</t>
  </si>
  <si>
    <t>ZHENZHI</t>
  </si>
  <si>
    <t>KARA BALLA A.</t>
  </si>
  <si>
    <t>KARA BALLA</t>
  </si>
  <si>
    <t>ABDALLA</t>
  </si>
  <si>
    <t>MEDSTAR GEORGETOWN TRANSPLANT INSTITUTE</t>
  </si>
  <si>
    <t>FERRARINI A.</t>
  </si>
  <si>
    <t>FERRARINI</t>
  </si>
  <si>
    <t>GHAFFARI K.</t>
  </si>
  <si>
    <t>KIAN</t>
  </si>
  <si>
    <t>TADESSE M.</t>
  </si>
  <si>
    <t>TADESSE</t>
  </si>
  <si>
    <t>MAHLET G.</t>
  </si>
  <si>
    <t>JAYATILAKE M.</t>
  </si>
  <si>
    <t>JAYATILAKE</t>
  </si>
  <si>
    <t>METH</t>
  </si>
  <si>
    <t>SHISI</t>
  </si>
  <si>
    <t>KROEMER A.</t>
  </si>
  <si>
    <t>RESSOM H.</t>
  </si>
  <si>
    <t>HABTOM W.</t>
  </si>
  <si>
    <t>FAN Z.</t>
  </si>
  <si>
    <t>ZILING</t>
  </si>
  <si>
    <t>SHERIF Z.</t>
  </si>
  <si>
    <t>ZAKI A.</t>
  </si>
  <si>
    <t>HOWARD UNIVERSITY</t>
  </si>
  <si>
    <t>FARIDI A.</t>
  </si>
  <si>
    <t>AVA</t>
  </si>
  <si>
    <t>R01GM112838</t>
  </si>
  <si>
    <t>YOKOYAMA</t>
  </si>
  <si>
    <t>YOKOYAMA K.</t>
  </si>
  <si>
    <t>KENICHI</t>
  </si>
  <si>
    <t>HAI P.</t>
  </si>
  <si>
    <t>SEWELL M.</t>
  </si>
  <si>
    <t>SEWELL</t>
  </si>
  <si>
    <t>MYCAH T.</t>
  </si>
  <si>
    <t>MANNING L.</t>
  </si>
  <si>
    <t>LATHIENA A.</t>
  </si>
  <si>
    <t>PEREZ-VALE K.</t>
  </si>
  <si>
    <t>PEREZ-VALE</t>
  </si>
  <si>
    <t>KIA Z.</t>
  </si>
  <si>
    <t>K.Z.</t>
  </si>
  <si>
    <t>WINBORN C.</t>
  </si>
  <si>
    <t>WINBORN</t>
  </si>
  <si>
    <t>CHRISTINA S.</t>
  </si>
  <si>
    <t>KURUP S.</t>
  </si>
  <si>
    <t>KURUP</t>
  </si>
  <si>
    <t>SAMARCHITH P.</t>
  </si>
  <si>
    <t>HARTY J.</t>
  </si>
  <si>
    <t>MUSTAEV A.</t>
  </si>
  <si>
    <t>MUSTAEV</t>
  </si>
  <si>
    <t>ARKADY</t>
  </si>
  <si>
    <t>MÃRQUEZ-ROSADO L.</t>
  </si>
  <si>
    <t>MÃRQUEZ-ROSADO</t>
  </si>
  <si>
    <t>LUCRECIA</t>
  </si>
  <si>
    <t>SIBTECH INCORPORATED</t>
  </si>
  <si>
    <t>SOLAN J.</t>
  </si>
  <si>
    <t>SOLAN</t>
  </si>
  <si>
    <t>JOELL L.</t>
  </si>
  <si>
    <t>R01GM108988</t>
  </si>
  <si>
    <t xml:space="preserve"> AIMIN </t>
  </si>
  <si>
    <t>MATSUI T.</t>
  </si>
  <si>
    <t>RUBALCAVA I.</t>
  </si>
  <si>
    <t>RUBALCAVA</t>
  </si>
  <si>
    <t>JEEA</t>
  </si>
  <si>
    <t>PALECEK S.</t>
  </si>
  <si>
    <t>PALECEK</t>
  </si>
  <si>
    <t>SEAN P.</t>
  </si>
  <si>
    <t>MCFALLS C.</t>
  </si>
  <si>
    <t>MCFALLS</t>
  </si>
  <si>
    <t>CAYA</t>
  </si>
  <si>
    <t>BHATTACHARYYA A.</t>
  </si>
  <si>
    <t>SHIREMAN J.</t>
  </si>
  <si>
    <t>SHIREMAN</t>
  </si>
  <si>
    <t>LISOTA B.</t>
  </si>
  <si>
    <t>LISOTA</t>
  </si>
  <si>
    <t>BRIANNE</t>
  </si>
  <si>
    <t>SHUSTA E.</t>
  </si>
  <si>
    <t>SHUSTA</t>
  </si>
  <si>
    <t>JEFFERY R.</t>
  </si>
  <si>
    <t>SU CHUN</t>
  </si>
  <si>
    <t>INDRISIUNAITE G.</t>
  </si>
  <si>
    <t>INDRISIUNAITE</t>
  </si>
  <si>
    <t>BINITA</t>
  </si>
  <si>
    <t>BARNARD COLLEGE</t>
  </si>
  <si>
    <t>EHRENBERG M.</t>
  </si>
  <si>
    <t>EHRENBERG</t>
  </si>
  <si>
    <t>MÃ…NS</t>
  </si>
  <si>
    <t>GRASSUCCI R.</t>
  </si>
  <si>
    <t>GRASSUCCI</t>
  </si>
  <si>
    <t>R01GM073857</t>
  </si>
  <si>
    <t>ENGELMAN</t>
  </si>
  <si>
    <t xml:space="preserve"> DONALD M. </t>
  </si>
  <si>
    <t>REINER T.</t>
  </si>
  <si>
    <t>REINER</t>
  </si>
  <si>
    <t>LEWIS J.</t>
  </si>
  <si>
    <t>CHOI C.</t>
  </si>
  <si>
    <t>WILLIAMS T.</t>
  </si>
  <si>
    <t>GRIMM J.</t>
  </si>
  <si>
    <t>GRIMM</t>
  </si>
  <si>
    <t>RESHETNYAK Y.</t>
  </si>
  <si>
    <t>RESHETNYAK</t>
  </si>
  <si>
    <t>YANA K.</t>
  </si>
  <si>
    <t>BRAND C.</t>
  </si>
  <si>
    <t>ANDREOU C.</t>
  </si>
  <si>
    <t>ANDREOU</t>
  </si>
  <si>
    <t>CHRYSAFIS</t>
  </si>
  <si>
    <t>STROME A.</t>
  </si>
  <si>
    <t>KIRCHER M.</t>
  </si>
  <si>
    <t>KIRCHER</t>
  </si>
  <si>
    <t>MORITZ F.</t>
  </si>
  <si>
    <t>BRADBURY M.</t>
  </si>
  <si>
    <t>BRADBURY</t>
  </si>
  <si>
    <t>ROBERTS S.</t>
  </si>
  <si>
    <t>KOSSATZ S.</t>
  </si>
  <si>
    <t>KOSSATZ</t>
  </si>
  <si>
    <t>UNIVERSITY OF ARKANSAS SYSTEM</t>
  </si>
  <si>
    <t>HERMAN M.</t>
  </si>
  <si>
    <t>CAROLINA OUTREACH, LLC</t>
  </si>
  <si>
    <t>NOSEK B.</t>
  </si>
  <si>
    <t>NOSEK</t>
  </si>
  <si>
    <t>EBERSOLE C.</t>
  </si>
  <si>
    <t>EBERSOLE</t>
  </si>
  <si>
    <t>AXT J.</t>
  </si>
  <si>
    <t>AXT</t>
  </si>
  <si>
    <t>JORDAN R.</t>
  </si>
  <si>
    <t>LAI C.</t>
  </si>
  <si>
    <t>CALVIN K.</t>
  </si>
  <si>
    <t>SAHA-SHAH A.</t>
  </si>
  <si>
    <t>SAHA-SHAH</t>
  </si>
  <si>
    <t>ESMAEILI M.</t>
  </si>
  <si>
    <t>ESMAEILI</t>
  </si>
  <si>
    <t>MELODY</t>
  </si>
  <si>
    <t>BERNSTEIN D.</t>
  </si>
  <si>
    <t>DEWHIRST F.</t>
  </si>
  <si>
    <t>DEWHIRST</t>
  </si>
  <si>
    <t>FORSYTH INSTITUTE</t>
  </si>
  <si>
    <t>DUWADI D.</t>
  </si>
  <si>
    <t>DUWADI</t>
  </si>
  <si>
    <t>DEEPESH</t>
  </si>
  <si>
    <t>TIAN A.</t>
  </si>
  <si>
    <t>NETIROJJANAKUL C.</t>
  </si>
  <si>
    <t>NETIROJJANAKUL</t>
  </si>
  <si>
    <t>CHAWITA</t>
  </si>
  <si>
    <t>LIPPENS J.</t>
  </si>
  <si>
    <t>LIPPENS</t>
  </si>
  <si>
    <t>SHI S.</t>
  </si>
  <si>
    <t>STONE D.H.</t>
  </si>
  <si>
    <t>S.D.H.</t>
  </si>
  <si>
    <t>BAGAL D.</t>
  </si>
  <si>
    <t>BAGAL</t>
  </si>
  <si>
    <t>DHANASHRI</t>
  </si>
  <si>
    <t>CAMPUZANO I.</t>
  </si>
  <si>
    <t>CAMPUZANO</t>
  </si>
  <si>
    <t>IAIN D.G.</t>
  </si>
  <si>
    <t>I.D.G.</t>
  </si>
  <si>
    <t>JAIN N.</t>
  </si>
  <si>
    <t>AHMEDABAD UNIVERSITY</t>
  </si>
  <si>
    <t>SEILER K.</t>
  </si>
  <si>
    <t>WAYE S.</t>
  </si>
  <si>
    <t>WAYE</t>
  </si>
  <si>
    <t>GOO W.</t>
  </si>
  <si>
    <t>GOO</t>
  </si>
  <si>
    <t>ONUFER E.</t>
  </si>
  <si>
    <t>ONUFER</t>
  </si>
  <si>
    <t>WARNER B.</t>
  </si>
  <si>
    <t>BRAD W.</t>
  </si>
  <si>
    <t>BAJINTING A.</t>
  </si>
  <si>
    <t>BAJINTING</t>
  </si>
  <si>
    <t>COURTNEY C.</t>
  </si>
  <si>
    <t>CATHLEEN</t>
  </si>
  <si>
    <t>AL-AZZAWI A.</t>
  </si>
  <si>
    <t>AL-AZZAWI</t>
  </si>
  <si>
    <t>ADIL</t>
  </si>
  <si>
    <t>OUADOU A.</t>
  </si>
  <si>
    <t>OUADOU</t>
  </si>
  <si>
    <t>ANES</t>
  </si>
  <si>
    <t>HECKERS S.</t>
  </si>
  <si>
    <t>HECKERS</t>
  </si>
  <si>
    <t>STEGMAYER K.</t>
  </si>
  <si>
    <t>STEGMAYER</t>
  </si>
  <si>
    <t>UNIVERSITÃ„TSSPITAL BERN</t>
  </si>
  <si>
    <t>WALTHER S.</t>
  </si>
  <si>
    <t>ALMON R.</t>
  </si>
  <si>
    <t>ALMON</t>
  </si>
  <si>
    <t>DUBOIS D.</t>
  </si>
  <si>
    <t>DEBRA C.</t>
  </si>
  <si>
    <t>KODANI A.</t>
  </si>
  <si>
    <t>KODANI</t>
  </si>
  <si>
    <t>WALSH C.</t>
  </si>
  <si>
    <t>R01GM040602</t>
  </si>
  <si>
    <t>FIERKE</t>
  </si>
  <si>
    <t xml:space="preserve"> CAROL A</t>
  </si>
  <si>
    <t>FIERKE C.</t>
  </si>
  <si>
    <t>GARCÃA-TORRES D.</t>
  </si>
  <si>
    <t>GARCÃA-TORRES</t>
  </si>
  <si>
    <t>DESIRÃ‰E</t>
  </si>
  <si>
    <t>R01GM109019</t>
  </si>
  <si>
    <t>ZWART</t>
  </si>
  <si>
    <t xml:space="preserve"> PETRUS H</t>
  </si>
  <si>
    <t>HAMMARIN G.</t>
  </si>
  <si>
    <t>HAMMARIN</t>
  </si>
  <si>
    <t>GREGER</t>
  </si>
  <si>
    <t>BRÃ„NDÃ‰N G.</t>
  </si>
  <si>
    <t>BRÃ„NDÃ‰N</t>
  </si>
  <si>
    <t>BEYERLEIN K.</t>
  </si>
  <si>
    <t>BEYERLEIN</t>
  </si>
  <si>
    <t>STELLATO F.</t>
  </si>
  <si>
    <t>STELLATO</t>
  </si>
  <si>
    <t>ARNLUND D.</t>
  </si>
  <si>
    <t>ARNLUND</t>
  </si>
  <si>
    <t>MALMERBERG E.</t>
  </si>
  <si>
    <t>MALMERBERG</t>
  </si>
  <si>
    <t>HARIMOORTHY R.</t>
  </si>
  <si>
    <t>HARIMOORTHY</t>
  </si>
  <si>
    <t>JOHANSSON A.</t>
  </si>
  <si>
    <t>GARTH J.</t>
  </si>
  <si>
    <t>LOH N.</t>
  </si>
  <si>
    <t>N. DUANE</t>
  </si>
  <si>
    <t>CHAVAS L.</t>
  </si>
  <si>
    <t>CHAVAS</t>
  </si>
  <si>
    <t>LEONARD M.G.</t>
  </si>
  <si>
    <t>L.M.G.</t>
  </si>
  <si>
    <t>FLECKENSTEIN H.</t>
  </si>
  <si>
    <t>FLECKENSTEIN</t>
  </si>
  <si>
    <t>GHOSHDASTIDER U.</t>
  </si>
  <si>
    <t>GHOSHDASTIDER</t>
  </si>
  <si>
    <t>A-STAR, INSTITUTE OF MOLECULAR AND CELL BIOLOGY</t>
  </si>
  <si>
    <t>BARTY A.</t>
  </si>
  <si>
    <t>BARTY</t>
  </si>
  <si>
    <t>TÃ…NGEFJORD S.</t>
  </si>
  <si>
    <t>TÃ…NGEFJORD</t>
  </si>
  <si>
    <t>ASTRAZENECA SWEDEN</t>
  </si>
  <si>
    <t>BERNTSEN P.</t>
  </si>
  <si>
    <t>BERNTSEN</t>
  </si>
  <si>
    <t>DEPONTE D.</t>
  </si>
  <si>
    <t>DEPONTE</t>
  </si>
  <si>
    <t>SEURING C.</t>
  </si>
  <si>
    <t>SEURING</t>
  </si>
  <si>
    <t>ROBINSON R.</t>
  </si>
  <si>
    <t>ZWART P.</t>
  </si>
  <si>
    <t>POPP D.</t>
  </si>
  <si>
    <t>SEIBERT M.</t>
  </si>
  <si>
    <t>GUMPRECHT L.</t>
  </si>
  <si>
    <t>GUMPRECHT</t>
  </si>
  <si>
    <t>NEUTZE R.</t>
  </si>
  <si>
    <t>NEUTZE</t>
  </si>
  <si>
    <t>TILP T.</t>
  </si>
  <si>
    <t>TILP</t>
  </si>
  <si>
    <t>FOSTER S.</t>
  </si>
  <si>
    <t>TEO Y.</t>
  </si>
  <si>
    <t>YEE VOAN</t>
  </si>
  <si>
    <t>DARCY J.</t>
  </si>
  <si>
    <t>DARCY</t>
  </si>
  <si>
    <t>JULIA W.</t>
  </si>
  <si>
    <t>SINGH H.</t>
  </si>
  <si>
    <t>R01GM112845</t>
  </si>
  <si>
    <t xml:space="preserve"> CHAD M</t>
  </si>
  <si>
    <t>VASA S.</t>
  </si>
  <si>
    <t>VASA</t>
  </si>
  <si>
    <t>SÃ–LDNER B.</t>
  </si>
  <si>
    <t>SÃ–LDNER</t>
  </si>
  <si>
    <t>BENEDIKT</t>
  </si>
  <si>
    <t>LINSER R.</t>
  </si>
  <si>
    <t>LINSER</t>
  </si>
  <si>
    <t>VÃ–GELI B.</t>
  </si>
  <si>
    <t>VÃ–GELI</t>
  </si>
  <si>
    <t>BEAT</t>
  </si>
  <si>
    <t>NIMEROVSKY E.</t>
  </si>
  <si>
    <t>NIMEROVSKY</t>
  </si>
  <si>
    <t>GROHE K.</t>
  </si>
  <si>
    <t>GROHE</t>
  </si>
  <si>
    <t>KRISTOF</t>
  </si>
  <si>
    <t>RIENSTRA C.</t>
  </si>
  <si>
    <t>R01GM116987</t>
  </si>
  <si>
    <t>MEEK</t>
  </si>
  <si>
    <t xml:space="preserve"> SIMON JOHN</t>
  </si>
  <si>
    <t>MEEK S.</t>
  </si>
  <si>
    <t>ZANGHI J.</t>
  </si>
  <si>
    <t>ZANGHI</t>
  </si>
  <si>
    <t>BONG GYOON</t>
  </si>
  <si>
    <t>R01GM107214</t>
  </si>
  <si>
    <t>RECK</t>
  </si>
  <si>
    <t xml:space="preserve">PETERSON, SAMARA L </t>
  </si>
  <si>
    <t>LAHIRI I.</t>
  </si>
  <si>
    <t>INDRAJIT</t>
  </si>
  <si>
    <t>LESCHZINER A.</t>
  </si>
  <si>
    <t>LESCHZINER</t>
  </si>
  <si>
    <t>ANDRES E.</t>
  </si>
  <si>
    <t>TRUMBLE B.</t>
  </si>
  <si>
    <t>TRUMBLE</t>
  </si>
  <si>
    <t>BENJAMIN C.</t>
  </si>
  <si>
    <t>GARCIA A.</t>
  </si>
  <si>
    <t>NATRI H.</t>
  </si>
  <si>
    <t>NATRI</t>
  </si>
  <si>
    <t>HEINI</t>
  </si>
  <si>
    <t>BUETOW K.</t>
  </si>
  <si>
    <t>BUETOW</t>
  </si>
  <si>
    <t>R35GM119617</t>
  </si>
  <si>
    <t xml:space="preserve"> DANIEL E</t>
  </si>
  <si>
    <t>HEISE R.</t>
  </si>
  <si>
    <t>HEISE</t>
  </si>
  <si>
    <t>BUI J.</t>
  </si>
  <si>
    <t>WEINBERG S.</t>
  </si>
  <si>
    <t>SETH H.</t>
  </si>
  <si>
    <t>PETRIDIS C.</t>
  </si>
  <si>
    <t>PETRIDIS</t>
  </si>
  <si>
    <t>CONSTANTINE</t>
  </si>
  <si>
    <t>CLERICO E.</t>
  </si>
  <si>
    <t>CLERICO</t>
  </si>
  <si>
    <t>EUGENIA M.</t>
  </si>
  <si>
    <t>BHASNE K.</t>
  </si>
  <si>
    <t>BHASNE</t>
  </si>
  <si>
    <t>KARISHMA</t>
  </si>
  <si>
    <t>MENG W.</t>
  </si>
  <si>
    <t>POZHIDAEVA A.</t>
  </si>
  <si>
    <t>POZHIDAEVA</t>
  </si>
  <si>
    <t>ARDESTANI G.</t>
  </si>
  <si>
    <t>ARDESTANI</t>
  </si>
  <si>
    <t>GOLI</t>
  </si>
  <si>
    <t>WEST M.</t>
  </si>
  <si>
    <t>STRATTON M.</t>
  </si>
  <si>
    <t>R01GM080139</t>
  </si>
  <si>
    <t>LUDTKE</t>
  </si>
  <si>
    <t xml:space="preserve"> STEVEN J</t>
  </si>
  <si>
    <t>DU D.</t>
  </si>
  <si>
    <t>DIJUN</t>
  </si>
  <si>
    <t>FORRESTER I.</t>
  </si>
  <si>
    <t>FORRESTER</t>
  </si>
  <si>
    <t>JAKANA J.</t>
  </si>
  <si>
    <t>JAKANA</t>
  </si>
  <si>
    <t>JOANITA</t>
  </si>
  <si>
    <t>LUDTKE S.</t>
  </si>
  <si>
    <t>ZHILI</t>
  </si>
  <si>
    <t>VILLARREAL H.</t>
  </si>
  <si>
    <t>VILLARREAL</t>
  </si>
  <si>
    <t>MUYUAN</t>
  </si>
  <si>
    <t>YOO C.</t>
  </si>
  <si>
    <t>CHAN YUL</t>
  </si>
  <si>
    <t>JIANGXIN</t>
  </si>
  <si>
    <t>YANG E.</t>
  </si>
  <si>
    <t>PRYER K.</t>
  </si>
  <si>
    <t>PRYER</t>
  </si>
  <si>
    <t>WEIGEL D.</t>
  </si>
  <si>
    <t>WEIGEL</t>
  </si>
  <si>
    <t>DETLEF</t>
  </si>
  <si>
    <t>SUN T.</t>
  </si>
  <si>
    <t>TAI PING</t>
  </si>
  <si>
    <t>FAY WEI</t>
  </si>
  <si>
    <t>JAMES Z.</t>
  </si>
  <si>
    <t>KAELBER J.</t>
  </si>
  <si>
    <t>KAELBER</t>
  </si>
  <si>
    <t>JASON T.</t>
  </si>
  <si>
    <t>STUBBE J.</t>
  </si>
  <si>
    <t>STUBBE</t>
  </si>
  <si>
    <t>BROOKS F.</t>
  </si>
  <si>
    <t>F. PHIL</t>
  </si>
  <si>
    <t>BACIK J.</t>
  </si>
  <si>
    <t>BACIK</t>
  </si>
  <si>
    <t>THOMAS W.</t>
  </si>
  <si>
    <t>BURNIM A.</t>
  </si>
  <si>
    <t>BURNIM</t>
  </si>
  <si>
    <t>AUDREY A.</t>
  </si>
  <si>
    <t>BLAHA G.</t>
  </si>
  <si>
    <t>BLAHA</t>
  </si>
  <si>
    <t>GREGOR M.</t>
  </si>
  <si>
    <t>PASORECK E.</t>
  </si>
  <si>
    <t>PASORECK</t>
  </si>
  <si>
    <t>ELISE K.</t>
  </si>
  <si>
    <t>R35GM124693</t>
  </si>
  <si>
    <t xml:space="preserve"> YINGFEI </t>
  </si>
  <si>
    <t>LUO W.</t>
  </si>
  <si>
    <t>YINGFEI</t>
  </si>
  <si>
    <t>ZABEL W.</t>
  </si>
  <si>
    <t>MARSH J.</t>
  </si>
  <si>
    <t>EDINBURGH MEDICAL SCHOOL, MEDICAL RESEARCH COUNCIL HUMAN GENETICS UNIT</t>
  </si>
  <si>
    <t>HAGNER K.</t>
  </si>
  <si>
    <t>HAGNER</t>
  </si>
  <si>
    <t>KYLE P.</t>
  </si>
  <si>
    <t>LIVESEY B.</t>
  </si>
  <si>
    <t>LIVESEY</t>
  </si>
  <si>
    <t>HIGGS P.</t>
  </si>
  <si>
    <t>SETAYESHGAR S.</t>
  </si>
  <si>
    <t>SETAYESHGAR</t>
  </si>
  <si>
    <t>GELLES J.</t>
  </si>
  <si>
    <t>R01GM112690</t>
  </si>
  <si>
    <t>ALTSCHULER</t>
  </si>
  <si>
    <t>LANI F.</t>
  </si>
  <si>
    <t>ALTSCHULER S.</t>
  </si>
  <si>
    <t>HSU C.</t>
  </si>
  <si>
    <t>CHIEN HSIANG</t>
  </si>
  <si>
    <t>BOWEN J.</t>
  </si>
  <si>
    <t>KARASMANIS E.</t>
  </si>
  <si>
    <t>KARASMANIS</t>
  </si>
  <si>
    <t>EVA P.</t>
  </si>
  <si>
    <t>ANGELIS D.</t>
  </si>
  <si>
    <t>ANGELIS</t>
  </si>
  <si>
    <t>R01GM117118</t>
  </si>
  <si>
    <t>TRAASETH</t>
  </si>
  <si>
    <t xml:space="preserve"> NATHANIEL J. </t>
  </si>
  <si>
    <t>MARSIGLIA W.</t>
  </si>
  <si>
    <t>MARSIGLIA</t>
  </si>
  <si>
    <t>TRAASETH N.</t>
  </si>
  <si>
    <t>NATHANIEL J.</t>
  </si>
  <si>
    <t>SIJIN</t>
  </si>
  <si>
    <t>KATIGBAK J.</t>
  </si>
  <si>
    <t>MOHAMMADI M.</t>
  </si>
  <si>
    <t>MOHAMMADI</t>
  </si>
  <si>
    <t>MOOSA</t>
  </si>
  <si>
    <t>MALLAMPALLI R.</t>
  </si>
  <si>
    <t>MALLAMPALLI</t>
  </si>
  <si>
    <t>RAMA K.</t>
  </si>
  <si>
    <t>WEATHINGTON N.</t>
  </si>
  <si>
    <t>WEATHINGTON</t>
  </si>
  <si>
    <t>NATHANIEL M.</t>
  </si>
  <si>
    <t>JACKO A.</t>
  </si>
  <si>
    <t>JACKO</t>
  </si>
  <si>
    <t>ANASTASIA M.</t>
  </si>
  <si>
    <t>DALIAN MEDICAL UNIVERSITY</t>
  </si>
  <si>
    <t>R01GM071939</t>
  </si>
  <si>
    <t>LANGAN</t>
  </si>
  <si>
    <t>UT-BATTELLE, LLC-OAK RIDGE NATIONAL LAB</t>
  </si>
  <si>
    <t>COATES L.</t>
  </si>
  <si>
    <t>COATES</t>
  </si>
  <si>
    <t>HARP J.</t>
  </si>
  <si>
    <t>HARP</t>
  </si>
  <si>
    <t>VANDAVASI V.</t>
  </si>
  <si>
    <t>VANDAVASI</t>
  </si>
  <si>
    <t>VENU GOPAL</t>
  </si>
  <si>
    <t>LANGAN P.</t>
  </si>
  <si>
    <t>PATRICIA S.</t>
  </si>
  <si>
    <t>CHILTON A.</t>
  </si>
  <si>
    <t>CHILTON</t>
  </si>
  <si>
    <t>ANNEMARIE</t>
  </si>
  <si>
    <t>MENEELY K.</t>
  </si>
  <si>
    <t>MENEELY</t>
  </si>
  <si>
    <t>BHASIN M.</t>
  </si>
  <si>
    <t>BHASIN</t>
  </si>
  <si>
    <t>MANOJ</t>
  </si>
  <si>
    <t>GLOBALCURES, INC</t>
  </si>
  <si>
    <t>STAFFA S.</t>
  </si>
  <si>
    <t>STAFFA</t>
  </si>
  <si>
    <t>SOLER-FERRAN D.</t>
  </si>
  <si>
    <t>SOLER-FERRAN</t>
  </si>
  <si>
    <t>DULCE</t>
  </si>
  <si>
    <t>FISHBEIN A.</t>
  </si>
  <si>
    <t>FISHBEIN</t>
  </si>
  <si>
    <t>HAMMOCK B.</t>
  </si>
  <si>
    <t>HAMMOCK</t>
  </si>
  <si>
    <t>PIWOWARSKI J.</t>
  </si>
  <si>
    <t>PIWOWARSKI</t>
  </si>
  <si>
    <t>BHASIN S.</t>
  </si>
  <si>
    <t>SWATI S.</t>
  </si>
  <si>
    <t>BIRGITTA A.</t>
  </si>
  <si>
    <t>SPARKS M.</t>
  </si>
  <si>
    <t>DURHAM VA MEDICAL CENTER</t>
  </si>
  <si>
    <t>JAIMIE</t>
  </si>
  <si>
    <t>CHIEN WEI</t>
  </si>
  <si>
    <t>WEIXING</t>
  </si>
  <si>
    <t>HARBIN ENGINEERING UNIVERSITY</t>
  </si>
  <si>
    <t>XUEYING</t>
  </si>
  <si>
    <t>CONG W.</t>
  </si>
  <si>
    <t>HUA L.</t>
  </si>
  <si>
    <t>LIYAN</t>
  </si>
  <si>
    <t>CHENG L.</t>
  </si>
  <si>
    <t>QUINNEY S.</t>
  </si>
  <si>
    <t>SARA K.</t>
  </si>
  <si>
    <t>FOHNER A.</t>
  </si>
  <si>
    <t>FOHNER</t>
  </si>
  <si>
    <t>VOLK K.</t>
  </si>
  <si>
    <t>VOLK</t>
  </si>
  <si>
    <t>KYLE G.</t>
  </si>
  <si>
    <t>R01GM121840</t>
  </si>
  <si>
    <t xml:space="preserve"> SILAS P</t>
  </si>
  <si>
    <t>ABUSALIM D.</t>
  </si>
  <si>
    <t>ABUSALIM</t>
  </si>
  <si>
    <t>DEYAA I.</t>
  </si>
  <si>
    <t>SILAS P.</t>
  </si>
  <si>
    <t>PISZEL P.</t>
  </si>
  <si>
    <t>PISZEL</t>
  </si>
  <si>
    <t>VASILOPOULOS A.</t>
  </si>
  <si>
    <t>ARISTIDIS</t>
  </si>
  <si>
    <t>MIKS C.</t>
  </si>
  <si>
    <t>MIKS</t>
  </si>
  <si>
    <t>CHARLES DYLAN</t>
  </si>
  <si>
    <t>R01GM117325</t>
  </si>
  <si>
    <t>MINOR</t>
  </si>
  <si>
    <t xml:space="preserve"> WLADEK </t>
  </si>
  <si>
    <t>SHUVALOVA L.</t>
  </si>
  <si>
    <t>SHUVALOVA</t>
  </si>
  <si>
    <t>LUDMILLA</t>
  </si>
  <si>
    <t>CENTER FOR STRUCTURAL GENOMICS OF INFECTIOUS DISEASES (CSGID)</t>
  </si>
  <si>
    <t>LIPOWSKA J.</t>
  </si>
  <si>
    <t>LIPOWSKA</t>
  </si>
  <si>
    <t>COOPER D.</t>
  </si>
  <si>
    <t>KWON K.</t>
  </si>
  <si>
    <t>KEEHWAN</t>
  </si>
  <si>
    <t>SHABALIN I.</t>
  </si>
  <si>
    <t>SHABALIN</t>
  </si>
  <si>
    <t>IVAN G.</t>
  </si>
  <si>
    <t>LEWIÅƒSKI K.</t>
  </si>
  <si>
    <t>LEWIÅƒSKI</t>
  </si>
  <si>
    <t>MINOR W.</t>
  </si>
  <si>
    <t>WLADEK</t>
  </si>
  <si>
    <t>HEPING</t>
  </si>
  <si>
    <t>PLAZAS J.</t>
  </si>
  <si>
    <t>PLAZAS</t>
  </si>
  <si>
    <t>KOLENKODE B.</t>
  </si>
  <si>
    <t>R01GM108663</t>
  </si>
  <si>
    <t>REINKE</t>
  </si>
  <si>
    <t xml:space="preserve"> VALERIE J</t>
  </si>
  <si>
    <t>REINKE V.</t>
  </si>
  <si>
    <t>WEI G.</t>
  </si>
  <si>
    <t>GUIFENG</t>
  </si>
  <si>
    <t>MCMANUS C.</t>
  </si>
  <si>
    <t>LADEANA W.</t>
  </si>
  <si>
    <t>LORENZO D.</t>
  </si>
  <si>
    <t>DAMARIS N.</t>
  </si>
  <si>
    <t>MOHLER P.</t>
  </si>
  <si>
    <t>MOHLER</t>
  </si>
  <si>
    <t>BADEA A.</t>
  </si>
  <si>
    <t>BADEA</t>
  </si>
  <si>
    <t>BENNETT V.</t>
  </si>
  <si>
    <t>VANN</t>
  </si>
  <si>
    <t>SCHAMUS-HAYNES S.</t>
  </si>
  <si>
    <t>SCHAMUS-HAYNES</t>
  </si>
  <si>
    <t>QIAN C.</t>
  </si>
  <si>
    <t>CHENAO</t>
  </si>
  <si>
    <t>OSMANBEYOGLU H.</t>
  </si>
  <si>
    <t>OSMANBEYOGLU</t>
  </si>
  <si>
    <t>HATICE U.</t>
  </si>
  <si>
    <t>MOISEEVA T.</t>
  </si>
  <si>
    <t>MOISEEVA</t>
  </si>
  <si>
    <t>BAKKENIST C.</t>
  </si>
  <si>
    <t>BAKKENIST</t>
  </si>
  <si>
    <t>CALDERON M.</t>
  </si>
  <si>
    <t>CALDERON</t>
  </si>
  <si>
    <t>SUGITANI N.</t>
  </si>
  <si>
    <t>SUGITANI</t>
  </si>
  <si>
    <t>R35GM118015</t>
  </si>
  <si>
    <t xml:space="preserve"> ZHIGUO </t>
  </si>
  <si>
    <t>MO Y.</t>
  </si>
  <si>
    <t>BURGESS R.</t>
  </si>
  <si>
    <t>JONG SUN</t>
  </si>
  <si>
    <t>VAN DEURSEN J.</t>
  </si>
  <si>
    <t>VAN DEURSEN</t>
  </si>
  <si>
    <t>MANGIONE M.</t>
  </si>
  <si>
    <t>MANGIONE</t>
  </si>
  <si>
    <t>MARIA SANTA C.</t>
  </si>
  <si>
    <t>M.S.C.</t>
  </si>
  <si>
    <t>JAEHRIG B.</t>
  </si>
  <si>
    <t>JAEHRIG</t>
  </si>
  <si>
    <t>HEISS C.</t>
  </si>
  <si>
    <t>HEISS</t>
  </si>
  <si>
    <t>PORFÃRIO S.</t>
  </si>
  <si>
    <t>PORFÃRIO</t>
  </si>
  <si>
    <t>AZADI P.</t>
  </si>
  <si>
    <t>AZADI</t>
  </si>
  <si>
    <t>PARASTOO</t>
  </si>
  <si>
    <t>BLACK I.</t>
  </si>
  <si>
    <t>SIMPSON D.</t>
  </si>
  <si>
    <t>HEMPEL A.</t>
  </si>
  <si>
    <t>CHATFIELD S.</t>
  </si>
  <si>
    <t>CHATFIELD</t>
  </si>
  <si>
    <t>PETRIE E.</t>
  </si>
  <si>
    <t>VINCE J.</t>
  </si>
  <si>
    <t>WICKS I.</t>
  </si>
  <si>
    <t>VINCE A.</t>
  </si>
  <si>
    <t>ANGELINA</t>
  </si>
  <si>
    <t>RASHIDI M.</t>
  </si>
  <si>
    <t>AIMEE R.</t>
  </si>
  <si>
    <t>NEAFSEY D.</t>
  </si>
  <si>
    <t>NEAFSEY</t>
  </si>
  <si>
    <t>PIERRE E.</t>
  </si>
  <si>
    <t>R01GM117440</t>
  </si>
  <si>
    <t xml:space="preserve"> XIAOYAN </t>
  </si>
  <si>
    <t>AJAZ H.</t>
  </si>
  <si>
    <t>AJAZ</t>
  </si>
  <si>
    <t>HUMNA</t>
  </si>
  <si>
    <t>GEORGE WASHINGTON UNIVERSITY SCHOOL OF MEDICINE AND HEALTH SCIENCES</t>
  </si>
  <si>
    <t>YA</t>
  </si>
  <si>
    <t>CAI X.</t>
  </si>
  <si>
    <t>CHUANG K.</t>
  </si>
  <si>
    <t>KUN HAN</t>
  </si>
  <si>
    <t>R01GM115892</t>
  </si>
  <si>
    <t>NEUERT</t>
  </si>
  <si>
    <t xml:space="preserve"> GREGOR </t>
  </si>
  <si>
    <t>NEUERT G.</t>
  </si>
  <si>
    <t>SCHACHNER L.</t>
  </si>
  <si>
    <t>SCHACHNER</t>
  </si>
  <si>
    <t>REMIS J.</t>
  </si>
  <si>
    <t>REMIS</t>
  </si>
  <si>
    <t>KOO C.</t>
  </si>
  <si>
    <t>LIAUW B.</t>
  </si>
  <si>
    <t>LIAUW</t>
  </si>
  <si>
    <t>BRANDON W.</t>
  </si>
  <si>
    <t>KENNEY G.</t>
  </si>
  <si>
    <t>KENNEY</t>
  </si>
  <si>
    <t>GRACE E.</t>
  </si>
  <si>
    <t>RO S.</t>
  </si>
  <si>
    <t>RO</t>
  </si>
  <si>
    <t>SOO Y.</t>
  </si>
  <si>
    <t>PUROHIT R.</t>
  </si>
  <si>
    <t>PUROHIT</t>
  </si>
  <si>
    <t>PATRIE S.</t>
  </si>
  <si>
    <t>XIANGHONG</t>
  </si>
  <si>
    <t>YI Z.</t>
  </si>
  <si>
    <t>SHILAI</t>
  </si>
  <si>
    <t>J. G.</t>
  </si>
  <si>
    <t>CEJAS R.</t>
  </si>
  <si>
    <t>CEJAS</t>
  </si>
  <si>
    <t>R. B.</t>
  </si>
  <si>
    <t>FERGUSON D.</t>
  </si>
  <si>
    <t>D. C.</t>
  </si>
  <si>
    <t>R01GM114167</t>
  </si>
  <si>
    <t xml:space="preserve"> YUHUANG </t>
  </si>
  <si>
    <t>YU HUANG</t>
  </si>
  <si>
    <t>MIJIN</t>
  </si>
  <si>
    <t>QU H.</t>
  </si>
  <si>
    <t>JAIN K.</t>
  </si>
  <si>
    <t>KUNJ</t>
  </si>
  <si>
    <t>HOMER H.</t>
  </si>
  <si>
    <t>HOMER</t>
  </si>
  <si>
    <t>KUCHAY S.</t>
  </si>
  <si>
    <t>KUCHAY</t>
  </si>
  <si>
    <t>SHAFI</t>
  </si>
  <si>
    <t>FEHRENBACHER N.</t>
  </si>
  <si>
    <t>FEHRENBACHER</t>
  </si>
  <si>
    <t>ORNELAS E.</t>
  </si>
  <si>
    <t>ORNELAS</t>
  </si>
  <si>
    <t>TALLARICO J.</t>
  </si>
  <si>
    <t>TALLARICO</t>
  </si>
  <si>
    <t>NOVARTIS-BERKELEY CENTER FOR PROTEOMICS AND CHEMISTRY TECHNOLOGIES</t>
  </si>
  <si>
    <t>BUSSIERE D.</t>
  </si>
  <si>
    <t>BUSSIERE</t>
  </si>
  <si>
    <t>DIRKSEN E.</t>
  </si>
  <si>
    <t>SCHIRLE M.</t>
  </si>
  <si>
    <t>SPRADLIN J.</t>
  </si>
  <si>
    <t>SPRADLIN</t>
  </si>
  <si>
    <t>OU L.</t>
  </si>
  <si>
    <t>LISHA</t>
  </si>
  <si>
    <t>PROUDFOOT A.</t>
  </si>
  <si>
    <t>PROUDFOOT</t>
  </si>
  <si>
    <t>WOLDEGIORGIS M.</t>
  </si>
  <si>
    <t>WOLDEGIORGIS</t>
  </si>
  <si>
    <t>MIKIAS</t>
  </si>
  <si>
    <t>MCKENNA J.</t>
  </si>
  <si>
    <t>BRITTAIN S.</t>
  </si>
  <si>
    <t>BRITTAIN</t>
  </si>
  <si>
    <t>LAI P.</t>
  </si>
  <si>
    <t>PIN KUANG</t>
  </si>
  <si>
    <t>TRESNAK D.</t>
  </si>
  <si>
    <t>TRESNAK</t>
  </si>
  <si>
    <t>SIBAPRASAD</t>
  </si>
  <si>
    <t>ARMACHE J.</t>
  </si>
  <si>
    <t>ARMACHE</t>
  </si>
  <si>
    <t>JEAN PAUL</t>
  </si>
  <si>
    <t>R01GM073767</t>
  </si>
  <si>
    <t xml:space="preserve"> GEETA J</t>
  </si>
  <si>
    <t>R01GM108455</t>
  </si>
  <si>
    <t>SHENPING</t>
  </si>
  <si>
    <t>GAMARRA N.</t>
  </si>
  <si>
    <t>GAMARRA</t>
  </si>
  <si>
    <t>CUI P.</t>
  </si>
  <si>
    <t>SUEN A.</t>
  </si>
  <si>
    <t>SUEN</t>
  </si>
  <si>
    <t>TANAKA K.</t>
  </si>
  <si>
    <t>NEDER J.</t>
  </si>
  <si>
    <t>NEDER</t>
  </si>
  <si>
    <t>ALIZADEH E.</t>
  </si>
  <si>
    <t>ALIZADEH</t>
  </si>
  <si>
    <t>CABEL C.</t>
  </si>
  <si>
    <t>CABEL</t>
  </si>
  <si>
    <t>CARLY R.</t>
  </si>
  <si>
    <t>THORNE C.</t>
  </si>
  <si>
    <t>THORNE</t>
  </si>
  <si>
    <t>CURTIS A.</t>
  </si>
  <si>
    <t>R01GM118712</t>
  </si>
  <si>
    <t>BRICKNER</t>
  </si>
  <si>
    <t xml:space="preserve"> JASON HAYS</t>
  </si>
  <si>
    <t>SEO HYUN</t>
  </si>
  <si>
    <t>R01GM080484</t>
  </si>
  <si>
    <t>SUBIN</t>
  </si>
  <si>
    <t>CORBIN M.</t>
  </si>
  <si>
    <t>MARINE LEBRUN</t>
  </si>
  <si>
    <t>SCHMIT H.</t>
  </si>
  <si>
    <t>BRICKNER D.</t>
  </si>
  <si>
    <t>DONNA GARVEY</t>
  </si>
  <si>
    <t>JULIE MING</t>
  </si>
  <si>
    <t>WATSON R.</t>
  </si>
  <si>
    <t>RAVEN</t>
  </si>
  <si>
    <t>BRICKNER J.</t>
  </si>
  <si>
    <t>JASON H.</t>
  </si>
  <si>
    <t>SATOMURA A.</t>
  </si>
  <si>
    <t>SATOMURA</t>
  </si>
  <si>
    <t>SUMP B.</t>
  </si>
  <si>
    <t>SUMP</t>
  </si>
  <si>
    <t>BETHANY</t>
  </si>
  <si>
    <t>RANDISE-HINCHLIFF C.</t>
  </si>
  <si>
    <t>RANDISE-HINCHLIFF</t>
  </si>
  <si>
    <t>D'URSO A.</t>
  </si>
  <si>
    <t>D'URSO</t>
  </si>
  <si>
    <t>AGUSTINA</t>
  </si>
  <si>
    <t>COUKOS R.</t>
  </si>
  <si>
    <t>COUKOS</t>
  </si>
  <si>
    <t>CHING HAO</t>
  </si>
  <si>
    <t>AMCHESLAVSKY A.</t>
  </si>
  <si>
    <t>AMCHESLAVSKY</t>
  </si>
  <si>
    <t>SHUM P.</t>
  </si>
  <si>
    <t>SHIYAN</t>
  </si>
  <si>
    <t>RUTGERS UNIVERSITY-NEWARK CAMPUS</t>
  </si>
  <si>
    <t>GAO N.</t>
  </si>
  <si>
    <t>EDWARDS Y.</t>
  </si>
  <si>
    <t>YVONNE J.K.</t>
  </si>
  <si>
    <t>Y.J.K.</t>
  </si>
  <si>
    <t>JIYUN M.</t>
  </si>
  <si>
    <t>ROKAS A.</t>
  </si>
  <si>
    <t>ROKAS</t>
  </si>
  <si>
    <t>ANTONIS</t>
  </si>
  <si>
    <t>ABBOT P.</t>
  </si>
  <si>
    <t>ABBOT</t>
  </si>
  <si>
    <t>CHUNG H.</t>
  </si>
  <si>
    <t>HAK SUK</t>
  </si>
  <si>
    <t>KOREA INSTITUTE OF SCIENCE AND TECHNOLOGY</t>
  </si>
  <si>
    <t>EUN GYEONG</t>
  </si>
  <si>
    <t>DOHYEON</t>
  </si>
  <si>
    <t>JINSU</t>
  </si>
  <si>
    <t>KOOIKER K.</t>
  </si>
  <si>
    <t>KOOIKER</t>
  </si>
  <si>
    <t>KRISTINA B.</t>
  </si>
  <si>
    <t>SASWATA S.</t>
  </si>
  <si>
    <t>ARJUN S.</t>
  </si>
  <si>
    <t>AGARWAL H.</t>
  </si>
  <si>
    <t>HITESH</t>
  </si>
  <si>
    <t>RICHERS M.</t>
  </si>
  <si>
    <t>PASSLICK S.</t>
  </si>
  <si>
    <t>PASSLICK</t>
  </si>
  <si>
    <t>SHUYUAN</t>
  </si>
  <si>
    <t>R01GM032875</t>
  </si>
  <si>
    <t xml:space="preserve"> GEORGE STANLEY</t>
  </si>
  <si>
    <t>BEAN J.</t>
  </si>
  <si>
    <t>QUINTANA A.</t>
  </si>
  <si>
    <t>INSTITUT DE NEUROCIÃˆNCIES, UNIVERSITAT AUTÃ’NOMA DE BARCELONA</t>
  </si>
  <si>
    <t>MCKNIGHT G.</t>
  </si>
  <si>
    <t>G. STANLEY</t>
  </si>
  <si>
    <t>SANZ E.</t>
  </si>
  <si>
    <t>ELISENDA</t>
  </si>
  <si>
    <t>CAREY D.</t>
  </si>
  <si>
    <t>R01GM120094</t>
  </si>
  <si>
    <t xml:space="preserve"> JAYAKRISHNAN </t>
  </si>
  <si>
    <t>BISHT K.</t>
  </si>
  <si>
    <t>KAMLESH</t>
  </si>
  <si>
    <t>SHAMI A.</t>
  </si>
  <si>
    <t>ADRIENNE NIEDERRITER</t>
  </si>
  <si>
    <t>SAHER S.</t>
  </si>
  <si>
    <t>GRILL S.</t>
  </si>
  <si>
    <t>GRILL</t>
  </si>
  <si>
    <t>SHERILYN</t>
  </si>
  <si>
    <t>TESMER V.</t>
  </si>
  <si>
    <t>TESMER</t>
  </si>
  <si>
    <t>VALERIE M.</t>
  </si>
  <si>
    <t>NANDAKUMAR J.</t>
  </si>
  <si>
    <t>JAYAKRISHNAN</t>
  </si>
  <si>
    <t>ZHENXING</t>
  </si>
  <si>
    <t>R01GM107544</t>
  </si>
  <si>
    <t>STALLINGS</t>
  </si>
  <si>
    <t xml:space="preserve"> CHRISTINA LEIGH </t>
  </si>
  <si>
    <t>STALLINGS C.</t>
  </si>
  <si>
    <t>ZHU D.</t>
  </si>
  <si>
    <t>DENNIS X.</t>
  </si>
  <si>
    <t>GARNER A.</t>
  </si>
  <si>
    <t>R35GM119544</t>
  </si>
  <si>
    <t>SCAGLIONE</t>
  </si>
  <si>
    <t xml:space="preserve"> KENNETH MATTHEW</t>
  </si>
  <si>
    <t>SCAGLIONE J.</t>
  </si>
  <si>
    <t>CARROLL UNIVERSITY</t>
  </si>
  <si>
    <t>SCAGLIONE K.</t>
  </si>
  <si>
    <t>K. MATTHEW</t>
  </si>
  <si>
    <t>SANTARRIAGA S.</t>
  </si>
  <si>
    <t>SANTARRIAGA</t>
  </si>
  <si>
    <t>FIKEJS A.</t>
  </si>
  <si>
    <t>FIKEJS</t>
  </si>
  <si>
    <t>R01GM078373</t>
  </si>
  <si>
    <t>KAVERINA</t>
  </si>
  <si>
    <t>HUSSAIN H.</t>
  </si>
  <si>
    <t>HAMDI</t>
  </si>
  <si>
    <t>BACHMANN A.</t>
  </si>
  <si>
    <t>STRAUBE A.</t>
  </si>
  <si>
    <t>STRAUBE</t>
  </si>
  <si>
    <t>KAVERINA I.</t>
  </si>
  <si>
    <t>SIDDIQUI N.</t>
  </si>
  <si>
    <t>SIDDIQUI</t>
  </si>
  <si>
    <t>NIDA</t>
  </si>
  <si>
    <t>ZWETSLOOT A.</t>
  </si>
  <si>
    <t>ZWETSLOOT</t>
  </si>
  <si>
    <t>ALEXANDER JAMES</t>
  </si>
  <si>
    <t>BEUMING T.</t>
  </si>
  <si>
    <t>BEUMING</t>
  </si>
  <si>
    <t>THIJS</t>
  </si>
  <si>
    <t>SHIBANI</t>
  </si>
  <si>
    <t>EIBL J.</t>
  </si>
  <si>
    <t>EIBL</t>
  </si>
  <si>
    <t>JOSEPH K.</t>
  </si>
  <si>
    <t>NORTHERN ONTARIO SCHOOL OF MEDICINE</t>
  </si>
  <si>
    <t>FAMULARE C.</t>
  </si>
  <si>
    <t>FAMULARE</t>
  </si>
  <si>
    <t>SCHULMAN J.</t>
  </si>
  <si>
    <t>GOURKANTI S.</t>
  </si>
  <si>
    <t>GOURKANTI</t>
  </si>
  <si>
    <t>SAROJ</t>
  </si>
  <si>
    <t>GLICKMAN J.</t>
  </si>
  <si>
    <t>GLICKMAN</t>
  </si>
  <si>
    <t>J. FRASER</t>
  </si>
  <si>
    <t>KAZANSKY Y.</t>
  </si>
  <si>
    <t>KAZANSKY</t>
  </si>
  <si>
    <t>YANIV</t>
  </si>
  <si>
    <t>ROSS G.</t>
  </si>
  <si>
    <t>MINUESA G.</t>
  </si>
  <si>
    <t>MINUESA</t>
  </si>
  <si>
    <t>TAGGART J.</t>
  </si>
  <si>
    <t>TAGGART</t>
  </si>
  <si>
    <t>RIZZI A.</t>
  </si>
  <si>
    <t>RIZZI</t>
  </si>
  <si>
    <t>CHOU T.</t>
  </si>
  <si>
    <t>CAPPEL D.</t>
  </si>
  <si>
    <t>CAPPEL</t>
  </si>
  <si>
    <t>ADURA C.</t>
  </si>
  <si>
    <t>ADURA</t>
  </si>
  <si>
    <t>LESLIE C.</t>
  </si>
  <si>
    <t>ROTSIDES C.</t>
  </si>
  <si>
    <t>ROTSIDES</t>
  </si>
  <si>
    <t>CHRISTINA Z.</t>
  </si>
  <si>
    <t>KHARAS M.</t>
  </si>
  <si>
    <t>KHARAS</t>
  </si>
  <si>
    <t>WORROLL D.</t>
  </si>
  <si>
    <t>WORROLL</t>
  </si>
  <si>
    <t>ALBANESE S.</t>
  </si>
  <si>
    <t>ALBANESE</t>
  </si>
  <si>
    <t>PASSARELLI M.</t>
  </si>
  <si>
    <t>PASSARELLI</t>
  </si>
  <si>
    <t>SCHURER A.</t>
  </si>
  <si>
    <t>SCHURER</t>
  </si>
  <si>
    <t>MINAL</t>
  </si>
  <si>
    <t>SUN MI</t>
  </si>
  <si>
    <t>NADEN L.</t>
  </si>
  <si>
    <t>NADEN</t>
  </si>
  <si>
    <t>LEVI N.</t>
  </si>
  <si>
    <t>CHOW A.</t>
  </si>
  <si>
    <t>FAIRCHILD L.</t>
  </si>
  <si>
    <t>FAIRCHILD</t>
  </si>
  <si>
    <t>BERGWITZ C.</t>
  </si>
  <si>
    <t>BERGWITZ</t>
  </si>
  <si>
    <t>WENZHEN</t>
  </si>
  <si>
    <t>XIAO E.</t>
  </si>
  <si>
    <t>WEE M.</t>
  </si>
  <si>
    <t>R01GM070559</t>
  </si>
  <si>
    <t xml:space="preserve"> SUBBA R</t>
  </si>
  <si>
    <t>DHANDAPANI R.</t>
  </si>
  <si>
    <t>DHANDAPANI</t>
  </si>
  <si>
    <t>RAMESH KUMAR</t>
  </si>
  <si>
    <t>GURUSAMY D.</t>
  </si>
  <si>
    <t>GURUSAMY</t>
  </si>
  <si>
    <t>HOWELL J.</t>
  </si>
  <si>
    <t>SUBBA REDDY</t>
  </si>
  <si>
    <t>YINGCHANG</t>
  </si>
  <si>
    <t>PREUSS M.</t>
  </si>
  <si>
    <t>PREUSS</t>
  </si>
  <si>
    <t>SUNG SHIM L.</t>
  </si>
  <si>
    <t>S.S.L.</t>
  </si>
  <si>
    <t>ROMM J.</t>
  </si>
  <si>
    <t>ROMM</t>
  </si>
  <si>
    <t>SOCKELL A.</t>
  </si>
  <si>
    <t>SOCKELL</t>
  </si>
  <si>
    <t>CHENG I.</t>
  </si>
  <si>
    <t>IONA</t>
  </si>
  <si>
    <t>SETIAWAN V.</t>
  </si>
  <si>
    <t>VERONICA W.</t>
  </si>
  <si>
    <t>V.W.</t>
  </si>
  <si>
    <t>PATEL Y.</t>
  </si>
  <si>
    <t>YESHA M.</t>
  </si>
  <si>
    <t>BOTTINGER E.</t>
  </si>
  <si>
    <t>BOTTINGER</t>
  </si>
  <si>
    <t>ERWIN P.</t>
  </si>
  <si>
    <t>KOCARNIK J.</t>
  </si>
  <si>
    <t>KOCARNIK</t>
  </si>
  <si>
    <t>LIM U.</t>
  </si>
  <si>
    <t>UNHEE</t>
  </si>
  <si>
    <t>POISNER H.</t>
  </si>
  <si>
    <t>POISNER</t>
  </si>
  <si>
    <t>SABATTI C.</t>
  </si>
  <si>
    <t>SABATTI</t>
  </si>
  <si>
    <t>NISHIMURA K.</t>
  </si>
  <si>
    <t>KATHERINE K.</t>
  </si>
  <si>
    <t>CONOMOS M.</t>
  </si>
  <si>
    <t>CONOMOS</t>
  </si>
  <si>
    <t>WOJCIK G.</t>
  </si>
  <si>
    <t>GENEVIEVE L.</t>
  </si>
  <si>
    <t>POOLER L.</t>
  </si>
  <si>
    <t>POOLER</t>
  </si>
  <si>
    <t>LOREALL C.</t>
  </si>
  <si>
    <t>LAURIE C.</t>
  </si>
  <si>
    <t>CECELIA A.</t>
  </si>
  <si>
    <t>SCHURMANN C.</t>
  </si>
  <si>
    <t>SCHURMANN</t>
  </si>
  <si>
    <t>REINER A.</t>
  </si>
  <si>
    <t>ALEXANDER P.</t>
  </si>
  <si>
    <t>CATHY C.</t>
  </si>
  <si>
    <t>HIGHLAND H.</t>
  </si>
  <si>
    <t>HIGHLAND</t>
  </si>
  <si>
    <t>BIEN S.</t>
  </si>
  <si>
    <t>BIEN</t>
  </si>
  <si>
    <t>SANDOVAL K.</t>
  </si>
  <si>
    <t>SANDOVAL</t>
  </si>
  <si>
    <t>NATIONAL LABORATORY OF GENOMICS FOR BIODIVERSITY (LANGEBIO)</t>
  </si>
  <si>
    <t>CULLINA S.</t>
  </si>
  <si>
    <t>CULLINA</t>
  </si>
  <si>
    <t>SINEAD</t>
  </si>
  <si>
    <t>CHRISTY L.</t>
  </si>
  <si>
    <t>HUCKINS L.</t>
  </si>
  <si>
    <t>HUCKINS</t>
  </si>
  <si>
    <t>DEELMAN E.</t>
  </si>
  <si>
    <t>DEELMAN</t>
  </si>
  <si>
    <t>UNIVERSITY OF SOUTHERN CALIFORNIA, INFORMATION SCIENCES INSTITUTE</t>
  </si>
  <si>
    <t>NORMAN P.</t>
  </si>
  <si>
    <t>MORENO-ESTRADA A.</t>
  </si>
  <si>
    <t>MORENO-ESTRADA</t>
  </si>
  <si>
    <t>HEISS G.</t>
  </si>
  <si>
    <t>GERARDO</t>
  </si>
  <si>
    <t>JACKSON R.</t>
  </si>
  <si>
    <t>REBECCA D.</t>
  </si>
  <si>
    <t>OHIO STATE UNIVERSITY MEDICAL CENTER</t>
  </si>
  <si>
    <t>BELBIN G.</t>
  </si>
  <si>
    <t>BELBIN</t>
  </si>
  <si>
    <t>GILLIAN M.</t>
  </si>
  <si>
    <t>PETERS U.</t>
  </si>
  <si>
    <t>JANINA</t>
  </si>
  <si>
    <t>CANIZALES-QUINTEROS S.</t>
  </si>
  <si>
    <t>CANIZALES-QUINTEROS</t>
  </si>
  <si>
    <t>INSTITUTO NACIONAL DE MEDICINA GENÃ“MICA MEXICO</t>
  </si>
  <si>
    <t>STAHL E.</t>
  </si>
  <si>
    <t>ELI A.</t>
  </si>
  <si>
    <t>ZUBAIR N.</t>
  </si>
  <si>
    <t>ZUBAIR</t>
  </si>
  <si>
    <t>NIHA</t>
  </si>
  <si>
    <t>LE MARCHAND L.</t>
  </si>
  <si>
    <t>LE MARCHAND</t>
  </si>
  <si>
    <t>LOIC</t>
  </si>
  <si>
    <t>SOROKIN E.</t>
  </si>
  <si>
    <t>SOROKIN</t>
  </si>
  <si>
    <t>ELENA P.</t>
  </si>
  <si>
    <t>GIGNOUX C.</t>
  </si>
  <si>
    <t>GIGNOUX</t>
  </si>
  <si>
    <t>TAO R.</t>
  </si>
  <si>
    <t>BUSTAMANTE C.</t>
  </si>
  <si>
    <t>CABERTO C.</t>
  </si>
  <si>
    <t>CABERTO</t>
  </si>
  <si>
    <t>VISHNU A.</t>
  </si>
  <si>
    <t>HENN B.</t>
  </si>
  <si>
    <t>HENN</t>
  </si>
  <si>
    <t>BRENNA M.</t>
  </si>
  <si>
    <t>HINDORFF L.</t>
  </si>
  <si>
    <t>HINDORFF</t>
  </si>
  <si>
    <t>LUCIA A.</t>
  </si>
  <si>
    <t>AMBITE J.</t>
  </si>
  <si>
    <t>AMBITE</t>
  </si>
  <si>
    <t>FERNÃNDEZ-RHODES L.</t>
  </si>
  <si>
    <t>FERNÃNDEZ-RHODES</t>
  </si>
  <si>
    <t>KENNY E.</t>
  </si>
  <si>
    <t>EIMEAR E.</t>
  </si>
  <si>
    <t>HODONSKY C.</t>
  </si>
  <si>
    <t>HODONSKY</t>
  </si>
  <si>
    <t>CHANI J.</t>
  </si>
  <si>
    <t>MATISE T.</t>
  </si>
  <si>
    <t>MATISE</t>
  </si>
  <si>
    <t>TARA C.</t>
  </si>
  <si>
    <t>HAILU B.</t>
  </si>
  <si>
    <t>HAILU</t>
  </si>
  <si>
    <t>BENYAM</t>
  </si>
  <si>
    <t>NATIONAL INSTITUTE ON MINORITY HEALTH AND HEALTH DISPARITIES</t>
  </si>
  <si>
    <t>FORNAGE M.</t>
  </si>
  <si>
    <t>FORNAGE</t>
  </si>
  <si>
    <t>ACUÃ‘A-ALONSO V.</t>
  </si>
  <si>
    <t>ACUÃ‘A-ALONSO</t>
  </si>
  <si>
    <t>INSTITUTO NACIONAL DE ANTROPOLOGÃA E HISTORIA, MEXICO</t>
  </si>
  <si>
    <t>STRAM D.</t>
  </si>
  <si>
    <t>STRAM</t>
  </si>
  <si>
    <t>DANIEL O.</t>
  </si>
  <si>
    <t>NORTH K.</t>
  </si>
  <si>
    <t>NORTH</t>
  </si>
  <si>
    <t>KARI E.</t>
  </si>
  <si>
    <t>HAESSLER J.</t>
  </si>
  <si>
    <t>HAESSLER</t>
  </si>
  <si>
    <t>THORNTON T.</t>
  </si>
  <si>
    <t>WILKENS L.</t>
  </si>
  <si>
    <t>LYNNE R.</t>
  </si>
  <si>
    <t>WASSEL C.</t>
  </si>
  <si>
    <t>WASSEL</t>
  </si>
  <si>
    <t>SHENG X.</t>
  </si>
  <si>
    <t>DOHENY K.</t>
  </si>
  <si>
    <t>DOHENY</t>
  </si>
  <si>
    <t>KOOPERBERG C.</t>
  </si>
  <si>
    <t>KOOPERBERG</t>
  </si>
  <si>
    <t>VAHI K.</t>
  </si>
  <si>
    <t>VAHI</t>
  </si>
  <si>
    <t>KARAN</t>
  </si>
  <si>
    <t>YONEYAMA S.</t>
  </si>
  <si>
    <t>YONEYAMA</t>
  </si>
  <si>
    <t>SACHI</t>
  </si>
  <si>
    <t>LOOS R.</t>
  </si>
  <si>
    <t>LOOS</t>
  </si>
  <si>
    <t>RUTH J.F.</t>
  </si>
  <si>
    <t>R.J.F.</t>
  </si>
  <si>
    <t>HAIMAN C.</t>
  </si>
  <si>
    <t>HAIMAN</t>
  </si>
  <si>
    <t>WINKLER C.</t>
  </si>
  <si>
    <t>FREDERICK NATIONAL LABORATORY</t>
  </si>
  <si>
    <t>BUYSKE S.</t>
  </si>
  <si>
    <t>BUYSKE</t>
  </si>
  <si>
    <t>D'ORAZIO K.</t>
  </si>
  <si>
    <t>D'ORAZIO</t>
  </si>
  <si>
    <t>KAROLE N.</t>
  </si>
  <si>
    <t>SINHA N.</t>
  </si>
  <si>
    <t>NILADRI</t>
  </si>
  <si>
    <t>LOLL-KRIPPLEBER R.</t>
  </si>
  <si>
    <t>LOLL-KRIPPLEBER</t>
  </si>
  <si>
    <t>Dâ€™ORAZIO K.</t>
  </si>
  <si>
    <t>Dâ€™ORAZIO</t>
  </si>
  <si>
    <t>BROWN G.</t>
  </si>
  <si>
    <t>GRANT W.</t>
  </si>
  <si>
    <t>R35GM118140</t>
  </si>
  <si>
    <t>GRAVELEY</t>
  </si>
  <si>
    <t xml:space="preserve"> BRENTON R.</t>
  </si>
  <si>
    <t>GRAINY J.</t>
  </si>
  <si>
    <t>GRAINY</t>
  </si>
  <si>
    <t>P TERNS M.</t>
  </si>
  <si>
    <t>P TERNS</t>
  </si>
  <si>
    <t>GRAVELEY B.</t>
  </si>
  <si>
    <t>BRENTON R.</t>
  </si>
  <si>
    <t>STEM CELL INSTITUTE</t>
  </si>
  <si>
    <t>GARRETT S.</t>
  </si>
  <si>
    <t>HAI HUI</t>
  </si>
  <si>
    <t>SEDER R.</t>
  </si>
  <si>
    <t>SEDER</t>
  </si>
  <si>
    <t>SHAN Q.</t>
  </si>
  <si>
    <t>ISHIZUKA A.</t>
  </si>
  <si>
    <t>ISHIZUKA</t>
  </si>
  <si>
    <t>SHCHEGLOVA T.</t>
  </si>
  <si>
    <t>SHCHEGLOVA</t>
  </si>
  <si>
    <t>PAK H.</t>
  </si>
  <si>
    <t>PAK</t>
  </si>
  <si>
    <t>HUI SONG</t>
  </si>
  <si>
    <t>MICHAUX J.</t>
  </si>
  <si>
    <t>MICHAUX</t>
  </si>
  <si>
    <t>MANDOIU I.</t>
  </si>
  <si>
    <t>MANDOIU</t>
  </si>
  <si>
    <t>ION I.</t>
  </si>
  <si>
    <t>PRAMOD K.</t>
  </si>
  <si>
    <t>COUKOS G.</t>
  </si>
  <si>
    <t>BASSANI-STERNBERG M.</t>
  </si>
  <si>
    <t>BASSANI-STERNBERG</t>
  </si>
  <si>
    <t>CORWIN W.</t>
  </si>
  <si>
    <t>CORWIN</t>
  </si>
  <si>
    <t>EBRAHIMI-NIK H.</t>
  </si>
  <si>
    <t>EBRAHIMI-NIK</t>
  </si>
  <si>
    <t>HAKIMEH</t>
  </si>
  <si>
    <t>R01GM109773</t>
  </si>
  <si>
    <t xml:space="preserve"> REUBEN JOHN</t>
  </si>
  <si>
    <t>MISHRA S.</t>
  </si>
  <si>
    <t>SAMBIT K.</t>
  </si>
  <si>
    <t>TUFTS S.</t>
  </si>
  <si>
    <t>TUFTS</t>
  </si>
  <si>
    <t>JERNIGAN R.</t>
  </si>
  <si>
    <t>JERNIGAN</t>
  </si>
  <si>
    <t>PETERS R.</t>
  </si>
  <si>
    <t>TALIPINENI S.</t>
  </si>
  <si>
    <t>TALIPINENI</t>
  </si>
  <si>
    <t>SAI CHARAN</t>
  </si>
  <si>
    <t>BENTON M.</t>
  </si>
  <si>
    <t>MARY LAUREN</t>
  </si>
  <si>
    <t>MAHFOUD F.</t>
  </si>
  <si>
    <t>MAHFOUD</t>
  </si>
  <si>
    <t>TSCHERNIG T.</t>
  </si>
  <si>
    <t>TSCHERNIG</t>
  </si>
  <si>
    <t>R01GM115762</t>
  </si>
  <si>
    <t xml:space="preserve"> STEWART N</t>
  </si>
  <si>
    <t>HA J.</t>
  </si>
  <si>
    <t>JEUNG HOI</t>
  </si>
  <si>
    <t>LOH S.</t>
  </si>
  <si>
    <t>STEWART N.</t>
  </si>
  <si>
    <t>PRESTI M.</t>
  </si>
  <si>
    <t>PRESTI</t>
  </si>
  <si>
    <t>MARIA F.</t>
  </si>
  <si>
    <t>SHALLOWAY D.</t>
  </si>
  <si>
    <t>SHALLOWAY</t>
  </si>
  <si>
    <t>MACKENROTH B.</t>
  </si>
  <si>
    <t>MACKENROTH</t>
  </si>
  <si>
    <t>CHAKRABORTY U.</t>
  </si>
  <si>
    <t>UJANI</t>
  </si>
  <si>
    <t>R01GM120186</t>
  </si>
  <si>
    <t>NICEWICZ</t>
  </si>
  <si>
    <t>TAY N.</t>
  </si>
  <si>
    <t>NICHOLAS E.S.</t>
  </si>
  <si>
    <t>N.E.S.</t>
  </si>
  <si>
    <t>MENGZHE</t>
  </si>
  <si>
    <t>ZHANHONG</t>
  </si>
  <si>
    <t>GIGLIO B.</t>
  </si>
  <si>
    <t>GIGLIO</t>
  </si>
  <si>
    <t>NICEWICZ D.</t>
  </si>
  <si>
    <t>LEVRING J.</t>
  </si>
  <si>
    <t>LEVRING</t>
  </si>
  <si>
    <t>JESPER</t>
  </si>
  <si>
    <t>TOUHARA K.</t>
  </si>
  <si>
    <t>TOUHARA</t>
  </si>
  <si>
    <t>KOUKI K.</t>
  </si>
  <si>
    <t>JUE</t>
  </si>
  <si>
    <t>FANGYU</t>
  </si>
  <si>
    <t>R01GM032543</t>
  </si>
  <si>
    <t xml:space="preserve"> CARLOS JOSE</t>
  </si>
  <si>
    <t>WEE L.</t>
  </si>
  <si>
    <t>TALBERT L.</t>
  </si>
  <si>
    <t>TALBERT</t>
  </si>
  <si>
    <t>LANCE E.</t>
  </si>
  <si>
    <t>PASQUALI M.</t>
  </si>
  <si>
    <t>PASQUALI</t>
  </si>
  <si>
    <t>CHIYU</t>
  </si>
  <si>
    <t>HEADRICK R.</t>
  </si>
  <si>
    <t>HEADRICK</t>
  </si>
  <si>
    <t>BARNES B.</t>
  </si>
  <si>
    <t>CHATURVEDI S.</t>
  </si>
  <si>
    <t>CHATURVEDI</t>
  </si>
  <si>
    <t>YUEKUN</t>
  </si>
  <si>
    <t>GUOJIAN</t>
  </si>
  <si>
    <t>GREEN C.</t>
  </si>
  <si>
    <t>R01GM122928</t>
  </si>
  <si>
    <t>DEPACE</t>
  </si>
  <si>
    <t xml:space="preserve"> ANGELA H </t>
  </si>
  <si>
    <t>BRAGDON M.</t>
  </si>
  <si>
    <t>BRAGDON</t>
  </si>
  <si>
    <t>MEGHAN D.J.</t>
  </si>
  <si>
    <t>M.D.J.</t>
  </si>
  <si>
    <t>GEMMA</t>
  </si>
  <si>
    <t>JEEHAE</t>
  </si>
  <si>
    <t>ESTRADA J.</t>
  </si>
  <si>
    <t>ESTRADA</t>
  </si>
  <si>
    <t>CHA A.</t>
  </si>
  <si>
    <t>SHULGINA Y.</t>
  </si>
  <si>
    <t>SHULGINA</t>
  </si>
  <si>
    <t>VINCENT B.</t>
  </si>
  <si>
    <t>WUNDERLICH Z.</t>
  </si>
  <si>
    <t>WUNDERLICH</t>
  </si>
  <si>
    <t>ZEBA</t>
  </si>
  <si>
    <t>RICCI-TAM C.</t>
  </si>
  <si>
    <t>RICCI-TAM</t>
  </si>
  <si>
    <t>DEPACE A.</t>
  </si>
  <si>
    <t>ANGELA H.</t>
  </si>
  <si>
    <t>GUNAWARDENA J.</t>
  </si>
  <si>
    <t>GUNAWARDENA</t>
  </si>
  <si>
    <t>R01GM125379</t>
  </si>
  <si>
    <t xml:space="preserve"> YINGXIAO  </t>
  </si>
  <si>
    <t>KAITAO</t>
  </si>
  <si>
    <t>JIAMING</t>
  </si>
  <si>
    <t>YINGXIAO</t>
  </si>
  <si>
    <t>YIQIAN</t>
  </si>
  <si>
    <t>SHAOYING</t>
  </si>
  <si>
    <t>PENG Q.</t>
  </si>
  <si>
    <t>RONGXUE</t>
  </si>
  <si>
    <t>CHONGQING UNIVERSITY</t>
  </si>
  <si>
    <t>OUYANG M.</t>
  </si>
  <si>
    <t>MINGXING</t>
  </si>
  <si>
    <t>LILING</t>
  </si>
  <si>
    <t>MINOR D.</t>
  </si>
  <si>
    <t>TIEN JUI</t>
  </si>
  <si>
    <t>LOLICATO M.</t>
  </si>
  <si>
    <t>LOLICATO</t>
  </si>
  <si>
    <t>R01GM123609</t>
  </si>
  <si>
    <t>SONDERMANN</t>
  </si>
  <si>
    <t xml:space="preserve"> HOLGER  </t>
  </si>
  <si>
    <t>SONDERMANN H.</t>
  </si>
  <si>
    <t>VINCENT T.</t>
  </si>
  <si>
    <t>TURDIEV H.</t>
  </si>
  <si>
    <t>TURDIEV</t>
  </si>
  <si>
    <t>HUSAN</t>
  </si>
  <si>
    <t>EGER K.</t>
  </si>
  <si>
    <t>EGER</t>
  </si>
  <si>
    <t>KARIN A.</t>
  </si>
  <si>
    <t>LORMAND J.</t>
  </si>
  <si>
    <t>LORMAND</t>
  </si>
  <si>
    <t>TURDIEV A.</t>
  </si>
  <si>
    <t>ASAN</t>
  </si>
  <si>
    <t>SOO KYOUNG</t>
  </si>
  <si>
    <t>WEISS C.</t>
  </si>
  <si>
    <t>CORDELIA A.</t>
  </si>
  <si>
    <t>WINKLER W.</t>
  </si>
  <si>
    <t>WADE C.</t>
  </si>
  <si>
    <t>LACROIX B.</t>
  </si>
  <si>
    <t>BENOICIRCT</t>
  </si>
  <si>
    <t>HASHEMI M.</t>
  </si>
  <si>
    <t>HASHEMI</t>
  </si>
  <si>
    <t>MOHTADIN</t>
  </si>
  <si>
    <t>ZHENGJIAN</t>
  </si>
  <si>
    <t>ZAGORSKI K.</t>
  </si>
  <si>
    <t>ZAGORSKI</t>
  </si>
  <si>
    <t>SIDDHARTHA</t>
  </si>
  <si>
    <t>R01GM120357</t>
  </si>
  <si>
    <t>XIE H.</t>
  </si>
  <si>
    <t>WINSTON-MCPHERSON G.</t>
  </si>
  <si>
    <t>WINSTON-MCPHERSON</t>
  </si>
  <si>
    <t>GABRIELLE N.</t>
  </si>
  <si>
    <t>SHU D.</t>
  </si>
  <si>
    <t>DONGXU</t>
  </si>
  <si>
    <t>KA</t>
  </si>
  <si>
    <t>XIAOXUN</t>
  </si>
  <si>
    <t>VANDERPOOL D.</t>
  </si>
  <si>
    <t>KO C.</t>
  </si>
  <si>
    <t>CLINT S.</t>
  </si>
  <si>
    <t>R01GM105984</t>
  </si>
  <si>
    <t xml:space="preserve"> ADAM CHRISTOPHER</t>
  </si>
  <si>
    <t>TSERUNYAN V.</t>
  </si>
  <si>
    <t>TSERUNYAN</t>
  </si>
  <si>
    <t>VARDGES</t>
  </si>
  <si>
    <t>R35GM122580</t>
  </si>
  <si>
    <t>GIRALDEZ</t>
  </si>
  <si>
    <t xml:space="preserve"> ANTONIO J</t>
  </si>
  <si>
    <t>DARWICH-CODORE H.</t>
  </si>
  <si>
    <t>DARWICH-CODORE</t>
  </si>
  <si>
    <t>HIBA</t>
  </si>
  <si>
    <t>JEAN DENIS</t>
  </si>
  <si>
    <t>LAU S.</t>
  </si>
  <si>
    <t>MUSAEV D.</t>
  </si>
  <si>
    <t>MUSAEV</t>
  </si>
  <si>
    <t>DAMIR</t>
  </si>
  <si>
    <t>MESSIH M.</t>
  </si>
  <si>
    <t>MESSIH</t>
  </si>
  <si>
    <t>MARIO ABDEL</t>
  </si>
  <si>
    <t>TAKACS C.</t>
  </si>
  <si>
    <t>CARTER M.</t>
  </si>
  <si>
    <t>GIRALDEZ A.</t>
  </si>
  <si>
    <t>ANTONIO J.</t>
  </si>
  <si>
    <t>VEJNAR C.</t>
  </si>
  <si>
    <t>VEJNAR</t>
  </si>
  <si>
    <t>TAVAZOIE S.</t>
  </si>
  <si>
    <t>TAVAZOIE</t>
  </si>
  <si>
    <t>SAEED</t>
  </si>
  <si>
    <t>YARTSEVA V.</t>
  </si>
  <si>
    <t>YARTSEVA</t>
  </si>
  <si>
    <t>CHRISTIANO R.</t>
  </si>
  <si>
    <t>CHRISTIANO</t>
  </si>
  <si>
    <t>OIKONOMOU P.</t>
  </si>
  <si>
    <t>PANOS</t>
  </si>
  <si>
    <t>R35GM118071</t>
  </si>
  <si>
    <t xml:space="preserve"> LUCILLE </t>
  </si>
  <si>
    <t>NOMELLINI J.</t>
  </si>
  <si>
    <t>NOMELLINI</t>
  </si>
  <si>
    <t>SMIT J.</t>
  </si>
  <si>
    <t>SMIT</t>
  </si>
  <si>
    <t>WAKATSUKI S.</t>
  </si>
  <si>
    <t>SOICHI</t>
  </si>
  <si>
    <t>JABBARPOUR F.</t>
  </si>
  <si>
    <t>JABBARPOUR</t>
  </si>
  <si>
    <t>HERRMANN J.</t>
  </si>
  <si>
    <t>HERRMANN</t>
  </si>
  <si>
    <t>BEERENWINKEL N.</t>
  </si>
  <si>
    <t>BEERENWINKEL</t>
  </si>
  <si>
    <t>NIKO</t>
  </si>
  <si>
    <t>KUIPERS J.</t>
  </si>
  <si>
    <t>KUIPERS</t>
  </si>
  <si>
    <t>JAHN K.</t>
  </si>
  <si>
    <t>MALIKIC S.</t>
  </si>
  <si>
    <t>MALIKIC</t>
  </si>
  <si>
    <t>MCCAULEY M.</t>
  </si>
  <si>
    <t>MCCAULEY</t>
  </si>
  <si>
    <t>LOBLEY A.</t>
  </si>
  <si>
    <t>LOBLEY</t>
  </si>
  <si>
    <t>PERILLA J.</t>
  </si>
  <si>
    <t>PERILLA</t>
  </si>
  <si>
    <t>PAUMET F.</t>
  </si>
  <si>
    <t>PAUMET</t>
  </si>
  <si>
    <t>FABIENNE</t>
  </si>
  <si>
    <t>WESOLOWSKI J.</t>
  </si>
  <si>
    <t>BRYER A.</t>
  </si>
  <si>
    <t>BRYER</t>
  </si>
  <si>
    <t>GRECO D.</t>
  </si>
  <si>
    <t>DEANNA L.</t>
  </si>
  <si>
    <t>RONZONE E.</t>
  </si>
  <si>
    <t>RONZONE</t>
  </si>
  <si>
    <t>LINDEMANN S.</t>
  </si>
  <si>
    <t>LINDEMANN</t>
  </si>
  <si>
    <t>HANS C.</t>
  </si>
  <si>
    <t>PACIFIC NORTHWEST NATIONAL LABORATORY</t>
  </si>
  <si>
    <t>WALLENSTEIN M.</t>
  </si>
  <si>
    <t>WALLENSTEIN</t>
  </si>
  <si>
    <t>PETT-RIDGE J.</t>
  </si>
  <si>
    <t>PETT-RIDGE</t>
  </si>
  <si>
    <t>COSTAS</t>
  </si>
  <si>
    <t>JACKSON S.</t>
  </si>
  <si>
    <t>NATIONAL INSTITUTE OF STANDARDS AND TECHNOLOGY</t>
  </si>
  <si>
    <t>FORRY S.</t>
  </si>
  <si>
    <t>FORRY</t>
  </si>
  <si>
    <t>SAMUEL P.</t>
  </si>
  <si>
    <t>JANSSON C.</t>
  </si>
  <si>
    <t>CHRISTER</t>
  </si>
  <si>
    <t>BALIGA N.</t>
  </si>
  <si>
    <t>BALIGA</t>
  </si>
  <si>
    <t>NITIN S.</t>
  </si>
  <si>
    <t>DINNENY J.</t>
  </si>
  <si>
    <t>DINNENY</t>
  </si>
  <si>
    <t>JOSÃ‰ R.</t>
  </si>
  <si>
    <t>HOFMOCKEL K.</t>
  </si>
  <si>
    <t>HOFMOCKEL</t>
  </si>
  <si>
    <t>KIRSTEN</t>
  </si>
  <si>
    <t>ZENGLER K.</t>
  </si>
  <si>
    <t>ZENGLER</t>
  </si>
  <si>
    <t>FLOGE S.</t>
  </si>
  <si>
    <t>FLOGE</t>
  </si>
  <si>
    <t>SHERI A.</t>
  </si>
  <si>
    <t>BEHIE S.</t>
  </si>
  <si>
    <t>BEHIE</t>
  </si>
  <si>
    <t>SCOTT W.</t>
  </si>
  <si>
    <t>HESS M.</t>
  </si>
  <si>
    <t>R01GM089778</t>
  </si>
  <si>
    <t>WOHLSCHLEGEL</t>
  </si>
  <si>
    <t xml:space="preserve"> JAMES AKIRA</t>
  </si>
  <si>
    <t>VASHISHT A.</t>
  </si>
  <si>
    <t>VASHISHT</t>
  </si>
  <si>
    <t>AJAY A.</t>
  </si>
  <si>
    <t>R01GM112763</t>
  </si>
  <si>
    <t>BARSHOP W.</t>
  </si>
  <si>
    <t>BARSHOP</t>
  </si>
  <si>
    <t>SHARMA T.</t>
  </si>
  <si>
    <t>TANU</t>
  </si>
  <si>
    <t>MAYANK A.</t>
  </si>
  <si>
    <t>MAYANK</t>
  </si>
  <si>
    <t>ADARSH K.</t>
  </si>
  <si>
    <t>RAYATPISHEH S.</t>
  </si>
  <si>
    <t>RAYATPISHEH</t>
  </si>
  <si>
    <t>PANDEY V.</t>
  </si>
  <si>
    <t>VIJAYA</t>
  </si>
  <si>
    <t>WOHLSCHLEGEL J.</t>
  </si>
  <si>
    <t>R01GM123283</t>
  </si>
  <si>
    <t xml:space="preserve"> JOHN W</t>
  </si>
  <si>
    <t>GUIDA F.</t>
  </si>
  <si>
    <t>GUIDA</t>
  </si>
  <si>
    <t>RIZZO R.</t>
  </si>
  <si>
    <t>BRADY J.</t>
  </si>
  <si>
    <t>CESCUTTI P.</t>
  </si>
  <si>
    <t>CESCUTTI</t>
  </si>
  <si>
    <t>SYRGIANNIS Z.</t>
  </si>
  <si>
    <t>SYRGIANNIS</t>
  </si>
  <si>
    <t>ZOIS</t>
  </si>
  <si>
    <t>BELLICH B.</t>
  </si>
  <si>
    <t>BELLICH</t>
  </si>
  <si>
    <t>BOSI S.</t>
  </si>
  <si>
    <t>BOSI</t>
  </si>
  <si>
    <t>SUSANNA</t>
  </si>
  <si>
    <t>HOLLVILLE E.</t>
  </si>
  <si>
    <t>HOLLVILLE</t>
  </si>
  <si>
    <t>EMILIE</t>
  </si>
  <si>
    <t>R01GM121359</t>
  </si>
  <si>
    <t>YAP</t>
  </si>
  <si>
    <t xml:space="preserve"> MEE-NGAN F</t>
  </si>
  <si>
    <t>MATZOV D.</t>
  </si>
  <si>
    <t>MATZOV</t>
  </si>
  <si>
    <t>YONATH A.</t>
  </si>
  <si>
    <t>YONATH</t>
  </si>
  <si>
    <t>ADA</t>
  </si>
  <si>
    <t>YAP M.</t>
  </si>
  <si>
    <t>MEE NGAN F.</t>
  </si>
  <si>
    <t>M.N.F.</t>
  </si>
  <si>
    <t>BASHAN A.</t>
  </si>
  <si>
    <t>BASHAN</t>
  </si>
  <si>
    <t>HUIQING</t>
  </si>
  <si>
    <t>HE E.</t>
  </si>
  <si>
    <t>SRIENC M.</t>
  </si>
  <si>
    <t>SRIENC</t>
  </si>
  <si>
    <t>ZIJIE</t>
  </si>
  <si>
    <t>RAUCH S.</t>
  </si>
  <si>
    <t>DEKKER J.</t>
  </si>
  <si>
    <t>JOB</t>
  </si>
  <si>
    <t>DALTON S.</t>
  </si>
  <si>
    <t>MCCORD R.</t>
  </si>
  <si>
    <t>MCCORD</t>
  </si>
  <si>
    <t>RACHEL PATTON</t>
  </si>
  <si>
    <t>WILSON K.</t>
  </si>
  <si>
    <t>KOREY A.</t>
  </si>
  <si>
    <t>SCHULZ T.</t>
  </si>
  <si>
    <t>VIACYTE, INC.</t>
  </si>
  <si>
    <t>MARCHAL C.</t>
  </si>
  <si>
    <t>ROBINS A.</t>
  </si>
  <si>
    <t>ROBINS</t>
  </si>
  <si>
    <t>KULIK M.</t>
  </si>
  <si>
    <t>KULIK</t>
  </si>
  <si>
    <t>RAHAJENG J.</t>
  </si>
  <si>
    <t>RAHAJENG</t>
  </si>
  <si>
    <t>JULIATI</t>
  </si>
  <si>
    <t>NG M.</t>
  </si>
  <si>
    <t>MICHELLE M.</t>
  </si>
  <si>
    <t>MAKOWSKI S.</t>
  </si>
  <si>
    <t>MAKOWSKI</t>
  </si>
  <si>
    <t>STEFANIE L.</t>
  </si>
  <si>
    <t>BUSCHMAN M.</t>
  </si>
  <si>
    <t>BUSCHMAN</t>
  </si>
  <si>
    <t>THUY T.T.</t>
  </si>
  <si>
    <t>T.T.T.</t>
  </si>
  <si>
    <t>KRAVITZ E.</t>
  </si>
  <si>
    <t>DYMECKI S.</t>
  </si>
  <si>
    <t>DYMECKI</t>
  </si>
  <si>
    <t>YOON JEUNG</t>
  </si>
  <si>
    <t>ALEKSEYENKO O.</t>
  </si>
  <si>
    <t>ALEKSEYENKO</t>
  </si>
  <si>
    <t>YICK BUN</t>
  </si>
  <si>
    <t>OKATY B.</t>
  </si>
  <si>
    <t>OKATY</t>
  </si>
  <si>
    <t>R01GM112747</t>
  </si>
  <si>
    <t xml:space="preserve"> ARMEN N</t>
  </si>
  <si>
    <t>GRATTAN D.</t>
  </si>
  <si>
    <t>GRATTAN</t>
  </si>
  <si>
    <t>UNIVERSITY OF OTAGO SCHOOL OF BIOMEDICAL SCIENCES</t>
  </si>
  <si>
    <t>AKOPIAN A.</t>
  </si>
  <si>
    <t>ARMEN N.</t>
  </si>
  <si>
    <t>HOVHANNISYAN A.</t>
  </si>
  <si>
    <t>HOVHANNISYAN</t>
  </si>
  <si>
    <t>ANAHIT H.</t>
  </si>
  <si>
    <t>PATIL M.</t>
  </si>
  <si>
    <t>MAYUR</t>
  </si>
  <si>
    <t>PRICE T.</t>
  </si>
  <si>
    <t>MECKLENBURG J.</t>
  </si>
  <si>
    <t>MECKLENBURG</t>
  </si>
  <si>
    <t>DUSSOR G.</t>
  </si>
  <si>
    <t>DUSSOR</t>
  </si>
  <si>
    <t>BOEHM U.</t>
  </si>
  <si>
    <t>GOFFIN V.</t>
  </si>
  <si>
    <t>GOFFIN</t>
  </si>
  <si>
    <t>WANGZHOU A.</t>
  </si>
  <si>
    <t>WANGZHOU</t>
  </si>
  <si>
    <t>ANDI</t>
  </si>
  <si>
    <t>KOEK W.</t>
  </si>
  <si>
    <t>KOEK</t>
  </si>
  <si>
    <t>WOUTER</t>
  </si>
  <si>
    <t>DELEVOYE C.</t>
  </si>
  <si>
    <t>DELEVOYE</t>
  </si>
  <si>
    <t>TANHAEMAMI M.</t>
  </si>
  <si>
    <t>TANHAEMAMI</t>
  </si>
  <si>
    <t>MARRONE B.</t>
  </si>
  <si>
    <t>BABETTA L.</t>
  </si>
  <si>
    <t>SANDERS C.</t>
  </si>
  <si>
    <t>CLAIRE K.</t>
  </si>
  <si>
    <t>CUSTODERO C.</t>
  </si>
  <si>
    <t>CUSTODERO</t>
  </si>
  <si>
    <t>QURAN</t>
  </si>
  <si>
    <t>LEVITUS M.</t>
  </si>
  <si>
    <t>LEVITUS</t>
  </si>
  <si>
    <t>MARCIA</t>
  </si>
  <si>
    <t>CIUBA M.</t>
  </si>
  <si>
    <t>CIUBA</t>
  </si>
  <si>
    <t>DUO</t>
  </si>
  <si>
    <t>OTTERBEIN L.</t>
  </si>
  <si>
    <t>OTTERBEIN</t>
  </si>
  <si>
    <t>LEO E.</t>
  </si>
  <si>
    <t>EGELHOFF T.</t>
  </si>
  <si>
    <t>EGELHOFF</t>
  </si>
  <si>
    <t>R01GM050009</t>
  </si>
  <si>
    <t>LUU A.</t>
  </si>
  <si>
    <t>KENCHAPPA R.</t>
  </si>
  <si>
    <t>KENCHAPPA</t>
  </si>
  <si>
    <t>RAJAPPA S.</t>
  </si>
  <si>
    <t>LAMMERDING J.</t>
  </si>
  <si>
    <t>LAMMERDING</t>
  </si>
  <si>
    <t>HENRYK NIEWODNICZANSKI INSTITUTE OF NUCLEAR PHYSICS OF THE POLISH ACADEMY OF SCIENCES</t>
  </si>
  <si>
    <t>PICARIELLO H.</t>
  </si>
  <si>
    <t>DOVAS A.</t>
  </si>
  <si>
    <t>DOVAS</t>
  </si>
  <si>
    <t>ATHANASSIOS</t>
  </si>
  <si>
    <t>MCMAHON M.</t>
  </si>
  <si>
    <t>MCMAHON</t>
  </si>
  <si>
    <t>ROSENFELD S.</t>
  </si>
  <si>
    <t>RAI V.</t>
  </si>
  <si>
    <t>VANDANA</t>
  </si>
  <si>
    <t>BELL E.</t>
  </si>
  <si>
    <t>CHANDRASEKHARAN U.</t>
  </si>
  <si>
    <t>UNNIKRISHNAN</t>
  </si>
  <si>
    <t>CRISH J.</t>
  </si>
  <si>
    <t>CRISH</t>
  </si>
  <si>
    <t>CANOLL P.</t>
  </si>
  <si>
    <t>CANOLL</t>
  </si>
  <si>
    <t>ODDE D.</t>
  </si>
  <si>
    <t>ODDE</t>
  </si>
  <si>
    <t>R35GM118080</t>
  </si>
  <si>
    <t xml:space="preserve"> CHRISTOPHER D.</t>
  </si>
  <si>
    <t>HANN Z.</t>
  </si>
  <si>
    <t>ZACHARY S.</t>
  </si>
  <si>
    <t>LIMA C.</t>
  </si>
  <si>
    <t>JI C.</t>
  </si>
  <si>
    <t>LUX M.</t>
  </si>
  <si>
    <t>LUX</t>
  </si>
  <si>
    <t>MICHAELYN C.</t>
  </si>
  <si>
    <t>XUEQUAN</t>
  </si>
  <si>
    <t>R01GM108626</t>
  </si>
  <si>
    <t>KRONFORST</t>
  </si>
  <si>
    <t>TENGER-TROLANDER A.</t>
  </si>
  <si>
    <t>TENGER-TROLANDER</t>
  </si>
  <si>
    <t>AYÅžE</t>
  </si>
  <si>
    <t>KRONFORST M.</t>
  </si>
  <si>
    <t>MARCUS R.</t>
  </si>
  <si>
    <t>PISCOPIO A.</t>
  </si>
  <si>
    <t>PISCOPIO</t>
  </si>
  <si>
    <t>ONKURE INC.</t>
  </si>
  <si>
    <t>ZHANGGUO</t>
  </si>
  <si>
    <t>WASCHKE B.</t>
  </si>
  <si>
    <t>WASCHKE</t>
  </si>
  <si>
    <t>BRITTANY C.</t>
  </si>
  <si>
    <t>WOOLAVER R.</t>
  </si>
  <si>
    <t>WOOLAVER</t>
  </si>
  <si>
    <t>ORR-WEAVER T.</t>
  </si>
  <si>
    <t>ORR-WEAVER</t>
  </si>
  <si>
    <t>TERRY L.</t>
  </si>
  <si>
    <t>R35GM118098</t>
  </si>
  <si>
    <t>ORR</t>
  </si>
  <si>
    <t>WEAVER, TERRY L.</t>
  </si>
  <si>
    <t>KWASNIESKI J.</t>
  </si>
  <si>
    <t>KWASNIESKI</t>
  </si>
  <si>
    <t>JAMIE C.</t>
  </si>
  <si>
    <t>CHARLEBOIS D.</t>
  </si>
  <si>
    <t>CHARLEBOIS</t>
  </si>
  <si>
    <t>NEVOZHAY D.</t>
  </si>
  <si>
    <t>NEVOZHAY</t>
  </si>
  <si>
    <t>FAR EASTERN FEDERAL UNIVERSITY</t>
  </si>
  <si>
    <t>FAXIANG</t>
  </si>
  <si>
    <t>QI S.</t>
  </si>
  <si>
    <t>SHUTAO</t>
  </si>
  <si>
    <t>AMIDON K.</t>
  </si>
  <si>
    <t>R01GM119011</t>
  </si>
  <si>
    <t>MIGA K.</t>
  </si>
  <si>
    <t>MIGA</t>
  </si>
  <si>
    <t>LANGLEY S.</t>
  </si>
  <si>
    <t>LANGLEY</t>
  </si>
  <si>
    <t>SASHA A.</t>
  </si>
  <si>
    <t>LANGLEY C.</t>
  </si>
  <si>
    <t>XIAOHAN</t>
  </si>
  <si>
    <t>XING Q.</t>
  </si>
  <si>
    <t>QUZHOU UNIVERSITY</t>
  </si>
  <si>
    <t>MINOGUE A.</t>
  </si>
  <si>
    <t>MINOGUE</t>
  </si>
  <si>
    <t>PESCHEK J.</t>
  </si>
  <si>
    <t>PESCHEK</t>
  </si>
  <si>
    <t>JIRKA</t>
  </si>
  <si>
    <t>R01GM118329</t>
  </si>
  <si>
    <t xml:space="preserve"> AMANDA LEE</t>
  </si>
  <si>
    <t>LORENZ D.</t>
  </si>
  <si>
    <t>LORENZ</t>
  </si>
  <si>
    <t>GALLAGHER E.</t>
  </si>
  <si>
    <t>R35GM118146</t>
  </si>
  <si>
    <t>STATHOPOULOS</t>
  </si>
  <si>
    <t xml:space="preserve"> ANGELIKE M</t>
  </si>
  <si>
    <t>STATHOPOULOS A.</t>
  </si>
  <si>
    <t>ANGELIKE</t>
  </si>
  <si>
    <t>MACABENTA F.</t>
  </si>
  <si>
    <t>MACABENTA</t>
  </si>
  <si>
    <t>FERRARIS R.</t>
  </si>
  <si>
    <t>FERRARIS</t>
  </si>
  <si>
    <t>RONALDO P.</t>
  </si>
  <si>
    <t>BALASUBRAMANIAN I.</t>
  </si>
  <si>
    <t>BALASUBRAMANIAN</t>
  </si>
  <si>
    <t>IYSHWARYA</t>
  </si>
  <si>
    <t>BONDER E.</t>
  </si>
  <si>
    <t>BONDER</t>
  </si>
  <si>
    <t>YEHIA G.</t>
  </si>
  <si>
    <t>YEHIA</t>
  </si>
  <si>
    <t>GHASSAN</t>
  </si>
  <si>
    <t>SAKAMORI R.</t>
  </si>
  <si>
    <t>SAKAMORI</t>
  </si>
  <si>
    <t>RYOTARO</t>
  </si>
  <si>
    <t>VERZI M.</t>
  </si>
  <si>
    <t>VERZI</t>
  </si>
  <si>
    <t>JOSEPH I.</t>
  </si>
  <si>
    <t>IVOR</t>
  </si>
  <si>
    <t>FARRELL V.</t>
  </si>
  <si>
    <t>FLORES J.</t>
  </si>
  <si>
    <t>GOLDENRING J.</t>
  </si>
  <si>
    <t>GOLDENRING</t>
  </si>
  <si>
    <t>TAIXING CHINESE MEDICINE HOSPITAL</t>
  </si>
  <si>
    <t>D'AGOSTINO L.</t>
  </si>
  <si>
    <t>D'AGOSTINO</t>
  </si>
  <si>
    <t>LANJING</t>
  </si>
  <si>
    <t>TONG K.</t>
  </si>
  <si>
    <t>ERNEST MARIO SCHOOL OF PHARMACY</t>
  </si>
  <si>
    <t>GOSWAMI S.</t>
  </si>
  <si>
    <t>SAYANTANI</t>
  </si>
  <si>
    <t>R01GM078653</t>
  </si>
  <si>
    <t>GOBEL</t>
  </si>
  <si>
    <t xml:space="preserve"> VERENA </t>
  </si>
  <si>
    <t>LIAKOT A.</t>
  </si>
  <si>
    <t>MEMBRENO E.</t>
  </si>
  <si>
    <t>MEMBRENO</t>
  </si>
  <si>
    <t>JAFARI G.</t>
  </si>
  <si>
    <t>GHOLAMALI</t>
  </si>
  <si>
    <t>GOBEL V.</t>
  </si>
  <si>
    <t>R35GM124896</t>
  </si>
  <si>
    <t>LUO A.</t>
  </si>
  <si>
    <t>ERBER L.</t>
  </si>
  <si>
    <t>ERBER</t>
  </si>
  <si>
    <t>DECOLLI A.</t>
  </si>
  <si>
    <t>DECOLLI</t>
  </si>
  <si>
    <t>ALICIA A.</t>
  </si>
  <si>
    <t>PERCIVAL YANG TING</t>
  </si>
  <si>
    <t>P.Y.T.</t>
  </si>
  <si>
    <t>R01GM105695</t>
  </si>
  <si>
    <t>BIRD</t>
  </si>
  <si>
    <t xml:space="preserve"> AMANDA JANE</t>
  </si>
  <si>
    <t>HAK</t>
  </si>
  <si>
    <t>STEVIN</t>
  </si>
  <si>
    <t>YA MEI</t>
  </si>
  <si>
    <t>BIRD A.</t>
  </si>
  <si>
    <t>AMANDA J.</t>
  </si>
  <si>
    <t>BOEHM D.</t>
  </si>
  <si>
    <t>R01GM121865</t>
  </si>
  <si>
    <t xml:space="preserve"> BRIANA M.</t>
  </si>
  <si>
    <t>TALWALKAR A.</t>
  </si>
  <si>
    <t>TALWALKAR</t>
  </si>
  <si>
    <t>BESPROZVANNAYA M.</t>
  </si>
  <si>
    <t>BESPROZVANNAYA</t>
  </si>
  <si>
    <t>MCLEAN E.</t>
  </si>
  <si>
    <t>RADZINSKI N.</t>
  </si>
  <si>
    <t>RADZINSKI</t>
  </si>
  <si>
    <t>NIKOLAI P.</t>
  </si>
  <si>
    <t>BURTON B.</t>
  </si>
  <si>
    <t>R01GM087964</t>
  </si>
  <si>
    <t>MUDDIMAN</t>
  </si>
  <si>
    <t xml:space="preserve"> DAVID C.</t>
  </si>
  <si>
    <t>TU A.</t>
  </si>
  <si>
    <t>MUDDIMAN D.</t>
  </si>
  <si>
    <t>JIMOH A.</t>
  </si>
  <si>
    <t>JIMOH</t>
  </si>
  <si>
    <t>ABIOLA AZEEZ</t>
  </si>
  <si>
    <t>HOSSEYNI S.</t>
  </si>
  <si>
    <t>HOSSEYNI</t>
  </si>
  <si>
    <t>SEYEDMORTEZA</t>
  </si>
  <si>
    <t>PAL D.</t>
  </si>
  <si>
    <t>DEBNATH</t>
  </si>
  <si>
    <t>SAVOJARDO C.</t>
  </si>
  <si>
    <t>SAVOJARDO</t>
  </si>
  <si>
    <t>CASTRENSE</t>
  </si>
  <si>
    <t>CASADIO R.</t>
  </si>
  <si>
    <t>CASADIO</t>
  </si>
  <si>
    <t>MARTELLI P.</t>
  </si>
  <si>
    <t>MARTELLI</t>
  </si>
  <si>
    <t>PIER LUIGI</t>
  </si>
  <si>
    <t>YOUNG E.</t>
  </si>
  <si>
    <t>VOSKANIAN A.</t>
  </si>
  <si>
    <t>VOSKANIAN</t>
  </si>
  <si>
    <t>ALIN</t>
  </si>
  <si>
    <t>BABBI G.</t>
  </si>
  <si>
    <t>BABBI</t>
  </si>
  <si>
    <t>KANN M.</t>
  </si>
  <si>
    <t>KANN</t>
  </si>
  <si>
    <t>MARICEL G.</t>
  </si>
  <si>
    <t>ANDREOLETTI G.</t>
  </si>
  <si>
    <t>ANDREOLETTI</t>
  </si>
  <si>
    <t>HUFF C.</t>
  </si>
  <si>
    <t>CHAD D.</t>
  </si>
  <si>
    <t>NEUHAUSEN S.</t>
  </si>
  <si>
    <t>NEUHAUSEN</t>
  </si>
  <si>
    <t>ZIV E.</t>
  </si>
  <si>
    <t>TAVTIGIAN S.</t>
  </si>
  <si>
    <t>TAVTIGIAN</t>
  </si>
  <si>
    <t>SEAN V.</t>
  </si>
  <si>
    <t>CAPRIOTTI E.</t>
  </si>
  <si>
    <t>CAPRIOTTI</t>
  </si>
  <si>
    <t>EMIDIO</t>
  </si>
  <si>
    <t>BRENNER S.</t>
  </si>
  <si>
    <t>PAL L.</t>
  </si>
  <si>
    <t>LIPIKA R.</t>
  </si>
  <si>
    <t>KARADEEMA R.</t>
  </si>
  <si>
    <t>KARADEEMA</t>
  </si>
  <si>
    <t>REBEKAH J.</t>
  </si>
  <si>
    <t>YOU Y.</t>
  </si>
  <si>
    <t>YANBO</t>
  </si>
  <si>
    <t>HENAN NORMAL UNIVERSITY</t>
  </si>
  <si>
    <t>BROOKE A.</t>
  </si>
  <si>
    <t>FISCHER E.</t>
  </si>
  <si>
    <t>EMIL C.</t>
  </si>
  <si>
    <t>KRISHNAMURTHY R.</t>
  </si>
  <si>
    <t>RAMANARAYANAN</t>
  </si>
  <si>
    <t>SHEN Q.</t>
  </si>
  <si>
    <t>HOOGENBOOM B.</t>
  </si>
  <si>
    <t>HOOGENBOOM</t>
  </si>
  <si>
    <t>BART W.</t>
  </si>
  <si>
    <t>AKPINAR B.</t>
  </si>
  <si>
    <t>AKPINAR</t>
  </si>
  <si>
    <t>BERNICE</t>
  </si>
  <si>
    <t>CHENXIANG</t>
  </si>
  <si>
    <t>FISHER P.</t>
  </si>
  <si>
    <t>PATRICK D.ELLIS</t>
  </si>
  <si>
    <t>P.D.E.</t>
  </si>
  <si>
    <t>STANLEY G.</t>
  </si>
  <si>
    <t>OREGON HEALTH &amp;AMP; SCIENCE UNIVERSITY</t>
  </si>
  <si>
    <t>JIAQING</t>
  </si>
  <si>
    <t>HAGEN M.</t>
  </si>
  <si>
    <t>HAGEN</t>
  </si>
  <si>
    <t>BERRO J.</t>
  </si>
  <si>
    <t>BERRO</t>
  </si>
  <si>
    <t>DEPARTMENTS OF MOLECULAR BIOPHYSICS AND BIOCHEMISTRY AND OF CELL BIOLOGY</t>
  </si>
  <si>
    <t>R01GM115636</t>
  </si>
  <si>
    <t>NICKAEEN M.</t>
  </si>
  <si>
    <t>NICKAEEN</t>
  </si>
  <si>
    <t>SLEPCHENKO B.</t>
  </si>
  <si>
    <t>SLEPCHENKO</t>
  </si>
  <si>
    <t>BORIS M.</t>
  </si>
  <si>
    <t>R00GM115765</t>
  </si>
  <si>
    <t>LAMASON</t>
  </si>
  <si>
    <t xml:space="preserve"> REBECCA L</t>
  </si>
  <si>
    <t>FEDRIGO I.</t>
  </si>
  <si>
    <t>FEDRIGO</t>
  </si>
  <si>
    <t>INDRO</t>
  </si>
  <si>
    <t>SCRICCO A.</t>
  </si>
  <si>
    <t>SCRICCO</t>
  </si>
  <si>
    <t>ARIANNA J.</t>
  </si>
  <si>
    <t>VONDRAK C.</t>
  </si>
  <si>
    <t>VONDRAK</t>
  </si>
  <si>
    <t>CASSANDRA</t>
  </si>
  <si>
    <t>SANDERLIN A.</t>
  </si>
  <si>
    <t>SANDERLIN</t>
  </si>
  <si>
    <t>ALLEN G.</t>
  </si>
  <si>
    <t>AHYONG V.</t>
  </si>
  <si>
    <t>AHYONG</t>
  </si>
  <si>
    <t>VIDA</t>
  </si>
  <si>
    <t>LAMASON R.</t>
  </si>
  <si>
    <t>MUÃ‘OZ-ROJAS A.</t>
  </si>
  <si>
    <t>MUÃ‘OZ-ROJAS</t>
  </si>
  <si>
    <t>ANDRÃ‰S R.</t>
  </si>
  <si>
    <t>KELLMAN L.</t>
  </si>
  <si>
    <t>KELLMAN</t>
  </si>
  <si>
    <t>LAURA N.</t>
  </si>
  <si>
    <t>R01GM114414</t>
  </si>
  <si>
    <t>SCHAFFER D.</t>
  </si>
  <si>
    <t>DAVID V.</t>
  </si>
  <si>
    <t>MOONEN D.</t>
  </si>
  <si>
    <t>MOONEN</t>
  </si>
  <si>
    <t>DEWI</t>
  </si>
  <si>
    <t>ANGUS YIU FAI</t>
  </si>
  <si>
    <t>A.Y.F.</t>
  </si>
  <si>
    <t>NICHOLS R.</t>
  </si>
  <si>
    <t>JANE W.</t>
  </si>
  <si>
    <t>KADJI F.</t>
  </si>
  <si>
    <t>KADJI</t>
  </si>
  <si>
    <t>FRANCOIS MARIE NGAKO</t>
  </si>
  <si>
    <t>F.M.N.</t>
  </si>
  <si>
    <t>AOKI J.</t>
  </si>
  <si>
    <t>JUNKEN</t>
  </si>
  <si>
    <t>SUOMIVUORI C.</t>
  </si>
  <si>
    <t>SUOMIVUORI</t>
  </si>
  <si>
    <t>CARL MIKAEL</t>
  </si>
  <si>
    <t>WEIJIAO</t>
  </si>
  <si>
    <t>ISHIMA R.</t>
  </si>
  <si>
    <t>ISHIMA</t>
  </si>
  <si>
    <t>RIEKO</t>
  </si>
  <si>
    <t>KURT YILMAZ N.</t>
  </si>
  <si>
    <t>KURT YILMAZ</t>
  </si>
  <si>
    <t>NESE</t>
  </si>
  <si>
    <t>R01GM123725</t>
  </si>
  <si>
    <t xml:space="preserve"> NINIAN J.</t>
  </si>
  <si>
    <t>GAMBILL B.</t>
  </si>
  <si>
    <t>GAMBILL</t>
  </si>
  <si>
    <t>R01GM115214</t>
  </si>
  <si>
    <t>BLACKBURN N.</t>
  </si>
  <si>
    <t>NINIAN J.</t>
  </si>
  <si>
    <t>ALWAN K.</t>
  </si>
  <si>
    <t>ALWAN</t>
  </si>
  <si>
    <t>ARIAS R.</t>
  </si>
  <si>
    <t>ARIAS</t>
  </si>
  <si>
    <t>RENEE J.</t>
  </si>
  <si>
    <t>WELCH E.</t>
  </si>
  <si>
    <t>EVAN F.</t>
  </si>
  <si>
    <t>PARELKAR S.</t>
  </si>
  <si>
    <t>PARELKAR</t>
  </si>
  <si>
    <t>SANGRAM S.</t>
  </si>
  <si>
    <t>COONROD S.</t>
  </si>
  <si>
    <t>COONROD</t>
  </si>
  <si>
    <t>CHATTERJEE M.</t>
  </si>
  <si>
    <t>R01GM121964</t>
  </si>
  <si>
    <t xml:space="preserve"> WEI-JEN </t>
  </si>
  <si>
    <t>ZHAOCHUN</t>
  </si>
  <si>
    <t>KOSSIAKOFF A.</t>
  </si>
  <si>
    <t>KOSSIAKOFF</t>
  </si>
  <si>
    <t>WEI JEN</t>
  </si>
  <si>
    <t>FARCASANU M.</t>
  </si>
  <si>
    <t>FARCASANU</t>
  </si>
  <si>
    <t>MARA</t>
  </si>
  <si>
    <t>YUE J.</t>
  </si>
  <si>
    <t>JIPING</t>
  </si>
  <si>
    <t>R01GM054996</t>
  </si>
  <si>
    <t>LIWEI</t>
  </si>
  <si>
    <t>HUABING</t>
  </si>
  <si>
    <t>LUTHER D.</t>
  </si>
  <si>
    <t>JEON T.</t>
  </si>
  <si>
    <t>TAEWON</t>
  </si>
  <si>
    <t>BURDEN A.</t>
  </si>
  <si>
    <t>BURDEN</t>
  </si>
  <si>
    <t>ZHAI S.</t>
  </si>
  <si>
    <t>SHUMEI</t>
  </si>
  <si>
    <t>KRETZMANN J.</t>
  </si>
  <si>
    <t>KRETZMANN</t>
  </si>
  <si>
    <t>R01GM120321</t>
  </si>
  <si>
    <t xml:space="preserve"> WILLIAM T.</t>
  </si>
  <si>
    <t>R01GM115996</t>
  </si>
  <si>
    <t xml:space="preserve"> MICHAEL DAVID</t>
  </si>
  <si>
    <t>SHAPIRO M.</t>
  </si>
  <si>
    <t>BOER E.</t>
  </si>
  <si>
    <t>BOER</t>
  </si>
  <si>
    <t>ELENA F.</t>
  </si>
  <si>
    <t>SUNGDAE</t>
  </si>
  <si>
    <t>VAN HOLLEBEKE H.</t>
  </si>
  <si>
    <t>VAN HOLLEBEKE</t>
  </si>
  <si>
    <t>INFANTE C.</t>
  </si>
  <si>
    <t>CARLOS R.</t>
  </si>
  <si>
    <t>MENKE D.</t>
  </si>
  <si>
    <t>R01GM112945</t>
  </si>
  <si>
    <t>BUDUNOVA</t>
  </si>
  <si>
    <t xml:space="preserve"> IRINA  </t>
  </si>
  <si>
    <t>BAIDA G.</t>
  </si>
  <si>
    <t>BAIDA</t>
  </si>
  <si>
    <t>GLEB</t>
  </si>
  <si>
    <t>KLOPOT A.</t>
  </si>
  <si>
    <t>KLOPOT</t>
  </si>
  <si>
    <t>DUDLEY J.</t>
  </si>
  <si>
    <t>DUDLEY</t>
  </si>
  <si>
    <t>JOEL T.</t>
  </si>
  <si>
    <t>BUDUNOVA I.</t>
  </si>
  <si>
    <t>READHEAD B.</t>
  </si>
  <si>
    <t>READHEAD</t>
  </si>
  <si>
    <t>LILI L.</t>
  </si>
  <si>
    <t>LOUKIA N.</t>
  </si>
  <si>
    <t>R35GM122592</t>
  </si>
  <si>
    <t xml:space="preserve"> ARTYOM </t>
  </si>
  <si>
    <t>PRIGENT S.</t>
  </si>
  <si>
    <t>PRIGENT</t>
  </si>
  <si>
    <t>S. R.</t>
  </si>
  <si>
    <t>UNIVERSITÃ‰ PSL</t>
  </si>
  <si>
    <t>BARMINA O.</t>
  </si>
  <si>
    <t>BARMINA</t>
  </si>
  <si>
    <t>KOPP A.</t>
  </si>
  <si>
    <t>KINNEBREW M.</t>
  </si>
  <si>
    <t>KINNEBREW</t>
  </si>
  <si>
    <t>WOOLLEY R.</t>
  </si>
  <si>
    <t>KOWATSCH C.</t>
  </si>
  <si>
    <t>KOWATSCH</t>
  </si>
  <si>
    <t>BUTER J.</t>
  </si>
  <si>
    <t>MOODY D.</t>
  </si>
  <si>
    <t>D. BRANCH</t>
  </si>
  <si>
    <t>MISHRA V.</t>
  </si>
  <si>
    <t>VIVEK K.</t>
  </si>
  <si>
    <t>VAN RHIJN I.</t>
  </si>
  <si>
    <t>VAN RHIJN</t>
  </si>
  <si>
    <t>ILDIKO</t>
  </si>
  <si>
    <t>WITTE M.</t>
  </si>
  <si>
    <t>R37GM029963</t>
  </si>
  <si>
    <t>HAZELBAUER</t>
  </si>
  <si>
    <t xml:space="preserve"> GERALD L.</t>
  </si>
  <si>
    <t>HAZELBAUER G.</t>
  </si>
  <si>
    <t>GERALD L.</t>
  </si>
  <si>
    <t>AKKALADEVI N.</t>
  </si>
  <si>
    <t>AKKALADEVI</t>
  </si>
  <si>
    <t>NARAHARI</t>
  </si>
  <si>
    <t>TOMMI A.</t>
  </si>
  <si>
    <t>STALLA D.</t>
  </si>
  <si>
    <t>STALLA</t>
  </si>
  <si>
    <t>R01GM110068</t>
  </si>
  <si>
    <t xml:space="preserve"> JOSHUA MICHAEL </t>
  </si>
  <si>
    <t>TUCCI S.</t>
  </si>
  <si>
    <t>TUCCI</t>
  </si>
  <si>
    <t>AKEY J.</t>
  </si>
  <si>
    <t>WELLS A.</t>
  </si>
  <si>
    <t>ALYSSA</t>
  </si>
  <si>
    <t>UNIVERSITY OF NEBRASKA AT KEARNEY</t>
  </si>
  <si>
    <t>WOLFE H.</t>
  </si>
  <si>
    <t>ALLEN A.</t>
  </si>
  <si>
    <t>HALL C.</t>
  </si>
  <si>
    <t>COLTON</t>
  </si>
  <si>
    <t>COLAS C.</t>
  </si>
  <si>
    <t>CHIEN H.</t>
  </si>
  <si>
    <t>HUAN CHIEH</t>
  </si>
  <si>
    <t>GOICOECHEA S.</t>
  </si>
  <si>
    <t>GOICOECHEA</t>
  </si>
  <si>
    <t>SILVIA M.</t>
  </si>
  <si>
    <t>KREIDER-LETTERMAN G.</t>
  </si>
  <si>
    <t>KREIDER-LETTERMAN</t>
  </si>
  <si>
    <t>MASSIMI P.</t>
  </si>
  <si>
    <t>MASSIMI</t>
  </si>
  <si>
    <t>INTERNATIONAL CENTRE FOR GENETIC ENGINEERING AND BIOTECHNOLOGY</t>
  </si>
  <si>
    <t>BANKS L.</t>
  </si>
  <si>
    <t>FUENTES E.</t>
  </si>
  <si>
    <t>ERNESTO J.</t>
  </si>
  <si>
    <t>AWADIA S.</t>
  </si>
  <si>
    <t>AWADIA</t>
  </si>
  <si>
    <t>SAHEZEEL</t>
  </si>
  <si>
    <t>HOU T.</t>
  </si>
  <si>
    <t>TITUS</t>
  </si>
  <si>
    <t>GARCIA-MATA R.</t>
  </si>
  <si>
    <t>GARCIA-MATA</t>
  </si>
  <si>
    <t>YOUNG JOO</t>
  </si>
  <si>
    <t>R01GM065933</t>
  </si>
  <si>
    <t>FORTH S.</t>
  </si>
  <si>
    <t>FORTH</t>
  </si>
  <si>
    <t>R01GM059363</t>
  </si>
  <si>
    <t>KHODJAKOV</t>
  </si>
  <si>
    <t xml:space="preserve"> ALEXEY L</t>
  </si>
  <si>
    <t>SUBBULAKSHMI</t>
  </si>
  <si>
    <t>PAMULA M.</t>
  </si>
  <si>
    <t>PAMULA</t>
  </si>
  <si>
    <t>MELISSA C.</t>
  </si>
  <si>
    <t>CARLINI L.</t>
  </si>
  <si>
    <t>CARLINI</t>
  </si>
  <si>
    <t>KHODJAKOV A.</t>
  </si>
  <si>
    <t>COX J.</t>
  </si>
  <si>
    <t>SAMWAYS D.</t>
  </si>
  <si>
    <t>SAMWAYS</t>
  </si>
  <si>
    <t>DAMIEN S.K.</t>
  </si>
  <si>
    <t>GUANGCHAO</t>
  </si>
  <si>
    <t>BLAHUT M.</t>
  </si>
  <si>
    <t>BLAHUT</t>
  </si>
  <si>
    <t>WISE C.</t>
  </si>
  <si>
    <t>WISE</t>
  </si>
  <si>
    <t>MAKRIS T.</t>
  </si>
  <si>
    <t>MAKRIS</t>
  </si>
  <si>
    <t>LANGENBUCHER A.</t>
  </si>
  <si>
    <t>LANGENBUCHER</t>
  </si>
  <si>
    <t>BOWEN D.</t>
  </si>
  <si>
    <t>DANAE</t>
  </si>
  <si>
    <t>UCI MEDICAL CENTER</t>
  </si>
  <si>
    <t>BUISSON R.</t>
  </si>
  <si>
    <t>BUISSON</t>
  </si>
  <si>
    <t>RÃ‰MI</t>
  </si>
  <si>
    <t>KWAN E.</t>
  </si>
  <si>
    <t>EUGENE E.</t>
  </si>
  <si>
    <t>BENES C.</t>
  </si>
  <si>
    <t>BENES</t>
  </si>
  <si>
    <t>CYRIL H.</t>
  </si>
  <si>
    <t>U19GM106990</t>
  </si>
  <si>
    <t xml:space="preserve"> ROGER K</t>
  </si>
  <si>
    <t>PANI B.</t>
  </si>
  <si>
    <t xml:space="preserve"> BRIAN K.</t>
  </si>
  <si>
    <t>GMEINER</t>
  </si>
  <si>
    <t>LEFKOWITZ R.</t>
  </si>
  <si>
    <t>LEFKOWITZ</t>
  </si>
  <si>
    <t>SEUNGKIRL</t>
  </si>
  <si>
    <t>STAUS D.</t>
  </si>
  <si>
    <t>STAUS</t>
  </si>
  <si>
    <t>DEAN P.</t>
  </si>
  <si>
    <t>KAHSAI A.</t>
  </si>
  <si>
    <t>KAHSAI</t>
  </si>
  <si>
    <t>ALEM W.</t>
  </si>
  <si>
    <t>RAMBARAT P.</t>
  </si>
  <si>
    <t>RAMBARAT</t>
  </si>
  <si>
    <t>PAULA K.</t>
  </si>
  <si>
    <t>MASOUDI A.</t>
  </si>
  <si>
    <t>MASOUDI</t>
  </si>
  <si>
    <t>SHIM P.</t>
  </si>
  <si>
    <t>SCHWALB A.</t>
  </si>
  <si>
    <t>SCHWALB</t>
  </si>
  <si>
    <t>SIMHAL R.</t>
  </si>
  <si>
    <t>SIMHAL</t>
  </si>
  <si>
    <t>RISHABH K.</t>
  </si>
  <si>
    <t>ELORBANY R.</t>
  </si>
  <si>
    <t>ELORBANY</t>
  </si>
  <si>
    <t>TAYEB K.</t>
  </si>
  <si>
    <t>TAYEB</t>
  </si>
  <si>
    <t>STROBER B.</t>
  </si>
  <si>
    <t>STROBER</t>
  </si>
  <si>
    <t>B. J.</t>
  </si>
  <si>
    <t>RHODES K.</t>
  </si>
  <si>
    <t>ZHEJIAN</t>
  </si>
  <si>
    <t>BODNAR N.</t>
  </si>
  <si>
    <t>NICHOLAS O.</t>
  </si>
  <si>
    <t>TWOMEY E.</t>
  </si>
  <si>
    <t>TWOMEY</t>
  </si>
  <si>
    <t>YATING</t>
  </si>
  <si>
    <t>BRIAN DAVID</t>
  </si>
  <si>
    <t>HOU L.</t>
  </si>
  <si>
    <t>SHAMOVSKY I.</t>
  </si>
  <si>
    <t>SHAMOVSKY</t>
  </si>
  <si>
    <t>NUDLER E.</t>
  </si>
  <si>
    <t>NUDLER</t>
  </si>
  <si>
    <t>JUNG W.</t>
  </si>
  <si>
    <t>WONHYEUK</t>
  </si>
  <si>
    <t>SARIN R.</t>
  </si>
  <si>
    <t>SARIN</t>
  </si>
  <si>
    <t>FORNELLI L.</t>
  </si>
  <si>
    <t>FORNELLI</t>
  </si>
  <si>
    <t>DONNELLY D.</t>
  </si>
  <si>
    <t>DEHART C.</t>
  </si>
  <si>
    <t>DEHART</t>
  </si>
  <si>
    <t>CAROLINE J.</t>
  </si>
  <si>
    <t>DANIS P.</t>
  </si>
  <si>
    <t>DANIS</t>
  </si>
  <si>
    <t>PAUL O.</t>
  </si>
  <si>
    <t>EASTWOODS CONSULTING</t>
  </si>
  <si>
    <t>ALURI K.</t>
  </si>
  <si>
    <t>ALURI</t>
  </si>
  <si>
    <t>CHAMOT-ROOKE J.</t>
  </si>
  <si>
    <t>CHAMOT-ROOKE</t>
  </si>
  <si>
    <t>KENDALL R.</t>
  </si>
  <si>
    <t>WOLFF J.</t>
  </si>
  <si>
    <t>WHITELEGGE J.</t>
  </si>
  <si>
    <t>WHITELEGGE</t>
  </si>
  <si>
    <t>JULIAN P.</t>
  </si>
  <si>
    <t>PAÅ A-TOLIÄ† L.</t>
  </si>
  <si>
    <t>PAÅ A-TOLIÄ†</t>
  </si>
  <si>
    <t>R15GM126545</t>
  </si>
  <si>
    <t xml:space="preserve"> MARY E</t>
  </si>
  <si>
    <t>CASIRAGHI L.</t>
  </si>
  <si>
    <t>CASIRAGHI</t>
  </si>
  <si>
    <t>LEANDRO P.</t>
  </si>
  <si>
    <t>WEBER E.</t>
  </si>
  <si>
    <t>E. TODD</t>
  </si>
  <si>
    <t>RIDER UNIVERSITY</t>
  </si>
  <si>
    <t>HARRINGTON M.</t>
  </si>
  <si>
    <t>NICHOLLS S.</t>
  </si>
  <si>
    <t>NICHOLLS</t>
  </si>
  <si>
    <t>WANQI</t>
  </si>
  <si>
    <t>R01GM121937</t>
  </si>
  <si>
    <t>GULER</t>
  </si>
  <si>
    <t xml:space="preserve"> ALI </t>
  </si>
  <si>
    <t>GRIPPO R.</t>
  </si>
  <si>
    <t>GRIPPO</t>
  </si>
  <si>
    <t>GÃœLER A.</t>
  </si>
  <si>
    <t>GÃœLER</t>
  </si>
  <si>
    <t>ALI D.</t>
  </si>
  <si>
    <t>LEAR A.</t>
  </si>
  <si>
    <t>LIANG AN</t>
  </si>
  <si>
    <t>PIN</t>
  </si>
  <si>
    <t>R01GM106189</t>
  </si>
  <si>
    <t>EMONET</t>
  </si>
  <si>
    <t xml:space="preserve"> THIERRY </t>
  </si>
  <si>
    <t>EMONET T.</t>
  </si>
  <si>
    <t>KADAKIA N.</t>
  </si>
  <si>
    <t>KADAKIA</t>
  </si>
  <si>
    <t>NIRAG</t>
  </si>
  <si>
    <t>R01GM110591</t>
  </si>
  <si>
    <t xml:space="preserve"> YUHUI WHITNEY</t>
  </si>
  <si>
    <t>ANDREW P.P.</t>
  </si>
  <si>
    <t>A.P.P.</t>
  </si>
  <si>
    <t>Y. WHITNEY</t>
  </si>
  <si>
    <t>WRABL J.</t>
  </si>
  <si>
    <t>WRABL</t>
  </si>
  <si>
    <t>JAMES O.</t>
  </si>
  <si>
    <t>SOWERS M.</t>
  </si>
  <si>
    <t>SOWERS</t>
  </si>
  <si>
    <t>R15GM126522</t>
  </si>
  <si>
    <t>FIEDLER</t>
  </si>
  <si>
    <t xml:space="preserve"> ADAM T</t>
  </si>
  <si>
    <t>FIEDLER A.</t>
  </si>
  <si>
    <t>LINDEMAN S.</t>
  </si>
  <si>
    <t>LINDEMAN</t>
  </si>
  <si>
    <t>PRAVEEN</t>
  </si>
  <si>
    <t>ZANG C.</t>
  </si>
  <si>
    <t>ZANG</t>
  </si>
  <si>
    <t>CHONGZHI</t>
  </si>
  <si>
    <t>CENTER FOR PUBLIC HEALTH GENOMICS</t>
  </si>
  <si>
    <t>KUSHANI K.</t>
  </si>
  <si>
    <t>BUSBY T.</t>
  </si>
  <si>
    <t>BUSBY</t>
  </si>
  <si>
    <t>THEODORE</t>
  </si>
  <si>
    <t>R. PAIGE</t>
  </si>
  <si>
    <t>XI'AN JIAOTONG UNIVERSITY, SCHOOL OF MEDICINE</t>
  </si>
  <si>
    <t>YU CHIA</t>
  </si>
  <si>
    <t>WEN J.</t>
  </si>
  <si>
    <t>JIEQIONG</t>
  </si>
  <si>
    <t>FURMANSKI O.</t>
  </si>
  <si>
    <t>FURMANSKI</t>
  </si>
  <si>
    <t>ORION</t>
  </si>
  <si>
    <t>R35GM124846</t>
  </si>
  <si>
    <t xml:space="preserve"> SHU </t>
  </si>
  <si>
    <t>SON J.</t>
  </si>
  <si>
    <t>JEONGHWAN</t>
  </si>
  <si>
    <t>CAPONEGRO M.</t>
  </si>
  <si>
    <t>CAPONEGRO</t>
  </si>
  <si>
    <t>MANDRACCHIA B.</t>
  </si>
  <si>
    <t>MANDRACCHIA</t>
  </si>
  <si>
    <t>BIAGIO</t>
  </si>
  <si>
    <t>TSIRKA S.</t>
  </si>
  <si>
    <t>TSIRKA</t>
  </si>
  <si>
    <t>STELLA E.</t>
  </si>
  <si>
    <t>BURTON L.</t>
  </si>
  <si>
    <t>LILY A.</t>
  </si>
  <si>
    <t>BAEK K.</t>
  </si>
  <si>
    <t>KHEEWOONG</t>
  </si>
  <si>
    <t>GROSS J.</t>
  </si>
  <si>
    <t>SATKAMP L.</t>
  </si>
  <si>
    <t>SATKAMP</t>
  </si>
  <si>
    <t>HULTQUIST J.</t>
  </si>
  <si>
    <t>HULTQUIST</t>
  </si>
  <si>
    <t>JUDD F.</t>
  </si>
  <si>
    <t>JIEWEI</t>
  </si>
  <si>
    <t>FRANKEL A.</t>
  </si>
  <si>
    <t>HÃœTTENHAIN R.</t>
  </si>
  <si>
    <t>HÃœTTENHAIN</t>
  </si>
  <si>
    <t>KROGAN N.</t>
  </si>
  <si>
    <t>KROGAN</t>
  </si>
  <si>
    <t>NEVAN J.</t>
  </si>
  <si>
    <t>ALPI A.</t>
  </si>
  <si>
    <t>ARNO F.</t>
  </si>
  <si>
    <t>HIATT J.</t>
  </si>
  <si>
    <t>HIATT</t>
  </si>
  <si>
    <t>MARSON A.</t>
  </si>
  <si>
    <t>MARSON</t>
  </si>
  <si>
    <t>RHEE D.</t>
  </si>
  <si>
    <t>DAVID Y.</t>
  </si>
  <si>
    <t>R01GM109645</t>
  </si>
  <si>
    <t>HROMAS</t>
  </si>
  <si>
    <t>MARANON D.</t>
  </si>
  <si>
    <t>MARANON</t>
  </si>
  <si>
    <t>WILLIAMSON E.</t>
  </si>
  <si>
    <t>HROMAS R.</t>
  </si>
  <si>
    <t>WIESE C.</t>
  </si>
  <si>
    <t>WIESE</t>
  </si>
  <si>
    <t>HABER D.</t>
  </si>
  <si>
    <t>MAHESWARAN S.</t>
  </si>
  <si>
    <t>MAHESWARAN</t>
  </si>
  <si>
    <t>SHYAMALA</t>
  </si>
  <si>
    <t>NIEDERHOFFER K.</t>
  </si>
  <si>
    <t>NIEDERHOFFER</t>
  </si>
  <si>
    <t>YAE T.</t>
  </si>
  <si>
    <t>YAE</t>
  </si>
  <si>
    <t>TOSHIFUMI</t>
  </si>
  <si>
    <t>GUO H.</t>
  </si>
  <si>
    <t>HONGSHAN</t>
  </si>
  <si>
    <t>TAJIMA K.</t>
  </si>
  <si>
    <t>MATSUDA S.</t>
  </si>
  <si>
    <t>SATORU</t>
  </si>
  <si>
    <t>NIEMAN L.</t>
  </si>
  <si>
    <t>NIEMAN</t>
  </si>
  <si>
    <t>MAGNUS N.</t>
  </si>
  <si>
    <t>NEELIMA K.C.</t>
  </si>
  <si>
    <t>N.K.C.</t>
  </si>
  <si>
    <t>TOSHIHIRO</t>
  </si>
  <si>
    <t>DRAPKIN B.</t>
  </si>
  <si>
    <t>DRAPKIN</t>
  </si>
  <si>
    <t>COMAILLS V.</t>
  </si>
  <si>
    <t>COMAILLS</t>
  </si>
  <si>
    <t>DUBASH T.</t>
  </si>
  <si>
    <t>DUBASH</t>
  </si>
  <si>
    <t>TARONISH</t>
  </si>
  <si>
    <t>YAWEI</t>
  </si>
  <si>
    <t>LUAN P.</t>
  </si>
  <si>
    <t>HANDAN</t>
  </si>
  <si>
    <t>PENG W.</t>
  </si>
  <si>
    <t>WEIXIA</t>
  </si>
  <si>
    <t>ZHUANG J.</t>
  </si>
  <si>
    <t>KOU W.</t>
  </si>
  <si>
    <t>WENXIN</t>
  </si>
  <si>
    <t>EUNYONG</t>
  </si>
  <si>
    <t>CHENGYING</t>
  </si>
  <si>
    <t>DONGJIE</t>
  </si>
  <si>
    <t>DP1GM114863</t>
  </si>
  <si>
    <t>SANFORD L.</t>
  </si>
  <si>
    <t>MARGARET C.</t>
  </si>
  <si>
    <t>DASSAMA L.</t>
  </si>
  <si>
    <t>DASSAMA</t>
  </si>
  <si>
    <t>LAURA M.K.</t>
  </si>
  <si>
    <t>L.M.K.</t>
  </si>
  <si>
    <t>CIFANI P.</t>
  </si>
  <si>
    <t>CIFANI</t>
  </si>
  <si>
    <t>MCGUCKIN C.</t>
  </si>
  <si>
    <t>MCGUCKIN</t>
  </si>
  <si>
    <t>KURITA R.</t>
  </si>
  <si>
    <t>KURITA</t>
  </si>
  <si>
    <t>JAPANESE RED CROSS MEDICAL CENTER</t>
  </si>
  <si>
    <t>SCHOONENBERG V.</t>
  </si>
  <si>
    <t>SCHOONENBERG</t>
  </si>
  <si>
    <t>VIVIEN A.C.</t>
  </si>
  <si>
    <t>V.A.C.</t>
  </si>
  <si>
    <t>MACIAS-TREVINO C.</t>
  </si>
  <si>
    <t>MACIAS-TREVINO</t>
  </si>
  <si>
    <t>KENTSIS A.</t>
  </si>
  <si>
    <t>KENTSIS</t>
  </si>
  <si>
    <t>SHER F.</t>
  </si>
  <si>
    <t>SHER</t>
  </si>
  <si>
    <t>FALAK</t>
  </si>
  <si>
    <t>VINJAMUR D.</t>
  </si>
  <si>
    <t>VINJAMUR</t>
  </si>
  <si>
    <t>DIVYA S.</t>
  </si>
  <si>
    <t>MAEDA T.</t>
  </si>
  <si>
    <t>YUKO</t>
  </si>
  <si>
    <t>NAKAMURA Y.</t>
  </si>
  <si>
    <t>YUKIO</t>
  </si>
  <si>
    <t>UNIVERSITY OF TSUKUBA</t>
  </si>
  <si>
    <t>SCHUPP P.</t>
  </si>
  <si>
    <t>SCHUPP</t>
  </si>
  <si>
    <t>TIRRELL D.</t>
  </si>
  <si>
    <t>TIRRELL</t>
  </si>
  <si>
    <t>HESS S.</t>
  </si>
  <si>
    <t>BERGKESSEL M.</t>
  </si>
  <si>
    <t>BERGKESSEL</t>
  </si>
  <si>
    <t>MORADIAN A.</t>
  </si>
  <si>
    <t>MORADIAN</t>
  </si>
  <si>
    <t>VANDERVELDE D.</t>
  </si>
  <si>
    <t>VANDERVELDE</t>
  </si>
  <si>
    <t>EGGLESTON-RANGEL R.</t>
  </si>
  <si>
    <t>EGGLESTON-RANGEL</t>
  </si>
  <si>
    <t>SWEREDOSKI M.</t>
  </si>
  <si>
    <t>SWEREDOSKI</t>
  </si>
  <si>
    <t>BABIN B.</t>
  </si>
  <si>
    <t>BABIN</t>
  </si>
  <si>
    <t>DIANNE K.</t>
  </si>
  <si>
    <t>VALDES A.</t>
  </si>
  <si>
    <t>VALDES</t>
  </si>
  <si>
    <t>WATKINS M.</t>
  </si>
  <si>
    <t>TRAN P.</t>
  </si>
  <si>
    <t>JENSEN A.</t>
  </si>
  <si>
    <t>ANDERS A.</t>
  </si>
  <si>
    <t>GAJEWIAK J.</t>
  </si>
  <si>
    <t>GAJEWIAK</t>
  </si>
  <si>
    <t>VAN HOUT M.</t>
  </si>
  <si>
    <t>VAN HOUT</t>
  </si>
  <si>
    <t>MARLOES</t>
  </si>
  <si>
    <t>VICK O.</t>
  </si>
  <si>
    <t>VICK</t>
  </si>
  <si>
    <t>OLIVIA G.</t>
  </si>
  <si>
    <t>SCHWARTZ W.</t>
  </si>
  <si>
    <t>R35GM124764</t>
  </si>
  <si>
    <t>DOWEN</t>
  </si>
  <si>
    <t xml:space="preserve"> JILL </t>
  </si>
  <si>
    <t>JUSTICE M.</t>
  </si>
  <si>
    <t>DOWEN J.</t>
  </si>
  <si>
    <t>JILL M.</t>
  </si>
  <si>
    <t>STARMER J.</t>
  </si>
  <si>
    <t>STARMER</t>
  </si>
  <si>
    <t>SALAZAR G.</t>
  </si>
  <si>
    <t>ZYLKA M.</t>
  </si>
  <si>
    <t>ZYLKA</t>
  </si>
  <si>
    <t>PAPAGIANNAKOPOULOS T.</t>
  </si>
  <si>
    <t>PAPAGIANNAKOPOULOS</t>
  </si>
  <si>
    <t>THALES</t>
  </si>
  <si>
    <t>KARAKOUSI T.</t>
  </si>
  <si>
    <t>KARAKOUSI</t>
  </si>
  <si>
    <t>TRIANTAFYLLIA R.</t>
  </si>
  <si>
    <t>TSIRIGOS A.</t>
  </si>
  <si>
    <t>TSIRIGOS</t>
  </si>
  <si>
    <t>ARISTOTELIS</t>
  </si>
  <si>
    <t>BHUTKAR A.</t>
  </si>
  <si>
    <t>BHUTKAR</t>
  </si>
  <si>
    <t>ARJUN J.</t>
  </si>
  <si>
    <t>SAYIN V.</t>
  </si>
  <si>
    <t>SAYIN</t>
  </si>
  <si>
    <t>VOLKAN I.</t>
  </si>
  <si>
    <t>SHAOWEN</t>
  </si>
  <si>
    <t>LEBOEUF S.</t>
  </si>
  <si>
    <t>LEBOEUF</t>
  </si>
  <si>
    <t>PASS H.</t>
  </si>
  <si>
    <t>PASS</t>
  </si>
  <si>
    <t>HARVEY I.</t>
  </si>
  <si>
    <t>LIGNITTO L.</t>
  </si>
  <si>
    <t>LIGNITTO</t>
  </si>
  <si>
    <t>UEBERHEIDE B.</t>
  </si>
  <si>
    <t>UEBERHEIDE</t>
  </si>
  <si>
    <t>BEATRIX</t>
  </si>
  <si>
    <t>ASKENAZI M.</t>
  </si>
  <si>
    <t>ASKENAZI</t>
  </si>
  <si>
    <t>CHURAS C.</t>
  </si>
  <si>
    <t>CHURAS</t>
  </si>
  <si>
    <t>SWIFT R.</t>
  </si>
  <si>
    <t>R01GM114093</t>
  </si>
  <si>
    <t>ANDOLFATTO</t>
  </si>
  <si>
    <t xml:space="preserve"> PETER  </t>
  </si>
  <si>
    <t>STERN D.</t>
  </si>
  <si>
    <t>BRACKETT K.</t>
  </si>
  <si>
    <t>KELLY LA RUE</t>
  </si>
  <si>
    <t>REBEIZ M.</t>
  </si>
  <si>
    <t>REBEIZ</t>
  </si>
  <si>
    <t>RAMOS-WOMACK M.</t>
  </si>
  <si>
    <t>RAMOS-WOMACK</t>
  </si>
  <si>
    <t>ANDOLFATTO P.</t>
  </si>
  <si>
    <t>REILLY P.</t>
  </si>
  <si>
    <t>ROGERS W.</t>
  </si>
  <si>
    <t>R01GM064386</t>
  </si>
  <si>
    <t>BIGGINS</t>
  </si>
  <si>
    <t>AMIN P.</t>
  </si>
  <si>
    <t>YINGRUI</t>
  </si>
  <si>
    <t>BIGGINS S.</t>
  </si>
  <si>
    <t>LEONTIOU I.</t>
  </si>
  <si>
    <t>LEONTIOU</t>
  </si>
  <si>
    <t>LONDON N.</t>
  </si>
  <si>
    <t>NITOBE</t>
  </si>
  <si>
    <t>HARDWICK K.</t>
  </si>
  <si>
    <t>KEVIN G.</t>
  </si>
  <si>
    <t>GRZESIAK L.</t>
  </si>
  <si>
    <t>GRZESIAK</t>
  </si>
  <si>
    <t>LUCILE</t>
  </si>
  <si>
    <t>JEYAPRAKASH A.</t>
  </si>
  <si>
    <t>JEYAPRAKASH</t>
  </si>
  <si>
    <t>A. AROCKIA</t>
  </si>
  <si>
    <t>MEDINA-PRITCHARD B.</t>
  </si>
  <si>
    <t>MEDINA-PRITCHARD</t>
  </si>
  <si>
    <t>BETHAN</t>
  </si>
  <si>
    <t>LIANG WEI</t>
  </si>
  <si>
    <t>GEWURZ B.</t>
  </si>
  <si>
    <t>GEWURZ</t>
  </si>
  <si>
    <t>ERSING I.</t>
  </si>
  <si>
    <t>ERSING</t>
  </si>
  <si>
    <t>TRUDEAU S.</t>
  </si>
  <si>
    <t>TRUDEAU</t>
  </si>
  <si>
    <t>NOMBURG J.</t>
  </si>
  <si>
    <t>NOMBURG</t>
  </si>
  <si>
    <t>CAHIR-MCFARLAND E.</t>
  </si>
  <si>
    <t>CAHIR-MCFARLAND</t>
  </si>
  <si>
    <t>ZHONGHAO</t>
  </si>
  <si>
    <t>WEEKES M.</t>
  </si>
  <si>
    <t>WEEKES</t>
  </si>
  <si>
    <t>CAMBRIDGE INSTITUTE FOR MEDICAL RESEARCH</t>
  </si>
  <si>
    <t>NOBRE L.</t>
  </si>
  <si>
    <t>REINSTADLER B.</t>
  </si>
  <si>
    <t>REINSTADLER</t>
  </si>
  <si>
    <t>BRYN</t>
  </si>
  <si>
    <t>SMITH N.</t>
  </si>
  <si>
    <t>SOMMERMANN T.</t>
  </si>
  <si>
    <t>SOMMERMANN</t>
  </si>
  <si>
    <t>R01GM097243</t>
  </si>
  <si>
    <t>WEIX</t>
  </si>
  <si>
    <t xml:space="preserve"> DANIEL JOHN</t>
  </si>
  <si>
    <t>PARSONS A.</t>
  </si>
  <si>
    <t>ASTRID M.</t>
  </si>
  <si>
    <t>ACKERMAN L.</t>
  </si>
  <si>
    <t>ACKERMAN</t>
  </si>
  <si>
    <t>LAURA K.G.</t>
  </si>
  <si>
    <t>L.K.G.</t>
  </si>
  <si>
    <t>LIANGBIN</t>
  </si>
  <si>
    <t>WEIX D.</t>
  </si>
  <si>
    <t>R01GM108043</t>
  </si>
  <si>
    <t xml:space="preserve"> DAVID L.</t>
  </si>
  <si>
    <t>BJÃ˜RN P.</t>
  </si>
  <si>
    <t>APELL H.</t>
  </si>
  <si>
    <t>APELL</t>
  </si>
  <si>
    <t>HANS JÃœRGEN</t>
  </si>
  <si>
    <t>STOKES D.</t>
  </si>
  <si>
    <t>RINDY J.</t>
  </si>
  <si>
    <t>RINDY</t>
  </si>
  <si>
    <t>SAUER J.</t>
  </si>
  <si>
    <t>JOHN DEMIAN</t>
  </si>
  <si>
    <t>VINCENT W.</t>
  </si>
  <si>
    <t>MISKOLCI V.</t>
  </si>
  <si>
    <t>MISKOLCI</t>
  </si>
  <si>
    <t>SQUIRRELL J.</t>
  </si>
  <si>
    <t>SQUIRRELL</t>
  </si>
  <si>
    <t>ELICEIRI K.</t>
  </si>
  <si>
    <t>DITIRRO D.</t>
  </si>
  <si>
    <t>DITIRRO</t>
  </si>
  <si>
    <t>PHILBROOK A.</t>
  </si>
  <si>
    <t>PHILBROOK</t>
  </si>
  <si>
    <t>RUBINO K.</t>
  </si>
  <si>
    <t>RITU</t>
  </si>
  <si>
    <t>INSTITUTE FOR STEM CELL BIOLOGY AND REGENERATIVE MEDICINE (INSTEM)</t>
  </si>
  <si>
    <t>WALVEKAR A.</t>
  </si>
  <si>
    <t>WALVEKAR</t>
  </si>
  <si>
    <t>ADHISH S.</t>
  </si>
  <si>
    <t>LAXMAN S.</t>
  </si>
  <si>
    <t>LAXMAN</t>
  </si>
  <si>
    <t>RASHIDA Z.</t>
  </si>
  <si>
    <t>RASHIDA</t>
  </si>
  <si>
    <t>ZEENAT</t>
  </si>
  <si>
    <t>JOHANSEN R.</t>
  </si>
  <si>
    <t>RENEE</t>
  </si>
  <si>
    <t>JARON</t>
  </si>
  <si>
    <t>R35GM124915</t>
  </si>
  <si>
    <t xml:space="preserve"> EMMANUEL </t>
  </si>
  <si>
    <t>JASMINE S.</t>
  </si>
  <si>
    <t>STONE G.</t>
  </si>
  <si>
    <t>GEOFFREY W.</t>
  </si>
  <si>
    <t>DYKXHOORN D.</t>
  </si>
  <si>
    <t>DYKXHOORN</t>
  </si>
  <si>
    <t>HYUN J.</t>
  </si>
  <si>
    <t>JINHEE</t>
  </si>
  <si>
    <t>MCMAHON R.</t>
  </si>
  <si>
    <t>PALLIKKUTH S.</t>
  </si>
  <si>
    <t>PALLIKKUTH</t>
  </si>
  <si>
    <t>LANG A.</t>
  </si>
  <si>
    <t>STEVENSON M.</t>
  </si>
  <si>
    <t>STEVENSON</t>
  </si>
  <si>
    <t>KOTTILIL S.</t>
  </si>
  <si>
    <t>KOTTILIL</t>
  </si>
  <si>
    <t>BADILLA A.</t>
  </si>
  <si>
    <t>BADILLA</t>
  </si>
  <si>
    <t>ALEJANDRO DMITAR</t>
  </si>
  <si>
    <t>PAHWA S.</t>
  </si>
  <si>
    <t>PAHWA</t>
  </si>
  <si>
    <t>SAVITA</t>
  </si>
  <si>
    <t>GREENE M.</t>
  </si>
  <si>
    <t>R01GM122085</t>
  </si>
  <si>
    <t>PIERMAROCCHI</t>
  </si>
  <si>
    <t xml:space="preserve"> CARLO </t>
  </si>
  <si>
    <t>DOMANSKYI S.</t>
  </si>
  <si>
    <t>DOMANSKYI</t>
  </si>
  <si>
    <t>SERGII</t>
  </si>
  <si>
    <t>PIERMAROCCHI C.</t>
  </si>
  <si>
    <t>SZEDLAK A.</t>
  </si>
  <si>
    <t>SZEDLAK</t>
  </si>
  <si>
    <t>HAWKINS N.</t>
  </si>
  <si>
    <t>PATERNOSTRO G.</t>
  </si>
  <si>
    <t>PATERNOSTRO</t>
  </si>
  <si>
    <t>JIAYIN</t>
  </si>
  <si>
    <t>SALGOMED INC.</t>
  </si>
  <si>
    <t>MAXEINER S.</t>
  </si>
  <si>
    <t>MAXEINER</t>
  </si>
  <si>
    <t>TSETSENIS T.</t>
  </si>
  <si>
    <t>TSETSENIS</t>
  </si>
  <si>
    <t>THEODOROS</t>
  </si>
  <si>
    <t>HAO J.</t>
  </si>
  <si>
    <t>JUNJIE</t>
  </si>
  <si>
    <t>TROTTER J.</t>
  </si>
  <si>
    <t>JUSTIN H.</t>
  </si>
  <si>
    <t>BULYK M.</t>
  </si>
  <si>
    <t>BULYK</t>
  </si>
  <si>
    <t>MARTHA L.</t>
  </si>
  <si>
    <t>SACK L.</t>
  </si>
  <si>
    <t>SACK</t>
  </si>
  <si>
    <t>ELLEDGE S.</t>
  </si>
  <si>
    <t>ELLEDGE</t>
  </si>
  <si>
    <t>YANG-ZHOU D.</t>
  </si>
  <si>
    <t>YANG-ZHOU</t>
  </si>
  <si>
    <t>ZIRIN J.</t>
  </si>
  <si>
    <t>ZIRIN</t>
  </si>
  <si>
    <t>BRATHWAITE R.</t>
  </si>
  <si>
    <t>BRATHWAITE</t>
  </si>
  <si>
    <t>R01GM122884</t>
  </si>
  <si>
    <t xml:space="preserve"> ANITA K</t>
  </si>
  <si>
    <t>NOSTRAMO R.</t>
  </si>
  <si>
    <t>NOSTRAMO</t>
  </si>
  <si>
    <t>REGINA T.</t>
  </si>
  <si>
    <t>SANCHEZ J.</t>
  </si>
  <si>
    <t>JULIO C.</t>
  </si>
  <si>
    <t>HUR Y.</t>
  </si>
  <si>
    <t>YUN HA</t>
  </si>
  <si>
    <t>R01GM115882</t>
  </si>
  <si>
    <t xml:space="preserve"> KARIM JEAN</t>
  </si>
  <si>
    <t>LEON V.</t>
  </si>
  <si>
    <t>VICTOR A.</t>
  </si>
  <si>
    <t>DE IOANNES P.</t>
  </si>
  <si>
    <t>DE IOANNES</t>
  </si>
  <si>
    <t>ARMACHE K.</t>
  </si>
  <si>
    <t>KARIM JEAN</t>
  </si>
  <si>
    <t>DAVID HA</t>
  </si>
  <si>
    <t>LAWSON H.</t>
  </si>
  <si>
    <t>RENEE M.</t>
  </si>
  <si>
    <t>KANDAPPA S.</t>
  </si>
  <si>
    <t>KANDAPPA</t>
  </si>
  <si>
    <t>SUNIL K.</t>
  </si>
  <si>
    <t>SIVAGURU J.</t>
  </si>
  <si>
    <t>SIVAGURU</t>
  </si>
  <si>
    <t>WEN S.</t>
  </si>
  <si>
    <t>SAISHUAI</t>
  </si>
  <si>
    <t>BOYCE J.</t>
  </si>
  <si>
    <t>MANNE S.</t>
  </si>
  <si>
    <t>MANNE</t>
  </si>
  <si>
    <t>SASIKANTH</t>
  </si>
  <si>
    <t>MATTHEW E.</t>
  </si>
  <si>
    <t>BUKH BRODY I.</t>
  </si>
  <si>
    <t>BUKH BRODY</t>
  </si>
  <si>
    <t>ITKIN M.</t>
  </si>
  <si>
    <t>ITKIN</t>
  </si>
  <si>
    <t>MAXIM G.</t>
  </si>
  <si>
    <t>CANADAY D.</t>
  </si>
  <si>
    <t>CANADAY</t>
  </si>
  <si>
    <t>O'BOYLE K.</t>
  </si>
  <si>
    <t>O'BOYLE</t>
  </si>
  <si>
    <t>KAITLIN C.</t>
  </si>
  <si>
    <t>BAR-OR A.</t>
  </si>
  <si>
    <t>BAR-OR</t>
  </si>
  <si>
    <t>VELLA L.</t>
  </si>
  <si>
    <t>VELLA</t>
  </si>
  <si>
    <t>BUGGERT M.</t>
  </si>
  <si>
    <t>BUGGERT</t>
  </si>
  <si>
    <t>BETTS M.</t>
  </si>
  <si>
    <t>BETTS</t>
  </si>
  <si>
    <t>HERATI R.</t>
  </si>
  <si>
    <t>HERATI</t>
  </si>
  <si>
    <t>RAMIN S.</t>
  </si>
  <si>
    <t>DORI Y.</t>
  </si>
  <si>
    <t>DORI</t>
  </si>
  <si>
    <t>KAPRIELIAN H.</t>
  </si>
  <si>
    <t>KAPRIELIAN</t>
  </si>
  <si>
    <t>HAGOP</t>
  </si>
  <si>
    <t>KURI-CERVANTES L.</t>
  </si>
  <si>
    <t>KURI-CERVANTES</t>
  </si>
  <si>
    <t>WHERRY E.</t>
  </si>
  <si>
    <t>WHERRY</t>
  </si>
  <si>
    <t>E. JOHN</t>
  </si>
  <si>
    <t>MUSELMAN A.</t>
  </si>
  <si>
    <t>MUSELMAN</t>
  </si>
  <si>
    <t>SAYIN I.</t>
  </si>
  <si>
    <t>NAJI A.</t>
  </si>
  <si>
    <t>NAJI</t>
  </si>
  <si>
    <t>ANTEL J.</t>
  </si>
  <si>
    <t>ANTEL</t>
  </si>
  <si>
    <t>JACK P.</t>
  </si>
  <si>
    <t>MCGILL UNIVERSITY, MONTREAL NEUROLOGICAL INSTITUTE AND HOSPITAL</t>
  </si>
  <si>
    <t>LAUFER T.</t>
  </si>
  <si>
    <t>LAUFER</t>
  </si>
  <si>
    <t>TERRI M.</t>
  </si>
  <si>
    <t>GILES J.</t>
  </si>
  <si>
    <t>JOSEPHINE R.</t>
  </si>
  <si>
    <t>R35GM118079</t>
  </si>
  <si>
    <t>DUNNY</t>
  </si>
  <si>
    <t>MANIAS D.</t>
  </si>
  <si>
    <t>MANIAS</t>
  </si>
  <si>
    <t>DAWN A.</t>
  </si>
  <si>
    <t>ERICKSON R.</t>
  </si>
  <si>
    <t>REBECCA J.B.</t>
  </si>
  <si>
    <t>R.J.B.</t>
  </si>
  <si>
    <t>DUNNY G.</t>
  </si>
  <si>
    <t>WEI SHOU</t>
  </si>
  <si>
    <t>R01GM019559</t>
  </si>
  <si>
    <t xml:space="preserve"> JOHN S</t>
  </si>
  <si>
    <t>DIEBOLDER C.</t>
  </si>
  <si>
    <t>DIEBOLDER</t>
  </si>
  <si>
    <t>CHRISTOPH A.</t>
  </si>
  <si>
    <t>LEIDEN UNIVERSITY</t>
  </si>
  <si>
    <t>C. KEITH</t>
  </si>
  <si>
    <t>AMES P.</t>
  </si>
  <si>
    <t>LUTHEY-SCHULTEN Z.</t>
  </si>
  <si>
    <t>LUTHEY-SCHULTEN</t>
  </si>
  <si>
    <t>ZAIDA</t>
  </si>
  <si>
    <t>BRIEGEL A.</t>
  </si>
  <si>
    <t>ARIANE</t>
  </si>
  <si>
    <t>KRAEMER J.</t>
  </si>
  <si>
    <t>KRAEMER</t>
  </si>
  <si>
    <t>KAESER B.</t>
  </si>
  <si>
    <t>KAESER</t>
  </si>
  <si>
    <t>ICHIKAWA S.</t>
  </si>
  <si>
    <t>SATOSHI</t>
  </si>
  <si>
    <t>TERASAWA Y.</t>
  </si>
  <si>
    <t>TERASAWA</t>
  </si>
  <si>
    <t>YUMA</t>
  </si>
  <si>
    <t>KIYOUN</t>
  </si>
  <si>
    <t>THE CATHOLIC UNIVERSITY OF KOREA</t>
  </si>
  <si>
    <t>KATSUYAMA A.</t>
  </si>
  <si>
    <t>KATSUYAMA</t>
  </si>
  <si>
    <t>MASHALIDIS E.</t>
  </si>
  <si>
    <t>MASHALIDIS</t>
  </si>
  <si>
    <t>ELLENE H.</t>
  </si>
  <si>
    <t>Y. BILL</t>
  </si>
  <si>
    <t>KWOK KIN</t>
  </si>
  <si>
    <t>CONWAY A.</t>
  </si>
  <si>
    <t>ASHLEE J.</t>
  </si>
  <si>
    <t>FRAME J.</t>
  </si>
  <si>
    <t>FRAME</t>
  </si>
  <si>
    <t>BARRAGAN J.</t>
  </si>
  <si>
    <t>BARRAGAN</t>
  </si>
  <si>
    <t>VO L.</t>
  </si>
  <si>
    <t>LINDA T.</t>
  </si>
  <si>
    <t>CAHAN P.</t>
  </si>
  <si>
    <t>CAHAN</t>
  </si>
  <si>
    <t>NORTH T.</t>
  </si>
  <si>
    <t>TRISTA E.</t>
  </si>
  <si>
    <t>P01GM113852</t>
  </si>
  <si>
    <t xml:space="preserve"> THOMAS JEFFREY</t>
  </si>
  <si>
    <t xml:space="preserve"> CHRISTOPHER MICHAE</t>
  </si>
  <si>
    <t>HOULE</t>
  </si>
  <si>
    <t xml:space="preserve"> TIMOTHY T</t>
  </si>
  <si>
    <t>HAYASHIDA K.</t>
  </si>
  <si>
    <t>HAYASHIDA</t>
  </si>
  <si>
    <t>KEN ICHIRO</t>
  </si>
  <si>
    <t>AKITA UNIVERSITY SCHOOL OF MEDICINE</t>
  </si>
  <si>
    <t>KAWATANI M.</t>
  </si>
  <si>
    <t>KAWATANI</t>
  </si>
  <si>
    <t>MASAHITO</t>
  </si>
  <si>
    <t>BHATTACHARJEE S.</t>
  </si>
  <si>
    <t>BHATTACHARJEE</t>
  </si>
  <si>
    <t>HARRISON S.</t>
  </si>
  <si>
    <t>SABINE M.</t>
  </si>
  <si>
    <t>SCHOLZ D.</t>
  </si>
  <si>
    <t>SIDDHANTA S.</t>
  </si>
  <si>
    <t>SIDDHANTA</t>
  </si>
  <si>
    <t>SOUMIK</t>
  </si>
  <si>
    <t>R01GM089846</t>
  </si>
  <si>
    <t>HASHIMI, HASHIM M</t>
  </si>
  <si>
    <t>SALINAS R.</t>
  </si>
  <si>
    <t>SALINAS</t>
  </si>
  <si>
    <t>AL-HASHIMI H.</t>
  </si>
  <si>
    <t>AL-HASHIMI</t>
  </si>
  <si>
    <t>HASHIM M.</t>
  </si>
  <si>
    <t>STELLING A.</t>
  </si>
  <si>
    <t>STELLING</t>
  </si>
  <si>
    <t>ROSEN M.</t>
  </si>
  <si>
    <t>VEGA A.</t>
  </si>
  <si>
    <t>DITLEV J.</t>
  </si>
  <si>
    <t>DITLEV</t>
  </si>
  <si>
    <t>JONATHON A.</t>
  </si>
  <si>
    <t>MAYOR S.</t>
  </si>
  <si>
    <t>MAYOR</t>
  </si>
  <si>
    <t>SATYAJIT</t>
  </si>
  <si>
    <t>KÃ–STER D.</t>
  </si>
  <si>
    <t>KÃ–STER</t>
  </si>
  <si>
    <t>DARIUS VASCO</t>
  </si>
  <si>
    <t>R35GM122532</t>
  </si>
  <si>
    <t>WEEKS</t>
  </si>
  <si>
    <t xml:space="preserve"> KEVIN M</t>
  </si>
  <si>
    <t>DETHOFF E.</t>
  </si>
  <si>
    <t>DETHOFF</t>
  </si>
  <si>
    <t>WEEKS K.</t>
  </si>
  <si>
    <t>GUIDONE D.</t>
  </si>
  <si>
    <t>GUIDONE</t>
  </si>
  <si>
    <t>ALFRED HEALTH</t>
  </si>
  <si>
    <t>NICOLAZZO J.</t>
  </si>
  <si>
    <t>NICOLAZZO</t>
  </si>
  <si>
    <t>HOTA S.</t>
  </si>
  <si>
    <t>HOTA</t>
  </si>
  <si>
    <t>SWETANSU K.</t>
  </si>
  <si>
    <t>PANCHENKO A.</t>
  </si>
  <si>
    <t>PANCHENKO</t>
  </si>
  <si>
    <t>BARTHOLOMEW B.</t>
  </si>
  <si>
    <t>BLAINE</t>
  </si>
  <si>
    <t>PERSINGER J.</t>
  </si>
  <si>
    <t>PERSINGER</t>
  </si>
  <si>
    <t>HADA A.</t>
  </si>
  <si>
    <t>HADA</t>
  </si>
  <si>
    <t>KALE S.</t>
  </si>
  <si>
    <t>SEYIT</t>
  </si>
  <si>
    <t>SHAYTAN A.</t>
  </si>
  <si>
    <t>SHAYTAN</t>
  </si>
  <si>
    <t>ALEXEY K.</t>
  </si>
  <si>
    <t>YUAN CHI</t>
  </si>
  <si>
    <t>R01GM113890</t>
  </si>
  <si>
    <t xml:space="preserve"> NOREEN </t>
  </si>
  <si>
    <t>CIGANDA M.</t>
  </si>
  <si>
    <t>CIGANDA</t>
  </si>
  <si>
    <t>R01GM110227</t>
  </si>
  <si>
    <t>WILLIAMS N.</t>
  </si>
  <si>
    <t>NOREEN</t>
  </si>
  <si>
    <t>RINK C.</t>
  </si>
  <si>
    <t>CONSTANCE</t>
  </si>
  <si>
    <t>SHENGGAO</t>
  </si>
  <si>
    <t>DZUBIELLA J.</t>
  </si>
  <si>
    <t>DZUBIELLA</t>
  </si>
  <si>
    <t>LI TIEN</t>
  </si>
  <si>
    <t>GREGOR WEIÃŸ R.</t>
  </si>
  <si>
    <t>GREGOR WEIÃŸ</t>
  </si>
  <si>
    <t>KEUNG A.</t>
  </si>
  <si>
    <t>KEUNG</t>
  </si>
  <si>
    <t>ALBERT J.</t>
  </si>
  <si>
    <t>CECIL T.</t>
  </si>
  <si>
    <t>CECIL</t>
  </si>
  <si>
    <t>TTOFALI F.</t>
  </si>
  <si>
    <t>TTOFALI</t>
  </si>
  <si>
    <t>FANI</t>
  </si>
  <si>
    <t>SLOTKOWSKI R.</t>
  </si>
  <si>
    <t>SLOTKOWSKI</t>
  </si>
  <si>
    <t>LEENAY R.</t>
  </si>
  <si>
    <t>LEENAY</t>
  </si>
  <si>
    <t>KAMIJO K.</t>
  </si>
  <si>
    <t>KAMIJO</t>
  </si>
  <si>
    <t>KOUTA</t>
  </si>
  <si>
    <t>ODA H.</t>
  </si>
  <si>
    <t>ODA</t>
  </si>
  <si>
    <t>SATO Y.</t>
  </si>
  <si>
    <t>DAVIS M.</t>
  </si>
  <si>
    <t>PLANK M.</t>
  </si>
  <si>
    <t>KITZMAN J.</t>
  </si>
  <si>
    <t>KITZMAN</t>
  </si>
  <si>
    <t>JACOB O.</t>
  </si>
  <si>
    <t>LEMONS R.</t>
  </si>
  <si>
    <t>LEMONS</t>
  </si>
  <si>
    <t>FREI C.</t>
  </si>
  <si>
    <t>FLYNN E.</t>
  </si>
  <si>
    <t>YOUNG N.</t>
  </si>
  <si>
    <t>GREGORKA B.</t>
  </si>
  <si>
    <t>GREGORKA</t>
  </si>
  <si>
    <t>SWANSON J.</t>
  </si>
  <si>
    <t>NAIK M.</t>
  </si>
  <si>
    <t>MANDAR T.</t>
  </si>
  <si>
    <t>CLARK H.</t>
  </si>
  <si>
    <t>BRAYBOY L.</t>
  </si>
  <si>
    <t>BRAYBOY</t>
  </si>
  <si>
    <t>LYNAE M.</t>
  </si>
  <si>
    <t>KNAPIK L.</t>
  </si>
  <si>
    <t>KNAPIK</t>
  </si>
  <si>
    <t>LAURA O.</t>
  </si>
  <si>
    <t>L.O.</t>
  </si>
  <si>
    <t>PAREKH S.</t>
  </si>
  <si>
    <t>SAPUN H.</t>
  </si>
  <si>
    <t>MAX PLANCK INSTITUTE FOR POLYMER RESEARCH</t>
  </si>
  <si>
    <t>MURTHY A.</t>
  </si>
  <si>
    <t>ANASTASIA C.</t>
  </si>
  <si>
    <t>ZERZE G.</t>
  </si>
  <si>
    <t>ZERZE</t>
  </si>
  <si>
    <t>GÃœL H.</t>
  </si>
  <si>
    <t>MITTAL J.</t>
  </si>
  <si>
    <t>JEETAIN</t>
  </si>
  <si>
    <t>KAN Y.</t>
  </si>
  <si>
    <t>KAN</t>
  </si>
  <si>
    <t>LAPPEENRANNAN TEKNILLINEN YLIOPISTO</t>
  </si>
  <si>
    <t>DIGNON G.</t>
  </si>
  <si>
    <t>DIGNON</t>
  </si>
  <si>
    <t>CASTRO S.</t>
  </si>
  <si>
    <t>COKER C.</t>
  </si>
  <si>
    <t>ARPAIA N.</t>
  </si>
  <si>
    <t>ARPAIA</t>
  </si>
  <si>
    <t>SREYAN</t>
  </si>
  <si>
    <t>DANINO T.</t>
  </si>
  <si>
    <t>DANINO</t>
  </si>
  <si>
    <t>HINCHLIFFE T.</t>
  </si>
  <si>
    <t>HINCHLIFFE</t>
  </si>
  <si>
    <t>R01GM115422</t>
  </si>
  <si>
    <t xml:space="preserve">NOVICK, SUSAN </t>
  </si>
  <si>
    <t>FARHAN H.</t>
  </si>
  <si>
    <t>HESSO</t>
  </si>
  <si>
    <t>R01GM114111</t>
  </si>
  <si>
    <t>PARASHAR S.</t>
  </si>
  <si>
    <t>PARASHAR</t>
  </si>
  <si>
    <t>SMRITI</t>
  </si>
  <si>
    <t>MARI M.</t>
  </si>
  <si>
    <t>MURIEL</t>
  </si>
  <si>
    <t>FERRO-NOVICK S.</t>
  </si>
  <si>
    <t>FERRO-NOVICK</t>
  </si>
  <si>
    <t>ZHU M.</t>
  </si>
  <si>
    <t>REGGIORI F.</t>
  </si>
  <si>
    <t>REGGIORI</t>
  </si>
  <si>
    <t>FULVIO</t>
  </si>
  <si>
    <t>ZAHOOR M.</t>
  </si>
  <si>
    <t>ZAHOOR</t>
  </si>
  <si>
    <t>RANGA R.</t>
  </si>
  <si>
    <t>SANOFI</t>
  </si>
  <si>
    <t>CHUNQIAO</t>
  </si>
  <si>
    <t>LOUIE G.</t>
  </si>
  <si>
    <t>SUDEEPA</t>
  </si>
  <si>
    <t>KADDURAH-DAOUK R.</t>
  </si>
  <si>
    <t>KADDURAH-DAOUK</t>
  </si>
  <si>
    <t>DUNLOP B.</t>
  </si>
  <si>
    <t>DUNLOP</t>
  </si>
  <si>
    <t>BOADIE W.</t>
  </si>
  <si>
    <t>MAHMOUDIANDEHKORDI S.</t>
  </si>
  <si>
    <t>MAHMOUDIANDEHKORDI</t>
  </si>
  <si>
    <t>SIAMAK</t>
  </si>
  <si>
    <t>RODRIGUE A.</t>
  </si>
  <si>
    <t>RODRIGUE</t>
  </si>
  <si>
    <t>MARIA TEDIM</t>
  </si>
  <si>
    <t>COULOMBE Y.</t>
  </si>
  <si>
    <t>COULOMBE</t>
  </si>
  <si>
    <t>CARON M.</t>
  </si>
  <si>
    <t>CARON</t>
  </si>
  <si>
    <t>HENDZEL M.</t>
  </si>
  <si>
    <t>HENDZEL</t>
  </si>
  <si>
    <t>Oâ€™SULLIVAN J.</t>
  </si>
  <si>
    <t>Oâ€™SULLIVAN</t>
  </si>
  <si>
    <t>LANGELIER M.</t>
  </si>
  <si>
    <t>LANGELIER</t>
  </si>
  <si>
    <t>MARIE FRANCE</t>
  </si>
  <si>
    <t>PASCAL J.</t>
  </si>
  <si>
    <t>ETHIER C.</t>
  </si>
  <si>
    <t>ETHIER</t>
  </si>
  <si>
    <t>CHANTAL</t>
  </si>
  <si>
    <t>AJIT K.</t>
  </si>
  <si>
    <t>JAMISON S.</t>
  </si>
  <si>
    <t>SHARON F.</t>
  </si>
  <si>
    <t>BRADRICK S.</t>
  </si>
  <si>
    <t>BRADRICK</t>
  </si>
  <si>
    <t>ANGLERO-RODRIGUEZ Y.</t>
  </si>
  <si>
    <t>ANGLERO-RODRIGUEZ</t>
  </si>
  <si>
    <t>YESSEINIA</t>
  </si>
  <si>
    <t>LE SOMMER C.</t>
  </si>
  <si>
    <t>LE SOMMER</t>
  </si>
  <si>
    <t>BARROWS N.</t>
  </si>
  <si>
    <t>BARROWS</t>
  </si>
  <si>
    <t>DIMOPOULOS G.</t>
  </si>
  <si>
    <t>DIMOPOULOS</t>
  </si>
  <si>
    <t>MCGEE C.</t>
  </si>
  <si>
    <t>PEARSON J.</t>
  </si>
  <si>
    <t>GARCIA-BLANCO M.</t>
  </si>
  <si>
    <t>GARCIA-BLANCO</t>
  </si>
  <si>
    <t>MARIANO A.</t>
  </si>
  <si>
    <t>R01GM071725</t>
  </si>
  <si>
    <t xml:space="preserve"> JIYUE </t>
  </si>
  <si>
    <t>JIYUE</t>
  </si>
  <si>
    <t>CHENG D.</t>
  </si>
  <si>
    <t>YUANJUN</t>
  </si>
  <si>
    <t>XUESEN</t>
  </si>
  <si>
    <t>GONG X.</t>
  </si>
  <si>
    <t>R01GM109099</t>
  </si>
  <si>
    <t>R01GM108727</t>
  </si>
  <si>
    <t xml:space="preserve"> LLOYD M</t>
  </si>
  <si>
    <t>POTTIEZ V.</t>
  </si>
  <si>
    <t>POTTIEZ</t>
  </si>
  <si>
    <t>GUILLAUME V.</t>
  </si>
  <si>
    <t>LANDRY V.</t>
  </si>
  <si>
    <t>HERMANT P.</t>
  </si>
  <si>
    <t>HERMANT</t>
  </si>
  <si>
    <t>CHARTON J.</t>
  </si>
  <si>
    <t>CHARTON</t>
  </si>
  <si>
    <t>URATA S.</t>
  </si>
  <si>
    <t>URATA</t>
  </si>
  <si>
    <t>DEPREZ-POULAIN R.</t>
  </si>
  <si>
    <t>DEPREZ-POULAIN</t>
  </si>
  <si>
    <t>LIANG W.</t>
  </si>
  <si>
    <t>WENGUANG</t>
  </si>
  <si>
    <t>DEPREZ B.</t>
  </si>
  <si>
    <t>DEPREZ</t>
  </si>
  <si>
    <t>HERLEDAN A.</t>
  </si>
  <si>
    <t>HERLEDAN</t>
  </si>
  <si>
    <t>WARENGHEM S.</t>
  </si>
  <si>
    <t>WARENGHEM</t>
  </si>
  <si>
    <t>SANDRINE</t>
  </si>
  <si>
    <t>BEGHYN T.</t>
  </si>
  <si>
    <t>BEGHYN</t>
  </si>
  <si>
    <t>APTEEUS</t>
  </si>
  <si>
    <t>LEROUX F.</t>
  </si>
  <si>
    <t>LEROUX</t>
  </si>
  <si>
    <t>FLORENCE</t>
  </si>
  <si>
    <t>BOSC D.</t>
  </si>
  <si>
    <t>BOSC</t>
  </si>
  <si>
    <t>TINA Y.</t>
  </si>
  <si>
    <t>ADITHAM A.</t>
  </si>
  <si>
    <t>ADITHAM</t>
  </si>
  <si>
    <t>ABHISHEK J.</t>
  </si>
  <si>
    <t>SAFYAN A.</t>
  </si>
  <si>
    <t>SAFYAN</t>
  </si>
  <si>
    <t>ABU</t>
  </si>
  <si>
    <t>INTERNATIONAL MAX PLANCK RESEARCH SCHOOL FOR MOLECULAR AND CELLULAR BIOLOGY</t>
  </si>
  <si>
    <t>TRACY CAI X.</t>
  </si>
  <si>
    <t>TRACY CAI</t>
  </si>
  <si>
    <t>PYROWOLAKIS G.</t>
  </si>
  <si>
    <t>PYROWOLAKIS</t>
  </si>
  <si>
    <t>GAWLIK J.</t>
  </si>
  <si>
    <t>GAWLIK</t>
  </si>
  <si>
    <t>RCSB PROTEIN DATA BANK</t>
  </si>
  <si>
    <t>INSTITUTE FOR QUANTITATIVE BIOMEDICINE</t>
  </si>
  <si>
    <t>VALLAT B.</t>
  </si>
  <si>
    <t>VALLAT</t>
  </si>
  <si>
    <t>BRINDA</t>
  </si>
  <si>
    <t>HIRT H.</t>
  </si>
  <si>
    <t>HIRT</t>
  </si>
  <si>
    <t>MA R.</t>
  </si>
  <si>
    <t>HARRALL K.</t>
  </si>
  <si>
    <t>HARRALL</t>
  </si>
  <si>
    <t>KYLIE K.</t>
  </si>
  <si>
    <t>SHUMER D.</t>
  </si>
  <si>
    <t>SHUMER</t>
  </si>
  <si>
    <t>GOFF D.</t>
  </si>
  <si>
    <t>MORGAN C.</t>
  </si>
  <si>
    <t>CHARITY J.</t>
  </si>
  <si>
    <t>HUDSON J.</t>
  </si>
  <si>
    <t>JAMES I.</t>
  </si>
  <si>
    <t>VISSCHER T.</t>
  </si>
  <si>
    <t>VISSCHER</t>
  </si>
  <si>
    <t>SIEGEL A.</t>
  </si>
  <si>
    <t>GROCHOWSKI C.</t>
  </si>
  <si>
    <t>GROCHOWSKI</t>
  </si>
  <si>
    <t>RUDOLPH U.</t>
  </si>
  <si>
    <t>RUDOLPH</t>
  </si>
  <si>
    <t>LEWANDOWSKI K.</t>
  </si>
  <si>
    <t>LEWANDOWSKI</t>
  </si>
  <si>
    <t>JAVITT D.</t>
  </si>
  <si>
    <t>JAVITT</t>
  </si>
  <si>
    <t>DEBORAH L.</t>
  </si>
  <si>
    <t>RUJESCU D.</t>
  </si>
  <si>
    <t>RUJESCU</t>
  </si>
  <si>
    <t>ANDERSON T.</t>
  </si>
  <si>
    <t>THEA</t>
  </si>
  <si>
    <t>KAUFMAN M.</t>
  </si>
  <si>
    <t>MARC J.</t>
  </si>
  <si>
    <t>FIALKOWSKI A.</t>
  </si>
  <si>
    <t>FIALKOWSKI</t>
  </si>
  <si>
    <t>MALHOTRA D.</t>
  </si>
  <si>
    <t>DHEERAJ</t>
  </si>
  <si>
    <t>WALDSTREICHER E.</t>
  </si>
  <si>
    <t>WALDSTREICHER</t>
  </si>
  <si>
    <t>GODFREY L.</t>
  </si>
  <si>
    <t>GODFREY</t>
  </si>
  <si>
    <t>SEBAT J.</t>
  </si>
  <si>
    <t>SEBAT</t>
  </si>
  <si>
    <t>SUCKOW R.</t>
  </si>
  <si>
    <t>SUCKOW</t>
  </si>
  <si>
    <t>NEW YORK STATE PSYCHIATRIC INSTITUTE</t>
  </si>
  <si>
    <t>BODKIN J.</t>
  </si>
  <si>
    <t>BODKIN</t>
  </si>
  <si>
    <t>J. ALEXANDER</t>
  </si>
  <si>
    <t>RODRIGUEZ S.</t>
  </si>
  <si>
    <t>STEPHANIE BURGOS</t>
  </si>
  <si>
    <t>KIRCHHOFF C.</t>
  </si>
  <si>
    <t>KIRCHHOFF</t>
  </si>
  <si>
    <t>COLETTE</t>
  </si>
  <si>
    <t>BOZEMAN DEACONESS HOSPITAL</t>
  </si>
  <si>
    <t>VUCKOVIC A.</t>
  </si>
  <si>
    <t>VUCKOVIC</t>
  </si>
  <si>
    <t>Ã–NGÃœR D.</t>
  </si>
  <si>
    <t>Ã–NGÃœR</t>
  </si>
  <si>
    <t>DOST</t>
  </si>
  <si>
    <t>YONGBIN</t>
  </si>
  <si>
    <t>KUNMING INSTITUTE OF ZOOLOGY CHINESE ACADEMY OF SCIENCES</t>
  </si>
  <si>
    <t>R01GM117264</t>
  </si>
  <si>
    <t>SHENG W.</t>
  </si>
  <si>
    <t>WANQIANG</t>
  </si>
  <si>
    <t>NAVARRETE-PEREA J.</t>
  </si>
  <si>
    <t>NAVARRETE-PEREA</t>
  </si>
  <si>
    <t>SENDINC E.</t>
  </si>
  <si>
    <t>SENDINC</t>
  </si>
  <si>
    <t>TELMO</t>
  </si>
  <si>
    <t>DHALL A.</t>
  </si>
  <si>
    <t>DHALL</t>
  </si>
  <si>
    <t>ADELMAN K.</t>
  </si>
  <si>
    <t>ADELMAN</t>
  </si>
  <si>
    <t>R01GM117596</t>
  </si>
  <si>
    <t>AFFUL D.</t>
  </si>
  <si>
    <t>AFFUL</t>
  </si>
  <si>
    <t>DERRICK</t>
  </si>
  <si>
    <t>MOMANY C.</t>
  </si>
  <si>
    <t>MOMANY</t>
  </si>
  <si>
    <t>CORY</t>
  </si>
  <si>
    <t>GUZMAN R.</t>
  </si>
  <si>
    <t>GUZMAN</t>
  </si>
  <si>
    <t>LEINROTH A.</t>
  </si>
  <si>
    <t>LEINROTH</t>
  </si>
  <si>
    <t>BOWMAN E.</t>
  </si>
  <si>
    <t>ELIZABETH ANNE</t>
  </si>
  <si>
    <t>HIBSHMAN J.</t>
  </si>
  <si>
    <t>HIBSHMAN</t>
  </si>
  <si>
    <t>WEBSTER A.</t>
  </si>
  <si>
    <t>A. K.</t>
  </si>
  <si>
    <t>CHITRAKAR R.</t>
  </si>
  <si>
    <t>FRY A.</t>
  </si>
  <si>
    <t>R01GM113164</t>
  </si>
  <si>
    <t>SOSA</t>
  </si>
  <si>
    <t xml:space="preserve"> HERNANDO JOSE</t>
  </si>
  <si>
    <t>MASCARO J.</t>
  </si>
  <si>
    <t>MASCARO</t>
  </si>
  <si>
    <t>ASENJO A.</t>
  </si>
  <si>
    <t>ASENJO</t>
  </si>
  <si>
    <t>A. B.</t>
  </si>
  <si>
    <t>HENRY FORD HEALTH SYSTEM</t>
  </si>
  <si>
    <t>SOSA H.</t>
  </si>
  <si>
    <t>CLEARY J.</t>
  </si>
  <si>
    <t>CLEARY</t>
  </si>
  <si>
    <t>ARGINTEANU D.</t>
  </si>
  <si>
    <t>ARGINTEANU</t>
  </si>
  <si>
    <t>DAVID F.J.</t>
  </si>
  <si>
    <t>D.F.J.</t>
  </si>
  <si>
    <t>GANNAM Z.</t>
  </si>
  <si>
    <t>GANNAM</t>
  </si>
  <si>
    <t>ZACHARY T.K.</t>
  </si>
  <si>
    <t>Z.T.K.</t>
  </si>
  <si>
    <t>SASAKI T.</t>
  </si>
  <si>
    <t>TOMOAKI</t>
  </si>
  <si>
    <t>FREY K.</t>
  </si>
  <si>
    <t>WON GIL</t>
  </si>
  <si>
    <t>SPASOV K.</t>
  </si>
  <si>
    <t>SPASOV</t>
  </si>
  <si>
    <t>KRASIMIR A.</t>
  </si>
  <si>
    <t>HELAN V.</t>
  </si>
  <si>
    <t>HELAN</t>
  </si>
  <si>
    <t>OLECHNO J.</t>
  </si>
  <si>
    <t>OLECHNO</t>
  </si>
  <si>
    <t>LABCYTE INC.</t>
  </si>
  <si>
    <t>XU R.</t>
  </si>
  <si>
    <t>RUIXUE</t>
  </si>
  <si>
    <t>KOSSENJANS M.</t>
  </si>
  <si>
    <t>KOSSENJANS</t>
  </si>
  <si>
    <t>SHAABANI S.</t>
  </si>
  <si>
    <t>SHAABANI</t>
  </si>
  <si>
    <t>SHABNAM</t>
  </si>
  <si>
    <t>IRIANTI M.</t>
  </si>
  <si>
    <t>IRIANTI</t>
  </si>
  <si>
    <t>MARINA IKA</t>
  </si>
  <si>
    <t>NOVOTNÃ M.</t>
  </si>
  <si>
    <t>NOVOTNÃ</t>
  </si>
  <si>
    <t>ELLSON R.</t>
  </si>
  <si>
    <t>ELLSON</t>
  </si>
  <si>
    <t>ROMERO A.</t>
  </si>
  <si>
    <t>ATILIO REYES</t>
  </si>
  <si>
    <t>ZARGANES-TZITZIKAS T.</t>
  </si>
  <si>
    <t>ZARGANES-TZITZIKAS</t>
  </si>
  <si>
    <t>TRYFON</t>
  </si>
  <si>
    <t>MITRÃKOVÃ T.</t>
  </si>
  <si>
    <t>MITRÃKOVÃ</t>
  </si>
  <si>
    <t>AHMADIANMOGHADDAM M.</t>
  </si>
  <si>
    <t>AHMADIANMOGHADDAM</t>
  </si>
  <si>
    <t>R01GM119336</t>
  </si>
  <si>
    <t>CYERT</t>
  </si>
  <si>
    <t xml:space="preserve"> MARTHA S.</t>
  </si>
  <si>
    <t>LONGWELL S.</t>
  </si>
  <si>
    <t>LONGWELL</t>
  </si>
  <si>
    <t>R01GM117189</t>
  </si>
  <si>
    <t>CYERT M.</t>
  </si>
  <si>
    <t>MARTHA S.</t>
  </si>
  <si>
    <t>BROWER K.</t>
  </si>
  <si>
    <t>BROWER</t>
  </si>
  <si>
    <t>DAMLE N.</t>
  </si>
  <si>
    <t>NIKHIL P.</t>
  </si>
  <si>
    <t>BAXTER B.</t>
  </si>
  <si>
    <t>FORDYCE P.</t>
  </si>
  <si>
    <t>FORDYCE</t>
  </si>
  <si>
    <t>POLLY MORRELL</t>
  </si>
  <si>
    <t>HARINK B.</t>
  </si>
  <si>
    <t>HARINK</t>
  </si>
  <si>
    <t>HUY QUOC</t>
  </si>
  <si>
    <t>H.Q.</t>
  </si>
  <si>
    <t>THORN K.</t>
  </si>
  <si>
    <t>THORN</t>
  </si>
  <si>
    <t>KURT S.</t>
  </si>
  <si>
    <t>JAGOREE</t>
  </si>
  <si>
    <t>YUAN J.</t>
  </si>
  <si>
    <t>ESCORCIA W.</t>
  </si>
  <si>
    <t>ESCORCIA</t>
  </si>
  <si>
    <t>WILBER</t>
  </si>
  <si>
    <t>SHEK R.</t>
  </si>
  <si>
    <t>SHEK</t>
  </si>
  <si>
    <t>HILAIRE T.</t>
  </si>
  <si>
    <t>HILAIRE</t>
  </si>
  <si>
    <t>TYLENE</t>
  </si>
  <si>
    <t>SITTIHAN S.</t>
  </si>
  <si>
    <t>SITTIHAN</t>
  </si>
  <si>
    <t>SATAPANAWAT</t>
  </si>
  <si>
    <t>R01GM062344</t>
  </si>
  <si>
    <t>ALVERDY</t>
  </si>
  <si>
    <t xml:space="preserve"> JOHN C</t>
  </si>
  <si>
    <t>LAMBERT L.</t>
  </si>
  <si>
    <t>GUYTON K.</t>
  </si>
  <si>
    <t>GUYTON</t>
  </si>
  <si>
    <t>KRISTINA L.</t>
  </si>
  <si>
    <t>GRIBOVSKAJA-RUPP I.</t>
  </si>
  <si>
    <t>GRIBOVSKAJA-RUPP</t>
  </si>
  <si>
    <t>IRENA</t>
  </si>
  <si>
    <t>UNIVERSITY OF IOWA HOSPITALS &amp;AMP; CLINICS</t>
  </si>
  <si>
    <t>LOWRY A.</t>
  </si>
  <si>
    <t>LOWRY</t>
  </si>
  <si>
    <t>HYMAN N.</t>
  </si>
  <si>
    <t>HYMAN</t>
  </si>
  <si>
    <t>ZABORINA O.</t>
  </si>
  <si>
    <t>ZABORINA</t>
  </si>
  <si>
    <t>ALVERDY J.</t>
  </si>
  <si>
    <t>LEVINE Z.</t>
  </si>
  <si>
    <t>ZOE C.</t>
  </si>
  <si>
    <t>SAITO T.</t>
  </si>
  <si>
    <t>TAKAMUNE T.</t>
  </si>
  <si>
    <t>R01GM105853</t>
  </si>
  <si>
    <t>WESENBERG S.</t>
  </si>
  <si>
    <t>WESENBERG</t>
  </si>
  <si>
    <t>SAGE</t>
  </si>
  <si>
    <t>Oâ€™BROWN Z.</t>
  </si>
  <si>
    <t>Oâ€™BROWN</t>
  </si>
  <si>
    <t>ZACH KLAPHOLZ</t>
  </si>
  <si>
    <t>SIMON YUAN</t>
  </si>
  <si>
    <t>JINMIN</t>
  </si>
  <si>
    <t>GREER E.</t>
  </si>
  <si>
    <t>ERIC LIEBERMAN</t>
  </si>
  <si>
    <t>SHIBUYA H.</t>
  </si>
  <si>
    <t>SHIBUYA</t>
  </si>
  <si>
    <t>MAO H.</t>
  </si>
  <si>
    <t>UZAWA S.</t>
  </si>
  <si>
    <t>UZAWA</t>
  </si>
  <si>
    <t>KNOOT C.</t>
  </si>
  <si>
    <t>KNOOT</t>
  </si>
  <si>
    <t>CORY J.</t>
  </si>
  <si>
    <t>KHATRI Y.</t>
  </si>
  <si>
    <t>YOGAN</t>
  </si>
  <si>
    <t>HOHLMAN R.</t>
  </si>
  <si>
    <t>HOHLMAN</t>
  </si>
  <si>
    <t>PAKRASI H.</t>
  </si>
  <si>
    <t>PAKRASI</t>
  </si>
  <si>
    <t>HIMADRI B.</t>
  </si>
  <si>
    <t>FORD B.</t>
  </si>
  <si>
    <t>BREANNA</t>
  </si>
  <si>
    <t>ZONCU R.</t>
  </si>
  <si>
    <t>ZONCU</t>
  </si>
  <si>
    <t>CLIVE YIK SHAM</t>
  </si>
  <si>
    <t>C.Y.S.</t>
  </si>
  <si>
    <t>HIJAI R.</t>
  </si>
  <si>
    <t>YUANKE</t>
  </si>
  <si>
    <t>SHUKLA R.</t>
  </si>
  <si>
    <t>BARVE A.</t>
  </si>
  <si>
    <t>BEYER P.</t>
  </si>
  <si>
    <t>PEYTON D.</t>
  </si>
  <si>
    <t>R01GM056414</t>
  </si>
  <si>
    <t>R00GM112862</t>
  </si>
  <si>
    <t xml:space="preserve"> DAVID FERNANDO</t>
  </si>
  <si>
    <t>FERNANDO ESTRADA D.</t>
  </si>
  <si>
    <t>FERNANDO ESTRADA</t>
  </si>
  <si>
    <t>R01GM118300</t>
  </si>
  <si>
    <t>SARASWATI</t>
  </si>
  <si>
    <t xml:space="preserve"> SARIKA </t>
  </si>
  <si>
    <t>SARASWATI S.</t>
  </si>
  <si>
    <t>SARIKA</t>
  </si>
  <si>
    <t>YOUNG P.</t>
  </si>
  <si>
    <t>PAMPEE P.</t>
  </si>
  <si>
    <t>MARROW S.</t>
  </si>
  <si>
    <t>MARROW</t>
  </si>
  <si>
    <t>STEPHANIE M.W.</t>
  </si>
  <si>
    <t>WATCH L.</t>
  </si>
  <si>
    <t>WATCH</t>
  </si>
  <si>
    <t>LESTER A.</t>
  </si>
  <si>
    <t>MOUROT A.</t>
  </si>
  <si>
    <t>MOUROT</t>
  </si>
  <si>
    <t>PAOLETTI P.</t>
  </si>
  <si>
    <t>PAOLETTI</t>
  </si>
  <si>
    <t>INSTITUT DE BIOLOGIE DE L'Ã‰COLE NORMALE SUPÃ‰RIEURE</t>
  </si>
  <si>
    <t>KARLINS E.</t>
  </si>
  <si>
    <t>KARLINS</t>
  </si>
  <si>
    <t>WEBSTER T.</t>
  </si>
  <si>
    <t>COUSE M.</t>
  </si>
  <si>
    <t>COUSE</t>
  </si>
  <si>
    <t>RICHMOND P.</t>
  </si>
  <si>
    <t>BC CHILDREN'S HOSPITAL</t>
  </si>
  <si>
    <t>WHITFORD W.</t>
  </si>
  <si>
    <t>WHITFORD</t>
  </si>
  <si>
    <t>UNIVERSITY OF AUCKLAND, SCHOOL OF BIOLOGICAL SCIENCES</t>
  </si>
  <si>
    <t>GRANDE B.</t>
  </si>
  <si>
    <t>IYER C.</t>
  </si>
  <si>
    <t>CHITRA C.</t>
  </si>
  <si>
    <t>POPOVA L.</t>
  </si>
  <si>
    <t>POPOVA</t>
  </si>
  <si>
    <t>LIUDMILA V.</t>
  </si>
  <si>
    <t>NAGARAJAN P.</t>
  </si>
  <si>
    <t>PRABAKARAN</t>
  </si>
  <si>
    <t>ARNOLD W.</t>
  </si>
  <si>
    <t>HOOPMANN M.</t>
  </si>
  <si>
    <t>HOOPMANN</t>
  </si>
  <si>
    <t>CAMPBELL D.</t>
  </si>
  <si>
    <t>MIDHA M.</t>
  </si>
  <si>
    <t>MIDHA</t>
  </si>
  <si>
    <t>MUKUL K.</t>
  </si>
  <si>
    <t>WHETTON A.</t>
  </si>
  <si>
    <t>WHETTON</t>
  </si>
  <si>
    <t>KUSEBAUCH U.</t>
  </si>
  <si>
    <t>KUSEBAUCH</t>
  </si>
  <si>
    <t>ZENTNER G.</t>
  </si>
  <si>
    <t>ZENTNER</t>
  </si>
  <si>
    <t>MELVIN AND BREN SIMON CANCER CENTER</t>
  </si>
  <si>
    <t>ROTELLI M.</t>
  </si>
  <si>
    <t>ROTELLI</t>
  </si>
  <si>
    <t>KILLION A.</t>
  </si>
  <si>
    <t>KILLION</t>
  </si>
  <si>
    <t>CALVI B.</t>
  </si>
  <si>
    <t>ABRAHAM J.</t>
  </si>
  <si>
    <t>POLICASTRO R.</t>
  </si>
  <si>
    <t>POLICASTRO</t>
  </si>
  <si>
    <t>DIXON M.</t>
  </si>
  <si>
    <t>LILLY M.</t>
  </si>
  <si>
    <t>LILLY</t>
  </si>
  <si>
    <t>BOLLING A.</t>
  </si>
  <si>
    <t>BOLLING</t>
  </si>
  <si>
    <t>ANNA M.</t>
  </si>
  <si>
    <t>ROCHE K.</t>
  </si>
  <si>
    <t>ROCHE</t>
  </si>
  <si>
    <t>KATHRYN L.</t>
  </si>
  <si>
    <t>BARUCH S. BLUMBERG INSTITUTE</t>
  </si>
  <si>
    <t>SEEHOLZER S.</t>
  </si>
  <si>
    <t>SEEHOLZER</t>
  </si>
  <si>
    <t>MURPHY E.</t>
  </si>
  <si>
    <t>EAIN A.</t>
  </si>
  <si>
    <t>COEN D.</t>
  </si>
  <si>
    <t>COEN</t>
  </si>
  <si>
    <t>EUI TAE</t>
  </si>
  <si>
    <t>SPRUCE L.</t>
  </si>
  <si>
    <t>LYNN A.</t>
  </si>
  <si>
    <t>FUKUDA M.</t>
  </si>
  <si>
    <t>FUKUDA</t>
  </si>
  <si>
    <t>MITSUNORI</t>
  </si>
  <si>
    <t>KHATER M.</t>
  </si>
  <si>
    <t>KHATER</t>
  </si>
  <si>
    <t>CHUNMAN</t>
  </si>
  <si>
    <t>NANJING UNIVERSITY OF TRADITIONAL CHINESE MEDICINE</t>
  </si>
  <si>
    <t>WEI Z.</t>
  </si>
  <si>
    <t>R01GM098672</t>
  </si>
  <si>
    <t>SHENGJIE</t>
  </si>
  <si>
    <t>JUNRUI</t>
  </si>
  <si>
    <t>DANG S.</t>
  </si>
  <si>
    <t>SHANGYU</t>
  </si>
  <si>
    <t>LILY YEH</t>
  </si>
  <si>
    <t>TINA WEI</t>
  </si>
  <si>
    <t>SAMS K.</t>
  </si>
  <si>
    <t>SAMS</t>
  </si>
  <si>
    <t>KELL</t>
  </si>
  <si>
    <t>MISHRA N.</t>
  </si>
  <si>
    <t>SCHMIDT R.</t>
  </si>
  <si>
    <t>REINHOLD E.</t>
  </si>
  <si>
    <t>MEDIZINISCHE HOCHSCHULE HANNOVER (MHH)</t>
  </si>
  <si>
    <t>AHMAD F.</t>
  </si>
  <si>
    <t>FAREED</t>
  </si>
  <si>
    <t>BOSSALLER L.</t>
  </si>
  <si>
    <t>BOSSALLER</t>
  </si>
  <si>
    <t>LERCH M.</t>
  </si>
  <si>
    <t>LERCH</t>
  </si>
  <si>
    <t>SCHWERDTNER L.</t>
  </si>
  <si>
    <t>SCHWERDTNER</t>
  </si>
  <si>
    <t>LIDJA</t>
  </si>
  <si>
    <t>TOPPER S.</t>
  </si>
  <si>
    <t>COLOR GENOMICS</t>
  </si>
  <si>
    <t>GUTIÃ‰RREZ-ENRÃQUEZ S.</t>
  </si>
  <si>
    <t>GUTIÃ‰RREZ-ENRÃQUEZ</t>
  </si>
  <si>
    <t>VALL Dâ€˜HEBRON INSTITUT DE ONCOLOGIA</t>
  </si>
  <si>
    <t>RIERA C.</t>
  </si>
  <si>
    <t>RIERA</t>
  </si>
  <si>
    <t>Ã–ZKAN S.</t>
  </si>
  <si>
    <t>SELEN</t>
  </si>
  <si>
    <t>MONTALBAN G.</t>
  </si>
  <si>
    <t>MONTALBAN</t>
  </si>
  <si>
    <t>DÃEZ O.</t>
  </si>
  <si>
    <t>DÃEZ</t>
  </si>
  <si>
    <t>ORLAND</t>
  </si>
  <si>
    <t>CLINE M.</t>
  </si>
  <si>
    <t>CLINE</t>
  </si>
  <si>
    <t>PIER L.</t>
  </si>
  <si>
    <t>O'CONNER R.</t>
  </si>
  <si>
    <t>O'CONNER</t>
  </si>
  <si>
    <t>SAGE BIONETWORKS</t>
  </si>
  <si>
    <t>DE LA CRUZ X.</t>
  </si>
  <si>
    <t>MOLES-FERNÃNDEZ A.</t>
  </si>
  <si>
    <t>MOLES-FERNÃNDEZ</t>
  </si>
  <si>
    <t>OOTES L.</t>
  </si>
  <si>
    <t>OOTES</t>
  </si>
  <si>
    <t>PARSONS M.</t>
  </si>
  <si>
    <t>GOLDGAR D.</t>
  </si>
  <si>
    <t>GOLDGAR</t>
  </si>
  <si>
    <t>MISHNE G.</t>
  </si>
  <si>
    <t>MISHNE</t>
  </si>
  <si>
    <t>PADILLA N.</t>
  </si>
  <si>
    <t>PADILLA</t>
  </si>
  <si>
    <t>SPURDLE A.</t>
  </si>
  <si>
    <t>SPURDLE</t>
  </si>
  <si>
    <t>BONACHE S.</t>
  </si>
  <si>
    <t>BONACHE</t>
  </si>
  <si>
    <t>VENEV S.</t>
  </si>
  <si>
    <t>VENEV</t>
  </si>
  <si>
    <t>SHAFFER S.</t>
  </si>
  <si>
    <t>SURCEL A.</t>
  </si>
  <si>
    <t>SURCEL</t>
  </si>
  <si>
    <t>JUANG Y.</t>
  </si>
  <si>
    <t>JUANG</t>
  </si>
  <si>
    <t>YU CHI</t>
  </si>
  <si>
    <t>CORMIER K.</t>
  </si>
  <si>
    <t>WICHAIDIT C.</t>
  </si>
  <si>
    <t>WICHAIDIT</t>
  </si>
  <si>
    <t>CHONLARAT</t>
  </si>
  <si>
    <t>EARNEST S.</t>
  </si>
  <si>
    <t>EARNEST</t>
  </si>
  <si>
    <t>KEENAN S.</t>
  </si>
  <si>
    <t>KEENAN</t>
  </si>
  <si>
    <t>STIPPEC S.</t>
  </si>
  <si>
    <t>STIPPEC</t>
  </si>
  <si>
    <t>COBB M.</t>
  </si>
  <si>
    <t>MELANIE H.</t>
  </si>
  <si>
    <t>TAYLOR C.</t>
  </si>
  <si>
    <t>CLINTON A.</t>
  </si>
  <si>
    <t>GOLDSMITH E.</t>
  </si>
  <si>
    <t>R01GM069857</t>
  </si>
  <si>
    <t xml:space="preserve"> CATHERINE L</t>
  </si>
  <si>
    <t>DEMENTIN S.</t>
  </si>
  <si>
    <t>DEMENTIN</t>
  </si>
  <si>
    <t>BIOÃ‰NERGÃ‰TIQUE ET INGÃ‰NIERIE DES PROTÃ‰INES</t>
  </si>
  <si>
    <t>WITTENBORN E.</t>
  </si>
  <si>
    <t>WITTENBORN</t>
  </si>
  <si>
    <t>MERROUCH M.</t>
  </si>
  <si>
    <t>MERROUCH</t>
  </si>
  <si>
    <t>MÃ‰RIEM</t>
  </si>
  <si>
    <t>FOURMOND V.</t>
  </si>
  <si>
    <t>FOURMOND</t>
  </si>
  <si>
    <t>LÃ‰GER C.</t>
  </si>
  <si>
    <t>LÃ‰GER</t>
  </si>
  <si>
    <t>WOODWARD L.</t>
  </si>
  <si>
    <t>MUKAI T.</t>
  </si>
  <si>
    <t>MUKAI</t>
  </si>
  <si>
    <t>TAKAHITO</t>
  </si>
  <si>
    <t>EMILI A.</t>
  </si>
  <si>
    <t>EMILI</t>
  </si>
  <si>
    <t>R01GM092802</t>
  </si>
  <si>
    <t>OVCHINNIKOV S.</t>
  </si>
  <si>
    <t>OVCHINNIKOV</t>
  </si>
  <si>
    <t>MCMANUS L.</t>
  </si>
  <si>
    <t>DAVIS A.</t>
  </si>
  <si>
    <t>ARLENE</t>
  </si>
  <si>
    <t>FORCIER R.</t>
  </si>
  <si>
    <t>FORCIER</t>
  </si>
  <si>
    <t>RHEINGOLD A.</t>
  </si>
  <si>
    <t>RHEINGOLD</t>
  </si>
  <si>
    <t>ARNOLD L.</t>
  </si>
  <si>
    <t>NÃœRNBERG G.</t>
  </si>
  <si>
    <t>GUDRUN</t>
  </si>
  <si>
    <t>YU-WAI-MAN P.</t>
  </si>
  <si>
    <t>YU-WAI-MAN</t>
  </si>
  <si>
    <t>MOORFIELDS EYE HOSPITAL NHS FOUNDATION TRUST</t>
  </si>
  <si>
    <t>ARNO G.</t>
  </si>
  <si>
    <t>ARNO</t>
  </si>
  <si>
    <t>NÃœRNBERG P.</t>
  </si>
  <si>
    <t>MOTAMENY S.</t>
  </si>
  <si>
    <t>MOTAMENY</t>
  </si>
  <si>
    <t>THIELE H.</t>
  </si>
  <si>
    <t>ALTMÃœLLER J.</t>
  </si>
  <si>
    <t>ALTMÃœLLER</t>
  </si>
  <si>
    <t>HAMMERSCHMIDT M.</t>
  </si>
  <si>
    <t>HAMMERSCHMIDT</t>
  </si>
  <si>
    <t>MICHAELIDES M.</t>
  </si>
  <si>
    <t>MICHAELIDES</t>
  </si>
  <si>
    <t>TOLIAT M.</t>
  </si>
  <si>
    <t>TOLIAT</t>
  </si>
  <si>
    <t>MOHAMMAD REZA</t>
  </si>
  <si>
    <t>POGODA H.</t>
  </si>
  <si>
    <t>HANS MARTIN</t>
  </si>
  <si>
    <t>ROBSON A.</t>
  </si>
  <si>
    <t>ANTHONY G.</t>
  </si>
  <si>
    <t>HÃ–HNE W.</t>
  </si>
  <si>
    <t>HÃ–HNE</t>
  </si>
  <si>
    <t>LEU C.</t>
  </si>
  <si>
    <t>LEU</t>
  </si>
  <si>
    <t>COSTIN</t>
  </si>
  <si>
    <t>JURKUTE N.</t>
  </si>
  <si>
    <t>JURKUTE</t>
  </si>
  <si>
    <t>NERINGA</t>
  </si>
  <si>
    <t>VOTRUBA M.</t>
  </si>
  <si>
    <t>VOTRUBA</t>
  </si>
  <si>
    <t>CARDIFF UNIVERSITY</t>
  </si>
  <si>
    <t>MOORE A.</t>
  </si>
  <si>
    <t>ANTHONY T.</t>
  </si>
  <si>
    <t>POWELL K.</t>
  </si>
  <si>
    <t>R01GM120102</t>
  </si>
  <si>
    <t xml:space="preserve"> MARIJN GERARD JOHA</t>
  </si>
  <si>
    <t>MARIJN G.J.</t>
  </si>
  <si>
    <t>M.G.J.</t>
  </si>
  <si>
    <t>CHAPPIE J.</t>
  </si>
  <si>
    <t>CHAPPIE</t>
  </si>
  <si>
    <t>MICHELLE J.</t>
  </si>
  <si>
    <t>KLADWANG W.</t>
  </si>
  <si>
    <t>KLADWANG</t>
  </si>
  <si>
    <t>WIPAPAT</t>
  </si>
  <si>
    <t>BAGDAS D.</t>
  </si>
  <si>
    <t>BAGDAS</t>
  </si>
  <si>
    <t>MEADE J.</t>
  </si>
  <si>
    <t>MEADE</t>
  </si>
  <si>
    <t>ZHI JIAN</t>
  </si>
  <si>
    <t>ASTI</t>
  </si>
  <si>
    <t>DAMAJ M.</t>
  </si>
  <si>
    <t>DAMAJ</t>
  </si>
  <si>
    <t>M. IMAD</t>
  </si>
  <si>
    <t>RAHMAN F.</t>
  </si>
  <si>
    <t>FARIA</t>
  </si>
  <si>
    <t>DEL FABBRO E.</t>
  </si>
  <si>
    <t>DEL FABBRO</t>
  </si>
  <si>
    <t>EGIDIO</t>
  </si>
  <si>
    <t>TOMA W.</t>
  </si>
  <si>
    <t>TOMA</t>
  </si>
  <si>
    <t>WISAM</t>
  </si>
  <si>
    <t>GEWIRTZ D.</t>
  </si>
  <si>
    <t>GEWIRTZ</t>
  </si>
  <si>
    <t>BIGBEE J.</t>
  </si>
  <si>
    <t>BIGBEE</t>
  </si>
  <si>
    <t>KYTE S.</t>
  </si>
  <si>
    <t>KYTE</t>
  </si>
  <si>
    <t>S. LAUREN</t>
  </si>
  <si>
    <t>JI DUNG</t>
  </si>
  <si>
    <t>PAREDES M.</t>
  </si>
  <si>
    <t>PAREDES</t>
  </si>
  <si>
    <t>ZIERHUT C.</t>
  </si>
  <si>
    <t>ZIERHUT</t>
  </si>
  <si>
    <t>YAMAGUCHI N.</t>
  </si>
  <si>
    <t>CARROLL T.</t>
  </si>
  <si>
    <t>R01GM113940</t>
  </si>
  <si>
    <t xml:space="preserve"> YOUNGJAE </t>
  </si>
  <si>
    <t>UNIVERSITY OF OKLAHOMA HLTH SCIENCES CTR</t>
  </si>
  <si>
    <t>WOO S.</t>
  </si>
  <si>
    <t>SUKYUNG</t>
  </si>
  <si>
    <t>FIGG W.</t>
  </si>
  <si>
    <t>FIGG</t>
  </si>
  <si>
    <t>KINDRICK J.</t>
  </si>
  <si>
    <t>KINDRICK</t>
  </si>
  <si>
    <t>SUBRAMANIYAN B.</t>
  </si>
  <si>
    <t>SUBRAMANIYAN</t>
  </si>
  <si>
    <t>BHARATHIRAJA</t>
  </si>
  <si>
    <t>PEER C.</t>
  </si>
  <si>
    <t>PEER</t>
  </si>
  <si>
    <t>MENGJIE</t>
  </si>
  <si>
    <t>BIO M.</t>
  </si>
  <si>
    <t>BIO</t>
  </si>
  <si>
    <t>R01GM112864</t>
  </si>
  <si>
    <t xml:space="preserve"> WEIHANG </t>
  </si>
  <si>
    <t>CHASTAIN M.</t>
  </si>
  <si>
    <t>CHASTAIN</t>
  </si>
  <si>
    <t>CHAI W.</t>
  </si>
  <si>
    <t>WEIHANG</t>
  </si>
  <si>
    <t>R01GM123977</t>
  </si>
  <si>
    <t>FISH L.</t>
  </si>
  <si>
    <t>FISH</t>
  </si>
  <si>
    <t>HOCHMAN M.</t>
  </si>
  <si>
    <t>HOCHMAN</t>
  </si>
  <si>
    <t>MYLES</t>
  </si>
  <si>
    <t>CULBERTSON B.</t>
  </si>
  <si>
    <t>RUGGERO D.</t>
  </si>
  <si>
    <t>RUGGERO</t>
  </si>
  <si>
    <t>DILL B.</t>
  </si>
  <si>
    <t>NAJAFABADI H.</t>
  </si>
  <si>
    <t>NAJAFABADI</t>
  </si>
  <si>
    <t>HAMED S.</t>
  </si>
  <si>
    <t>OKIMOTO R.</t>
  </si>
  <si>
    <t>OKIMOTO</t>
  </si>
  <si>
    <t>NAVICKAS A.</t>
  </si>
  <si>
    <t>NAVICKAS</t>
  </si>
  <si>
    <t>ALBERTAS</t>
  </si>
  <si>
    <t>HOANG C.B.</t>
  </si>
  <si>
    <t>H.C.B.</t>
  </si>
  <si>
    <t>ALARCÃ“N C.</t>
  </si>
  <si>
    <t>ALARCÃ“N</t>
  </si>
  <si>
    <t>ERICKSON J.</t>
  </si>
  <si>
    <t>JON W.</t>
  </si>
  <si>
    <t>R01GM079176</t>
  </si>
  <si>
    <t>JACINTO</t>
  </si>
  <si>
    <t xml:space="preserve"> ESTELA </t>
  </si>
  <si>
    <t>JACINTO E.</t>
  </si>
  <si>
    <t>THIEMICKE A.</t>
  </si>
  <si>
    <t>THIEMICKE</t>
  </si>
  <si>
    <t>JASHNSAZ H.</t>
  </si>
  <si>
    <t>JASHNSAZ</t>
  </si>
  <si>
    <t>SCHINAZI R.</t>
  </si>
  <si>
    <t>SCHINAZI</t>
  </si>
  <si>
    <t>R15GM100461</t>
  </si>
  <si>
    <t xml:space="preserve"> YONG </t>
  </si>
  <si>
    <t>EAST CAROLINA UNIVERSITY</t>
  </si>
  <si>
    <t>XIN JUN</t>
  </si>
  <si>
    <t>MARCUS JERMAUL</t>
  </si>
  <si>
    <t>PUJAN RAMESHKUMAR</t>
  </si>
  <si>
    <t>KEW K.</t>
  </si>
  <si>
    <t>KEW</t>
  </si>
  <si>
    <t>KIMBERLY ANN</t>
  </si>
  <si>
    <t>INSTITUTE FOR COMPUTATIONAL SCIENCE AND TECHNOLOGY</t>
  </si>
  <si>
    <t>TON-DUC-THANG UNIVERSITY</t>
  </si>
  <si>
    <t>MAI SUAN</t>
  </si>
  <si>
    <t>INSTITUTE OF PHYSICS OF THE POLISH ACADEMY OF SCIENCES</t>
  </si>
  <si>
    <t>WHITMAN M.</t>
  </si>
  <si>
    <t>MICHEL O.</t>
  </si>
  <si>
    <t>JONAS O.</t>
  </si>
  <si>
    <t>OLIVER H.</t>
  </si>
  <si>
    <t>BALK S.</t>
  </si>
  <si>
    <t>BALK</t>
  </si>
  <si>
    <t>PROTA A.</t>
  </si>
  <si>
    <t>PROTA</t>
  </si>
  <si>
    <t>ANDREA E.</t>
  </si>
  <si>
    <t>VARMEH S.</t>
  </si>
  <si>
    <t>VARMEH</t>
  </si>
  <si>
    <t>SHOHREH</t>
  </si>
  <si>
    <t>MÃœHLETHALER T.</t>
  </si>
  <si>
    <t>MÃœHLETHALER</t>
  </si>
  <si>
    <t>ALIMOVA M.</t>
  </si>
  <si>
    <t>ALIMOVA</t>
  </si>
  <si>
    <t>SHAMU C.</t>
  </si>
  <si>
    <t>SHAMU</t>
  </si>
  <si>
    <t>CAROLINE E.</t>
  </si>
  <si>
    <t>BARRETTE A.</t>
  </si>
  <si>
    <t>BARRETTE</t>
  </si>
  <si>
    <t>ARAVIND</t>
  </si>
  <si>
    <t>SOBIE E.</t>
  </si>
  <si>
    <t>SOBIE</t>
  </si>
  <si>
    <t>LIBY T.</t>
  </si>
  <si>
    <t>LIBY</t>
  </si>
  <si>
    <t>TIERA</t>
  </si>
  <si>
    <t>MIRRA</t>
  </si>
  <si>
    <t>GOLUB T.</t>
  </si>
  <si>
    <t>GOLUB</t>
  </si>
  <si>
    <t>KORKOLA J.</t>
  </si>
  <si>
    <t>KORKOLA</t>
  </si>
  <si>
    <t>SVENDSEN C.</t>
  </si>
  <si>
    <t>SVENDSEN</t>
  </si>
  <si>
    <t>CLIVE N.</t>
  </si>
  <si>
    <t>HAFNER M.</t>
  </si>
  <si>
    <t>GAUDIO B.</t>
  </si>
  <si>
    <t>GAUDIO</t>
  </si>
  <si>
    <t>SHELLEY B.</t>
  </si>
  <si>
    <t>SHELLEY</t>
  </si>
  <si>
    <t>HEISER L.</t>
  </si>
  <si>
    <t>HEISER</t>
  </si>
  <si>
    <t>DAVISON D.</t>
  </si>
  <si>
    <t>DAVISON</t>
  </si>
  <si>
    <t>JAFFE J.</t>
  </si>
  <si>
    <t>JACOB D.</t>
  </si>
  <si>
    <t>NIEPEL M.</t>
  </si>
  <si>
    <t>NIEPEL</t>
  </si>
  <si>
    <t>MA'AYAN A.</t>
  </si>
  <si>
    <t>MA'AYAN</t>
  </si>
  <si>
    <t>AVI</t>
  </si>
  <si>
    <t>MEDVEDOVIC M.</t>
  </si>
  <si>
    <t>MEDVEDOVIC</t>
  </si>
  <si>
    <t>SORGER P.</t>
  </si>
  <si>
    <t>SORGER</t>
  </si>
  <si>
    <t>JIANG P.</t>
  </si>
  <si>
    <t>ASHTON R.</t>
  </si>
  <si>
    <t>RANDOLPH S.</t>
  </si>
  <si>
    <t>FOTUHI SIAHPIRANI A.</t>
  </si>
  <si>
    <t>FOTUHI SIAHPIRANI</t>
  </si>
  <si>
    <t>ESTEVEZ SILVA M.</t>
  </si>
  <si>
    <t>ESTEVEZ SILVA</t>
  </si>
  <si>
    <t>PROBASCO M.</t>
  </si>
  <si>
    <t>PROBASCO</t>
  </si>
  <si>
    <t>LIPPMANN E.</t>
  </si>
  <si>
    <t>LIPPMANN</t>
  </si>
  <si>
    <t>MCINTOSH B.</t>
  </si>
  <si>
    <t>IYER N.</t>
  </si>
  <si>
    <t>NISHA</t>
  </si>
  <si>
    <t>LACIAK A.</t>
  </si>
  <si>
    <t>LACIAK</t>
  </si>
  <si>
    <t>GATES K.</t>
  </si>
  <si>
    <t>WYATT J.</t>
  </si>
  <si>
    <t>JESSE W.</t>
  </si>
  <si>
    <t>CBSET INC.</t>
  </si>
  <si>
    <t>HIGHSMITH D.</t>
  </si>
  <si>
    <t>HIGHSMITH</t>
  </si>
  <si>
    <t>DEBBY</t>
  </si>
  <si>
    <t>BIOSENSE WEBSTER, INC.</t>
  </si>
  <si>
    <t>O'FALLON P.</t>
  </si>
  <si>
    <t>O'FALLON</t>
  </si>
  <si>
    <t>SPOGNARDI A.</t>
  </si>
  <si>
    <t>SPOGNARDI</t>
  </si>
  <si>
    <t>FUIMAONO K.</t>
  </si>
  <si>
    <t>FUIMAONO</t>
  </si>
  <si>
    <t>MARKHAM P.</t>
  </si>
  <si>
    <t>TZAFRIRI A.</t>
  </si>
  <si>
    <t>TZAFRIRI</t>
  </si>
  <si>
    <t>ABRAHAM R.</t>
  </si>
  <si>
    <t>UNIVERSITÃ„T DES SAARLANDES</t>
  </si>
  <si>
    <t>DONAGUE G.</t>
  </si>
  <si>
    <t>DONAGUE</t>
  </si>
  <si>
    <t>ALBERTO O.</t>
  </si>
  <si>
    <t>CEDRIC D.</t>
  </si>
  <si>
    <t>SVETLOV V.</t>
  </si>
  <si>
    <t>SVETLOV</t>
  </si>
  <si>
    <t>CHOU H.</t>
  </si>
  <si>
    <t>HUI TING</t>
  </si>
  <si>
    <t>APELT L.</t>
  </si>
  <si>
    <t>APELT</t>
  </si>
  <si>
    <t>LUISE</t>
  </si>
  <si>
    <t>WOODSMITH J.</t>
  </si>
  <si>
    <t>WOODSMITH</t>
  </si>
  <si>
    <t>FARRELL D.</t>
  </si>
  <si>
    <t>DOLLFUS H.</t>
  </si>
  <si>
    <t>DOLLFUS</t>
  </si>
  <si>
    <t>UNIVERSITE LOUIS PASTEUR STRASBOURG FACULTE DE MEDECINE</t>
  </si>
  <si>
    <t>ZIXUAN</t>
  </si>
  <si>
    <t>SUSAN ROEHL</t>
  </si>
  <si>
    <t>GOLDSTEIN J.</t>
  </si>
  <si>
    <t>JACLYN S.</t>
  </si>
  <si>
    <t>MULLER J.</t>
  </si>
  <si>
    <t>STELZL U.</t>
  </si>
  <si>
    <t>STELZL</t>
  </si>
  <si>
    <t>NAGER A.</t>
  </si>
  <si>
    <t>NAGER</t>
  </si>
  <si>
    <t>KOGAN M.</t>
  </si>
  <si>
    <t>KOGAN</t>
  </si>
  <si>
    <t>POWERS M.</t>
  </si>
  <si>
    <t>TRENT M.</t>
  </si>
  <si>
    <t>M. STEPHEN</t>
  </si>
  <si>
    <t>MIZIA J.</t>
  </si>
  <si>
    <t>MIZIA</t>
  </si>
  <si>
    <t>J. COLIN</t>
  </si>
  <si>
    <t>BUSAN S.</t>
  </si>
  <si>
    <t>BUSAN</t>
  </si>
  <si>
    <t>WEIDMANN C.</t>
  </si>
  <si>
    <t>WEIDMANN</t>
  </si>
  <si>
    <t>CHASE A.</t>
  </si>
  <si>
    <t>GIANNETTI C.</t>
  </si>
  <si>
    <t>GIANNETTI</t>
  </si>
  <si>
    <t>GIRARD T.</t>
  </si>
  <si>
    <t>HULGAN T.</t>
  </si>
  <si>
    <t>HULGAN</t>
  </si>
  <si>
    <t>SAMUELS D.</t>
  </si>
  <si>
    <t>FESSEL J.</t>
  </si>
  <si>
    <t>R01GM111305</t>
  </si>
  <si>
    <t>RAGHAVENDRAN</t>
  </si>
  <si>
    <t xml:space="preserve"> KRISHNAN </t>
  </si>
  <si>
    <t>MACHADO-ARANDA D.</t>
  </si>
  <si>
    <t>MACHADO-ARANDA</t>
  </si>
  <si>
    <t>DELANO M.</t>
  </si>
  <si>
    <t>DELANO</t>
  </si>
  <si>
    <t>RAGHAVENDRAN K.</t>
  </si>
  <si>
    <t>WINDSOR I.</t>
  </si>
  <si>
    <t>WINDSOR</t>
  </si>
  <si>
    <t>GRAFF C.</t>
  </si>
  <si>
    <t>CRYSTAL J.</t>
  </si>
  <si>
    <t>WARREN G. MAGNUSON HLTH. SCI. CENTER</t>
  </si>
  <si>
    <t>ABERNETHY N.</t>
  </si>
  <si>
    <t>ABERNETHY</t>
  </si>
  <si>
    <t>PEEBLES K.</t>
  </si>
  <si>
    <t>PEEBLES</t>
  </si>
  <si>
    <t>DIVISION OF ALLERGY AND INFECTIOUS DISEASES &amp;AMP; CENTER FOR EMERGING &amp;AMP; RE-EMERGING INFECTIOUS DISEASES</t>
  </si>
  <si>
    <t>INTERNATIONAL CLINICAL RESEARCH CENTER</t>
  </si>
  <si>
    <t>R01GM111667</t>
  </si>
  <si>
    <t xml:space="preserve"> IN-HYUN </t>
  </si>
  <si>
    <t>WOLIN S.</t>
  </si>
  <si>
    <t>WOLIN</t>
  </si>
  <si>
    <t>R01GM073863</t>
  </si>
  <si>
    <t>TSCHUDI</t>
  </si>
  <si>
    <t>PARK I.</t>
  </si>
  <si>
    <t>IN HYUN</t>
  </si>
  <si>
    <t>KUN YONG</t>
  </si>
  <si>
    <t>SIM S.</t>
  </si>
  <si>
    <t>SOYEONG</t>
  </si>
  <si>
    <t>BELAIR C.</t>
  </si>
  <si>
    <t>BELAIR</t>
  </si>
  <si>
    <t>RODRIGUEZ L.</t>
  </si>
  <si>
    <t>UNIVERSITY OF SOUTHERN CALIFORNIA, SCHOOL OF PHARMACY</t>
  </si>
  <si>
    <t>DAGNE B.</t>
  </si>
  <si>
    <t>DAGNE</t>
  </si>
  <si>
    <t>BEZA A.</t>
  </si>
  <si>
    <t>HEIFETS B.</t>
  </si>
  <si>
    <t>HEIFETS</t>
  </si>
  <si>
    <t>BORIS D.</t>
  </si>
  <si>
    <t>DAVIES M.</t>
  </si>
  <si>
    <t>M. FRANCES</t>
  </si>
  <si>
    <t>BERTACCINI E.</t>
  </si>
  <si>
    <t>BERTACCINI</t>
  </si>
  <si>
    <t>CAYLA N.</t>
  </si>
  <si>
    <t>CAYLA</t>
  </si>
  <si>
    <t>NOÃ‹LIE S.</t>
  </si>
  <si>
    <t>DAVIES D.</t>
  </si>
  <si>
    <t>DARYL L.</t>
  </si>
  <si>
    <t>LEICHTY A.</t>
  </si>
  <si>
    <t>LEICHTY</t>
  </si>
  <si>
    <t>POETHIG R.</t>
  </si>
  <si>
    <t>CHUNG YANG</t>
  </si>
  <si>
    <t>KOUVAROS S.</t>
  </si>
  <si>
    <t>KOUVAROS</t>
  </si>
  <si>
    <t>STYLIANOS</t>
  </si>
  <si>
    <t>KHANNA R.</t>
  </si>
  <si>
    <t>SALOMAN J.</t>
  </si>
  <si>
    <t>SALOMAN</t>
  </si>
  <si>
    <t>JAMI L.</t>
  </si>
  <si>
    <t>MOUTAL A.</t>
  </si>
  <si>
    <t>MOUTAL</t>
  </si>
  <si>
    <t>AUBIN</t>
  </si>
  <si>
    <t>GAUR S.</t>
  </si>
  <si>
    <t>TZOUNOPOULOS T.</t>
  </si>
  <si>
    <t>TZOUNOPOULOS</t>
  </si>
  <si>
    <t>THANOS</t>
  </si>
  <si>
    <t>HENTON A.</t>
  </si>
  <si>
    <t>HENTON</t>
  </si>
  <si>
    <t>AIZENMAN E.</t>
  </si>
  <si>
    <t>AIZENMAN</t>
  </si>
  <si>
    <t>HARTNETT-SCOTT K.</t>
  </si>
  <si>
    <t>HARTNETT-SCOTT</t>
  </si>
  <si>
    <t>HSIEH G.</t>
  </si>
  <si>
    <t>GILLIAN L.</t>
  </si>
  <si>
    <t>JORDANSKI M.</t>
  </si>
  <si>
    <t>JORDANSKI</t>
  </si>
  <si>
    <t>MILOS</t>
  </si>
  <si>
    <t>DAMLJANOVIC A.</t>
  </si>
  <si>
    <t>DAMLJANOVIC</t>
  </si>
  <si>
    <t>SEVEN BRIDGES GENOMICS INC.</t>
  </si>
  <si>
    <t>FREEMAN D.</t>
  </si>
  <si>
    <t>LEHNERT E.</t>
  </si>
  <si>
    <t>R01GM098771</t>
  </si>
  <si>
    <t>ENEMARK</t>
  </si>
  <si>
    <t>EPLING L.</t>
  </si>
  <si>
    <t>EPLING</t>
  </si>
  <si>
    <t>MEAGHER M.</t>
  </si>
  <si>
    <t>MEAGHER</t>
  </si>
  <si>
    <t>ENEMARK E.</t>
  </si>
  <si>
    <t>MORTON L.</t>
  </si>
  <si>
    <t>CHEROKEE NATION STRATEGIC PROGRAMS</t>
  </si>
  <si>
    <t>RIVERS C.</t>
  </si>
  <si>
    <t>RIVERS</t>
  </si>
  <si>
    <t>JARMAN R.</t>
  </si>
  <si>
    <t>JARMAN</t>
  </si>
  <si>
    <t>WALTER REED ARMY INSTITUTE OF RESEARCH</t>
  </si>
  <si>
    <t>PAVLIN J.</t>
  </si>
  <si>
    <t>PAVLIN</t>
  </si>
  <si>
    <t>NATIONAL ACADEMIES</t>
  </si>
  <si>
    <t>WOODWARD A.</t>
  </si>
  <si>
    <t>MALJKOVIC BERRY I.</t>
  </si>
  <si>
    <t>MALJKOVIC BERRY</t>
  </si>
  <si>
    <t>CHRETIEN J.</t>
  </si>
  <si>
    <t>CHRETIEN</t>
  </si>
  <si>
    <t>BRETT-MAJOR D.</t>
  </si>
  <si>
    <t>BRETT-MAJOR</t>
  </si>
  <si>
    <t>POLLETT S.</t>
  </si>
  <si>
    <t>XIAOYIN</t>
  </si>
  <si>
    <t>KESLER B.</t>
  </si>
  <si>
    <t>HANPING</t>
  </si>
  <si>
    <t>PERRY K.</t>
  </si>
  <si>
    <t>CRAIG B.</t>
  </si>
  <si>
    <t>LAM K.</t>
  </si>
  <si>
    <t>KWOK HO</t>
  </si>
  <si>
    <t>YONGRONG</t>
  </si>
  <si>
    <t>HAMZA T.</t>
  </si>
  <si>
    <t>HAMZA</t>
  </si>
  <si>
    <t>THERWA</t>
  </si>
  <si>
    <t>MINDLIN F.</t>
  </si>
  <si>
    <t>MINDLIN</t>
  </si>
  <si>
    <t>R01GM115997</t>
  </si>
  <si>
    <t>COHEN R.</t>
  </si>
  <si>
    <t>YUN SEOK</t>
  </si>
  <si>
    <t>YAO T.</t>
  </si>
  <si>
    <t>SCAVONE F.</t>
  </si>
  <si>
    <t>SCAVONE</t>
  </si>
  <si>
    <t>PRADA L.</t>
  </si>
  <si>
    <t>PRADA</t>
  </si>
  <si>
    <t>BOLLINGER S.</t>
  </si>
  <si>
    <t>BOXIAO</t>
  </si>
  <si>
    <t>CYR A.</t>
  </si>
  <si>
    <t>YUEH H.</t>
  </si>
  <si>
    <t>YUEH</t>
  </si>
  <si>
    <t>ZICAN</t>
  </si>
  <si>
    <t>DONGBANG S.</t>
  </si>
  <si>
    <t>DONGBANG</t>
  </si>
  <si>
    <t>NANGUNERI S.</t>
  </si>
  <si>
    <t>NANGUNERI</t>
  </si>
  <si>
    <t>EFIMOVA N.</t>
  </si>
  <si>
    <t>EFIMOVA</t>
  </si>
  <si>
    <t>MINI</t>
  </si>
  <si>
    <t>NAIR D.</t>
  </si>
  <si>
    <t>DEBAJYOTI</t>
  </si>
  <si>
    <t>PRAMOD R.</t>
  </si>
  <si>
    <t>PRAMOD</t>
  </si>
  <si>
    <t>R01GM114594</t>
  </si>
  <si>
    <t xml:space="preserve"> NATALIE G</t>
  </si>
  <si>
    <t>WEIRU</t>
  </si>
  <si>
    <t>HAILONG</t>
  </si>
  <si>
    <t>ARRAY BIOPHARMA INCORPORATED</t>
  </si>
  <si>
    <t>PEGRAM L.</t>
  </si>
  <si>
    <t>PEGRAM</t>
  </si>
  <si>
    <t>LAUREL M.</t>
  </si>
  <si>
    <t>AHN N.</t>
  </si>
  <si>
    <t>LIDDLE J.</t>
  </si>
  <si>
    <t>LIDDLE</t>
  </si>
  <si>
    <t>HOH M.</t>
  </si>
  <si>
    <t>VIGERS G.</t>
  </si>
  <si>
    <t>VIGERS</t>
  </si>
  <si>
    <t>GUY P.</t>
  </si>
  <si>
    <t>IVERSON D.</t>
  </si>
  <si>
    <t>DYLAN B.</t>
  </si>
  <si>
    <t>RUDOLPH J.</t>
  </si>
  <si>
    <t>R01GM114321</t>
  </si>
  <si>
    <t>DEO</t>
  </si>
  <si>
    <t xml:space="preserve"> SAPNA K</t>
  </si>
  <si>
    <t>BROYLES D.</t>
  </si>
  <si>
    <t>BROYLES</t>
  </si>
  <si>
    <t>DEO S.</t>
  </si>
  <si>
    <t>SAPNA K.</t>
  </si>
  <si>
    <t>MOUTSIOPOULOU A.</t>
  </si>
  <si>
    <t>MOUTSIOPOULOU</t>
  </si>
  <si>
    <t>ANGELIKI</t>
  </si>
  <si>
    <t>DAUNERT S.</t>
  </si>
  <si>
    <t>DAUNERT</t>
  </si>
  <si>
    <t>DIKICI E.</t>
  </si>
  <si>
    <t>DIKICI</t>
  </si>
  <si>
    <t>EMRE</t>
  </si>
  <si>
    <t>MOTALEB M.</t>
  </si>
  <si>
    <t>MOTALEB</t>
  </si>
  <si>
    <t>M. D.A.</t>
  </si>
  <si>
    <t>MOON K.</t>
  </si>
  <si>
    <t>KI HWAN</t>
  </si>
  <si>
    <t>MIRVIS M.</t>
  </si>
  <si>
    <t>MIRVIS</t>
  </si>
  <si>
    <t>SIEMERS K.</t>
  </si>
  <si>
    <t>SIEMERS</t>
  </si>
  <si>
    <t>NELSON W.</t>
  </si>
  <si>
    <t>W. JAMES</t>
  </si>
  <si>
    <t>R01GM033063</t>
  </si>
  <si>
    <t>ESKO</t>
  </si>
  <si>
    <t>GORDTS P.</t>
  </si>
  <si>
    <t>GORDTS</t>
  </si>
  <si>
    <t>PHILIP L.S.M.</t>
  </si>
  <si>
    <t>P.L.S.M.</t>
  </si>
  <si>
    <t>ESKO J.</t>
  </si>
  <si>
    <t>AROSIO P.</t>
  </si>
  <si>
    <t>AROSIO</t>
  </si>
  <si>
    <t>UNIVERSITÃ€ DEGLI STUDI DI BRESCIA</t>
  </si>
  <si>
    <t>POLI M.</t>
  </si>
  <si>
    <t>POLI</t>
  </si>
  <si>
    <t>MAURA</t>
  </si>
  <si>
    <t>ANOWER-E-KHUDA F.</t>
  </si>
  <si>
    <t>ANOWER-E-KHUDA</t>
  </si>
  <si>
    <t>FERDOUS</t>
  </si>
  <si>
    <t>GRYZIK M.</t>
  </si>
  <si>
    <t>GRYZIK</t>
  </si>
  <si>
    <t>ASPERTI M.</t>
  </si>
  <si>
    <t>ASPERTI</t>
  </si>
  <si>
    <t>RUZZENENTI P.</t>
  </si>
  <si>
    <t>RUZZENENTI</t>
  </si>
  <si>
    <t>DENARDO A.</t>
  </si>
  <si>
    <t>DENARDO</t>
  </si>
  <si>
    <t>P01GM118303</t>
  </si>
  <si>
    <t>GERLT</t>
  </si>
  <si>
    <t>LAGAUTRIERE T.</t>
  </si>
  <si>
    <t>LAGAUTRIERE</t>
  </si>
  <si>
    <t>ALMO</t>
  </si>
  <si>
    <t xml:space="preserve"> STEVEN C.</t>
  </si>
  <si>
    <t xml:space="preserve"> MATTHEW P</t>
  </si>
  <si>
    <t>SQUIRE C.</t>
  </si>
  <si>
    <t>EDWARD N.</t>
  </si>
  <si>
    <t>SUBRAY S.</t>
  </si>
  <si>
    <t>BLANCHARD J.</t>
  </si>
  <si>
    <t>GROVE T.</t>
  </si>
  <si>
    <t>TYLER L.</t>
  </si>
  <si>
    <t>BASHIRI G.</t>
  </si>
  <si>
    <t>GHADER</t>
  </si>
  <si>
    <t>ALMO S.</t>
  </si>
  <si>
    <t>GERFEN G.</t>
  </si>
  <si>
    <t>GERFEN</t>
  </si>
  <si>
    <t>IWAMOTO D.</t>
  </si>
  <si>
    <t>IWAMOTO</t>
  </si>
  <si>
    <t>CALDERWOOD D.</t>
  </si>
  <si>
    <t>KEIICHIRO</t>
  </si>
  <si>
    <t>GAO Q.</t>
  </si>
  <si>
    <t>SICHUAN AGRICULTURAL UNIVERSITY</t>
  </si>
  <si>
    <t>ANCHUN</t>
  </si>
  <si>
    <t>JIARUI</t>
  </si>
  <si>
    <t>NENGGUI</t>
  </si>
  <si>
    <t>R01GM121920</t>
  </si>
  <si>
    <t xml:space="preserve"> MARIA IULIANA</t>
  </si>
  <si>
    <t>KARCINI A.</t>
  </si>
  <si>
    <t>KARCINI</t>
  </si>
  <si>
    <t>ARBA</t>
  </si>
  <si>
    <t>LAZAR I.</t>
  </si>
  <si>
    <t>IULIA M.</t>
  </si>
  <si>
    <t>AHUJA S.</t>
  </si>
  <si>
    <t>ESTRADA-PALMA C.</t>
  </si>
  <si>
    <t>ESTRADA-PALMA</t>
  </si>
  <si>
    <t>CARLY</t>
  </si>
  <si>
    <t>RYCENGA H.</t>
  </si>
  <si>
    <t>RYCENGA</t>
  </si>
  <si>
    <t>HALLEY B.</t>
  </si>
  <si>
    <t>YEH E.</t>
  </si>
  <si>
    <t>R35GM124749</t>
  </si>
  <si>
    <t xml:space="preserve"> DONITA C</t>
  </si>
  <si>
    <t>BUSINO L.</t>
  </si>
  <si>
    <t>BUSINO</t>
  </si>
  <si>
    <t>TIFFANY</t>
  </si>
  <si>
    <t>POSIMO J.</t>
  </si>
  <si>
    <t>POSIMO</t>
  </si>
  <si>
    <t>DONITA C.</t>
  </si>
  <si>
    <t>YE JIN</t>
  </si>
  <si>
    <t>R01GM112524</t>
  </si>
  <si>
    <t>SPRACKLEN A.</t>
  </si>
  <si>
    <t>SPRACKLEN</t>
  </si>
  <si>
    <t>THORNTON-KOLBE E.</t>
  </si>
  <si>
    <t>THORNTON-KOLBE</t>
  </si>
  <si>
    <t>EMMA M.</t>
  </si>
  <si>
    <t>ALISON N.</t>
  </si>
  <si>
    <t>FLOREA A.</t>
  </si>
  <si>
    <t>ALEXANDRU</t>
  </si>
  <si>
    <t>FERNANDEZ-GONZALEZ R.</t>
  </si>
  <si>
    <t>FERNANDEZ-GONZALEZ</t>
  </si>
  <si>
    <t>COMPTON P.</t>
  </si>
  <si>
    <t>BANDARA M.</t>
  </si>
  <si>
    <t>BANDARA</t>
  </si>
  <si>
    <t>MITHILA D.</t>
  </si>
  <si>
    <t>STINE K.</t>
  </si>
  <si>
    <t>STINE</t>
  </si>
  <si>
    <t>FUNK M.</t>
  </si>
  <si>
    <t>TING C.</t>
  </si>
  <si>
    <t>CHI P.</t>
  </si>
  <si>
    <t>HALABY S.</t>
  </si>
  <si>
    <t>HALABY</t>
  </si>
  <si>
    <t>STEVE L.</t>
  </si>
  <si>
    <t>ZHENGAN</t>
  </si>
  <si>
    <t>MOLINIER C.</t>
  </si>
  <si>
    <t>MOLINIER</t>
  </si>
  <si>
    <t>HAAG C.</t>
  </si>
  <si>
    <t>HAAG</t>
  </si>
  <si>
    <t>CHRISTOPH R.</t>
  </si>
  <si>
    <t>CHAOXIAN</t>
  </si>
  <si>
    <t>R01GM030598</t>
  </si>
  <si>
    <t xml:space="preserve"> KENNETH ALLEN</t>
  </si>
  <si>
    <t>BURGOYNE T.</t>
  </si>
  <si>
    <t>BURGOYNE</t>
  </si>
  <si>
    <t>NATIONAL HEART AND LUNG INSTITUTE</t>
  </si>
  <si>
    <t>KNUPP C.</t>
  </si>
  <si>
    <t>KNUPP</t>
  </si>
  <si>
    <t>REEDY M.</t>
  </si>
  <si>
    <t>REEDY</t>
  </si>
  <si>
    <t>HEUMANN J.</t>
  </si>
  <si>
    <t>HEUMANN</t>
  </si>
  <si>
    <t>LUTHER P.</t>
  </si>
  <si>
    <t>PRADEEP K.</t>
  </si>
  <si>
    <t>R01GM113692</t>
  </si>
  <si>
    <t>REILLY D.</t>
  </si>
  <si>
    <t>R01GM084491</t>
  </si>
  <si>
    <t>ALKEMA</t>
  </si>
  <si>
    <t>SRINIVASAN J.</t>
  </si>
  <si>
    <t>JAGAN</t>
  </si>
  <si>
    <t>RAYES D.</t>
  </si>
  <si>
    <t>RAYES</t>
  </si>
  <si>
    <t>HEE JUNE</t>
  </si>
  <si>
    <t>DILORETO E.</t>
  </si>
  <si>
    <t>DILORETO</t>
  </si>
  <si>
    <t>CHUTE C.</t>
  </si>
  <si>
    <t>CHUTE</t>
  </si>
  <si>
    <t>COYLE V.</t>
  </si>
  <si>
    <t>VERONICA L.</t>
  </si>
  <si>
    <t>ALKEMA M.</t>
  </si>
  <si>
    <t>YING K.</t>
  </si>
  <si>
    <t>YI FAN</t>
  </si>
  <si>
    <t>BOHN M.</t>
  </si>
  <si>
    <t>BOHN</t>
  </si>
  <si>
    <t>MARKUS F.</t>
  </si>
  <si>
    <t>GRINBERG L.</t>
  </si>
  <si>
    <t>LEA T.</t>
  </si>
  <si>
    <t>ASSIMON V.</t>
  </si>
  <si>
    <t>ASSIMON</t>
  </si>
  <si>
    <t>ARKIN M.</t>
  </si>
  <si>
    <t>ARKIN</t>
  </si>
  <si>
    <t>MEDINA-CLEGHORN D.</t>
  </si>
  <si>
    <t>MEDINA-CLEGHORN</t>
  </si>
  <si>
    <t>OPOKU-NSIAH K.</t>
  </si>
  <si>
    <t>OPOKU-NSIAH</t>
  </si>
  <si>
    <t>KWADWO A.</t>
  </si>
  <si>
    <t>RAVALIN M.</t>
  </si>
  <si>
    <t>RAVALIN</t>
  </si>
  <si>
    <t>THEOFILAS P.</t>
  </si>
  <si>
    <t>THEOFILAS</t>
  </si>
  <si>
    <t>PULIDO D.</t>
  </si>
  <si>
    <t>DANIA C.</t>
  </si>
  <si>
    <t>GUDIBANDA P.</t>
  </si>
  <si>
    <t>GUDIBANDA</t>
  </si>
  <si>
    <t>APRISON E.</t>
  </si>
  <si>
    <t>APRISON</t>
  </si>
  <si>
    <t>ERIN Z.</t>
  </si>
  <si>
    <t>ARTYUKHIN A.</t>
  </si>
  <si>
    <t>ARTYUKHIN</t>
  </si>
  <si>
    <t>ALEXANDER B.</t>
  </si>
  <si>
    <t>RODRIGUES P.</t>
  </si>
  <si>
    <t>RUVINSKY I.</t>
  </si>
  <si>
    <t>RUVINSKY</t>
  </si>
  <si>
    <t>LUDEWIG A.</t>
  </si>
  <si>
    <t>LUDEWIG</t>
  </si>
  <si>
    <t>ANDREAS H.</t>
  </si>
  <si>
    <t>BURKHARDT R.</t>
  </si>
  <si>
    <t>BURKHARDT</t>
  </si>
  <si>
    <t>FOSE B.</t>
  </si>
  <si>
    <t>FOSE</t>
  </si>
  <si>
    <t>BLAIR J.</t>
  </si>
  <si>
    <t>DOPKINS B.</t>
  </si>
  <si>
    <t>DOPKINS</t>
  </si>
  <si>
    <t>JAMISON P.</t>
  </si>
  <si>
    <t>LAUTZ A.</t>
  </si>
  <si>
    <t>LAUTZ</t>
  </si>
  <si>
    <t>R01GM124320</t>
  </si>
  <si>
    <t>NAKANISHI</t>
  </si>
  <si>
    <t xml:space="preserve"> KOTARO </t>
  </si>
  <si>
    <t>PHAN H.</t>
  </si>
  <si>
    <t>HONG DUC</t>
  </si>
  <si>
    <t>ABD EL-WAHAB E.</t>
  </si>
  <si>
    <t>ABD EL-WAHAB</t>
  </si>
  <si>
    <t>EKRAM W.</t>
  </si>
  <si>
    <t>ARAYA-SECCHI R.</t>
  </si>
  <si>
    <t>ARAYA-SECCHI</t>
  </si>
  <si>
    <t>MI SEUL</t>
  </si>
  <si>
    <t>NAKANISHI K.</t>
  </si>
  <si>
    <t>DAYEH D.</t>
  </si>
  <si>
    <t>DAYEH</t>
  </si>
  <si>
    <t>KEHLING A.</t>
  </si>
  <si>
    <t>KEHLING</t>
  </si>
  <si>
    <t>AUDREY C.</t>
  </si>
  <si>
    <t>BRACKBILL J.</t>
  </si>
  <si>
    <t>BRACKBILL</t>
  </si>
  <si>
    <t>WILUSZ C.</t>
  </si>
  <si>
    <t>CAROL J.</t>
  </si>
  <si>
    <t>HECK A.</t>
  </si>
  <si>
    <t>KOCMAN V.</t>
  </si>
  <si>
    <t>KOCMAN</t>
  </si>
  <si>
    <t>VOJÄŒ</t>
  </si>
  <si>
    <t>DI MAURO G.</t>
  </si>
  <si>
    <t>DI MAURO</t>
  </si>
  <si>
    <t>GIACOMO M.</t>
  </si>
  <si>
    <t>CHAKRABARTI A.</t>
  </si>
  <si>
    <t>AMITABHA</t>
  </si>
  <si>
    <t>HOPKINS S.</t>
  </si>
  <si>
    <t>SAWYER S.</t>
  </si>
  <si>
    <t>FIEG E.</t>
  </si>
  <si>
    <t>FIEG</t>
  </si>
  <si>
    <t>BOSTWICK B.</t>
  </si>
  <si>
    <t>BRET L.</t>
  </si>
  <si>
    <t>FORGHANI I.</t>
  </si>
  <si>
    <t>FORGHANI</t>
  </si>
  <si>
    <t>BOTTO L.</t>
  </si>
  <si>
    <t>BOTTO</t>
  </si>
  <si>
    <t>PATEL C.</t>
  </si>
  <si>
    <t>ROYAL BRISBANE AND WOMEN'S HOSPITAL</t>
  </si>
  <si>
    <t>SLAVOTINEK A.</t>
  </si>
  <si>
    <t>SLAVOTINEK</t>
  </si>
  <si>
    <t>FRESARD L.</t>
  </si>
  <si>
    <t>FRESARD</t>
  </si>
  <si>
    <t>ESTWICK T.</t>
  </si>
  <si>
    <t>ESTWICK</t>
  </si>
  <si>
    <t>TYRA</t>
  </si>
  <si>
    <t>GODFREY R.</t>
  </si>
  <si>
    <t>RENA A.</t>
  </si>
  <si>
    <t>ECKSTEIN D.</t>
  </si>
  <si>
    <t>ECKSTEIN</t>
  </si>
  <si>
    <t>BRADDOCK S.</t>
  </si>
  <si>
    <t>BRADDOCK</t>
  </si>
  <si>
    <t>SSM CARDINAL GLENNON CHILDREN'S MEDICAL CENTER</t>
  </si>
  <si>
    <t>FOGEL B.</t>
  </si>
  <si>
    <t>FOGEL</t>
  </si>
  <si>
    <t>BOHNSACK J.</t>
  </si>
  <si>
    <t>BOHNSACK</t>
  </si>
  <si>
    <t>FERNANDEZ L.</t>
  </si>
  <si>
    <t>LILIANA</t>
  </si>
  <si>
    <t>KANCA O.</t>
  </si>
  <si>
    <t>KANCA</t>
  </si>
  <si>
    <t>OGUZ</t>
  </si>
  <si>
    <t>BIVONA S.</t>
  </si>
  <si>
    <t>DHAR S.</t>
  </si>
  <si>
    <t>SHWETA U.</t>
  </si>
  <si>
    <t>DAYAL J.</t>
  </si>
  <si>
    <t>DAYAL</t>
  </si>
  <si>
    <t>JYOTI G.</t>
  </si>
  <si>
    <t>AZAMIAN M.</t>
  </si>
  <si>
    <t>AZAMIAN</t>
  </si>
  <si>
    <t>MAHSHID S.</t>
  </si>
  <si>
    <t>KENNEDY KRIEGER INSTITUTE</t>
  </si>
  <si>
    <t>BICK D.</t>
  </si>
  <si>
    <t>INDARAM M.</t>
  </si>
  <si>
    <t>INDARAM</t>
  </si>
  <si>
    <t>MAANASA</t>
  </si>
  <si>
    <t>FERREIRA C.</t>
  </si>
  <si>
    <t>BIRCH C.</t>
  </si>
  <si>
    <t>BIRCH</t>
  </si>
  <si>
    <t>CAMILLE L.</t>
  </si>
  <si>
    <t>BAYRAK-TOYDEMIR P.</t>
  </si>
  <si>
    <t>BAYRAK-TOYDEMIR</t>
  </si>
  <si>
    <t>GOLDSTEIN D.</t>
  </si>
  <si>
    <t>ANDREWS J.</t>
  </si>
  <si>
    <t>BACINO C.</t>
  </si>
  <si>
    <t>BACINO</t>
  </si>
  <si>
    <t>DELL'ANGELICA E.</t>
  </si>
  <si>
    <t>DELL'ANGELICA</t>
  </si>
  <si>
    <t>ESTEBAN C.</t>
  </si>
  <si>
    <t>D'SOUZA P.</t>
  </si>
  <si>
    <t>PRECILLA</t>
  </si>
  <si>
    <t>DOUINE E.</t>
  </si>
  <si>
    <t>DOUINE</t>
  </si>
  <si>
    <t>EMILIE D.</t>
  </si>
  <si>
    <t>BICAN A.</t>
  </si>
  <si>
    <t>BICAN</t>
  </si>
  <si>
    <t>BONNENMANN C.</t>
  </si>
  <si>
    <t>BONNENMANN</t>
  </si>
  <si>
    <t>GOLDMAN A.</t>
  </si>
  <si>
    <t>ALICA M.</t>
  </si>
  <si>
    <t>BATZLI G.</t>
  </si>
  <si>
    <t>BATZLI</t>
  </si>
  <si>
    <t>PEI TSENG</t>
  </si>
  <si>
    <t>BOONE B.</t>
  </si>
  <si>
    <t>BRADEN E.</t>
  </si>
  <si>
    <t>BONNER D.</t>
  </si>
  <si>
    <t>COLLEY H.</t>
  </si>
  <si>
    <t>COLLEY</t>
  </si>
  <si>
    <t>COPE H.</t>
  </si>
  <si>
    <t>COPE</t>
  </si>
  <si>
    <t>CRAIGEN W.</t>
  </si>
  <si>
    <t>CRAIGEN</t>
  </si>
  <si>
    <t>DASARI S.</t>
  </si>
  <si>
    <t>DASARI</t>
  </si>
  <si>
    <t>SURENDRA</t>
  </si>
  <si>
    <t>DAVIDS M.</t>
  </si>
  <si>
    <t>DAVIDS</t>
  </si>
  <si>
    <t>MARISKA</t>
  </si>
  <si>
    <t>DUNCAN L.</t>
  </si>
  <si>
    <t>GUBBELS C.</t>
  </si>
  <si>
    <t>GUBBELS</t>
  </si>
  <si>
    <t>EMRICK L.</t>
  </si>
  <si>
    <t>EMRICK</t>
  </si>
  <si>
    <t>LISA T.</t>
  </si>
  <si>
    <t>BEJERANO G.</t>
  </si>
  <si>
    <t>BEJERANO</t>
  </si>
  <si>
    <t>BUNDABERG</t>
  </si>
  <si>
    <t>ESTEVES C.</t>
  </si>
  <si>
    <t>ESTEVES</t>
  </si>
  <si>
    <t>COGAN J.</t>
  </si>
  <si>
    <t>COGAN</t>
  </si>
  <si>
    <t>GOURDINE J.</t>
  </si>
  <si>
    <t>GOURDINE</t>
  </si>
  <si>
    <t>JEAN PHILIPPE F.</t>
  </si>
  <si>
    <t>J.P.F.</t>
  </si>
  <si>
    <t>BALE J.</t>
  </si>
  <si>
    <t>BALE</t>
  </si>
  <si>
    <t>F. SESSIONS</t>
  </si>
  <si>
    <t>VEZINA G.</t>
  </si>
  <si>
    <t>VEZINA</t>
  </si>
  <si>
    <t>CHILDRENS NATIONAL HEALTH SYSTEM</t>
  </si>
  <si>
    <t>LAU C.</t>
  </si>
  <si>
    <t>C. CHRISTOPHER</t>
  </si>
  <si>
    <t>EUAN A.</t>
  </si>
  <si>
    <t>BRIERE L.</t>
  </si>
  <si>
    <t>BRIERE</t>
  </si>
  <si>
    <t>LAUREN C.</t>
  </si>
  <si>
    <t>ALDINGER K.</t>
  </si>
  <si>
    <t>ALDINGER</t>
  </si>
  <si>
    <t>BERRY G.</t>
  </si>
  <si>
    <t>GERARD T.</t>
  </si>
  <si>
    <t>FATEMI A.</t>
  </si>
  <si>
    <t>FATEMI</t>
  </si>
  <si>
    <t>BALASUBRAMANYAM A.</t>
  </si>
  <si>
    <t>BALASUBRAMANYAM</t>
  </si>
  <si>
    <t>COBBAN L.</t>
  </si>
  <si>
    <t>COBBAN</t>
  </si>
  <si>
    <t>LAUREL A.</t>
  </si>
  <si>
    <t>COAKLEY T.</t>
  </si>
  <si>
    <t>COAKLEY</t>
  </si>
  <si>
    <t>TERRA R.</t>
  </si>
  <si>
    <t>ALEJANDRO M.</t>
  </si>
  <si>
    <t>MERCEDES E.</t>
  </si>
  <si>
    <t>BURKE E.</t>
  </si>
  <si>
    <t>BURRAGE L.</t>
  </si>
  <si>
    <t>BURRAGE</t>
  </si>
  <si>
    <t>DORSET D.</t>
  </si>
  <si>
    <t>DORSET</t>
  </si>
  <si>
    <t>CARRASQUILLO O.</t>
  </si>
  <si>
    <t>CARRASQUILLO</t>
  </si>
  <si>
    <t>OLVEEN</t>
  </si>
  <si>
    <t>ACOSTA M.</t>
  </si>
  <si>
    <t>BEGGS A.</t>
  </si>
  <si>
    <t>ALAN H.</t>
  </si>
  <si>
    <t>BROKAMP E.</t>
  </si>
  <si>
    <t>BROKAMP</t>
  </si>
  <si>
    <t>ELLY</t>
  </si>
  <si>
    <t>BARBOUTH D.</t>
  </si>
  <si>
    <t>BARBOUTH</t>
  </si>
  <si>
    <t>BALDRIDGE D.</t>
  </si>
  <si>
    <t>BALDRIDGE</t>
  </si>
  <si>
    <t>DUSTIN</t>
  </si>
  <si>
    <t>GRAJEWSKI A.</t>
  </si>
  <si>
    <t>GRAJEWSKI</t>
  </si>
  <si>
    <t>BRUSH M.</t>
  </si>
  <si>
    <t>BRUSH</t>
  </si>
  <si>
    <t>DRAPER D.</t>
  </si>
  <si>
    <t>DORRANI N.</t>
  </si>
  <si>
    <t>DORRANI</t>
  </si>
  <si>
    <t>NAGHMEH</t>
  </si>
  <si>
    <t>ALVEY J.</t>
  </si>
  <si>
    <t>ALVEY</t>
  </si>
  <si>
    <t>BERNSTEIN J.</t>
  </si>
  <si>
    <t>HSIAO TUAN</t>
  </si>
  <si>
    <t>TA CHEN PETER</t>
  </si>
  <si>
    <t>T.C.P.</t>
  </si>
  <si>
    <t>CLARK G.</t>
  </si>
  <si>
    <t>BELLEN H.</t>
  </si>
  <si>
    <t>HUGO J.</t>
  </si>
  <si>
    <t>PANKAJ B.</t>
  </si>
  <si>
    <t>ALLARD P.</t>
  </si>
  <si>
    <t>TEMKIN R.</t>
  </si>
  <si>
    <t>TEMKIN</t>
  </si>
  <si>
    <t>MIT FRANCIS BITTER MAGNET LABORATORY</t>
  </si>
  <si>
    <t>R01GM115898</t>
  </si>
  <si>
    <t>GLYNN</t>
  </si>
  <si>
    <t xml:space="preserve"> STEVEN </t>
  </si>
  <si>
    <t>GLYNN S.</t>
  </si>
  <si>
    <t>SONG A.</t>
  </si>
  <si>
    <t>WISEMAN R.</t>
  </si>
  <si>
    <t>WISEMAN</t>
  </si>
  <si>
    <t>R. LUKE</t>
  </si>
  <si>
    <t>DING B.</t>
  </si>
  <si>
    <t>BOJIAN</t>
  </si>
  <si>
    <t>PUCHADES C.</t>
  </si>
  <si>
    <t>PUCHADES</t>
  </si>
  <si>
    <t>LÃ“PEZ-CASILLAS F.</t>
  </si>
  <si>
    <t>LÃ“PEZ-CASILLAS</t>
  </si>
  <si>
    <t>INSTITUTO DE FISIOLOGIA CELULAR DE LA UNAM</t>
  </si>
  <si>
    <t>MENDOZA V.</t>
  </si>
  <si>
    <t>VALENTÃN</t>
  </si>
  <si>
    <t>WHITLEY M.</t>
  </si>
  <si>
    <t>BYEON C.</t>
  </si>
  <si>
    <t>BYEON</t>
  </si>
  <si>
    <t>CHANG HYEOCK</t>
  </si>
  <si>
    <t>FUREY W.</t>
  </si>
  <si>
    <t>FUREY</t>
  </si>
  <si>
    <t>SUN KYUNG</t>
  </si>
  <si>
    <t>MINIS A.</t>
  </si>
  <si>
    <t>MINIS</t>
  </si>
  <si>
    <t>MICHNIEWICZ M.</t>
  </si>
  <si>
    <t>MICHNIEWICZ</t>
  </si>
  <si>
    <t>TOPP C.</t>
  </si>
  <si>
    <t>TOPP</t>
  </si>
  <si>
    <t>CHRISTOPHER N.</t>
  </si>
  <si>
    <t>ENDERS T.</t>
  </si>
  <si>
    <t>ENDERS</t>
  </si>
  <si>
    <t>TARA A.</t>
  </si>
  <si>
    <t>POWERS S.</t>
  </si>
  <si>
    <t>DAMODARAN S.</t>
  </si>
  <si>
    <t>DAMODARAN</t>
  </si>
  <si>
    <t>FLORO E.</t>
  </si>
  <si>
    <t>FLORO</t>
  </si>
  <si>
    <t>FRICK E.</t>
  </si>
  <si>
    <t>GUNTHER L.</t>
  </si>
  <si>
    <t>GUNTHER</t>
  </si>
  <si>
    <t>FROMMER W.</t>
  </si>
  <si>
    <t>FROMMER</t>
  </si>
  <si>
    <t>WOLF B.</t>
  </si>
  <si>
    <t>HO C.</t>
  </si>
  <si>
    <t>CHENG HSUN</t>
  </si>
  <si>
    <t>DUNCAN K.</t>
  </si>
  <si>
    <t>R01GM060170</t>
  </si>
  <si>
    <t>BARKLIS</t>
  </si>
  <si>
    <t xml:space="preserve"> ERIC W</t>
  </si>
  <si>
    <t>STAUBUS A.</t>
  </si>
  <si>
    <t>STAUBUS</t>
  </si>
  <si>
    <t>AUGUST O.</t>
  </si>
  <si>
    <t>BARKLIS R.</t>
  </si>
  <si>
    <t>ROBIN LID</t>
  </si>
  <si>
    <t>ALFADHLI A.</t>
  </si>
  <si>
    <t>ALFADHLI</t>
  </si>
  <si>
    <t>AYNA</t>
  </si>
  <si>
    <t>BARKLIS E.</t>
  </si>
  <si>
    <t>DELA CRUZ C.</t>
  </si>
  <si>
    <t>DELA CRUZ</t>
  </si>
  <si>
    <t>YAN R.</t>
  </si>
  <si>
    <t>RUILAN</t>
  </si>
  <si>
    <t>DI CRISTOFANO A.</t>
  </si>
  <si>
    <t>DI CRISTOFANO</t>
  </si>
  <si>
    <t>JEZEK J.</t>
  </si>
  <si>
    <t>JEZEK</t>
  </si>
  <si>
    <t>WATSON N.</t>
  </si>
  <si>
    <t>NICKI</t>
  </si>
  <si>
    <t>MCQUOWN A.</t>
  </si>
  <si>
    <t>MCQUOWN</t>
  </si>
  <si>
    <t>MAIER N.</t>
  </si>
  <si>
    <t>NOLAN K.</t>
  </si>
  <si>
    <t>DENIC V.</t>
  </si>
  <si>
    <t>DENIC</t>
  </si>
  <si>
    <t>SCHWARTZ T.</t>
  </si>
  <si>
    <t>THOMAS U.</t>
  </si>
  <si>
    <t>T.U.</t>
  </si>
  <si>
    <t>DEMIRCIOGLU F.</t>
  </si>
  <si>
    <t>DEMIRCIOGLU</t>
  </si>
  <si>
    <t>F. ESRA</t>
  </si>
  <si>
    <t>SHUBINA-OLEINIK O.</t>
  </si>
  <si>
    <t>SHUBINA-OLEINIK</t>
  </si>
  <si>
    <t>HOLT J.</t>
  </si>
  <si>
    <t>ZHENG C.</t>
  </si>
  <si>
    <t>THURONYI B.</t>
  </si>
  <si>
    <t>THURONYI</t>
  </si>
  <si>
    <t>BHAUMIK M.</t>
  </si>
  <si>
    <t>BHAUMIK</t>
  </si>
  <si>
    <t>MANTU</t>
  </si>
  <si>
    <t>LEVY J.</t>
  </si>
  <si>
    <t>R01GM076430</t>
  </si>
  <si>
    <t xml:space="preserve"> HAIQING </t>
  </si>
  <si>
    <t>FERNANDEZ D.</t>
  </si>
  <si>
    <t>DIEGO C.</t>
  </si>
  <si>
    <t>RUPP A.</t>
  </si>
  <si>
    <t>RUPP</t>
  </si>
  <si>
    <t>ALAN C.</t>
  </si>
  <si>
    <t>TUREK F.</t>
  </si>
  <si>
    <t>SCHMIDT T.</t>
  </si>
  <si>
    <t>TIFFANY M.</t>
  </si>
  <si>
    <t>ALTIMUS C.</t>
  </si>
  <si>
    <t>ALTIMUS</t>
  </si>
  <si>
    <t>CARA M.</t>
  </si>
  <si>
    <t>HATTAR S.</t>
  </si>
  <si>
    <t>HATTAR</t>
  </si>
  <si>
    <t>HOWARD T.</t>
  </si>
  <si>
    <t>LUM K.</t>
  </si>
  <si>
    <t>LUM</t>
  </si>
  <si>
    <t>KRYSTAL K.</t>
  </si>
  <si>
    <t>CATHERINA</t>
  </si>
  <si>
    <t>R01GM077509</t>
  </si>
  <si>
    <t>BERTUCH</t>
  </si>
  <si>
    <t xml:space="preserve"> ALISON A</t>
  </si>
  <si>
    <t>LEMON L.</t>
  </si>
  <si>
    <t>LARAMIE D.</t>
  </si>
  <si>
    <t>BERTUCH A.</t>
  </si>
  <si>
    <t>ALISON A.</t>
  </si>
  <si>
    <t>MORRIS D.</t>
  </si>
  <si>
    <t>DANNA K.</t>
  </si>
  <si>
    <t>HOLLINGSWORTH M.</t>
  </si>
  <si>
    <t>REID W.</t>
  </si>
  <si>
    <t>WHITNEY L.</t>
  </si>
  <si>
    <t>CHAPMAN N.</t>
  </si>
  <si>
    <t>NORA M.</t>
  </si>
  <si>
    <t>THAYER S.</t>
  </si>
  <si>
    <t>THAYER</t>
  </si>
  <si>
    <t>PRICE J.</t>
  </si>
  <si>
    <t>GRUNKEMEYER J.</t>
  </si>
  <si>
    <t>GRUNKEMEYER</t>
  </si>
  <si>
    <t>CLEMENS D.</t>
  </si>
  <si>
    <t>DAHN L.</t>
  </si>
  <si>
    <t>STORZ P.</t>
  </si>
  <si>
    <t>R01GM117836</t>
  </si>
  <si>
    <t xml:space="preserve"> KRISHANU </t>
  </si>
  <si>
    <t>GEORGE K.</t>
  </si>
  <si>
    <t>RAY K.</t>
  </si>
  <si>
    <t>KRISHANU</t>
  </si>
  <si>
    <t>ORLANDI C.</t>
  </si>
  <si>
    <t>ORLANDI</t>
  </si>
  <si>
    <t>MENGISTU M.</t>
  </si>
  <si>
    <t>MENGISTU</t>
  </si>
  <si>
    <t>MERON</t>
  </si>
  <si>
    <t>DEVICO A.</t>
  </si>
  <si>
    <t>DEVICO</t>
  </si>
  <si>
    <t>ANTHONY L.</t>
  </si>
  <si>
    <t>DAVE N.</t>
  </si>
  <si>
    <t>NIMITA</t>
  </si>
  <si>
    <t>METZGER I.</t>
  </si>
  <si>
    <t>METZGER</t>
  </si>
  <si>
    <t>INGRID F.</t>
  </si>
  <si>
    <t>KREUTZ Y.</t>
  </si>
  <si>
    <t>KREUTZ</t>
  </si>
  <si>
    <t>GALINSKY R.</t>
  </si>
  <si>
    <t>GALINSKY</t>
  </si>
  <si>
    <t>JESSICA B.L.</t>
  </si>
  <si>
    <t>R01GM069696</t>
  </si>
  <si>
    <t>MARONEY</t>
  </si>
  <si>
    <t>HA Y.</t>
  </si>
  <si>
    <t>MARONEY M.</t>
  </si>
  <si>
    <t>HIGGINS K.</t>
  </si>
  <si>
    <t>HIGGINS</t>
  </si>
  <si>
    <t>KHADINE</t>
  </si>
  <si>
    <t>HENKIN T.</t>
  </si>
  <si>
    <t>HENKIN</t>
  </si>
  <si>
    <t>TINA M.</t>
  </si>
  <si>
    <t>ANUSTUP</t>
  </si>
  <si>
    <t>AZAM M.</t>
  </si>
  <si>
    <t>MUHAMMAD S.</t>
  </si>
  <si>
    <t>BOBROVSKYY M.</t>
  </si>
  <si>
    <t>BOBROVSKYY</t>
  </si>
  <si>
    <t>MAKSYM</t>
  </si>
  <si>
    <t>FRANDSEN J.</t>
  </si>
  <si>
    <t>FRANDSEN</t>
  </si>
  <si>
    <t>JANE K.</t>
  </si>
  <si>
    <t>KOROMILA T.</t>
  </si>
  <si>
    <t>KOROMILA</t>
  </si>
  <si>
    <t>THEODORA</t>
  </si>
  <si>
    <t>CHENGXIN</t>
  </si>
  <si>
    <t>GUIJUN</t>
  </si>
  <si>
    <t>XIAOGEN</t>
  </si>
  <si>
    <t>ATKISON J.</t>
  </si>
  <si>
    <t>ATKISON</t>
  </si>
  <si>
    <t>SALAZAR-ARANGO S.</t>
  </si>
  <si>
    <t>SALAZAR-ARANGO</t>
  </si>
  <si>
    <t>ALAN DIEHL J.</t>
  </si>
  <si>
    <t>ALAN DIEHL</t>
  </si>
  <si>
    <t>QIE S.</t>
  </si>
  <si>
    <t>QIE</t>
  </si>
  <si>
    <t>R01GM107710</t>
  </si>
  <si>
    <t>KIRICHOK</t>
  </si>
  <si>
    <t xml:space="preserve"> YURIY </t>
  </si>
  <si>
    <t>R01GM118939</t>
  </si>
  <si>
    <t>FEDORENKO A.</t>
  </si>
  <si>
    <t>FEDORENKO</t>
  </si>
  <si>
    <t>BERTHOLET A.</t>
  </si>
  <si>
    <t>BERTHOLET</t>
  </si>
  <si>
    <t>AMBRE M.</t>
  </si>
  <si>
    <t>CHOUCHANI E.</t>
  </si>
  <si>
    <t>CHOUCHANI</t>
  </si>
  <si>
    <t>SPIEGELMAN B.</t>
  </si>
  <si>
    <t>SPIEGELMAN</t>
  </si>
  <si>
    <t>KAZAK L.</t>
  </si>
  <si>
    <t>KAZAK</t>
  </si>
  <si>
    <t>VIDONI S.</t>
  </si>
  <si>
    <t>VIDONI</t>
  </si>
  <si>
    <t>GARRITY R.</t>
  </si>
  <si>
    <t>JOONSEOK</t>
  </si>
  <si>
    <t>KIRICHOK Y.</t>
  </si>
  <si>
    <t>YURIY</t>
  </si>
  <si>
    <t>JONATHAN Z.</t>
  </si>
  <si>
    <t>ATTIE A.</t>
  </si>
  <si>
    <t>ATTIE</t>
  </si>
  <si>
    <t>EMFINGER C.</t>
  </si>
  <si>
    <t>EMFINGER</t>
  </si>
  <si>
    <t>SIMONETT S.</t>
  </si>
  <si>
    <t>SIMONETT</t>
  </si>
  <si>
    <t>SHANE P.</t>
  </si>
  <si>
    <t>RABAGLIA M.</t>
  </si>
  <si>
    <t>RABAGLIA</t>
  </si>
  <si>
    <t>BECK T.</t>
  </si>
  <si>
    <t>STAPLETON D.</t>
  </si>
  <si>
    <t>STAPLETON</t>
  </si>
  <si>
    <t>DONNIE S.</t>
  </si>
  <si>
    <t>SCHUELER K.</t>
  </si>
  <si>
    <t>SCHUELER</t>
  </si>
  <si>
    <t>KELLER M.</t>
  </si>
  <si>
    <t>ISHIMURA T.</t>
  </si>
  <si>
    <t>ISHIMURA</t>
  </si>
  <si>
    <t>TAKANAO</t>
  </si>
  <si>
    <t>MITOK K.</t>
  </si>
  <si>
    <t>MITOK</t>
  </si>
  <si>
    <t>LIPSHULTZ J.</t>
  </si>
  <si>
    <t>LIPSHULTZ</t>
  </si>
  <si>
    <t>PETERSEN C.</t>
  </si>
  <si>
    <t>CHARISSE</t>
  </si>
  <si>
    <t>KLAG K.</t>
  </si>
  <si>
    <t>KLAG</t>
  </si>
  <si>
    <t>EKIZ H.</t>
  </si>
  <si>
    <t>EKIZ</t>
  </si>
  <si>
    <t>H. ATAKAN</t>
  </si>
  <si>
    <t>SOTO R.</t>
  </si>
  <si>
    <t>SOTO</t>
  </si>
  <si>
    <t>VILLANUEVA C.</t>
  </si>
  <si>
    <t>VILLANUEVA</t>
  </si>
  <si>
    <t>CLAUDIO J.</t>
  </si>
  <si>
    <t>OST K.</t>
  </si>
  <si>
    <t>OST</t>
  </si>
  <si>
    <t>KYLA S.</t>
  </si>
  <si>
    <t>SOH HYUN</t>
  </si>
  <si>
    <t>BOUDINA S.</t>
  </si>
  <si>
    <t>BOUDINA</t>
  </si>
  <si>
    <t>SIHEM</t>
  </si>
  <si>
    <t>R01GM023303</t>
  </si>
  <si>
    <t xml:space="preserve"> C ROBERT </t>
  </si>
  <si>
    <t>CHAKRAVARTHY S.</t>
  </si>
  <si>
    <t>CHAKRAVARTHY</t>
  </si>
  <si>
    <t>IRVING T.</t>
  </si>
  <si>
    <t>IRVING</t>
  </si>
  <si>
    <t>KARUNESH</t>
  </si>
  <si>
    <t>YANMING</t>
  </si>
  <si>
    <t>HALLORAN K.</t>
  </si>
  <si>
    <t>R01GM110397</t>
  </si>
  <si>
    <t>LA JOLLA INST FOR ALLERGY &amp; IMMUNOLGY</t>
  </si>
  <si>
    <t>DIVISION OF SIGNALING AND GENE EXPRESSION LA JOLLA INSTITUTE FOR IMMUNOLOGY</t>
  </si>
  <si>
    <t>KATZ Z.</t>
  </si>
  <si>
    <t>KATZ</t>
  </si>
  <si>
    <t>LILLEMEIER B.</t>
  </si>
  <si>
    <t>LILLEMEIER</t>
  </si>
  <si>
    <t>BJÃ–RN F.</t>
  </si>
  <si>
    <t>HOGAN P.</t>
  </si>
  <si>
    <t>DE CARVALHO M.</t>
  </si>
  <si>
    <t>MICKAÃ‹L</t>
  </si>
  <si>
    <t>THAPA A.</t>
  </si>
  <si>
    <t>MORALES-SOSA P.</t>
  </si>
  <si>
    <t>MORALES-SOSA</t>
  </si>
  <si>
    <t>MOHAN R.</t>
  </si>
  <si>
    <t>MILLER T.</t>
  </si>
  <si>
    <t>TAYLA M.</t>
  </si>
  <si>
    <t>MARTIN-BROWN S.</t>
  </si>
  <si>
    <t>MARTIN-BROWN</t>
  </si>
  <si>
    <t>SKYLAR</t>
  </si>
  <si>
    <t>JACK J.</t>
  </si>
  <si>
    <t>JARRID L.</t>
  </si>
  <si>
    <t>MOMTAHAN E.</t>
  </si>
  <si>
    <t>MOMTAHAN</t>
  </si>
  <si>
    <t>CLOUD V.</t>
  </si>
  <si>
    <t>CLOUD</t>
  </si>
  <si>
    <t>SARA A.</t>
  </si>
  <si>
    <t>HOLSAPPLE D.</t>
  </si>
  <si>
    <t>HOLSAPPLE</t>
  </si>
  <si>
    <t>LEIVA E.</t>
  </si>
  <si>
    <t>LEIVA</t>
  </si>
  <si>
    <t>EDGARDO</t>
  </si>
  <si>
    <t>SHELTON L.</t>
  </si>
  <si>
    <t>LAUREN G.</t>
  </si>
  <si>
    <t>GERHART P.</t>
  </si>
  <si>
    <t>GERHART</t>
  </si>
  <si>
    <t>PAIGE M.</t>
  </si>
  <si>
    <t>RAPP S.</t>
  </si>
  <si>
    <t>SCHAUER G.</t>
  </si>
  <si>
    <t>SCHAUER</t>
  </si>
  <si>
    <t>GRANT D.</t>
  </si>
  <si>
    <t>HAACK D.</t>
  </si>
  <si>
    <t>HAACK</t>
  </si>
  <si>
    <t>R01GM123275</t>
  </si>
  <si>
    <t>TOOR</t>
  </si>
  <si>
    <t xml:space="preserve"> NAVTEJ SINGH</t>
  </si>
  <si>
    <t>TOOR N.</t>
  </si>
  <si>
    <t>NAVTEJ</t>
  </si>
  <si>
    <t>HINGEY J.</t>
  </si>
  <si>
    <t>HINGEY</t>
  </si>
  <si>
    <t>R01GM111111</t>
  </si>
  <si>
    <t>BILDER</t>
  </si>
  <si>
    <t>BILDER D.</t>
  </si>
  <si>
    <t>R01GM068675</t>
  </si>
  <si>
    <t>STREICHAN S.</t>
  </si>
  <si>
    <t>STREICHAN</t>
  </si>
  <si>
    <t>SEBASTIAN J.</t>
  </si>
  <si>
    <t>DONG YUAN</t>
  </si>
  <si>
    <t>CREST J.</t>
  </si>
  <si>
    <t>CREST</t>
  </si>
  <si>
    <t>SUSPERREGUI A.</t>
  </si>
  <si>
    <t>SUSPERREGUI</t>
  </si>
  <si>
    <t>AITOR</t>
  </si>
  <si>
    <t>YAMAGUCHI M.</t>
  </si>
  <si>
    <t>MIYUKI</t>
  </si>
  <si>
    <t>KI CHOI</t>
  </si>
  <si>
    <t>WILD P.</t>
  </si>
  <si>
    <t>WILD</t>
  </si>
  <si>
    <t>GROMOVA T.</t>
  </si>
  <si>
    <t>GROMOVA</t>
  </si>
  <si>
    <t>DÃ–RIG C.</t>
  </si>
  <si>
    <t>DÃ–RIG</t>
  </si>
  <si>
    <t>HILDITCH A.</t>
  </si>
  <si>
    <t>HILDITCH</t>
  </si>
  <si>
    <t>PIAZZA I.</t>
  </si>
  <si>
    <t>ARTER M.</t>
  </si>
  <si>
    <t>MERET</t>
  </si>
  <si>
    <t>PICOTTI P.</t>
  </si>
  <si>
    <t>PICOTTI</t>
  </si>
  <si>
    <t>OKE A.</t>
  </si>
  <si>
    <t>OKE</t>
  </si>
  <si>
    <t>ASHWINI</t>
  </si>
  <si>
    <t>MATOS J.</t>
  </si>
  <si>
    <t>JOAO</t>
  </si>
  <si>
    <t>VUINA K.</t>
  </si>
  <si>
    <t>VUINA</t>
  </si>
  <si>
    <t>TALIAFERRO J.</t>
  </si>
  <si>
    <t>TALIAFERRO</t>
  </si>
  <si>
    <t>JULIANA M.</t>
  </si>
  <si>
    <t>FIALKOWSKI K.</t>
  </si>
  <si>
    <t>TUS K.</t>
  </si>
  <si>
    <t>TUS</t>
  </si>
  <si>
    <t>VALORI V.</t>
  </si>
  <si>
    <t>VALORI</t>
  </si>
  <si>
    <t>VIRGINIA</t>
  </si>
  <si>
    <t>LEBEAU L.</t>
  </si>
  <si>
    <t>LEBEAU</t>
  </si>
  <si>
    <t>LAUKAITIS C.</t>
  </si>
  <si>
    <t>LAUKAITIS</t>
  </si>
  <si>
    <t>DAWICKI-MCKENNA J.</t>
  </si>
  <si>
    <t>DAWICKI-MCKENNA</t>
  </si>
  <si>
    <t>JENNINE M.</t>
  </si>
  <si>
    <t>BRAITBARD M.</t>
  </si>
  <si>
    <t>BRAITBARD</t>
  </si>
  <si>
    <t>MERAV</t>
  </si>
  <si>
    <t>SLAVIN M.</t>
  </si>
  <si>
    <t>SLAVIN</t>
  </si>
  <si>
    <t>MORIYA</t>
  </si>
  <si>
    <t>KALISMAN N.</t>
  </si>
  <si>
    <t>KALISMAN</t>
  </si>
  <si>
    <t>ALLU P.</t>
  </si>
  <si>
    <t>ALLU</t>
  </si>
  <si>
    <t>VAN EEUWEN T.</t>
  </si>
  <si>
    <t>VAN EEUWEN</t>
  </si>
  <si>
    <t>GOH WOON</t>
  </si>
  <si>
    <t>KIZER M.</t>
  </si>
  <si>
    <t>KIZER</t>
  </si>
  <si>
    <t>VIBHAV A.</t>
  </si>
  <si>
    <t>ZHUO L.</t>
  </si>
  <si>
    <t>R01GM120209</t>
  </si>
  <si>
    <t xml:space="preserve"> GURAMRIT </t>
  </si>
  <si>
    <t>GANGRAS P.</t>
  </si>
  <si>
    <t>GANGRAS</t>
  </si>
  <si>
    <t>GURAMRIT</t>
  </si>
  <si>
    <t>HENTHORN J.</t>
  </si>
  <si>
    <t>HENTHORN</t>
  </si>
  <si>
    <t>KOROIDOV S.</t>
  </si>
  <si>
    <t>KOROIDOV</t>
  </si>
  <si>
    <t>BERGMANN U.</t>
  </si>
  <si>
    <t>BOHN P.</t>
  </si>
  <si>
    <t>PAUL W.</t>
  </si>
  <si>
    <t>AMENSON-LAMAR E.</t>
  </si>
  <si>
    <t>AMENSON-LAMAR</t>
  </si>
  <si>
    <t>EMILY ANN</t>
  </si>
  <si>
    <t>XINMING</t>
  </si>
  <si>
    <t>LAMONICA M.</t>
  </si>
  <si>
    <t>LAMONICA</t>
  </si>
  <si>
    <t>MEGAN F.</t>
  </si>
  <si>
    <t>HISHAM A.</t>
  </si>
  <si>
    <t>DEGROOT A.</t>
  </si>
  <si>
    <t>ANDRE C.M.</t>
  </si>
  <si>
    <t>A.C.M.</t>
  </si>
  <si>
    <t>HAYDEN C.</t>
  </si>
  <si>
    <t>HAYDEN</t>
  </si>
  <si>
    <t>HOUSER J.</t>
  </si>
  <si>
    <t>GALLE N.</t>
  </si>
  <si>
    <t>GALLE</t>
  </si>
  <si>
    <t>FAIZI H.</t>
  </si>
  <si>
    <t>FAIZI</t>
  </si>
  <si>
    <t>HAMMAD A.</t>
  </si>
  <si>
    <t>PORT J.</t>
  </si>
  <si>
    <t>PORT</t>
  </si>
  <si>
    <t>AUSUBEL F.</t>
  </si>
  <si>
    <t>AUSUBEL</t>
  </si>
  <si>
    <t>VLAHOVSKA P.</t>
  </si>
  <si>
    <t>VLAHOVSKA</t>
  </si>
  <si>
    <t>PETIA M.</t>
  </si>
  <si>
    <t>HENDRICKS G.</t>
  </si>
  <si>
    <t>HENDRICKS</t>
  </si>
  <si>
    <t>GABRIEL L.</t>
  </si>
  <si>
    <t>DE QUEIROZ RIBEIRO N.</t>
  </si>
  <si>
    <t>DE QUEIROZ RIBEIRO</t>
  </si>
  <si>
    <t>NOELLY</t>
  </si>
  <si>
    <t>WOOSEONG</t>
  </si>
  <si>
    <t>MYLONAKIS E.</t>
  </si>
  <si>
    <t>MYLONAKIS</t>
  </si>
  <si>
    <t>ELEFTHERIOS</t>
  </si>
  <si>
    <t>HUAJIAN</t>
  </si>
  <si>
    <t>FUCHS B.</t>
  </si>
  <si>
    <t>BETH BURGWYN</t>
  </si>
  <si>
    <t>DEKARSKE M.</t>
  </si>
  <si>
    <t>DEKARSKE</t>
  </si>
  <si>
    <t>ROSEN J.</t>
  </si>
  <si>
    <t>JAKE L.</t>
  </si>
  <si>
    <t>ZOU G.</t>
  </si>
  <si>
    <t>GUIJIN</t>
  </si>
  <si>
    <t>STEELE A.</t>
  </si>
  <si>
    <t>TORI K.</t>
  </si>
  <si>
    <t>TORI</t>
  </si>
  <si>
    <t>THIEMANN R.</t>
  </si>
  <si>
    <t>THIEMANN</t>
  </si>
  <si>
    <t>RENÃ‰E F.</t>
  </si>
  <si>
    <t>MICHAEL DIPERSIO C.</t>
  </si>
  <si>
    <t>MICHAEL DIPERSIO</t>
  </si>
  <si>
    <t>ALBANY MEDICAL CENTER</t>
  </si>
  <si>
    <t>LAFLAMME S.</t>
  </si>
  <si>
    <t>ANHUI MEDICAL UNIVERSITY</t>
  </si>
  <si>
    <t>YONGWANG</t>
  </si>
  <si>
    <t>YAN W.</t>
  </si>
  <si>
    <t>FEIHU</t>
  </si>
  <si>
    <t>WOOTEN M.</t>
  </si>
  <si>
    <t>WOOTEN</t>
  </si>
  <si>
    <t>URBAN E.</t>
  </si>
  <si>
    <t>RANJAN R.</t>
  </si>
  <si>
    <t>NIZAMI Z.</t>
  </si>
  <si>
    <t>NIZAMI</t>
  </si>
  <si>
    <t>ZEHRA F.</t>
  </si>
  <si>
    <t>JEE MIN</t>
  </si>
  <si>
    <t>R01GM115656</t>
  </si>
  <si>
    <t xml:space="preserve"> GEORGE HERBERT</t>
  </si>
  <si>
    <t>LENG Y.</t>
  </si>
  <si>
    <t>YUMEI</t>
  </si>
  <si>
    <t>SCHURR E.</t>
  </si>
  <si>
    <t>SCHURR</t>
  </si>
  <si>
    <t>DUMAINE A.</t>
  </si>
  <si>
    <t>DUMAINE</t>
  </si>
  <si>
    <t>SANZ J.</t>
  </si>
  <si>
    <t>JOAQUIN</t>
  </si>
  <si>
    <t>QUINTANA-MURCI L.</t>
  </si>
  <si>
    <t>QUINTANA-MURCI</t>
  </si>
  <si>
    <t>MINA M.</t>
  </si>
  <si>
    <t>HARRISON G.</t>
  </si>
  <si>
    <t>GENELLE F.</t>
  </si>
  <si>
    <t>YOTOVA V.</t>
  </si>
  <si>
    <t>YOTOVA</t>
  </si>
  <si>
    <t>VANIA</t>
  </si>
  <si>
    <t>GRENIER J.</t>
  </si>
  <si>
    <t>GEORGE H.</t>
  </si>
  <si>
    <t>BARREIRO L.</t>
  </si>
  <si>
    <t>BARREIRO</t>
  </si>
  <si>
    <t>LUIS B.</t>
  </si>
  <si>
    <t>NSOBYA S.</t>
  </si>
  <si>
    <t>NSOBYA</t>
  </si>
  <si>
    <t>SAMUEL L.</t>
  </si>
  <si>
    <t>BOULAIS J.</t>
  </si>
  <si>
    <t>BOULAIS</t>
  </si>
  <si>
    <t>MADDHURI VENKATA SUBRAMANIYA S.</t>
  </si>
  <si>
    <t>MADDHURI VENKATA SUBRAMANIYA</t>
  </si>
  <si>
    <t>SAI RAGHAVENDRA</t>
  </si>
  <si>
    <t>TERASHI G.</t>
  </si>
  <si>
    <t>TERASHI</t>
  </si>
  <si>
    <t>GENKI</t>
  </si>
  <si>
    <t>COPE T.</t>
  </si>
  <si>
    <t>R01GM117138</t>
  </si>
  <si>
    <t xml:space="preserve"> MATTHEW R. </t>
  </si>
  <si>
    <t>HIRNING A.</t>
  </si>
  <si>
    <t>HIRNING</t>
  </si>
  <si>
    <t>KARAMCHED B.</t>
  </si>
  <si>
    <t>KARAMCHED</t>
  </si>
  <si>
    <t>BHARGAV</t>
  </si>
  <si>
    <t>JOSIÄ† K.</t>
  </si>
  <si>
    <t>JOSIÄ†</t>
  </si>
  <si>
    <t>KREÅ IMIR</t>
  </si>
  <si>
    <t>WINKLE J.</t>
  </si>
  <si>
    <t>WINKLE</t>
  </si>
  <si>
    <t>ALNAHHAS R.</t>
  </si>
  <si>
    <t>ALNAHHAS</t>
  </si>
  <si>
    <t>RAZAN N.</t>
  </si>
  <si>
    <t>OTT W.</t>
  </si>
  <si>
    <t>HANSON C.</t>
  </si>
  <si>
    <t>XIAOMAN</t>
  </si>
  <si>
    <t>SANGMAN M.</t>
  </si>
  <si>
    <t>VAN DEN BERG F.</t>
  </si>
  <si>
    <t>VAN DEN BERG</t>
  </si>
  <si>
    <t>FONS</t>
  </si>
  <si>
    <t>GILBERT J.</t>
  </si>
  <si>
    <t>KESKEY R.</t>
  </si>
  <si>
    <t>KESKEY</t>
  </si>
  <si>
    <t>GOTTEL N.</t>
  </si>
  <si>
    <t>GOTTEL</t>
  </si>
  <si>
    <t>ADRIAANSENS C.</t>
  </si>
  <si>
    <t>ADRIAANSENS</t>
  </si>
  <si>
    <t>CARLEEN</t>
  </si>
  <si>
    <t>CHARNOT-KATSIKAS A.</t>
  </si>
  <si>
    <t>CHARNOT-KATSIKAS</t>
  </si>
  <si>
    <t>ANGELLA</t>
  </si>
  <si>
    <t>BETHEL C.</t>
  </si>
  <si>
    <t>JIANXIN P.</t>
  </si>
  <si>
    <t>HYOJU S.</t>
  </si>
  <si>
    <t>HYOJU</t>
  </si>
  <si>
    <t>SANJIV K.</t>
  </si>
  <si>
    <t>PAPAZIAN E.</t>
  </si>
  <si>
    <t>PAPAZIAN</t>
  </si>
  <si>
    <t>ANUKRITI</t>
  </si>
  <si>
    <t>ZABORIN A.</t>
  </si>
  <si>
    <t>ZABORIN</t>
  </si>
  <si>
    <t>PHILLIP C.</t>
  </si>
  <si>
    <t>CECILIA Y.</t>
  </si>
  <si>
    <t>JUI HUNG</t>
  </si>
  <si>
    <t>R01GM117028</t>
  </si>
  <si>
    <t>TIRUPPATHI</t>
  </si>
  <si>
    <t xml:space="preserve"> CHINNASWAMY </t>
  </si>
  <si>
    <t>MITTAL M.</t>
  </si>
  <si>
    <t>MANISH</t>
  </si>
  <si>
    <t>TIRUPPATHI C.</t>
  </si>
  <si>
    <t>NEPAL S.</t>
  </si>
  <si>
    <t>NEPAL</t>
  </si>
  <si>
    <t>REHMAN J.</t>
  </si>
  <si>
    <t>REHMAN</t>
  </si>
  <si>
    <t>JALEES</t>
  </si>
  <si>
    <t>TSUKASAKI Y.</t>
  </si>
  <si>
    <t>TSUKASAKI</t>
  </si>
  <si>
    <t>FARAHANY J.</t>
  </si>
  <si>
    <t>FARAHANY</t>
  </si>
  <si>
    <t>PROCKOP D.</t>
  </si>
  <si>
    <t>PROCKOP</t>
  </si>
  <si>
    <t>DARWIN J.</t>
  </si>
  <si>
    <t>R01GM071872</t>
  </si>
  <si>
    <t>ABAGYAN</t>
  </si>
  <si>
    <t xml:space="preserve"> RUBEN </t>
  </si>
  <si>
    <t>KOMIVES E.</t>
  </si>
  <si>
    <t>KOMIVES</t>
  </si>
  <si>
    <t>CHANG G.</t>
  </si>
  <si>
    <t>REES S.</t>
  </si>
  <si>
    <t>KOPCHO N.</t>
  </si>
  <si>
    <t>KOPCHO</t>
  </si>
  <si>
    <t>ILATOVSKIY A.</t>
  </si>
  <si>
    <t>ILATOVSKIY</t>
  </si>
  <si>
    <t>KALOGRIOPOULOS N.</t>
  </si>
  <si>
    <t>KALOGRIOPOULOS</t>
  </si>
  <si>
    <t>BENITEZ C.</t>
  </si>
  <si>
    <t>RAMIREZ A.</t>
  </si>
  <si>
    <t>LOPEZ T.</t>
  </si>
  <si>
    <t>MUSTAFA Z.</t>
  </si>
  <si>
    <t>ORDABAYEV Y.</t>
  </si>
  <si>
    <t>ORDABAYEV</t>
  </si>
  <si>
    <t>YERDOS A.</t>
  </si>
  <si>
    <t>R01GM117064</t>
  </si>
  <si>
    <t>CICCIA</t>
  </si>
  <si>
    <t xml:space="preserve"> ALBERTO </t>
  </si>
  <si>
    <t>EGLI D.</t>
  </si>
  <si>
    <t>NAMBIAR T.</t>
  </si>
  <si>
    <t>NAMBIAR</t>
  </si>
  <si>
    <t>TARUN S.</t>
  </si>
  <si>
    <t>CICCIA A.</t>
  </si>
  <si>
    <t>KUNHENG</t>
  </si>
  <si>
    <t>BILLON P.</t>
  </si>
  <si>
    <t>BILLON</t>
  </si>
  <si>
    <t>LEUZZI G.</t>
  </si>
  <si>
    <t>LEUZZI</t>
  </si>
  <si>
    <t>PALACIOS A.</t>
  </si>
  <si>
    <t>PALACIOS</t>
  </si>
  <si>
    <t>TAGLIALATELA A.</t>
  </si>
  <si>
    <t>TAGLIALATELA</t>
  </si>
  <si>
    <t>DIEDENHOFEN G.</t>
  </si>
  <si>
    <t>DIEDENHOFEN</t>
  </si>
  <si>
    <t>GIACOMO</t>
  </si>
  <si>
    <t>HAYWARD S.</t>
  </si>
  <si>
    <t>CUELLA-MARTIN R.</t>
  </si>
  <si>
    <t>CUELLA-MARTIN</t>
  </si>
  <si>
    <t>JEN WEI</t>
  </si>
  <si>
    <t>R37GM058615</t>
  </si>
  <si>
    <t xml:space="preserve"> VICTOR W</t>
  </si>
  <si>
    <t>ERICSSON M.</t>
  </si>
  <si>
    <t>ERICSSON</t>
  </si>
  <si>
    <t>YOUNG D.</t>
  </si>
  <si>
    <t>JIA SHU</t>
  </si>
  <si>
    <t>HSU V.</t>
  </si>
  <si>
    <t>VICTOR W.</t>
  </si>
  <si>
    <t>SEUNG YEOL</t>
  </si>
  <si>
    <t>CITY UNIVERSITY OF HONG KONG</t>
  </si>
  <si>
    <t>ANDRINGA R.</t>
  </si>
  <si>
    <t>ANDRINGA</t>
  </si>
  <si>
    <t>RUBEN L.H.</t>
  </si>
  <si>
    <t>R.L.H.</t>
  </si>
  <si>
    <t>AIDAN I.</t>
  </si>
  <si>
    <t>AIXIN</t>
  </si>
  <si>
    <t>KOSLOVER E.</t>
  </si>
  <si>
    <t>KOSLOVER</t>
  </si>
  <si>
    <t>CELIS C.</t>
  </si>
  <si>
    <t>CÃ‰SAR DÃAZ</t>
  </si>
  <si>
    <t>GABIZON R.</t>
  </si>
  <si>
    <t>GABIZON</t>
  </si>
  <si>
    <t>MULCAHY B.</t>
  </si>
  <si>
    <t>MOUNT SINAI HOSPITAL OF UNIVERSITY OF TORONTO</t>
  </si>
  <si>
    <t>YUNG CHI</t>
  </si>
  <si>
    <t>SAHEKI Y.</t>
  </si>
  <si>
    <t>SAHEKI</t>
  </si>
  <si>
    <t>YASUNORI</t>
  </si>
  <si>
    <t>FRANCIS M.</t>
  </si>
  <si>
    <t>SHANGBANG</t>
  </si>
  <si>
    <t>PIRRI J.</t>
  </si>
  <si>
    <t>PIRRI</t>
  </si>
  <si>
    <t>ZHEN M.</t>
  </si>
  <si>
    <t>R01GM118492</t>
  </si>
  <si>
    <t xml:space="preserve"> STEVEN M</t>
  </si>
  <si>
    <t>GRISWOLD J.</t>
  </si>
  <si>
    <t>MARZO M.</t>
  </si>
  <si>
    <t>MARZO</t>
  </si>
  <si>
    <t>MARKUS S.</t>
  </si>
  <si>
    <t>RUFF K.</t>
  </si>
  <si>
    <t>BUCHMEIER R.</t>
  </si>
  <si>
    <t>BUCHMEIER</t>
  </si>
  <si>
    <t>R01GM103612</t>
  </si>
  <si>
    <t xml:space="preserve"> JAYAJIT </t>
  </si>
  <si>
    <t>DASA J.</t>
  </si>
  <si>
    <t>DASA</t>
  </si>
  <si>
    <t>JAYAJIT</t>
  </si>
  <si>
    <t>RAY W.</t>
  </si>
  <si>
    <t>JURCISEK J.</t>
  </si>
  <si>
    <t>JURCISEK</t>
  </si>
  <si>
    <t>LAKHANI V.</t>
  </si>
  <si>
    <t>LAKHANI</t>
  </si>
  <si>
    <t>VINAL</t>
  </si>
  <si>
    <t>BAKALETZ L.</t>
  </si>
  <si>
    <t>BAKALETZ</t>
  </si>
  <si>
    <t>LAUREN O.</t>
  </si>
  <si>
    <t>MOKRZAN E.</t>
  </si>
  <si>
    <t>MOKRZAN</t>
  </si>
  <si>
    <t>SNEDDEN A.</t>
  </si>
  <si>
    <t>SNEDDEN</t>
  </si>
  <si>
    <t>R01GM116957</t>
  </si>
  <si>
    <t xml:space="preserve"> ANDREW M</t>
  </si>
  <si>
    <t>GEMMELL E.</t>
  </si>
  <si>
    <t>GEMMELL</t>
  </si>
  <si>
    <t>SCHAFFER J.</t>
  </si>
  <si>
    <t>WENCEWICZ T.</t>
  </si>
  <si>
    <t>WENCEWICZ</t>
  </si>
  <si>
    <t>THIERER J.</t>
  </si>
  <si>
    <t>THIERER</t>
  </si>
  <si>
    <t>EKKER S.</t>
  </si>
  <si>
    <t>MARKO J.</t>
  </si>
  <si>
    <t>MARKO</t>
  </si>
  <si>
    <t>RENN J.</t>
  </si>
  <si>
    <t>RENN</t>
  </si>
  <si>
    <t>J. P.</t>
  </si>
  <si>
    <t>MAKAROV D.</t>
  </si>
  <si>
    <t>MAKAROV</t>
  </si>
  <si>
    <t>D. E.</t>
  </si>
  <si>
    <t>BAI H.</t>
  </si>
  <si>
    <t>A. F.</t>
  </si>
  <si>
    <t>R01GM120537</t>
  </si>
  <si>
    <t>VAIANA</t>
  </si>
  <si>
    <t xml:space="preserve"> SARA M.</t>
  </si>
  <si>
    <t>SHELL M.</t>
  </si>
  <si>
    <t>SHELL</t>
  </si>
  <si>
    <t>M. SCOTT</t>
  </si>
  <si>
    <t>SANYAL T.</t>
  </si>
  <si>
    <t>MASTO V.</t>
  </si>
  <si>
    <t>MASTO</t>
  </si>
  <si>
    <t>SAMANT R.</t>
  </si>
  <si>
    <t>SAMANT</t>
  </si>
  <si>
    <t>RAHUL S.</t>
  </si>
  <si>
    <t>R01GM094793</t>
  </si>
  <si>
    <t>DESIMONE</t>
  </si>
  <si>
    <t xml:space="preserve"> DOUGLAS W.</t>
  </si>
  <si>
    <t>PERFETTO M.</t>
  </si>
  <si>
    <t>R01GM114105</t>
  </si>
  <si>
    <t xml:space="preserve"> SHUO </t>
  </si>
  <si>
    <t>JIEJING</t>
  </si>
  <si>
    <t>DUNCAN M.</t>
  </si>
  <si>
    <t>MELINDA K.</t>
  </si>
  <si>
    <t>VLEMINCKX K.</t>
  </si>
  <si>
    <t>VLEMINCKX</t>
  </si>
  <si>
    <t>KRIS</t>
  </si>
  <si>
    <t>UNIVERSITY HOSPITAL OF GHENT</t>
  </si>
  <si>
    <t>WEI S.</t>
  </si>
  <si>
    <t>THI TRAN H.</t>
  </si>
  <si>
    <t>THI TRAN</t>
  </si>
  <si>
    <t>MATERNA C.</t>
  </si>
  <si>
    <t>MATERNA</t>
  </si>
  <si>
    <t>RAO R.</t>
  </si>
  <si>
    <t>ANDROULAKIS I.</t>
  </si>
  <si>
    <t>ANDROULAKIS</t>
  </si>
  <si>
    <t>IOANNIS P.</t>
  </si>
  <si>
    <t>LAFITA A.</t>
  </si>
  <si>
    <t>LAFITA</t>
  </si>
  <si>
    <t>ALEIX</t>
  </si>
  <si>
    <t>SHEFTIC S.</t>
  </si>
  <si>
    <t>SHEFTIC</t>
  </si>
  <si>
    <t>KRAGELUND B.</t>
  </si>
  <si>
    <t>KRAGELUND</t>
  </si>
  <si>
    <t>BIRTHE B.</t>
  </si>
  <si>
    <t>HENDUS-ALTENBURGER R.</t>
  </si>
  <si>
    <t>HENDUS-ALTENBURGER</t>
  </si>
  <si>
    <t>SJÃ˜GAARD-FRICH L.</t>
  </si>
  <si>
    <t>SJÃ˜GAARD-FRICH</t>
  </si>
  <si>
    <t>LISE M.</t>
  </si>
  <si>
    <t>PEDRAZ-CUESTA E.</t>
  </si>
  <si>
    <t>PEDRAZ-CUESTA</t>
  </si>
  <si>
    <t>PEDERSEN S.</t>
  </si>
  <si>
    <t>STINE F.</t>
  </si>
  <si>
    <t>BENDSÃ˜E A.</t>
  </si>
  <si>
    <t>BENDSÃ˜E</t>
  </si>
  <si>
    <t>XINRU</t>
  </si>
  <si>
    <t>PHAN S.</t>
  </si>
  <si>
    <t>SEBASTIEN</t>
  </si>
  <si>
    <t>BUSHONG E.</t>
  </si>
  <si>
    <t>BUSHONG</t>
  </si>
  <si>
    <t>UYTIEPO M.</t>
  </si>
  <si>
    <t>UYTIEPO</t>
  </si>
  <si>
    <t>BOEMER D.</t>
  </si>
  <si>
    <t>BOEMER</t>
  </si>
  <si>
    <t>BEUTTER E.</t>
  </si>
  <si>
    <t>BEUTTER</t>
  </si>
  <si>
    <t>YONGCHUAN</t>
  </si>
  <si>
    <t>TSUI K.</t>
  </si>
  <si>
    <t>R35GM124725</t>
  </si>
  <si>
    <t xml:space="preserve"> PATRICK </t>
  </si>
  <si>
    <t>TAN Y.</t>
  </si>
  <si>
    <t>YUQI</t>
  </si>
  <si>
    <t>HENDRICK R.</t>
  </si>
  <si>
    <t>HENDRICK</t>
  </si>
  <si>
    <t>R. EDWARD</t>
  </si>
  <si>
    <t>KRIEGE M.</t>
  </si>
  <si>
    <t>KRIEGE</t>
  </si>
  <si>
    <t>HET ERASMUS MC KANKER INSTITUUT</t>
  </si>
  <si>
    <t>BRINTON J.</t>
  </si>
  <si>
    <t>BRINTON</t>
  </si>
  <si>
    <t>TORQUATO S.</t>
  </si>
  <si>
    <t>TORQUATO</t>
  </si>
  <si>
    <t>SALVATORE</t>
  </si>
  <si>
    <t>SAYANTAN</t>
  </si>
  <si>
    <t>ZIMMERBERG J.</t>
  </si>
  <si>
    <t>ZIMMERBERG</t>
  </si>
  <si>
    <t>PARIZZI A.</t>
  </si>
  <si>
    <t>PARIZZI</t>
  </si>
  <si>
    <t>ANDRE A.</t>
  </si>
  <si>
    <t>LOLL P.</t>
  </si>
  <si>
    <t>BLASIE J.</t>
  </si>
  <si>
    <t>J. KENT</t>
  </si>
  <si>
    <t>GERAGOTELIS A.</t>
  </si>
  <si>
    <t>GERAGOTELIS</t>
  </si>
  <si>
    <t>LAUTER V.</t>
  </si>
  <si>
    <t>LAUTER</t>
  </si>
  <si>
    <t>GRASTY K.</t>
  </si>
  <si>
    <t>GRASTY</t>
  </si>
  <si>
    <t>AMBAYE H.</t>
  </si>
  <si>
    <t>AMBAYE</t>
  </si>
  <si>
    <t>HAILE A.</t>
  </si>
  <si>
    <t>TRONIN A.</t>
  </si>
  <si>
    <t>TRONIN</t>
  </si>
  <si>
    <t>ANDREY Y.</t>
  </si>
  <si>
    <t>MACIUNAS L.</t>
  </si>
  <si>
    <t>MACIUNAS</t>
  </si>
  <si>
    <t>LINA J.</t>
  </si>
  <si>
    <t>R01GM083144</t>
  </si>
  <si>
    <t>LUPASHIN</t>
  </si>
  <si>
    <t xml:space="preserve"> VLADIMIR V</t>
  </si>
  <si>
    <t>LUPASHIN V.</t>
  </si>
  <si>
    <t>VLADIMIR V.</t>
  </si>
  <si>
    <t>D'SOUZA Z.</t>
  </si>
  <si>
    <t>ZINIA</t>
  </si>
  <si>
    <t>JESSICA B.</t>
  </si>
  <si>
    <t>YUCHEN</t>
  </si>
  <si>
    <t>SAGGAU C.</t>
  </si>
  <si>
    <t>SAGGAU</t>
  </si>
  <si>
    <t>SCHÃœTZE S.</t>
  </si>
  <si>
    <t>SCHÃœTZE</t>
  </si>
  <si>
    <t>SCHNEIDER-BRACHERT W.</t>
  </si>
  <si>
    <t>SCHNEIDER-BRACHERT</t>
  </si>
  <si>
    <t>WULF</t>
  </si>
  <si>
    <t>ZINGLER P.</t>
  </si>
  <si>
    <t>ZINGLER</t>
  </si>
  <si>
    <t>CANING L.</t>
  </si>
  <si>
    <t>CANING</t>
  </si>
  <si>
    <t>LOTTA</t>
  </si>
  <si>
    <t>FRITSCH J.</t>
  </si>
  <si>
    <t>FRITSCH</t>
  </si>
  <si>
    <t>KATHAYAT R.</t>
  </si>
  <si>
    <t>KATHAYAT</t>
  </si>
  <si>
    <t>SÃ„RCHEN V.</t>
  </si>
  <si>
    <t>SÃ„RCHEN</t>
  </si>
  <si>
    <t>VINZENZ</t>
  </si>
  <si>
    <t>MAX PLANCK INSTITUT FÃœR TERRESTRISCHE MIKROBIOLOGIE</t>
  </si>
  <si>
    <t>R01GM122806</t>
  </si>
  <si>
    <t>MCGRATH M.</t>
  </si>
  <si>
    <t>HOFMANN A.</t>
  </si>
  <si>
    <t>ALISSA</t>
  </si>
  <si>
    <t>RAINES D.</t>
  </si>
  <si>
    <t>YAHI A.</t>
  </si>
  <si>
    <t>YAHI</t>
  </si>
  <si>
    <t>BASILE A.</t>
  </si>
  <si>
    <t>BASILE</t>
  </si>
  <si>
    <t>ANNA O.</t>
  </si>
  <si>
    <t>VIRGIL S.</t>
  </si>
  <si>
    <t>JORTH P.</t>
  </si>
  <si>
    <t>JORTH</t>
  </si>
  <si>
    <t>JEFF F.</t>
  </si>
  <si>
    <t>SUN A.</t>
  </si>
  <si>
    <t>ALEXANDER W.</t>
  </si>
  <si>
    <t>BULTERYS P.</t>
  </si>
  <si>
    <t>BULTERYS</t>
  </si>
  <si>
    <t>PHILIP L.</t>
  </si>
  <si>
    <t>BARTBERGER M.</t>
  </si>
  <si>
    <t>BARTBERGER</t>
  </si>
  <si>
    <t>O'BOYLE B.</t>
  </si>
  <si>
    <t>BRENDAN M.</t>
  </si>
  <si>
    <t>MALLAMPALLI V.</t>
  </si>
  <si>
    <t>VENKATA K.P.S.</t>
  </si>
  <si>
    <t>V.K.P.S.</t>
  </si>
  <si>
    <t>XIAO MIN</t>
  </si>
  <si>
    <t>YUANHUI</t>
  </si>
  <si>
    <t>JI Q.</t>
  </si>
  <si>
    <t>QUANQUAN</t>
  </si>
  <si>
    <t>ROHNER N.</t>
  </si>
  <si>
    <t>ROHNER</t>
  </si>
  <si>
    <t>DOGAN A.</t>
  </si>
  <si>
    <t>DOGAN</t>
  </si>
  <si>
    <t>ALAN B.</t>
  </si>
  <si>
    <t>ROBIDA O.</t>
  </si>
  <si>
    <t>ROBIDA</t>
  </si>
  <si>
    <t>OLIVIA A.</t>
  </si>
  <si>
    <t>MAYFIELD J.</t>
  </si>
  <si>
    <t>MAYFIELD</t>
  </si>
  <si>
    <t>KATHURIA K.</t>
  </si>
  <si>
    <t>KATHURIA</t>
  </si>
  <si>
    <t>KARAN R.</t>
  </si>
  <si>
    <t>MEHAFFEY M.</t>
  </si>
  <si>
    <t>MEHAFFEY</t>
  </si>
  <si>
    <t>M. RACHEL</t>
  </si>
  <si>
    <t>PRESCOTT N.</t>
  </si>
  <si>
    <t>PRESCOTT</t>
  </si>
  <si>
    <t>BELL S.</t>
  </si>
  <si>
    <t>KATZELNICK L.</t>
  </si>
  <si>
    <t>KATZELNICK</t>
  </si>
  <si>
    <t>CHAMPASA K.</t>
  </si>
  <si>
    <t>CHAMPASA</t>
  </si>
  <si>
    <t>KANOKWAN</t>
  </si>
  <si>
    <t>R01GM052339</t>
  </si>
  <si>
    <t>BLANK C.</t>
  </si>
  <si>
    <t>KEHL-FIEA T.</t>
  </si>
  <si>
    <t>KEHL-FIEA</t>
  </si>
  <si>
    <t>PÃRRAGA SOLÃ“RZANO P.</t>
  </si>
  <si>
    <t>PÃRRAGA SOLÃ“RZANO</t>
  </si>
  <si>
    <t>PAOLA K.</t>
  </si>
  <si>
    <t>DU R.</t>
  </si>
  <si>
    <t>REN HONG</t>
  </si>
  <si>
    <t>WOODCOCK C.</t>
  </si>
  <si>
    <t>WOODCOCK</t>
  </si>
  <si>
    <t>CLAYTON B.</t>
  </si>
  <si>
    <t>GU T.</t>
  </si>
  <si>
    <t>LABAKI W.</t>
  </si>
  <si>
    <t>LABAKI</t>
  </si>
  <si>
    <t>WASSIM W.</t>
  </si>
  <si>
    <t>WOODRUFF P.</t>
  </si>
  <si>
    <t>PRESCOTT G.</t>
  </si>
  <si>
    <t>MERRY LYNN N.</t>
  </si>
  <si>
    <t>M.L.N.</t>
  </si>
  <si>
    <t>MURRAY S.</t>
  </si>
  <si>
    <t>KRISHNAN J.</t>
  </si>
  <si>
    <t>JERRY A.</t>
  </si>
  <si>
    <t>YEOMANS L.</t>
  </si>
  <si>
    <t>YEOMANS</t>
  </si>
  <si>
    <t>LARISA</t>
  </si>
  <si>
    <t>BOWLER R.</t>
  </si>
  <si>
    <t>DIAO W.</t>
  </si>
  <si>
    <t>WENQI</t>
  </si>
  <si>
    <t>KANNER R.</t>
  </si>
  <si>
    <t>KANNER</t>
  </si>
  <si>
    <t>BARJAKTAREVIC I.</t>
  </si>
  <si>
    <t>BARJAKTAREVIC</t>
  </si>
  <si>
    <t>Oâ€™NEAL W.</t>
  </si>
  <si>
    <t>Oâ€™NEAL</t>
  </si>
  <si>
    <t>WANDA K.</t>
  </si>
  <si>
    <t>PAINE R.</t>
  </si>
  <si>
    <t>PAINE</t>
  </si>
  <si>
    <t>STANDIFORD T.</t>
  </si>
  <si>
    <t>STANDIFORD</t>
  </si>
  <si>
    <t>BARR R.</t>
  </si>
  <si>
    <t>BARR</t>
  </si>
  <si>
    <t>R. GRAHAM</t>
  </si>
  <si>
    <t>PETERS S.</t>
  </si>
  <si>
    <t>MEI LAN K.</t>
  </si>
  <si>
    <t>M.L.K.</t>
  </si>
  <si>
    <t>HANSEL N.</t>
  </si>
  <si>
    <t>HANSEL</t>
  </si>
  <si>
    <t>NADIA N.</t>
  </si>
  <si>
    <t>MARTINEZ F.</t>
  </si>
  <si>
    <t>FERNANDO J.</t>
  </si>
  <si>
    <t>COMELLAS A.</t>
  </si>
  <si>
    <t>COMELLAS</t>
  </si>
  <si>
    <t>ALEJANDRO P.</t>
  </si>
  <si>
    <t>LI NA</t>
  </si>
  <si>
    <t>MONDAL D.</t>
  </si>
  <si>
    <t>DIBYENDU</t>
  </si>
  <si>
    <t>HASHIMOTO T.</t>
  </si>
  <si>
    <t>TADAFUMI</t>
  </si>
  <si>
    <t>NARUAKI</t>
  </si>
  <si>
    <t>SHELKOVNIKOVA T.</t>
  </si>
  <si>
    <t>SHELKOVNIKOVA</t>
  </si>
  <si>
    <t>TATYANA A.</t>
  </si>
  <si>
    <t>IWATSUBO T.</t>
  </si>
  <si>
    <t>IWATSUBO</t>
  </si>
  <si>
    <t>R01GM115646</t>
  </si>
  <si>
    <t>FAGAN J.</t>
  </si>
  <si>
    <t>FAGAN</t>
  </si>
  <si>
    <t>JEREMY K.</t>
  </si>
  <si>
    <t>JENNY A.</t>
  </si>
  <si>
    <t>STEINHAUER J.</t>
  </si>
  <si>
    <t>STEINHAUER</t>
  </si>
  <si>
    <t>SURABHI S.</t>
  </si>
  <si>
    <t>SURABHI</t>
  </si>
  <si>
    <t>STATMAN B.</t>
  </si>
  <si>
    <t>STATMAN</t>
  </si>
  <si>
    <t>BORCK J.</t>
  </si>
  <si>
    <t>BORCK</t>
  </si>
  <si>
    <t>EDELMAN D.</t>
  </si>
  <si>
    <t>YARIKIPATI P.</t>
  </si>
  <si>
    <t>YARIKIPATI</t>
  </si>
  <si>
    <t>SHRINIVAS K.</t>
  </si>
  <si>
    <t>SHRINIVAS</t>
  </si>
  <si>
    <t>R01GM123511</t>
  </si>
  <si>
    <t>TONG IHN</t>
  </si>
  <si>
    <t>HANNETT N.</t>
  </si>
  <si>
    <t>HANNETT</t>
  </si>
  <si>
    <t>CISSE I.</t>
  </si>
  <si>
    <t>CISSE</t>
  </si>
  <si>
    <t>IBRAHIM I.</t>
  </si>
  <si>
    <t>RIMEL J.</t>
  </si>
  <si>
    <t>JENNA K.</t>
  </si>
  <si>
    <t>ZAMUDIO A.</t>
  </si>
  <si>
    <t>ZAMUDIO</t>
  </si>
  <si>
    <t>ALICIA V.</t>
  </si>
  <si>
    <t>DECKER T.</t>
  </si>
  <si>
    <t>DECKER</t>
  </si>
  <si>
    <t>TIM MICHAEL</t>
  </si>
  <si>
    <t>MANTEIGA J.</t>
  </si>
  <si>
    <t>MANTEIGA</t>
  </si>
  <si>
    <t>DALLâ€™AGNESE A.</t>
  </si>
  <si>
    <t>DALLâ€™AGNESE</t>
  </si>
  <si>
    <t>SPILLE J.</t>
  </si>
  <si>
    <t>SPILLE</t>
  </si>
  <si>
    <t>BOIJA A.</t>
  </si>
  <si>
    <t>BOIJA</t>
  </si>
  <si>
    <t>YANG ERIC</t>
  </si>
  <si>
    <t>HENNINGER J.</t>
  </si>
  <si>
    <t>HENNINGER</t>
  </si>
  <si>
    <t>SABARI B.</t>
  </si>
  <si>
    <t>SABARI</t>
  </si>
  <si>
    <t>BEN-SHAHAR Y.</t>
  </si>
  <si>
    <t>BEN-SHAHAR</t>
  </si>
  <si>
    <t>FOLAN N.</t>
  </si>
  <si>
    <t>FOLAN</t>
  </si>
  <si>
    <t>COLLEGE OF THE HOLY CROSS</t>
  </si>
  <si>
    <t>JAIN P.</t>
  </si>
  <si>
    <t>POORVA</t>
  </si>
  <si>
    <t>ALEXIS S.</t>
  </si>
  <si>
    <t>CHAKRA CHENNUBHOTLA S.</t>
  </si>
  <si>
    <t>CHAKRA CHENNUBHOTLA</t>
  </si>
  <si>
    <t>BAFNA K.</t>
  </si>
  <si>
    <t>NARAYANAN C.</t>
  </si>
  <si>
    <t>R01GM108647</t>
  </si>
  <si>
    <t xml:space="preserve"> XIAOCHUN </t>
  </si>
  <si>
    <t>WEI HSIEN</t>
  </si>
  <si>
    <t>SHIH HSUN</t>
  </si>
  <si>
    <t>KUNKEL J.</t>
  </si>
  <si>
    <t>KUNKEL</t>
  </si>
  <si>
    <t>METZGER M.</t>
  </si>
  <si>
    <t>MEREDITH B.</t>
  </si>
  <si>
    <t>WEISSMAN A.</t>
  </si>
  <si>
    <t>ALLAN M.</t>
  </si>
  <si>
    <t>R01GM122960</t>
  </si>
  <si>
    <t>NAM</t>
  </si>
  <si>
    <t xml:space="preserve"> YUNSUN </t>
  </si>
  <si>
    <t>DOXTADER K.</t>
  </si>
  <si>
    <t>DOXTADER</t>
  </si>
  <si>
    <t>KATELYN A.</t>
  </si>
  <si>
    <t>NAM Y.</t>
  </si>
  <si>
    <t>YUNSUN</t>
  </si>
  <si>
    <t>ARUP K.</t>
  </si>
  <si>
    <t>SCHUIJERS J.</t>
  </si>
  <si>
    <t>SCHUIJERS</t>
  </si>
  <si>
    <t>JURIAN</t>
  </si>
  <si>
    <t>KLEIN I.</t>
  </si>
  <si>
    <t>ISAAC A.</t>
  </si>
  <si>
    <t>COFFEY E.</t>
  </si>
  <si>
    <t>ELIOT L.</t>
  </si>
  <si>
    <t>VIBHOR</t>
  </si>
  <si>
    <t>HSIAO YUN</t>
  </si>
  <si>
    <t>JASLEEN</t>
  </si>
  <si>
    <t>CHEW G.</t>
  </si>
  <si>
    <t>MARK DOUGLAS</t>
  </si>
  <si>
    <t>REUTTER K.</t>
  </si>
  <si>
    <t>REUTTER</t>
  </si>
  <si>
    <t>KARL RICHARD</t>
  </si>
  <si>
    <t>WEIBERTH K.</t>
  </si>
  <si>
    <t>WEIBERTH</t>
  </si>
  <si>
    <t>KURT F.</t>
  </si>
  <si>
    <t>NAKATSUKASA K.</t>
  </si>
  <si>
    <t>NAKATSUKASA</t>
  </si>
  <si>
    <t>DASKIVICH G.</t>
  </si>
  <si>
    <t>DASKIVICH</t>
  </si>
  <si>
    <t>AUGUSTINE A.</t>
  </si>
  <si>
    <t>AUGUSTINE</t>
  </si>
  <si>
    <t>GOMEZ Y.</t>
  </si>
  <si>
    <t>YESSICA K.</t>
  </si>
  <si>
    <t>R35GM118009</t>
  </si>
  <si>
    <t>LIEBER</t>
  </si>
  <si>
    <t>BAILIN</t>
  </si>
  <si>
    <t>UNIVERSITY OF SOUTHERN CALIFORNIA/NORRIS COMPREHENSIVE CANCER CENTER</t>
  </si>
  <si>
    <t>LIEBER M.</t>
  </si>
  <si>
    <t>WATANABE G.</t>
  </si>
  <si>
    <t>MORTEN M.</t>
  </si>
  <si>
    <t>MORTEN</t>
  </si>
  <si>
    <t>DYLAN A.</t>
  </si>
  <si>
    <t>CHRISTY R.R.</t>
  </si>
  <si>
    <t>C.R.R.</t>
  </si>
  <si>
    <t>RASTOGI C.</t>
  </si>
  <si>
    <t>RASTOGI</t>
  </si>
  <si>
    <t>HOMBRÃA J.</t>
  </si>
  <si>
    <t>HOMBRÃA</t>
  </si>
  <si>
    <t>JAMES C.G.</t>
  </si>
  <si>
    <t>J.C.G.</t>
  </si>
  <si>
    <t>BUSSEMAKER H.</t>
  </si>
  <si>
    <t>BUSSEMAKER</t>
  </si>
  <si>
    <t>HARMEN J.</t>
  </si>
  <si>
    <t>SÃNCHEZ-HIGUERAS C.</t>
  </si>
  <si>
    <t>SÃNCHEZ-HIGUERAS</t>
  </si>
  <si>
    <t>R01GM061146</t>
  </si>
  <si>
    <t xml:space="preserve"> XUEMEI </t>
  </si>
  <si>
    <t>YONGHUI</t>
  </si>
  <si>
    <t>R01GM104981</t>
  </si>
  <si>
    <t>D</t>
  </si>
  <si>
    <t xml:space="preserve">AZZO, ALESSANDRA </t>
  </si>
  <si>
    <t>ELLEN FREMUTH L.</t>
  </si>
  <si>
    <t>ELLEN FREMUTH</t>
  </si>
  <si>
    <t>ANNUNZIATA I.</t>
  </si>
  <si>
    <t>ANNUNZIATA</t>
  </si>
  <si>
    <t>VAN DE VLEKKERT D.</t>
  </si>
  <si>
    <t>VAN DE VLEKKERT</t>
  </si>
  <si>
    <t>DIANTHA</t>
  </si>
  <si>
    <t>NEALE G.</t>
  </si>
  <si>
    <t>FINKELSTEIN D.</t>
  </si>
  <si>
    <t>Dâ€™AZZO A.</t>
  </si>
  <si>
    <t>Dâ€™AZZO</t>
  </si>
  <si>
    <t>GROSVELD G.</t>
  </si>
  <si>
    <t>GROSVELD</t>
  </si>
  <si>
    <t>GERARD C.</t>
  </si>
  <si>
    <t>WOLF E.</t>
  </si>
  <si>
    <t>TILLMAN H.</t>
  </si>
  <si>
    <t>MOSCA R.</t>
  </si>
  <si>
    <t>MOSCA</t>
  </si>
  <si>
    <t>ROUSSEL M.</t>
  </si>
  <si>
    <t>MARTINE F.</t>
  </si>
  <si>
    <t>CAMPOS Y.</t>
  </si>
  <si>
    <t>YVAN</t>
  </si>
  <si>
    <t>MACHADO E.</t>
  </si>
  <si>
    <t>MACHADO</t>
  </si>
  <si>
    <t>EDA</t>
  </si>
  <si>
    <t>ANDREW WEESNER J.</t>
  </si>
  <si>
    <t>ANDREW WEESNER</t>
  </si>
  <si>
    <t>LIPATOVA Z.</t>
  </si>
  <si>
    <t>LIPATOVA</t>
  </si>
  <si>
    <t>ZHANNA</t>
  </si>
  <si>
    <t>HUETTEMANN P.</t>
  </si>
  <si>
    <t>HUETTEMANN</t>
  </si>
  <si>
    <t>RHOADES E.</t>
  </si>
  <si>
    <t>RHOADES</t>
  </si>
  <si>
    <t>MERENS H.</t>
  </si>
  <si>
    <t>MERENS</t>
  </si>
  <si>
    <t>HOPE E.</t>
  </si>
  <si>
    <t>WICKRAMASINGHE S.</t>
  </si>
  <si>
    <t>WICKRAMASINGHE</t>
  </si>
  <si>
    <t>SANJULA P.</t>
  </si>
  <si>
    <t>DIXSON A.</t>
  </si>
  <si>
    <t>DIXSON</t>
  </si>
  <si>
    <t>KNOLLMANN B.</t>
  </si>
  <si>
    <t>KNOLLMANN</t>
  </si>
  <si>
    <t>BJÃ–RN C.</t>
  </si>
  <si>
    <t>PATTANAYEK R.</t>
  </si>
  <si>
    <t>PATTANAYEK</t>
  </si>
  <si>
    <t>FISK UNIVERSITY</t>
  </si>
  <si>
    <t>DAMO S.</t>
  </si>
  <si>
    <t>DAMO</t>
  </si>
  <si>
    <t>BLACKWELL D.</t>
  </si>
  <si>
    <t>LE MEUR R.</t>
  </si>
  <si>
    <t>LE MEUR</t>
  </si>
  <si>
    <t>REMY</t>
  </si>
  <si>
    <t>CORNEA R.</t>
  </si>
  <si>
    <t>CORNEA</t>
  </si>
  <si>
    <t>RAZVAN L.</t>
  </si>
  <si>
    <t>REBBECK R.</t>
  </si>
  <si>
    <t>REBBECK</t>
  </si>
  <si>
    <t>ROBYN T.</t>
  </si>
  <si>
    <t>POTET F.</t>
  </si>
  <si>
    <t>POTET</t>
  </si>
  <si>
    <t>SEQUEIRA V.</t>
  </si>
  <si>
    <t>SEQUEIRA</t>
  </si>
  <si>
    <t>UNIVERSITÃ„TSKLINIKUM WÃœRZBURG</t>
  </si>
  <si>
    <t>RADWAÅƒSKI P.</t>
  </si>
  <si>
    <t>RADWAÅƒSKI</t>
  </si>
  <si>
    <t>PRZEMYSÅAW B.</t>
  </si>
  <si>
    <t>DOROTHY M. DAVIS HEART AND LUNG RESEARCH INSTITUTE</t>
  </si>
  <si>
    <t>DAVIS J.</t>
  </si>
  <si>
    <t>NIKOLAIENKO R.</t>
  </si>
  <si>
    <t>NIKOLAIENKO</t>
  </si>
  <si>
    <t>GYÃ–RKE S.</t>
  </si>
  <si>
    <t>GYÃ–RKE</t>
  </si>
  <si>
    <t>ZIMA A.</t>
  </si>
  <si>
    <t>ZIMA</t>
  </si>
  <si>
    <t>TRIMM E.</t>
  </si>
  <si>
    <t>TRIMM</t>
  </si>
  <si>
    <t>R01GM121967</t>
  </si>
  <si>
    <t>MOBERG</t>
  </si>
  <si>
    <t xml:space="preserve"> KENNETH H</t>
  </si>
  <si>
    <t>WARDWELL-OZGO J.</t>
  </si>
  <si>
    <t>WARDWELL-OZGO</t>
  </si>
  <si>
    <t>BYUN P.</t>
  </si>
  <si>
    <t>BYUN</t>
  </si>
  <si>
    <t>PHIL K.</t>
  </si>
  <si>
    <t>MOBERG K.</t>
  </si>
  <si>
    <t>RUTHELLEN H.</t>
  </si>
  <si>
    <t>CABE J.</t>
  </si>
  <si>
    <t>CABE</t>
  </si>
  <si>
    <t>JOLENE I.</t>
  </si>
  <si>
    <t>ANTOKU S.</t>
  </si>
  <si>
    <t>ANTOKU</t>
  </si>
  <si>
    <t>SUSUMU</t>
  </si>
  <si>
    <t>VANI</t>
  </si>
  <si>
    <t>DENIS K.</t>
  </si>
  <si>
    <t>DICKINSON R.</t>
  </si>
  <si>
    <t>MUI K.</t>
  </si>
  <si>
    <t>MUI</t>
  </si>
  <si>
    <t>KEELEY L.</t>
  </si>
  <si>
    <t>KC B.</t>
  </si>
  <si>
    <t>KC</t>
  </si>
  <si>
    <t>BIRENDRA</t>
  </si>
  <si>
    <t>R01GM109988</t>
  </si>
  <si>
    <t xml:space="preserve"> ZACHARY </t>
  </si>
  <si>
    <t>SAUVÃ‰ V.</t>
  </si>
  <si>
    <t>SAUVÃ‰</t>
  </si>
  <si>
    <t>VICTORIA K.</t>
  </si>
  <si>
    <t>SCHULTZ Z.</t>
  </si>
  <si>
    <t>SLOAN-DENNISON S.</t>
  </si>
  <si>
    <t>SLOAN-DENNISON</t>
  </si>
  <si>
    <t>SIAN</t>
  </si>
  <si>
    <t>SCARPITTI B.</t>
  </si>
  <si>
    <t>SCARPITTI</t>
  </si>
  <si>
    <t>BEVINS M.</t>
  </si>
  <si>
    <t>BEVINS</t>
  </si>
  <si>
    <t>MAKENZIE R.</t>
  </si>
  <si>
    <t>HSIAO LIN V.</t>
  </si>
  <si>
    <t>H.L.V.</t>
  </si>
  <si>
    <t>R01GM107585</t>
  </si>
  <si>
    <t>COLECRAFT</t>
  </si>
  <si>
    <t xml:space="preserve"> HENRY M</t>
  </si>
  <si>
    <t>MORGENSTERN T.</t>
  </si>
  <si>
    <t>MORGENSTERN</t>
  </si>
  <si>
    <t>JINSEO</t>
  </si>
  <si>
    <t>QING R.</t>
  </si>
  <si>
    <t>Q.R.</t>
  </si>
  <si>
    <t>COLECRAFT H.</t>
  </si>
  <si>
    <t>FREY A.</t>
  </si>
  <si>
    <t>AVERY G.</t>
  </si>
  <si>
    <t>PALENCHAR D.</t>
  </si>
  <si>
    <t>PALENCHAR</t>
  </si>
  <si>
    <t>CAROLINE C.</t>
  </si>
  <si>
    <t>BULLOUGH K.</t>
  </si>
  <si>
    <t>BULLOUGH</t>
  </si>
  <si>
    <t>KIMBERLY Z.</t>
  </si>
  <si>
    <t>SARJU J.</t>
  </si>
  <si>
    <t>ACHAR S.</t>
  </si>
  <si>
    <t>ACHAR</t>
  </si>
  <si>
    <t>SOORAJ</t>
  </si>
  <si>
    <t>BHAKTA S.</t>
  </si>
  <si>
    <t>SHYAM P.</t>
  </si>
  <si>
    <t>CHAPPELL J.</t>
  </si>
  <si>
    <t>CHAPPELL</t>
  </si>
  <si>
    <t>SHIS D.</t>
  </si>
  <si>
    <t>SHIS</t>
  </si>
  <si>
    <t>MOLINARI S.</t>
  </si>
  <si>
    <t>MOLINARI</t>
  </si>
  <si>
    <t>IGOSHIN O.</t>
  </si>
  <si>
    <t>IGOSHIN</t>
  </si>
  <si>
    <t>R01GM118792</t>
  </si>
  <si>
    <t xml:space="preserve"> GRANT ROBERT</t>
  </si>
  <si>
    <t>FOMICHEVA A.</t>
  </si>
  <si>
    <t>FOMICHEVA</t>
  </si>
  <si>
    <t>GOMELSKY M.</t>
  </si>
  <si>
    <t>GOMELSKY</t>
  </si>
  <si>
    <t>MUSHNIKOV N.</t>
  </si>
  <si>
    <t>MUSHNIKOV</t>
  </si>
  <si>
    <t>R01GM114267</t>
  </si>
  <si>
    <t>BRAVO</t>
  </si>
  <si>
    <t xml:space="preserve"> HECTOR CORRADA</t>
  </si>
  <si>
    <t>MOUNT S.</t>
  </si>
  <si>
    <t>MOUNT</t>
  </si>
  <si>
    <t>CORRADA BRAVO H.</t>
  </si>
  <si>
    <t>CORRADA BRAVO</t>
  </si>
  <si>
    <t>HÃ‰CTOR</t>
  </si>
  <si>
    <t>GUNADY M.</t>
  </si>
  <si>
    <t>GUNADY</t>
  </si>
  <si>
    <t>MOHAMED K.</t>
  </si>
  <si>
    <t>R01GM116178</t>
  </si>
  <si>
    <t>SCARLATA</t>
  </si>
  <si>
    <t xml:space="preserve"> SUZANNE F</t>
  </si>
  <si>
    <t>SCARLATA S.</t>
  </si>
  <si>
    <t>GLOAG E.</t>
  </si>
  <si>
    <t>GLOAG</t>
  </si>
  <si>
    <t>CHANEY S.</t>
  </si>
  <si>
    <t>CHANEY</t>
  </si>
  <si>
    <t>WHITELEY M.</t>
  </si>
  <si>
    <t>WHITELEY</t>
  </si>
  <si>
    <t>WOZNIAKA D.</t>
  </si>
  <si>
    <t>WOZNIAKA</t>
  </si>
  <si>
    <t>MARSHALL C.</t>
  </si>
  <si>
    <t>HARRIS J.</t>
  </si>
  <si>
    <t>SANTOS-LOPEZ A.</t>
  </si>
  <si>
    <t>SANTOS-LOPEZ</t>
  </si>
  <si>
    <t>LEWIN G.</t>
  </si>
  <si>
    <t>LEWIN</t>
  </si>
  <si>
    <t>GINA R.</t>
  </si>
  <si>
    <t>JAKUBIK C.</t>
  </si>
  <si>
    <t>JAKUBIK</t>
  </si>
  <si>
    <t>KIEVENAAR J.</t>
  </si>
  <si>
    <t>KIEVENAAR</t>
  </si>
  <si>
    <t>ROSLYN</t>
  </si>
  <si>
    <t>WEICHSEL A.</t>
  </si>
  <si>
    <t>WEICHSEL</t>
  </si>
  <si>
    <t>CROFT J.</t>
  </si>
  <si>
    <t>SIMMS C.</t>
  </si>
  <si>
    <t>SIMMS</t>
  </si>
  <si>
    <t>WEINGARDEN A.</t>
  </si>
  <si>
    <t>WEINGARDEN</t>
  </si>
  <si>
    <t>ALEXA R.</t>
  </si>
  <si>
    <t>PIERSON M.</t>
  </si>
  <si>
    <t>PIERSON</t>
  </si>
  <si>
    <t>KUCABA T.</t>
  </si>
  <si>
    <t>KUCABA</t>
  </si>
  <si>
    <t>TAMARA A.</t>
  </si>
  <si>
    <t>HUGGINS M.</t>
  </si>
  <si>
    <t>HUGGINS</t>
  </si>
  <si>
    <t>SWANSON W.</t>
  </si>
  <si>
    <t>SJAASTAD F.</t>
  </si>
  <si>
    <t>SJAASTAD</t>
  </si>
  <si>
    <t>FRANCES V.</t>
  </si>
  <si>
    <t>F.V.</t>
  </si>
  <si>
    <t>VEZYS V.</t>
  </si>
  <si>
    <t>VEZYS</t>
  </si>
  <si>
    <t>VAIVA</t>
  </si>
  <si>
    <t>KHORUTS A.</t>
  </si>
  <si>
    <t>KHORUTS</t>
  </si>
  <si>
    <t>STALEY C.</t>
  </si>
  <si>
    <t>STALEY</t>
  </si>
  <si>
    <t>JAMESON S.</t>
  </si>
  <si>
    <t>HAMILTON S.</t>
  </si>
  <si>
    <t>MASOPUST D.</t>
  </si>
  <si>
    <t>MASOPUST</t>
  </si>
  <si>
    <t>DE JAGER P.</t>
  </si>
  <si>
    <t>DE JAGER</t>
  </si>
  <si>
    <t>SHULMAN J.</t>
  </si>
  <si>
    <t>SHULMAN</t>
  </si>
  <si>
    <t>YARONG</t>
  </si>
  <si>
    <t>ZUO Z.</t>
  </si>
  <si>
    <t>ZUO</t>
  </si>
  <si>
    <t>UGUR B.</t>
  </si>
  <si>
    <t>UGUR</t>
  </si>
  <si>
    <t>BERRAK</t>
  </si>
  <si>
    <t>DURAINE L.</t>
  </si>
  <si>
    <t>DURAINE</t>
  </si>
  <si>
    <t>LITA</t>
  </si>
  <si>
    <t>PETYUK V.</t>
  </si>
  <si>
    <t>PETYUK</t>
  </si>
  <si>
    <t>VLAD</t>
  </si>
  <si>
    <t>OJELADE S.</t>
  </si>
  <si>
    <t>OJELADE</t>
  </si>
  <si>
    <t>SHAMSIDEEN A.</t>
  </si>
  <si>
    <t>RUSH ALZHEIMER'S DISEASE CENTER</t>
  </si>
  <si>
    <t>ARENKIEL B.</t>
  </si>
  <si>
    <t>ARENKIEL</t>
  </si>
  <si>
    <t>GIAGTZOGLOU N.</t>
  </si>
  <si>
    <t>GIAGTZOGLOU</t>
  </si>
  <si>
    <t>NIKOLAOS</t>
  </si>
  <si>
    <t>TWOROWSKI D.</t>
  </si>
  <si>
    <t>TWOROWSKI</t>
  </si>
  <si>
    <t>DADOSH T.</t>
  </si>
  <si>
    <t>DADOSH</t>
  </si>
  <si>
    <t>EISENBACH M.</t>
  </si>
  <si>
    <t>EISENBACH</t>
  </si>
  <si>
    <t>KOGANITSKY A.</t>
  </si>
  <si>
    <t>KOGANITSKY</t>
  </si>
  <si>
    <t>R01GM121885</t>
  </si>
  <si>
    <t>SIVASANKAR</t>
  </si>
  <si>
    <t xml:space="preserve"> SANJEEVI </t>
  </si>
  <si>
    <t>SIVASANKAR S.</t>
  </si>
  <si>
    <t>SANJEEVI</t>
  </si>
  <si>
    <t>JAZANI S.</t>
  </si>
  <si>
    <t>JAZANI</t>
  </si>
  <si>
    <t>SHAFRAZ O.</t>
  </si>
  <si>
    <t>SHAFRAZ</t>
  </si>
  <si>
    <t>OMER M.</t>
  </si>
  <si>
    <t>SGOURALIS I.</t>
  </si>
  <si>
    <t>SGOURALIS</t>
  </si>
  <si>
    <t>R01GM065050</t>
  </si>
  <si>
    <t>AMY S.Y.</t>
  </si>
  <si>
    <t>A.S.Y.</t>
  </si>
  <si>
    <t>SROLE D.</t>
  </si>
  <si>
    <t>SROLE</t>
  </si>
  <si>
    <t>PULOS-HOLMES M.</t>
  </si>
  <si>
    <t>PULOS-HOLMES</t>
  </si>
  <si>
    <t>MIA C.</t>
  </si>
  <si>
    <t>CATE J.</t>
  </si>
  <si>
    <t>JAMIE H.</t>
  </si>
  <si>
    <t>MCSWIGGEN D.</t>
  </si>
  <si>
    <t>MCSWIGGEN</t>
  </si>
  <si>
    <t>JUAREZ M.</t>
  </si>
  <si>
    <t>JUAREZ</t>
  </si>
  <si>
    <t>R35GM122604</t>
  </si>
  <si>
    <t>CHORY</t>
  </si>
  <si>
    <t xml:space="preserve"> JOANNE </t>
  </si>
  <si>
    <t>CHORY J.</t>
  </si>
  <si>
    <t>BÃœRGER M.</t>
  </si>
  <si>
    <t>BÃœRGER</t>
  </si>
  <si>
    <t>CHIEN YU</t>
  </si>
  <si>
    <t>HAMBY R.</t>
  </si>
  <si>
    <t>HAMBY</t>
  </si>
  <si>
    <t>R01GM109928</t>
  </si>
  <si>
    <t xml:space="preserve"> SHENG YANG</t>
  </si>
  <si>
    <t>SHENG YANG</t>
  </si>
  <si>
    <t>YU TI</t>
  </si>
  <si>
    <t>SESHAGIRI S.</t>
  </si>
  <si>
    <t>SESHAGIRI</t>
  </si>
  <si>
    <t>SOMASEKAR</t>
  </si>
  <si>
    <t>MOSTOVOY Y.</t>
  </si>
  <si>
    <t>MOSTOVOY</t>
  </si>
  <si>
    <t>LEVY-SAKIN M.</t>
  </si>
  <si>
    <t>LEVY-SAKIN</t>
  </si>
  <si>
    <t>CHAUDHURI S.</t>
  </si>
  <si>
    <t>SUBHRA</t>
  </si>
  <si>
    <t>DURINCK S.</t>
  </si>
  <si>
    <t>DURINCK</t>
  </si>
  <si>
    <t>KWOK P.</t>
  </si>
  <si>
    <t>HANNAH M.</t>
  </si>
  <si>
    <t>WALTERS D.</t>
  </si>
  <si>
    <t>D. ERIC</t>
  </si>
  <si>
    <t>KOVELA S.</t>
  </si>
  <si>
    <t>KOVELA</t>
  </si>
  <si>
    <t>SATISH</t>
  </si>
  <si>
    <t>JACQUELINE N.</t>
  </si>
  <si>
    <t>TAKAYAMA J.</t>
  </si>
  <si>
    <t>YONGJUAN</t>
  </si>
  <si>
    <t>MIGLIAVACCA F.</t>
  </si>
  <si>
    <t>MIGLIAVACCA</t>
  </si>
  <si>
    <t>POLITECNICO DI MILANO</t>
  </si>
  <si>
    <t>GUANGYIN</t>
  </si>
  <si>
    <t>JIN L.</t>
  </si>
  <si>
    <t>CHENXIN</t>
  </si>
  <si>
    <t>PETRINI L.</t>
  </si>
  <si>
    <t>PETRINI</t>
  </si>
  <si>
    <t>DING W.</t>
  </si>
  <si>
    <t>WENJIANG</t>
  </si>
  <si>
    <t>JIAHUI</t>
  </si>
  <si>
    <t>MALKIEL A.</t>
  </si>
  <si>
    <t>ROSENAU N.</t>
  </si>
  <si>
    <t>ROSENAU</t>
  </si>
  <si>
    <t>MARKOULAKI S.</t>
  </si>
  <si>
    <t>MARKOULAKI</t>
  </si>
  <si>
    <t>STYLIANI</t>
  </si>
  <si>
    <t>VAN DEN BERG P.</t>
  </si>
  <si>
    <t>SEMRAU S.</t>
  </si>
  <si>
    <t>SEMRAU</t>
  </si>
  <si>
    <t>YUELIN</t>
  </si>
  <si>
    <t>DROTAR J.</t>
  </si>
  <si>
    <t>DROTAR</t>
  </si>
  <si>
    <t>STELZER Y.</t>
  </si>
  <si>
    <t>STELZER</t>
  </si>
  <si>
    <t>YONATAN</t>
  </si>
  <si>
    <t>DALL'AGNESE A.</t>
  </si>
  <si>
    <t>DALL'AGNESE</t>
  </si>
  <si>
    <t>NEUFELD T.</t>
  </si>
  <si>
    <t>NEUFELD</t>
  </si>
  <si>
    <t>R01GM025661</t>
  </si>
  <si>
    <t>RANJAN P.</t>
  </si>
  <si>
    <t>PEEYUSH</t>
  </si>
  <si>
    <t>AWASTHI M.</t>
  </si>
  <si>
    <t>AWASTHI</t>
  </si>
  <si>
    <t>MAYANKA</t>
  </si>
  <si>
    <t>BARNETT M.</t>
  </si>
  <si>
    <t>BARNETT</t>
  </si>
  <si>
    <t>SOLOW-CORDERO D.</t>
  </si>
  <si>
    <t>SOLOW-CORDERO</t>
  </si>
  <si>
    <t>CRUZ A.</t>
  </si>
  <si>
    <t>DICKSON C.</t>
  </si>
  <si>
    <t>CALLUM J.</t>
  </si>
  <si>
    <t>DUCA J.</t>
  </si>
  <si>
    <t>DUCA</t>
  </si>
  <si>
    <t>JOSE S.</t>
  </si>
  <si>
    <t>LIEYANG</t>
  </si>
  <si>
    <t>RAMSEY S.</t>
  </si>
  <si>
    <t>HORNAK V.</t>
  </si>
  <si>
    <t>HORNAK</t>
  </si>
  <si>
    <t>LUNDSTEDT E.</t>
  </si>
  <si>
    <t>LUNDSTEDT</t>
  </si>
  <si>
    <t>SIMPSON B.</t>
  </si>
  <si>
    <t>BRENT W.</t>
  </si>
  <si>
    <t>HARNEY Ã‰.</t>
  </si>
  <si>
    <t>Ã‰ADAOIN</t>
  </si>
  <si>
    <t>SEDIG J.</t>
  </si>
  <si>
    <t>SEDIG</t>
  </si>
  <si>
    <t>BARTWAL M.</t>
  </si>
  <si>
    <t>BARTWAL</t>
  </si>
  <si>
    <t>MAANWENDRA SINGH</t>
  </si>
  <si>
    <t>FOREST SURVEY OF INDIA</t>
  </si>
  <si>
    <t>BOIVIN N.</t>
  </si>
  <si>
    <t>BOIVIN</t>
  </si>
  <si>
    <t>CENTRE FOR CELLULAR AND MOLECULAR BIOLOGY INDIA</t>
  </si>
  <si>
    <t>MAX PLANCK-HARVARD RESEARCH CENTER FOR THE ARCHAEOSCIENCE OF THE ANCIENT MEDITERRANEAN</t>
  </si>
  <si>
    <t>DIYUNDI S.</t>
  </si>
  <si>
    <t>DIYUNDI</t>
  </si>
  <si>
    <t>SUBHASH CHANDRA</t>
  </si>
  <si>
    <t>CARE FOUNDATION</t>
  </si>
  <si>
    <t>MUSHRIF-TRIPATHY V.</t>
  </si>
  <si>
    <t>MUSHRIF-TRIPATHY</t>
  </si>
  <si>
    <t>DECCAN COLLEGE POST-GRADUATE AND RESEARCH INSTITUTE, PUNE</t>
  </si>
  <si>
    <t>NIRAJ</t>
  </si>
  <si>
    <t>THANGARAJ K.</t>
  </si>
  <si>
    <t>THANGARAJ</t>
  </si>
  <si>
    <t>KUMARASAMY</t>
  </si>
  <si>
    <t>HARASHAWARADHANA</t>
  </si>
  <si>
    <t>AYUSHI</t>
  </si>
  <si>
    <t>JOGLEKAR P.</t>
  </si>
  <si>
    <t>ROBERTS P.</t>
  </si>
  <si>
    <t>SAROTTI A.</t>
  </si>
  <si>
    <t>SAROTTI</t>
  </si>
  <si>
    <t>INSTITUTO DE QUIMICA ROSARIO</t>
  </si>
  <si>
    <t>DELLA-FELICE F.</t>
  </si>
  <si>
    <t>DELLA-FELICE</t>
  </si>
  <si>
    <t>PILLI R.</t>
  </si>
  <si>
    <t>PILLI</t>
  </si>
  <si>
    <t>RONALDO A.</t>
  </si>
  <si>
    <t>RAVICHANDRAN M.</t>
  </si>
  <si>
    <t>MIRUNALINI</t>
  </si>
  <si>
    <t>CHRYSANTHOU S.</t>
  </si>
  <si>
    <t>CHRYSANTHOU</t>
  </si>
  <si>
    <t>CVEKL A.</t>
  </si>
  <si>
    <t>CVEKL</t>
  </si>
  <si>
    <t>ALES</t>
  </si>
  <si>
    <t>DAWLATY M.</t>
  </si>
  <si>
    <t>DAWLATY</t>
  </si>
  <si>
    <t>MEELAD M.</t>
  </si>
  <si>
    <t>JOUN</t>
  </si>
  <si>
    <t>LIYANG</t>
  </si>
  <si>
    <t>LEI R.</t>
  </si>
  <si>
    <t>RUN</t>
  </si>
  <si>
    <t>TANG Q.</t>
  </si>
  <si>
    <t>JUDY I.</t>
  </si>
  <si>
    <t>RANJITA</t>
  </si>
  <si>
    <t>CHRISTEN L.</t>
  </si>
  <si>
    <t>CHRISTEN</t>
  </si>
  <si>
    <t>JAREMKO D.</t>
  </si>
  <si>
    <t>WON J.</t>
  </si>
  <si>
    <t>JONGHUN</t>
  </si>
  <si>
    <t>SEOK C.</t>
  </si>
  <si>
    <t>SEOK</t>
  </si>
  <si>
    <t>CHAOK</t>
  </si>
  <si>
    <t>MINKYUNG</t>
  </si>
  <si>
    <t>OSKO J.</t>
  </si>
  <si>
    <t>OSKO</t>
  </si>
  <si>
    <t>R01GM108477</t>
  </si>
  <si>
    <t xml:space="preserve"> NANCY A.</t>
  </si>
  <si>
    <t>MORAN N.</t>
  </si>
  <si>
    <t>NANCY A.</t>
  </si>
  <si>
    <t>HAMMER T.</t>
  </si>
  <si>
    <t>HAMMER</t>
  </si>
  <si>
    <t>TOBIN J.</t>
  </si>
  <si>
    <t>R01GM107444</t>
  </si>
  <si>
    <t>DANGL</t>
  </si>
  <si>
    <t xml:space="preserve"> JEFFERY L.</t>
  </si>
  <si>
    <t>DANGL J.</t>
  </si>
  <si>
    <t>NISHIMURA E.</t>
  </si>
  <si>
    <t>ERIN OSBORNE</t>
  </si>
  <si>
    <t>EUI HWAN</t>
  </si>
  <si>
    <t>SASAKI Y.</t>
  </si>
  <si>
    <t>YO</t>
  </si>
  <si>
    <t>DIANTONIO A.</t>
  </si>
  <si>
    <t>DIANTONIO</t>
  </si>
  <si>
    <t>MONTEIRO F.</t>
  </si>
  <si>
    <t>MONTEIRO</t>
  </si>
  <si>
    <t>MARC T.</t>
  </si>
  <si>
    <t>MILBRANDT J.</t>
  </si>
  <si>
    <t>MILBRANDT</t>
  </si>
  <si>
    <t>ESSUMAN K.</t>
  </si>
  <si>
    <t>ESSUMAN</t>
  </si>
  <si>
    <t>KOW</t>
  </si>
  <si>
    <t>WAN L.</t>
  </si>
  <si>
    <t>POON J.</t>
  </si>
  <si>
    <t>YAJIMA M.</t>
  </si>
  <si>
    <t>YAJIMA</t>
  </si>
  <si>
    <t>MAMIKO</t>
  </si>
  <si>
    <t>FRIES A.</t>
  </si>
  <si>
    <t>FRIES</t>
  </si>
  <si>
    <t>ANNALIESE</t>
  </si>
  <si>
    <t>GUOTAO</t>
  </si>
  <si>
    <t>TIANYU</t>
  </si>
  <si>
    <t>SIJIE</t>
  </si>
  <si>
    <t>PARISH C.</t>
  </si>
  <si>
    <t>CLARE L.</t>
  </si>
  <si>
    <t>JAVED I.</t>
  </si>
  <si>
    <t>JAVED</t>
  </si>
  <si>
    <t>RAIHAN M.</t>
  </si>
  <si>
    <t>RAIHAN</t>
  </si>
  <si>
    <t>M. JAHIR</t>
  </si>
  <si>
    <t>SOUTH DAKOTA STATE UNIVERSITY</t>
  </si>
  <si>
    <t>MESSERLI M.</t>
  </si>
  <si>
    <t>MESSERLI</t>
  </si>
  <si>
    <t>ROSENTHAL J.</t>
  </si>
  <si>
    <t>JOSHUA J.C.</t>
  </si>
  <si>
    <t>J.J.C.</t>
  </si>
  <si>
    <t>BRUENING K.</t>
  </si>
  <si>
    <t>BRUENING</t>
  </si>
  <si>
    <t>KRISTI S.</t>
  </si>
  <si>
    <t>SOHN J.</t>
  </si>
  <si>
    <t>SOHN</t>
  </si>
  <si>
    <t>JOEL J.</t>
  </si>
  <si>
    <t>BENSON A.</t>
  </si>
  <si>
    <t>AUSTIN C.</t>
  </si>
  <si>
    <t>KOBYLKEVICH B.</t>
  </si>
  <si>
    <t>KOBYLKEVICH</t>
  </si>
  <si>
    <t>LOVERING A.</t>
  </si>
  <si>
    <t>FIDELIS K.</t>
  </si>
  <si>
    <t>TOPF M.</t>
  </si>
  <si>
    <t>TOPF</t>
  </si>
  <si>
    <t>MITRA A.</t>
  </si>
  <si>
    <t>LUNIN V.</t>
  </si>
  <si>
    <t>LUNIN</t>
  </si>
  <si>
    <t>NATIONAL RENEWABLE ENERGY LABORATORY</t>
  </si>
  <si>
    <t>GURUSARAN M.</t>
  </si>
  <si>
    <t>GURUSARAN</t>
  </si>
  <si>
    <t>MANICKAM</t>
  </si>
  <si>
    <t>UNIVERSITY OF NEWCASTLE UPON TYNE, FACULTY OF MEDICINE</t>
  </si>
  <si>
    <t>MIDWEST CENTER FOR STRUCTURAL GENOMICS</t>
  </si>
  <si>
    <t>HARDING C.</t>
  </si>
  <si>
    <t>TONG Y.</t>
  </si>
  <si>
    <t>PHILLIPS G.</t>
  </si>
  <si>
    <t>GEORGE N.</t>
  </si>
  <si>
    <t>HONGNAN</t>
  </si>
  <si>
    <t>BUFTON J.</t>
  </si>
  <si>
    <t>BUFTON</t>
  </si>
  <si>
    <t>LOPPNAU P.</t>
  </si>
  <si>
    <t>LOPPNAU</t>
  </si>
  <si>
    <t>GOULDING C.</t>
  </si>
  <si>
    <t>GOULDING</t>
  </si>
  <si>
    <t>CELIA W.</t>
  </si>
  <si>
    <t>DAVIES O.</t>
  </si>
  <si>
    <t>OWEN R.</t>
  </si>
  <si>
    <t>WALTON J.</t>
  </si>
  <si>
    <t>GUTSCHE I.</t>
  </si>
  <si>
    <t>GUTSCHE</t>
  </si>
  <si>
    <t>PHOEBE A.</t>
  </si>
  <si>
    <t>BOMBLE Y.</t>
  </si>
  <si>
    <t>BOMBLE</t>
  </si>
  <si>
    <t>YANNICK J.</t>
  </si>
  <si>
    <t>MIR-SANCHIS I.</t>
  </si>
  <si>
    <t>MIR-SANCHIS</t>
  </si>
  <si>
    <t>CABA C.</t>
  </si>
  <si>
    <t>CABA</t>
  </si>
  <si>
    <t>ALAHUHTA M.</t>
  </si>
  <si>
    <t>ALAHUHTA</t>
  </si>
  <si>
    <t>SCHWEDE T.</t>
  </si>
  <si>
    <t>SCHWEDE</t>
  </si>
  <si>
    <t>BIOZENTRUM, UNIVERSITÃ„T BASEL</t>
  </si>
  <si>
    <t>DESFOSSES A.</t>
  </si>
  <si>
    <t>DESFOSSES</t>
  </si>
  <si>
    <t>AMBROISE</t>
  </si>
  <si>
    <t>VERASZTO H.</t>
  </si>
  <si>
    <t>VERASZTO</t>
  </si>
  <si>
    <t>HARSHUL A.</t>
  </si>
  <si>
    <t>MOULT J.</t>
  </si>
  <si>
    <t>MOULT</t>
  </si>
  <si>
    <t>LEPORE R.</t>
  </si>
  <si>
    <t>ROSALBA</t>
  </si>
  <si>
    <t>DUNNE M.</t>
  </si>
  <si>
    <t>DUNNE</t>
  </si>
  <si>
    <t>INSTITUTE OF FOOD, NUTRITION AND HEALTH</t>
  </si>
  <si>
    <t>LEIMAN P.</t>
  </si>
  <si>
    <t>LEIMAN</t>
  </si>
  <si>
    <t>PETR G.</t>
  </si>
  <si>
    <t>PINKAS D.</t>
  </si>
  <si>
    <t>PINKAS</t>
  </si>
  <si>
    <t>BULLOCK A.</t>
  </si>
  <si>
    <t>BULLOCK</t>
  </si>
  <si>
    <t>CRAVEN C.</t>
  </si>
  <si>
    <t>VAN VLECK T.</t>
  </si>
  <si>
    <t>VAN VLECK</t>
  </si>
  <si>
    <t>TIELMAN T.</t>
  </si>
  <si>
    <t>GIRISH N.</t>
  </si>
  <si>
    <t>COCA S.</t>
  </si>
  <si>
    <t>COCA</t>
  </si>
  <si>
    <t>KANNRY J.</t>
  </si>
  <si>
    <t>KANNRY</t>
  </si>
  <si>
    <t>THE MOUNT SINAI MEDICAL CENTER</t>
  </si>
  <si>
    <t>ELLIS S.</t>
  </si>
  <si>
    <t>BONIS P.</t>
  </si>
  <si>
    <t>BONIS</t>
  </si>
  <si>
    <t>TUFTS MEDICAL CENTER</t>
  </si>
  <si>
    <t>CAMUS A.</t>
  </si>
  <si>
    <t>CAMUS</t>
  </si>
  <si>
    <t>UNIVERSITE DE NANTES</t>
  </si>
  <si>
    <t>DEL POZO M.</t>
  </si>
  <si>
    <t>VASSILOPOULOS S.</t>
  </si>
  <si>
    <t>VASSILOPOULOS</t>
  </si>
  <si>
    <t>PARTON R.</t>
  </si>
  <si>
    <t>PARTON</t>
  </si>
  <si>
    <t>NABI I.</t>
  </si>
  <si>
    <t>NABI</t>
  </si>
  <si>
    <t>LUNDMARK R.</t>
  </si>
  <si>
    <t>LUNDMARK</t>
  </si>
  <si>
    <t>BLOUIN C.</t>
  </si>
  <si>
    <t>BLOUIN</t>
  </si>
  <si>
    <t>CEDRIC M.</t>
  </si>
  <si>
    <t>LE LAY S.</t>
  </si>
  <si>
    <t>LE LAY</t>
  </si>
  <si>
    <t>SOAZIG</t>
  </si>
  <si>
    <t>LAMAZE C.</t>
  </si>
  <si>
    <t>LAMAZE</t>
  </si>
  <si>
    <t>R01GM124120</t>
  </si>
  <si>
    <t xml:space="preserve"> BENJAMEN H.W.</t>
  </si>
  <si>
    <t>ARUL NAMBI RAJAN A.</t>
  </si>
  <si>
    <t>ARUL NAMBI RAJAN</t>
  </si>
  <si>
    <t>MONTPETIT R.</t>
  </si>
  <si>
    <t>SANDHU R.</t>
  </si>
  <si>
    <t>SANDHU</t>
  </si>
  <si>
    <t>LOEWEN C.</t>
  </si>
  <si>
    <t>LOEWEN</t>
  </si>
  <si>
    <t>CHRIS JR</t>
  </si>
  <si>
    <t>REITER T.</t>
  </si>
  <si>
    <t>MONTPETIT B.</t>
  </si>
  <si>
    <t>LARI A.</t>
  </si>
  <si>
    <t>LARI</t>
  </si>
  <si>
    <t>Dâ€™ANDREA F.</t>
  </si>
  <si>
    <t>Dâ€™ANDREA</t>
  </si>
  <si>
    <t>FELIPE B.</t>
  </si>
  <si>
    <t>KETAN D.</t>
  </si>
  <si>
    <t>BULLER A.</t>
  </si>
  <si>
    <t>BULLER</t>
  </si>
  <si>
    <t>TOWNSEND C.</t>
  </si>
  <si>
    <t>TOWNSEND</t>
  </si>
  <si>
    <t>HOWELL L.</t>
  </si>
  <si>
    <t>JOHNS N.</t>
  </si>
  <si>
    <t>NATHAN I.</t>
  </si>
  <si>
    <t>GOMES A.</t>
  </si>
  <si>
    <t>ANTONIO L.C.</t>
  </si>
  <si>
    <t>A.L.C.</t>
  </si>
  <si>
    <t>MCBEE R.</t>
  </si>
  <si>
    <t>MCBEE</t>
  </si>
  <si>
    <t>NOIREAUX V.</t>
  </si>
  <si>
    <t>NOIREAUX</t>
  </si>
  <si>
    <t>SUNG SUN</t>
  </si>
  <si>
    <t>SWAY P.</t>
  </si>
  <si>
    <t>RONDA C.</t>
  </si>
  <si>
    <t>RONDA</t>
  </si>
  <si>
    <t>CARLOTTA</t>
  </si>
  <si>
    <t>GARENNE D.</t>
  </si>
  <si>
    <t>GARENNE</t>
  </si>
  <si>
    <t>SPIELMANN K.</t>
  </si>
  <si>
    <t>SPIELMANN</t>
  </si>
  <si>
    <t>FEDERICO E.</t>
  </si>
  <si>
    <t>BARRETT K.</t>
  </si>
  <si>
    <t>KELSEY L.</t>
  </si>
  <si>
    <t>AMADOR-NOGUEZ D.</t>
  </si>
  <si>
    <t>AMADOR-NOGUEZ</t>
  </si>
  <si>
    <t>DONALD S.</t>
  </si>
  <si>
    <t>KEMIS J.</t>
  </si>
  <si>
    <t>KEMIS</t>
  </si>
  <si>
    <t>TRAEGER L.</t>
  </si>
  <si>
    <t>TRAEGER</t>
  </si>
  <si>
    <t>LINDSAY L.</t>
  </si>
  <si>
    <t>PREOBRASCHENSKI J.</t>
  </si>
  <si>
    <t>PREOBRASCHENSKI</t>
  </si>
  <si>
    <t>CASTLE J.</t>
  </si>
  <si>
    <t>CASTLE</t>
  </si>
  <si>
    <t>STROUPE C.</t>
  </si>
  <si>
    <t>STROUPE</t>
  </si>
  <si>
    <t>GANZELLA M.</t>
  </si>
  <si>
    <t>GANZELLA</t>
  </si>
  <si>
    <t>MARCELO</t>
  </si>
  <si>
    <t>NAKAMOTO R.</t>
  </si>
  <si>
    <t>NAKAMOTO</t>
  </si>
  <si>
    <t>KIESSLING V.</t>
  </si>
  <si>
    <t>R01GM030518</t>
  </si>
  <si>
    <t xml:space="preserve"> BARRY H</t>
  </si>
  <si>
    <t>PATINO-GALINDO J.</t>
  </si>
  <si>
    <t>PATINO-GALINDO</t>
  </si>
  <si>
    <t>JUAN ANGEL</t>
  </si>
  <si>
    <t>PARK K.</t>
  </si>
  <si>
    <t>KERNYU</t>
  </si>
  <si>
    <t>MAYER S.</t>
  </si>
  <si>
    <t>SANDRA V.</t>
  </si>
  <si>
    <t>WINKELMANN E.</t>
  </si>
  <si>
    <t>WINKELMANN</t>
  </si>
  <si>
    <t>EVANDRO R.</t>
  </si>
  <si>
    <t>LASSO G.</t>
  </si>
  <si>
    <t>LASSO</t>
  </si>
  <si>
    <t>GORKA</t>
  </si>
  <si>
    <t>ELLIOT O.</t>
  </si>
  <si>
    <t>BIANCANI L.</t>
  </si>
  <si>
    <t>BIANCANI</t>
  </si>
  <si>
    <t>LEANN M.</t>
  </si>
  <si>
    <t>SANDONE C.</t>
  </si>
  <si>
    <t>SANDONE</t>
  </si>
  <si>
    <t>CORINNE</t>
  </si>
  <si>
    <t>DP2GM126894</t>
  </si>
  <si>
    <t xml:space="preserve"> RADHIKA </t>
  </si>
  <si>
    <t>SIMUNIÄ† J.</t>
  </si>
  <si>
    <t>SIMUNIÄ†</t>
  </si>
  <si>
    <t>INSTITUTE RUDER BOSKOVIC</t>
  </si>
  <si>
    <t>IRCCS FONDAZIONE SANTA LUCIA</t>
  </si>
  <si>
    <t>LA BARBERA L.</t>
  </si>
  <si>
    <t>LA BARBERA</t>
  </si>
  <si>
    <t>CAMPANELLI F.</t>
  </si>
  <si>
    <t>CAMPANELLI</t>
  </si>
  <si>
    <t>RIESS O.</t>
  </si>
  <si>
    <t>RIESS</t>
  </si>
  <si>
    <t>SCHIRINZI T.</t>
  </si>
  <si>
    <t>SCHIRINZI</t>
  </si>
  <si>
    <t>Dâ€™AMELIO M.</t>
  </si>
  <si>
    <t>Dâ€™AMELIO</t>
  </si>
  <si>
    <t>BERNARDINI S.</t>
  </si>
  <si>
    <t>BERNARDINI</t>
  </si>
  <si>
    <t>LEUTI A.</t>
  </si>
  <si>
    <t>LEUTI</t>
  </si>
  <si>
    <t>VISCOMI M.</t>
  </si>
  <si>
    <t>VISCOMI</t>
  </si>
  <si>
    <t>MARIA TERESA</t>
  </si>
  <si>
    <t>UNIVERSITÃ€ CATTOLICA DEL SACRO CUORE, ROME</t>
  </si>
  <si>
    <t>GIOIA</t>
  </si>
  <si>
    <t>PISANI A.</t>
  </si>
  <si>
    <t>PISANI</t>
  </si>
  <si>
    <t>CASADEI N.</t>
  </si>
  <si>
    <t>CASADEI</t>
  </si>
  <si>
    <t>MERCURI N.</t>
  </si>
  <si>
    <t>MERCURI</t>
  </si>
  <si>
    <t>NICOLA BIAGIO</t>
  </si>
  <si>
    <t>CALABRESE V.</t>
  </si>
  <si>
    <t>SANCESARIO G.</t>
  </si>
  <si>
    <t>SANCESARIO</t>
  </si>
  <si>
    <t>CORDELLA A.</t>
  </si>
  <si>
    <t>CORDELLA</t>
  </si>
  <si>
    <t>NATALE G.</t>
  </si>
  <si>
    <t>NATALE</t>
  </si>
  <si>
    <t>GIUSEPPINA</t>
  </si>
  <si>
    <t>KRASHIA P.</t>
  </si>
  <si>
    <t>KRASHIA</t>
  </si>
  <si>
    <t>PICCONI B.</t>
  </si>
  <si>
    <t>PICCONI</t>
  </si>
  <si>
    <t>NOBILI A.</t>
  </si>
  <si>
    <t>NOBILI</t>
  </si>
  <si>
    <t>GHIGLIERI V.</t>
  </si>
  <si>
    <t>GHIGLIERI</t>
  </si>
  <si>
    <t>CHIURCHIÃ™ V.</t>
  </si>
  <si>
    <t>CHIURCHIÃ™</t>
  </si>
  <si>
    <t>DI LAZZARO G.</t>
  </si>
  <si>
    <t>DI LAZZARO</t>
  </si>
  <si>
    <t>VEDELE F.</t>
  </si>
  <si>
    <t>VEDELE</t>
  </si>
  <si>
    <t>FRANCESCANGELO</t>
  </si>
  <si>
    <t>R01GM065386</t>
  </si>
  <si>
    <t>DENU</t>
  </si>
  <si>
    <t>RHOADS T.</t>
  </si>
  <si>
    <t>RHOADS</t>
  </si>
  <si>
    <t>DENU J.</t>
  </si>
  <si>
    <t>HOWELL P.</t>
  </si>
  <si>
    <t>PORSHA R.</t>
  </si>
  <si>
    <t>PUGLIELLI L.</t>
  </si>
  <si>
    <t>PUGLIELLI</t>
  </si>
  <si>
    <t>BURHANS M.</t>
  </si>
  <si>
    <t>BURHANS</t>
  </si>
  <si>
    <t>MAGGIE S.</t>
  </si>
  <si>
    <t>ARMSTRONG E.</t>
  </si>
  <si>
    <t>DIETERICH I.</t>
  </si>
  <si>
    <t>DIETERICH</t>
  </si>
  <si>
    <t>INCA A.</t>
  </si>
  <si>
    <t>OVERMYER K.</t>
  </si>
  <si>
    <t>OVERMYER</t>
  </si>
  <si>
    <t>LAWTON A.</t>
  </si>
  <si>
    <t>ROZALYN M.</t>
  </si>
  <si>
    <t>HONGLUE</t>
  </si>
  <si>
    <t>RANGADURAI A.</t>
  </si>
  <si>
    <t>RANGADURAI</t>
  </si>
  <si>
    <t>ATUL</t>
  </si>
  <si>
    <t>SZYMASKI E.</t>
  </si>
  <si>
    <t>SZYMASKI</t>
  </si>
  <si>
    <t>KIMSEY I.</t>
  </si>
  <si>
    <t>KIMSEY</t>
  </si>
  <si>
    <t>LAM A.</t>
  </si>
  <si>
    <t>AILEEN J.</t>
  </si>
  <si>
    <t>SIMÃ“ S.</t>
  </si>
  <si>
    <t>SIMÃ“</t>
  </si>
  <si>
    <t>SERGI</t>
  </si>
  <si>
    <t>VERSHININ M.</t>
  </si>
  <si>
    <t>VERSHININ</t>
  </si>
  <si>
    <t>ORI-MCKENNEY K.</t>
  </si>
  <si>
    <t>ORI-MCKENNEY</t>
  </si>
  <si>
    <t>KASSANDRA M.</t>
  </si>
  <si>
    <t>NOWAKOWSKI D.</t>
  </si>
  <si>
    <t>NOWAKOWSKI</t>
  </si>
  <si>
    <t>DAN W.</t>
  </si>
  <si>
    <t>N MOLECULAR SYSTEMS, INC.</t>
  </si>
  <si>
    <t>CARIDI C.</t>
  </si>
  <si>
    <t>CARIDI</t>
  </si>
  <si>
    <t>CHRISTOPHER PATRICK</t>
  </si>
  <si>
    <t>PLESSNER M.</t>
  </si>
  <si>
    <t>PLESSNER</t>
  </si>
  <si>
    <t>GROSSE R.</t>
  </si>
  <si>
    <t>GROSSE</t>
  </si>
  <si>
    <t>CASBY J.</t>
  </si>
  <si>
    <t>CASBY</t>
  </si>
  <si>
    <t>CALEBIRO D.</t>
  </si>
  <si>
    <t>CALEBIRO</t>
  </si>
  <si>
    <t>BATHON K.</t>
  </si>
  <si>
    <t>BATHON</t>
  </si>
  <si>
    <t>KARAMAFROOZ A.</t>
  </si>
  <si>
    <t>KARAMAFROOZ</t>
  </si>
  <si>
    <t>ADAK</t>
  </si>
  <si>
    <t>WALKER C.</t>
  </si>
  <si>
    <t>TULADHAR R.</t>
  </si>
  <si>
    <t>TULADHAR</t>
  </si>
  <si>
    <t>RUBINA</t>
  </si>
  <si>
    <t>TAN Z.</t>
  </si>
  <si>
    <t>TYLER PIAZZA J.</t>
  </si>
  <si>
    <t>TYLER PIAZZA</t>
  </si>
  <si>
    <t>JEREMIAH</t>
  </si>
  <si>
    <t>HYUN HWANG T.</t>
  </si>
  <si>
    <t>HYUN HWANG</t>
  </si>
  <si>
    <t>RENE CLEMENCEAU J.</t>
  </si>
  <si>
    <t>RENE CLEMENCEAU</t>
  </si>
  <si>
    <t>LUM L.</t>
  </si>
  <si>
    <t>YEU Y.</t>
  </si>
  <si>
    <t>YEU</t>
  </si>
  <si>
    <t>YUNKU</t>
  </si>
  <si>
    <t>BARRETT Q.</t>
  </si>
  <si>
    <t>R01GM115683</t>
  </si>
  <si>
    <t>TSENG W.</t>
  </si>
  <si>
    <t>HO I.</t>
  </si>
  <si>
    <t>I. CHENG</t>
  </si>
  <si>
    <t>MICHELET X.</t>
  </si>
  <si>
    <t>MICHELET</t>
  </si>
  <si>
    <t>STELLA Y.</t>
  </si>
  <si>
    <t>ALVES C.</t>
  </si>
  <si>
    <t>BAI M.</t>
  </si>
  <si>
    <t>LE CAM E.</t>
  </si>
  <si>
    <t>LE CAM</t>
  </si>
  <si>
    <t>TAVARES E.</t>
  </si>
  <si>
    <t>TAVARES</t>
  </si>
  <si>
    <t>ELIANA MOREIRA</t>
  </si>
  <si>
    <t>DUPAIGNE P.</t>
  </si>
  <si>
    <t>DUPAIGNE</t>
  </si>
  <si>
    <t>ECKER J.</t>
  </si>
  <si>
    <t>ECKER</t>
  </si>
  <si>
    <t>SONG L.</t>
  </si>
  <si>
    <t>KATZ E.</t>
  </si>
  <si>
    <t>KLIEBENSTEIN D.</t>
  </si>
  <si>
    <t>KLIEBENSTEIN</t>
  </si>
  <si>
    <t>SALEHIN M.</t>
  </si>
  <si>
    <t>SALEHIN</t>
  </si>
  <si>
    <t>KIRILL S.</t>
  </si>
  <si>
    <t>BIRZU G.</t>
  </si>
  <si>
    <t>BIRZU</t>
  </si>
  <si>
    <t>MATIN S.</t>
  </si>
  <si>
    <t>MATIN</t>
  </si>
  <si>
    <t>SAKIB</t>
  </si>
  <si>
    <t>DUKE R.</t>
  </si>
  <si>
    <t>DUKE</t>
  </si>
  <si>
    <t>R01GM105691</t>
  </si>
  <si>
    <t xml:space="preserve"> BARRY L.</t>
  </si>
  <si>
    <t>SCHMIDTKE D.</t>
  </si>
  <si>
    <t>SCHMIDTKE</t>
  </si>
  <si>
    <t>DANICA T.</t>
  </si>
  <si>
    <t>MALIK H.</t>
  </si>
  <si>
    <t>HARMIT S.</t>
  </si>
  <si>
    <t>STODDARD B.</t>
  </si>
  <si>
    <t>BARRY L.</t>
  </si>
  <si>
    <t>FORSBERG K.</t>
  </si>
  <si>
    <t>FORSBERG</t>
  </si>
  <si>
    <t>BHATT I.</t>
  </si>
  <si>
    <t>ISHAN V.</t>
  </si>
  <si>
    <t>I.V.</t>
  </si>
  <si>
    <t>KAISER B.</t>
  </si>
  <si>
    <t>BRETT K.</t>
  </si>
  <si>
    <t>JAVANMARDI K.</t>
  </si>
  <si>
    <t>JAVANMARDI</t>
  </si>
  <si>
    <t>KAMYAB</t>
  </si>
  <si>
    <t>AHSEN M.</t>
  </si>
  <si>
    <t>AHSEN</t>
  </si>
  <si>
    <t>MEHMET EREN</t>
  </si>
  <si>
    <t>GRISHIN A.</t>
  </si>
  <si>
    <t>GRISHINA G.</t>
  </si>
  <si>
    <t>GRISHINA</t>
  </si>
  <si>
    <t>YOOJIN</t>
  </si>
  <si>
    <t>BUNYAVANICH S.</t>
  </si>
  <si>
    <t>BUNYAVANICH</t>
  </si>
  <si>
    <t>SUPINDA</t>
  </si>
  <si>
    <t>Similarity</t>
  </si>
  <si>
    <t>Similarity Threshold</t>
  </si>
  <si>
    <t>Match Columns</t>
  </si>
  <si>
    <t>PPID Last name</t>
  </si>
  <si>
    <t>scopus surname</t>
  </si>
  <si>
    <t>PPID First name</t>
  </si>
  <si>
    <t>scopus given name</t>
  </si>
  <si>
    <t>NIH database</t>
  </si>
  <si>
    <t>SCOPUS database</t>
  </si>
  <si>
    <t>organization name</t>
  </si>
  <si>
    <t>affiname</t>
  </si>
  <si>
    <t>Mis-match reason</t>
  </si>
  <si>
    <t>Author's first name does not match</t>
  </si>
  <si>
    <t>Organization name does not match</t>
  </si>
  <si>
    <t>More than one name does not match</t>
  </si>
  <si>
    <t>Duplicates</t>
  </si>
  <si>
    <t>No corresponding SCOPUS record</t>
  </si>
  <si>
    <t>Different language</t>
  </si>
  <si>
    <t>Wrong position of first and last name</t>
  </si>
  <si>
    <t>No corresponding Scopus record due to organizational changes</t>
  </si>
  <si>
    <t>Mis-Match Reason</t>
  </si>
  <si>
    <t>Number of Match</t>
  </si>
  <si>
    <t>Perfect Match</t>
  </si>
  <si>
    <t>Total</t>
  </si>
  <si>
    <t>Number of records</t>
  </si>
  <si>
    <t>Rate of occurrence</t>
  </si>
  <si>
    <t>Match Situation</t>
  </si>
  <si>
    <t>Average similarity</t>
  </si>
  <si>
    <t>Take the first 650 rows as sample:</t>
  </si>
  <si>
    <t>Wrong Match Resaon</t>
  </si>
  <si>
    <t>Same organization name</t>
  </si>
  <si>
    <t>Chinese name (part match)</t>
  </si>
  <si>
    <t>Multiple Scopus ID</t>
  </si>
  <si>
    <t>Situation</t>
  </si>
  <si>
    <t>Link to wrong person</t>
  </si>
  <si>
    <t>No corresponding scopus id</t>
  </si>
  <si>
    <t>Not sure</t>
  </si>
  <si>
    <t>Wrong position</t>
  </si>
  <si>
    <t xml:space="preserve">Take the first 500 rows as sample: </t>
  </si>
  <si>
    <t>Total Rows</t>
  </si>
  <si>
    <t>First 650 rows total</t>
  </si>
  <si>
    <t>First 500 rows total</t>
  </si>
  <si>
    <t>Correct Match</t>
  </si>
  <si>
    <t>Wrong Match</t>
  </si>
  <si>
    <t xml:space="preserve"> (Organization name mis-match)</t>
  </si>
  <si>
    <t>Correct match</t>
  </si>
  <si>
    <t>Wrong mat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%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B050"/>
      <name val="Calibri"/>
      <family val="2"/>
      <scheme val="minor"/>
    </font>
  </fonts>
  <fills count="4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79998168889431442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79">
    <xf numFmtId="0" fontId="0" fillId="0" borderId="0" xfId="0"/>
    <xf numFmtId="0" fontId="5" fillId="0" borderId="0" xfId="5"/>
    <xf numFmtId="164" fontId="0" fillId="0" borderId="0" xfId="0" applyNumberFormat="1"/>
    <xf numFmtId="0" fontId="5" fillId="33" borderId="0" xfId="5" applyFill="1"/>
    <xf numFmtId="0" fontId="0" fillId="33" borderId="0" xfId="0" applyFill="1"/>
    <xf numFmtId="0" fontId="5" fillId="34" borderId="0" xfId="5" applyFill="1"/>
    <xf numFmtId="0" fontId="0" fillId="34" borderId="0" xfId="0" applyFill="1"/>
    <xf numFmtId="0" fontId="16" fillId="35" borderId="0" xfId="0" applyFont="1" applyFill="1"/>
    <xf numFmtId="0" fontId="14" fillId="34" borderId="0" xfId="0" applyFont="1" applyFill="1"/>
    <xf numFmtId="0" fontId="14" fillId="33" borderId="0" xfId="0" applyFont="1" applyFill="1"/>
    <xf numFmtId="164" fontId="14" fillId="0" borderId="0" xfId="0" applyNumberFormat="1" applyFont="1"/>
    <xf numFmtId="0" fontId="0" fillId="36" borderId="0" xfId="0" applyFill="1"/>
    <xf numFmtId="0" fontId="14" fillId="0" borderId="0" xfId="0" applyFont="1"/>
    <xf numFmtId="0" fontId="0" fillId="0" borderId="0" xfId="0" applyAlignment="1">
      <alignment wrapText="1"/>
    </xf>
    <xf numFmtId="164" fontId="20" fillId="0" borderId="0" xfId="0" applyNumberFormat="1" applyFont="1"/>
    <xf numFmtId="0" fontId="20" fillId="34" borderId="0" xfId="0" applyFont="1" applyFill="1"/>
    <xf numFmtId="0" fontId="0" fillId="34" borderId="0" xfId="0" applyFont="1" applyFill="1"/>
    <xf numFmtId="0" fontId="0" fillId="0" borderId="0" xfId="0" applyBorder="1"/>
    <xf numFmtId="0" fontId="0" fillId="33" borderId="0" xfId="0" applyFill="1" applyBorder="1"/>
    <xf numFmtId="0" fontId="0" fillId="34" borderId="0" xfId="0" applyFill="1" applyBorder="1"/>
    <xf numFmtId="164" fontId="0" fillId="0" borderId="0" xfId="0" applyNumberFormat="1" applyBorder="1"/>
    <xf numFmtId="0" fontId="0" fillId="34" borderId="10" xfId="0" applyFill="1" applyBorder="1"/>
    <xf numFmtId="0" fontId="0" fillId="0" borderId="10" xfId="0" applyBorder="1"/>
    <xf numFmtId="0" fontId="0" fillId="33" borderId="10" xfId="0" applyFill="1" applyBorder="1"/>
    <xf numFmtId="164" fontId="0" fillId="0" borderId="10" xfId="0" applyNumberFormat="1" applyBorder="1"/>
    <xf numFmtId="165" fontId="0" fillId="0" borderId="0" xfId="42" applyNumberFormat="1" applyFont="1" applyBorder="1"/>
    <xf numFmtId="10" fontId="0" fillId="0" borderId="15" xfId="42" applyNumberFormat="1" applyFont="1" applyBorder="1"/>
    <xf numFmtId="0" fontId="0" fillId="0" borderId="17" xfId="0" applyBorder="1"/>
    <xf numFmtId="10" fontId="0" fillId="0" borderId="18" xfId="42" applyNumberFormat="1" applyFont="1" applyBorder="1"/>
    <xf numFmtId="0" fontId="16" fillId="0" borderId="11" xfId="0" applyFont="1" applyBorder="1"/>
    <xf numFmtId="0" fontId="16" fillId="0" borderId="14" xfId="0" applyFont="1" applyBorder="1"/>
    <xf numFmtId="0" fontId="16" fillId="0" borderId="14" xfId="0" applyFont="1" applyBorder="1" applyAlignment="1">
      <alignment wrapText="1"/>
    </xf>
    <xf numFmtId="0" fontId="16" fillId="0" borderId="16" xfId="0" applyFont="1" applyBorder="1" applyAlignment="1">
      <alignment wrapText="1"/>
    </xf>
    <xf numFmtId="0" fontId="16" fillId="0" borderId="12" xfId="0" applyFont="1" applyBorder="1"/>
    <xf numFmtId="0" fontId="16" fillId="0" borderId="13" xfId="0" applyFont="1" applyBorder="1"/>
    <xf numFmtId="0" fontId="16" fillId="37" borderId="14" xfId="0" applyFont="1" applyFill="1" applyBorder="1"/>
    <xf numFmtId="0" fontId="0" fillId="37" borderId="0" xfId="0" applyFill="1" applyBorder="1"/>
    <xf numFmtId="165" fontId="0" fillId="37" borderId="0" xfId="42" applyNumberFormat="1" applyFont="1" applyFill="1" applyBorder="1"/>
    <xf numFmtId="10" fontId="0" fillId="37" borderId="15" xfId="42" applyNumberFormat="1" applyFont="1" applyFill="1" applyBorder="1"/>
    <xf numFmtId="0" fontId="16" fillId="34" borderId="14" xfId="0" applyFont="1" applyFill="1" applyBorder="1"/>
    <xf numFmtId="165" fontId="0" fillId="34" borderId="0" xfId="42" applyNumberFormat="1" applyFont="1" applyFill="1" applyBorder="1"/>
    <xf numFmtId="10" fontId="0" fillId="34" borderId="15" xfId="42" applyNumberFormat="1" applyFont="1" applyFill="1" applyBorder="1"/>
    <xf numFmtId="0" fontId="16" fillId="33" borderId="14" xfId="0" applyFont="1" applyFill="1" applyBorder="1" applyAlignment="1">
      <alignment wrapText="1"/>
    </xf>
    <xf numFmtId="165" fontId="0" fillId="33" borderId="0" xfId="42" applyNumberFormat="1" applyFont="1" applyFill="1" applyBorder="1"/>
    <xf numFmtId="10" fontId="0" fillId="33" borderId="15" xfId="42" applyNumberFormat="1" applyFont="1" applyFill="1" applyBorder="1"/>
    <xf numFmtId="0" fontId="21" fillId="0" borderId="0" xfId="0" applyFont="1"/>
    <xf numFmtId="0" fontId="16" fillId="38" borderId="0" xfId="0" applyFont="1" applyFill="1"/>
    <xf numFmtId="0" fontId="5" fillId="39" borderId="0" xfId="5" applyFill="1"/>
    <xf numFmtId="0" fontId="0" fillId="39" borderId="0" xfId="0" applyFill="1"/>
    <xf numFmtId="0" fontId="0" fillId="40" borderId="0" xfId="0" applyFill="1"/>
    <xf numFmtId="164" fontId="0" fillId="40" borderId="0" xfId="0" applyNumberFormat="1" applyFill="1"/>
    <xf numFmtId="164" fontId="0" fillId="36" borderId="0" xfId="0" applyNumberFormat="1" applyFill="1"/>
    <xf numFmtId="164" fontId="0" fillId="33" borderId="0" xfId="0" applyNumberFormat="1" applyFill="1"/>
    <xf numFmtId="164" fontId="14" fillId="36" borderId="0" xfId="0" applyNumberFormat="1" applyFont="1" applyFill="1"/>
    <xf numFmtId="0" fontId="0" fillId="0" borderId="19" xfId="0" applyBorder="1"/>
    <xf numFmtId="0" fontId="0" fillId="39" borderId="19" xfId="0" applyFill="1" applyBorder="1"/>
    <xf numFmtId="0" fontId="0" fillId="34" borderId="19" xfId="0" applyFill="1" applyBorder="1"/>
    <xf numFmtId="164" fontId="14" fillId="0" borderId="19" xfId="0" applyNumberFormat="1" applyFont="1" applyBorder="1"/>
    <xf numFmtId="0" fontId="0" fillId="36" borderId="19" xfId="0" applyFill="1" applyBorder="1"/>
    <xf numFmtId="0" fontId="0" fillId="40" borderId="0" xfId="0" applyFill="1" applyBorder="1"/>
    <xf numFmtId="164" fontId="0" fillId="40" borderId="0" xfId="0" applyNumberFormat="1" applyFill="1" applyBorder="1"/>
    <xf numFmtId="0" fontId="16" fillId="34" borderId="0" xfId="0" applyFont="1" applyFill="1"/>
    <xf numFmtId="0" fontId="0" fillId="36" borderId="17" xfId="0" applyFont="1" applyFill="1" applyBorder="1"/>
    <xf numFmtId="164" fontId="0" fillId="36" borderId="17" xfId="0" applyNumberFormat="1" applyFont="1" applyFill="1" applyBorder="1"/>
    <xf numFmtId="0" fontId="0" fillId="36" borderId="0" xfId="0" applyFill="1" applyBorder="1"/>
    <xf numFmtId="164" fontId="22" fillId="36" borderId="0" xfId="0" applyNumberFormat="1" applyFont="1" applyFill="1"/>
    <xf numFmtId="164" fontId="0" fillId="36" borderId="0" xfId="0" applyNumberFormat="1" applyFill="1" applyBorder="1"/>
    <xf numFmtId="10" fontId="0" fillId="0" borderId="0" xfId="42" applyNumberFormat="1" applyFont="1" applyBorder="1"/>
    <xf numFmtId="0" fontId="16" fillId="0" borderId="16" xfId="0" applyFont="1" applyBorder="1"/>
    <xf numFmtId="0" fontId="0" fillId="36" borderId="17" xfId="0" applyFill="1" applyBorder="1"/>
    <xf numFmtId="10" fontId="0" fillId="36" borderId="18" xfId="42" applyNumberFormat="1" applyFont="1" applyFill="1" applyBorder="1"/>
    <xf numFmtId="0" fontId="16" fillId="33" borderId="14" xfId="0" applyFont="1" applyFill="1" applyBorder="1"/>
    <xf numFmtId="10" fontId="0" fillId="33" borderId="0" xfId="42" applyNumberFormat="1" applyFont="1" applyFill="1" applyBorder="1"/>
    <xf numFmtId="10" fontId="0" fillId="34" borderId="0" xfId="42" applyNumberFormat="1" applyFont="1" applyFill="1" applyBorder="1"/>
    <xf numFmtId="10" fontId="0" fillId="37" borderId="0" xfId="42" applyNumberFormat="1" applyFont="1" applyFill="1" applyBorder="1"/>
    <xf numFmtId="0" fontId="16" fillId="41" borderId="14" xfId="0" applyFont="1" applyFill="1" applyBorder="1"/>
    <xf numFmtId="0" fontId="0" fillId="41" borderId="0" xfId="0" applyFill="1" applyBorder="1"/>
    <xf numFmtId="10" fontId="0" fillId="41" borderId="0" xfId="42" applyNumberFormat="1" applyFont="1" applyFill="1" applyBorder="1"/>
    <xf numFmtId="10" fontId="0" fillId="41" borderId="15" xfId="42" applyNumberFormat="1" applyFont="1" applyFill="1" applyBorder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_NIH" displayName="Table_NIH" ref="A1:F1048576" totalsRowShown="0">
  <autoFilter ref="A1:F1048576" xr:uid="{00000000-0009-0000-0100-000001000000}"/>
  <tableColumns count="6">
    <tableColumn id="1" xr3:uid="{00000000-0010-0000-0000-000001000000}" name="pmid"/>
    <tableColumn id="2" xr3:uid="{00000000-0010-0000-0000-000002000000}" name="clean_project_number"/>
    <tableColumn id="3" xr3:uid="{00000000-0010-0000-0000-000003000000}" name="contact_pi_person_id"/>
    <tableColumn id="4" xr3:uid="{00000000-0010-0000-0000-000004000000}" name=" PPID_last_name"/>
    <tableColumn id="5" xr3:uid="{00000000-0010-0000-0000-000005000000}" name="PPID_First_name"/>
    <tableColumn id="6" xr3:uid="{00000000-0010-0000-0000-000006000000}" name="organization_name"/>
  </tableColumns>
  <tableStyleInfo name="TableStyleLight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_scopus" displayName="Table_scopus" ref="G1:L1048576" totalsRowShown="0">
  <autoFilter ref="G1:L1048576" xr:uid="{00000000-0009-0000-0100-000002000000}"/>
  <tableColumns count="6">
    <tableColumn id="1" xr3:uid="{00000000-0010-0000-0100-000001000000}" name="scopus_id"/>
    <tableColumn id="2" xr3:uid="{00000000-0010-0000-0100-000002000000}" name="scopus_author_name"/>
    <tableColumn id="3" xr3:uid="{00000000-0010-0000-0100-000003000000}" name="scopus_surname"/>
    <tableColumn id="4" xr3:uid="{00000000-0010-0000-0100-000004000000}" name="scopus_given_name"/>
    <tableColumn id="5" xr3:uid="{00000000-0010-0000-0100-000005000000}" name="scopus_initials"/>
    <tableColumn id="6" xr3:uid="{00000000-0010-0000-0100-000006000000}" name="scopus_affilname"/>
  </tableColumns>
  <tableStyleInfo name="TableStyleLight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8694A745-F71B-4D0E-9502-E896525D6C37}" name="NIH_clean" displayName="NIH_clean" ref="A1:F2444" totalsRowShown="0">
  <autoFilter ref="A1:F2444" xr:uid="{380FE042-BE8E-4D8C-9AE4-A02441737CAE}"/>
  <tableColumns count="6">
    <tableColumn id="1" xr3:uid="{C59491A0-122D-4A6B-AEAE-B3A19A8E5095}" name="pmid"/>
    <tableColumn id="2" xr3:uid="{A7ED4EAE-774E-441F-BB07-0F5724342EF5}" name="clean_project_number"/>
    <tableColumn id="3" xr3:uid="{3152C924-B674-4ADC-9E3A-8B3006F57BFE}" name="contact_pi_person_id"/>
    <tableColumn id="4" xr3:uid="{490D7D87-7D50-4123-A481-62DCF5B72B68}" name=" PPID_last_name"/>
    <tableColumn id="5" xr3:uid="{B8745D57-DFF5-423F-B9B4-E3F526C7C919}" name="PPID_First_name"/>
    <tableColumn id="6" xr3:uid="{1ED3DE59-D57D-4B31-903D-EF597149D74E}" name="organization_name"/>
  </tableColumns>
  <tableStyleInfo name="TableStyleLight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0982DB6-F019-44A0-9442-68DB71BDEB53}" name="scopus_clean" displayName="scopus_clean" ref="G1:L25573" totalsRowShown="0">
  <autoFilter ref="G1:L25573" xr:uid="{8F9CB556-4824-43C1-8562-D0DC0AEB6D0B}"/>
  <tableColumns count="6">
    <tableColumn id="1" xr3:uid="{BE7844F1-EDE8-4BCA-BE3B-8223B370212F}" name="scopus_id"/>
    <tableColumn id="2" xr3:uid="{75E27F22-93BC-4281-9039-E762DF584EDA}" name="scopus_author_name"/>
    <tableColumn id="3" xr3:uid="{074AC1B8-EAC7-46AD-9C0B-2DED5084E3C5}" name="scopus_surname"/>
    <tableColumn id="4" xr3:uid="{58946EC6-7ED4-44AF-B037-B712C1202B37}" name="scopus_given_name"/>
    <tableColumn id="5" xr3:uid="{98F3D770-9E96-4C8F-93B6-9E12D0EBF023}" name="scopus_initials"/>
    <tableColumn id="6" xr3:uid="{F6EC6510-FB6C-4372-B074-9364083EDC41}" name="scopus_affilname"/>
  </tableColumns>
  <tableStyleInfo name="TableStyleLight6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table" Target="../tables/table3.xml"/><Relationship Id="rId1" Type="http://schemas.openxmlformats.org/officeDocument/2006/relationships/vmlDrawing" Target="../drawings/vmlDrawing1.vml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65652"/>
  <sheetViews>
    <sheetView tabSelected="1" zoomScale="70" zoomScaleNormal="70" workbookViewId="0">
      <selection activeCell="E9" sqref="E9"/>
    </sheetView>
  </sheetViews>
  <sheetFormatPr defaultColWidth="8.796875" defaultRowHeight="14.25" x14ac:dyDescent="0.45"/>
  <cols>
    <col min="1" max="3" width="21.1328125" customWidth="1"/>
    <col min="4" max="4" width="16" customWidth="1"/>
    <col min="5" max="5" width="16.33203125" customWidth="1"/>
    <col min="6" max="6" width="21.1328125" customWidth="1"/>
    <col min="7" max="7" width="21" customWidth="1"/>
    <col min="8" max="8" width="23.1328125" customWidth="1"/>
    <col min="9" max="9" width="19" customWidth="1"/>
    <col min="10" max="10" width="21" customWidth="1"/>
    <col min="11" max="11" width="17" customWidth="1"/>
    <col min="12" max="12" width="44.33203125" customWidth="1"/>
  </cols>
  <sheetData>
    <row r="1" spans="1:12" x14ac:dyDescent="0.4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</row>
    <row r="2" spans="1:12" x14ac:dyDescent="0.45">
      <c r="A2">
        <v>28430047</v>
      </c>
      <c r="B2" t="s">
        <v>12</v>
      </c>
      <c r="C2">
        <v>8058089</v>
      </c>
      <c r="D2" t="s">
        <v>13</v>
      </c>
      <c r="E2" t="s">
        <v>14</v>
      </c>
      <c r="F2" t="s">
        <v>15</v>
      </c>
      <c r="G2">
        <v>55490245100</v>
      </c>
      <c r="H2" t="s">
        <v>16</v>
      </c>
      <c r="I2" t="s">
        <v>17</v>
      </c>
      <c r="J2" t="s">
        <v>18</v>
      </c>
      <c r="K2" t="s">
        <v>19</v>
      </c>
      <c r="L2" t="s">
        <v>20</v>
      </c>
    </row>
    <row r="3" spans="1:12" x14ac:dyDescent="0.45">
      <c r="A3">
        <v>28430047</v>
      </c>
      <c r="B3" t="s">
        <v>12</v>
      </c>
      <c r="C3">
        <v>8058089</v>
      </c>
      <c r="D3" t="s">
        <v>13</v>
      </c>
      <c r="E3" t="s">
        <v>14</v>
      </c>
      <c r="F3" t="s">
        <v>15</v>
      </c>
      <c r="G3">
        <v>7004122952</v>
      </c>
      <c r="H3" t="s">
        <v>21</v>
      </c>
      <c r="I3" t="s">
        <v>22</v>
      </c>
      <c r="J3" t="s">
        <v>23</v>
      </c>
      <c r="K3" t="s">
        <v>24</v>
      </c>
      <c r="L3" t="s">
        <v>25</v>
      </c>
    </row>
    <row r="4" spans="1:12" x14ac:dyDescent="0.45">
      <c r="A4">
        <v>28430047</v>
      </c>
      <c r="B4" t="s">
        <v>12</v>
      </c>
      <c r="C4">
        <v>8058089</v>
      </c>
      <c r="D4" t="s">
        <v>13</v>
      </c>
      <c r="E4" t="s">
        <v>14</v>
      </c>
      <c r="F4" t="s">
        <v>15</v>
      </c>
      <c r="G4">
        <v>7202671151</v>
      </c>
      <c r="H4" t="s">
        <v>26</v>
      </c>
      <c r="I4" t="s">
        <v>27</v>
      </c>
      <c r="J4" t="s">
        <v>28</v>
      </c>
      <c r="K4" t="s">
        <v>29</v>
      </c>
      <c r="L4" t="s">
        <v>25</v>
      </c>
    </row>
    <row r="5" spans="1:12" x14ac:dyDescent="0.45">
      <c r="A5">
        <v>28430047</v>
      </c>
      <c r="B5" t="s">
        <v>12</v>
      </c>
      <c r="C5">
        <v>8058089</v>
      </c>
      <c r="D5" t="s">
        <v>13</v>
      </c>
      <c r="E5" t="s">
        <v>14</v>
      </c>
      <c r="F5" t="s">
        <v>15</v>
      </c>
      <c r="G5">
        <v>57208153788</v>
      </c>
      <c r="H5" t="s">
        <v>30</v>
      </c>
      <c r="I5" t="s">
        <v>31</v>
      </c>
      <c r="J5" t="s">
        <v>32</v>
      </c>
      <c r="K5" t="s">
        <v>33</v>
      </c>
      <c r="L5" t="s">
        <v>20</v>
      </c>
    </row>
    <row r="6" spans="1:12" x14ac:dyDescent="0.45">
      <c r="A6">
        <v>28430047</v>
      </c>
      <c r="B6" t="s">
        <v>12</v>
      </c>
      <c r="C6">
        <v>8058089</v>
      </c>
      <c r="D6" t="s">
        <v>13</v>
      </c>
      <c r="E6" t="s">
        <v>14</v>
      </c>
      <c r="F6" t="s">
        <v>15</v>
      </c>
      <c r="G6">
        <v>7003496980</v>
      </c>
      <c r="H6" t="s">
        <v>34</v>
      </c>
      <c r="I6" t="s">
        <v>13</v>
      </c>
      <c r="J6" t="s">
        <v>35</v>
      </c>
      <c r="K6" t="s">
        <v>36</v>
      </c>
      <c r="L6" t="s">
        <v>37</v>
      </c>
    </row>
    <row r="7" spans="1:12" x14ac:dyDescent="0.45">
      <c r="A7">
        <v>28430047</v>
      </c>
      <c r="B7" t="s">
        <v>12</v>
      </c>
      <c r="C7">
        <v>8058089</v>
      </c>
      <c r="D7" t="s">
        <v>13</v>
      </c>
      <c r="E7" t="s">
        <v>14</v>
      </c>
      <c r="F7" t="s">
        <v>15</v>
      </c>
      <c r="G7">
        <v>57208145465</v>
      </c>
      <c r="H7" t="s">
        <v>38</v>
      </c>
      <c r="I7" t="s">
        <v>39</v>
      </c>
      <c r="J7" t="s">
        <v>40</v>
      </c>
      <c r="K7" t="s">
        <v>41</v>
      </c>
      <c r="L7" t="s">
        <v>20</v>
      </c>
    </row>
    <row r="8" spans="1:12" x14ac:dyDescent="0.45">
      <c r="A8">
        <v>28489961</v>
      </c>
      <c r="B8" t="s">
        <v>42</v>
      </c>
      <c r="C8">
        <v>6668203</v>
      </c>
      <c r="D8" t="s">
        <v>43</v>
      </c>
      <c r="E8" t="s">
        <v>44</v>
      </c>
      <c r="F8" t="s">
        <v>45</v>
      </c>
      <c r="G8">
        <v>56037266300</v>
      </c>
      <c r="H8" t="s">
        <v>46</v>
      </c>
      <c r="I8" t="s">
        <v>47</v>
      </c>
      <c r="J8" t="s">
        <v>48</v>
      </c>
      <c r="K8" t="s">
        <v>49</v>
      </c>
      <c r="L8" t="s">
        <v>45</v>
      </c>
    </row>
    <row r="9" spans="1:12" x14ac:dyDescent="0.45">
      <c r="A9">
        <v>28489961</v>
      </c>
      <c r="B9" t="s">
        <v>42</v>
      </c>
      <c r="C9">
        <v>6668203</v>
      </c>
      <c r="D9" t="s">
        <v>43</v>
      </c>
      <c r="E9" t="s">
        <v>44</v>
      </c>
      <c r="F9" t="s">
        <v>45</v>
      </c>
      <c r="G9">
        <v>57189470901</v>
      </c>
      <c r="H9" t="s">
        <v>50</v>
      </c>
      <c r="I9" t="s">
        <v>51</v>
      </c>
      <c r="J9" t="s">
        <v>52</v>
      </c>
      <c r="K9" t="s">
        <v>53</v>
      </c>
      <c r="L9" t="s">
        <v>45</v>
      </c>
    </row>
    <row r="10" spans="1:12" x14ac:dyDescent="0.45">
      <c r="A10">
        <v>28489961</v>
      </c>
      <c r="B10" t="s">
        <v>42</v>
      </c>
      <c r="C10">
        <v>6668203</v>
      </c>
      <c r="D10" t="s">
        <v>43</v>
      </c>
      <c r="E10" t="s">
        <v>44</v>
      </c>
      <c r="F10" t="s">
        <v>45</v>
      </c>
      <c r="G10">
        <v>55913226200</v>
      </c>
      <c r="H10" t="s">
        <v>54</v>
      </c>
      <c r="I10" t="s">
        <v>43</v>
      </c>
      <c r="J10" t="s">
        <v>55</v>
      </c>
      <c r="K10" t="s">
        <v>56</v>
      </c>
      <c r="L10" t="s">
        <v>45</v>
      </c>
    </row>
    <row r="11" spans="1:12" x14ac:dyDescent="0.45">
      <c r="A11">
        <v>28767562</v>
      </c>
      <c r="B11" t="s">
        <v>57</v>
      </c>
      <c r="C11">
        <v>6607074</v>
      </c>
      <c r="D11" t="s">
        <v>58</v>
      </c>
      <c r="E11" t="s">
        <v>59</v>
      </c>
      <c r="F11" t="s">
        <v>60</v>
      </c>
      <c r="G11">
        <v>6505928530</v>
      </c>
      <c r="H11" t="s">
        <v>61</v>
      </c>
      <c r="I11" t="s">
        <v>62</v>
      </c>
      <c r="J11" t="s">
        <v>63</v>
      </c>
      <c r="K11" t="s">
        <v>64</v>
      </c>
      <c r="L11" t="s">
        <v>65</v>
      </c>
    </row>
    <row r="12" spans="1:12" x14ac:dyDescent="0.45">
      <c r="A12">
        <v>28767562</v>
      </c>
      <c r="B12" t="s">
        <v>66</v>
      </c>
      <c r="C12">
        <v>6607074</v>
      </c>
      <c r="D12" t="s">
        <v>58</v>
      </c>
      <c r="E12" t="s">
        <v>59</v>
      </c>
      <c r="F12" t="s">
        <v>60</v>
      </c>
      <c r="G12">
        <v>6505928530</v>
      </c>
      <c r="H12" t="s">
        <v>61</v>
      </c>
      <c r="I12" t="s">
        <v>62</v>
      </c>
      <c r="J12" t="s">
        <v>63</v>
      </c>
      <c r="K12" t="s">
        <v>64</v>
      </c>
      <c r="L12" t="s">
        <v>65</v>
      </c>
    </row>
    <row r="13" spans="1:12" x14ac:dyDescent="0.45">
      <c r="A13">
        <v>28767562</v>
      </c>
      <c r="B13" t="s">
        <v>57</v>
      </c>
      <c r="C13">
        <v>6607074</v>
      </c>
      <c r="D13" t="s">
        <v>58</v>
      </c>
      <c r="E13" t="s">
        <v>59</v>
      </c>
      <c r="F13" t="s">
        <v>60</v>
      </c>
      <c r="G13">
        <v>57209671513</v>
      </c>
      <c r="H13" t="s">
        <v>67</v>
      </c>
      <c r="I13" t="s">
        <v>68</v>
      </c>
      <c r="J13" t="s">
        <v>69</v>
      </c>
      <c r="K13" t="s">
        <v>70</v>
      </c>
      <c r="L13" t="s">
        <v>65</v>
      </c>
    </row>
    <row r="14" spans="1:12" x14ac:dyDescent="0.45">
      <c r="A14">
        <v>28767562</v>
      </c>
      <c r="B14" t="s">
        <v>66</v>
      </c>
      <c r="C14">
        <v>6607074</v>
      </c>
      <c r="D14" t="s">
        <v>58</v>
      </c>
      <c r="E14" t="s">
        <v>59</v>
      </c>
      <c r="F14" t="s">
        <v>60</v>
      </c>
      <c r="G14">
        <v>57209671513</v>
      </c>
      <c r="H14" t="s">
        <v>67</v>
      </c>
      <c r="I14" t="s">
        <v>68</v>
      </c>
      <c r="J14" t="s">
        <v>69</v>
      </c>
      <c r="K14" t="s">
        <v>70</v>
      </c>
      <c r="L14" t="s">
        <v>65</v>
      </c>
    </row>
    <row r="15" spans="1:12" x14ac:dyDescent="0.45">
      <c r="A15">
        <v>28767562</v>
      </c>
      <c r="B15" t="s">
        <v>57</v>
      </c>
      <c r="C15">
        <v>6607074</v>
      </c>
      <c r="D15" t="s">
        <v>58</v>
      </c>
      <c r="E15" t="s">
        <v>59</v>
      </c>
      <c r="F15" t="s">
        <v>60</v>
      </c>
      <c r="G15">
        <v>14421441500</v>
      </c>
      <c r="H15" t="s">
        <v>71</v>
      </c>
      <c r="I15" t="s">
        <v>72</v>
      </c>
      <c r="J15" t="s">
        <v>73</v>
      </c>
      <c r="K15" t="s">
        <v>74</v>
      </c>
      <c r="L15" t="s">
        <v>65</v>
      </c>
    </row>
    <row r="16" spans="1:12" x14ac:dyDescent="0.45">
      <c r="A16">
        <v>28767562</v>
      </c>
      <c r="B16" t="s">
        <v>66</v>
      </c>
      <c r="C16">
        <v>6607074</v>
      </c>
      <c r="D16" t="s">
        <v>58</v>
      </c>
      <c r="E16" t="s">
        <v>59</v>
      </c>
      <c r="F16" t="s">
        <v>60</v>
      </c>
      <c r="G16">
        <v>14421441500</v>
      </c>
      <c r="H16" t="s">
        <v>71</v>
      </c>
      <c r="I16" t="s">
        <v>72</v>
      </c>
      <c r="J16" t="s">
        <v>73</v>
      </c>
      <c r="K16" t="s">
        <v>74</v>
      </c>
      <c r="L16" t="s">
        <v>65</v>
      </c>
    </row>
    <row r="17" spans="1:12" x14ac:dyDescent="0.45">
      <c r="A17">
        <v>28767562</v>
      </c>
      <c r="B17" t="s">
        <v>57</v>
      </c>
      <c r="C17">
        <v>6607074</v>
      </c>
      <c r="D17" t="s">
        <v>58</v>
      </c>
      <c r="E17" t="s">
        <v>59</v>
      </c>
      <c r="F17" t="s">
        <v>60</v>
      </c>
      <c r="G17">
        <v>35270590000</v>
      </c>
      <c r="H17" t="s">
        <v>75</v>
      </c>
      <c r="I17" t="s">
        <v>76</v>
      </c>
      <c r="J17" t="s">
        <v>77</v>
      </c>
      <c r="K17" t="s">
        <v>78</v>
      </c>
      <c r="L17" t="s">
        <v>65</v>
      </c>
    </row>
    <row r="18" spans="1:12" x14ac:dyDescent="0.45">
      <c r="A18">
        <v>28767562</v>
      </c>
      <c r="B18" t="s">
        <v>66</v>
      </c>
      <c r="C18">
        <v>6607074</v>
      </c>
      <c r="D18" t="s">
        <v>58</v>
      </c>
      <c r="E18" t="s">
        <v>59</v>
      </c>
      <c r="F18" t="s">
        <v>60</v>
      </c>
      <c r="G18">
        <v>35270590000</v>
      </c>
      <c r="H18" t="s">
        <v>75</v>
      </c>
      <c r="I18" t="s">
        <v>76</v>
      </c>
      <c r="J18" t="s">
        <v>77</v>
      </c>
      <c r="K18" t="s">
        <v>78</v>
      </c>
      <c r="L18" t="s">
        <v>65</v>
      </c>
    </row>
    <row r="19" spans="1:12" x14ac:dyDescent="0.45">
      <c r="A19">
        <v>28767562</v>
      </c>
      <c r="B19" t="s">
        <v>57</v>
      </c>
      <c r="C19">
        <v>6607074</v>
      </c>
      <c r="D19" t="s">
        <v>58</v>
      </c>
      <c r="E19" t="s">
        <v>59</v>
      </c>
      <c r="F19" t="s">
        <v>60</v>
      </c>
      <c r="G19">
        <v>8913130200</v>
      </c>
      <c r="H19" t="s">
        <v>79</v>
      </c>
      <c r="I19" t="s">
        <v>80</v>
      </c>
      <c r="J19" t="s">
        <v>81</v>
      </c>
      <c r="K19" t="s">
        <v>36</v>
      </c>
      <c r="L19" t="s">
        <v>65</v>
      </c>
    </row>
    <row r="20" spans="1:12" x14ac:dyDescent="0.45">
      <c r="A20">
        <v>28767562</v>
      </c>
      <c r="B20" t="s">
        <v>66</v>
      </c>
      <c r="C20">
        <v>6607074</v>
      </c>
      <c r="D20" t="s">
        <v>58</v>
      </c>
      <c r="E20" t="s">
        <v>59</v>
      </c>
      <c r="F20" t="s">
        <v>60</v>
      </c>
      <c r="G20">
        <v>8913130200</v>
      </c>
      <c r="H20" t="s">
        <v>79</v>
      </c>
      <c r="I20" t="s">
        <v>80</v>
      </c>
      <c r="J20" t="s">
        <v>81</v>
      </c>
      <c r="K20" t="s">
        <v>36</v>
      </c>
      <c r="L20" t="s">
        <v>65</v>
      </c>
    </row>
    <row r="21" spans="1:12" x14ac:dyDescent="0.45">
      <c r="A21">
        <v>28767562</v>
      </c>
      <c r="B21" t="s">
        <v>57</v>
      </c>
      <c r="C21">
        <v>6607074</v>
      </c>
      <c r="D21" t="s">
        <v>58</v>
      </c>
      <c r="E21" t="s">
        <v>59</v>
      </c>
      <c r="F21" t="s">
        <v>60</v>
      </c>
      <c r="G21">
        <v>57210740193</v>
      </c>
      <c r="H21" t="s">
        <v>82</v>
      </c>
      <c r="I21" t="s">
        <v>83</v>
      </c>
      <c r="J21" t="s">
        <v>84</v>
      </c>
      <c r="K21" t="s">
        <v>85</v>
      </c>
      <c r="L21" t="s">
        <v>65</v>
      </c>
    </row>
    <row r="22" spans="1:12" x14ac:dyDescent="0.45">
      <c r="A22">
        <v>28767562</v>
      </c>
      <c r="B22" t="s">
        <v>66</v>
      </c>
      <c r="C22">
        <v>6607074</v>
      </c>
      <c r="D22" t="s">
        <v>58</v>
      </c>
      <c r="E22" t="s">
        <v>59</v>
      </c>
      <c r="F22" t="s">
        <v>60</v>
      </c>
      <c r="G22">
        <v>57210740193</v>
      </c>
      <c r="H22" t="s">
        <v>82</v>
      </c>
      <c r="I22" t="s">
        <v>83</v>
      </c>
      <c r="J22" t="s">
        <v>84</v>
      </c>
      <c r="K22" t="s">
        <v>85</v>
      </c>
      <c r="L22" t="s">
        <v>65</v>
      </c>
    </row>
    <row r="23" spans="1:12" x14ac:dyDescent="0.45">
      <c r="A23">
        <v>28767562</v>
      </c>
      <c r="B23" t="s">
        <v>57</v>
      </c>
      <c r="C23">
        <v>6607074</v>
      </c>
      <c r="D23" t="s">
        <v>58</v>
      </c>
      <c r="E23" t="s">
        <v>59</v>
      </c>
      <c r="F23" t="s">
        <v>60</v>
      </c>
      <c r="G23">
        <v>14029906400</v>
      </c>
      <c r="H23" t="s">
        <v>86</v>
      </c>
      <c r="I23" t="s">
        <v>87</v>
      </c>
      <c r="J23" t="s">
        <v>88</v>
      </c>
      <c r="K23" t="s">
        <v>89</v>
      </c>
      <c r="L23" t="s">
        <v>60</v>
      </c>
    </row>
    <row r="24" spans="1:12" x14ac:dyDescent="0.45">
      <c r="A24">
        <v>28767562</v>
      </c>
      <c r="B24" t="s">
        <v>66</v>
      </c>
      <c r="C24">
        <v>6607074</v>
      </c>
      <c r="D24" t="s">
        <v>58</v>
      </c>
      <c r="E24" t="s">
        <v>59</v>
      </c>
      <c r="F24" t="s">
        <v>60</v>
      </c>
      <c r="G24">
        <v>14029906400</v>
      </c>
      <c r="H24" t="s">
        <v>86</v>
      </c>
      <c r="I24" t="s">
        <v>87</v>
      </c>
      <c r="J24" t="s">
        <v>88</v>
      </c>
      <c r="K24" t="s">
        <v>89</v>
      </c>
      <c r="L24" t="s">
        <v>60</v>
      </c>
    </row>
    <row r="25" spans="1:12" x14ac:dyDescent="0.45">
      <c r="A25">
        <v>28767562</v>
      </c>
      <c r="B25" t="s">
        <v>57</v>
      </c>
      <c r="C25">
        <v>6607074</v>
      </c>
      <c r="D25" t="s">
        <v>58</v>
      </c>
      <c r="E25" t="s">
        <v>59</v>
      </c>
      <c r="F25" t="s">
        <v>60</v>
      </c>
      <c r="G25">
        <v>14036628900</v>
      </c>
      <c r="H25" t="s">
        <v>90</v>
      </c>
      <c r="I25" t="s">
        <v>91</v>
      </c>
      <c r="J25" t="s">
        <v>92</v>
      </c>
      <c r="K25" t="s">
        <v>93</v>
      </c>
      <c r="L25" t="s">
        <v>65</v>
      </c>
    </row>
    <row r="26" spans="1:12" x14ac:dyDescent="0.45">
      <c r="A26">
        <v>28767562</v>
      </c>
      <c r="B26" t="s">
        <v>66</v>
      </c>
      <c r="C26">
        <v>6607074</v>
      </c>
      <c r="D26" t="s">
        <v>58</v>
      </c>
      <c r="E26" t="s">
        <v>59</v>
      </c>
      <c r="F26" t="s">
        <v>60</v>
      </c>
      <c r="G26">
        <v>14036628900</v>
      </c>
      <c r="H26" t="s">
        <v>90</v>
      </c>
      <c r="I26" t="s">
        <v>91</v>
      </c>
      <c r="J26" t="s">
        <v>92</v>
      </c>
      <c r="K26" t="s">
        <v>93</v>
      </c>
      <c r="L26" t="s">
        <v>65</v>
      </c>
    </row>
    <row r="27" spans="1:12" x14ac:dyDescent="0.45">
      <c r="A27">
        <v>28767562</v>
      </c>
      <c r="B27" t="s">
        <v>57</v>
      </c>
      <c r="C27">
        <v>6607074</v>
      </c>
      <c r="D27" t="s">
        <v>58</v>
      </c>
      <c r="E27" t="s">
        <v>59</v>
      </c>
      <c r="F27" t="s">
        <v>60</v>
      </c>
      <c r="G27">
        <v>24758849000</v>
      </c>
      <c r="H27" t="s">
        <v>94</v>
      </c>
      <c r="I27" t="s">
        <v>95</v>
      </c>
      <c r="J27" t="s">
        <v>96</v>
      </c>
      <c r="K27" t="s">
        <v>97</v>
      </c>
      <c r="L27" t="s">
        <v>65</v>
      </c>
    </row>
    <row r="28" spans="1:12" x14ac:dyDescent="0.45">
      <c r="A28">
        <v>28767562</v>
      </c>
      <c r="B28" t="s">
        <v>66</v>
      </c>
      <c r="C28">
        <v>6607074</v>
      </c>
      <c r="D28" t="s">
        <v>58</v>
      </c>
      <c r="E28" t="s">
        <v>59</v>
      </c>
      <c r="F28" t="s">
        <v>60</v>
      </c>
      <c r="G28">
        <v>24758849000</v>
      </c>
      <c r="H28" t="s">
        <v>94</v>
      </c>
      <c r="I28" t="s">
        <v>95</v>
      </c>
      <c r="J28" t="s">
        <v>96</v>
      </c>
      <c r="K28" t="s">
        <v>97</v>
      </c>
      <c r="L28" t="s">
        <v>65</v>
      </c>
    </row>
    <row r="29" spans="1:12" x14ac:dyDescent="0.45">
      <c r="A29">
        <v>28767562</v>
      </c>
      <c r="B29" t="s">
        <v>57</v>
      </c>
      <c r="C29">
        <v>6607074</v>
      </c>
      <c r="D29" t="s">
        <v>58</v>
      </c>
      <c r="E29" t="s">
        <v>59</v>
      </c>
      <c r="F29" t="s">
        <v>60</v>
      </c>
      <c r="G29">
        <v>7003903180</v>
      </c>
      <c r="H29" t="s">
        <v>98</v>
      </c>
      <c r="I29" t="s">
        <v>58</v>
      </c>
      <c r="J29" t="s">
        <v>99</v>
      </c>
      <c r="K29" t="s">
        <v>100</v>
      </c>
      <c r="L29" t="s">
        <v>60</v>
      </c>
    </row>
    <row r="30" spans="1:12" x14ac:dyDescent="0.45">
      <c r="A30">
        <v>28767562</v>
      </c>
      <c r="B30" t="s">
        <v>66</v>
      </c>
      <c r="C30">
        <v>6607074</v>
      </c>
      <c r="D30" t="s">
        <v>58</v>
      </c>
      <c r="E30" t="s">
        <v>59</v>
      </c>
      <c r="F30" t="s">
        <v>60</v>
      </c>
      <c r="G30">
        <v>7003903180</v>
      </c>
      <c r="H30" t="s">
        <v>98</v>
      </c>
      <c r="I30" t="s">
        <v>58</v>
      </c>
      <c r="J30" t="s">
        <v>99</v>
      </c>
      <c r="K30" t="s">
        <v>100</v>
      </c>
      <c r="L30" t="s">
        <v>60</v>
      </c>
    </row>
    <row r="31" spans="1:12" x14ac:dyDescent="0.45">
      <c r="A31">
        <v>28767562</v>
      </c>
      <c r="B31" t="s">
        <v>57</v>
      </c>
      <c r="C31">
        <v>6607074</v>
      </c>
      <c r="D31" t="s">
        <v>58</v>
      </c>
      <c r="E31" t="s">
        <v>59</v>
      </c>
      <c r="F31" t="s">
        <v>60</v>
      </c>
      <c r="G31">
        <v>18436159100</v>
      </c>
      <c r="H31" t="s">
        <v>101</v>
      </c>
      <c r="I31" t="s">
        <v>102</v>
      </c>
      <c r="J31" t="s">
        <v>103</v>
      </c>
      <c r="K31" t="s">
        <v>104</v>
      </c>
      <c r="L31" t="s">
        <v>65</v>
      </c>
    </row>
    <row r="32" spans="1:12" x14ac:dyDescent="0.45">
      <c r="A32">
        <v>28767562</v>
      </c>
      <c r="B32" t="s">
        <v>66</v>
      </c>
      <c r="C32">
        <v>6607074</v>
      </c>
      <c r="D32" t="s">
        <v>58</v>
      </c>
      <c r="E32" t="s">
        <v>59</v>
      </c>
      <c r="F32" t="s">
        <v>60</v>
      </c>
      <c r="G32">
        <v>18436159100</v>
      </c>
      <c r="H32" t="s">
        <v>101</v>
      </c>
      <c r="I32" t="s">
        <v>102</v>
      </c>
      <c r="J32" t="s">
        <v>103</v>
      </c>
      <c r="K32" t="s">
        <v>104</v>
      </c>
      <c r="L32" t="s">
        <v>65</v>
      </c>
    </row>
    <row r="33" spans="1:12" x14ac:dyDescent="0.45">
      <c r="A33">
        <v>28767562</v>
      </c>
      <c r="B33" t="s">
        <v>57</v>
      </c>
      <c r="C33">
        <v>6607074</v>
      </c>
      <c r="D33" t="s">
        <v>58</v>
      </c>
      <c r="E33" t="s">
        <v>59</v>
      </c>
      <c r="F33" t="s">
        <v>60</v>
      </c>
      <c r="G33">
        <v>55507401100</v>
      </c>
      <c r="H33" t="s">
        <v>105</v>
      </c>
      <c r="I33" t="s">
        <v>106</v>
      </c>
      <c r="J33" t="s">
        <v>107</v>
      </c>
      <c r="K33" t="s">
        <v>108</v>
      </c>
      <c r="L33" t="s">
        <v>65</v>
      </c>
    </row>
    <row r="34" spans="1:12" x14ac:dyDescent="0.45">
      <c r="A34">
        <v>28767562</v>
      </c>
      <c r="B34" t="s">
        <v>66</v>
      </c>
      <c r="C34">
        <v>6607074</v>
      </c>
      <c r="D34" t="s">
        <v>58</v>
      </c>
      <c r="E34" t="s">
        <v>59</v>
      </c>
      <c r="F34" t="s">
        <v>60</v>
      </c>
      <c r="G34">
        <v>55507401100</v>
      </c>
      <c r="H34" t="s">
        <v>105</v>
      </c>
      <c r="I34" t="s">
        <v>106</v>
      </c>
      <c r="J34" t="s">
        <v>107</v>
      </c>
      <c r="K34" t="s">
        <v>108</v>
      </c>
      <c r="L34" t="s">
        <v>65</v>
      </c>
    </row>
    <row r="35" spans="1:12" x14ac:dyDescent="0.45">
      <c r="A35">
        <v>28767562</v>
      </c>
      <c r="B35" t="s">
        <v>57</v>
      </c>
      <c r="C35">
        <v>6607074</v>
      </c>
      <c r="D35" t="s">
        <v>58</v>
      </c>
      <c r="E35" t="s">
        <v>59</v>
      </c>
      <c r="F35" t="s">
        <v>60</v>
      </c>
      <c r="G35">
        <v>7201540468</v>
      </c>
      <c r="H35" t="s">
        <v>109</v>
      </c>
      <c r="I35" t="s">
        <v>110</v>
      </c>
      <c r="J35" t="s">
        <v>111</v>
      </c>
      <c r="K35" t="s">
        <v>104</v>
      </c>
      <c r="L35" t="s">
        <v>65</v>
      </c>
    </row>
    <row r="36" spans="1:12" x14ac:dyDescent="0.45">
      <c r="A36">
        <v>28767562</v>
      </c>
      <c r="B36" t="s">
        <v>66</v>
      </c>
      <c r="C36">
        <v>6607074</v>
      </c>
      <c r="D36" t="s">
        <v>58</v>
      </c>
      <c r="E36" t="s">
        <v>59</v>
      </c>
      <c r="F36" t="s">
        <v>60</v>
      </c>
      <c r="G36">
        <v>7201540468</v>
      </c>
      <c r="H36" t="s">
        <v>109</v>
      </c>
      <c r="I36" t="s">
        <v>110</v>
      </c>
      <c r="J36" t="s">
        <v>111</v>
      </c>
      <c r="K36" t="s">
        <v>104</v>
      </c>
      <c r="L36" t="s">
        <v>65</v>
      </c>
    </row>
    <row r="37" spans="1:12" x14ac:dyDescent="0.45">
      <c r="A37">
        <v>28767562</v>
      </c>
      <c r="B37" t="s">
        <v>57</v>
      </c>
      <c r="C37">
        <v>6607074</v>
      </c>
      <c r="D37" t="s">
        <v>58</v>
      </c>
      <c r="E37" t="s">
        <v>59</v>
      </c>
      <c r="F37" t="s">
        <v>60</v>
      </c>
      <c r="G37">
        <v>57210793266</v>
      </c>
      <c r="H37" t="s">
        <v>112</v>
      </c>
      <c r="I37" t="s">
        <v>113</v>
      </c>
      <c r="J37" t="s">
        <v>114</v>
      </c>
      <c r="K37" t="s">
        <v>115</v>
      </c>
      <c r="L37" t="s">
        <v>65</v>
      </c>
    </row>
    <row r="38" spans="1:12" x14ac:dyDescent="0.45">
      <c r="A38">
        <v>28767562</v>
      </c>
      <c r="B38" t="s">
        <v>66</v>
      </c>
      <c r="C38">
        <v>6607074</v>
      </c>
      <c r="D38" t="s">
        <v>58</v>
      </c>
      <c r="E38" t="s">
        <v>59</v>
      </c>
      <c r="F38" t="s">
        <v>60</v>
      </c>
      <c r="G38">
        <v>57210793266</v>
      </c>
      <c r="H38" t="s">
        <v>112</v>
      </c>
      <c r="I38" t="s">
        <v>113</v>
      </c>
      <c r="J38" t="s">
        <v>114</v>
      </c>
      <c r="K38" t="s">
        <v>115</v>
      </c>
      <c r="L38" t="s">
        <v>65</v>
      </c>
    </row>
    <row r="39" spans="1:12" x14ac:dyDescent="0.45">
      <c r="A39">
        <v>28913585</v>
      </c>
      <c r="B39" t="s">
        <v>116</v>
      </c>
      <c r="C39">
        <v>12616140</v>
      </c>
      <c r="D39" t="s">
        <v>117</v>
      </c>
      <c r="E39" t="s">
        <v>118</v>
      </c>
      <c r="F39" t="s">
        <v>119</v>
      </c>
      <c r="G39">
        <v>20336602000</v>
      </c>
      <c r="H39" t="s">
        <v>120</v>
      </c>
      <c r="I39" t="s">
        <v>121</v>
      </c>
      <c r="J39" t="s">
        <v>122</v>
      </c>
      <c r="K39" t="s">
        <v>123</v>
      </c>
      <c r="L39" t="s">
        <v>124</v>
      </c>
    </row>
    <row r="40" spans="1:12" x14ac:dyDescent="0.45">
      <c r="A40">
        <v>28913585</v>
      </c>
      <c r="B40" t="s">
        <v>116</v>
      </c>
      <c r="C40">
        <v>12616140</v>
      </c>
      <c r="D40" t="s">
        <v>117</v>
      </c>
      <c r="E40" t="s">
        <v>118</v>
      </c>
      <c r="F40" t="s">
        <v>119</v>
      </c>
      <c r="G40">
        <v>7203035546</v>
      </c>
      <c r="H40" t="s">
        <v>125</v>
      </c>
      <c r="I40" t="s">
        <v>126</v>
      </c>
      <c r="J40" t="s">
        <v>127</v>
      </c>
      <c r="K40" t="s">
        <v>128</v>
      </c>
      <c r="L40" t="s">
        <v>124</v>
      </c>
    </row>
    <row r="41" spans="1:12" x14ac:dyDescent="0.45">
      <c r="A41">
        <v>28916168</v>
      </c>
      <c r="B41" t="s">
        <v>129</v>
      </c>
      <c r="C41">
        <v>1965164</v>
      </c>
      <c r="D41" t="s">
        <v>130</v>
      </c>
      <c r="E41" t="s">
        <v>131</v>
      </c>
      <c r="F41" t="s">
        <v>132</v>
      </c>
      <c r="G41">
        <v>7006097931</v>
      </c>
      <c r="H41" t="s">
        <v>133</v>
      </c>
      <c r="I41" t="s">
        <v>130</v>
      </c>
      <c r="J41" t="s">
        <v>134</v>
      </c>
      <c r="K41" t="s">
        <v>135</v>
      </c>
      <c r="L41" t="s">
        <v>132</v>
      </c>
    </row>
    <row r="42" spans="1:12" x14ac:dyDescent="0.45">
      <c r="A42">
        <v>28916168</v>
      </c>
      <c r="B42" t="s">
        <v>136</v>
      </c>
      <c r="C42">
        <v>1965164</v>
      </c>
      <c r="D42" t="s">
        <v>130</v>
      </c>
      <c r="E42" t="s">
        <v>131</v>
      </c>
      <c r="F42" t="s">
        <v>132</v>
      </c>
      <c r="G42">
        <v>7006097931</v>
      </c>
      <c r="H42" t="s">
        <v>133</v>
      </c>
      <c r="I42" t="s">
        <v>130</v>
      </c>
      <c r="J42" t="s">
        <v>134</v>
      </c>
      <c r="K42" t="s">
        <v>135</v>
      </c>
      <c r="L42" t="s">
        <v>132</v>
      </c>
    </row>
    <row r="43" spans="1:12" x14ac:dyDescent="0.45">
      <c r="A43">
        <v>28916168</v>
      </c>
      <c r="B43" t="s">
        <v>137</v>
      </c>
      <c r="C43">
        <v>1965164</v>
      </c>
      <c r="D43" t="s">
        <v>130</v>
      </c>
      <c r="E43" t="s">
        <v>131</v>
      </c>
      <c r="F43" t="s">
        <v>132</v>
      </c>
      <c r="G43">
        <v>7006097931</v>
      </c>
      <c r="H43" t="s">
        <v>133</v>
      </c>
      <c r="I43" t="s">
        <v>130</v>
      </c>
      <c r="J43" t="s">
        <v>134</v>
      </c>
      <c r="K43" t="s">
        <v>135</v>
      </c>
      <c r="L43" t="s">
        <v>132</v>
      </c>
    </row>
    <row r="44" spans="1:12" x14ac:dyDescent="0.45">
      <c r="A44">
        <v>28916168</v>
      </c>
      <c r="B44" t="s">
        <v>138</v>
      </c>
      <c r="C44">
        <v>1965164</v>
      </c>
      <c r="D44" t="s">
        <v>130</v>
      </c>
      <c r="E44" t="s">
        <v>131</v>
      </c>
      <c r="F44" t="s">
        <v>132</v>
      </c>
      <c r="G44">
        <v>7006097931</v>
      </c>
      <c r="H44" t="s">
        <v>133</v>
      </c>
      <c r="I44" t="s">
        <v>130</v>
      </c>
      <c r="J44" t="s">
        <v>134</v>
      </c>
      <c r="K44" t="s">
        <v>135</v>
      </c>
      <c r="L44" t="s">
        <v>132</v>
      </c>
    </row>
    <row r="45" spans="1:12" x14ac:dyDescent="0.45">
      <c r="A45">
        <v>28917982</v>
      </c>
      <c r="B45" t="s">
        <v>139</v>
      </c>
      <c r="C45">
        <v>1893653</v>
      </c>
      <c r="D45" t="s">
        <v>140</v>
      </c>
      <c r="E45" t="s">
        <v>141</v>
      </c>
      <c r="F45" t="s">
        <v>142</v>
      </c>
      <c r="G45">
        <v>7003572714</v>
      </c>
      <c r="H45" t="s">
        <v>143</v>
      </c>
      <c r="I45" t="s">
        <v>140</v>
      </c>
      <c r="J45" t="s">
        <v>144</v>
      </c>
      <c r="K45" t="s">
        <v>145</v>
      </c>
      <c r="L45" t="s">
        <v>146</v>
      </c>
    </row>
    <row r="46" spans="1:12" x14ac:dyDescent="0.45">
      <c r="A46">
        <v>28990412</v>
      </c>
      <c r="B46" t="s">
        <v>147</v>
      </c>
      <c r="C46">
        <v>7895809</v>
      </c>
      <c r="D46" t="s">
        <v>148</v>
      </c>
      <c r="E46" t="s">
        <v>149</v>
      </c>
      <c r="F46" t="s">
        <v>150</v>
      </c>
      <c r="G46">
        <v>57203046758</v>
      </c>
      <c r="H46" t="s">
        <v>151</v>
      </c>
      <c r="I46" t="s">
        <v>148</v>
      </c>
      <c r="J46" t="s">
        <v>152</v>
      </c>
      <c r="K46" t="s">
        <v>153</v>
      </c>
      <c r="L46" t="s">
        <v>150</v>
      </c>
    </row>
    <row r="47" spans="1:12" x14ac:dyDescent="0.45">
      <c r="A47">
        <v>29040418</v>
      </c>
      <c r="B47" t="s">
        <v>154</v>
      </c>
      <c r="C47">
        <v>9643350</v>
      </c>
      <c r="D47" t="s">
        <v>155</v>
      </c>
      <c r="E47" t="s">
        <v>156</v>
      </c>
      <c r="F47" t="s">
        <v>157</v>
      </c>
      <c r="G47">
        <v>35604787200</v>
      </c>
      <c r="H47" t="s">
        <v>158</v>
      </c>
      <c r="I47" t="s">
        <v>155</v>
      </c>
      <c r="J47" t="s">
        <v>159</v>
      </c>
      <c r="K47" t="s">
        <v>160</v>
      </c>
      <c r="L47" t="s">
        <v>161</v>
      </c>
    </row>
    <row r="48" spans="1:12" x14ac:dyDescent="0.45">
      <c r="A48">
        <v>29059390</v>
      </c>
      <c r="B48" t="s">
        <v>162</v>
      </c>
      <c r="C48">
        <v>1861802</v>
      </c>
      <c r="D48" t="s">
        <v>163</v>
      </c>
      <c r="E48" t="s">
        <v>164</v>
      </c>
      <c r="F48" t="s">
        <v>165</v>
      </c>
      <c r="G48">
        <v>6507683061</v>
      </c>
      <c r="H48" t="s">
        <v>166</v>
      </c>
      <c r="I48" t="s">
        <v>167</v>
      </c>
      <c r="J48" t="s">
        <v>168</v>
      </c>
      <c r="K48" t="s">
        <v>128</v>
      </c>
      <c r="L48" t="s">
        <v>165</v>
      </c>
    </row>
    <row r="49" spans="1:12" x14ac:dyDescent="0.45">
      <c r="A49">
        <v>29059390</v>
      </c>
      <c r="B49" t="s">
        <v>162</v>
      </c>
      <c r="C49">
        <v>1861802</v>
      </c>
      <c r="D49" t="s">
        <v>163</v>
      </c>
      <c r="E49" t="s">
        <v>164</v>
      </c>
      <c r="F49" t="s">
        <v>165</v>
      </c>
      <c r="G49">
        <v>56040266200</v>
      </c>
      <c r="H49" t="s">
        <v>169</v>
      </c>
      <c r="I49" t="s">
        <v>170</v>
      </c>
      <c r="J49" t="s">
        <v>171</v>
      </c>
      <c r="K49" t="s">
        <v>70</v>
      </c>
      <c r="L49" t="s">
        <v>165</v>
      </c>
    </row>
    <row r="50" spans="1:12" x14ac:dyDescent="0.45">
      <c r="A50">
        <v>29059390</v>
      </c>
      <c r="B50" t="s">
        <v>162</v>
      </c>
      <c r="C50">
        <v>1861802</v>
      </c>
      <c r="D50" t="s">
        <v>163</v>
      </c>
      <c r="E50" t="s">
        <v>164</v>
      </c>
      <c r="F50" t="s">
        <v>165</v>
      </c>
      <c r="G50">
        <v>7004789426</v>
      </c>
      <c r="H50" t="s">
        <v>172</v>
      </c>
      <c r="I50" t="s">
        <v>163</v>
      </c>
      <c r="J50" t="s">
        <v>173</v>
      </c>
      <c r="K50" t="s">
        <v>174</v>
      </c>
      <c r="L50" t="s">
        <v>165</v>
      </c>
    </row>
    <row r="51" spans="1:12" x14ac:dyDescent="0.45">
      <c r="A51">
        <v>29059390</v>
      </c>
      <c r="B51" t="s">
        <v>162</v>
      </c>
      <c r="C51">
        <v>1861802</v>
      </c>
      <c r="D51" t="s">
        <v>163</v>
      </c>
      <c r="E51" t="s">
        <v>164</v>
      </c>
      <c r="F51" t="s">
        <v>165</v>
      </c>
      <c r="G51">
        <v>7103129493</v>
      </c>
      <c r="H51" t="s">
        <v>175</v>
      </c>
      <c r="I51" t="s">
        <v>176</v>
      </c>
      <c r="J51" t="s">
        <v>177</v>
      </c>
      <c r="K51" t="s">
        <v>104</v>
      </c>
      <c r="L51" t="s">
        <v>165</v>
      </c>
    </row>
    <row r="52" spans="1:12" x14ac:dyDescent="0.45">
      <c r="A52">
        <v>29059390</v>
      </c>
      <c r="B52" t="s">
        <v>162</v>
      </c>
      <c r="C52">
        <v>1861802</v>
      </c>
      <c r="D52" t="s">
        <v>163</v>
      </c>
      <c r="E52" t="s">
        <v>164</v>
      </c>
      <c r="F52" t="s">
        <v>165</v>
      </c>
      <c r="G52">
        <v>57209053662</v>
      </c>
      <c r="H52" t="s">
        <v>178</v>
      </c>
      <c r="I52" t="s">
        <v>179</v>
      </c>
      <c r="J52" t="s">
        <v>180</v>
      </c>
      <c r="K52" t="s">
        <v>70</v>
      </c>
      <c r="L52" t="s">
        <v>181</v>
      </c>
    </row>
    <row r="53" spans="1:12" x14ac:dyDescent="0.45">
      <c r="A53">
        <v>29079424</v>
      </c>
      <c r="B53" t="s">
        <v>182</v>
      </c>
      <c r="C53">
        <v>10719473</v>
      </c>
      <c r="D53" t="s">
        <v>183</v>
      </c>
      <c r="E53" t="s">
        <v>184</v>
      </c>
      <c r="F53" t="s">
        <v>132</v>
      </c>
      <c r="G53">
        <v>8917319700</v>
      </c>
      <c r="H53" t="s">
        <v>185</v>
      </c>
      <c r="I53" t="s">
        <v>186</v>
      </c>
      <c r="J53" t="s">
        <v>187</v>
      </c>
      <c r="K53" t="s">
        <v>188</v>
      </c>
      <c r="L53" t="s">
        <v>132</v>
      </c>
    </row>
    <row r="54" spans="1:12" x14ac:dyDescent="0.45">
      <c r="A54">
        <v>29079424</v>
      </c>
      <c r="B54" t="s">
        <v>182</v>
      </c>
      <c r="C54">
        <v>10719473</v>
      </c>
      <c r="D54" t="s">
        <v>183</v>
      </c>
      <c r="E54" t="s">
        <v>184</v>
      </c>
      <c r="F54" t="s">
        <v>132</v>
      </c>
      <c r="G54">
        <v>56422443500</v>
      </c>
      <c r="H54" t="s">
        <v>189</v>
      </c>
      <c r="I54" t="s">
        <v>190</v>
      </c>
      <c r="J54" t="s">
        <v>191</v>
      </c>
      <c r="K54" t="s">
        <v>192</v>
      </c>
      <c r="L54" t="s">
        <v>132</v>
      </c>
    </row>
    <row r="55" spans="1:12" x14ac:dyDescent="0.45">
      <c r="A55">
        <v>29079424</v>
      </c>
      <c r="B55" t="s">
        <v>182</v>
      </c>
      <c r="C55">
        <v>10719473</v>
      </c>
      <c r="D55" t="s">
        <v>183</v>
      </c>
      <c r="E55" t="s">
        <v>184</v>
      </c>
      <c r="F55" t="s">
        <v>132</v>
      </c>
      <c r="G55">
        <v>9271896400</v>
      </c>
      <c r="H55" t="s">
        <v>193</v>
      </c>
      <c r="I55" t="s">
        <v>183</v>
      </c>
      <c r="J55" t="s">
        <v>194</v>
      </c>
      <c r="K55" t="s">
        <v>195</v>
      </c>
      <c r="L55" t="s">
        <v>132</v>
      </c>
    </row>
    <row r="56" spans="1:12" x14ac:dyDescent="0.45">
      <c r="A56">
        <v>29079424</v>
      </c>
      <c r="B56" t="s">
        <v>182</v>
      </c>
      <c r="C56">
        <v>10719473</v>
      </c>
      <c r="D56" t="s">
        <v>183</v>
      </c>
      <c r="E56" t="s">
        <v>184</v>
      </c>
      <c r="F56" t="s">
        <v>132</v>
      </c>
      <c r="G56">
        <v>57196416129</v>
      </c>
      <c r="H56" t="s">
        <v>196</v>
      </c>
      <c r="I56" t="s">
        <v>197</v>
      </c>
      <c r="J56" t="s">
        <v>198</v>
      </c>
      <c r="K56" t="s">
        <v>70</v>
      </c>
      <c r="L56" t="s">
        <v>132</v>
      </c>
    </row>
    <row r="57" spans="1:12" x14ac:dyDescent="0.45">
      <c r="A57">
        <v>29110596</v>
      </c>
      <c r="B57" t="s">
        <v>199</v>
      </c>
      <c r="C57">
        <v>10250795</v>
      </c>
      <c r="D57" t="s">
        <v>200</v>
      </c>
      <c r="E57" t="s">
        <v>201</v>
      </c>
      <c r="F57" t="s">
        <v>202</v>
      </c>
      <c r="G57">
        <v>56611103600</v>
      </c>
      <c r="H57" t="s">
        <v>203</v>
      </c>
      <c r="I57" t="s">
        <v>200</v>
      </c>
      <c r="J57" t="s">
        <v>204</v>
      </c>
      <c r="K57" t="s">
        <v>205</v>
      </c>
      <c r="L57" t="s">
        <v>206</v>
      </c>
    </row>
    <row r="58" spans="1:12" x14ac:dyDescent="0.45">
      <c r="A58">
        <v>29110596</v>
      </c>
      <c r="B58" t="s">
        <v>199</v>
      </c>
      <c r="C58">
        <v>10250795</v>
      </c>
      <c r="D58" t="s">
        <v>200</v>
      </c>
      <c r="E58" t="s">
        <v>201</v>
      </c>
      <c r="F58" t="s">
        <v>202</v>
      </c>
      <c r="G58">
        <v>56336898100</v>
      </c>
      <c r="H58" t="s">
        <v>207</v>
      </c>
      <c r="I58" t="s">
        <v>208</v>
      </c>
      <c r="J58" t="s">
        <v>209</v>
      </c>
      <c r="K58" t="s">
        <v>53</v>
      </c>
      <c r="L58" t="s">
        <v>206</v>
      </c>
    </row>
    <row r="59" spans="1:12" x14ac:dyDescent="0.45">
      <c r="A59">
        <v>29110596</v>
      </c>
      <c r="B59" t="s">
        <v>199</v>
      </c>
      <c r="C59">
        <v>10250795</v>
      </c>
      <c r="D59" t="s">
        <v>200</v>
      </c>
      <c r="E59" t="s">
        <v>201</v>
      </c>
      <c r="F59" t="s">
        <v>202</v>
      </c>
      <c r="G59">
        <v>57189641698</v>
      </c>
      <c r="H59" t="s">
        <v>210</v>
      </c>
      <c r="I59" t="s">
        <v>211</v>
      </c>
      <c r="J59" t="s">
        <v>212</v>
      </c>
      <c r="K59" t="s">
        <v>213</v>
      </c>
      <c r="L59" t="s">
        <v>206</v>
      </c>
    </row>
    <row r="60" spans="1:12" x14ac:dyDescent="0.45">
      <c r="A60">
        <v>29132214</v>
      </c>
      <c r="B60" t="s">
        <v>214</v>
      </c>
      <c r="C60">
        <v>9630307</v>
      </c>
      <c r="D60" t="s">
        <v>215</v>
      </c>
      <c r="E60" t="s">
        <v>216</v>
      </c>
      <c r="F60" t="s">
        <v>217</v>
      </c>
      <c r="G60">
        <v>57197099402</v>
      </c>
      <c r="H60" t="s">
        <v>218</v>
      </c>
      <c r="I60" t="s">
        <v>219</v>
      </c>
      <c r="J60" t="s">
        <v>220</v>
      </c>
      <c r="K60" t="s">
        <v>70</v>
      </c>
      <c r="L60" t="s">
        <v>217</v>
      </c>
    </row>
    <row r="61" spans="1:12" x14ac:dyDescent="0.45">
      <c r="A61">
        <v>29132214</v>
      </c>
      <c r="B61" t="s">
        <v>221</v>
      </c>
      <c r="C61">
        <v>9630307</v>
      </c>
      <c r="D61" t="s">
        <v>215</v>
      </c>
      <c r="E61" t="s">
        <v>216</v>
      </c>
      <c r="F61" t="s">
        <v>217</v>
      </c>
      <c r="G61">
        <v>57197099402</v>
      </c>
      <c r="H61" t="s">
        <v>218</v>
      </c>
      <c r="I61" t="s">
        <v>219</v>
      </c>
      <c r="J61" t="s">
        <v>220</v>
      </c>
      <c r="K61" t="s">
        <v>70</v>
      </c>
      <c r="L61" t="s">
        <v>217</v>
      </c>
    </row>
    <row r="62" spans="1:12" x14ac:dyDescent="0.45">
      <c r="A62">
        <v>29132214</v>
      </c>
      <c r="B62" t="s">
        <v>214</v>
      </c>
      <c r="C62">
        <v>9630307</v>
      </c>
      <c r="D62" t="s">
        <v>215</v>
      </c>
      <c r="E62" t="s">
        <v>216</v>
      </c>
      <c r="F62" t="s">
        <v>217</v>
      </c>
      <c r="G62">
        <v>57192003238</v>
      </c>
      <c r="H62" t="s">
        <v>222</v>
      </c>
      <c r="I62" t="s">
        <v>215</v>
      </c>
      <c r="J62" t="s">
        <v>223</v>
      </c>
      <c r="K62" t="s">
        <v>224</v>
      </c>
      <c r="L62" t="s">
        <v>217</v>
      </c>
    </row>
    <row r="63" spans="1:12" x14ac:dyDescent="0.45">
      <c r="A63">
        <v>29132214</v>
      </c>
      <c r="B63" t="s">
        <v>221</v>
      </c>
      <c r="C63">
        <v>9630307</v>
      </c>
      <c r="D63" t="s">
        <v>215</v>
      </c>
      <c r="E63" t="s">
        <v>216</v>
      </c>
      <c r="F63" t="s">
        <v>217</v>
      </c>
      <c r="G63">
        <v>57192003238</v>
      </c>
      <c r="H63" t="s">
        <v>222</v>
      </c>
      <c r="I63" t="s">
        <v>215</v>
      </c>
      <c r="J63" t="s">
        <v>223</v>
      </c>
      <c r="K63" t="s">
        <v>224</v>
      </c>
      <c r="L63" t="s">
        <v>217</v>
      </c>
    </row>
    <row r="64" spans="1:12" x14ac:dyDescent="0.45">
      <c r="A64">
        <v>29199014</v>
      </c>
      <c r="B64" t="s">
        <v>225</v>
      </c>
      <c r="C64">
        <v>6615593</v>
      </c>
      <c r="D64" t="s">
        <v>226</v>
      </c>
      <c r="E64" t="s">
        <v>227</v>
      </c>
      <c r="F64" t="s">
        <v>228</v>
      </c>
      <c r="G64">
        <v>57062374400</v>
      </c>
      <c r="H64" t="s">
        <v>229</v>
      </c>
      <c r="I64" t="s">
        <v>230</v>
      </c>
      <c r="J64" t="s">
        <v>231</v>
      </c>
      <c r="K64" t="s">
        <v>97</v>
      </c>
      <c r="L64" t="s">
        <v>228</v>
      </c>
    </row>
    <row r="65" spans="1:12" x14ac:dyDescent="0.45">
      <c r="A65">
        <v>29199014</v>
      </c>
      <c r="B65" t="s">
        <v>225</v>
      </c>
      <c r="C65">
        <v>6615593</v>
      </c>
      <c r="D65" t="s">
        <v>226</v>
      </c>
      <c r="E65" t="s">
        <v>227</v>
      </c>
      <c r="F65" t="s">
        <v>228</v>
      </c>
      <c r="G65">
        <v>14632204200</v>
      </c>
      <c r="H65" t="s">
        <v>232</v>
      </c>
      <c r="I65" t="s">
        <v>233</v>
      </c>
      <c r="J65" t="s">
        <v>234</v>
      </c>
      <c r="K65" t="s">
        <v>108</v>
      </c>
      <c r="L65" t="s">
        <v>228</v>
      </c>
    </row>
    <row r="66" spans="1:12" x14ac:dyDescent="0.45">
      <c r="A66">
        <v>29199014</v>
      </c>
      <c r="B66" t="s">
        <v>225</v>
      </c>
      <c r="C66">
        <v>6615593</v>
      </c>
      <c r="D66" t="s">
        <v>226</v>
      </c>
      <c r="E66" t="s">
        <v>227</v>
      </c>
      <c r="F66" t="s">
        <v>228</v>
      </c>
      <c r="G66">
        <v>7202128851</v>
      </c>
      <c r="H66" t="s">
        <v>235</v>
      </c>
      <c r="I66" t="s">
        <v>236</v>
      </c>
      <c r="J66" t="s">
        <v>237</v>
      </c>
      <c r="K66" t="s">
        <v>238</v>
      </c>
      <c r="L66" t="s">
        <v>228</v>
      </c>
    </row>
    <row r="67" spans="1:12" x14ac:dyDescent="0.45">
      <c r="A67">
        <v>29199014</v>
      </c>
      <c r="B67" t="s">
        <v>225</v>
      </c>
      <c r="C67">
        <v>6615593</v>
      </c>
      <c r="D67" t="s">
        <v>226</v>
      </c>
      <c r="E67" t="s">
        <v>227</v>
      </c>
      <c r="F67" t="s">
        <v>228</v>
      </c>
      <c r="G67">
        <v>57061960700</v>
      </c>
      <c r="H67" t="s">
        <v>239</v>
      </c>
      <c r="I67" t="s">
        <v>240</v>
      </c>
      <c r="J67" t="s">
        <v>241</v>
      </c>
      <c r="K67" t="s">
        <v>108</v>
      </c>
      <c r="L67" t="s">
        <v>228</v>
      </c>
    </row>
    <row r="68" spans="1:12" x14ac:dyDescent="0.45">
      <c r="A68">
        <v>29199014</v>
      </c>
      <c r="B68" t="s">
        <v>225</v>
      </c>
      <c r="C68">
        <v>6615593</v>
      </c>
      <c r="D68" t="s">
        <v>226</v>
      </c>
      <c r="E68" t="s">
        <v>227</v>
      </c>
      <c r="F68" t="s">
        <v>228</v>
      </c>
      <c r="G68">
        <v>16245740400</v>
      </c>
      <c r="H68" t="s">
        <v>242</v>
      </c>
      <c r="I68" t="s">
        <v>243</v>
      </c>
      <c r="J68" t="s">
        <v>244</v>
      </c>
      <c r="K68" t="s">
        <v>245</v>
      </c>
      <c r="L68" t="s">
        <v>228</v>
      </c>
    </row>
    <row r="69" spans="1:12" x14ac:dyDescent="0.45">
      <c r="A69">
        <v>29199014</v>
      </c>
      <c r="B69" t="s">
        <v>225</v>
      </c>
      <c r="C69">
        <v>6615593</v>
      </c>
      <c r="D69" t="s">
        <v>226</v>
      </c>
      <c r="E69" t="s">
        <v>227</v>
      </c>
      <c r="F69" t="s">
        <v>228</v>
      </c>
      <c r="G69">
        <v>57063306800</v>
      </c>
      <c r="H69" t="s">
        <v>246</v>
      </c>
      <c r="I69" t="s">
        <v>247</v>
      </c>
      <c r="J69" t="s">
        <v>248</v>
      </c>
      <c r="K69" t="s">
        <v>29</v>
      </c>
      <c r="L69" t="s">
        <v>228</v>
      </c>
    </row>
    <row r="70" spans="1:12" x14ac:dyDescent="0.45">
      <c r="A70">
        <v>29200193</v>
      </c>
      <c r="B70" t="s">
        <v>249</v>
      </c>
      <c r="C70">
        <v>8358627</v>
      </c>
      <c r="D70" t="s">
        <v>250</v>
      </c>
      <c r="E70" t="s">
        <v>251</v>
      </c>
      <c r="F70" t="s">
        <v>252</v>
      </c>
      <c r="G70">
        <v>7408356029</v>
      </c>
      <c r="H70" t="s">
        <v>16</v>
      </c>
      <c r="I70" t="s">
        <v>17</v>
      </c>
      <c r="J70" t="s">
        <v>253</v>
      </c>
      <c r="K70" t="s">
        <v>254</v>
      </c>
      <c r="L70" t="s">
        <v>255</v>
      </c>
    </row>
    <row r="71" spans="1:12" x14ac:dyDescent="0.45">
      <c r="A71">
        <v>29200193</v>
      </c>
      <c r="B71" t="s">
        <v>249</v>
      </c>
      <c r="C71">
        <v>8358627</v>
      </c>
      <c r="D71" t="s">
        <v>250</v>
      </c>
      <c r="E71" t="s">
        <v>251</v>
      </c>
      <c r="F71" t="s">
        <v>252</v>
      </c>
      <c r="G71">
        <v>16481696600</v>
      </c>
      <c r="H71" t="s">
        <v>256</v>
      </c>
      <c r="I71" t="s">
        <v>257</v>
      </c>
      <c r="J71" t="s">
        <v>258</v>
      </c>
      <c r="K71" t="s">
        <v>213</v>
      </c>
      <c r="L71" t="s">
        <v>252</v>
      </c>
    </row>
    <row r="72" spans="1:12" x14ac:dyDescent="0.45">
      <c r="A72">
        <v>29200193</v>
      </c>
      <c r="B72" t="s">
        <v>249</v>
      </c>
      <c r="C72">
        <v>8358627</v>
      </c>
      <c r="D72" t="s">
        <v>250</v>
      </c>
      <c r="E72" t="s">
        <v>251</v>
      </c>
      <c r="F72" t="s">
        <v>252</v>
      </c>
      <c r="G72">
        <v>57202972949</v>
      </c>
      <c r="H72" t="s">
        <v>259</v>
      </c>
      <c r="I72" t="s">
        <v>250</v>
      </c>
      <c r="J72" t="s">
        <v>260</v>
      </c>
      <c r="K72" t="s">
        <v>261</v>
      </c>
      <c r="L72" t="s">
        <v>252</v>
      </c>
    </row>
    <row r="73" spans="1:12" x14ac:dyDescent="0.45">
      <c r="A73">
        <v>29200193</v>
      </c>
      <c r="B73" t="s">
        <v>249</v>
      </c>
      <c r="C73">
        <v>8358627</v>
      </c>
      <c r="D73" t="s">
        <v>250</v>
      </c>
      <c r="E73" t="s">
        <v>251</v>
      </c>
      <c r="F73" t="s">
        <v>252</v>
      </c>
      <c r="G73">
        <v>6603909821</v>
      </c>
      <c r="H73" t="s">
        <v>262</v>
      </c>
      <c r="I73" t="s">
        <v>263</v>
      </c>
      <c r="J73" t="s">
        <v>264</v>
      </c>
      <c r="K73" t="s">
        <v>265</v>
      </c>
      <c r="L73" t="s">
        <v>255</v>
      </c>
    </row>
    <row r="74" spans="1:12" x14ac:dyDescent="0.45">
      <c r="A74">
        <v>29200193</v>
      </c>
      <c r="B74" t="s">
        <v>249</v>
      </c>
      <c r="C74">
        <v>8358627</v>
      </c>
      <c r="D74" t="s">
        <v>250</v>
      </c>
      <c r="E74" t="s">
        <v>251</v>
      </c>
      <c r="F74" t="s">
        <v>252</v>
      </c>
      <c r="G74">
        <v>6602141687</v>
      </c>
      <c r="H74" t="s">
        <v>266</v>
      </c>
      <c r="I74" t="s">
        <v>267</v>
      </c>
      <c r="J74" t="s">
        <v>268</v>
      </c>
      <c r="K74" t="s">
        <v>56</v>
      </c>
      <c r="L74" t="s">
        <v>269</v>
      </c>
    </row>
    <row r="75" spans="1:12" x14ac:dyDescent="0.45">
      <c r="A75">
        <v>29200193</v>
      </c>
      <c r="B75" t="s">
        <v>249</v>
      </c>
      <c r="C75">
        <v>8358627</v>
      </c>
      <c r="D75" t="s">
        <v>250</v>
      </c>
      <c r="E75" t="s">
        <v>251</v>
      </c>
      <c r="F75" t="s">
        <v>252</v>
      </c>
      <c r="G75">
        <v>57189621832</v>
      </c>
      <c r="H75" t="s">
        <v>270</v>
      </c>
      <c r="I75" t="s">
        <v>271</v>
      </c>
      <c r="J75" t="s">
        <v>272</v>
      </c>
      <c r="K75" t="s">
        <v>70</v>
      </c>
      <c r="L75" t="s">
        <v>252</v>
      </c>
    </row>
    <row r="76" spans="1:12" x14ac:dyDescent="0.45">
      <c r="A76">
        <v>29200193</v>
      </c>
      <c r="B76" t="s">
        <v>249</v>
      </c>
      <c r="C76">
        <v>8358627</v>
      </c>
      <c r="D76" t="s">
        <v>250</v>
      </c>
      <c r="E76" t="s">
        <v>251</v>
      </c>
      <c r="F76" t="s">
        <v>252</v>
      </c>
      <c r="G76">
        <v>56565730500</v>
      </c>
      <c r="H76" t="s">
        <v>273</v>
      </c>
      <c r="I76" t="s">
        <v>274</v>
      </c>
      <c r="J76" t="s">
        <v>275</v>
      </c>
      <c r="K76" t="s">
        <v>123</v>
      </c>
      <c r="L76" t="s">
        <v>276</v>
      </c>
    </row>
    <row r="77" spans="1:12" x14ac:dyDescent="0.45">
      <c r="A77">
        <v>29200193</v>
      </c>
      <c r="B77" t="s">
        <v>249</v>
      </c>
      <c r="C77">
        <v>8358627</v>
      </c>
      <c r="D77" t="s">
        <v>250</v>
      </c>
      <c r="E77" t="s">
        <v>251</v>
      </c>
      <c r="F77" t="s">
        <v>252</v>
      </c>
      <c r="G77">
        <v>55936125300</v>
      </c>
      <c r="H77" t="s">
        <v>277</v>
      </c>
      <c r="I77" t="s">
        <v>278</v>
      </c>
      <c r="J77" t="s">
        <v>279</v>
      </c>
      <c r="K77" t="s">
        <v>280</v>
      </c>
      <c r="L77" t="s">
        <v>255</v>
      </c>
    </row>
    <row r="78" spans="1:12" x14ac:dyDescent="0.45">
      <c r="A78">
        <v>29200193</v>
      </c>
      <c r="B78" t="s">
        <v>249</v>
      </c>
      <c r="C78">
        <v>8358627</v>
      </c>
      <c r="D78" t="s">
        <v>250</v>
      </c>
      <c r="E78" t="s">
        <v>251</v>
      </c>
      <c r="F78" t="s">
        <v>252</v>
      </c>
      <c r="G78">
        <v>35462314500</v>
      </c>
      <c r="H78" t="s">
        <v>281</v>
      </c>
      <c r="I78" t="s">
        <v>282</v>
      </c>
      <c r="J78" t="s">
        <v>283</v>
      </c>
      <c r="K78" t="s">
        <v>245</v>
      </c>
      <c r="L78" t="s">
        <v>284</v>
      </c>
    </row>
    <row r="79" spans="1:12" x14ac:dyDescent="0.45">
      <c r="A79">
        <v>29267957</v>
      </c>
      <c r="B79" t="s">
        <v>285</v>
      </c>
      <c r="C79">
        <v>1883130</v>
      </c>
      <c r="D79" t="s">
        <v>286</v>
      </c>
      <c r="E79" t="s">
        <v>287</v>
      </c>
      <c r="F79" t="s">
        <v>288</v>
      </c>
      <c r="G79">
        <v>57205136159</v>
      </c>
      <c r="H79" t="s">
        <v>289</v>
      </c>
      <c r="I79" t="s">
        <v>290</v>
      </c>
      <c r="J79" t="s">
        <v>291</v>
      </c>
      <c r="K79" t="s">
        <v>205</v>
      </c>
      <c r="L79" t="s">
        <v>292</v>
      </c>
    </row>
    <row r="80" spans="1:12" x14ac:dyDescent="0.45">
      <c r="A80">
        <v>29267957</v>
      </c>
      <c r="B80" t="s">
        <v>285</v>
      </c>
      <c r="C80">
        <v>1883130</v>
      </c>
      <c r="D80" t="s">
        <v>286</v>
      </c>
      <c r="E80" t="s">
        <v>287</v>
      </c>
      <c r="F80" t="s">
        <v>288</v>
      </c>
      <c r="G80">
        <v>23010733300</v>
      </c>
      <c r="H80" t="s">
        <v>293</v>
      </c>
      <c r="I80" t="s">
        <v>294</v>
      </c>
      <c r="J80" t="s">
        <v>295</v>
      </c>
      <c r="K80" t="s">
        <v>296</v>
      </c>
      <c r="L80" t="s">
        <v>297</v>
      </c>
    </row>
    <row r="81" spans="1:12" x14ac:dyDescent="0.45">
      <c r="A81">
        <v>29267957</v>
      </c>
      <c r="B81" t="s">
        <v>285</v>
      </c>
      <c r="C81">
        <v>1883130</v>
      </c>
      <c r="D81" t="s">
        <v>286</v>
      </c>
      <c r="E81" t="s">
        <v>287</v>
      </c>
      <c r="F81" t="s">
        <v>288</v>
      </c>
      <c r="G81">
        <v>35765310000</v>
      </c>
      <c r="H81" t="s">
        <v>298</v>
      </c>
      <c r="I81" t="s">
        <v>299</v>
      </c>
      <c r="J81" t="s">
        <v>300</v>
      </c>
      <c r="K81" t="s">
        <v>74</v>
      </c>
      <c r="L81" t="s">
        <v>292</v>
      </c>
    </row>
    <row r="82" spans="1:12" x14ac:dyDescent="0.45">
      <c r="A82">
        <v>29267957</v>
      </c>
      <c r="B82" t="s">
        <v>285</v>
      </c>
      <c r="C82">
        <v>1883130</v>
      </c>
      <c r="D82" t="s">
        <v>286</v>
      </c>
      <c r="E82" t="s">
        <v>287</v>
      </c>
      <c r="F82" t="s">
        <v>288</v>
      </c>
      <c r="G82">
        <v>6504164490</v>
      </c>
      <c r="H82" t="s">
        <v>301</v>
      </c>
      <c r="I82" t="s">
        <v>302</v>
      </c>
      <c r="J82" t="s">
        <v>303</v>
      </c>
      <c r="K82" t="s">
        <v>304</v>
      </c>
      <c r="L82" t="s">
        <v>297</v>
      </c>
    </row>
    <row r="83" spans="1:12" x14ac:dyDescent="0.45">
      <c r="A83">
        <v>29267957</v>
      </c>
      <c r="B83" t="s">
        <v>285</v>
      </c>
      <c r="C83">
        <v>1883130</v>
      </c>
      <c r="D83" t="s">
        <v>286</v>
      </c>
      <c r="E83" t="s">
        <v>287</v>
      </c>
      <c r="F83" t="s">
        <v>288</v>
      </c>
      <c r="G83">
        <v>7006237594</v>
      </c>
      <c r="H83" t="s">
        <v>305</v>
      </c>
      <c r="I83" t="s">
        <v>286</v>
      </c>
      <c r="J83" t="s">
        <v>306</v>
      </c>
      <c r="K83" t="s">
        <v>307</v>
      </c>
      <c r="L83" t="s">
        <v>292</v>
      </c>
    </row>
    <row r="84" spans="1:12" x14ac:dyDescent="0.45">
      <c r="A84">
        <v>29267957</v>
      </c>
      <c r="B84" t="s">
        <v>285</v>
      </c>
      <c r="C84">
        <v>1883130</v>
      </c>
      <c r="D84" t="s">
        <v>286</v>
      </c>
      <c r="E84" t="s">
        <v>287</v>
      </c>
      <c r="F84" t="s">
        <v>288</v>
      </c>
      <c r="G84">
        <v>15122001800</v>
      </c>
      <c r="H84" t="s">
        <v>308</v>
      </c>
      <c r="I84" t="s">
        <v>309</v>
      </c>
      <c r="J84" t="s">
        <v>310</v>
      </c>
      <c r="K84" t="s">
        <v>213</v>
      </c>
      <c r="L84" t="s">
        <v>292</v>
      </c>
    </row>
    <row r="85" spans="1:12" x14ac:dyDescent="0.45">
      <c r="A85">
        <v>29286871</v>
      </c>
      <c r="B85" t="s">
        <v>311</v>
      </c>
      <c r="C85">
        <v>6664603</v>
      </c>
      <c r="D85" t="s">
        <v>312</v>
      </c>
      <c r="E85" t="s">
        <v>313</v>
      </c>
      <c r="F85" t="s">
        <v>314</v>
      </c>
      <c r="G85">
        <v>57200112862</v>
      </c>
      <c r="H85" t="s">
        <v>315</v>
      </c>
      <c r="I85" t="s">
        <v>316</v>
      </c>
      <c r="J85" t="s">
        <v>317</v>
      </c>
      <c r="K85" t="s">
        <v>318</v>
      </c>
      <c r="L85" t="s">
        <v>319</v>
      </c>
    </row>
    <row r="86" spans="1:12" x14ac:dyDescent="0.45">
      <c r="A86">
        <v>29286871</v>
      </c>
      <c r="B86" t="s">
        <v>311</v>
      </c>
      <c r="C86">
        <v>6664603</v>
      </c>
      <c r="D86" t="s">
        <v>312</v>
      </c>
      <c r="E86" t="s">
        <v>313</v>
      </c>
      <c r="F86" t="s">
        <v>314</v>
      </c>
      <c r="G86">
        <v>7006875400</v>
      </c>
      <c r="H86" t="s">
        <v>320</v>
      </c>
      <c r="I86" t="s">
        <v>321</v>
      </c>
      <c r="J86" t="s">
        <v>322</v>
      </c>
      <c r="K86" t="s">
        <v>323</v>
      </c>
      <c r="L86" t="s">
        <v>324</v>
      </c>
    </row>
    <row r="87" spans="1:12" x14ac:dyDescent="0.45">
      <c r="A87">
        <v>29286871</v>
      </c>
      <c r="B87" t="s">
        <v>311</v>
      </c>
      <c r="C87">
        <v>6664603</v>
      </c>
      <c r="D87" t="s">
        <v>312</v>
      </c>
      <c r="E87" t="s">
        <v>313</v>
      </c>
      <c r="F87" t="s">
        <v>314</v>
      </c>
      <c r="G87">
        <v>9633628500</v>
      </c>
      <c r="H87" t="s">
        <v>325</v>
      </c>
      <c r="I87" t="s">
        <v>326</v>
      </c>
      <c r="J87" t="s">
        <v>327</v>
      </c>
      <c r="K87" t="s">
        <v>328</v>
      </c>
      <c r="L87" t="s">
        <v>319</v>
      </c>
    </row>
    <row r="88" spans="1:12" x14ac:dyDescent="0.45">
      <c r="A88">
        <v>29286871</v>
      </c>
      <c r="B88" t="s">
        <v>311</v>
      </c>
      <c r="C88">
        <v>6664603</v>
      </c>
      <c r="D88" t="s">
        <v>312</v>
      </c>
      <c r="E88" t="s">
        <v>313</v>
      </c>
      <c r="F88" t="s">
        <v>314</v>
      </c>
      <c r="G88">
        <v>6506142891</v>
      </c>
      <c r="H88" t="s">
        <v>329</v>
      </c>
      <c r="I88" t="s">
        <v>312</v>
      </c>
      <c r="J88" t="s">
        <v>330</v>
      </c>
      <c r="K88" t="s">
        <v>70</v>
      </c>
      <c r="L88" t="s">
        <v>331</v>
      </c>
    </row>
    <row r="89" spans="1:12" x14ac:dyDescent="0.45">
      <c r="A89">
        <v>29286871</v>
      </c>
      <c r="B89" t="s">
        <v>311</v>
      </c>
      <c r="C89">
        <v>6664603</v>
      </c>
      <c r="D89" t="s">
        <v>312</v>
      </c>
      <c r="E89" t="s">
        <v>313</v>
      </c>
      <c r="F89" t="s">
        <v>314</v>
      </c>
      <c r="G89">
        <v>57200116390</v>
      </c>
      <c r="H89" t="s">
        <v>332</v>
      </c>
      <c r="I89" t="s">
        <v>333</v>
      </c>
      <c r="J89" t="s">
        <v>334</v>
      </c>
      <c r="K89" t="s">
        <v>335</v>
      </c>
      <c r="L89" t="s">
        <v>319</v>
      </c>
    </row>
    <row r="90" spans="1:12" x14ac:dyDescent="0.45">
      <c r="A90">
        <v>29286871</v>
      </c>
      <c r="B90" t="s">
        <v>311</v>
      </c>
      <c r="C90">
        <v>6664603</v>
      </c>
      <c r="D90" t="s">
        <v>312</v>
      </c>
      <c r="E90" t="s">
        <v>313</v>
      </c>
      <c r="F90" t="s">
        <v>314</v>
      </c>
      <c r="G90">
        <v>57200106525</v>
      </c>
      <c r="H90" t="s">
        <v>336</v>
      </c>
      <c r="I90" t="s">
        <v>337</v>
      </c>
      <c r="J90" t="s">
        <v>338</v>
      </c>
      <c r="K90" t="s">
        <v>339</v>
      </c>
      <c r="L90" t="s">
        <v>319</v>
      </c>
    </row>
    <row r="91" spans="1:12" x14ac:dyDescent="0.45">
      <c r="A91">
        <v>29286871</v>
      </c>
      <c r="B91" t="s">
        <v>311</v>
      </c>
      <c r="C91">
        <v>6664603</v>
      </c>
      <c r="D91" t="s">
        <v>312</v>
      </c>
      <c r="E91" t="s">
        <v>313</v>
      </c>
      <c r="F91" t="s">
        <v>314</v>
      </c>
      <c r="G91">
        <v>57200107243</v>
      </c>
      <c r="H91" t="s">
        <v>340</v>
      </c>
      <c r="I91" t="s">
        <v>341</v>
      </c>
      <c r="J91" t="s">
        <v>342</v>
      </c>
      <c r="K91" t="s">
        <v>343</v>
      </c>
      <c r="L91" t="s">
        <v>319</v>
      </c>
    </row>
    <row r="92" spans="1:12" x14ac:dyDescent="0.45">
      <c r="A92">
        <v>29286871</v>
      </c>
      <c r="B92" t="s">
        <v>311</v>
      </c>
      <c r="C92">
        <v>6664603</v>
      </c>
      <c r="D92" t="s">
        <v>312</v>
      </c>
      <c r="E92" t="s">
        <v>313</v>
      </c>
      <c r="F92" t="s">
        <v>314</v>
      </c>
      <c r="G92">
        <v>57200108308</v>
      </c>
      <c r="H92" t="s">
        <v>344</v>
      </c>
      <c r="I92" t="s">
        <v>345</v>
      </c>
      <c r="J92" t="s">
        <v>346</v>
      </c>
      <c r="K92" t="s">
        <v>339</v>
      </c>
      <c r="L92" t="s">
        <v>331</v>
      </c>
    </row>
    <row r="93" spans="1:12" x14ac:dyDescent="0.45">
      <c r="A93">
        <v>29286871</v>
      </c>
      <c r="B93" t="s">
        <v>311</v>
      </c>
      <c r="C93">
        <v>6664603</v>
      </c>
      <c r="D93" t="s">
        <v>312</v>
      </c>
      <c r="E93" t="s">
        <v>313</v>
      </c>
      <c r="F93" t="s">
        <v>314</v>
      </c>
      <c r="G93">
        <v>57200113239</v>
      </c>
      <c r="H93" t="s">
        <v>347</v>
      </c>
      <c r="I93" t="s">
        <v>348</v>
      </c>
      <c r="J93" t="s">
        <v>349</v>
      </c>
      <c r="K93" t="s">
        <v>350</v>
      </c>
      <c r="L93" t="s">
        <v>319</v>
      </c>
    </row>
    <row r="94" spans="1:12" x14ac:dyDescent="0.45">
      <c r="A94">
        <v>29286871</v>
      </c>
      <c r="B94" t="s">
        <v>311</v>
      </c>
      <c r="C94">
        <v>6664603</v>
      </c>
      <c r="D94" t="s">
        <v>312</v>
      </c>
      <c r="E94" t="s">
        <v>313</v>
      </c>
      <c r="F94" t="s">
        <v>314</v>
      </c>
      <c r="G94">
        <v>9244864500</v>
      </c>
      <c r="H94" t="s">
        <v>351</v>
      </c>
      <c r="I94" t="s">
        <v>352</v>
      </c>
      <c r="J94" t="s">
        <v>353</v>
      </c>
      <c r="K94" t="s">
        <v>29</v>
      </c>
      <c r="L94" t="s">
        <v>331</v>
      </c>
    </row>
    <row r="95" spans="1:12" x14ac:dyDescent="0.45">
      <c r="A95">
        <v>29286871</v>
      </c>
      <c r="B95" t="s">
        <v>311</v>
      </c>
      <c r="C95">
        <v>6664603</v>
      </c>
      <c r="D95" t="s">
        <v>312</v>
      </c>
      <c r="E95" t="s">
        <v>313</v>
      </c>
      <c r="F95" t="s">
        <v>314</v>
      </c>
      <c r="G95">
        <v>57200114207</v>
      </c>
      <c r="H95" t="s">
        <v>354</v>
      </c>
      <c r="I95" t="s">
        <v>355</v>
      </c>
      <c r="J95" t="s">
        <v>356</v>
      </c>
      <c r="K95" t="s">
        <v>357</v>
      </c>
      <c r="L95" t="s">
        <v>319</v>
      </c>
    </row>
    <row r="96" spans="1:12" x14ac:dyDescent="0.45">
      <c r="A96">
        <v>29286871</v>
      </c>
      <c r="B96" t="s">
        <v>311</v>
      </c>
      <c r="C96">
        <v>6664603</v>
      </c>
      <c r="D96" t="s">
        <v>312</v>
      </c>
      <c r="E96" t="s">
        <v>313</v>
      </c>
      <c r="F96" t="s">
        <v>314</v>
      </c>
      <c r="G96">
        <v>57196021721</v>
      </c>
      <c r="H96" t="s">
        <v>358</v>
      </c>
      <c r="I96" t="s">
        <v>359</v>
      </c>
      <c r="J96" t="s">
        <v>360</v>
      </c>
      <c r="K96" t="s">
        <v>361</v>
      </c>
      <c r="L96" t="s">
        <v>331</v>
      </c>
    </row>
    <row r="97" spans="1:12" x14ac:dyDescent="0.45">
      <c r="A97">
        <v>29300837</v>
      </c>
      <c r="B97" t="s">
        <v>362</v>
      </c>
      <c r="C97">
        <v>2094139</v>
      </c>
      <c r="D97" t="s">
        <v>363</v>
      </c>
      <c r="E97" t="s">
        <v>364</v>
      </c>
      <c r="F97" t="s">
        <v>365</v>
      </c>
      <c r="G97">
        <v>53871546700</v>
      </c>
      <c r="H97" t="s">
        <v>366</v>
      </c>
      <c r="I97" t="s">
        <v>367</v>
      </c>
      <c r="J97" t="s">
        <v>368</v>
      </c>
      <c r="K97" t="s">
        <v>369</v>
      </c>
      <c r="L97" t="s">
        <v>365</v>
      </c>
    </row>
    <row r="98" spans="1:12" x14ac:dyDescent="0.45">
      <c r="A98">
        <v>29300837</v>
      </c>
      <c r="B98" t="s">
        <v>362</v>
      </c>
      <c r="C98">
        <v>2094139</v>
      </c>
      <c r="D98" t="s">
        <v>363</v>
      </c>
      <c r="E98" t="s">
        <v>364</v>
      </c>
      <c r="F98" t="s">
        <v>365</v>
      </c>
      <c r="G98">
        <v>7102259879</v>
      </c>
      <c r="H98" t="s">
        <v>370</v>
      </c>
      <c r="I98" t="s">
        <v>371</v>
      </c>
      <c r="J98" t="s">
        <v>372</v>
      </c>
      <c r="K98" t="s">
        <v>373</v>
      </c>
      <c r="L98" t="s">
        <v>365</v>
      </c>
    </row>
    <row r="99" spans="1:12" x14ac:dyDescent="0.45">
      <c r="A99">
        <v>29300837</v>
      </c>
      <c r="B99" t="s">
        <v>362</v>
      </c>
      <c r="C99">
        <v>2094139</v>
      </c>
      <c r="D99" t="s">
        <v>363</v>
      </c>
      <c r="E99" t="s">
        <v>364</v>
      </c>
      <c r="F99" t="s">
        <v>365</v>
      </c>
      <c r="G99">
        <v>57196405077</v>
      </c>
      <c r="H99" t="s">
        <v>374</v>
      </c>
      <c r="I99" t="s">
        <v>375</v>
      </c>
      <c r="J99" t="s">
        <v>376</v>
      </c>
      <c r="K99" t="s">
        <v>377</v>
      </c>
      <c r="L99" t="s">
        <v>365</v>
      </c>
    </row>
    <row r="100" spans="1:12" x14ac:dyDescent="0.45">
      <c r="A100">
        <v>29300837</v>
      </c>
      <c r="B100" t="s">
        <v>362</v>
      </c>
      <c r="C100">
        <v>2094139</v>
      </c>
      <c r="D100" t="s">
        <v>363</v>
      </c>
      <c r="E100" t="s">
        <v>364</v>
      </c>
      <c r="F100" t="s">
        <v>365</v>
      </c>
      <c r="G100">
        <v>6701315133</v>
      </c>
      <c r="H100" t="s">
        <v>378</v>
      </c>
      <c r="I100" t="s">
        <v>379</v>
      </c>
      <c r="J100" t="s">
        <v>306</v>
      </c>
      <c r="K100" t="s">
        <v>307</v>
      </c>
      <c r="L100" t="s">
        <v>365</v>
      </c>
    </row>
    <row r="101" spans="1:12" x14ac:dyDescent="0.45">
      <c r="A101">
        <v>29310511</v>
      </c>
      <c r="B101" t="s">
        <v>380</v>
      </c>
      <c r="C101">
        <v>1894180</v>
      </c>
      <c r="D101" t="s">
        <v>381</v>
      </c>
      <c r="E101" t="s">
        <v>382</v>
      </c>
      <c r="F101" t="s">
        <v>383</v>
      </c>
      <c r="G101">
        <v>8084336700</v>
      </c>
      <c r="H101" t="s">
        <v>384</v>
      </c>
      <c r="I101" t="s">
        <v>385</v>
      </c>
      <c r="J101" t="s">
        <v>386</v>
      </c>
      <c r="K101" t="s">
        <v>387</v>
      </c>
      <c r="L101" t="s">
        <v>388</v>
      </c>
    </row>
    <row r="102" spans="1:12" x14ac:dyDescent="0.45">
      <c r="A102">
        <v>29310511</v>
      </c>
      <c r="B102" t="s">
        <v>380</v>
      </c>
      <c r="C102">
        <v>1894180</v>
      </c>
      <c r="D102" t="s">
        <v>381</v>
      </c>
      <c r="E102" t="s">
        <v>382</v>
      </c>
      <c r="F102" t="s">
        <v>383</v>
      </c>
      <c r="G102">
        <v>23011963400</v>
      </c>
      <c r="H102" t="s">
        <v>389</v>
      </c>
      <c r="I102" t="s">
        <v>390</v>
      </c>
      <c r="J102" t="s">
        <v>391</v>
      </c>
      <c r="K102" t="s">
        <v>392</v>
      </c>
      <c r="L102" t="s">
        <v>393</v>
      </c>
    </row>
    <row r="103" spans="1:12" x14ac:dyDescent="0.45">
      <c r="A103">
        <v>29310511</v>
      </c>
      <c r="B103" t="s">
        <v>380</v>
      </c>
      <c r="C103">
        <v>1894180</v>
      </c>
      <c r="D103" t="s">
        <v>381</v>
      </c>
      <c r="E103" t="s">
        <v>382</v>
      </c>
      <c r="F103" t="s">
        <v>383</v>
      </c>
      <c r="G103">
        <v>57193405959</v>
      </c>
      <c r="H103" t="s">
        <v>394</v>
      </c>
      <c r="I103" t="s">
        <v>395</v>
      </c>
      <c r="J103" t="s">
        <v>396</v>
      </c>
      <c r="K103" t="s">
        <v>397</v>
      </c>
      <c r="L103" t="s">
        <v>398</v>
      </c>
    </row>
    <row r="104" spans="1:12" x14ac:dyDescent="0.45">
      <c r="A104">
        <v>29310511</v>
      </c>
      <c r="B104" t="s">
        <v>380</v>
      </c>
      <c r="C104">
        <v>1894180</v>
      </c>
      <c r="D104" t="s">
        <v>381</v>
      </c>
      <c r="E104" t="s">
        <v>382</v>
      </c>
      <c r="F104" t="s">
        <v>383</v>
      </c>
      <c r="G104">
        <v>56769085200</v>
      </c>
      <c r="H104" t="s">
        <v>399</v>
      </c>
      <c r="I104" t="s">
        <v>400</v>
      </c>
      <c r="J104" t="s">
        <v>401</v>
      </c>
      <c r="K104" t="s">
        <v>70</v>
      </c>
      <c r="L104" t="s">
        <v>402</v>
      </c>
    </row>
    <row r="105" spans="1:12" x14ac:dyDescent="0.45">
      <c r="A105">
        <v>29310511</v>
      </c>
      <c r="B105" t="s">
        <v>380</v>
      </c>
      <c r="C105">
        <v>1894180</v>
      </c>
      <c r="D105" t="s">
        <v>381</v>
      </c>
      <c r="E105" t="s">
        <v>382</v>
      </c>
      <c r="F105" t="s">
        <v>383</v>
      </c>
      <c r="G105">
        <v>57200413046</v>
      </c>
      <c r="H105" t="s">
        <v>403</v>
      </c>
      <c r="I105" t="s">
        <v>385</v>
      </c>
      <c r="J105" t="s">
        <v>404</v>
      </c>
      <c r="K105" t="s">
        <v>405</v>
      </c>
      <c r="L105" t="s">
        <v>388</v>
      </c>
    </row>
    <row r="106" spans="1:12" x14ac:dyDescent="0.45">
      <c r="A106">
        <v>29310511</v>
      </c>
      <c r="B106" t="s">
        <v>380</v>
      </c>
      <c r="C106">
        <v>1894180</v>
      </c>
      <c r="D106" t="s">
        <v>381</v>
      </c>
      <c r="E106" t="s">
        <v>382</v>
      </c>
      <c r="F106" t="s">
        <v>383</v>
      </c>
      <c r="G106">
        <v>25930096700</v>
      </c>
      <c r="H106" t="s">
        <v>406</v>
      </c>
      <c r="I106" t="s">
        <v>407</v>
      </c>
      <c r="J106" t="s">
        <v>408</v>
      </c>
      <c r="K106" t="s">
        <v>397</v>
      </c>
      <c r="L106" t="s">
        <v>393</v>
      </c>
    </row>
    <row r="107" spans="1:12" x14ac:dyDescent="0.45">
      <c r="A107">
        <v>29310511</v>
      </c>
      <c r="B107" t="s">
        <v>380</v>
      </c>
      <c r="C107">
        <v>1894180</v>
      </c>
      <c r="D107" t="s">
        <v>381</v>
      </c>
      <c r="E107" t="s">
        <v>382</v>
      </c>
      <c r="F107" t="s">
        <v>383</v>
      </c>
      <c r="G107">
        <v>8344485400</v>
      </c>
      <c r="H107" t="s">
        <v>409</v>
      </c>
      <c r="I107" t="s">
        <v>410</v>
      </c>
      <c r="J107" t="s">
        <v>411</v>
      </c>
      <c r="K107" t="s">
        <v>412</v>
      </c>
      <c r="L107" t="s">
        <v>388</v>
      </c>
    </row>
    <row r="108" spans="1:12" x14ac:dyDescent="0.45">
      <c r="A108">
        <v>29310511</v>
      </c>
      <c r="B108" t="s">
        <v>380</v>
      </c>
      <c r="C108">
        <v>1894180</v>
      </c>
      <c r="D108" t="s">
        <v>381</v>
      </c>
      <c r="E108" t="s">
        <v>382</v>
      </c>
      <c r="F108" t="s">
        <v>383</v>
      </c>
      <c r="G108">
        <v>56753619000</v>
      </c>
      <c r="H108" t="s">
        <v>413</v>
      </c>
      <c r="I108" t="s">
        <v>381</v>
      </c>
      <c r="J108" t="s">
        <v>414</v>
      </c>
      <c r="K108" t="s">
        <v>415</v>
      </c>
      <c r="L108" t="s">
        <v>416</v>
      </c>
    </row>
    <row r="109" spans="1:12" x14ac:dyDescent="0.45">
      <c r="A109">
        <v>29310511</v>
      </c>
      <c r="B109" t="s">
        <v>380</v>
      </c>
      <c r="C109">
        <v>1894180</v>
      </c>
      <c r="D109" t="s">
        <v>381</v>
      </c>
      <c r="E109" t="s">
        <v>382</v>
      </c>
      <c r="F109" t="s">
        <v>383</v>
      </c>
      <c r="G109">
        <v>7402199864</v>
      </c>
      <c r="H109" t="s">
        <v>417</v>
      </c>
      <c r="I109" t="s">
        <v>418</v>
      </c>
      <c r="J109" t="s">
        <v>419</v>
      </c>
      <c r="K109" t="s">
        <v>420</v>
      </c>
      <c r="L109" t="s">
        <v>402</v>
      </c>
    </row>
    <row r="110" spans="1:12" x14ac:dyDescent="0.45">
      <c r="A110">
        <v>29310511</v>
      </c>
      <c r="B110" t="s">
        <v>380</v>
      </c>
      <c r="C110">
        <v>1894180</v>
      </c>
      <c r="D110" t="s">
        <v>381</v>
      </c>
      <c r="E110" t="s">
        <v>382</v>
      </c>
      <c r="F110" t="s">
        <v>383</v>
      </c>
      <c r="G110">
        <v>7202789038</v>
      </c>
      <c r="H110" t="s">
        <v>421</v>
      </c>
      <c r="I110" t="s">
        <v>422</v>
      </c>
      <c r="J110" t="s">
        <v>423</v>
      </c>
      <c r="K110" t="s">
        <v>108</v>
      </c>
      <c r="L110" t="s">
        <v>402</v>
      </c>
    </row>
    <row r="111" spans="1:12" x14ac:dyDescent="0.45">
      <c r="A111">
        <v>29310511</v>
      </c>
      <c r="B111" t="s">
        <v>380</v>
      </c>
      <c r="C111">
        <v>1894180</v>
      </c>
      <c r="D111" t="s">
        <v>381</v>
      </c>
      <c r="E111" t="s">
        <v>382</v>
      </c>
      <c r="F111" t="s">
        <v>383</v>
      </c>
      <c r="G111">
        <v>7102978276</v>
      </c>
      <c r="H111" t="s">
        <v>424</v>
      </c>
      <c r="I111" t="s">
        <v>425</v>
      </c>
      <c r="J111" t="s">
        <v>426</v>
      </c>
      <c r="K111" t="s">
        <v>195</v>
      </c>
      <c r="L111" t="s">
        <v>398</v>
      </c>
    </row>
    <row r="112" spans="1:12" x14ac:dyDescent="0.45">
      <c r="A112">
        <v>29332303</v>
      </c>
      <c r="B112" t="s">
        <v>427</v>
      </c>
      <c r="C112">
        <v>14188763</v>
      </c>
      <c r="D112" t="s">
        <v>428</v>
      </c>
      <c r="E112" t="s">
        <v>429</v>
      </c>
      <c r="F112" t="s">
        <v>157</v>
      </c>
      <c r="G112">
        <v>55511748560</v>
      </c>
      <c r="H112" t="s">
        <v>430</v>
      </c>
      <c r="I112" t="s">
        <v>428</v>
      </c>
      <c r="J112" t="s">
        <v>431</v>
      </c>
      <c r="K112" t="s">
        <v>70</v>
      </c>
      <c r="L112" t="s">
        <v>432</v>
      </c>
    </row>
    <row r="113" spans="1:12" x14ac:dyDescent="0.45">
      <c r="A113">
        <v>29332303</v>
      </c>
      <c r="B113" t="s">
        <v>427</v>
      </c>
      <c r="C113">
        <v>14188763</v>
      </c>
      <c r="D113" t="s">
        <v>428</v>
      </c>
      <c r="E113" t="s">
        <v>429</v>
      </c>
      <c r="F113" t="s">
        <v>157</v>
      </c>
      <c r="G113">
        <v>6602748881</v>
      </c>
      <c r="H113" t="s">
        <v>433</v>
      </c>
      <c r="I113" t="s">
        <v>434</v>
      </c>
      <c r="J113" t="s">
        <v>435</v>
      </c>
      <c r="K113" t="s">
        <v>195</v>
      </c>
      <c r="L113" t="s">
        <v>436</v>
      </c>
    </row>
    <row r="114" spans="1:12" x14ac:dyDescent="0.45">
      <c r="A114">
        <v>29332303</v>
      </c>
      <c r="B114" t="s">
        <v>427</v>
      </c>
      <c r="C114">
        <v>14188763</v>
      </c>
      <c r="D114" t="s">
        <v>428</v>
      </c>
      <c r="E114" t="s">
        <v>429</v>
      </c>
      <c r="F114" t="s">
        <v>157</v>
      </c>
      <c r="G114">
        <v>7102639872</v>
      </c>
      <c r="H114" t="s">
        <v>437</v>
      </c>
      <c r="I114" t="s">
        <v>438</v>
      </c>
      <c r="J114" t="s">
        <v>439</v>
      </c>
      <c r="K114" t="s">
        <v>440</v>
      </c>
      <c r="L114" t="s">
        <v>441</v>
      </c>
    </row>
    <row r="115" spans="1:12" x14ac:dyDescent="0.45">
      <c r="A115">
        <v>29355073</v>
      </c>
      <c r="B115" t="s">
        <v>442</v>
      </c>
      <c r="C115">
        <v>10398124</v>
      </c>
      <c r="D115" t="s">
        <v>443</v>
      </c>
      <c r="E115" t="s">
        <v>444</v>
      </c>
      <c r="F115" t="s">
        <v>445</v>
      </c>
      <c r="G115">
        <v>55761736700</v>
      </c>
      <c r="H115" t="s">
        <v>446</v>
      </c>
      <c r="I115" t="s">
        <v>447</v>
      </c>
      <c r="J115" t="s">
        <v>448</v>
      </c>
      <c r="K115" t="s">
        <v>89</v>
      </c>
      <c r="L115" t="s">
        <v>449</v>
      </c>
    </row>
    <row r="116" spans="1:12" x14ac:dyDescent="0.45">
      <c r="A116">
        <v>29355073</v>
      </c>
      <c r="B116" t="s">
        <v>442</v>
      </c>
      <c r="C116">
        <v>10398124</v>
      </c>
      <c r="D116" t="s">
        <v>443</v>
      </c>
      <c r="E116" t="s">
        <v>444</v>
      </c>
      <c r="F116" t="s">
        <v>445</v>
      </c>
      <c r="G116">
        <v>35272883700</v>
      </c>
      <c r="H116" t="s">
        <v>450</v>
      </c>
      <c r="I116" t="s">
        <v>451</v>
      </c>
      <c r="J116" t="s">
        <v>452</v>
      </c>
      <c r="K116" t="s">
        <v>36</v>
      </c>
      <c r="L116" t="s">
        <v>449</v>
      </c>
    </row>
    <row r="117" spans="1:12" x14ac:dyDescent="0.45">
      <c r="A117">
        <v>29355073</v>
      </c>
      <c r="B117" t="s">
        <v>442</v>
      </c>
      <c r="C117">
        <v>10398124</v>
      </c>
      <c r="D117" t="s">
        <v>443</v>
      </c>
      <c r="E117" t="s">
        <v>444</v>
      </c>
      <c r="F117" t="s">
        <v>445</v>
      </c>
      <c r="G117">
        <v>8725807700</v>
      </c>
      <c r="H117" t="s">
        <v>453</v>
      </c>
      <c r="I117" t="s">
        <v>454</v>
      </c>
      <c r="J117" t="s">
        <v>455</v>
      </c>
      <c r="K117" t="s">
        <v>387</v>
      </c>
      <c r="L117" t="s">
        <v>456</v>
      </c>
    </row>
    <row r="118" spans="1:12" x14ac:dyDescent="0.45">
      <c r="A118">
        <v>29355073</v>
      </c>
      <c r="B118" t="s">
        <v>442</v>
      </c>
      <c r="C118">
        <v>10398124</v>
      </c>
      <c r="D118" t="s">
        <v>443</v>
      </c>
      <c r="E118" t="s">
        <v>444</v>
      </c>
      <c r="F118" t="s">
        <v>445</v>
      </c>
      <c r="G118">
        <v>57201184805</v>
      </c>
      <c r="H118" t="s">
        <v>457</v>
      </c>
      <c r="I118" t="s">
        <v>51</v>
      </c>
      <c r="J118" t="s">
        <v>458</v>
      </c>
      <c r="K118" t="s">
        <v>213</v>
      </c>
      <c r="L118" t="s">
        <v>456</v>
      </c>
    </row>
    <row r="119" spans="1:12" x14ac:dyDescent="0.45">
      <c r="A119">
        <v>29360258</v>
      </c>
      <c r="B119" t="s">
        <v>459</v>
      </c>
      <c r="C119">
        <v>8085848</v>
      </c>
      <c r="D119" t="s">
        <v>460</v>
      </c>
      <c r="E119" t="s">
        <v>461</v>
      </c>
      <c r="F119" t="s">
        <v>462</v>
      </c>
      <c r="G119">
        <v>7003715010</v>
      </c>
      <c r="H119" t="s">
        <v>463</v>
      </c>
      <c r="I119" t="s">
        <v>460</v>
      </c>
      <c r="J119" t="s">
        <v>464</v>
      </c>
      <c r="K119" t="s">
        <v>465</v>
      </c>
      <c r="L119" t="s">
        <v>462</v>
      </c>
    </row>
    <row r="120" spans="1:12" x14ac:dyDescent="0.45">
      <c r="A120">
        <v>29365040</v>
      </c>
      <c r="B120" t="s">
        <v>466</v>
      </c>
      <c r="C120">
        <v>1968767</v>
      </c>
      <c r="D120" t="s">
        <v>467</v>
      </c>
      <c r="E120" t="s">
        <v>468</v>
      </c>
      <c r="F120" t="s">
        <v>469</v>
      </c>
      <c r="G120">
        <v>6506331853</v>
      </c>
      <c r="H120" t="s">
        <v>470</v>
      </c>
      <c r="I120" t="s">
        <v>471</v>
      </c>
      <c r="J120" t="s">
        <v>472</v>
      </c>
      <c r="K120" t="s">
        <v>104</v>
      </c>
      <c r="L120" t="s">
        <v>473</v>
      </c>
    </row>
    <row r="121" spans="1:12" x14ac:dyDescent="0.45">
      <c r="A121">
        <v>29365040</v>
      </c>
      <c r="B121" t="s">
        <v>466</v>
      </c>
      <c r="C121">
        <v>1968767</v>
      </c>
      <c r="D121" t="s">
        <v>467</v>
      </c>
      <c r="E121" t="s">
        <v>468</v>
      </c>
      <c r="F121" t="s">
        <v>469</v>
      </c>
      <c r="G121">
        <v>35219472100</v>
      </c>
      <c r="H121" t="s">
        <v>474</v>
      </c>
      <c r="I121" t="s">
        <v>475</v>
      </c>
      <c r="J121" t="s">
        <v>476</v>
      </c>
      <c r="K121" t="s">
        <v>477</v>
      </c>
      <c r="L121" t="s">
        <v>473</v>
      </c>
    </row>
    <row r="122" spans="1:12" x14ac:dyDescent="0.45">
      <c r="A122">
        <v>29365040</v>
      </c>
      <c r="B122" t="s">
        <v>466</v>
      </c>
      <c r="C122">
        <v>1968767</v>
      </c>
      <c r="D122" t="s">
        <v>467</v>
      </c>
      <c r="E122" t="s">
        <v>468</v>
      </c>
      <c r="F122" t="s">
        <v>469</v>
      </c>
      <c r="G122">
        <v>57195539506</v>
      </c>
      <c r="H122" t="s">
        <v>478</v>
      </c>
      <c r="I122" t="s">
        <v>479</v>
      </c>
      <c r="J122" t="s">
        <v>480</v>
      </c>
      <c r="K122" t="s">
        <v>97</v>
      </c>
      <c r="L122" t="s">
        <v>473</v>
      </c>
    </row>
    <row r="123" spans="1:12" x14ac:dyDescent="0.45">
      <c r="A123">
        <v>29394241</v>
      </c>
      <c r="B123" t="s">
        <v>481</v>
      </c>
      <c r="C123">
        <v>1882233</v>
      </c>
      <c r="D123" t="s">
        <v>482</v>
      </c>
      <c r="E123" t="s">
        <v>483</v>
      </c>
      <c r="F123" t="s">
        <v>484</v>
      </c>
      <c r="G123">
        <v>7401568515</v>
      </c>
      <c r="H123" t="s">
        <v>485</v>
      </c>
      <c r="I123" t="s">
        <v>482</v>
      </c>
      <c r="J123" t="s">
        <v>486</v>
      </c>
      <c r="K123" t="s">
        <v>487</v>
      </c>
      <c r="L123" t="s">
        <v>488</v>
      </c>
    </row>
    <row r="124" spans="1:12" x14ac:dyDescent="0.45">
      <c r="A124">
        <v>29394241</v>
      </c>
      <c r="B124" t="s">
        <v>481</v>
      </c>
      <c r="C124">
        <v>1882233</v>
      </c>
      <c r="D124" t="s">
        <v>482</v>
      </c>
      <c r="E124" t="s">
        <v>483</v>
      </c>
      <c r="F124" t="s">
        <v>484</v>
      </c>
      <c r="G124">
        <v>57189213412</v>
      </c>
      <c r="H124" t="s">
        <v>489</v>
      </c>
      <c r="I124" t="s">
        <v>490</v>
      </c>
      <c r="J124" t="s">
        <v>491</v>
      </c>
      <c r="K124" t="s">
        <v>397</v>
      </c>
      <c r="L124" t="s">
        <v>492</v>
      </c>
    </row>
    <row r="125" spans="1:12" x14ac:dyDescent="0.45">
      <c r="A125">
        <v>29394241</v>
      </c>
      <c r="B125" t="s">
        <v>481</v>
      </c>
      <c r="C125">
        <v>1882233</v>
      </c>
      <c r="D125" t="s">
        <v>482</v>
      </c>
      <c r="E125" t="s">
        <v>483</v>
      </c>
      <c r="F125" t="s">
        <v>484</v>
      </c>
      <c r="G125">
        <v>7006497764</v>
      </c>
      <c r="H125" t="s">
        <v>493</v>
      </c>
      <c r="I125" t="s">
        <v>494</v>
      </c>
      <c r="J125" t="s">
        <v>495</v>
      </c>
      <c r="K125" t="s">
        <v>496</v>
      </c>
      <c r="L125" t="s">
        <v>492</v>
      </c>
    </row>
    <row r="126" spans="1:12" x14ac:dyDescent="0.45">
      <c r="A126">
        <v>29394241</v>
      </c>
      <c r="B126" t="s">
        <v>481</v>
      </c>
      <c r="C126">
        <v>1882233</v>
      </c>
      <c r="D126" t="s">
        <v>482</v>
      </c>
      <c r="E126" t="s">
        <v>483</v>
      </c>
      <c r="F126" t="s">
        <v>484</v>
      </c>
      <c r="G126">
        <v>7003323759</v>
      </c>
      <c r="H126" t="s">
        <v>497</v>
      </c>
      <c r="I126" t="s">
        <v>498</v>
      </c>
      <c r="J126" t="s">
        <v>499</v>
      </c>
      <c r="K126" t="s">
        <v>205</v>
      </c>
      <c r="L126" t="s">
        <v>488</v>
      </c>
    </row>
    <row r="127" spans="1:12" x14ac:dyDescent="0.45">
      <c r="A127">
        <v>29394241</v>
      </c>
      <c r="B127" t="s">
        <v>481</v>
      </c>
      <c r="C127">
        <v>1882233</v>
      </c>
      <c r="D127" t="s">
        <v>482</v>
      </c>
      <c r="E127" t="s">
        <v>483</v>
      </c>
      <c r="F127" t="s">
        <v>484</v>
      </c>
      <c r="G127">
        <v>57189215856</v>
      </c>
      <c r="H127" t="s">
        <v>500</v>
      </c>
      <c r="I127" t="s">
        <v>274</v>
      </c>
      <c r="J127" t="s">
        <v>501</v>
      </c>
      <c r="K127" t="s">
        <v>387</v>
      </c>
      <c r="L127" t="s">
        <v>492</v>
      </c>
    </row>
    <row r="128" spans="1:12" x14ac:dyDescent="0.45">
      <c r="A128">
        <v>29394241</v>
      </c>
      <c r="B128" t="s">
        <v>481</v>
      </c>
      <c r="C128">
        <v>1882233</v>
      </c>
      <c r="D128" t="s">
        <v>482</v>
      </c>
      <c r="E128" t="s">
        <v>483</v>
      </c>
      <c r="F128" t="s">
        <v>484</v>
      </c>
      <c r="G128">
        <v>7003731470</v>
      </c>
      <c r="H128" t="s">
        <v>502</v>
      </c>
      <c r="I128" t="s">
        <v>503</v>
      </c>
      <c r="J128" t="s">
        <v>504</v>
      </c>
      <c r="K128" t="s">
        <v>505</v>
      </c>
      <c r="L128" t="s">
        <v>492</v>
      </c>
    </row>
    <row r="129" spans="1:12" x14ac:dyDescent="0.45">
      <c r="A129">
        <v>29394241</v>
      </c>
      <c r="B129" t="s">
        <v>481</v>
      </c>
      <c r="C129">
        <v>1882233</v>
      </c>
      <c r="D129" t="s">
        <v>482</v>
      </c>
      <c r="E129" t="s">
        <v>483</v>
      </c>
      <c r="F129" t="s">
        <v>484</v>
      </c>
      <c r="G129">
        <v>55553729236</v>
      </c>
      <c r="H129" t="s">
        <v>506</v>
      </c>
      <c r="I129" t="s">
        <v>274</v>
      </c>
      <c r="J129" t="s">
        <v>507</v>
      </c>
      <c r="K129" t="s">
        <v>70</v>
      </c>
      <c r="L129" t="s">
        <v>492</v>
      </c>
    </row>
    <row r="130" spans="1:12" x14ac:dyDescent="0.45">
      <c r="A130">
        <v>29422418</v>
      </c>
      <c r="B130" t="s">
        <v>508</v>
      </c>
      <c r="C130">
        <v>1901879</v>
      </c>
      <c r="D130" t="s">
        <v>509</v>
      </c>
      <c r="E130" t="s">
        <v>510</v>
      </c>
      <c r="F130" t="s">
        <v>511</v>
      </c>
      <c r="G130">
        <v>7403442940</v>
      </c>
      <c r="H130" t="s">
        <v>512</v>
      </c>
      <c r="I130" t="s">
        <v>275</v>
      </c>
      <c r="J130" t="s">
        <v>513</v>
      </c>
      <c r="K130" t="s">
        <v>514</v>
      </c>
      <c r="L130" t="s">
        <v>515</v>
      </c>
    </row>
    <row r="131" spans="1:12" x14ac:dyDescent="0.45">
      <c r="A131">
        <v>29422418</v>
      </c>
      <c r="B131" t="s">
        <v>508</v>
      </c>
      <c r="C131">
        <v>1901879</v>
      </c>
      <c r="D131" t="s">
        <v>509</v>
      </c>
      <c r="E131" t="s">
        <v>510</v>
      </c>
      <c r="F131" t="s">
        <v>511</v>
      </c>
      <c r="G131">
        <v>24824646100</v>
      </c>
      <c r="H131" t="s">
        <v>516</v>
      </c>
      <c r="I131" t="s">
        <v>517</v>
      </c>
      <c r="J131" t="s">
        <v>518</v>
      </c>
      <c r="K131" t="s">
        <v>205</v>
      </c>
      <c r="L131" t="s">
        <v>519</v>
      </c>
    </row>
    <row r="132" spans="1:12" x14ac:dyDescent="0.45">
      <c r="A132">
        <v>29422418</v>
      </c>
      <c r="B132" t="s">
        <v>508</v>
      </c>
      <c r="C132">
        <v>1901879</v>
      </c>
      <c r="D132" t="s">
        <v>509</v>
      </c>
      <c r="E132" t="s">
        <v>510</v>
      </c>
      <c r="F132" t="s">
        <v>511</v>
      </c>
      <c r="G132">
        <v>7201697703</v>
      </c>
      <c r="H132" t="s">
        <v>520</v>
      </c>
      <c r="I132" t="s">
        <v>521</v>
      </c>
      <c r="J132" t="s">
        <v>522</v>
      </c>
      <c r="K132" t="s">
        <v>523</v>
      </c>
      <c r="L132" t="s">
        <v>524</v>
      </c>
    </row>
    <row r="133" spans="1:12" x14ac:dyDescent="0.45">
      <c r="A133">
        <v>29422418</v>
      </c>
      <c r="B133" t="s">
        <v>508</v>
      </c>
      <c r="C133">
        <v>1901879</v>
      </c>
      <c r="D133" t="s">
        <v>509</v>
      </c>
      <c r="E133" t="s">
        <v>510</v>
      </c>
      <c r="F133" t="s">
        <v>511</v>
      </c>
      <c r="G133">
        <v>7202524746</v>
      </c>
      <c r="H133" t="s">
        <v>525</v>
      </c>
      <c r="I133" t="s">
        <v>526</v>
      </c>
      <c r="J133" t="s">
        <v>527</v>
      </c>
      <c r="K133" t="s">
        <v>496</v>
      </c>
      <c r="L133" t="s">
        <v>519</v>
      </c>
    </row>
    <row r="134" spans="1:12" x14ac:dyDescent="0.45">
      <c r="A134">
        <v>29422418</v>
      </c>
      <c r="B134" t="s">
        <v>508</v>
      </c>
      <c r="C134">
        <v>1901879</v>
      </c>
      <c r="D134" t="s">
        <v>509</v>
      </c>
      <c r="E134" t="s">
        <v>510</v>
      </c>
      <c r="F134" t="s">
        <v>511</v>
      </c>
      <c r="G134">
        <v>6506669584</v>
      </c>
      <c r="H134" t="s">
        <v>528</v>
      </c>
      <c r="I134" t="s">
        <v>529</v>
      </c>
      <c r="J134" t="s">
        <v>530</v>
      </c>
      <c r="K134" t="s">
        <v>531</v>
      </c>
      <c r="L134" t="s">
        <v>331</v>
      </c>
    </row>
    <row r="135" spans="1:12" x14ac:dyDescent="0.45">
      <c r="A135">
        <v>29422418</v>
      </c>
      <c r="B135" t="s">
        <v>508</v>
      </c>
      <c r="C135">
        <v>1901879</v>
      </c>
      <c r="D135" t="s">
        <v>509</v>
      </c>
      <c r="E135" t="s">
        <v>510</v>
      </c>
      <c r="F135" t="s">
        <v>511</v>
      </c>
      <c r="G135">
        <v>7403084632</v>
      </c>
      <c r="H135" t="s">
        <v>532</v>
      </c>
      <c r="I135" t="s">
        <v>55</v>
      </c>
      <c r="J135" t="s">
        <v>533</v>
      </c>
      <c r="K135" t="s">
        <v>534</v>
      </c>
      <c r="L135" t="s">
        <v>331</v>
      </c>
    </row>
    <row r="136" spans="1:12" x14ac:dyDescent="0.45">
      <c r="A136">
        <v>29422418</v>
      </c>
      <c r="B136" t="s">
        <v>508</v>
      </c>
      <c r="C136">
        <v>1901879</v>
      </c>
      <c r="D136" t="s">
        <v>509</v>
      </c>
      <c r="E136" t="s">
        <v>510</v>
      </c>
      <c r="F136" t="s">
        <v>511</v>
      </c>
      <c r="G136">
        <v>35488210900</v>
      </c>
      <c r="H136" t="s">
        <v>535</v>
      </c>
      <c r="I136" t="s">
        <v>536</v>
      </c>
      <c r="J136" t="s">
        <v>537</v>
      </c>
      <c r="K136" t="s">
        <v>538</v>
      </c>
      <c r="L136" t="s">
        <v>519</v>
      </c>
    </row>
    <row r="137" spans="1:12" x14ac:dyDescent="0.45">
      <c r="A137">
        <v>29422418</v>
      </c>
      <c r="B137" t="s">
        <v>508</v>
      </c>
      <c r="C137">
        <v>1901879</v>
      </c>
      <c r="D137" t="s">
        <v>509</v>
      </c>
      <c r="E137" t="s">
        <v>510</v>
      </c>
      <c r="F137" t="s">
        <v>511</v>
      </c>
      <c r="G137">
        <v>56537868900</v>
      </c>
      <c r="H137" t="s">
        <v>539</v>
      </c>
      <c r="I137" t="s">
        <v>540</v>
      </c>
      <c r="J137" t="s">
        <v>541</v>
      </c>
      <c r="K137" t="s">
        <v>387</v>
      </c>
      <c r="L137" t="s">
        <v>515</v>
      </c>
    </row>
    <row r="138" spans="1:12" x14ac:dyDescent="0.45">
      <c r="A138">
        <v>29422418</v>
      </c>
      <c r="B138" t="s">
        <v>508</v>
      </c>
      <c r="C138">
        <v>1901879</v>
      </c>
      <c r="D138" t="s">
        <v>509</v>
      </c>
      <c r="E138" t="s">
        <v>510</v>
      </c>
      <c r="F138" t="s">
        <v>511</v>
      </c>
      <c r="G138">
        <v>9845359200</v>
      </c>
      <c r="H138" t="s">
        <v>542</v>
      </c>
      <c r="I138" t="s">
        <v>543</v>
      </c>
      <c r="J138" t="s">
        <v>544</v>
      </c>
      <c r="K138" t="s">
        <v>545</v>
      </c>
      <c r="L138" t="s">
        <v>519</v>
      </c>
    </row>
    <row r="139" spans="1:12" x14ac:dyDescent="0.45">
      <c r="A139">
        <v>29422418</v>
      </c>
      <c r="B139" t="s">
        <v>508</v>
      </c>
      <c r="C139">
        <v>1901879</v>
      </c>
      <c r="D139" t="s">
        <v>509</v>
      </c>
      <c r="E139" t="s">
        <v>510</v>
      </c>
      <c r="F139" t="s">
        <v>511</v>
      </c>
      <c r="G139">
        <v>7007150107</v>
      </c>
      <c r="H139" t="s">
        <v>546</v>
      </c>
      <c r="I139" t="s">
        <v>547</v>
      </c>
      <c r="J139" t="s">
        <v>548</v>
      </c>
      <c r="K139" t="s">
        <v>549</v>
      </c>
      <c r="L139" t="s">
        <v>515</v>
      </c>
    </row>
    <row r="140" spans="1:12" x14ac:dyDescent="0.45">
      <c r="A140">
        <v>29422418</v>
      </c>
      <c r="B140" t="s">
        <v>508</v>
      </c>
      <c r="C140">
        <v>1901879</v>
      </c>
      <c r="D140" t="s">
        <v>509</v>
      </c>
      <c r="E140" t="s">
        <v>510</v>
      </c>
      <c r="F140" t="s">
        <v>511</v>
      </c>
      <c r="G140">
        <v>55853613000</v>
      </c>
      <c r="H140" t="s">
        <v>550</v>
      </c>
      <c r="I140" t="s">
        <v>551</v>
      </c>
      <c r="J140" t="s">
        <v>431</v>
      </c>
      <c r="K140" t="s">
        <v>70</v>
      </c>
      <c r="L140" t="s">
        <v>519</v>
      </c>
    </row>
    <row r="141" spans="1:12" x14ac:dyDescent="0.45">
      <c r="A141">
        <v>29424793</v>
      </c>
      <c r="B141" t="s">
        <v>552</v>
      </c>
      <c r="C141">
        <v>8050254</v>
      </c>
      <c r="D141" t="s">
        <v>553</v>
      </c>
      <c r="E141" t="s">
        <v>554</v>
      </c>
      <c r="F141" t="s">
        <v>555</v>
      </c>
      <c r="G141">
        <v>42661770500</v>
      </c>
      <c r="H141" t="s">
        <v>556</v>
      </c>
      <c r="I141" t="s">
        <v>557</v>
      </c>
      <c r="J141" t="s">
        <v>558</v>
      </c>
      <c r="K141" t="s">
        <v>559</v>
      </c>
      <c r="L141" t="s">
        <v>515</v>
      </c>
    </row>
    <row r="142" spans="1:12" x14ac:dyDescent="0.45">
      <c r="A142">
        <v>29424793</v>
      </c>
      <c r="B142" t="s">
        <v>560</v>
      </c>
      <c r="C142">
        <v>8050254</v>
      </c>
      <c r="D142" t="s">
        <v>553</v>
      </c>
      <c r="E142" t="s">
        <v>561</v>
      </c>
      <c r="F142" t="s">
        <v>555</v>
      </c>
      <c r="G142">
        <v>42661770500</v>
      </c>
      <c r="H142" t="s">
        <v>556</v>
      </c>
      <c r="I142" t="s">
        <v>557</v>
      </c>
      <c r="J142" t="s">
        <v>558</v>
      </c>
      <c r="K142" t="s">
        <v>559</v>
      </c>
      <c r="L142" t="s">
        <v>515</v>
      </c>
    </row>
    <row r="143" spans="1:12" x14ac:dyDescent="0.45">
      <c r="A143">
        <v>29424793</v>
      </c>
      <c r="B143" t="s">
        <v>562</v>
      </c>
      <c r="C143">
        <v>8086114</v>
      </c>
      <c r="D143" t="s">
        <v>482</v>
      </c>
      <c r="E143" t="s">
        <v>563</v>
      </c>
      <c r="F143" t="s">
        <v>555</v>
      </c>
      <c r="G143">
        <v>42661770500</v>
      </c>
      <c r="H143" t="s">
        <v>556</v>
      </c>
      <c r="I143" t="s">
        <v>557</v>
      </c>
      <c r="J143" t="s">
        <v>558</v>
      </c>
      <c r="K143" t="s">
        <v>559</v>
      </c>
      <c r="L143" t="s">
        <v>515</v>
      </c>
    </row>
    <row r="144" spans="1:12" x14ac:dyDescent="0.45">
      <c r="A144">
        <v>29424793</v>
      </c>
      <c r="B144" t="s">
        <v>552</v>
      </c>
      <c r="C144">
        <v>8050254</v>
      </c>
      <c r="D144" t="s">
        <v>553</v>
      </c>
      <c r="E144" t="s">
        <v>554</v>
      </c>
      <c r="F144" t="s">
        <v>555</v>
      </c>
      <c r="G144">
        <v>8070656600</v>
      </c>
      <c r="H144" t="s">
        <v>564</v>
      </c>
      <c r="I144" t="s">
        <v>565</v>
      </c>
      <c r="J144" t="s">
        <v>566</v>
      </c>
      <c r="K144" t="s">
        <v>514</v>
      </c>
      <c r="L144" t="s">
        <v>515</v>
      </c>
    </row>
    <row r="145" spans="1:12" x14ac:dyDescent="0.45">
      <c r="A145">
        <v>29424793</v>
      </c>
      <c r="B145" t="s">
        <v>560</v>
      </c>
      <c r="C145">
        <v>8050254</v>
      </c>
      <c r="D145" t="s">
        <v>553</v>
      </c>
      <c r="E145" t="s">
        <v>561</v>
      </c>
      <c r="F145" t="s">
        <v>555</v>
      </c>
      <c r="G145">
        <v>8070656600</v>
      </c>
      <c r="H145" t="s">
        <v>564</v>
      </c>
      <c r="I145" t="s">
        <v>565</v>
      </c>
      <c r="J145" t="s">
        <v>566</v>
      </c>
      <c r="K145" t="s">
        <v>514</v>
      </c>
      <c r="L145" t="s">
        <v>515</v>
      </c>
    </row>
    <row r="146" spans="1:12" x14ac:dyDescent="0.45">
      <c r="A146">
        <v>29424793</v>
      </c>
      <c r="B146" t="s">
        <v>562</v>
      </c>
      <c r="C146">
        <v>8086114</v>
      </c>
      <c r="D146" t="s">
        <v>482</v>
      </c>
      <c r="E146" t="s">
        <v>563</v>
      </c>
      <c r="F146" t="s">
        <v>555</v>
      </c>
      <c r="G146">
        <v>8070656600</v>
      </c>
      <c r="H146" t="s">
        <v>564</v>
      </c>
      <c r="I146" t="s">
        <v>565</v>
      </c>
      <c r="J146" t="s">
        <v>566</v>
      </c>
      <c r="K146" t="s">
        <v>514</v>
      </c>
      <c r="L146" t="s">
        <v>515</v>
      </c>
    </row>
    <row r="147" spans="1:12" x14ac:dyDescent="0.45">
      <c r="A147">
        <v>29424793</v>
      </c>
      <c r="B147" t="s">
        <v>552</v>
      </c>
      <c r="C147">
        <v>8050254</v>
      </c>
      <c r="D147" t="s">
        <v>553</v>
      </c>
      <c r="E147" t="s">
        <v>554</v>
      </c>
      <c r="F147" t="s">
        <v>555</v>
      </c>
      <c r="G147">
        <v>12770466500</v>
      </c>
      <c r="H147" t="s">
        <v>567</v>
      </c>
      <c r="I147" t="s">
        <v>568</v>
      </c>
      <c r="J147" t="s">
        <v>569</v>
      </c>
      <c r="K147" t="s">
        <v>70</v>
      </c>
      <c r="L147" t="s">
        <v>570</v>
      </c>
    </row>
    <row r="148" spans="1:12" x14ac:dyDescent="0.45">
      <c r="A148">
        <v>29424793</v>
      </c>
      <c r="B148" t="s">
        <v>560</v>
      </c>
      <c r="C148">
        <v>8050254</v>
      </c>
      <c r="D148" t="s">
        <v>553</v>
      </c>
      <c r="E148" t="s">
        <v>561</v>
      </c>
      <c r="F148" t="s">
        <v>555</v>
      </c>
      <c r="G148">
        <v>12770466500</v>
      </c>
      <c r="H148" t="s">
        <v>567</v>
      </c>
      <c r="I148" t="s">
        <v>568</v>
      </c>
      <c r="J148" t="s">
        <v>569</v>
      </c>
      <c r="K148" t="s">
        <v>70</v>
      </c>
      <c r="L148" t="s">
        <v>570</v>
      </c>
    </row>
    <row r="149" spans="1:12" x14ac:dyDescent="0.45">
      <c r="A149">
        <v>29424793</v>
      </c>
      <c r="B149" t="s">
        <v>562</v>
      </c>
      <c r="C149">
        <v>8086114</v>
      </c>
      <c r="D149" t="s">
        <v>482</v>
      </c>
      <c r="E149" t="s">
        <v>563</v>
      </c>
      <c r="F149" t="s">
        <v>555</v>
      </c>
      <c r="G149">
        <v>12770466500</v>
      </c>
      <c r="H149" t="s">
        <v>567</v>
      </c>
      <c r="I149" t="s">
        <v>568</v>
      </c>
      <c r="J149" t="s">
        <v>569</v>
      </c>
      <c r="K149" t="s">
        <v>70</v>
      </c>
      <c r="L149" t="s">
        <v>570</v>
      </c>
    </row>
    <row r="150" spans="1:12" x14ac:dyDescent="0.45">
      <c r="A150">
        <v>29424793</v>
      </c>
      <c r="B150" t="s">
        <v>552</v>
      </c>
      <c r="C150">
        <v>8050254</v>
      </c>
      <c r="D150" t="s">
        <v>553</v>
      </c>
      <c r="E150" t="s">
        <v>554</v>
      </c>
      <c r="F150" t="s">
        <v>555</v>
      </c>
      <c r="G150">
        <v>57188666265</v>
      </c>
      <c r="H150" t="s">
        <v>571</v>
      </c>
      <c r="I150" t="s">
        <v>572</v>
      </c>
      <c r="J150" t="s">
        <v>573</v>
      </c>
      <c r="K150" t="s">
        <v>574</v>
      </c>
      <c r="L150" t="s">
        <v>515</v>
      </c>
    </row>
    <row r="151" spans="1:12" x14ac:dyDescent="0.45">
      <c r="A151">
        <v>29424793</v>
      </c>
      <c r="B151" t="s">
        <v>560</v>
      </c>
      <c r="C151">
        <v>8050254</v>
      </c>
      <c r="D151" t="s">
        <v>553</v>
      </c>
      <c r="E151" t="s">
        <v>561</v>
      </c>
      <c r="F151" t="s">
        <v>555</v>
      </c>
      <c r="G151">
        <v>57188666265</v>
      </c>
      <c r="H151" t="s">
        <v>571</v>
      </c>
      <c r="I151" t="s">
        <v>572</v>
      </c>
      <c r="J151" t="s">
        <v>573</v>
      </c>
      <c r="K151" t="s">
        <v>574</v>
      </c>
      <c r="L151" t="s">
        <v>515</v>
      </c>
    </row>
    <row r="152" spans="1:12" x14ac:dyDescent="0.45">
      <c r="A152">
        <v>29424793</v>
      </c>
      <c r="B152" t="s">
        <v>562</v>
      </c>
      <c r="C152">
        <v>8086114</v>
      </c>
      <c r="D152" t="s">
        <v>482</v>
      </c>
      <c r="E152" t="s">
        <v>563</v>
      </c>
      <c r="F152" t="s">
        <v>555</v>
      </c>
      <c r="G152">
        <v>57188666265</v>
      </c>
      <c r="H152" t="s">
        <v>571</v>
      </c>
      <c r="I152" t="s">
        <v>572</v>
      </c>
      <c r="J152" t="s">
        <v>573</v>
      </c>
      <c r="K152" t="s">
        <v>574</v>
      </c>
      <c r="L152" t="s">
        <v>515</v>
      </c>
    </row>
    <row r="153" spans="1:12" x14ac:dyDescent="0.45">
      <c r="A153">
        <v>29424793</v>
      </c>
      <c r="B153" t="s">
        <v>552</v>
      </c>
      <c r="C153">
        <v>8050254</v>
      </c>
      <c r="D153" t="s">
        <v>553</v>
      </c>
      <c r="E153" t="s">
        <v>554</v>
      </c>
      <c r="F153" t="s">
        <v>555</v>
      </c>
      <c r="G153">
        <v>56564361800</v>
      </c>
      <c r="H153" t="s">
        <v>575</v>
      </c>
      <c r="I153" t="s">
        <v>17</v>
      </c>
      <c r="J153" t="s">
        <v>576</v>
      </c>
      <c r="K153" t="s">
        <v>577</v>
      </c>
      <c r="L153" t="s">
        <v>515</v>
      </c>
    </row>
    <row r="154" spans="1:12" x14ac:dyDescent="0.45">
      <c r="A154">
        <v>29424793</v>
      </c>
      <c r="B154" t="s">
        <v>560</v>
      </c>
      <c r="C154">
        <v>8050254</v>
      </c>
      <c r="D154" t="s">
        <v>553</v>
      </c>
      <c r="E154" t="s">
        <v>561</v>
      </c>
      <c r="F154" t="s">
        <v>555</v>
      </c>
      <c r="G154">
        <v>56564361800</v>
      </c>
      <c r="H154" t="s">
        <v>575</v>
      </c>
      <c r="I154" t="s">
        <v>17</v>
      </c>
      <c r="J154" t="s">
        <v>576</v>
      </c>
      <c r="K154" t="s">
        <v>577</v>
      </c>
      <c r="L154" t="s">
        <v>515</v>
      </c>
    </row>
    <row r="155" spans="1:12" x14ac:dyDescent="0.45">
      <c r="A155">
        <v>29424793</v>
      </c>
      <c r="B155" t="s">
        <v>562</v>
      </c>
      <c r="C155">
        <v>8086114</v>
      </c>
      <c r="D155" t="s">
        <v>482</v>
      </c>
      <c r="E155" t="s">
        <v>563</v>
      </c>
      <c r="F155" t="s">
        <v>555</v>
      </c>
      <c r="G155">
        <v>56564361800</v>
      </c>
      <c r="H155" t="s">
        <v>575</v>
      </c>
      <c r="I155" t="s">
        <v>17</v>
      </c>
      <c r="J155" t="s">
        <v>576</v>
      </c>
      <c r="K155" t="s">
        <v>577</v>
      </c>
      <c r="L155" t="s">
        <v>515</v>
      </c>
    </row>
    <row r="156" spans="1:12" x14ac:dyDescent="0.45">
      <c r="A156">
        <v>29424793</v>
      </c>
      <c r="B156" t="s">
        <v>552</v>
      </c>
      <c r="C156">
        <v>8050254</v>
      </c>
      <c r="D156" t="s">
        <v>553</v>
      </c>
      <c r="E156" t="s">
        <v>554</v>
      </c>
      <c r="F156" t="s">
        <v>555</v>
      </c>
      <c r="G156">
        <v>12770466500</v>
      </c>
      <c r="H156" t="s">
        <v>567</v>
      </c>
      <c r="I156" t="s">
        <v>568</v>
      </c>
      <c r="J156" t="s">
        <v>569</v>
      </c>
      <c r="K156" t="s">
        <v>70</v>
      </c>
      <c r="L156" t="s">
        <v>570</v>
      </c>
    </row>
    <row r="157" spans="1:12" x14ac:dyDescent="0.45">
      <c r="A157">
        <v>29424793</v>
      </c>
      <c r="B157" t="s">
        <v>560</v>
      </c>
      <c r="C157">
        <v>8050254</v>
      </c>
      <c r="D157" t="s">
        <v>553</v>
      </c>
      <c r="E157" t="s">
        <v>561</v>
      </c>
      <c r="F157" t="s">
        <v>555</v>
      </c>
      <c r="G157">
        <v>12770466500</v>
      </c>
      <c r="H157" t="s">
        <v>567</v>
      </c>
      <c r="I157" t="s">
        <v>568</v>
      </c>
      <c r="J157" t="s">
        <v>569</v>
      </c>
      <c r="K157" t="s">
        <v>70</v>
      </c>
      <c r="L157" t="s">
        <v>570</v>
      </c>
    </row>
    <row r="158" spans="1:12" x14ac:dyDescent="0.45">
      <c r="A158">
        <v>29424793</v>
      </c>
      <c r="B158" t="s">
        <v>562</v>
      </c>
      <c r="C158">
        <v>8086114</v>
      </c>
      <c r="D158" t="s">
        <v>482</v>
      </c>
      <c r="E158" t="s">
        <v>563</v>
      </c>
      <c r="F158" t="s">
        <v>555</v>
      </c>
      <c r="G158">
        <v>12770466500</v>
      </c>
      <c r="H158" t="s">
        <v>567</v>
      </c>
      <c r="I158" t="s">
        <v>568</v>
      </c>
      <c r="J158" t="s">
        <v>569</v>
      </c>
      <c r="K158" t="s">
        <v>70</v>
      </c>
      <c r="L158" t="s">
        <v>570</v>
      </c>
    </row>
    <row r="159" spans="1:12" x14ac:dyDescent="0.45">
      <c r="A159">
        <v>29424793</v>
      </c>
      <c r="B159" t="s">
        <v>552</v>
      </c>
      <c r="C159">
        <v>8050254</v>
      </c>
      <c r="D159" t="s">
        <v>553</v>
      </c>
      <c r="E159" t="s">
        <v>554</v>
      </c>
      <c r="F159" t="s">
        <v>555</v>
      </c>
      <c r="G159">
        <v>57095957100</v>
      </c>
      <c r="H159" t="s">
        <v>578</v>
      </c>
      <c r="I159" t="s">
        <v>579</v>
      </c>
      <c r="J159" t="s">
        <v>580</v>
      </c>
      <c r="K159" t="s">
        <v>581</v>
      </c>
      <c r="L159" t="s">
        <v>515</v>
      </c>
    </row>
    <row r="160" spans="1:12" x14ac:dyDescent="0.45">
      <c r="A160">
        <v>29424793</v>
      </c>
      <c r="B160" t="s">
        <v>560</v>
      </c>
      <c r="C160">
        <v>8050254</v>
      </c>
      <c r="D160" t="s">
        <v>553</v>
      </c>
      <c r="E160" t="s">
        <v>561</v>
      </c>
      <c r="F160" t="s">
        <v>555</v>
      </c>
      <c r="G160">
        <v>57095957100</v>
      </c>
      <c r="H160" t="s">
        <v>578</v>
      </c>
      <c r="I160" t="s">
        <v>579</v>
      </c>
      <c r="J160" t="s">
        <v>580</v>
      </c>
      <c r="K160" t="s">
        <v>581</v>
      </c>
      <c r="L160" t="s">
        <v>515</v>
      </c>
    </row>
    <row r="161" spans="1:12" x14ac:dyDescent="0.45">
      <c r="A161">
        <v>29424793</v>
      </c>
      <c r="B161" t="s">
        <v>562</v>
      </c>
      <c r="C161">
        <v>8086114</v>
      </c>
      <c r="D161" t="s">
        <v>482</v>
      </c>
      <c r="E161" t="s">
        <v>563</v>
      </c>
      <c r="F161" t="s">
        <v>555</v>
      </c>
      <c r="G161">
        <v>57095957100</v>
      </c>
      <c r="H161" t="s">
        <v>578</v>
      </c>
      <c r="I161" t="s">
        <v>579</v>
      </c>
      <c r="J161" t="s">
        <v>580</v>
      </c>
      <c r="K161" t="s">
        <v>581</v>
      </c>
      <c r="L161" t="s">
        <v>515</v>
      </c>
    </row>
    <row r="162" spans="1:12" x14ac:dyDescent="0.45">
      <c r="A162">
        <v>29424793</v>
      </c>
      <c r="B162" t="s">
        <v>552</v>
      </c>
      <c r="C162">
        <v>8050254</v>
      </c>
      <c r="D162" t="s">
        <v>553</v>
      </c>
      <c r="E162" t="s">
        <v>554</v>
      </c>
      <c r="F162" t="s">
        <v>555</v>
      </c>
      <c r="G162">
        <v>42661770500</v>
      </c>
      <c r="H162" t="s">
        <v>556</v>
      </c>
      <c r="I162" t="s">
        <v>557</v>
      </c>
      <c r="J162" t="s">
        <v>558</v>
      </c>
      <c r="K162" t="s">
        <v>559</v>
      </c>
      <c r="L162" t="s">
        <v>515</v>
      </c>
    </row>
    <row r="163" spans="1:12" x14ac:dyDescent="0.45">
      <c r="A163">
        <v>29424793</v>
      </c>
      <c r="B163" t="s">
        <v>560</v>
      </c>
      <c r="C163">
        <v>8050254</v>
      </c>
      <c r="D163" t="s">
        <v>553</v>
      </c>
      <c r="E163" t="s">
        <v>561</v>
      </c>
      <c r="F163" t="s">
        <v>555</v>
      </c>
      <c r="G163">
        <v>42661770500</v>
      </c>
      <c r="H163" t="s">
        <v>556</v>
      </c>
      <c r="I163" t="s">
        <v>557</v>
      </c>
      <c r="J163" t="s">
        <v>558</v>
      </c>
      <c r="K163" t="s">
        <v>559</v>
      </c>
      <c r="L163" t="s">
        <v>515</v>
      </c>
    </row>
    <row r="164" spans="1:12" x14ac:dyDescent="0.45">
      <c r="A164">
        <v>29424793</v>
      </c>
      <c r="B164" t="s">
        <v>562</v>
      </c>
      <c r="C164">
        <v>8086114</v>
      </c>
      <c r="D164" t="s">
        <v>482</v>
      </c>
      <c r="E164" t="s">
        <v>563</v>
      </c>
      <c r="F164" t="s">
        <v>555</v>
      </c>
      <c r="G164">
        <v>42661770500</v>
      </c>
      <c r="H164" t="s">
        <v>556</v>
      </c>
      <c r="I164" t="s">
        <v>557</v>
      </c>
      <c r="J164" t="s">
        <v>558</v>
      </c>
      <c r="K164" t="s">
        <v>559</v>
      </c>
      <c r="L164" t="s">
        <v>515</v>
      </c>
    </row>
    <row r="165" spans="1:12" x14ac:dyDescent="0.45">
      <c r="A165">
        <v>29424793</v>
      </c>
      <c r="B165" t="s">
        <v>552</v>
      </c>
      <c r="C165">
        <v>8050254</v>
      </c>
      <c r="D165" t="s">
        <v>553</v>
      </c>
      <c r="E165" t="s">
        <v>554</v>
      </c>
      <c r="F165" t="s">
        <v>555</v>
      </c>
      <c r="G165">
        <v>56564361800</v>
      </c>
      <c r="H165" t="s">
        <v>575</v>
      </c>
      <c r="I165" t="s">
        <v>17</v>
      </c>
      <c r="J165" t="s">
        <v>576</v>
      </c>
      <c r="K165" t="s">
        <v>577</v>
      </c>
      <c r="L165" t="s">
        <v>515</v>
      </c>
    </row>
    <row r="166" spans="1:12" x14ac:dyDescent="0.45">
      <c r="A166">
        <v>29424793</v>
      </c>
      <c r="B166" t="s">
        <v>560</v>
      </c>
      <c r="C166">
        <v>8050254</v>
      </c>
      <c r="D166" t="s">
        <v>553</v>
      </c>
      <c r="E166" t="s">
        <v>561</v>
      </c>
      <c r="F166" t="s">
        <v>555</v>
      </c>
      <c r="G166">
        <v>56564361800</v>
      </c>
      <c r="H166" t="s">
        <v>575</v>
      </c>
      <c r="I166" t="s">
        <v>17</v>
      </c>
      <c r="J166" t="s">
        <v>576</v>
      </c>
      <c r="K166" t="s">
        <v>577</v>
      </c>
      <c r="L166" t="s">
        <v>515</v>
      </c>
    </row>
    <row r="167" spans="1:12" x14ac:dyDescent="0.45">
      <c r="A167">
        <v>29424793</v>
      </c>
      <c r="B167" t="s">
        <v>562</v>
      </c>
      <c r="C167">
        <v>8086114</v>
      </c>
      <c r="D167" t="s">
        <v>482</v>
      </c>
      <c r="E167" t="s">
        <v>563</v>
      </c>
      <c r="F167" t="s">
        <v>555</v>
      </c>
      <c r="G167">
        <v>56564361800</v>
      </c>
      <c r="H167" t="s">
        <v>575</v>
      </c>
      <c r="I167" t="s">
        <v>17</v>
      </c>
      <c r="J167" t="s">
        <v>576</v>
      </c>
      <c r="K167" t="s">
        <v>577</v>
      </c>
      <c r="L167" t="s">
        <v>515</v>
      </c>
    </row>
    <row r="168" spans="1:12" x14ac:dyDescent="0.45">
      <c r="A168">
        <v>29424793</v>
      </c>
      <c r="B168" t="s">
        <v>552</v>
      </c>
      <c r="C168">
        <v>8050254</v>
      </c>
      <c r="D168" t="s">
        <v>553</v>
      </c>
      <c r="E168" t="s">
        <v>554</v>
      </c>
      <c r="F168" t="s">
        <v>555</v>
      </c>
      <c r="G168">
        <v>7202873357</v>
      </c>
      <c r="H168" t="s">
        <v>582</v>
      </c>
      <c r="I168" t="s">
        <v>482</v>
      </c>
      <c r="J168" t="s">
        <v>583</v>
      </c>
      <c r="K168" t="s">
        <v>584</v>
      </c>
      <c r="L168" t="s">
        <v>585</v>
      </c>
    </row>
    <row r="169" spans="1:12" x14ac:dyDescent="0.45">
      <c r="A169">
        <v>29424793</v>
      </c>
      <c r="B169" t="s">
        <v>560</v>
      </c>
      <c r="C169">
        <v>8050254</v>
      </c>
      <c r="D169" t="s">
        <v>553</v>
      </c>
      <c r="E169" t="s">
        <v>561</v>
      </c>
      <c r="F169" t="s">
        <v>555</v>
      </c>
      <c r="G169">
        <v>7202873357</v>
      </c>
      <c r="H169" t="s">
        <v>582</v>
      </c>
      <c r="I169" t="s">
        <v>482</v>
      </c>
      <c r="J169" t="s">
        <v>583</v>
      </c>
      <c r="K169" t="s">
        <v>584</v>
      </c>
      <c r="L169" t="s">
        <v>585</v>
      </c>
    </row>
    <row r="170" spans="1:12" x14ac:dyDescent="0.45">
      <c r="A170">
        <v>29424793</v>
      </c>
      <c r="B170" t="s">
        <v>562</v>
      </c>
      <c r="C170">
        <v>8086114</v>
      </c>
      <c r="D170" t="s">
        <v>482</v>
      </c>
      <c r="E170" t="s">
        <v>563</v>
      </c>
      <c r="F170" t="s">
        <v>555</v>
      </c>
      <c r="G170">
        <v>7202873357</v>
      </c>
      <c r="H170" t="s">
        <v>582</v>
      </c>
      <c r="I170" t="s">
        <v>482</v>
      </c>
      <c r="J170" t="s">
        <v>583</v>
      </c>
      <c r="K170" t="s">
        <v>584</v>
      </c>
      <c r="L170" t="s">
        <v>585</v>
      </c>
    </row>
    <row r="171" spans="1:12" x14ac:dyDescent="0.45">
      <c r="A171">
        <v>29424793</v>
      </c>
      <c r="B171" t="s">
        <v>552</v>
      </c>
      <c r="C171">
        <v>8050254</v>
      </c>
      <c r="D171" t="s">
        <v>553</v>
      </c>
      <c r="E171" t="s">
        <v>554</v>
      </c>
      <c r="F171" t="s">
        <v>555</v>
      </c>
      <c r="G171">
        <v>7202873357</v>
      </c>
      <c r="H171" t="s">
        <v>582</v>
      </c>
      <c r="I171" t="s">
        <v>482</v>
      </c>
      <c r="J171" t="s">
        <v>583</v>
      </c>
      <c r="K171" t="s">
        <v>584</v>
      </c>
      <c r="L171" t="s">
        <v>585</v>
      </c>
    </row>
    <row r="172" spans="1:12" x14ac:dyDescent="0.45">
      <c r="A172">
        <v>29424793</v>
      </c>
      <c r="B172" t="s">
        <v>560</v>
      </c>
      <c r="C172">
        <v>8050254</v>
      </c>
      <c r="D172" t="s">
        <v>553</v>
      </c>
      <c r="E172" t="s">
        <v>561</v>
      </c>
      <c r="F172" t="s">
        <v>555</v>
      </c>
      <c r="G172">
        <v>7202873357</v>
      </c>
      <c r="H172" t="s">
        <v>582</v>
      </c>
      <c r="I172" t="s">
        <v>482</v>
      </c>
      <c r="J172" t="s">
        <v>583</v>
      </c>
      <c r="K172" t="s">
        <v>584</v>
      </c>
      <c r="L172" t="s">
        <v>585</v>
      </c>
    </row>
    <row r="173" spans="1:12" x14ac:dyDescent="0.45">
      <c r="A173">
        <v>29424793</v>
      </c>
      <c r="B173" t="s">
        <v>562</v>
      </c>
      <c r="C173">
        <v>8086114</v>
      </c>
      <c r="D173" t="s">
        <v>482</v>
      </c>
      <c r="E173" t="s">
        <v>563</v>
      </c>
      <c r="F173" t="s">
        <v>555</v>
      </c>
      <c r="G173">
        <v>7202873357</v>
      </c>
      <c r="H173" t="s">
        <v>582</v>
      </c>
      <c r="I173" t="s">
        <v>482</v>
      </c>
      <c r="J173" t="s">
        <v>583</v>
      </c>
      <c r="K173" t="s">
        <v>584</v>
      </c>
      <c r="L173" t="s">
        <v>585</v>
      </c>
    </row>
    <row r="174" spans="1:12" x14ac:dyDescent="0.45">
      <c r="A174">
        <v>29424793</v>
      </c>
      <c r="B174" t="s">
        <v>552</v>
      </c>
      <c r="C174">
        <v>8050254</v>
      </c>
      <c r="D174" t="s">
        <v>553</v>
      </c>
      <c r="E174" t="s">
        <v>554</v>
      </c>
      <c r="F174" t="s">
        <v>555</v>
      </c>
      <c r="G174">
        <v>7004094284</v>
      </c>
      <c r="H174" t="s">
        <v>586</v>
      </c>
      <c r="I174" t="s">
        <v>553</v>
      </c>
      <c r="J174" t="s">
        <v>587</v>
      </c>
      <c r="K174" t="s">
        <v>477</v>
      </c>
      <c r="L174" t="s">
        <v>515</v>
      </c>
    </row>
    <row r="175" spans="1:12" x14ac:dyDescent="0.45">
      <c r="A175">
        <v>29424793</v>
      </c>
      <c r="B175" t="s">
        <v>560</v>
      </c>
      <c r="C175">
        <v>8050254</v>
      </c>
      <c r="D175" t="s">
        <v>553</v>
      </c>
      <c r="E175" t="s">
        <v>561</v>
      </c>
      <c r="F175" t="s">
        <v>555</v>
      </c>
      <c r="G175">
        <v>7004094284</v>
      </c>
      <c r="H175" t="s">
        <v>586</v>
      </c>
      <c r="I175" t="s">
        <v>553</v>
      </c>
      <c r="J175" t="s">
        <v>587</v>
      </c>
      <c r="K175" t="s">
        <v>477</v>
      </c>
      <c r="L175" t="s">
        <v>515</v>
      </c>
    </row>
    <row r="176" spans="1:12" x14ac:dyDescent="0.45">
      <c r="A176">
        <v>29424793</v>
      </c>
      <c r="B176" t="s">
        <v>562</v>
      </c>
      <c r="C176">
        <v>8086114</v>
      </c>
      <c r="D176" t="s">
        <v>482</v>
      </c>
      <c r="E176" t="s">
        <v>563</v>
      </c>
      <c r="F176" t="s">
        <v>555</v>
      </c>
      <c r="G176">
        <v>7004094284</v>
      </c>
      <c r="H176" t="s">
        <v>586</v>
      </c>
      <c r="I176" t="s">
        <v>553</v>
      </c>
      <c r="J176" t="s">
        <v>587</v>
      </c>
      <c r="K176" t="s">
        <v>477</v>
      </c>
      <c r="L176" t="s">
        <v>515</v>
      </c>
    </row>
    <row r="177" spans="1:12" x14ac:dyDescent="0.45">
      <c r="A177">
        <v>29424793</v>
      </c>
      <c r="B177" t="s">
        <v>552</v>
      </c>
      <c r="C177">
        <v>8050254</v>
      </c>
      <c r="D177" t="s">
        <v>553</v>
      </c>
      <c r="E177" t="s">
        <v>554</v>
      </c>
      <c r="F177" t="s">
        <v>555</v>
      </c>
      <c r="G177">
        <v>8070656600</v>
      </c>
      <c r="H177" t="s">
        <v>564</v>
      </c>
      <c r="I177" t="s">
        <v>565</v>
      </c>
      <c r="J177" t="s">
        <v>566</v>
      </c>
      <c r="K177" t="s">
        <v>514</v>
      </c>
      <c r="L177" t="s">
        <v>515</v>
      </c>
    </row>
    <row r="178" spans="1:12" x14ac:dyDescent="0.45">
      <c r="A178">
        <v>29424793</v>
      </c>
      <c r="B178" t="s">
        <v>560</v>
      </c>
      <c r="C178">
        <v>8050254</v>
      </c>
      <c r="D178" t="s">
        <v>553</v>
      </c>
      <c r="E178" t="s">
        <v>561</v>
      </c>
      <c r="F178" t="s">
        <v>555</v>
      </c>
      <c r="G178">
        <v>8070656600</v>
      </c>
      <c r="H178" t="s">
        <v>564</v>
      </c>
      <c r="I178" t="s">
        <v>565</v>
      </c>
      <c r="J178" t="s">
        <v>566</v>
      </c>
      <c r="K178" t="s">
        <v>514</v>
      </c>
      <c r="L178" t="s">
        <v>515</v>
      </c>
    </row>
    <row r="179" spans="1:12" x14ac:dyDescent="0.45">
      <c r="A179">
        <v>29424793</v>
      </c>
      <c r="B179" t="s">
        <v>562</v>
      </c>
      <c r="C179">
        <v>8086114</v>
      </c>
      <c r="D179" t="s">
        <v>482</v>
      </c>
      <c r="E179" t="s">
        <v>563</v>
      </c>
      <c r="F179" t="s">
        <v>555</v>
      </c>
      <c r="G179">
        <v>8070656600</v>
      </c>
      <c r="H179" t="s">
        <v>564</v>
      </c>
      <c r="I179" t="s">
        <v>565</v>
      </c>
      <c r="J179" t="s">
        <v>566</v>
      </c>
      <c r="K179" t="s">
        <v>514</v>
      </c>
      <c r="L179" t="s">
        <v>515</v>
      </c>
    </row>
    <row r="180" spans="1:12" x14ac:dyDescent="0.45">
      <c r="A180">
        <v>29424793</v>
      </c>
      <c r="B180" t="s">
        <v>552</v>
      </c>
      <c r="C180">
        <v>8050254</v>
      </c>
      <c r="D180" t="s">
        <v>553</v>
      </c>
      <c r="E180" t="s">
        <v>554</v>
      </c>
      <c r="F180" t="s">
        <v>555</v>
      </c>
      <c r="G180">
        <v>7004094284</v>
      </c>
      <c r="H180" t="s">
        <v>586</v>
      </c>
      <c r="I180" t="s">
        <v>553</v>
      </c>
      <c r="J180" t="s">
        <v>587</v>
      </c>
      <c r="K180" t="s">
        <v>477</v>
      </c>
      <c r="L180" t="s">
        <v>515</v>
      </c>
    </row>
    <row r="181" spans="1:12" x14ac:dyDescent="0.45">
      <c r="A181">
        <v>29424793</v>
      </c>
      <c r="B181" t="s">
        <v>560</v>
      </c>
      <c r="C181">
        <v>8050254</v>
      </c>
      <c r="D181" t="s">
        <v>553</v>
      </c>
      <c r="E181" t="s">
        <v>561</v>
      </c>
      <c r="F181" t="s">
        <v>555</v>
      </c>
      <c r="G181">
        <v>7004094284</v>
      </c>
      <c r="H181" t="s">
        <v>586</v>
      </c>
      <c r="I181" t="s">
        <v>553</v>
      </c>
      <c r="J181" t="s">
        <v>587</v>
      </c>
      <c r="K181" t="s">
        <v>477</v>
      </c>
      <c r="L181" t="s">
        <v>515</v>
      </c>
    </row>
    <row r="182" spans="1:12" x14ac:dyDescent="0.45">
      <c r="A182">
        <v>29424793</v>
      </c>
      <c r="B182" t="s">
        <v>562</v>
      </c>
      <c r="C182">
        <v>8086114</v>
      </c>
      <c r="D182" t="s">
        <v>482</v>
      </c>
      <c r="E182" t="s">
        <v>563</v>
      </c>
      <c r="F182" t="s">
        <v>555</v>
      </c>
      <c r="G182">
        <v>7004094284</v>
      </c>
      <c r="H182" t="s">
        <v>586</v>
      </c>
      <c r="I182" t="s">
        <v>553</v>
      </c>
      <c r="J182" t="s">
        <v>587</v>
      </c>
      <c r="K182" t="s">
        <v>477</v>
      </c>
      <c r="L182" t="s">
        <v>515</v>
      </c>
    </row>
    <row r="183" spans="1:12" x14ac:dyDescent="0.45">
      <c r="A183">
        <v>29424793</v>
      </c>
      <c r="B183" t="s">
        <v>552</v>
      </c>
      <c r="C183">
        <v>8050254</v>
      </c>
      <c r="D183" t="s">
        <v>553</v>
      </c>
      <c r="E183" t="s">
        <v>554</v>
      </c>
      <c r="F183" t="s">
        <v>555</v>
      </c>
      <c r="G183">
        <v>57188666265</v>
      </c>
      <c r="H183" t="s">
        <v>571</v>
      </c>
      <c r="I183" t="s">
        <v>572</v>
      </c>
      <c r="J183" t="s">
        <v>573</v>
      </c>
      <c r="K183" t="s">
        <v>574</v>
      </c>
      <c r="L183" t="s">
        <v>515</v>
      </c>
    </row>
    <row r="184" spans="1:12" x14ac:dyDescent="0.45">
      <c r="A184">
        <v>29424793</v>
      </c>
      <c r="B184" t="s">
        <v>560</v>
      </c>
      <c r="C184">
        <v>8050254</v>
      </c>
      <c r="D184" t="s">
        <v>553</v>
      </c>
      <c r="E184" t="s">
        <v>561</v>
      </c>
      <c r="F184" t="s">
        <v>555</v>
      </c>
      <c r="G184">
        <v>57188666265</v>
      </c>
      <c r="H184" t="s">
        <v>571</v>
      </c>
      <c r="I184" t="s">
        <v>572</v>
      </c>
      <c r="J184" t="s">
        <v>573</v>
      </c>
      <c r="K184" t="s">
        <v>574</v>
      </c>
      <c r="L184" t="s">
        <v>515</v>
      </c>
    </row>
    <row r="185" spans="1:12" x14ac:dyDescent="0.45">
      <c r="A185">
        <v>29424793</v>
      </c>
      <c r="B185" t="s">
        <v>562</v>
      </c>
      <c r="C185">
        <v>8086114</v>
      </c>
      <c r="D185" t="s">
        <v>482</v>
      </c>
      <c r="E185" t="s">
        <v>563</v>
      </c>
      <c r="F185" t="s">
        <v>555</v>
      </c>
      <c r="G185">
        <v>57188666265</v>
      </c>
      <c r="H185" t="s">
        <v>571</v>
      </c>
      <c r="I185" t="s">
        <v>572</v>
      </c>
      <c r="J185" t="s">
        <v>573</v>
      </c>
      <c r="K185" t="s">
        <v>574</v>
      </c>
      <c r="L185" t="s">
        <v>515</v>
      </c>
    </row>
    <row r="186" spans="1:12" x14ac:dyDescent="0.45">
      <c r="A186">
        <v>29424793</v>
      </c>
      <c r="B186" t="s">
        <v>552</v>
      </c>
      <c r="C186">
        <v>8050254</v>
      </c>
      <c r="D186" t="s">
        <v>553</v>
      </c>
      <c r="E186" t="s">
        <v>554</v>
      </c>
      <c r="F186" t="s">
        <v>555</v>
      </c>
      <c r="G186">
        <v>57095957100</v>
      </c>
      <c r="H186" t="s">
        <v>578</v>
      </c>
      <c r="I186" t="s">
        <v>579</v>
      </c>
      <c r="J186" t="s">
        <v>580</v>
      </c>
      <c r="K186" t="s">
        <v>581</v>
      </c>
      <c r="L186" t="s">
        <v>515</v>
      </c>
    </row>
    <row r="187" spans="1:12" x14ac:dyDescent="0.45">
      <c r="A187">
        <v>29424793</v>
      </c>
      <c r="B187" t="s">
        <v>560</v>
      </c>
      <c r="C187">
        <v>8050254</v>
      </c>
      <c r="D187" t="s">
        <v>553</v>
      </c>
      <c r="E187" t="s">
        <v>561</v>
      </c>
      <c r="F187" t="s">
        <v>555</v>
      </c>
      <c r="G187">
        <v>57095957100</v>
      </c>
      <c r="H187" t="s">
        <v>578</v>
      </c>
      <c r="I187" t="s">
        <v>579</v>
      </c>
      <c r="J187" t="s">
        <v>580</v>
      </c>
      <c r="K187" t="s">
        <v>581</v>
      </c>
      <c r="L187" t="s">
        <v>515</v>
      </c>
    </row>
    <row r="188" spans="1:12" x14ac:dyDescent="0.45">
      <c r="A188">
        <v>29424793</v>
      </c>
      <c r="B188" t="s">
        <v>562</v>
      </c>
      <c r="C188">
        <v>8086114</v>
      </c>
      <c r="D188" t="s">
        <v>482</v>
      </c>
      <c r="E188" t="s">
        <v>563</v>
      </c>
      <c r="F188" t="s">
        <v>555</v>
      </c>
      <c r="G188">
        <v>57095957100</v>
      </c>
      <c r="H188" t="s">
        <v>578</v>
      </c>
      <c r="I188" t="s">
        <v>579</v>
      </c>
      <c r="J188" t="s">
        <v>580</v>
      </c>
      <c r="K188" t="s">
        <v>581</v>
      </c>
      <c r="L188" t="s">
        <v>515</v>
      </c>
    </row>
    <row r="189" spans="1:12" x14ac:dyDescent="0.45">
      <c r="A189">
        <v>29425892</v>
      </c>
      <c r="B189" t="s">
        <v>588</v>
      </c>
      <c r="C189">
        <v>6710361</v>
      </c>
      <c r="D189" t="s">
        <v>589</v>
      </c>
      <c r="E189" t="s">
        <v>590</v>
      </c>
      <c r="F189" t="s">
        <v>591</v>
      </c>
      <c r="G189">
        <v>56246500800</v>
      </c>
      <c r="H189" t="s">
        <v>592</v>
      </c>
      <c r="I189" t="s">
        <v>593</v>
      </c>
      <c r="J189" t="s">
        <v>594</v>
      </c>
      <c r="K189" t="s">
        <v>108</v>
      </c>
      <c r="L189" t="s">
        <v>591</v>
      </c>
    </row>
    <row r="190" spans="1:12" x14ac:dyDescent="0.45">
      <c r="A190">
        <v>29425892</v>
      </c>
      <c r="B190" t="s">
        <v>588</v>
      </c>
      <c r="C190">
        <v>6710361</v>
      </c>
      <c r="D190" t="s">
        <v>589</v>
      </c>
      <c r="E190" t="s">
        <v>590</v>
      </c>
      <c r="F190" t="s">
        <v>591</v>
      </c>
      <c r="G190">
        <v>7101939008</v>
      </c>
      <c r="H190" t="s">
        <v>595</v>
      </c>
      <c r="I190" t="s">
        <v>589</v>
      </c>
      <c r="J190" t="s">
        <v>596</v>
      </c>
      <c r="K190" t="s">
        <v>597</v>
      </c>
      <c r="L190" t="s">
        <v>591</v>
      </c>
    </row>
    <row r="191" spans="1:12" x14ac:dyDescent="0.45">
      <c r="A191">
        <v>29425892</v>
      </c>
      <c r="B191" t="s">
        <v>588</v>
      </c>
      <c r="C191">
        <v>6710361</v>
      </c>
      <c r="D191" t="s">
        <v>589</v>
      </c>
      <c r="E191" t="s">
        <v>590</v>
      </c>
      <c r="F191" t="s">
        <v>591</v>
      </c>
      <c r="G191">
        <v>36523961900</v>
      </c>
      <c r="H191" t="s">
        <v>598</v>
      </c>
      <c r="I191" t="s">
        <v>599</v>
      </c>
      <c r="J191" t="s">
        <v>600</v>
      </c>
      <c r="K191" t="s">
        <v>405</v>
      </c>
      <c r="L191" t="s">
        <v>591</v>
      </c>
    </row>
    <row r="192" spans="1:12" x14ac:dyDescent="0.45">
      <c r="A192">
        <v>29446459</v>
      </c>
      <c r="B192" t="s">
        <v>601</v>
      </c>
      <c r="C192">
        <v>8062717</v>
      </c>
      <c r="D192" t="s">
        <v>602</v>
      </c>
      <c r="E192" t="s">
        <v>603</v>
      </c>
      <c r="F192" t="s">
        <v>604</v>
      </c>
      <c r="G192">
        <v>55632884800</v>
      </c>
      <c r="H192" t="s">
        <v>605</v>
      </c>
      <c r="I192" t="s">
        <v>606</v>
      </c>
      <c r="J192" t="s">
        <v>607</v>
      </c>
      <c r="K192" t="s">
        <v>265</v>
      </c>
      <c r="L192" t="s">
        <v>604</v>
      </c>
    </row>
    <row r="193" spans="1:12" x14ac:dyDescent="0.45">
      <c r="A193">
        <v>29446459</v>
      </c>
      <c r="B193" t="s">
        <v>601</v>
      </c>
      <c r="C193">
        <v>8062717</v>
      </c>
      <c r="D193" t="s">
        <v>602</v>
      </c>
      <c r="E193" t="s">
        <v>603</v>
      </c>
      <c r="F193" t="s">
        <v>604</v>
      </c>
      <c r="G193">
        <v>26026279900</v>
      </c>
      <c r="H193" t="s">
        <v>608</v>
      </c>
      <c r="I193" t="s">
        <v>602</v>
      </c>
      <c r="J193" t="s">
        <v>609</v>
      </c>
      <c r="K193" t="s">
        <v>610</v>
      </c>
      <c r="L193" t="s">
        <v>604</v>
      </c>
    </row>
    <row r="194" spans="1:12" x14ac:dyDescent="0.45">
      <c r="A194">
        <v>29447072</v>
      </c>
      <c r="B194" t="s">
        <v>611</v>
      </c>
      <c r="C194">
        <v>10903422</v>
      </c>
      <c r="D194" t="s">
        <v>612</v>
      </c>
      <c r="E194" t="s">
        <v>613</v>
      </c>
      <c r="F194" t="s">
        <v>614</v>
      </c>
      <c r="G194">
        <v>35353725500</v>
      </c>
      <c r="H194" t="s">
        <v>615</v>
      </c>
      <c r="I194" t="s">
        <v>616</v>
      </c>
      <c r="J194" t="s">
        <v>617</v>
      </c>
      <c r="K194" t="s">
        <v>387</v>
      </c>
      <c r="L194" t="s">
        <v>618</v>
      </c>
    </row>
    <row r="195" spans="1:12" x14ac:dyDescent="0.45">
      <c r="A195">
        <v>29447072</v>
      </c>
      <c r="B195" t="s">
        <v>611</v>
      </c>
      <c r="C195">
        <v>10903422</v>
      </c>
      <c r="D195" t="s">
        <v>612</v>
      </c>
      <c r="E195" t="s">
        <v>613</v>
      </c>
      <c r="F195" t="s">
        <v>614</v>
      </c>
      <c r="G195">
        <v>7801556013</v>
      </c>
      <c r="H195" t="s">
        <v>619</v>
      </c>
      <c r="I195" t="s">
        <v>620</v>
      </c>
      <c r="J195" t="s">
        <v>621</v>
      </c>
      <c r="K195" t="s">
        <v>70</v>
      </c>
      <c r="L195" t="s">
        <v>618</v>
      </c>
    </row>
    <row r="196" spans="1:12" x14ac:dyDescent="0.45">
      <c r="A196">
        <v>29447072</v>
      </c>
      <c r="B196" t="s">
        <v>611</v>
      </c>
      <c r="C196">
        <v>10903422</v>
      </c>
      <c r="D196" t="s">
        <v>612</v>
      </c>
      <c r="E196" t="s">
        <v>613</v>
      </c>
      <c r="F196" t="s">
        <v>614</v>
      </c>
      <c r="G196">
        <v>7402686984</v>
      </c>
      <c r="H196" t="s">
        <v>622</v>
      </c>
      <c r="I196" t="s">
        <v>623</v>
      </c>
      <c r="J196" t="s">
        <v>624</v>
      </c>
      <c r="K196" t="s">
        <v>625</v>
      </c>
      <c r="L196" t="s">
        <v>626</v>
      </c>
    </row>
    <row r="197" spans="1:12" x14ac:dyDescent="0.45">
      <c r="A197">
        <v>29447072</v>
      </c>
      <c r="B197" t="s">
        <v>611</v>
      </c>
      <c r="C197">
        <v>10903422</v>
      </c>
      <c r="D197" t="s">
        <v>612</v>
      </c>
      <c r="E197" t="s">
        <v>613</v>
      </c>
      <c r="F197" t="s">
        <v>614</v>
      </c>
      <c r="G197">
        <v>56950016600</v>
      </c>
      <c r="H197" t="s">
        <v>627</v>
      </c>
      <c r="I197" t="s">
        <v>628</v>
      </c>
      <c r="J197" t="s">
        <v>629</v>
      </c>
      <c r="K197" t="s">
        <v>630</v>
      </c>
      <c r="L197" t="s">
        <v>618</v>
      </c>
    </row>
    <row r="198" spans="1:12" x14ac:dyDescent="0.45">
      <c r="A198">
        <v>29447072</v>
      </c>
      <c r="B198" t="s">
        <v>611</v>
      </c>
      <c r="C198">
        <v>10903422</v>
      </c>
      <c r="D198" t="s">
        <v>612</v>
      </c>
      <c r="E198" t="s">
        <v>613</v>
      </c>
      <c r="F198" t="s">
        <v>614</v>
      </c>
      <c r="G198">
        <v>35363944800</v>
      </c>
      <c r="H198" t="s">
        <v>631</v>
      </c>
      <c r="I198" t="s">
        <v>632</v>
      </c>
      <c r="J198" t="s">
        <v>633</v>
      </c>
      <c r="K198" t="s">
        <v>205</v>
      </c>
      <c r="L198" t="s">
        <v>634</v>
      </c>
    </row>
    <row r="199" spans="1:12" x14ac:dyDescent="0.45">
      <c r="A199">
        <v>29447072</v>
      </c>
      <c r="B199" t="s">
        <v>611</v>
      </c>
      <c r="C199">
        <v>10903422</v>
      </c>
      <c r="D199" t="s">
        <v>612</v>
      </c>
      <c r="E199" t="s">
        <v>613</v>
      </c>
      <c r="F199" t="s">
        <v>614</v>
      </c>
      <c r="G199">
        <v>57190738589</v>
      </c>
      <c r="H199" t="s">
        <v>635</v>
      </c>
      <c r="I199" t="s">
        <v>636</v>
      </c>
      <c r="J199" t="s">
        <v>637</v>
      </c>
      <c r="K199" t="s">
        <v>89</v>
      </c>
      <c r="L199" t="s">
        <v>618</v>
      </c>
    </row>
    <row r="200" spans="1:12" x14ac:dyDescent="0.45">
      <c r="A200">
        <v>29447072</v>
      </c>
      <c r="B200" t="s">
        <v>611</v>
      </c>
      <c r="C200">
        <v>10903422</v>
      </c>
      <c r="D200" t="s">
        <v>612</v>
      </c>
      <c r="E200" t="s">
        <v>613</v>
      </c>
      <c r="F200" t="s">
        <v>614</v>
      </c>
      <c r="G200">
        <v>56544781700</v>
      </c>
      <c r="H200" t="s">
        <v>638</v>
      </c>
      <c r="I200" t="s">
        <v>274</v>
      </c>
      <c r="J200" t="s">
        <v>639</v>
      </c>
      <c r="K200" t="s">
        <v>29</v>
      </c>
      <c r="L200" t="s">
        <v>618</v>
      </c>
    </row>
    <row r="201" spans="1:12" x14ac:dyDescent="0.45">
      <c r="A201">
        <v>29447072</v>
      </c>
      <c r="B201" t="s">
        <v>611</v>
      </c>
      <c r="C201">
        <v>10903422</v>
      </c>
      <c r="D201" t="s">
        <v>612</v>
      </c>
      <c r="E201" t="s">
        <v>613</v>
      </c>
      <c r="F201" t="s">
        <v>614</v>
      </c>
      <c r="G201">
        <v>55447273100</v>
      </c>
      <c r="H201" t="s">
        <v>640</v>
      </c>
      <c r="I201" t="s">
        <v>17</v>
      </c>
      <c r="J201" t="s">
        <v>641</v>
      </c>
      <c r="K201" t="s">
        <v>213</v>
      </c>
      <c r="L201" t="s">
        <v>618</v>
      </c>
    </row>
    <row r="202" spans="1:12" x14ac:dyDescent="0.45">
      <c r="A202">
        <v>29447072</v>
      </c>
      <c r="B202" t="s">
        <v>611</v>
      </c>
      <c r="C202">
        <v>10903422</v>
      </c>
      <c r="D202" t="s">
        <v>612</v>
      </c>
      <c r="E202" t="s">
        <v>613</v>
      </c>
      <c r="F202" t="s">
        <v>614</v>
      </c>
      <c r="G202">
        <v>57200797995</v>
      </c>
      <c r="H202" t="s">
        <v>642</v>
      </c>
      <c r="I202" t="s">
        <v>643</v>
      </c>
      <c r="J202" t="s">
        <v>644</v>
      </c>
      <c r="K202" t="s">
        <v>108</v>
      </c>
      <c r="L202" t="s">
        <v>618</v>
      </c>
    </row>
    <row r="203" spans="1:12" x14ac:dyDescent="0.45">
      <c r="A203">
        <v>29447072</v>
      </c>
      <c r="B203" t="s">
        <v>611</v>
      </c>
      <c r="C203">
        <v>10903422</v>
      </c>
      <c r="D203" t="s">
        <v>612</v>
      </c>
      <c r="E203" t="s">
        <v>613</v>
      </c>
      <c r="F203" t="s">
        <v>614</v>
      </c>
      <c r="G203">
        <v>56844532700</v>
      </c>
      <c r="H203" t="s">
        <v>645</v>
      </c>
      <c r="I203" t="s">
        <v>612</v>
      </c>
      <c r="J203" t="s">
        <v>646</v>
      </c>
      <c r="K203" t="s">
        <v>205</v>
      </c>
      <c r="L203" t="s">
        <v>618</v>
      </c>
    </row>
    <row r="204" spans="1:12" x14ac:dyDescent="0.45">
      <c r="A204">
        <v>29447072</v>
      </c>
      <c r="B204" t="s">
        <v>611</v>
      </c>
      <c r="C204">
        <v>10903422</v>
      </c>
      <c r="D204" t="s">
        <v>612</v>
      </c>
      <c r="E204" t="s">
        <v>613</v>
      </c>
      <c r="F204" t="s">
        <v>614</v>
      </c>
      <c r="G204">
        <v>56203301300</v>
      </c>
      <c r="H204" t="s">
        <v>647</v>
      </c>
      <c r="I204" t="s">
        <v>648</v>
      </c>
      <c r="J204" t="s">
        <v>649</v>
      </c>
      <c r="K204" t="s">
        <v>397</v>
      </c>
      <c r="L204" t="s">
        <v>634</v>
      </c>
    </row>
    <row r="205" spans="1:12" x14ac:dyDescent="0.45">
      <c r="A205">
        <v>29463682</v>
      </c>
      <c r="B205" t="s">
        <v>650</v>
      </c>
      <c r="C205">
        <v>1976768</v>
      </c>
      <c r="D205" t="s">
        <v>651</v>
      </c>
      <c r="E205" t="s">
        <v>652</v>
      </c>
      <c r="F205" t="s">
        <v>653</v>
      </c>
      <c r="G205">
        <v>57201613657</v>
      </c>
      <c r="H205" t="s">
        <v>654</v>
      </c>
      <c r="I205" t="s">
        <v>655</v>
      </c>
      <c r="J205" t="s">
        <v>656</v>
      </c>
      <c r="K205" t="s">
        <v>405</v>
      </c>
      <c r="L205" t="s">
        <v>657</v>
      </c>
    </row>
    <row r="206" spans="1:12" x14ac:dyDescent="0.45">
      <c r="A206">
        <v>29463682</v>
      </c>
      <c r="B206" t="s">
        <v>658</v>
      </c>
      <c r="C206">
        <v>1903173</v>
      </c>
      <c r="D206" t="s">
        <v>659</v>
      </c>
      <c r="E206" t="s">
        <v>660</v>
      </c>
      <c r="F206" t="s">
        <v>653</v>
      </c>
      <c r="G206">
        <v>57201613657</v>
      </c>
      <c r="H206" t="s">
        <v>654</v>
      </c>
      <c r="I206" t="s">
        <v>655</v>
      </c>
      <c r="J206" t="s">
        <v>656</v>
      </c>
      <c r="K206" t="s">
        <v>405</v>
      </c>
      <c r="L206" t="s">
        <v>657</v>
      </c>
    </row>
    <row r="207" spans="1:12" x14ac:dyDescent="0.45">
      <c r="A207">
        <v>29463682</v>
      </c>
      <c r="B207" t="s">
        <v>650</v>
      </c>
      <c r="C207">
        <v>1976768</v>
      </c>
      <c r="D207" t="s">
        <v>651</v>
      </c>
      <c r="E207" t="s">
        <v>652</v>
      </c>
      <c r="F207" t="s">
        <v>653</v>
      </c>
      <c r="G207">
        <v>7004449392</v>
      </c>
      <c r="H207" t="s">
        <v>661</v>
      </c>
      <c r="I207" t="s">
        <v>659</v>
      </c>
      <c r="J207" t="s">
        <v>537</v>
      </c>
      <c r="K207" t="s">
        <v>538</v>
      </c>
      <c r="L207" t="s">
        <v>657</v>
      </c>
    </row>
    <row r="208" spans="1:12" x14ac:dyDescent="0.45">
      <c r="A208">
        <v>29463682</v>
      </c>
      <c r="B208" t="s">
        <v>658</v>
      </c>
      <c r="C208">
        <v>1903173</v>
      </c>
      <c r="D208" t="s">
        <v>659</v>
      </c>
      <c r="E208" t="s">
        <v>660</v>
      </c>
      <c r="F208" t="s">
        <v>653</v>
      </c>
      <c r="G208">
        <v>7004449392</v>
      </c>
      <c r="H208" t="s">
        <v>661</v>
      </c>
      <c r="I208" t="s">
        <v>659</v>
      </c>
      <c r="J208" t="s">
        <v>537</v>
      </c>
      <c r="K208" t="s">
        <v>538</v>
      </c>
      <c r="L208" t="s">
        <v>657</v>
      </c>
    </row>
    <row r="209" spans="1:12" x14ac:dyDescent="0.45">
      <c r="A209">
        <v>29463682</v>
      </c>
      <c r="B209" t="s">
        <v>650</v>
      </c>
      <c r="C209">
        <v>1976768</v>
      </c>
      <c r="D209" t="s">
        <v>651</v>
      </c>
      <c r="E209" t="s">
        <v>652</v>
      </c>
      <c r="F209" t="s">
        <v>653</v>
      </c>
      <c r="G209">
        <v>57208281144</v>
      </c>
      <c r="H209" t="s">
        <v>662</v>
      </c>
      <c r="I209" t="s">
        <v>663</v>
      </c>
      <c r="J209" t="s">
        <v>664</v>
      </c>
      <c r="K209" t="s">
        <v>665</v>
      </c>
      <c r="L209" t="s">
        <v>657</v>
      </c>
    </row>
    <row r="210" spans="1:12" x14ac:dyDescent="0.45">
      <c r="A210">
        <v>29463682</v>
      </c>
      <c r="B210" t="s">
        <v>658</v>
      </c>
      <c r="C210">
        <v>1903173</v>
      </c>
      <c r="D210" t="s">
        <v>659</v>
      </c>
      <c r="E210" t="s">
        <v>660</v>
      </c>
      <c r="F210" t="s">
        <v>653</v>
      </c>
      <c r="G210">
        <v>57208281144</v>
      </c>
      <c r="H210" t="s">
        <v>662</v>
      </c>
      <c r="I210" t="s">
        <v>663</v>
      </c>
      <c r="J210" t="s">
        <v>664</v>
      </c>
      <c r="K210" t="s">
        <v>665</v>
      </c>
      <c r="L210" t="s">
        <v>657</v>
      </c>
    </row>
    <row r="211" spans="1:12" x14ac:dyDescent="0.45">
      <c r="A211">
        <v>29463682</v>
      </c>
      <c r="B211" t="s">
        <v>650</v>
      </c>
      <c r="C211">
        <v>1976768</v>
      </c>
      <c r="D211" t="s">
        <v>651</v>
      </c>
      <c r="E211" t="s">
        <v>652</v>
      </c>
      <c r="F211" t="s">
        <v>653</v>
      </c>
      <c r="G211">
        <v>57208280938</v>
      </c>
      <c r="H211" t="s">
        <v>666</v>
      </c>
      <c r="I211" t="s">
        <v>667</v>
      </c>
      <c r="J211" t="s">
        <v>668</v>
      </c>
      <c r="K211" t="s">
        <v>89</v>
      </c>
      <c r="L211" t="s">
        <v>657</v>
      </c>
    </row>
    <row r="212" spans="1:12" x14ac:dyDescent="0.45">
      <c r="A212">
        <v>29463682</v>
      </c>
      <c r="B212" t="s">
        <v>658</v>
      </c>
      <c r="C212">
        <v>1903173</v>
      </c>
      <c r="D212" t="s">
        <v>659</v>
      </c>
      <c r="E212" t="s">
        <v>660</v>
      </c>
      <c r="F212" t="s">
        <v>653</v>
      </c>
      <c r="G212">
        <v>57208280938</v>
      </c>
      <c r="H212" t="s">
        <v>666</v>
      </c>
      <c r="I212" t="s">
        <v>667</v>
      </c>
      <c r="J212" t="s">
        <v>668</v>
      </c>
      <c r="K212" t="s">
        <v>89</v>
      </c>
      <c r="L212" t="s">
        <v>657</v>
      </c>
    </row>
    <row r="213" spans="1:12" x14ac:dyDescent="0.45">
      <c r="A213">
        <v>29463682</v>
      </c>
      <c r="B213" t="s">
        <v>650</v>
      </c>
      <c r="C213">
        <v>1976768</v>
      </c>
      <c r="D213" t="s">
        <v>651</v>
      </c>
      <c r="E213" t="s">
        <v>652</v>
      </c>
      <c r="F213" t="s">
        <v>653</v>
      </c>
      <c r="G213">
        <v>7004449392</v>
      </c>
      <c r="H213" t="s">
        <v>661</v>
      </c>
      <c r="I213" t="s">
        <v>659</v>
      </c>
      <c r="J213" t="s">
        <v>537</v>
      </c>
      <c r="K213" t="s">
        <v>538</v>
      </c>
      <c r="L213" t="s">
        <v>657</v>
      </c>
    </row>
    <row r="214" spans="1:12" x14ac:dyDescent="0.45">
      <c r="A214">
        <v>29463682</v>
      </c>
      <c r="B214" t="s">
        <v>658</v>
      </c>
      <c r="C214">
        <v>1903173</v>
      </c>
      <c r="D214" t="s">
        <v>659</v>
      </c>
      <c r="E214" t="s">
        <v>660</v>
      </c>
      <c r="F214" t="s">
        <v>653</v>
      </c>
      <c r="G214">
        <v>7004449392</v>
      </c>
      <c r="H214" t="s">
        <v>661</v>
      </c>
      <c r="I214" t="s">
        <v>659</v>
      </c>
      <c r="J214" t="s">
        <v>537</v>
      </c>
      <c r="K214" t="s">
        <v>538</v>
      </c>
      <c r="L214" t="s">
        <v>657</v>
      </c>
    </row>
    <row r="215" spans="1:12" x14ac:dyDescent="0.45">
      <c r="A215">
        <v>29463682</v>
      </c>
      <c r="B215" t="s">
        <v>650</v>
      </c>
      <c r="C215">
        <v>1976768</v>
      </c>
      <c r="D215" t="s">
        <v>651</v>
      </c>
      <c r="E215" t="s">
        <v>652</v>
      </c>
      <c r="F215" t="s">
        <v>653</v>
      </c>
      <c r="G215">
        <v>57208279420</v>
      </c>
      <c r="H215" t="s">
        <v>669</v>
      </c>
      <c r="I215" t="s">
        <v>670</v>
      </c>
      <c r="J215" t="s">
        <v>671</v>
      </c>
      <c r="K215" t="s">
        <v>672</v>
      </c>
      <c r="L215" t="s">
        <v>657</v>
      </c>
    </row>
    <row r="216" spans="1:12" x14ac:dyDescent="0.45">
      <c r="A216">
        <v>29463682</v>
      </c>
      <c r="B216" t="s">
        <v>658</v>
      </c>
      <c r="C216">
        <v>1903173</v>
      </c>
      <c r="D216" t="s">
        <v>659</v>
      </c>
      <c r="E216" t="s">
        <v>660</v>
      </c>
      <c r="F216" t="s">
        <v>653</v>
      </c>
      <c r="G216">
        <v>57208279420</v>
      </c>
      <c r="H216" t="s">
        <v>669</v>
      </c>
      <c r="I216" t="s">
        <v>670</v>
      </c>
      <c r="J216" t="s">
        <v>671</v>
      </c>
      <c r="K216" t="s">
        <v>672</v>
      </c>
      <c r="L216" t="s">
        <v>657</v>
      </c>
    </row>
    <row r="217" spans="1:12" x14ac:dyDescent="0.45">
      <c r="A217">
        <v>29463682</v>
      </c>
      <c r="B217" t="s">
        <v>650</v>
      </c>
      <c r="C217">
        <v>1976768</v>
      </c>
      <c r="D217" t="s">
        <v>651</v>
      </c>
      <c r="E217" t="s">
        <v>652</v>
      </c>
      <c r="F217" t="s">
        <v>653</v>
      </c>
      <c r="G217">
        <v>57208280938</v>
      </c>
      <c r="H217" t="s">
        <v>666</v>
      </c>
      <c r="I217" t="s">
        <v>667</v>
      </c>
      <c r="J217" t="s">
        <v>668</v>
      </c>
      <c r="K217" t="s">
        <v>89</v>
      </c>
      <c r="L217" t="s">
        <v>657</v>
      </c>
    </row>
    <row r="218" spans="1:12" x14ac:dyDescent="0.45">
      <c r="A218">
        <v>29463682</v>
      </c>
      <c r="B218" t="s">
        <v>658</v>
      </c>
      <c r="C218">
        <v>1903173</v>
      </c>
      <c r="D218" t="s">
        <v>659</v>
      </c>
      <c r="E218" t="s">
        <v>660</v>
      </c>
      <c r="F218" t="s">
        <v>653</v>
      </c>
      <c r="G218">
        <v>57208280938</v>
      </c>
      <c r="H218" t="s">
        <v>666</v>
      </c>
      <c r="I218" t="s">
        <v>667</v>
      </c>
      <c r="J218" t="s">
        <v>668</v>
      </c>
      <c r="K218" t="s">
        <v>89</v>
      </c>
      <c r="L218" t="s">
        <v>657</v>
      </c>
    </row>
    <row r="219" spans="1:12" x14ac:dyDescent="0.45">
      <c r="A219">
        <v>29463682</v>
      </c>
      <c r="B219" t="s">
        <v>650</v>
      </c>
      <c r="C219">
        <v>1976768</v>
      </c>
      <c r="D219" t="s">
        <v>651</v>
      </c>
      <c r="E219" t="s">
        <v>652</v>
      </c>
      <c r="F219" t="s">
        <v>653</v>
      </c>
      <c r="G219">
        <v>57208279420</v>
      </c>
      <c r="H219" t="s">
        <v>669</v>
      </c>
      <c r="I219" t="s">
        <v>670</v>
      </c>
      <c r="J219" t="s">
        <v>671</v>
      </c>
      <c r="K219" t="s">
        <v>672</v>
      </c>
      <c r="L219" t="s">
        <v>657</v>
      </c>
    </row>
    <row r="220" spans="1:12" x14ac:dyDescent="0.45">
      <c r="A220">
        <v>29463682</v>
      </c>
      <c r="B220" t="s">
        <v>658</v>
      </c>
      <c r="C220">
        <v>1903173</v>
      </c>
      <c r="D220" t="s">
        <v>659</v>
      </c>
      <c r="E220" t="s">
        <v>660</v>
      </c>
      <c r="F220" t="s">
        <v>653</v>
      </c>
      <c r="G220">
        <v>57208279420</v>
      </c>
      <c r="H220" t="s">
        <v>669</v>
      </c>
      <c r="I220" t="s">
        <v>670</v>
      </c>
      <c r="J220" t="s">
        <v>671</v>
      </c>
      <c r="K220" t="s">
        <v>672</v>
      </c>
      <c r="L220" t="s">
        <v>657</v>
      </c>
    </row>
    <row r="221" spans="1:12" x14ac:dyDescent="0.45">
      <c r="A221">
        <v>29463682</v>
      </c>
      <c r="B221" t="s">
        <v>650</v>
      </c>
      <c r="C221">
        <v>1976768</v>
      </c>
      <c r="D221" t="s">
        <v>651</v>
      </c>
      <c r="E221" t="s">
        <v>652</v>
      </c>
      <c r="F221" t="s">
        <v>653</v>
      </c>
      <c r="G221">
        <v>57208281144</v>
      </c>
      <c r="H221" t="s">
        <v>662</v>
      </c>
      <c r="I221" t="s">
        <v>663</v>
      </c>
      <c r="J221" t="s">
        <v>664</v>
      </c>
      <c r="K221" t="s">
        <v>665</v>
      </c>
      <c r="L221" t="s">
        <v>657</v>
      </c>
    </row>
    <row r="222" spans="1:12" x14ac:dyDescent="0.45">
      <c r="A222">
        <v>29463682</v>
      </c>
      <c r="B222" t="s">
        <v>658</v>
      </c>
      <c r="C222">
        <v>1903173</v>
      </c>
      <c r="D222" t="s">
        <v>659</v>
      </c>
      <c r="E222" t="s">
        <v>660</v>
      </c>
      <c r="F222" t="s">
        <v>653</v>
      </c>
      <c r="G222">
        <v>57208281144</v>
      </c>
      <c r="H222" t="s">
        <v>662</v>
      </c>
      <c r="I222" t="s">
        <v>663</v>
      </c>
      <c r="J222" t="s">
        <v>664</v>
      </c>
      <c r="K222" t="s">
        <v>665</v>
      </c>
      <c r="L222" t="s">
        <v>657</v>
      </c>
    </row>
    <row r="223" spans="1:12" x14ac:dyDescent="0.45">
      <c r="A223">
        <v>29463682</v>
      </c>
      <c r="B223" t="s">
        <v>650</v>
      </c>
      <c r="C223">
        <v>1976768</v>
      </c>
      <c r="D223" t="s">
        <v>651</v>
      </c>
      <c r="E223" t="s">
        <v>652</v>
      </c>
      <c r="F223" t="s">
        <v>653</v>
      </c>
      <c r="G223">
        <v>57201613657</v>
      </c>
      <c r="H223" t="s">
        <v>654</v>
      </c>
      <c r="I223" t="s">
        <v>655</v>
      </c>
      <c r="J223" t="s">
        <v>656</v>
      </c>
      <c r="K223" t="s">
        <v>405</v>
      </c>
      <c r="L223" t="s">
        <v>657</v>
      </c>
    </row>
    <row r="224" spans="1:12" x14ac:dyDescent="0.45">
      <c r="A224">
        <v>29463682</v>
      </c>
      <c r="B224" t="s">
        <v>658</v>
      </c>
      <c r="C224">
        <v>1903173</v>
      </c>
      <c r="D224" t="s">
        <v>659</v>
      </c>
      <c r="E224" t="s">
        <v>660</v>
      </c>
      <c r="F224" t="s">
        <v>653</v>
      </c>
      <c r="G224">
        <v>57201613657</v>
      </c>
      <c r="H224" t="s">
        <v>654</v>
      </c>
      <c r="I224" t="s">
        <v>655</v>
      </c>
      <c r="J224" t="s">
        <v>656</v>
      </c>
      <c r="K224" t="s">
        <v>405</v>
      </c>
      <c r="L224" t="s">
        <v>657</v>
      </c>
    </row>
    <row r="225" spans="1:12" x14ac:dyDescent="0.45">
      <c r="A225">
        <v>29475994</v>
      </c>
      <c r="B225" t="s">
        <v>673</v>
      </c>
      <c r="C225">
        <v>8786034</v>
      </c>
      <c r="D225" t="s">
        <v>674</v>
      </c>
      <c r="E225" t="s">
        <v>675</v>
      </c>
      <c r="F225" t="s">
        <v>676</v>
      </c>
      <c r="G225">
        <v>7103116728</v>
      </c>
      <c r="H225" t="s">
        <v>677</v>
      </c>
      <c r="I225" t="s">
        <v>674</v>
      </c>
      <c r="J225" t="s">
        <v>678</v>
      </c>
      <c r="K225" t="s">
        <v>108</v>
      </c>
      <c r="L225" t="s">
        <v>676</v>
      </c>
    </row>
    <row r="226" spans="1:12" x14ac:dyDescent="0.45">
      <c r="A226">
        <v>29475994</v>
      </c>
      <c r="B226" t="s">
        <v>673</v>
      </c>
      <c r="C226">
        <v>8786034</v>
      </c>
      <c r="D226" t="s">
        <v>674</v>
      </c>
      <c r="E226" t="s">
        <v>675</v>
      </c>
      <c r="F226" t="s">
        <v>676</v>
      </c>
      <c r="G226">
        <v>57195643906</v>
      </c>
      <c r="H226" t="s">
        <v>679</v>
      </c>
      <c r="I226" t="s">
        <v>680</v>
      </c>
      <c r="J226" t="s">
        <v>681</v>
      </c>
      <c r="K226" t="s">
        <v>682</v>
      </c>
      <c r="L226" t="s">
        <v>676</v>
      </c>
    </row>
    <row r="227" spans="1:12" x14ac:dyDescent="0.45">
      <c r="A227">
        <v>29475998</v>
      </c>
      <c r="B227" t="s">
        <v>683</v>
      </c>
      <c r="C227">
        <v>2186844</v>
      </c>
      <c r="D227" t="s">
        <v>684</v>
      </c>
      <c r="E227" t="s">
        <v>685</v>
      </c>
      <c r="F227" t="s">
        <v>142</v>
      </c>
      <c r="G227">
        <v>55612355500</v>
      </c>
      <c r="H227" t="s">
        <v>686</v>
      </c>
      <c r="I227" t="s">
        <v>687</v>
      </c>
      <c r="J227" t="s">
        <v>688</v>
      </c>
      <c r="K227" t="s">
        <v>420</v>
      </c>
      <c r="L227" t="s">
        <v>146</v>
      </c>
    </row>
    <row r="228" spans="1:12" x14ac:dyDescent="0.45">
      <c r="A228">
        <v>29475998</v>
      </c>
      <c r="B228" t="s">
        <v>683</v>
      </c>
      <c r="C228">
        <v>2186844</v>
      </c>
      <c r="D228" t="s">
        <v>684</v>
      </c>
      <c r="E228" t="s">
        <v>685</v>
      </c>
      <c r="F228" t="s">
        <v>142</v>
      </c>
      <c r="G228">
        <v>38262123400</v>
      </c>
      <c r="H228" t="s">
        <v>689</v>
      </c>
      <c r="I228" t="s">
        <v>274</v>
      </c>
      <c r="J228" t="s">
        <v>690</v>
      </c>
      <c r="K228" t="s">
        <v>691</v>
      </c>
      <c r="L228" t="s">
        <v>146</v>
      </c>
    </row>
    <row r="229" spans="1:12" x14ac:dyDescent="0.45">
      <c r="A229">
        <v>29475998</v>
      </c>
      <c r="B229" t="s">
        <v>683</v>
      </c>
      <c r="C229">
        <v>2186844</v>
      </c>
      <c r="D229" t="s">
        <v>684</v>
      </c>
      <c r="E229" t="s">
        <v>685</v>
      </c>
      <c r="F229" t="s">
        <v>142</v>
      </c>
      <c r="G229">
        <v>6602490128</v>
      </c>
      <c r="H229" t="s">
        <v>692</v>
      </c>
      <c r="I229" t="s">
        <v>684</v>
      </c>
      <c r="J229" t="s">
        <v>693</v>
      </c>
      <c r="K229" t="s">
        <v>387</v>
      </c>
      <c r="L229" t="s">
        <v>146</v>
      </c>
    </row>
    <row r="230" spans="1:12" x14ac:dyDescent="0.45">
      <c r="A230">
        <v>29481604</v>
      </c>
      <c r="B230" t="s">
        <v>694</v>
      </c>
      <c r="C230">
        <v>7710845</v>
      </c>
      <c r="D230" t="s">
        <v>695</v>
      </c>
      <c r="E230" t="s">
        <v>696</v>
      </c>
      <c r="F230" t="s">
        <v>697</v>
      </c>
      <c r="G230">
        <v>55001858100</v>
      </c>
      <c r="H230" t="s">
        <v>698</v>
      </c>
      <c r="I230" t="s">
        <v>699</v>
      </c>
      <c r="J230" t="s">
        <v>700</v>
      </c>
      <c r="K230" t="s">
        <v>392</v>
      </c>
      <c r="L230" t="s">
        <v>701</v>
      </c>
    </row>
    <row r="231" spans="1:12" x14ac:dyDescent="0.45">
      <c r="A231">
        <v>29481604</v>
      </c>
      <c r="B231" t="s">
        <v>694</v>
      </c>
      <c r="C231">
        <v>7710845</v>
      </c>
      <c r="D231" t="s">
        <v>695</v>
      </c>
      <c r="E231" t="s">
        <v>696</v>
      </c>
      <c r="F231" t="s">
        <v>697</v>
      </c>
      <c r="G231">
        <v>26024136600</v>
      </c>
      <c r="H231" t="s">
        <v>702</v>
      </c>
      <c r="I231" t="s">
        <v>703</v>
      </c>
      <c r="J231" t="s">
        <v>704</v>
      </c>
      <c r="K231" t="s">
        <v>108</v>
      </c>
      <c r="L231" t="s">
        <v>705</v>
      </c>
    </row>
    <row r="232" spans="1:12" x14ac:dyDescent="0.45">
      <c r="A232">
        <v>29481604</v>
      </c>
      <c r="B232" t="s">
        <v>694</v>
      </c>
      <c r="C232">
        <v>7710845</v>
      </c>
      <c r="D232" t="s">
        <v>695</v>
      </c>
      <c r="E232" t="s">
        <v>696</v>
      </c>
      <c r="F232" t="s">
        <v>697</v>
      </c>
      <c r="G232">
        <v>7003534716</v>
      </c>
      <c r="H232" t="s">
        <v>706</v>
      </c>
      <c r="I232" t="s">
        <v>695</v>
      </c>
      <c r="J232" t="s">
        <v>707</v>
      </c>
      <c r="K232" t="s">
        <v>708</v>
      </c>
      <c r="L232" t="s">
        <v>701</v>
      </c>
    </row>
    <row r="233" spans="1:12" x14ac:dyDescent="0.45">
      <c r="A233">
        <v>29481604</v>
      </c>
      <c r="B233" t="s">
        <v>694</v>
      </c>
      <c r="C233">
        <v>7710845</v>
      </c>
      <c r="D233" t="s">
        <v>695</v>
      </c>
      <c r="E233" t="s">
        <v>696</v>
      </c>
      <c r="F233" t="s">
        <v>697</v>
      </c>
      <c r="G233">
        <v>36625077800</v>
      </c>
      <c r="H233" t="s">
        <v>709</v>
      </c>
      <c r="I233" t="s">
        <v>710</v>
      </c>
      <c r="J233" t="s">
        <v>711</v>
      </c>
      <c r="K233" t="s">
        <v>53</v>
      </c>
      <c r="L233" t="s">
        <v>712</v>
      </c>
    </row>
    <row r="234" spans="1:12" x14ac:dyDescent="0.45">
      <c r="A234">
        <v>29489489</v>
      </c>
      <c r="B234" t="s">
        <v>713</v>
      </c>
      <c r="C234">
        <v>9372854</v>
      </c>
      <c r="D234" t="s">
        <v>714</v>
      </c>
      <c r="E234" t="s">
        <v>715</v>
      </c>
      <c r="F234" t="s">
        <v>165</v>
      </c>
      <c r="G234">
        <v>36491669200</v>
      </c>
      <c r="H234" t="s">
        <v>716</v>
      </c>
      <c r="I234" t="s">
        <v>451</v>
      </c>
      <c r="J234" t="s">
        <v>717</v>
      </c>
      <c r="K234" t="s">
        <v>296</v>
      </c>
      <c r="L234" t="s">
        <v>165</v>
      </c>
    </row>
    <row r="235" spans="1:12" x14ac:dyDescent="0.45">
      <c r="A235">
        <v>29489489</v>
      </c>
      <c r="B235" t="s">
        <v>713</v>
      </c>
      <c r="C235">
        <v>9372854</v>
      </c>
      <c r="D235" t="s">
        <v>714</v>
      </c>
      <c r="E235" t="s">
        <v>715</v>
      </c>
      <c r="F235" t="s">
        <v>165</v>
      </c>
      <c r="G235">
        <v>24559372400</v>
      </c>
      <c r="H235" t="s">
        <v>500</v>
      </c>
      <c r="I235" t="s">
        <v>274</v>
      </c>
      <c r="J235" t="s">
        <v>718</v>
      </c>
      <c r="K235" t="s">
        <v>719</v>
      </c>
      <c r="L235" t="s">
        <v>165</v>
      </c>
    </row>
    <row r="236" spans="1:12" x14ac:dyDescent="0.45">
      <c r="A236">
        <v>29489489</v>
      </c>
      <c r="B236" t="s">
        <v>713</v>
      </c>
      <c r="C236">
        <v>9372854</v>
      </c>
      <c r="D236" t="s">
        <v>714</v>
      </c>
      <c r="E236" t="s">
        <v>715</v>
      </c>
      <c r="F236" t="s">
        <v>165</v>
      </c>
      <c r="G236">
        <v>57203185850</v>
      </c>
      <c r="H236" t="s">
        <v>720</v>
      </c>
      <c r="I236" t="s">
        <v>721</v>
      </c>
      <c r="J236" t="s">
        <v>722</v>
      </c>
      <c r="K236" t="s">
        <v>89</v>
      </c>
      <c r="L236" t="s">
        <v>165</v>
      </c>
    </row>
    <row r="237" spans="1:12" x14ac:dyDescent="0.45">
      <c r="A237">
        <v>29489489</v>
      </c>
      <c r="B237" t="s">
        <v>713</v>
      </c>
      <c r="C237">
        <v>9372854</v>
      </c>
      <c r="D237" t="s">
        <v>714</v>
      </c>
      <c r="E237" t="s">
        <v>715</v>
      </c>
      <c r="F237" t="s">
        <v>165</v>
      </c>
      <c r="G237">
        <v>6602479553</v>
      </c>
      <c r="H237" t="s">
        <v>723</v>
      </c>
      <c r="I237" t="s">
        <v>714</v>
      </c>
      <c r="J237" t="s">
        <v>724</v>
      </c>
      <c r="K237" t="s">
        <v>213</v>
      </c>
      <c r="L237" t="s">
        <v>165</v>
      </c>
    </row>
    <row r="238" spans="1:12" x14ac:dyDescent="0.45">
      <c r="A238">
        <v>29489489</v>
      </c>
      <c r="B238" t="s">
        <v>713</v>
      </c>
      <c r="C238">
        <v>9372854</v>
      </c>
      <c r="D238" t="s">
        <v>714</v>
      </c>
      <c r="E238" t="s">
        <v>715</v>
      </c>
      <c r="F238" t="s">
        <v>165</v>
      </c>
      <c r="G238">
        <v>7005950933</v>
      </c>
      <c r="H238" t="s">
        <v>725</v>
      </c>
      <c r="I238" t="s">
        <v>726</v>
      </c>
      <c r="J238" t="s">
        <v>727</v>
      </c>
      <c r="K238" t="s">
        <v>41</v>
      </c>
      <c r="L238" t="s">
        <v>728</v>
      </c>
    </row>
    <row r="239" spans="1:12" x14ac:dyDescent="0.45">
      <c r="A239">
        <v>29489489</v>
      </c>
      <c r="B239" t="s">
        <v>713</v>
      </c>
      <c r="C239">
        <v>9372854</v>
      </c>
      <c r="D239" t="s">
        <v>714</v>
      </c>
      <c r="E239" t="s">
        <v>715</v>
      </c>
      <c r="F239" t="s">
        <v>165</v>
      </c>
      <c r="G239">
        <v>55812587100</v>
      </c>
      <c r="H239" t="s">
        <v>729</v>
      </c>
      <c r="I239" t="s">
        <v>730</v>
      </c>
      <c r="J239" t="s">
        <v>731</v>
      </c>
      <c r="K239" t="s">
        <v>420</v>
      </c>
      <c r="L239" t="s">
        <v>165</v>
      </c>
    </row>
    <row r="240" spans="1:12" x14ac:dyDescent="0.45">
      <c r="A240">
        <v>29489489</v>
      </c>
      <c r="B240" t="s">
        <v>713</v>
      </c>
      <c r="C240">
        <v>9372854</v>
      </c>
      <c r="D240" t="s">
        <v>714</v>
      </c>
      <c r="E240" t="s">
        <v>715</v>
      </c>
      <c r="F240" t="s">
        <v>165</v>
      </c>
      <c r="G240">
        <v>56442539600</v>
      </c>
      <c r="H240" t="s">
        <v>732</v>
      </c>
      <c r="I240" t="s">
        <v>733</v>
      </c>
      <c r="J240" t="s">
        <v>734</v>
      </c>
      <c r="K240" t="s">
        <v>97</v>
      </c>
      <c r="L240" t="s">
        <v>165</v>
      </c>
    </row>
    <row r="241" spans="1:12" x14ac:dyDescent="0.45">
      <c r="A241">
        <v>29489489</v>
      </c>
      <c r="B241" t="s">
        <v>713</v>
      </c>
      <c r="C241">
        <v>9372854</v>
      </c>
      <c r="D241" t="s">
        <v>714</v>
      </c>
      <c r="E241" t="s">
        <v>715</v>
      </c>
      <c r="F241" t="s">
        <v>165</v>
      </c>
      <c r="G241">
        <v>57207569426</v>
      </c>
      <c r="H241" t="s">
        <v>735</v>
      </c>
      <c r="I241" t="s">
        <v>736</v>
      </c>
      <c r="J241" t="s">
        <v>737</v>
      </c>
      <c r="K241" t="s">
        <v>70</v>
      </c>
      <c r="L241" t="s">
        <v>165</v>
      </c>
    </row>
    <row r="242" spans="1:12" x14ac:dyDescent="0.45">
      <c r="A242">
        <v>29489489</v>
      </c>
      <c r="B242" t="s">
        <v>713</v>
      </c>
      <c r="C242">
        <v>9372854</v>
      </c>
      <c r="D242" t="s">
        <v>714</v>
      </c>
      <c r="E242" t="s">
        <v>715</v>
      </c>
      <c r="F242" t="s">
        <v>165</v>
      </c>
      <c r="G242">
        <v>7102873574</v>
      </c>
      <c r="H242" t="s">
        <v>738</v>
      </c>
      <c r="I242" t="s">
        <v>739</v>
      </c>
      <c r="J242" t="s">
        <v>740</v>
      </c>
      <c r="K242" t="s">
        <v>741</v>
      </c>
      <c r="L242" t="s">
        <v>742</v>
      </c>
    </row>
    <row r="243" spans="1:12" x14ac:dyDescent="0.45">
      <c r="A243">
        <v>29489489</v>
      </c>
      <c r="B243" t="s">
        <v>713</v>
      </c>
      <c r="C243">
        <v>9372854</v>
      </c>
      <c r="D243" t="s">
        <v>714</v>
      </c>
      <c r="E243" t="s">
        <v>715</v>
      </c>
      <c r="F243" t="s">
        <v>165</v>
      </c>
      <c r="G243">
        <v>57207584236</v>
      </c>
      <c r="H243" t="s">
        <v>743</v>
      </c>
      <c r="I243" t="s">
        <v>744</v>
      </c>
      <c r="J243" t="s">
        <v>745</v>
      </c>
      <c r="K243" t="s">
        <v>746</v>
      </c>
      <c r="L243" t="s">
        <v>165</v>
      </c>
    </row>
    <row r="244" spans="1:12" x14ac:dyDescent="0.45">
      <c r="A244">
        <v>29489489</v>
      </c>
      <c r="B244" t="s">
        <v>713</v>
      </c>
      <c r="C244">
        <v>9372854</v>
      </c>
      <c r="D244" t="s">
        <v>714</v>
      </c>
      <c r="E244" t="s">
        <v>715</v>
      </c>
      <c r="F244" t="s">
        <v>165</v>
      </c>
      <c r="G244">
        <v>7005330875</v>
      </c>
      <c r="H244" t="s">
        <v>747</v>
      </c>
      <c r="I244" t="s">
        <v>748</v>
      </c>
      <c r="J244" t="s">
        <v>749</v>
      </c>
      <c r="K244" t="s">
        <v>750</v>
      </c>
      <c r="L244" t="s">
        <v>165</v>
      </c>
    </row>
    <row r="245" spans="1:12" x14ac:dyDescent="0.45">
      <c r="A245">
        <v>29489489</v>
      </c>
      <c r="B245" t="s">
        <v>713</v>
      </c>
      <c r="C245">
        <v>9372854</v>
      </c>
      <c r="D245" t="s">
        <v>714</v>
      </c>
      <c r="E245" t="s">
        <v>715</v>
      </c>
      <c r="F245" t="s">
        <v>165</v>
      </c>
      <c r="G245">
        <v>6602978398</v>
      </c>
      <c r="H245" t="s">
        <v>751</v>
      </c>
      <c r="I245" t="s">
        <v>752</v>
      </c>
      <c r="J245" t="s">
        <v>753</v>
      </c>
      <c r="K245" t="s">
        <v>24</v>
      </c>
      <c r="L245" t="s">
        <v>742</v>
      </c>
    </row>
    <row r="246" spans="1:12" x14ac:dyDescent="0.45">
      <c r="A246">
        <v>29489489</v>
      </c>
      <c r="B246" t="s">
        <v>713</v>
      </c>
      <c r="C246">
        <v>9372854</v>
      </c>
      <c r="D246" t="s">
        <v>714</v>
      </c>
      <c r="E246" t="s">
        <v>715</v>
      </c>
      <c r="F246" t="s">
        <v>165</v>
      </c>
      <c r="G246">
        <v>57203158634</v>
      </c>
      <c r="H246" t="s">
        <v>754</v>
      </c>
      <c r="I246" t="s">
        <v>755</v>
      </c>
      <c r="J246" t="s">
        <v>756</v>
      </c>
      <c r="K246" t="s">
        <v>89</v>
      </c>
      <c r="L246" t="s">
        <v>165</v>
      </c>
    </row>
    <row r="247" spans="1:12" x14ac:dyDescent="0.45">
      <c r="A247">
        <v>29489489</v>
      </c>
      <c r="B247" t="s">
        <v>713</v>
      </c>
      <c r="C247">
        <v>9372854</v>
      </c>
      <c r="D247" t="s">
        <v>714</v>
      </c>
      <c r="E247" t="s">
        <v>715</v>
      </c>
      <c r="F247" t="s">
        <v>165</v>
      </c>
      <c r="G247">
        <v>55786805200</v>
      </c>
      <c r="H247" t="s">
        <v>757</v>
      </c>
      <c r="I247" t="s">
        <v>758</v>
      </c>
      <c r="J247" t="s">
        <v>759</v>
      </c>
      <c r="K247" t="s">
        <v>213</v>
      </c>
      <c r="L247" t="s">
        <v>165</v>
      </c>
    </row>
    <row r="248" spans="1:12" x14ac:dyDescent="0.45">
      <c r="A248">
        <v>29489489</v>
      </c>
      <c r="B248" t="s">
        <v>713</v>
      </c>
      <c r="C248">
        <v>9372854</v>
      </c>
      <c r="D248" t="s">
        <v>714</v>
      </c>
      <c r="E248" t="s">
        <v>715</v>
      </c>
      <c r="F248" t="s">
        <v>165</v>
      </c>
      <c r="G248">
        <v>35372847200</v>
      </c>
      <c r="H248" t="s">
        <v>760</v>
      </c>
      <c r="I248" t="s">
        <v>761</v>
      </c>
      <c r="J248" t="s">
        <v>762</v>
      </c>
      <c r="K248" t="s">
        <v>123</v>
      </c>
      <c r="L248" t="s">
        <v>742</v>
      </c>
    </row>
    <row r="249" spans="1:12" x14ac:dyDescent="0.45">
      <c r="A249">
        <v>29489489</v>
      </c>
      <c r="B249" t="s">
        <v>713</v>
      </c>
      <c r="C249">
        <v>9372854</v>
      </c>
      <c r="D249" t="s">
        <v>714</v>
      </c>
      <c r="E249" t="s">
        <v>715</v>
      </c>
      <c r="F249" t="s">
        <v>165</v>
      </c>
      <c r="G249">
        <v>57200608132</v>
      </c>
      <c r="H249" t="s">
        <v>763</v>
      </c>
      <c r="I249" t="s">
        <v>764</v>
      </c>
      <c r="J249" t="s">
        <v>765</v>
      </c>
      <c r="K249" t="s">
        <v>213</v>
      </c>
      <c r="L249" t="s">
        <v>165</v>
      </c>
    </row>
    <row r="250" spans="1:12" x14ac:dyDescent="0.45">
      <c r="A250">
        <v>29501472</v>
      </c>
      <c r="B250" t="s">
        <v>766</v>
      </c>
      <c r="C250">
        <v>7733559</v>
      </c>
      <c r="D250" t="s">
        <v>491</v>
      </c>
      <c r="E250" t="s">
        <v>767</v>
      </c>
      <c r="F250" t="s">
        <v>768</v>
      </c>
      <c r="G250">
        <v>34769728000</v>
      </c>
      <c r="H250" t="s">
        <v>769</v>
      </c>
      <c r="I250" t="s">
        <v>491</v>
      </c>
      <c r="J250" t="s">
        <v>569</v>
      </c>
      <c r="K250" t="s">
        <v>70</v>
      </c>
      <c r="L250" t="s">
        <v>768</v>
      </c>
    </row>
    <row r="251" spans="1:12" x14ac:dyDescent="0.45">
      <c r="A251">
        <v>29501472</v>
      </c>
      <c r="B251" t="s">
        <v>766</v>
      </c>
      <c r="C251">
        <v>7733559</v>
      </c>
      <c r="D251" t="s">
        <v>491</v>
      </c>
      <c r="E251" t="s">
        <v>767</v>
      </c>
      <c r="F251" t="s">
        <v>768</v>
      </c>
      <c r="G251">
        <v>55376039300</v>
      </c>
      <c r="H251" t="s">
        <v>770</v>
      </c>
      <c r="I251" t="s">
        <v>771</v>
      </c>
      <c r="J251" t="s">
        <v>772</v>
      </c>
      <c r="K251" t="s">
        <v>773</v>
      </c>
      <c r="L251" t="s">
        <v>768</v>
      </c>
    </row>
    <row r="252" spans="1:12" x14ac:dyDescent="0.45">
      <c r="A252">
        <v>29501472</v>
      </c>
      <c r="B252" t="s">
        <v>766</v>
      </c>
      <c r="C252">
        <v>7733559</v>
      </c>
      <c r="D252" t="s">
        <v>491</v>
      </c>
      <c r="E252" t="s">
        <v>767</v>
      </c>
      <c r="F252" t="s">
        <v>768</v>
      </c>
      <c r="G252">
        <v>56255610000</v>
      </c>
      <c r="H252" t="s">
        <v>774</v>
      </c>
      <c r="I252" t="s">
        <v>775</v>
      </c>
      <c r="J252" t="s">
        <v>776</v>
      </c>
      <c r="K252" t="s">
        <v>70</v>
      </c>
      <c r="L252" t="s">
        <v>768</v>
      </c>
    </row>
    <row r="253" spans="1:12" x14ac:dyDescent="0.45">
      <c r="A253">
        <v>29518522</v>
      </c>
      <c r="B253" t="s">
        <v>777</v>
      </c>
      <c r="C253">
        <v>1871507</v>
      </c>
      <c r="D253" t="s">
        <v>778</v>
      </c>
      <c r="E253" t="s">
        <v>779</v>
      </c>
      <c r="F253" t="s">
        <v>780</v>
      </c>
      <c r="G253">
        <v>7006845896</v>
      </c>
      <c r="H253" t="s">
        <v>781</v>
      </c>
      <c r="I253" t="s">
        <v>778</v>
      </c>
      <c r="J253" t="s">
        <v>782</v>
      </c>
      <c r="K253" t="s">
        <v>783</v>
      </c>
      <c r="L253" t="s">
        <v>780</v>
      </c>
    </row>
    <row r="254" spans="1:12" x14ac:dyDescent="0.45">
      <c r="A254">
        <v>29518522</v>
      </c>
      <c r="B254" t="s">
        <v>777</v>
      </c>
      <c r="C254">
        <v>1871507</v>
      </c>
      <c r="D254" t="s">
        <v>778</v>
      </c>
      <c r="E254" t="s">
        <v>779</v>
      </c>
      <c r="F254" t="s">
        <v>780</v>
      </c>
      <c r="G254">
        <v>55362596300</v>
      </c>
      <c r="H254" t="s">
        <v>784</v>
      </c>
      <c r="I254" t="s">
        <v>785</v>
      </c>
      <c r="J254" t="s">
        <v>786</v>
      </c>
      <c r="K254" t="s">
        <v>787</v>
      </c>
      <c r="L254" t="s">
        <v>788</v>
      </c>
    </row>
    <row r="255" spans="1:12" x14ac:dyDescent="0.45">
      <c r="A255">
        <v>29518522</v>
      </c>
      <c r="B255" t="s">
        <v>777</v>
      </c>
      <c r="C255">
        <v>1871507</v>
      </c>
      <c r="D255" t="s">
        <v>778</v>
      </c>
      <c r="E255" t="s">
        <v>779</v>
      </c>
      <c r="F255" t="s">
        <v>780</v>
      </c>
      <c r="G255">
        <v>6603591654</v>
      </c>
      <c r="H255" t="s">
        <v>789</v>
      </c>
      <c r="I255" t="s">
        <v>790</v>
      </c>
      <c r="J255" t="s">
        <v>791</v>
      </c>
      <c r="K255" t="s">
        <v>792</v>
      </c>
      <c r="L255" t="s">
        <v>793</v>
      </c>
    </row>
    <row r="256" spans="1:12" x14ac:dyDescent="0.45">
      <c r="A256">
        <v>29518522</v>
      </c>
      <c r="B256" t="s">
        <v>777</v>
      </c>
      <c r="C256">
        <v>1871507</v>
      </c>
      <c r="D256" t="s">
        <v>778</v>
      </c>
      <c r="E256" t="s">
        <v>779</v>
      </c>
      <c r="F256" t="s">
        <v>780</v>
      </c>
      <c r="G256">
        <v>7005285452</v>
      </c>
      <c r="H256" t="s">
        <v>794</v>
      </c>
      <c r="I256" t="s">
        <v>795</v>
      </c>
      <c r="J256" t="s">
        <v>796</v>
      </c>
      <c r="K256" t="s">
        <v>797</v>
      </c>
      <c r="L256" t="s">
        <v>788</v>
      </c>
    </row>
    <row r="257" spans="1:12" x14ac:dyDescent="0.45">
      <c r="A257">
        <v>29518522</v>
      </c>
      <c r="B257" t="s">
        <v>777</v>
      </c>
      <c r="C257">
        <v>1871507</v>
      </c>
      <c r="D257" t="s">
        <v>778</v>
      </c>
      <c r="E257" t="s">
        <v>779</v>
      </c>
      <c r="F257" t="s">
        <v>780</v>
      </c>
      <c r="G257">
        <v>56430565300</v>
      </c>
      <c r="H257" t="s">
        <v>798</v>
      </c>
      <c r="I257" t="s">
        <v>799</v>
      </c>
      <c r="J257" t="s">
        <v>800</v>
      </c>
      <c r="K257" t="s">
        <v>801</v>
      </c>
      <c r="L257" t="s">
        <v>793</v>
      </c>
    </row>
    <row r="258" spans="1:12" x14ac:dyDescent="0.45">
      <c r="A258">
        <v>29547966</v>
      </c>
      <c r="B258" t="s">
        <v>508</v>
      </c>
      <c r="C258">
        <v>1901879</v>
      </c>
      <c r="D258" t="s">
        <v>509</v>
      </c>
      <c r="E258" t="s">
        <v>510</v>
      </c>
      <c r="F258" t="s">
        <v>511</v>
      </c>
      <c r="G258">
        <v>7005341361</v>
      </c>
      <c r="H258" t="s">
        <v>802</v>
      </c>
      <c r="I258" t="s">
        <v>509</v>
      </c>
      <c r="J258" t="s">
        <v>803</v>
      </c>
      <c r="K258" t="s">
        <v>804</v>
      </c>
      <c r="L258" t="s">
        <v>456</v>
      </c>
    </row>
    <row r="259" spans="1:12" x14ac:dyDescent="0.45">
      <c r="A259">
        <v>29547966</v>
      </c>
      <c r="B259" t="s">
        <v>508</v>
      </c>
      <c r="C259">
        <v>1901879</v>
      </c>
      <c r="D259" t="s">
        <v>509</v>
      </c>
      <c r="E259" t="s">
        <v>510</v>
      </c>
      <c r="F259" t="s">
        <v>511</v>
      </c>
      <c r="G259">
        <v>57201069242</v>
      </c>
      <c r="H259" t="s">
        <v>805</v>
      </c>
      <c r="I259" t="s">
        <v>806</v>
      </c>
      <c r="J259" t="s">
        <v>807</v>
      </c>
      <c r="K259" t="s">
        <v>538</v>
      </c>
      <c r="L259" t="s">
        <v>456</v>
      </c>
    </row>
    <row r="260" spans="1:12" x14ac:dyDescent="0.45">
      <c r="A260">
        <v>29553754</v>
      </c>
      <c r="B260" t="s">
        <v>808</v>
      </c>
      <c r="C260">
        <v>2091969</v>
      </c>
      <c r="D260" t="s">
        <v>809</v>
      </c>
      <c r="E260" t="s">
        <v>810</v>
      </c>
      <c r="F260" t="s">
        <v>811</v>
      </c>
      <c r="G260">
        <v>57206834464</v>
      </c>
      <c r="H260" t="s">
        <v>812</v>
      </c>
      <c r="I260" t="s">
        <v>813</v>
      </c>
      <c r="J260" t="s">
        <v>814</v>
      </c>
      <c r="K260" t="s">
        <v>108</v>
      </c>
      <c r="L260" t="s">
        <v>768</v>
      </c>
    </row>
    <row r="261" spans="1:12" x14ac:dyDescent="0.45">
      <c r="A261">
        <v>29553754</v>
      </c>
      <c r="B261" t="s">
        <v>808</v>
      </c>
      <c r="C261">
        <v>2091969</v>
      </c>
      <c r="D261" t="s">
        <v>809</v>
      </c>
      <c r="E261" t="s">
        <v>810</v>
      </c>
      <c r="F261" t="s">
        <v>811</v>
      </c>
      <c r="G261">
        <v>56784833300</v>
      </c>
      <c r="H261" t="s">
        <v>815</v>
      </c>
      <c r="I261" t="s">
        <v>816</v>
      </c>
      <c r="J261" t="s">
        <v>55</v>
      </c>
      <c r="K261" t="s">
        <v>56</v>
      </c>
      <c r="L261" t="s">
        <v>817</v>
      </c>
    </row>
    <row r="262" spans="1:12" x14ac:dyDescent="0.45">
      <c r="A262">
        <v>29553754</v>
      </c>
      <c r="B262" t="s">
        <v>808</v>
      </c>
      <c r="C262">
        <v>2091969</v>
      </c>
      <c r="D262" t="s">
        <v>809</v>
      </c>
      <c r="E262" t="s">
        <v>810</v>
      </c>
      <c r="F262" t="s">
        <v>811</v>
      </c>
      <c r="G262">
        <v>24475097400</v>
      </c>
      <c r="H262" t="s">
        <v>818</v>
      </c>
      <c r="I262" t="s">
        <v>819</v>
      </c>
      <c r="J262" t="s">
        <v>820</v>
      </c>
      <c r="K262" t="s">
        <v>821</v>
      </c>
      <c r="L262" t="s">
        <v>768</v>
      </c>
    </row>
    <row r="263" spans="1:12" x14ac:dyDescent="0.45">
      <c r="A263">
        <v>29553754</v>
      </c>
      <c r="B263" t="s">
        <v>808</v>
      </c>
      <c r="C263">
        <v>2091969</v>
      </c>
      <c r="D263" t="s">
        <v>809</v>
      </c>
      <c r="E263" t="s">
        <v>810</v>
      </c>
      <c r="F263" t="s">
        <v>811</v>
      </c>
      <c r="G263">
        <v>55948117800</v>
      </c>
      <c r="H263" t="s">
        <v>822</v>
      </c>
      <c r="I263" t="s">
        <v>823</v>
      </c>
      <c r="J263" t="s">
        <v>824</v>
      </c>
      <c r="K263" t="s">
        <v>825</v>
      </c>
      <c r="L263" t="s">
        <v>768</v>
      </c>
    </row>
    <row r="264" spans="1:12" x14ac:dyDescent="0.45">
      <c r="A264">
        <v>29553754</v>
      </c>
      <c r="B264" t="s">
        <v>808</v>
      </c>
      <c r="C264">
        <v>2091969</v>
      </c>
      <c r="D264" t="s">
        <v>809</v>
      </c>
      <c r="E264" t="s">
        <v>810</v>
      </c>
      <c r="F264" t="s">
        <v>811</v>
      </c>
      <c r="G264">
        <v>7102576025</v>
      </c>
      <c r="H264" t="s">
        <v>826</v>
      </c>
      <c r="I264" t="s">
        <v>827</v>
      </c>
      <c r="J264" t="s">
        <v>828</v>
      </c>
      <c r="K264" t="s">
        <v>829</v>
      </c>
      <c r="L264" t="s">
        <v>830</v>
      </c>
    </row>
    <row r="265" spans="1:12" x14ac:dyDescent="0.45">
      <c r="A265">
        <v>29553754</v>
      </c>
      <c r="B265" t="s">
        <v>808</v>
      </c>
      <c r="C265">
        <v>2091969</v>
      </c>
      <c r="D265" t="s">
        <v>809</v>
      </c>
      <c r="E265" t="s">
        <v>810</v>
      </c>
      <c r="F265" t="s">
        <v>811</v>
      </c>
      <c r="G265">
        <v>7401676899</v>
      </c>
      <c r="H265" t="s">
        <v>831</v>
      </c>
      <c r="I265" t="s">
        <v>832</v>
      </c>
      <c r="J265" t="s">
        <v>807</v>
      </c>
      <c r="K265" t="s">
        <v>538</v>
      </c>
      <c r="L265" t="s">
        <v>817</v>
      </c>
    </row>
    <row r="266" spans="1:12" x14ac:dyDescent="0.45">
      <c r="A266">
        <v>29553754</v>
      </c>
      <c r="B266" t="s">
        <v>808</v>
      </c>
      <c r="C266">
        <v>2091969</v>
      </c>
      <c r="D266" t="s">
        <v>809</v>
      </c>
      <c r="E266" t="s">
        <v>810</v>
      </c>
      <c r="F266" t="s">
        <v>811</v>
      </c>
      <c r="G266">
        <v>57201420733</v>
      </c>
      <c r="H266" t="s">
        <v>833</v>
      </c>
      <c r="I266" t="s">
        <v>834</v>
      </c>
      <c r="J266" t="s">
        <v>835</v>
      </c>
      <c r="K266" t="s">
        <v>836</v>
      </c>
      <c r="L266" t="s">
        <v>768</v>
      </c>
    </row>
    <row r="267" spans="1:12" x14ac:dyDescent="0.45">
      <c r="A267">
        <v>29564751</v>
      </c>
      <c r="B267" t="s">
        <v>837</v>
      </c>
      <c r="C267">
        <v>1875617</v>
      </c>
      <c r="D267" t="s">
        <v>838</v>
      </c>
      <c r="E267" t="s">
        <v>839</v>
      </c>
      <c r="F267" t="s">
        <v>840</v>
      </c>
      <c r="G267">
        <v>56967623300</v>
      </c>
      <c r="H267" t="s">
        <v>841</v>
      </c>
      <c r="I267" t="s">
        <v>842</v>
      </c>
      <c r="J267" t="s">
        <v>843</v>
      </c>
      <c r="K267" t="s">
        <v>89</v>
      </c>
      <c r="L267" t="s">
        <v>469</v>
      </c>
    </row>
    <row r="268" spans="1:12" x14ac:dyDescent="0.45">
      <c r="A268">
        <v>29564751</v>
      </c>
      <c r="B268" t="s">
        <v>837</v>
      </c>
      <c r="C268">
        <v>1875617</v>
      </c>
      <c r="D268" t="s">
        <v>838</v>
      </c>
      <c r="E268" t="s">
        <v>839</v>
      </c>
      <c r="F268" t="s">
        <v>840</v>
      </c>
      <c r="G268">
        <v>57191993583</v>
      </c>
      <c r="H268" t="s">
        <v>841</v>
      </c>
      <c r="I268" t="s">
        <v>842</v>
      </c>
      <c r="J268" t="s">
        <v>844</v>
      </c>
      <c r="K268" t="s">
        <v>89</v>
      </c>
      <c r="L268" t="s">
        <v>469</v>
      </c>
    </row>
    <row r="269" spans="1:12" x14ac:dyDescent="0.45">
      <c r="A269">
        <v>29564751</v>
      </c>
      <c r="B269" t="s">
        <v>837</v>
      </c>
      <c r="C269">
        <v>1875617</v>
      </c>
      <c r="D269" t="s">
        <v>838</v>
      </c>
      <c r="E269" t="s">
        <v>839</v>
      </c>
      <c r="F269" t="s">
        <v>840</v>
      </c>
      <c r="G269">
        <v>8354049500</v>
      </c>
      <c r="H269" t="s">
        <v>845</v>
      </c>
      <c r="I269" t="s">
        <v>846</v>
      </c>
      <c r="J269" t="s">
        <v>847</v>
      </c>
      <c r="K269" t="s">
        <v>49</v>
      </c>
      <c r="L269" t="s">
        <v>469</v>
      </c>
    </row>
    <row r="270" spans="1:12" x14ac:dyDescent="0.45">
      <c r="A270">
        <v>29564751</v>
      </c>
      <c r="B270" t="s">
        <v>837</v>
      </c>
      <c r="C270">
        <v>1875617</v>
      </c>
      <c r="D270" t="s">
        <v>838</v>
      </c>
      <c r="E270" t="s">
        <v>839</v>
      </c>
      <c r="F270" t="s">
        <v>840</v>
      </c>
      <c r="G270">
        <v>7410191621</v>
      </c>
      <c r="H270" t="s">
        <v>848</v>
      </c>
      <c r="I270" t="s">
        <v>849</v>
      </c>
      <c r="J270" t="s">
        <v>850</v>
      </c>
      <c r="K270" t="s">
        <v>851</v>
      </c>
      <c r="L270" t="s">
        <v>840</v>
      </c>
    </row>
    <row r="271" spans="1:12" x14ac:dyDescent="0.45">
      <c r="A271">
        <v>29564751</v>
      </c>
      <c r="B271" t="s">
        <v>837</v>
      </c>
      <c r="C271">
        <v>1875617</v>
      </c>
      <c r="D271" t="s">
        <v>838</v>
      </c>
      <c r="E271" t="s">
        <v>839</v>
      </c>
      <c r="F271" t="s">
        <v>840</v>
      </c>
      <c r="G271">
        <v>7402846561</v>
      </c>
      <c r="H271" t="s">
        <v>852</v>
      </c>
      <c r="I271" t="s">
        <v>853</v>
      </c>
      <c r="J271" t="s">
        <v>854</v>
      </c>
      <c r="K271" t="s">
        <v>855</v>
      </c>
      <c r="L271" t="s">
        <v>840</v>
      </c>
    </row>
    <row r="272" spans="1:12" x14ac:dyDescent="0.45">
      <c r="A272">
        <v>29564751</v>
      </c>
      <c r="B272" t="s">
        <v>837</v>
      </c>
      <c r="C272">
        <v>1875617</v>
      </c>
      <c r="D272" t="s">
        <v>838</v>
      </c>
      <c r="E272" t="s">
        <v>839</v>
      </c>
      <c r="F272" t="s">
        <v>840</v>
      </c>
      <c r="G272">
        <v>6602842948</v>
      </c>
      <c r="H272" t="s">
        <v>856</v>
      </c>
      <c r="I272" t="s">
        <v>857</v>
      </c>
      <c r="J272" t="s">
        <v>858</v>
      </c>
      <c r="K272" t="s">
        <v>859</v>
      </c>
      <c r="L272" t="s">
        <v>469</v>
      </c>
    </row>
    <row r="273" spans="1:12" x14ac:dyDescent="0.45">
      <c r="A273">
        <v>29564751</v>
      </c>
      <c r="B273" t="s">
        <v>837</v>
      </c>
      <c r="C273">
        <v>1875617</v>
      </c>
      <c r="D273" t="s">
        <v>838</v>
      </c>
      <c r="E273" t="s">
        <v>839</v>
      </c>
      <c r="F273" t="s">
        <v>840</v>
      </c>
      <c r="G273">
        <v>7006634164</v>
      </c>
      <c r="H273" t="s">
        <v>860</v>
      </c>
      <c r="I273" t="s">
        <v>861</v>
      </c>
      <c r="J273" t="s">
        <v>862</v>
      </c>
      <c r="K273" t="s">
        <v>538</v>
      </c>
      <c r="L273" t="s">
        <v>473</v>
      </c>
    </row>
    <row r="274" spans="1:12" x14ac:dyDescent="0.45">
      <c r="A274">
        <v>29564751</v>
      </c>
      <c r="B274" t="s">
        <v>837</v>
      </c>
      <c r="C274">
        <v>1875617</v>
      </c>
      <c r="D274" t="s">
        <v>838</v>
      </c>
      <c r="E274" t="s">
        <v>839</v>
      </c>
      <c r="F274" t="s">
        <v>840</v>
      </c>
      <c r="G274">
        <v>7102757059</v>
      </c>
      <c r="H274" t="s">
        <v>863</v>
      </c>
      <c r="I274" t="s">
        <v>838</v>
      </c>
      <c r="J274" t="s">
        <v>864</v>
      </c>
      <c r="K274" t="s">
        <v>865</v>
      </c>
      <c r="L274" t="s">
        <v>840</v>
      </c>
    </row>
    <row r="275" spans="1:12" x14ac:dyDescent="0.45">
      <c r="A275">
        <v>29564751</v>
      </c>
      <c r="B275" t="s">
        <v>837</v>
      </c>
      <c r="C275">
        <v>1875617</v>
      </c>
      <c r="D275" t="s">
        <v>838</v>
      </c>
      <c r="E275" t="s">
        <v>839</v>
      </c>
      <c r="F275" t="s">
        <v>840</v>
      </c>
      <c r="G275">
        <v>55626786600</v>
      </c>
      <c r="H275" t="s">
        <v>866</v>
      </c>
      <c r="I275" t="s">
        <v>867</v>
      </c>
      <c r="J275" t="s">
        <v>868</v>
      </c>
      <c r="K275" t="s">
        <v>869</v>
      </c>
      <c r="L275" t="s">
        <v>469</v>
      </c>
    </row>
    <row r="276" spans="1:12" x14ac:dyDescent="0.45">
      <c r="A276">
        <v>29580971</v>
      </c>
      <c r="B276" t="s">
        <v>870</v>
      </c>
      <c r="C276">
        <v>1883156</v>
      </c>
      <c r="D276" t="s">
        <v>871</v>
      </c>
      <c r="E276" t="s">
        <v>872</v>
      </c>
      <c r="F276" t="s">
        <v>873</v>
      </c>
      <c r="G276">
        <v>56061536900</v>
      </c>
      <c r="H276" t="s">
        <v>874</v>
      </c>
      <c r="I276" t="s">
        <v>875</v>
      </c>
      <c r="J276" t="s">
        <v>876</v>
      </c>
      <c r="K276" t="s">
        <v>877</v>
      </c>
      <c r="L276" t="s">
        <v>873</v>
      </c>
    </row>
    <row r="277" spans="1:12" x14ac:dyDescent="0.45">
      <c r="A277">
        <v>29580971</v>
      </c>
      <c r="B277" t="s">
        <v>870</v>
      </c>
      <c r="C277">
        <v>1883156</v>
      </c>
      <c r="D277" t="s">
        <v>871</v>
      </c>
      <c r="E277" t="s">
        <v>872</v>
      </c>
      <c r="F277" t="s">
        <v>873</v>
      </c>
      <c r="G277">
        <v>7005467107</v>
      </c>
      <c r="H277" t="s">
        <v>878</v>
      </c>
      <c r="I277" t="s">
        <v>879</v>
      </c>
      <c r="J277" t="s">
        <v>880</v>
      </c>
      <c r="K277" t="s">
        <v>392</v>
      </c>
      <c r="L277" t="s">
        <v>873</v>
      </c>
    </row>
    <row r="278" spans="1:12" x14ac:dyDescent="0.45">
      <c r="A278">
        <v>29588158</v>
      </c>
      <c r="B278" t="s">
        <v>881</v>
      </c>
      <c r="C278">
        <v>8005790</v>
      </c>
      <c r="D278" t="s">
        <v>882</v>
      </c>
      <c r="E278" t="s">
        <v>883</v>
      </c>
      <c r="F278" t="s">
        <v>884</v>
      </c>
      <c r="G278">
        <v>6507111496</v>
      </c>
      <c r="H278" t="s">
        <v>885</v>
      </c>
      <c r="I278" t="s">
        <v>886</v>
      </c>
      <c r="J278" t="s">
        <v>887</v>
      </c>
      <c r="K278" t="s">
        <v>224</v>
      </c>
      <c r="L278" t="s">
        <v>888</v>
      </c>
    </row>
    <row r="279" spans="1:12" x14ac:dyDescent="0.45">
      <c r="A279">
        <v>29588158</v>
      </c>
      <c r="B279" t="s">
        <v>881</v>
      </c>
      <c r="C279">
        <v>8005790</v>
      </c>
      <c r="D279" t="s">
        <v>882</v>
      </c>
      <c r="E279" t="s">
        <v>883</v>
      </c>
      <c r="F279" t="s">
        <v>884</v>
      </c>
      <c r="G279">
        <v>7103412351</v>
      </c>
      <c r="H279" t="s">
        <v>889</v>
      </c>
      <c r="I279" t="s">
        <v>882</v>
      </c>
      <c r="J279" t="s">
        <v>890</v>
      </c>
      <c r="K279" t="s">
        <v>891</v>
      </c>
      <c r="L279" t="s">
        <v>892</v>
      </c>
    </row>
    <row r="280" spans="1:12" x14ac:dyDescent="0.45">
      <c r="A280">
        <v>29594824</v>
      </c>
      <c r="B280" t="s">
        <v>777</v>
      </c>
      <c r="C280">
        <v>1871507</v>
      </c>
      <c r="D280" t="s">
        <v>778</v>
      </c>
      <c r="E280" t="s">
        <v>779</v>
      </c>
      <c r="F280" t="s">
        <v>780</v>
      </c>
      <c r="G280">
        <v>56430565300</v>
      </c>
      <c r="H280" t="s">
        <v>798</v>
      </c>
      <c r="I280" t="s">
        <v>799</v>
      </c>
      <c r="J280" t="s">
        <v>800</v>
      </c>
      <c r="K280" t="s">
        <v>801</v>
      </c>
      <c r="L280" t="s">
        <v>793</v>
      </c>
    </row>
    <row r="281" spans="1:12" x14ac:dyDescent="0.45">
      <c r="A281">
        <v>29594824</v>
      </c>
      <c r="B281" t="s">
        <v>777</v>
      </c>
      <c r="C281">
        <v>1871507</v>
      </c>
      <c r="D281" t="s">
        <v>778</v>
      </c>
      <c r="E281" t="s">
        <v>779</v>
      </c>
      <c r="F281" t="s">
        <v>780</v>
      </c>
      <c r="G281">
        <v>6603591654</v>
      </c>
      <c r="H281" t="s">
        <v>789</v>
      </c>
      <c r="I281" t="s">
        <v>790</v>
      </c>
      <c r="J281" t="s">
        <v>791</v>
      </c>
      <c r="K281" t="s">
        <v>792</v>
      </c>
      <c r="L281" t="s">
        <v>793</v>
      </c>
    </row>
    <row r="282" spans="1:12" x14ac:dyDescent="0.45">
      <c r="A282">
        <v>29594824</v>
      </c>
      <c r="B282" t="s">
        <v>777</v>
      </c>
      <c r="C282">
        <v>1871507</v>
      </c>
      <c r="D282" t="s">
        <v>778</v>
      </c>
      <c r="E282" t="s">
        <v>779</v>
      </c>
      <c r="F282" t="s">
        <v>780</v>
      </c>
      <c r="G282">
        <v>57145793900</v>
      </c>
      <c r="H282" t="s">
        <v>893</v>
      </c>
      <c r="I282" t="s">
        <v>275</v>
      </c>
      <c r="J282" t="s">
        <v>644</v>
      </c>
      <c r="K282" t="s">
        <v>108</v>
      </c>
      <c r="L282" t="s">
        <v>793</v>
      </c>
    </row>
    <row r="283" spans="1:12" x14ac:dyDescent="0.45">
      <c r="A283">
        <v>29594824</v>
      </c>
      <c r="B283" t="s">
        <v>777</v>
      </c>
      <c r="C283">
        <v>1871507</v>
      </c>
      <c r="D283" t="s">
        <v>778</v>
      </c>
      <c r="E283" t="s">
        <v>779</v>
      </c>
      <c r="F283" t="s">
        <v>780</v>
      </c>
      <c r="G283">
        <v>57197710755</v>
      </c>
      <c r="H283" t="s">
        <v>894</v>
      </c>
      <c r="I283" t="s">
        <v>895</v>
      </c>
      <c r="J283" t="s">
        <v>896</v>
      </c>
      <c r="K283" t="s">
        <v>877</v>
      </c>
      <c r="L283" t="s">
        <v>793</v>
      </c>
    </row>
    <row r="284" spans="1:12" x14ac:dyDescent="0.45">
      <c r="A284">
        <v>29594824</v>
      </c>
      <c r="B284" t="s">
        <v>777</v>
      </c>
      <c r="C284">
        <v>1871507</v>
      </c>
      <c r="D284" t="s">
        <v>778</v>
      </c>
      <c r="E284" t="s">
        <v>779</v>
      </c>
      <c r="F284" t="s">
        <v>780</v>
      </c>
      <c r="G284">
        <v>55921538300</v>
      </c>
      <c r="H284" t="s">
        <v>897</v>
      </c>
      <c r="I284" t="s">
        <v>898</v>
      </c>
      <c r="J284" t="s">
        <v>899</v>
      </c>
      <c r="K284" t="s">
        <v>29</v>
      </c>
      <c r="L284" t="s">
        <v>793</v>
      </c>
    </row>
    <row r="285" spans="1:12" x14ac:dyDescent="0.45">
      <c r="A285">
        <v>29594824</v>
      </c>
      <c r="B285" t="s">
        <v>777</v>
      </c>
      <c r="C285">
        <v>1871507</v>
      </c>
      <c r="D285" t="s">
        <v>778</v>
      </c>
      <c r="E285" t="s">
        <v>779</v>
      </c>
      <c r="F285" t="s">
        <v>780</v>
      </c>
      <c r="G285">
        <v>57126506100</v>
      </c>
      <c r="H285" t="s">
        <v>900</v>
      </c>
      <c r="I285" t="s">
        <v>901</v>
      </c>
      <c r="J285" t="s">
        <v>902</v>
      </c>
      <c r="K285" t="s">
        <v>903</v>
      </c>
      <c r="L285" t="s">
        <v>793</v>
      </c>
    </row>
    <row r="286" spans="1:12" x14ac:dyDescent="0.45">
      <c r="A286">
        <v>29596909</v>
      </c>
      <c r="B286" t="s">
        <v>904</v>
      </c>
      <c r="C286">
        <v>6877717</v>
      </c>
      <c r="D286" t="s">
        <v>905</v>
      </c>
      <c r="E286" t="s">
        <v>906</v>
      </c>
      <c r="F286" t="s">
        <v>907</v>
      </c>
      <c r="G286">
        <v>7410004297</v>
      </c>
      <c r="H286" t="s">
        <v>908</v>
      </c>
      <c r="I286" t="s">
        <v>905</v>
      </c>
      <c r="J286" t="s">
        <v>909</v>
      </c>
      <c r="K286" t="s">
        <v>910</v>
      </c>
      <c r="L286" t="s">
        <v>907</v>
      </c>
    </row>
    <row r="287" spans="1:12" x14ac:dyDescent="0.45">
      <c r="A287">
        <v>29596909</v>
      </c>
      <c r="B287" t="s">
        <v>904</v>
      </c>
      <c r="C287">
        <v>6877717</v>
      </c>
      <c r="D287" t="s">
        <v>905</v>
      </c>
      <c r="E287" t="s">
        <v>906</v>
      </c>
      <c r="F287" t="s">
        <v>907</v>
      </c>
      <c r="G287">
        <v>56061757500</v>
      </c>
      <c r="H287" t="s">
        <v>911</v>
      </c>
      <c r="I287" t="s">
        <v>912</v>
      </c>
      <c r="J287" t="s">
        <v>913</v>
      </c>
      <c r="K287" t="s">
        <v>914</v>
      </c>
      <c r="L287" t="s">
        <v>907</v>
      </c>
    </row>
    <row r="288" spans="1:12" x14ac:dyDescent="0.45">
      <c r="A288">
        <v>29596909</v>
      </c>
      <c r="B288" t="s">
        <v>904</v>
      </c>
      <c r="C288">
        <v>6877717</v>
      </c>
      <c r="D288" t="s">
        <v>905</v>
      </c>
      <c r="E288" t="s">
        <v>906</v>
      </c>
      <c r="F288" t="s">
        <v>907</v>
      </c>
      <c r="G288">
        <v>7004267606</v>
      </c>
      <c r="H288" t="s">
        <v>915</v>
      </c>
      <c r="I288" t="s">
        <v>916</v>
      </c>
      <c r="J288" t="s">
        <v>917</v>
      </c>
      <c r="K288" t="s">
        <v>918</v>
      </c>
      <c r="L288" t="s">
        <v>919</v>
      </c>
    </row>
    <row r="289" spans="1:12" x14ac:dyDescent="0.45">
      <c r="A289">
        <v>29626653</v>
      </c>
      <c r="B289" t="s">
        <v>920</v>
      </c>
      <c r="C289">
        <v>10868300</v>
      </c>
      <c r="D289" t="s">
        <v>921</v>
      </c>
      <c r="E289" t="s">
        <v>922</v>
      </c>
      <c r="F289" t="s">
        <v>923</v>
      </c>
      <c r="G289">
        <v>7402672933</v>
      </c>
      <c r="H289" t="s">
        <v>924</v>
      </c>
      <c r="I289" t="s">
        <v>921</v>
      </c>
      <c r="J289" t="s">
        <v>925</v>
      </c>
      <c r="K289" t="s">
        <v>926</v>
      </c>
      <c r="L289" t="s">
        <v>927</v>
      </c>
    </row>
    <row r="290" spans="1:12" x14ac:dyDescent="0.45">
      <c r="A290">
        <v>29664835</v>
      </c>
      <c r="B290" t="s">
        <v>928</v>
      </c>
      <c r="C290">
        <v>2186892</v>
      </c>
      <c r="D290" t="s">
        <v>929</v>
      </c>
      <c r="E290" t="s">
        <v>930</v>
      </c>
      <c r="F290" t="s">
        <v>314</v>
      </c>
      <c r="G290">
        <v>7402320162</v>
      </c>
      <c r="H290" t="s">
        <v>931</v>
      </c>
      <c r="I290" t="s">
        <v>761</v>
      </c>
      <c r="J290" t="s">
        <v>932</v>
      </c>
      <c r="K290" t="s">
        <v>933</v>
      </c>
      <c r="L290" t="s">
        <v>331</v>
      </c>
    </row>
    <row r="291" spans="1:12" x14ac:dyDescent="0.45">
      <c r="A291">
        <v>29664835</v>
      </c>
      <c r="B291" t="s">
        <v>928</v>
      </c>
      <c r="C291">
        <v>2186892</v>
      </c>
      <c r="D291" t="s">
        <v>929</v>
      </c>
      <c r="E291" t="s">
        <v>930</v>
      </c>
      <c r="F291" t="s">
        <v>314</v>
      </c>
      <c r="G291">
        <v>6701777313</v>
      </c>
      <c r="H291" t="s">
        <v>934</v>
      </c>
      <c r="I291" t="s">
        <v>929</v>
      </c>
      <c r="J291" t="s">
        <v>935</v>
      </c>
      <c r="K291" t="s">
        <v>33</v>
      </c>
      <c r="L291" t="s">
        <v>936</v>
      </c>
    </row>
    <row r="292" spans="1:12" x14ac:dyDescent="0.45">
      <c r="A292">
        <v>29664835</v>
      </c>
      <c r="B292" t="s">
        <v>928</v>
      </c>
      <c r="C292">
        <v>2186892</v>
      </c>
      <c r="D292" t="s">
        <v>929</v>
      </c>
      <c r="E292" t="s">
        <v>930</v>
      </c>
      <c r="F292" t="s">
        <v>314</v>
      </c>
      <c r="G292">
        <v>56799766700</v>
      </c>
      <c r="H292" t="s">
        <v>937</v>
      </c>
      <c r="I292" t="s">
        <v>938</v>
      </c>
      <c r="J292" t="s">
        <v>939</v>
      </c>
      <c r="K292" t="s">
        <v>387</v>
      </c>
      <c r="L292" t="s">
        <v>60</v>
      </c>
    </row>
    <row r="293" spans="1:12" x14ac:dyDescent="0.45">
      <c r="A293">
        <v>29664835</v>
      </c>
      <c r="B293" t="s">
        <v>928</v>
      </c>
      <c r="C293">
        <v>2186892</v>
      </c>
      <c r="D293" t="s">
        <v>929</v>
      </c>
      <c r="E293" t="s">
        <v>930</v>
      </c>
      <c r="F293" t="s">
        <v>314</v>
      </c>
      <c r="G293">
        <v>55532675600</v>
      </c>
      <c r="H293" t="s">
        <v>940</v>
      </c>
      <c r="I293" t="s">
        <v>941</v>
      </c>
      <c r="J293" t="s">
        <v>942</v>
      </c>
      <c r="K293" t="s">
        <v>104</v>
      </c>
      <c r="L293" t="s">
        <v>936</v>
      </c>
    </row>
    <row r="294" spans="1:12" x14ac:dyDescent="0.45">
      <c r="A294">
        <v>29664837</v>
      </c>
      <c r="B294" t="s">
        <v>552</v>
      </c>
      <c r="C294">
        <v>8050254</v>
      </c>
      <c r="D294" t="s">
        <v>553</v>
      </c>
      <c r="E294" t="s">
        <v>554</v>
      </c>
      <c r="F294" t="s">
        <v>555</v>
      </c>
      <c r="G294">
        <v>57188666265</v>
      </c>
      <c r="H294" t="s">
        <v>571</v>
      </c>
      <c r="I294" t="s">
        <v>572</v>
      </c>
      <c r="J294" t="s">
        <v>573</v>
      </c>
      <c r="K294" t="s">
        <v>574</v>
      </c>
      <c r="L294" t="s">
        <v>515</v>
      </c>
    </row>
    <row r="295" spans="1:12" x14ac:dyDescent="0.45">
      <c r="A295">
        <v>29664837</v>
      </c>
      <c r="B295" t="s">
        <v>560</v>
      </c>
      <c r="C295">
        <v>8050254</v>
      </c>
      <c r="D295" t="s">
        <v>553</v>
      </c>
      <c r="E295" t="s">
        <v>561</v>
      </c>
      <c r="F295" t="s">
        <v>555</v>
      </c>
      <c r="G295">
        <v>57188666265</v>
      </c>
      <c r="H295" t="s">
        <v>571</v>
      </c>
      <c r="I295" t="s">
        <v>572</v>
      </c>
      <c r="J295" t="s">
        <v>573</v>
      </c>
      <c r="K295" t="s">
        <v>574</v>
      </c>
      <c r="L295" t="s">
        <v>515</v>
      </c>
    </row>
    <row r="296" spans="1:12" x14ac:dyDescent="0.45">
      <c r="A296">
        <v>29664837</v>
      </c>
      <c r="B296" t="s">
        <v>562</v>
      </c>
      <c r="C296">
        <v>8086114</v>
      </c>
      <c r="D296" t="s">
        <v>482</v>
      </c>
      <c r="E296" t="s">
        <v>563</v>
      </c>
      <c r="F296" t="s">
        <v>555</v>
      </c>
      <c r="G296">
        <v>57188666265</v>
      </c>
      <c r="H296" t="s">
        <v>571</v>
      </c>
      <c r="I296" t="s">
        <v>572</v>
      </c>
      <c r="J296" t="s">
        <v>573</v>
      </c>
      <c r="K296" t="s">
        <v>574</v>
      </c>
      <c r="L296" t="s">
        <v>515</v>
      </c>
    </row>
    <row r="297" spans="1:12" x14ac:dyDescent="0.45">
      <c r="A297">
        <v>29664837</v>
      </c>
      <c r="B297" t="s">
        <v>552</v>
      </c>
      <c r="C297">
        <v>8050254</v>
      </c>
      <c r="D297" t="s">
        <v>553</v>
      </c>
      <c r="E297" t="s">
        <v>554</v>
      </c>
      <c r="F297" t="s">
        <v>555</v>
      </c>
      <c r="G297">
        <v>7003959874</v>
      </c>
      <c r="H297" t="s">
        <v>943</v>
      </c>
      <c r="I297" t="s">
        <v>944</v>
      </c>
      <c r="J297" t="s">
        <v>945</v>
      </c>
      <c r="K297" t="s">
        <v>318</v>
      </c>
      <c r="L297" t="s">
        <v>515</v>
      </c>
    </row>
    <row r="298" spans="1:12" x14ac:dyDescent="0.45">
      <c r="A298">
        <v>29664837</v>
      </c>
      <c r="B298" t="s">
        <v>560</v>
      </c>
      <c r="C298">
        <v>8050254</v>
      </c>
      <c r="D298" t="s">
        <v>553</v>
      </c>
      <c r="E298" t="s">
        <v>561</v>
      </c>
      <c r="F298" t="s">
        <v>555</v>
      </c>
      <c r="G298">
        <v>7003959874</v>
      </c>
      <c r="H298" t="s">
        <v>943</v>
      </c>
      <c r="I298" t="s">
        <v>944</v>
      </c>
      <c r="J298" t="s">
        <v>945</v>
      </c>
      <c r="K298" t="s">
        <v>318</v>
      </c>
      <c r="L298" t="s">
        <v>515</v>
      </c>
    </row>
    <row r="299" spans="1:12" x14ac:dyDescent="0.45">
      <c r="A299">
        <v>29664837</v>
      </c>
      <c r="B299" t="s">
        <v>562</v>
      </c>
      <c r="C299">
        <v>8086114</v>
      </c>
      <c r="D299" t="s">
        <v>482</v>
      </c>
      <c r="E299" t="s">
        <v>563</v>
      </c>
      <c r="F299" t="s">
        <v>555</v>
      </c>
      <c r="G299">
        <v>7003959874</v>
      </c>
      <c r="H299" t="s">
        <v>943</v>
      </c>
      <c r="I299" t="s">
        <v>944</v>
      </c>
      <c r="J299" t="s">
        <v>945</v>
      </c>
      <c r="K299" t="s">
        <v>318</v>
      </c>
      <c r="L299" t="s">
        <v>515</v>
      </c>
    </row>
    <row r="300" spans="1:12" x14ac:dyDescent="0.45">
      <c r="A300">
        <v>29664837</v>
      </c>
      <c r="B300" t="s">
        <v>552</v>
      </c>
      <c r="C300">
        <v>8050254</v>
      </c>
      <c r="D300" t="s">
        <v>553</v>
      </c>
      <c r="E300" t="s">
        <v>554</v>
      </c>
      <c r="F300" t="s">
        <v>555</v>
      </c>
      <c r="G300">
        <v>57203911147</v>
      </c>
      <c r="H300" t="s">
        <v>946</v>
      </c>
      <c r="I300" t="s">
        <v>947</v>
      </c>
      <c r="J300" t="s">
        <v>948</v>
      </c>
      <c r="K300" t="s">
        <v>949</v>
      </c>
      <c r="L300" t="s">
        <v>515</v>
      </c>
    </row>
    <row r="301" spans="1:12" x14ac:dyDescent="0.45">
      <c r="A301">
        <v>29664837</v>
      </c>
      <c r="B301" t="s">
        <v>560</v>
      </c>
      <c r="C301">
        <v>8050254</v>
      </c>
      <c r="D301" t="s">
        <v>553</v>
      </c>
      <c r="E301" t="s">
        <v>561</v>
      </c>
      <c r="F301" t="s">
        <v>555</v>
      </c>
      <c r="G301">
        <v>57203911147</v>
      </c>
      <c r="H301" t="s">
        <v>946</v>
      </c>
      <c r="I301" t="s">
        <v>947</v>
      </c>
      <c r="J301" t="s">
        <v>948</v>
      </c>
      <c r="K301" t="s">
        <v>949</v>
      </c>
      <c r="L301" t="s">
        <v>515</v>
      </c>
    </row>
    <row r="302" spans="1:12" x14ac:dyDescent="0.45">
      <c r="A302">
        <v>29664837</v>
      </c>
      <c r="B302" t="s">
        <v>562</v>
      </c>
      <c r="C302">
        <v>8086114</v>
      </c>
      <c r="D302" t="s">
        <v>482</v>
      </c>
      <c r="E302" t="s">
        <v>563</v>
      </c>
      <c r="F302" t="s">
        <v>555</v>
      </c>
      <c r="G302">
        <v>57203911147</v>
      </c>
      <c r="H302" t="s">
        <v>946</v>
      </c>
      <c r="I302" t="s">
        <v>947</v>
      </c>
      <c r="J302" t="s">
        <v>948</v>
      </c>
      <c r="K302" t="s">
        <v>949</v>
      </c>
      <c r="L302" t="s">
        <v>515</v>
      </c>
    </row>
    <row r="303" spans="1:12" x14ac:dyDescent="0.45">
      <c r="A303">
        <v>29664837</v>
      </c>
      <c r="B303" t="s">
        <v>552</v>
      </c>
      <c r="C303">
        <v>8050254</v>
      </c>
      <c r="D303" t="s">
        <v>553</v>
      </c>
      <c r="E303" t="s">
        <v>554</v>
      </c>
      <c r="F303" t="s">
        <v>555</v>
      </c>
      <c r="G303">
        <v>57095957100</v>
      </c>
      <c r="H303" t="s">
        <v>578</v>
      </c>
      <c r="I303" t="s">
        <v>579</v>
      </c>
      <c r="J303" t="s">
        <v>580</v>
      </c>
      <c r="K303" t="s">
        <v>581</v>
      </c>
      <c r="L303" t="s">
        <v>515</v>
      </c>
    </row>
    <row r="304" spans="1:12" x14ac:dyDescent="0.45">
      <c r="A304">
        <v>29664837</v>
      </c>
      <c r="B304" t="s">
        <v>560</v>
      </c>
      <c r="C304">
        <v>8050254</v>
      </c>
      <c r="D304" t="s">
        <v>553</v>
      </c>
      <c r="E304" t="s">
        <v>561</v>
      </c>
      <c r="F304" t="s">
        <v>555</v>
      </c>
      <c r="G304">
        <v>57095957100</v>
      </c>
      <c r="H304" t="s">
        <v>578</v>
      </c>
      <c r="I304" t="s">
        <v>579</v>
      </c>
      <c r="J304" t="s">
        <v>580</v>
      </c>
      <c r="K304" t="s">
        <v>581</v>
      </c>
      <c r="L304" t="s">
        <v>515</v>
      </c>
    </row>
    <row r="305" spans="1:12" x14ac:dyDescent="0.45">
      <c r="A305">
        <v>29664837</v>
      </c>
      <c r="B305" t="s">
        <v>562</v>
      </c>
      <c r="C305">
        <v>8086114</v>
      </c>
      <c r="D305" t="s">
        <v>482</v>
      </c>
      <c r="E305" t="s">
        <v>563</v>
      </c>
      <c r="F305" t="s">
        <v>555</v>
      </c>
      <c r="G305">
        <v>57095957100</v>
      </c>
      <c r="H305" t="s">
        <v>578</v>
      </c>
      <c r="I305" t="s">
        <v>579</v>
      </c>
      <c r="J305" t="s">
        <v>580</v>
      </c>
      <c r="K305" t="s">
        <v>581</v>
      </c>
      <c r="L305" t="s">
        <v>515</v>
      </c>
    </row>
    <row r="306" spans="1:12" x14ac:dyDescent="0.45">
      <c r="A306">
        <v>29664837</v>
      </c>
      <c r="B306" t="s">
        <v>552</v>
      </c>
      <c r="C306">
        <v>8050254</v>
      </c>
      <c r="D306" t="s">
        <v>553</v>
      </c>
      <c r="E306" t="s">
        <v>554</v>
      </c>
      <c r="F306" t="s">
        <v>555</v>
      </c>
      <c r="G306">
        <v>7003959874</v>
      </c>
      <c r="H306" t="s">
        <v>943</v>
      </c>
      <c r="I306" t="s">
        <v>944</v>
      </c>
      <c r="J306" t="s">
        <v>945</v>
      </c>
      <c r="K306" t="s">
        <v>318</v>
      </c>
      <c r="L306" t="s">
        <v>515</v>
      </c>
    </row>
    <row r="307" spans="1:12" x14ac:dyDescent="0.45">
      <c r="A307">
        <v>29664837</v>
      </c>
      <c r="B307" t="s">
        <v>560</v>
      </c>
      <c r="C307">
        <v>8050254</v>
      </c>
      <c r="D307" t="s">
        <v>553</v>
      </c>
      <c r="E307" t="s">
        <v>561</v>
      </c>
      <c r="F307" t="s">
        <v>555</v>
      </c>
      <c r="G307">
        <v>7003959874</v>
      </c>
      <c r="H307" t="s">
        <v>943</v>
      </c>
      <c r="I307" t="s">
        <v>944</v>
      </c>
      <c r="J307" t="s">
        <v>945</v>
      </c>
      <c r="K307" t="s">
        <v>318</v>
      </c>
      <c r="L307" t="s">
        <v>515</v>
      </c>
    </row>
    <row r="308" spans="1:12" x14ac:dyDescent="0.45">
      <c r="A308">
        <v>29664837</v>
      </c>
      <c r="B308" t="s">
        <v>562</v>
      </c>
      <c r="C308">
        <v>8086114</v>
      </c>
      <c r="D308" t="s">
        <v>482</v>
      </c>
      <c r="E308" t="s">
        <v>563</v>
      </c>
      <c r="F308" t="s">
        <v>555</v>
      </c>
      <c r="G308">
        <v>7003959874</v>
      </c>
      <c r="H308" t="s">
        <v>943</v>
      </c>
      <c r="I308" t="s">
        <v>944</v>
      </c>
      <c r="J308" t="s">
        <v>945</v>
      </c>
      <c r="K308" t="s">
        <v>318</v>
      </c>
      <c r="L308" t="s">
        <v>515</v>
      </c>
    </row>
    <row r="309" spans="1:12" x14ac:dyDescent="0.45">
      <c r="A309">
        <v>29664837</v>
      </c>
      <c r="B309" t="s">
        <v>552</v>
      </c>
      <c r="C309">
        <v>8050254</v>
      </c>
      <c r="D309" t="s">
        <v>553</v>
      </c>
      <c r="E309" t="s">
        <v>554</v>
      </c>
      <c r="F309" t="s">
        <v>555</v>
      </c>
      <c r="G309">
        <v>7004094284</v>
      </c>
      <c r="H309" t="s">
        <v>586</v>
      </c>
      <c r="I309" t="s">
        <v>553</v>
      </c>
      <c r="J309" t="s">
        <v>587</v>
      </c>
      <c r="K309" t="s">
        <v>477</v>
      </c>
      <c r="L309" t="s">
        <v>515</v>
      </c>
    </row>
    <row r="310" spans="1:12" x14ac:dyDescent="0.45">
      <c r="A310">
        <v>29664837</v>
      </c>
      <c r="B310" t="s">
        <v>560</v>
      </c>
      <c r="C310">
        <v>8050254</v>
      </c>
      <c r="D310" t="s">
        <v>553</v>
      </c>
      <c r="E310" t="s">
        <v>561</v>
      </c>
      <c r="F310" t="s">
        <v>555</v>
      </c>
      <c r="G310">
        <v>7004094284</v>
      </c>
      <c r="H310" t="s">
        <v>586</v>
      </c>
      <c r="I310" t="s">
        <v>553</v>
      </c>
      <c r="J310" t="s">
        <v>587</v>
      </c>
      <c r="K310" t="s">
        <v>477</v>
      </c>
      <c r="L310" t="s">
        <v>515</v>
      </c>
    </row>
    <row r="311" spans="1:12" x14ac:dyDescent="0.45">
      <c r="A311">
        <v>29664837</v>
      </c>
      <c r="B311" t="s">
        <v>562</v>
      </c>
      <c r="C311">
        <v>8086114</v>
      </c>
      <c r="D311" t="s">
        <v>482</v>
      </c>
      <c r="E311" t="s">
        <v>563</v>
      </c>
      <c r="F311" t="s">
        <v>555</v>
      </c>
      <c r="G311">
        <v>7004094284</v>
      </c>
      <c r="H311" t="s">
        <v>586</v>
      </c>
      <c r="I311" t="s">
        <v>553</v>
      </c>
      <c r="J311" t="s">
        <v>587</v>
      </c>
      <c r="K311" t="s">
        <v>477</v>
      </c>
      <c r="L311" t="s">
        <v>515</v>
      </c>
    </row>
    <row r="312" spans="1:12" x14ac:dyDescent="0.45">
      <c r="A312">
        <v>29664837</v>
      </c>
      <c r="B312" t="s">
        <v>552</v>
      </c>
      <c r="C312">
        <v>8050254</v>
      </c>
      <c r="D312" t="s">
        <v>553</v>
      </c>
      <c r="E312" t="s">
        <v>554</v>
      </c>
      <c r="F312" t="s">
        <v>555</v>
      </c>
      <c r="G312">
        <v>57198420833</v>
      </c>
      <c r="H312" t="s">
        <v>950</v>
      </c>
      <c r="I312" t="s">
        <v>951</v>
      </c>
      <c r="J312" t="s">
        <v>952</v>
      </c>
      <c r="K312" t="s">
        <v>108</v>
      </c>
      <c r="L312" t="s">
        <v>515</v>
      </c>
    </row>
    <row r="313" spans="1:12" x14ac:dyDescent="0.45">
      <c r="A313">
        <v>29664837</v>
      </c>
      <c r="B313" t="s">
        <v>560</v>
      </c>
      <c r="C313">
        <v>8050254</v>
      </c>
      <c r="D313" t="s">
        <v>553</v>
      </c>
      <c r="E313" t="s">
        <v>561</v>
      </c>
      <c r="F313" t="s">
        <v>555</v>
      </c>
      <c r="G313">
        <v>57198420833</v>
      </c>
      <c r="H313" t="s">
        <v>950</v>
      </c>
      <c r="I313" t="s">
        <v>951</v>
      </c>
      <c r="J313" t="s">
        <v>952</v>
      </c>
      <c r="K313" t="s">
        <v>108</v>
      </c>
      <c r="L313" t="s">
        <v>515</v>
      </c>
    </row>
    <row r="314" spans="1:12" x14ac:dyDescent="0.45">
      <c r="A314">
        <v>29664837</v>
      </c>
      <c r="B314" t="s">
        <v>562</v>
      </c>
      <c r="C314">
        <v>8086114</v>
      </c>
      <c r="D314" t="s">
        <v>482</v>
      </c>
      <c r="E314" t="s">
        <v>563</v>
      </c>
      <c r="F314" t="s">
        <v>555</v>
      </c>
      <c r="G314">
        <v>57198420833</v>
      </c>
      <c r="H314" t="s">
        <v>950</v>
      </c>
      <c r="I314" t="s">
        <v>951</v>
      </c>
      <c r="J314" t="s">
        <v>952</v>
      </c>
      <c r="K314" t="s">
        <v>108</v>
      </c>
      <c r="L314" t="s">
        <v>515</v>
      </c>
    </row>
    <row r="315" spans="1:12" x14ac:dyDescent="0.45">
      <c r="A315">
        <v>29664837</v>
      </c>
      <c r="B315" t="s">
        <v>552</v>
      </c>
      <c r="C315">
        <v>8050254</v>
      </c>
      <c r="D315" t="s">
        <v>553</v>
      </c>
      <c r="E315" t="s">
        <v>554</v>
      </c>
      <c r="F315" t="s">
        <v>555</v>
      </c>
      <c r="G315">
        <v>42661770500</v>
      </c>
      <c r="H315" t="s">
        <v>556</v>
      </c>
      <c r="I315" t="s">
        <v>557</v>
      </c>
      <c r="J315" t="s">
        <v>558</v>
      </c>
      <c r="K315" t="s">
        <v>559</v>
      </c>
      <c r="L315" t="s">
        <v>515</v>
      </c>
    </row>
    <row r="316" spans="1:12" x14ac:dyDescent="0.45">
      <c r="A316">
        <v>29664837</v>
      </c>
      <c r="B316" t="s">
        <v>560</v>
      </c>
      <c r="C316">
        <v>8050254</v>
      </c>
      <c r="D316" t="s">
        <v>553</v>
      </c>
      <c r="E316" t="s">
        <v>561</v>
      </c>
      <c r="F316" t="s">
        <v>555</v>
      </c>
      <c r="G316">
        <v>42661770500</v>
      </c>
      <c r="H316" t="s">
        <v>556</v>
      </c>
      <c r="I316" t="s">
        <v>557</v>
      </c>
      <c r="J316" t="s">
        <v>558</v>
      </c>
      <c r="K316" t="s">
        <v>559</v>
      </c>
      <c r="L316" t="s">
        <v>515</v>
      </c>
    </row>
    <row r="317" spans="1:12" x14ac:dyDescent="0.45">
      <c r="A317">
        <v>29664837</v>
      </c>
      <c r="B317" t="s">
        <v>562</v>
      </c>
      <c r="C317">
        <v>8086114</v>
      </c>
      <c r="D317" t="s">
        <v>482</v>
      </c>
      <c r="E317" t="s">
        <v>563</v>
      </c>
      <c r="F317" t="s">
        <v>555</v>
      </c>
      <c r="G317">
        <v>42661770500</v>
      </c>
      <c r="H317" t="s">
        <v>556</v>
      </c>
      <c r="I317" t="s">
        <v>557</v>
      </c>
      <c r="J317" t="s">
        <v>558</v>
      </c>
      <c r="K317" t="s">
        <v>559</v>
      </c>
      <c r="L317" t="s">
        <v>515</v>
      </c>
    </row>
    <row r="318" spans="1:12" x14ac:dyDescent="0.45">
      <c r="A318">
        <v>29664837</v>
      </c>
      <c r="B318" t="s">
        <v>552</v>
      </c>
      <c r="C318">
        <v>8050254</v>
      </c>
      <c r="D318" t="s">
        <v>553</v>
      </c>
      <c r="E318" t="s">
        <v>554</v>
      </c>
      <c r="F318" t="s">
        <v>555</v>
      </c>
      <c r="G318">
        <v>56564361800</v>
      </c>
      <c r="H318" t="s">
        <v>575</v>
      </c>
      <c r="I318" t="s">
        <v>17</v>
      </c>
      <c r="J318" t="s">
        <v>576</v>
      </c>
      <c r="K318" t="s">
        <v>577</v>
      </c>
      <c r="L318" t="s">
        <v>515</v>
      </c>
    </row>
    <row r="319" spans="1:12" x14ac:dyDescent="0.45">
      <c r="A319">
        <v>29664837</v>
      </c>
      <c r="B319" t="s">
        <v>560</v>
      </c>
      <c r="C319">
        <v>8050254</v>
      </c>
      <c r="D319" t="s">
        <v>553</v>
      </c>
      <c r="E319" t="s">
        <v>561</v>
      </c>
      <c r="F319" t="s">
        <v>555</v>
      </c>
      <c r="G319">
        <v>56564361800</v>
      </c>
      <c r="H319" t="s">
        <v>575</v>
      </c>
      <c r="I319" t="s">
        <v>17</v>
      </c>
      <c r="J319" t="s">
        <v>576</v>
      </c>
      <c r="K319" t="s">
        <v>577</v>
      </c>
      <c r="L319" t="s">
        <v>515</v>
      </c>
    </row>
    <row r="320" spans="1:12" x14ac:dyDescent="0.45">
      <c r="A320">
        <v>29664837</v>
      </c>
      <c r="B320" t="s">
        <v>562</v>
      </c>
      <c r="C320">
        <v>8086114</v>
      </c>
      <c r="D320" t="s">
        <v>482</v>
      </c>
      <c r="E320" t="s">
        <v>563</v>
      </c>
      <c r="F320" t="s">
        <v>555</v>
      </c>
      <c r="G320">
        <v>56564361800</v>
      </c>
      <c r="H320" t="s">
        <v>575</v>
      </c>
      <c r="I320" t="s">
        <v>17</v>
      </c>
      <c r="J320" t="s">
        <v>576</v>
      </c>
      <c r="K320" t="s">
        <v>577</v>
      </c>
      <c r="L320" t="s">
        <v>515</v>
      </c>
    </row>
    <row r="321" spans="1:12" x14ac:dyDescent="0.45">
      <c r="A321">
        <v>29664837</v>
      </c>
      <c r="B321" t="s">
        <v>552</v>
      </c>
      <c r="C321">
        <v>8050254</v>
      </c>
      <c r="D321" t="s">
        <v>553</v>
      </c>
      <c r="E321" t="s">
        <v>554</v>
      </c>
      <c r="F321" t="s">
        <v>555</v>
      </c>
      <c r="G321">
        <v>57188666265</v>
      </c>
      <c r="H321" t="s">
        <v>571</v>
      </c>
      <c r="I321" t="s">
        <v>572</v>
      </c>
      <c r="J321" t="s">
        <v>573</v>
      </c>
      <c r="K321" t="s">
        <v>574</v>
      </c>
      <c r="L321" t="s">
        <v>515</v>
      </c>
    </row>
    <row r="322" spans="1:12" x14ac:dyDescent="0.45">
      <c r="A322">
        <v>29664837</v>
      </c>
      <c r="B322" t="s">
        <v>560</v>
      </c>
      <c r="C322">
        <v>8050254</v>
      </c>
      <c r="D322" t="s">
        <v>553</v>
      </c>
      <c r="E322" t="s">
        <v>561</v>
      </c>
      <c r="F322" t="s">
        <v>555</v>
      </c>
      <c r="G322">
        <v>57188666265</v>
      </c>
      <c r="H322" t="s">
        <v>571</v>
      </c>
      <c r="I322" t="s">
        <v>572</v>
      </c>
      <c r="J322" t="s">
        <v>573</v>
      </c>
      <c r="K322" t="s">
        <v>574</v>
      </c>
      <c r="L322" t="s">
        <v>515</v>
      </c>
    </row>
    <row r="323" spans="1:12" x14ac:dyDescent="0.45">
      <c r="A323">
        <v>29664837</v>
      </c>
      <c r="B323" t="s">
        <v>562</v>
      </c>
      <c r="C323">
        <v>8086114</v>
      </c>
      <c r="D323" t="s">
        <v>482</v>
      </c>
      <c r="E323" t="s">
        <v>563</v>
      </c>
      <c r="F323" t="s">
        <v>555</v>
      </c>
      <c r="G323">
        <v>57188666265</v>
      </c>
      <c r="H323" t="s">
        <v>571</v>
      </c>
      <c r="I323" t="s">
        <v>572</v>
      </c>
      <c r="J323" t="s">
        <v>573</v>
      </c>
      <c r="K323" t="s">
        <v>574</v>
      </c>
      <c r="L323" t="s">
        <v>515</v>
      </c>
    </row>
    <row r="324" spans="1:12" x14ac:dyDescent="0.45">
      <c r="A324">
        <v>29664837</v>
      </c>
      <c r="B324" t="s">
        <v>552</v>
      </c>
      <c r="C324">
        <v>8050254</v>
      </c>
      <c r="D324" t="s">
        <v>553</v>
      </c>
      <c r="E324" t="s">
        <v>554</v>
      </c>
      <c r="F324" t="s">
        <v>555</v>
      </c>
      <c r="G324">
        <v>57198420833</v>
      </c>
      <c r="H324" t="s">
        <v>950</v>
      </c>
      <c r="I324" t="s">
        <v>951</v>
      </c>
      <c r="J324" t="s">
        <v>952</v>
      </c>
      <c r="K324" t="s">
        <v>108</v>
      </c>
      <c r="L324" t="s">
        <v>515</v>
      </c>
    </row>
    <row r="325" spans="1:12" x14ac:dyDescent="0.45">
      <c r="A325">
        <v>29664837</v>
      </c>
      <c r="B325" t="s">
        <v>560</v>
      </c>
      <c r="C325">
        <v>8050254</v>
      </c>
      <c r="D325" t="s">
        <v>553</v>
      </c>
      <c r="E325" t="s">
        <v>561</v>
      </c>
      <c r="F325" t="s">
        <v>555</v>
      </c>
      <c r="G325">
        <v>57198420833</v>
      </c>
      <c r="H325" t="s">
        <v>950</v>
      </c>
      <c r="I325" t="s">
        <v>951</v>
      </c>
      <c r="J325" t="s">
        <v>952</v>
      </c>
      <c r="K325" t="s">
        <v>108</v>
      </c>
      <c r="L325" t="s">
        <v>515</v>
      </c>
    </row>
    <row r="326" spans="1:12" x14ac:dyDescent="0.45">
      <c r="A326">
        <v>29664837</v>
      </c>
      <c r="B326" t="s">
        <v>562</v>
      </c>
      <c r="C326">
        <v>8086114</v>
      </c>
      <c r="D326" t="s">
        <v>482</v>
      </c>
      <c r="E326" t="s">
        <v>563</v>
      </c>
      <c r="F326" t="s">
        <v>555</v>
      </c>
      <c r="G326">
        <v>57198420833</v>
      </c>
      <c r="H326" t="s">
        <v>950</v>
      </c>
      <c r="I326" t="s">
        <v>951</v>
      </c>
      <c r="J326" t="s">
        <v>952</v>
      </c>
      <c r="K326" t="s">
        <v>108</v>
      </c>
      <c r="L326" t="s">
        <v>515</v>
      </c>
    </row>
    <row r="327" spans="1:12" x14ac:dyDescent="0.45">
      <c r="A327">
        <v>29664837</v>
      </c>
      <c r="B327" t="s">
        <v>552</v>
      </c>
      <c r="C327">
        <v>8050254</v>
      </c>
      <c r="D327" t="s">
        <v>553</v>
      </c>
      <c r="E327" t="s">
        <v>554</v>
      </c>
      <c r="F327" t="s">
        <v>555</v>
      </c>
      <c r="G327">
        <v>57203911147</v>
      </c>
      <c r="H327" t="s">
        <v>946</v>
      </c>
      <c r="I327" t="s">
        <v>947</v>
      </c>
      <c r="J327" t="s">
        <v>948</v>
      </c>
      <c r="K327" t="s">
        <v>949</v>
      </c>
      <c r="L327" t="s">
        <v>515</v>
      </c>
    </row>
    <row r="328" spans="1:12" x14ac:dyDescent="0.45">
      <c r="A328">
        <v>29664837</v>
      </c>
      <c r="B328" t="s">
        <v>560</v>
      </c>
      <c r="C328">
        <v>8050254</v>
      </c>
      <c r="D328" t="s">
        <v>553</v>
      </c>
      <c r="E328" t="s">
        <v>561</v>
      </c>
      <c r="F328" t="s">
        <v>555</v>
      </c>
      <c r="G328">
        <v>57203911147</v>
      </c>
      <c r="H328" t="s">
        <v>946</v>
      </c>
      <c r="I328" t="s">
        <v>947</v>
      </c>
      <c r="J328" t="s">
        <v>948</v>
      </c>
      <c r="K328" t="s">
        <v>949</v>
      </c>
      <c r="L328" t="s">
        <v>515</v>
      </c>
    </row>
    <row r="329" spans="1:12" x14ac:dyDescent="0.45">
      <c r="A329">
        <v>29664837</v>
      </c>
      <c r="B329" t="s">
        <v>562</v>
      </c>
      <c r="C329">
        <v>8086114</v>
      </c>
      <c r="D329" t="s">
        <v>482</v>
      </c>
      <c r="E329" t="s">
        <v>563</v>
      </c>
      <c r="F329" t="s">
        <v>555</v>
      </c>
      <c r="G329">
        <v>57203911147</v>
      </c>
      <c r="H329" t="s">
        <v>946</v>
      </c>
      <c r="I329" t="s">
        <v>947</v>
      </c>
      <c r="J329" t="s">
        <v>948</v>
      </c>
      <c r="K329" t="s">
        <v>949</v>
      </c>
      <c r="L329" t="s">
        <v>515</v>
      </c>
    </row>
    <row r="330" spans="1:12" x14ac:dyDescent="0.45">
      <c r="A330">
        <v>29664837</v>
      </c>
      <c r="B330" t="s">
        <v>552</v>
      </c>
      <c r="C330">
        <v>8050254</v>
      </c>
      <c r="D330" t="s">
        <v>553</v>
      </c>
      <c r="E330" t="s">
        <v>554</v>
      </c>
      <c r="F330" t="s">
        <v>555</v>
      </c>
      <c r="G330">
        <v>56564361800</v>
      </c>
      <c r="H330" t="s">
        <v>575</v>
      </c>
      <c r="I330" t="s">
        <v>17</v>
      </c>
      <c r="J330" t="s">
        <v>576</v>
      </c>
      <c r="K330" t="s">
        <v>577</v>
      </c>
      <c r="L330" t="s">
        <v>515</v>
      </c>
    </row>
    <row r="331" spans="1:12" x14ac:dyDescent="0.45">
      <c r="A331">
        <v>29664837</v>
      </c>
      <c r="B331" t="s">
        <v>560</v>
      </c>
      <c r="C331">
        <v>8050254</v>
      </c>
      <c r="D331" t="s">
        <v>553</v>
      </c>
      <c r="E331" t="s">
        <v>561</v>
      </c>
      <c r="F331" t="s">
        <v>555</v>
      </c>
      <c r="G331">
        <v>56564361800</v>
      </c>
      <c r="H331" t="s">
        <v>575</v>
      </c>
      <c r="I331" t="s">
        <v>17</v>
      </c>
      <c r="J331" t="s">
        <v>576</v>
      </c>
      <c r="K331" t="s">
        <v>577</v>
      </c>
      <c r="L331" t="s">
        <v>515</v>
      </c>
    </row>
    <row r="332" spans="1:12" x14ac:dyDescent="0.45">
      <c r="A332">
        <v>29664837</v>
      </c>
      <c r="B332" t="s">
        <v>562</v>
      </c>
      <c r="C332">
        <v>8086114</v>
      </c>
      <c r="D332" t="s">
        <v>482</v>
      </c>
      <c r="E332" t="s">
        <v>563</v>
      </c>
      <c r="F332" t="s">
        <v>555</v>
      </c>
      <c r="G332">
        <v>56564361800</v>
      </c>
      <c r="H332" t="s">
        <v>575</v>
      </c>
      <c r="I332" t="s">
        <v>17</v>
      </c>
      <c r="J332" t="s">
        <v>576</v>
      </c>
      <c r="K332" t="s">
        <v>577</v>
      </c>
      <c r="L332" t="s">
        <v>515</v>
      </c>
    </row>
    <row r="333" spans="1:12" x14ac:dyDescent="0.45">
      <c r="A333">
        <v>29664837</v>
      </c>
      <c r="B333" t="s">
        <v>552</v>
      </c>
      <c r="C333">
        <v>8050254</v>
      </c>
      <c r="D333" t="s">
        <v>553</v>
      </c>
      <c r="E333" t="s">
        <v>554</v>
      </c>
      <c r="F333" t="s">
        <v>555</v>
      </c>
      <c r="G333">
        <v>42661770500</v>
      </c>
      <c r="H333" t="s">
        <v>556</v>
      </c>
      <c r="I333" t="s">
        <v>557</v>
      </c>
      <c r="J333" t="s">
        <v>558</v>
      </c>
      <c r="K333" t="s">
        <v>559</v>
      </c>
      <c r="L333" t="s">
        <v>515</v>
      </c>
    </row>
    <row r="334" spans="1:12" x14ac:dyDescent="0.45">
      <c r="A334">
        <v>29664837</v>
      </c>
      <c r="B334" t="s">
        <v>560</v>
      </c>
      <c r="C334">
        <v>8050254</v>
      </c>
      <c r="D334" t="s">
        <v>553</v>
      </c>
      <c r="E334" t="s">
        <v>561</v>
      </c>
      <c r="F334" t="s">
        <v>555</v>
      </c>
      <c r="G334">
        <v>42661770500</v>
      </c>
      <c r="H334" t="s">
        <v>556</v>
      </c>
      <c r="I334" t="s">
        <v>557</v>
      </c>
      <c r="J334" t="s">
        <v>558</v>
      </c>
      <c r="K334" t="s">
        <v>559</v>
      </c>
      <c r="L334" t="s">
        <v>515</v>
      </c>
    </row>
    <row r="335" spans="1:12" x14ac:dyDescent="0.45">
      <c r="A335">
        <v>29664837</v>
      </c>
      <c r="B335" t="s">
        <v>562</v>
      </c>
      <c r="C335">
        <v>8086114</v>
      </c>
      <c r="D335" t="s">
        <v>482</v>
      </c>
      <c r="E335" t="s">
        <v>563</v>
      </c>
      <c r="F335" t="s">
        <v>555</v>
      </c>
      <c r="G335">
        <v>42661770500</v>
      </c>
      <c r="H335" t="s">
        <v>556</v>
      </c>
      <c r="I335" t="s">
        <v>557</v>
      </c>
      <c r="J335" t="s">
        <v>558</v>
      </c>
      <c r="K335" t="s">
        <v>559</v>
      </c>
      <c r="L335" t="s">
        <v>515</v>
      </c>
    </row>
    <row r="336" spans="1:12" x14ac:dyDescent="0.45">
      <c r="A336">
        <v>29664837</v>
      </c>
      <c r="B336" t="s">
        <v>552</v>
      </c>
      <c r="C336">
        <v>8050254</v>
      </c>
      <c r="D336" t="s">
        <v>553</v>
      </c>
      <c r="E336" t="s">
        <v>554</v>
      </c>
      <c r="F336" t="s">
        <v>555</v>
      </c>
      <c r="G336">
        <v>8070656600</v>
      </c>
      <c r="H336" t="s">
        <v>564</v>
      </c>
      <c r="I336" t="s">
        <v>565</v>
      </c>
      <c r="J336" t="s">
        <v>566</v>
      </c>
      <c r="K336" t="s">
        <v>514</v>
      </c>
      <c r="L336" t="s">
        <v>515</v>
      </c>
    </row>
    <row r="337" spans="1:12" x14ac:dyDescent="0.45">
      <c r="A337">
        <v>29664837</v>
      </c>
      <c r="B337" t="s">
        <v>560</v>
      </c>
      <c r="C337">
        <v>8050254</v>
      </c>
      <c r="D337" t="s">
        <v>553</v>
      </c>
      <c r="E337" t="s">
        <v>561</v>
      </c>
      <c r="F337" t="s">
        <v>555</v>
      </c>
      <c r="G337">
        <v>8070656600</v>
      </c>
      <c r="H337" t="s">
        <v>564</v>
      </c>
      <c r="I337" t="s">
        <v>565</v>
      </c>
      <c r="J337" t="s">
        <v>566</v>
      </c>
      <c r="K337" t="s">
        <v>514</v>
      </c>
      <c r="L337" t="s">
        <v>515</v>
      </c>
    </row>
    <row r="338" spans="1:12" x14ac:dyDescent="0.45">
      <c r="A338">
        <v>29664837</v>
      </c>
      <c r="B338" t="s">
        <v>562</v>
      </c>
      <c r="C338">
        <v>8086114</v>
      </c>
      <c r="D338" t="s">
        <v>482</v>
      </c>
      <c r="E338" t="s">
        <v>563</v>
      </c>
      <c r="F338" t="s">
        <v>555</v>
      </c>
      <c r="G338">
        <v>8070656600</v>
      </c>
      <c r="H338" t="s">
        <v>564</v>
      </c>
      <c r="I338" t="s">
        <v>565</v>
      </c>
      <c r="J338" t="s">
        <v>566</v>
      </c>
      <c r="K338" t="s">
        <v>514</v>
      </c>
      <c r="L338" t="s">
        <v>515</v>
      </c>
    </row>
    <row r="339" spans="1:12" x14ac:dyDescent="0.45">
      <c r="A339">
        <v>29664837</v>
      </c>
      <c r="B339" t="s">
        <v>552</v>
      </c>
      <c r="C339">
        <v>8050254</v>
      </c>
      <c r="D339" t="s">
        <v>553</v>
      </c>
      <c r="E339" t="s">
        <v>554</v>
      </c>
      <c r="F339" t="s">
        <v>555</v>
      </c>
      <c r="G339">
        <v>7202873357</v>
      </c>
      <c r="H339" t="s">
        <v>582</v>
      </c>
      <c r="I339" t="s">
        <v>482</v>
      </c>
      <c r="J339" t="s">
        <v>583</v>
      </c>
      <c r="K339" t="s">
        <v>584</v>
      </c>
      <c r="L339" t="s">
        <v>585</v>
      </c>
    </row>
    <row r="340" spans="1:12" x14ac:dyDescent="0.45">
      <c r="A340">
        <v>29664837</v>
      </c>
      <c r="B340" t="s">
        <v>560</v>
      </c>
      <c r="C340">
        <v>8050254</v>
      </c>
      <c r="D340" t="s">
        <v>553</v>
      </c>
      <c r="E340" t="s">
        <v>561</v>
      </c>
      <c r="F340" t="s">
        <v>555</v>
      </c>
      <c r="G340">
        <v>7202873357</v>
      </c>
      <c r="H340" t="s">
        <v>582</v>
      </c>
      <c r="I340" t="s">
        <v>482</v>
      </c>
      <c r="J340" t="s">
        <v>583</v>
      </c>
      <c r="K340" t="s">
        <v>584</v>
      </c>
      <c r="L340" t="s">
        <v>585</v>
      </c>
    </row>
    <row r="341" spans="1:12" x14ac:dyDescent="0.45">
      <c r="A341">
        <v>29664837</v>
      </c>
      <c r="B341" t="s">
        <v>562</v>
      </c>
      <c r="C341">
        <v>8086114</v>
      </c>
      <c r="D341" t="s">
        <v>482</v>
      </c>
      <c r="E341" t="s">
        <v>563</v>
      </c>
      <c r="F341" t="s">
        <v>555</v>
      </c>
      <c r="G341">
        <v>7202873357</v>
      </c>
      <c r="H341" t="s">
        <v>582</v>
      </c>
      <c r="I341" t="s">
        <v>482</v>
      </c>
      <c r="J341" t="s">
        <v>583</v>
      </c>
      <c r="K341" t="s">
        <v>584</v>
      </c>
      <c r="L341" t="s">
        <v>585</v>
      </c>
    </row>
    <row r="342" spans="1:12" x14ac:dyDescent="0.45">
      <c r="A342">
        <v>29664837</v>
      </c>
      <c r="B342" t="s">
        <v>552</v>
      </c>
      <c r="C342">
        <v>8050254</v>
      </c>
      <c r="D342" t="s">
        <v>553</v>
      </c>
      <c r="E342" t="s">
        <v>554</v>
      </c>
      <c r="F342" t="s">
        <v>555</v>
      </c>
      <c r="G342">
        <v>7004094284</v>
      </c>
      <c r="H342" t="s">
        <v>586</v>
      </c>
      <c r="I342" t="s">
        <v>553</v>
      </c>
      <c r="J342" t="s">
        <v>587</v>
      </c>
      <c r="K342" t="s">
        <v>477</v>
      </c>
      <c r="L342" t="s">
        <v>515</v>
      </c>
    </row>
    <row r="343" spans="1:12" x14ac:dyDescent="0.45">
      <c r="A343">
        <v>29664837</v>
      </c>
      <c r="B343" t="s">
        <v>560</v>
      </c>
      <c r="C343">
        <v>8050254</v>
      </c>
      <c r="D343" t="s">
        <v>553</v>
      </c>
      <c r="E343" t="s">
        <v>561</v>
      </c>
      <c r="F343" t="s">
        <v>555</v>
      </c>
      <c r="G343">
        <v>7004094284</v>
      </c>
      <c r="H343" t="s">
        <v>586</v>
      </c>
      <c r="I343" t="s">
        <v>553</v>
      </c>
      <c r="J343" t="s">
        <v>587</v>
      </c>
      <c r="K343" t="s">
        <v>477</v>
      </c>
      <c r="L343" t="s">
        <v>515</v>
      </c>
    </row>
    <row r="344" spans="1:12" x14ac:dyDescent="0.45">
      <c r="A344">
        <v>29664837</v>
      </c>
      <c r="B344" t="s">
        <v>562</v>
      </c>
      <c r="C344">
        <v>8086114</v>
      </c>
      <c r="D344" t="s">
        <v>482</v>
      </c>
      <c r="E344" t="s">
        <v>563</v>
      </c>
      <c r="F344" t="s">
        <v>555</v>
      </c>
      <c r="G344">
        <v>7004094284</v>
      </c>
      <c r="H344" t="s">
        <v>586</v>
      </c>
      <c r="I344" t="s">
        <v>553</v>
      </c>
      <c r="J344" t="s">
        <v>587</v>
      </c>
      <c r="K344" t="s">
        <v>477</v>
      </c>
      <c r="L344" t="s">
        <v>515</v>
      </c>
    </row>
    <row r="345" spans="1:12" x14ac:dyDescent="0.45">
      <c r="A345">
        <v>29664837</v>
      </c>
      <c r="B345" t="s">
        <v>552</v>
      </c>
      <c r="C345">
        <v>8050254</v>
      </c>
      <c r="D345" t="s">
        <v>553</v>
      </c>
      <c r="E345" t="s">
        <v>554</v>
      </c>
      <c r="F345" t="s">
        <v>555</v>
      </c>
      <c r="G345">
        <v>8070656600</v>
      </c>
      <c r="H345" t="s">
        <v>564</v>
      </c>
      <c r="I345" t="s">
        <v>565</v>
      </c>
      <c r="J345" t="s">
        <v>566</v>
      </c>
      <c r="K345" t="s">
        <v>514</v>
      </c>
      <c r="L345" t="s">
        <v>515</v>
      </c>
    </row>
    <row r="346" spans="1:12" x14ac:dyDescent="0.45">
      <c r="A346">
        <v>29664837</v>
      </c>
      <c r="B346" t="s">
        <v>560</v>
      </c>
      <c r="C346">
        <v>8050254</v>
      </c>
      <c r="D346" t="s">
        <v>553</v>
      </c>
      <c r="E346" t="s">
        <v>561</v>
      </c>
      <c r="F346" t="s">
        <v>555</v>
      </c>
      <c r="G346">
        <v>8070656600</v>
      </c>
      <c r="H346" t="s">
        <v>564</v>
      </c>
      <c r="I346" t="s">
        <v>565</v>
      </c>
      <c r="J346" t="s">
        <v>566</v>
      </c>
      <c r="K346" t="s">
        <v>514</v>
      </c>
      <c r="L346" t="s">
        <v>515</v>
      </c>
    </row>
    <row r="347" spans="1:12" x14ac:dyDescent="0.45">
      <c r="A347">
        <v>29664837</v>
      </c>
      <c r="B347" t="s">
        <v>562</v>
      </c>
      <c r="C347">
        <v>8086114</v>
      </c>
      <c r="D347" t="s">
        <v>482</v>
      </c>
      <c r="E347" t="s">
        <v>563</v>
      </c>
      <c r="F347" t="s">
        <v>555</v>
      </c>
      <c r="G347">
        <v>8070656600</v>
      </c>
      <c r="H347" t="s">
        <v>564</v>
      </c>
      <c r="I347" t="s">
        <v>565</v>
      </c>
      <c r="J347" t="s">
        <v>566</v>
      </c>
      <c r="K347" t="s">
        <v>514</v>
      </c>
      <c r="L347" t="s">
        <v>515</v>
      </c>
    </row>
    <row r="348" spans="1:12" x14ac:dyDescent="0.45">
      <c r="A348">
        <v>29664837</v>
      </c>
      <c r="B348" t="s">
        <v>552</v>
      </c>
      <c r="C348">
        <v>8050254</v>
      </c>
      <c r="D348" t="s">
        <v>553</v>
      </c>
      <c r="E348" t="s">
        <v>554</v>
      </c>
      <c r="F348" t="s">
        <v>555</v>
      </c>
      <c r="G348">
        <v>57095957100</v>
      </c>
      <c r="H348" t="s">
        <v>578</v>
      </c>
      <c r="I348" t="s">
        <v>579</v>
      </c>
      <c r="J348" t="s">
        <v>580</v>
      </c>
      <c r="K348" t="s">
        <v>581</v>
      </c>
      <c r="L348" t="s">
        <v>515</v>
      </c>
    </row>
    <row r="349" spans="1:12" x14ac:dyDescent="0.45">
      <c r="A349">
        <v>29664837</v>
      </c>
      <c r="B349" t="s">
        <v>560</v>
      </c>
      <c r="C349">
        <v>8050254</v>
      </c>
      <c r="D349" t="s">
        <v>553</v>
      </c>
      <c r="E349" t="s">
        <v>561</v>
      </c>
      <c r="F349" t="s">
        <v>555</v>
      </c>
      <c r="G349">
        <v>57095957100</v>
      </c>
      <c r="H349" t="s">
        <v>578</v>
      </c>
      <c r="I349" t="s">
        <v>579</v>
      </c>
      <c r="J349" t="s">
        <v>580</v>
      </c>
      <c r="K349" t="s">
        <v>581</v>
      </c>
      <c r="L349" t="s">
        <v>515</v>
      </c>
    </row>
    <row r="350" spans="1:12" x14ac:dyDescent="0.45">
      <c r="A350">
        <v>29664837</v>
      </c>
      <c r="B350" t="s">
        <v>562</v>
      </c>
      <c r="C350">
        <v>8086114</v>
      </c>
      <c r="D350" t="s">
        <v>482</v>
      </c>
      <c r="E350" t="s">
        <v>563</v>
      </c>
      <c r="F350" t="s">
        <v>555</v>
      </c>
      <c r="G350">
        <v>57095957100</v>
      </c>
      <c r="H350" t="s">
        <v>578</v>
      </c>
      <c r="I350" t="s">
        <v>579</v>
      </c>
      <c r="J350" t="s">
        <v>580</v>
      </c>
      <c r="K350" t="s">
        <v>581</v>
      </c>
      <c r="L350" t="s">
        <v>515</v>
      </c>
    </row>
    <row r="351" spans="1:12" x14ac:dyDescent="0.45">
      <c r="A351">
        <v>29664837</v>
      </c>
      <c r="B351" t="s">
        <v>552</v>
      </c>
      <c r="C351">
        <v>8050254</v>
      </c>
      <c r="D351" t="s">
        <v>553</v>
      </c>
      <c r="E351" t="s">
        <v>554</v>
      </c>
      <c r="F351" t="s">
        <v>555</v>
      </c>
      <c r="G351">
        <v>7202873357</v>
      </c>
      <c r="H351" t="s">
        <v>582</v>
      </c>
      <c r="I351" t="s">
        <v>482</v>
      </c>
      <c r="J351" t="s">
        <v>583</v>
      </c>
      <c r="K351" t="s">
        <v>584</v>
      </c>
      <c r="L351" t="s">
        <v>585</v>
      </c>
    </row>
    <row r="352" spans="1:12" x14ac:dyDescent="0.45">
      <c r="A352">
        <v>29664837</v>
      </c>
      <c r="B352" t="s">
        <v>560</v>
      </c>
      <c r="C352">
        <v>8050254</v>
      </c>
      <c r="D352" t="s">
        <v>553</v>
      </c>
      <c r="E352" t="s">
        <v>561</v>
      </c>
      <c r="F352" t="s">
        <v>555</v>
      </c>
      <c r="G352">
        <v>7202873357</v>
      </c>
      <c r="H352" t="s">
        <v>582</v>
      </c>
      <c r="I352" t="s">
        <v>482</v>
      </c>
      <c r="J352" t="s">
        <v>583</v>
      </c>
      <c r="K352" t="s">
        <v>584</v>
      </c>
      <c r="L352" t="s">
        <v>585</v>
      </c>
    </row>
    <row r="353" spans="1:12" x14ac:dyDescent="0.45">
      <c r="A353">
        <v>29664837</v>
      </c>
      <c r="B353" t="s">
        <v>562</v>
      </c>
      <c r="C353">
        <v>8086114</v>
      </c>
      <c r="D353" t="s">
        <v>482</v>
      </c>
      <c r="E353" t="s">
        <v>563</v>
      </c>
      <c r="F353" t="s">
        <v>555</v>
      </c>
      <c r="G353">
        <v>7202873357</v>
      </c>
      <c r="H353" t="s">
        <v>582</v>
      </c>
      <c r="I353" t="s">
        <v>482</v>
      </c>
      <c r="J353" t="s">
        <v>583</v>
      </c>
      <c r="K353" t="s">
        <v>584</v>
      </c>
      <c r="L353" t="s">
        <v>585</v>
      </c>
    </row>
    <row r="354" spans="1:12" x14ac:dyDescent="0.45">
      <c r="A354">
        <v>29667162</v>
      </c>
      <c r="B354" t="s">
        <v>953</v>
      </c>
      <c r="C354">
        <v>1940272</v>
      </c>
      <c r="D354" t="s">
        <v>954</v>
      </c>
      <c r="E354" t="s">
        <v>955</v>
      </c>
      <c r="F354" t="s">
        <v>956</v>
      </c>
      <c r="G354">
        <v>57205312498</v>
      </c>
      <c r="H354" t="s">
        <v>957</v>
      </c>
      <c r="I354" t="s">
        <v>958</v>
      </c>
      <c r="J354" t="s">
        <v>959</v>
      </c>
      <c r="K354" t="s">
        <v>74</v>
      </c>
      <c r="L354" t="s">
        <v>956</v>
      </c>
    </row>
    <row r="355" spans="1:12" x14ac:dyDescent="0.45">
      <c r="A355">
        <v>29667162</v>
      </c>
      <c r="B355" t="s">
        <v>953</v>
      </c>
      <c r="C355">
        <v>1940272</v>
      </c>
      <c r="D355" t="s">
        <v>954</v>
      </c>
      <c r="E355" t="s">
        <v>955</v>
      </c>
      <c r="F355" t="s">
        <v>956</v>
      </c>
      <c r="G355">
        <v>57205314984</v>
      </c>
      <c r="H355" t="s">
        <v>960</v>
      </c>
      <c r="I355" t="s">
        <v>961</v>
      </c>
      <c r="J355" t="s">
        <v>807</v>
      </c>
      <c r="K355" t="s">
        <v>538</v>
      </c>
      <c r="L355" t="s">
        <v>956</v>
      </c>
    </row>
    <row r="356" spans="1:12" x14ac:dyDescent="0.45">
      <c r="A356">
        <v>29667162</v>
      </c>
      <c r="B356" t="s">
        <v>953</v>
      </c>
      <c r="C356">
        <v>1940272</v>
      </c>
      <c r="D356" t="s">
        <v>954</v>
      </c>
      <c r="E356" t="s">
        <v>955</v>
      </c>
      <c r="F356" t="s">
        <v>956</v>
      </c>
      <c r="G356">
        <v>57205312087</v>
      </c>
      <c r="H356" t="s">
        <v>962</v>
      </c>
      <c r="I356" t="s">
        <v>963</v>
      </c>
      <c r="J356" t="s">
        <v>964</v>
      </c>
      <c r="K356" t="s">
        <v>926</v>
      </c>
      <c r="L356" t="s">
        <v>956</v>
      </c>
    </row>
    <row r="357" spans="1:12" x14ac:dyDescent="0.45">
      <c r="A357">
        <v>29667162</v>
      </c>
      <c r="B357" t="s">
        <v>953</v>
      </c>
      <c r="C357">
        <v>1940272</v>
      </c>
      <c r="D357" t="s">
        <v>954</v>
      </c>
      <c r="E357" t="s">
        <v>955</v>
      </c>
      <c r="F357" t="s">
        <v>956</v>
      </c>
      <c r="G357">
        <v>7003599722</v>
      </c>
      <c r="H357" t="s">
        <v>965</v>
      </c>
      <c r="I357" t="s">
        <v>954</v>
      </c>
      <c r="J357" t="s">
        <v>745</v>
      </c>
      <c r="K357" t="s">
        <v>746</v>
      </c>
      <c r="L357" t="s">
        <v>956</v>
      </c>
    </row>
    <row r="358" spans="1:12" x14ac:dyDescent="0.45">
      <c r="A358">
        <v>29667162</v>
      </c>
      <c r="B358" t="s">
        <v>953</v>
      </c>
      <c r="C358">
        <v>1940272</v>
      </c>
      <c r="D358" t="s">
        <v>954</v>
      </c>
      <c r="E358" t="s">
        <v>955</v>
      </c>
      <c r="F358" t="s">
        <v>956</v>
      </c>
      <c r="G358">
        <v>57192951822</v>
      </c>
      <c r="H358" t="s">
        <v>966</v>
      </c>
      <c r="I358" t="s">
        <v>967</v>
      </c>
      <c r="J358" t="s">
        <v>968</v>
      </c>
      <c r="K358" t="s">
        <v>33</v>
      </c>
      <c r="L358" t="s">
        <v>956</v>
      </c>
    </row>
    <row r="359" spans="1:12" x14ac:dyDescent="0.45">
      <c r="A359">
        <v>29667162</v>
      </c>
      <c r="B359" t="s">
        <v>953</v>
      </c>
      <c r="C359">
        <v>1940272</v>
      </c>
      <c r="D359" t="s">
        <v>954</v>
      </c>
      <c r="E359" t="s">
        <v>955</v>
      </c>
      <c r="F359" t="s">
        <v>956</v>
      </c>
      <c r="G359">
        <v>57205315366</v>
      </c>
      <c r="H359" t="s">
        <v>969</v>
      </c>
      <c r="I359" t="s">
        <v>970</v>
      </c>
      <c r="J359" t="s">
        <v>971</v>
      </c>
      <c r="K359" t="s">
        <v>307</v>
      </c>
      <c r="L359" t="s">
        <v>956</v>
      </c>
    </row>
    <row r="360" spans="1:12" x14ac:dyDescent="0.45">
      <c r="A360">
        <v>29667162</v>
      </c>
      <c r="B360" t="s">
        <v>953</v>
      </c>
      <c r="C360">
        <v>1940272</v>
      </c>
      <c r="D360" t="s">
        <v>954</v>
      </c>
      <c r="E360" t="s">
        <v>955</v>
      </c>
      <c r="F360" t="s">
        <v>956</v>
      </c>
      <c r="G360">
        <v>53984653400</v>
      </c>
      <c r="H360" t="s">
        <v>972</v>
      </c>
      <c r="I360" t="s">
        <v>973</v>
      </c>
      <c r="J360" t="s">
        <v>974</v>
      </c>
      <c r="K360" t="s">
        <v>975</v>
      </c>
      <c r="L360" t="s">
        <v>956</v>
      </c>
    </row>
    <row r="361" spans="1:12" x14ac:dyDescent="0.45">
      <c r="A361">
        <v>29668565</v>
      </c>
      <c r="B361" t="s">
        <v>976</v>
      </c>
      <c r="C361">
        <v>6581016</v>
      </c>
      <c r="D361" t="s">
        <v>977</v>
      </c>
      <c r="E361" t="s">
        <v>978</v>
      </c>
      <c r="F361" t="s">
        <v>979</v>
      </c>
      <c r="G361">
        <v>36944259800</v>
      </c>
      <c r="H361" t="s">
        <v>980</v>
      </c>
      <c r="I361" t="s">
        <v>981</v>
      </c>
      <c r="J361" t="s">
        <v>982</v>
      </c>
      <c r="K361" t="s">
        <v>195</v>
      </c>
      <c r="L361" t="s">
        <v>983</v>
      </c>
    </row>
    <row r="362" spans="1:12" x14ac:dyDescent="0.45">
      <c r="A362">
        <v>29668565</v>
      </c>
      <c r="B362" t="s">
        <v>976</v>
      </c>
      <c r="C362">
        <v>6581016</v>
      </c>
      <c r="D362" t="s">
        <v>977</v>
      </c>
      <c r="E362" t="s">
        <v>978</v>
      </c>
      <c r="F362" t="s">
        <v>979</v>
      </c>
      <c r="G362">
        <v>55681804900</v>
      </c>
      <c r="H362" t="s">
        <v>984</v>
      </c>
      <c r="I362" t="s">
        <v>985</v>
      </c>
      <c r="J362" t="s">
        <v>431</v>
      </c>
      <c r="K362" t="s">
        <v>70</v>
      </c>
      <c r="L362" t="s">
        <v>986</v>
      </c>
    </row>
    <row r="363" spans="1:12" x14ac:dyDescent="0.45">
      <c r="A363">
        <v>29668565</v>
      </c>
      <c r="B363" t="s">
        <v>976</v>
      </c>
      <c r="C363">
        <v>6581016</v>
      </c>
      <c r="D363" t="s">
        <v>977</v>
      </c>
      <c r="E363" t="s">
        <v>978</v>
      </c>
      <c r="F363" t="s">
        <v>979</v>
      </c>
      <c r="G363">
        <v>36041388400</v>
      </c>
      <c r="H363" t="s">
        <v>987</v>
      </c>
      <c r="I363" t="s">
        <v>988</v>
      </c>
      <c r="J363" t="s">
        <v>989</v>
      </c>
      <c r="K363" t="s">
        <v>104</v>
      </c>
      <c r="L363" t="s">
        <v>990</v>
      </c>
    </row>
    <row r="364" spans="1:12" x14ac:dyDescent="0.45">
      <c r="A364">
        <v>29668565</v>
      </c>
      <c r="B364" t="s">
        <v>976</v>
      </c>
      <c r="C364">
        <v>6581016</v>
      </c>
      <c r="D364" t="s">
        <v>977</v>
      </c>
      <c r="E364" t="s">
        <v>978</v>
      </c>
      <c r="F364" t="s">
        <v>979</v>
      </c>
      <c r="G364">
        <v>6701723399</v>
      </c>
      <c r="H364" t="s">
        <v>991</v>
      </c>
      <c r="I364" t="s">
        <v>992</v>
      </c>
      <c r="J364" t="s">
        <v>993</v>
      </c>
      <c r="K364" t="s">
        <v>224</v>
      </c>
      <c r="L364" t="s">
        <v>986</v>
      </c>
    </row>
    <row r="365" spans="1:12" x14ac:dyDescent="0.45">
      <c r="A365">
        <v>29668565</v>
      </c>
      <c r="B365" t="s">
        <v>976</v>
      </c>
      <c r="C365">
        <v>6581016</v>
      </c>
      <c r="D365" t="s">
        <v>977</v>
      </c>
      <c r="E365" t="s">
        <v>978</v>
      </c>
      <c r="F365" t="s">
        <v>979</v>
      </c>
      <c r="G365">
        <v>7003996201</v>
      </c>
      <c r="H365" t="s">
        <v>994</v>
      </c>
      <c r="I365" t="s">
        <v>995</v>
      </c>
      <c r="J365" t="s">
        <v>996</v>
      </c>
      <c r="K365" t="s">
        <v>997</v>
      </c>
      <c r="L365" t="s">
        <v>986</v>
      </c>
    </row>
    <row r="366" spans="1:12" x14ac:dyDescent="0.45">
      <c r="A366">
        <v>29668565</v>
      </c>
      <c r="B366" t="s">
        <v>976</v>
      </c>
      <c r="C366">
        <v>6581016</v>
      </c>
      <c r="D366" t="s">
        <v>977</v>
      </c>
      <c r="E366" t="s">
        <v>978</v>
      </c>
      <c r="F366" t="s">
        <v>979</v>
      </c>
      <c r="G366">
        <v>6602717793</v>
      </c>
      <c r="H366" t="s">
        <v>998</v>
      </c>
      <c r="I366" t="s">
        <v>999</v>
      </c>
      <c r="J366" t="s">
        <v>1000</v>
      </c>
      <c r="K366" t="s">
        <v>70</v>
      </c>
      <c r="L366" t="s">
        <v>986</v>
      </c>
    </row>
    <row r="367" spans="1:12" x14ac:dyDescent="0.45">
      <c r="A367">
        <v>29668565</v>
      </c>
      <c r="B367" t="s">
        <v>976</v>
      </c>
      <c r="C367">
        <v>6581016</v>
      </c>
      <c r="D367" t="s">
        <v>977</v>
      </c>
      <c r="E367" t="s">
        <v>978</v>
      </c>
      <c r="F367" t="s">
        <v>979</v>
      </c>
      <c r="G367">
        <v>14028394800</v>
      </c>
      <c r="H367" t="s">
        <v>1001</v>
      </c>
      <c r="I367" t="s">
        <v>1002</v>
      </c>
      <c r="J367" t="s">
        <v>330</v>
      </c>
      <c r="K367" t="s">
        <v>70</v>
      </c>
      <c r="L367" t="s">
        <v>986</v>
      </c>
    </row>
    <row r="368" spans="1:12" x14ac:dyDescent="0.45">
      <c r="A368">
        <v>29668565</v>
      </c>
      <c r="B368" t="s">
        <v>976</v>
      </c>
      <c r="C368">
        <v>6581016</v>
      </c>
      <c r="D368" t="s">
        <v>977</v>
      </c>
      <c r="E368" t="s">
        <v>978</v>
      </c>
      <c r="F368" t="s">
        <v>979</v>
      </c>
      <c r="G368">
        <v>12778655900</v>
      </c>
      <c r="H368" t="s">
        <v>1003</v>
      </c>
      <c r="I368" t="s">
        <v>1004</v>
      </c>
      <c r="J368" t="s">
        <v>1005</v>
      </c>
      <c r="K368" t="s">
        <v>108</v>
      </c>
      <c r="L368" t="s">
        <v>986</v>
      </c>
    </row>
    <row r="369" spans="1:12" x14ac:dyDescent="0.45">
      <c r="A369">
        <v>29668565</v>
      </c>
      <c r="B369" t="s">
        <v>976</v>
      </c>
      <c r="C369">
        <v>6581016</v>
      </c>
      <c r="D369" t="s">
        <v>977</v>
      </c>
      <c r="E369" t="s">
        <v>978</v>
      </c>
      <c r="F369" t="s">
        <v>979</v>
      </c>
      <c r="G369">
        <v>57190667117</v>
      </c>
      <c r="H369" t="s">
        <v>1006</v>
      </c>
      <c r="I369" t="s">
        <v>1007</v>
      </c>
      <c r="J369" t="s">
        <v>1008</v>
      </c>
      <c r="K369" t="s">
        <v>104</v>
      </c>
      <c r="L369" t="s">
        <v>986</v>
      </c>
    </row>
    <row r="370" spans="1:12" x14ac:dyDescent="0.45">
      <c r="A370">
        <v>29668565</v>
      </c>
      <c r="B370" t="s">
        <v>976</v>
      </c>
      <c r="C370">
        <v>6581016</v>
      </c>
      <c r="D370" t="s">
        <v>977</v>
      </c>
      <c r="E370" t="s">
        <v>978</v>
      </c>
      <c r="F370" t="s">
        <v>979</v>
      </c>
      <c r="G370">
        <v>57207821597</v>
      </c>
      <c r="H370" t="s">
        <v>1009</v>
      </c>
      <c r="I370" t="s">
        <v>1010</v>
      </c>
      <c r="J370" t="s">
        <v>1011</v>
      </c>
      <c r="K370" t="s">
        <v>49</v>
      </c>
      <c r="L370" t="s">
        <v>986</v>
      </c>
    </row>
    <row r="371" spans="1:12" x14ac:dyDescent="0.45">
      <c r="A371">
        <v>29668565</v>
      </c>
      <c r="B371" t="s">
        <v>976</v>
      </c>
      <c r="C371">
        <v>6581016</v>
      </c>
      <c r="D371" t="s">
        <v>977</v>
      </c>
      <c r="E371" t="s">
        <v>978</v>
      </c>
      <c r="F371" t="s">
        <v>979</v>
      </c>
      <c r="G371">
        <v>35448574400</v>
      </c>
      <c r="H371" t="s">
        <v>1012</v>
      </c>
      <c r="I371" t="s">
        <v>1013</v>
      </c>
      <c r="J371" t="s">
        <v>330</v>
      </c>
      <c r="K371" t="s">
        <v>70</v>
      </c>
      <c r="L371" t="s">
        <v>986</v>
      </c>
    </row>
    <row r="372" spans="1:12" x14ac:dyDescent="0.45">
      <c r="A372">
        <v>29668565</v>
      </c>
      <c r="B372" t="s">
        <v>976</v>
      </c>
      <c r="C372">
        <v>6581016</v>
      </c>
      <c r="D372" t="s">
        <v>977</v>
      </c>
      <c r="E372" t="s">
        <v>978</v>
      </c>
      <c r="F372" t="s">
        <v>979</v>
      </c>
      <c r="G372">
        <v>43361648500</v>
      </c>
      <c r="H372" t="s">
        <v>1014</v>
      </c>
      <c r="I372" t="s">
        <v>1015</v>
      </c>
      <c r="J372" t="s">
        <v>1016</v>
      </c>
      <c r="K372" t="s">
        <v>100</v>
      </c>
      <c r="L372" t="s">
        <v>986</v>
      </c>
    </row>
    <row r="373" spans="1:12" x14ac:dyDescent="0.45">
      <c r="A373">
        <v>29668565</v>
      </c>
      <c r="B373" t="s">
        <v>976</v>
      </c>
      <c r="C373">
        <v>6581016</v>
      </c>
      <c r="D373" t="s">
        <v>977</v>
      </c>
      <c r="E373" t="s">
        <v>978</v>
      </c>
      <c r="F373" t="s">
        <v>979</v>
      </c>
      <c r="G373">
        <v>57193934269</v>
      </c>
      <c r="H373" t="s">
        <v>1017</v>
      </c>
      <c r="I373" t="s">
        <v>1018</v>
      </c>
      <c r="J373" t="s">
        <v>1019</v>
      </c>
      <c r="K373" t="s">
        <v>420</v>
      </c>
      <c r="L373" t="s">
        <v>986</v>
      </c>
    </row>
    <row r="374" spans="1:12" x14ac:dyDescent="0.45">
      <c r="A374">
        <v>29668565</v>
      </c>
      <c r="B374" t="s">
        <v>976</v>
      </c>
      <c r="C374">
        <v>6581016</v>
      </c>
      <c r="D374" t="s">
        <v>977</v>
      </c>
      <c r="E374" t="s">
        <v>978</v>
      </c>
      <c r="F374" t="s">
        <v>979</v>
      </c>
      <c r="G374">
        <v>56040871400</v>
      </c>
      <c r="H374" t="s">
        <v>1020</v>
      </c>
      <c r="I374" t="s">
        <v>1021</v>
      </c>
      <c r="J374" t="s">
        <v>1022</v>
      </c>
      <c r="K374" t="s">
        <v>89</v>
      </c>
      <c r="L374" t="s">
        <v>986</v>
      </c>
    </row>
    <row r="375" spans="1:12" x14ac:dyDescent="0.45">
      <c r="A375">
        <v>29668565</v>
      </c>
      <c r="B375" t="s">
        <v>976</v>
      </c>
      <c r="C375">
        <v>6581016</v>
      </c>
      <c r="D375" t="s">
        <v>977</v>
      </c>
      <c r="E375" t="s">
        <v>978</v>
      </c>
      <c r="F375" t="s">
        <v>979</v>
      </c>
      <c r="G375">
        <v>57202929034</v>
      </c>
      <c r="H375" t="s">
        <v>1023</v>
      </c>
      <c r="I375" t="s">
        <v>1024</v>
      </c>
      <c r="J375" t="s">
        <v>1025</v>
      </c>
      <c r="K375" t="s">
        <v>108</v>
      </c>
      <c r="L375" t="s">
        <v>986</v>
      </c>
    </row>
    <row r="376" spans="1:12" x14ac:dyDescent="0.45">
      <c r="A376">
        <v>29672679</v>
      </c>
      <c r="B376" t="s">
        <v>1026</v>
      </c>
      <c r="C376">
        <v>10698921</v>
      </c>
      <c r="D376" t="s">
        <v>47</v>
      </c>
      <c r="E376" t="s">
        <v>1027</v>
      </c>
      <c r="F376" t="s">
        <v>555</v>
      </c>
      <c r="G376">
        <v>55508573700</v>
      </c>
      <c r="H376" t="s">
        <v>1028</v>
      </c>
      <c r="I376" t="s">
        <v>1029</v>
      </c>
      <c r="J376" t="s">
        <v>1030</v>
      </c>
      <c r="K376" t="s">
        <v>89</v>
      </c>
      <c r="L376" t="s">
        <v>515</v>
      </c>
    </row>
    <row r="377" spans="1:12" x14ac:dyDescent="0.45">
      <c r="A377">
        <v>29672679</v>
      </c>
      <c r="B377" t="s">
        <v>1026</v>
      </c>
      <c r="C377">
        <v>10698921</v>
      </c>
      <c r="D377" t="s">
        <v>47</v>
      </c>
      <c r="E377" t="s">
        <v>1027</v>
      </c>
      <c r="F377" t="s">
        <v>555</v>
      </c>
      <c r="G377">
        <v>57209358301</v>
      </c>
      <c r="H377" t="s">
        <v>1031</v>
      </c>
      <c r="I377" t="s">
        <v>47</v>
      </c>
      <c r="J377" t="s">
        <v>1032</v>
      </c>
      <c r="K377" t="s">
        <v>397</v>
      </c>
      <c r="L377" t="s">
        <v>1033</v>
      </c>
    </row>
    <row r="378" spans="1:12" x14ac:dyDescent="0.45">
      <c r="A378">
        <v>29672679</v>
      </c>
      <c r="B378" t="s">
        <v>1026</v>
      </c>
      <c r="C378">
        <v>10698921</v>
      </c>
      <c r="D378" t="s">
        <v>47</v>
      </c>
      <c r="E378" t="s">
        <v>1027</v>
      </c>
      <c r="F378" t="s">
        <v>555</v>
      </c>
      <c r="G378">
        <v>57089579000</v>
      </c>
      <c r="H378" t="s">
        <v>1034</v>
      </c>
      <c r="I378" t="s">
        <v>275</v>
      </c>
      <c r="J378" t="s">
        <v>1032</v>
      </c>
      <c r="K378" t="s">
        <v>397</v>
      </c>
      <c r="L378" t="s">
        <v>1033</v>
      </c>
    </row>
    <row r="379" spans="1:12" x14ac:dyDescent="0.45">
      <c r="A379">
        <v>29679485</v>
      </c>
      <c r="B379" t="s">
        <v>1035</v>
      </c>
      <c r="C379">
        <v>8656605</v>
      </c>
      <c r="D379" t="s">
        <v>1036</v>
      </c>
      <c r="E379" t="s">
        <v>1037</v>
      </c>
      <c r="F379" t="s">
        <v>591</v>
      </c>
      <c r="G379">
        <v>7101709764</v>
      </c>
      <c r="H379" t="s">
        <v>1038</v>
      </c>
      <c r="I379" t="s">
        <v>1039</v>
      </c>
      <c r="J379" t="s">
        <v>1040</v>
      </c>
      <c r="K379" t="s">
        <v>1041</v>
      </c>
      <c r="L379" t="s">
        <v>591</v>
      </c>
    </row>
    <row r="380" spans="1:12" x14ac:dyDescent="0.45">
      <c r="A380">
        <v>29679485</v>
      </c>
      <c r="B380" t="s">
        <v>1042</v>
      </c>
      <c r="C380">
        <v>1887763</v>
      </c>
      <c r="D380" t="s">
        <v>1039</v>
      </c>
      <c r="E380" t="s">
        <v>1043</v>
      </c>
      <c r="F380" t="s">
        <v>591</v>
      </c>
      <c r="G380">
        <v>7101709764</v>
      </c>
      <c r="H380" t="s">
        <v>1038</v>
      </c>
      <c r="I380" t="s">
        <v>1039</v>
      </c>
      <c r="J380" t="s">
        <v>1040</v>
      </c>
      <c r="K380" t="s">
        <v>1041</v>
      </c>
      <c r="L380" t="s">
        <v>591</v>
      </c>
    </row>
    <row r="381" spans="1:12" x14ac:dyDescent="0.45">
      <c r="A381">
        <v>29679485</v>
      </c>
      <c r="B381" t="s">
        <v>1035</v>
      </c>
      <c r="C381">
        <v>6891980</v>
      </c>
      <c r="D381" t="s">
        <v>1044</v>
      </c>
      <c r="E381" t="s">
        <v>1045</v>
      </c>
      <c r="F381" t="s">
        <v>591</v>
      </c>
      <c r="G381">
        <v>7101709764</v>
      </c>
      <c r="H381" t="s">
        <v>1038</v>
      </c>
      <c r="I381" t="s">
        <v>1039</v>
      </c>
      <c r="J381" t="s">
        <v>1040</v>
      </c>
      <c r="K381" t="s">
        <v>1041</v>
      </c>
      <c r="L381" t="s">
        <v>591</v>
      </c>
    </row>
    <row r="382" spans="1:12" x14ac:dyDescent="0.45">
      <c r="A382">
        <v>29679485</v>
      </c>
      <c r="B382" t="s">
        <v>1035</v>
      </c>
      <c r="C382">
        <v>1887763</v>
      </c>
      <c r="D382" t="s">
        <v>1039</v>
      </c>
      <c r="E382" t="s">
        <v>1043</v>
      </c>
      <c r="F382" t="s">
        <v>591</v>
      </c>
      <c r="G382">
        <v>7101709764</v>
      </c>
      <c r="H382" t="s">
        <v>1038</v>
      </c>
      <c r="I382" t="s">
        <v>1039</v>
      </c>
      <c r="J382" t="s">
        <v>1040</v>
      </c>
      <c r="K382" t="s">
        <v>1041</v>
      </c>
      <c r="L382" t="s">
        <v>591</v>
      </c>
    </row>
    <row r="383" spans="1:12" x14ac:dyDescent="0.45">
      <c r="A383">
        <v>29679485</v>
      </c>
      <c r="B383" t="s">
        <v>1035</v>
      </c>
      <c r="C383">
        <v>1885099</v>
      </c>
      <c r="D383" t="s">
        <v>1046</v>
      </c>
      <c r="E383" t="s">
        <v>1047</v>
      </c>
      <c r="F383" t="s">
        <v>591</v>
      </c>
      <c r="G383">
        <v>7101709764</v>
      </c>
      <c r="H383" t="s">
        <v>1038</v>
      </c>
      <c r="I383" t="s">
        <v>1039</v>
      </c>
      <c r="J383" t="s">
        <v>1040</v>
      </c>
      <c r="K383" t="s">
        <v>1041</v>
      </c>
      <c r="L383" t="s">
        <v>591</v>
      </c>
    </row>
    <row r="384" spans="1:12" x14ac:dyDescent="0.45">
      <c r="A384">
        <v>29679485</v>
      </c>
      <c r="B384" t="s">
        <v>1035</v>
      </c>
      <c r="C384">
        <v>8656605</v>
      </c>
      <c r="D384" t="s">
        <v>1036</v>
      </c>
      <c r="E384" t="s">
        <v>1037</v>
      </c>
      <c r="F384" t="s">
        <v>591</v>
      </c>
      <c r="G384">
        <v>16416651300</v>
      </c>
      <c r="H384" t="s">
        <v>1048</v>
      </c>
      <c r="I384" t="s">
        <v>1049</v>
      </c>
      <c r="J384" t="s">
        <v>1050</v>
      </c>
      <c r="K384" t="s">
        <v>205</v>
      </c>
      <c r="L384" t="s">
        <v>1051</v>
      </c>
    </row>
    <row r="385" spans="1:12" x14ac:dyDescent="0.45">
      <c r="A385">
        <v>29679485</v>
      </c>
      <c r="B385" t="s">
        <v>1042</v>
      </c>
      <c r="C385">
        <v>1887763</v>
      </c>
      <c r="D385" t="s">
        <v>1039</v>
      </c>
      <c r="E385" t="s">
        <v>1043</v>
      </c>
      <c r="F385" t="s">
        <v>591</v>
      </c>
      <c r="G385">
        <v>16416651300</v>
      </c>
      <c r="H385" t="s">
        <v>1048</v>
      </c>
      <c r="I385" t="s">
        <v>1049</v>
      </c>
      <c r="J385" t="s">
        <v>1050</v>
      </c>
      <c r="K385" t="s">
        <v>205</v>
      </c>
      <c r="L385" t="s">
        <v>1051</v>
      </c>
    </row>
    <row r="386" spans="1:12" x14ac:dyDescent="0.45">
      <c r="A386">
        <v>29679485</v>
      </c>
      <c r="B386" t="s">
        <v>1035</v>
      </c>
      <c r="C386">
        <v>6891980</v>
      </c>
      <c r="D386" t="s">
        <v>1044</v>
      </c>
      <c r="E386" t="s">
        <v>1045</v>
      </c>
      <c r="F386" t="s">
        <v>591</v>
      </c>
      <c r="G386">
        <v>16416651300</v>
      </c>
      <c r="H386" t="s">
        <v>1048</v>
      </c>
      <c r="I386" t="s">
        <v>1049</v>
      </c>
      <c r="J386" t="s">
        <v>1050</v>
      </c>
      <c r="K386" t="s">
        <v>205</v>
      </c>
      <c r="L386" t="s">
        <v>1051</v>
      </c>
    </row>
    <row r="387" spans="1:12" x14ac:dyDescent="0.45">
      <c r="A387">
        <v>29679485</v>
      </c>
      <c r="B387" t="s">
        <v>1035</v>
      </c>
      <c r="C387">
        <v>1887763</v>
      </c>
      <c r="D387" t="s">
        <v>1039</v>
      </c>
      <c r="E387" t="s">
        <v>1043</v>
      </c>
      <c r="F387" t="s">
        <v>591</v>
      </c>
      <c r="G387">
        <v>16416651300</v>
      </c>
      <c r="H387" t="s">
        <v>1048</v>
      </c>
      <c r="I387" t="s">
        <v>1049</v>
      </c>
      <c r="J387" t="s">
        <v>1050</v>
      </c>
      <c r="K387" t="s">
        <v>205</v>
      </c>
      <c r="L387" t="s">
        <v>1051</v>
      </c>
    </row>
    <row r="388" spans="1:12" x14ac:dyDescent="0.45">
      <c r="A388">
        <v>29679485</v>
      </c>
      <c r="B388" t="s">
        <v>1035</v>
      </c>
      <c r="C388">
        <v>1885099</v>
      </c>
      <c r="D388" t="s">
        <v>1046</v>
      </c>
      <c r="E388" t="s">
        <v>1047</v>
      </c>
      <c r="F388" t="s">
        <v>591</v>
      </c>
      <c r="G388">
        <v>16416651300</v>
      </c>
      <c r="H388" t="s">
        <v>1048</v>
      </c>
      <c r="I388" t="s">
        <v>1049</v>
      </c>
      <c r="J388" t="s">
        <v>1050</v>
      </c>
      <c r="K388" t="s">
        <v>205</v>
      </c>
      <c r="L388" t="s">
        <v>1051</v>
      </c>
    </row>
    <row r="389" spans="1:12" x14ac:dyDescent="0.45">
      <c r="A389">
        <v>29679485</v>
      </c>
      <c r="B389" t="s">
        <v>1035</v>
      </c>
      <c r="C389">
        <v>8656605</v>
      </c>
      <c r="D389" t="s">
        <v>1036</v>
      </c>
      <c r="E389" t="s">
        <v>1037</v>
      </c>
      <c r="F389" t="s">
        <v>591</v>
      </c>
      <c r="G389">
        <v>16416651300</v>
      </c>
      <c r="H389" t="s">
        <v>1048</v>
      </c>
      <c r="I389" t="s">
        <v>1049</v>
      </c>
      <c r="J389" t="s">
        <v>1050</v>
      </c>
      <c r="K389" t="s">
        <v>205</v>
      </c>
      <c r="L389" t="s">
        <v>1051</v>
      </c>
    </row>
    <row r="390" spans="1:12" x14ac:dyDescent="0.45">
      <c r="A390">
        <v>29679485</v>
      </c>
      <c r="B390" t="s">
        <v>1042</v>
      </c>
      <c r="C390">
        <v>1887763</v>
      </c>
      <c r="D390" t="s">
        <v>1039</v>
      </c>
      <c r="E390" t="s">
        <v>1043</v>
      </c>
      <c r="F390" t="s">
        <v>591</v>
      </c>
      <c r="G390">
        <v>16416651300</v>
      </c>
      <c r="H390" t="s">
        <v>1048</v>
      </c>
      <c r="I390" t="s">
        <v>1049</v>
      </c>
      <c r="J390" t="s">
        <v>1050</v>
      </c>
      <c r="K390" t="s">
        <v>205</v>
      </c>
      <c r="L390" t="s">
        <v>1051</v>
      </c>
    </row>
    <row r="391" spans="1:12" x14ac:dyDescent="0.45">
      <c r="A391">
        <v>29679485</v>
      </c>
      <c r="B391" t="s">
        <v>1035</v>
      </c>
      <c r="C391">
        <v>6891980</v>
      </c>
      <c r="D391" t="s">
        <v>1044</v>
      </c>
      <c r="E391" t="s">
        <v>1045</v>
      </c>
      <c r="F391" t="s">
        <v>591</v>
      </c>
      <c r="G391">
        <v>16416651300</v>
      </c>
      <c r="H391" t="s">
        <v>1048</v>
      </c>
      <c r="I391" t="s">
        <v>1049</v>
      </c>
      <c r="J391" t="s">
        <v>1050</v>
      </c>
      <c r="K391" t="s">
        <v>205</v>
      </c>
      <c r="L391" t="s">
        <v>1051</v>
      </c>
    </row>
    <row r="392" spans="1:12" x14ac:dyDescent="0.45">
      <c r="A392">
        <v>29679485</v>
      </c>
      <c r="B392" t="s">
        <v>1035</v>
      </c>
      <c r="C392">
        <v>1887763</v>
      </c>
      <c r="D392" t="s">
        <v>1039</v>
      </c>
      <c r="E392" t="s">
        <v>1043</v>
      </c>
      <c r="F392" t="s">
        <v>591</v>
      </c>
      <c r="G392">
        <v>16416651300</v>
      </c>
      <c r="H392" t="s">
        <v>1048</v>
      </c>
      <c r="I392" t="s">
        <v>1049</v>
      </c>
      <c r="J392" t="s">
        <v>1050</v>
      </c>
      <c r="K392" t="s">
        <v>205</v>
      </c>
      <c r="L392" t="s">
        <v>1051</v>
      </c>
    </row>
    <row r="393" spans="1:12" x14ac:dyDescent="0.45">
      <c r="A393">
        <v>29679485</v>
      </c>
      <c r="B393" t="s">
        <v>1035</v>
      </c>
      <c r="C393">
        <v>1885099</v>
      </c>
      <c r="D393" t="s">
        <v>1046</v>
      </c>
      <c r="E393" t="s">
        <v>1047</v>
      </c>
      <c r="F393" t="s">
        <v>591</v>
      </c>
      <c r="G393">
        <v>16416651300</v>
      </c>
      <c r="H393" t="s">
        <v>1048</v>
      </c>
      <c r="I393" t="s">
        <v>1049</v>
      </c>
      <c r="J393" t="s">
        <v>1050</v>
      </c>
      <c r="K393" t="s">
        <v>205</v>
      </c>
      <c r="L393" t="s">
        <v>1051</v>
      </c>
    </row>
    <row r="394" spans="1:12" x14ac:dyDescent="0.45">
      <c r="A394">
        <v>29679485</v>
      </c>
      <c r="B394" t="s">
        <v>1035</v>
      </c>
      <c r="C394">
        <v>8656605</v>
      </c>
      <c r="D394" t="s">
        <v>1036</v>
      </c>
      <c r="E394" t="s">
        <v>1037</v>
      </c>
      <c r="F394" t="s">
        <v>591</v>
      </c>
      <c r="G394">
        <v>7101709764</v>
      </c>
      <c r="H394" t="s">
        <v>1038</v>
      </c>
      <c r="I394" t="s">
        <v>1039</v>
      </c>
      <c r="J394" t="s">
        <v>1040</v>
      </c>
      <c r="K394" t="s">
        <v>1041</v>
      </c>
      <c r="L394" t="s">
        <v>591</v>
      </c>
    </row>
    <row r="395" spans="1:12" x14ac:dyDescent="0.45">
      <c r="A395">
        <v>29679485</v>
      </c>
      <c r="B395" t="s">
        <v>1042</v>
      </c>
      <c r="C395">
        <v>1887763</v>
      </c>
      <c r="D395" t="s">
        <v>1039</v>
      </c>
      <c r="E395" t="s">
        <v>1043</v>
      </c>
      <c r="F395" t="s">
        <v>591</v>
      </c>
      <c r="G395">
        <v>7101709764</v>
      </c>
      <c r="H395" t="s">
        <v>1038</v>
      </c>
      <c r="I395" t="s">
        <v>1039</v>
      </c>
      <c r="J395" t="s">
        <v>1040</v>
      </c>
      <c r="K395" t="s">
        <v>1041</v>
      </c>
      <c r="L395" t="s">
        <v>591</v>
      </c>
    </row>
    <row r="396" spans="1:12" x14ac:dyDescent="0.45">
      <c r="A396">
        <v>29679485</v>
      </c>
      <c r="B396" t="s">
        <v>1035</v>
      </c>
      <c r="C396">
        <v>6891980</v>
      </c>
      <c r="D396" t="s">
        <v>1044</v>
      </c>
      <c r="E396" t="s">
        <v>1045</v>
      </c>
      <c r="F396" t="s">
        <v>591</v>
      </c>
      <c r="G396">
        <v>7101709764</v>
      </c>
      <c r="H396" t="s">
        <v>1038</v>
      </c>
      <c r="I396" t="s">
        <v>1039</v>
      </c>
      <c r="J396" t="s">
        <v>1040</v>
      </c>
      <c r="K396" t="s">
        <v>1041</v>
      </c>
      <c r="L396" t="s">
        <v>591</v>
      </c>
    </row>
    <row r="397" spans="1:12" x14ac:dyDescent="0.45">
      <c r="A397">
        <v>29679485</v>
      </c>
      <c r="B397" t="s">
        <v>1035</v>
      </c>
      <c r="C397">
        <v>1887763</v>
      </c>
      <c r="D397" t="s">
        <v>1039</v>
      </c>
      <c r="E397" t="s">
        <v>1043</v>
      </c>
      <c r="F397" t="s">
        <v>591</v>
      </c>
      <c r="G397">
        <v>7101709764</v>
      </c>
      <c r="H397" t="s">
        <v>1038</v>
      </c>
      <c r="I397" t="s">
        <v>1039</v>
      </c>
      <c r="J397" t="s">
        <v>1040</v>
      </c>
      <c r="K397" t="s">
        <v>1041</v>
      </c>
      <c r="L397" t="s">
        <v>591</v>
      </c>
    </row>
    <row r="398" spans="1:12" x14ac:dyDescent="0.45">
      <c r="A398">
        <v>29679485</v>
      </c>
      <c r="B398" t="s">
        <v>1035</v>
      </c>
      <c r="C398">
        <v>1885099</v>
      </c>
      <c r="D398" t="s">
        <v>1046</v>
      </c>
      <c r="E398" t="s">
        <v>1047</v>
      </c>
      <c r="F398" t="s">
        <v>591</v>
      </c>
      <c r="G398">
        <v>7101709764</v>
      </c>
      <c r="H398" t="s">
        <v>1038</v>
      </c>
      <c r="I398" t="s">
        <v>1039</v>
      </c>
      <c r="J398" t="s">
        <v>1040</v>
      </c>
      <c r="K398" t="s">
        <v>1041</v>
      </c>
      <c r="L398" t="s">
        <v>591</v>
      </c>
    </row>
    <row r="399" spans="1:12" x14ac:dyDescent="0.45">
      <c r="A399">
        <v>29679485</v>
      </c>
      <c r="B399" t="s">
        <v>1035</v>
      </c>
      <c r="C399">
        <v>8656605</v>
      </c>
      <c r="D399" t="s">
        <v>1036</v>
      </c>
      <c r="E399" t="s">
        <v>1037</v>
      </c>
      <c r="F399" t="s">
        <v>591</v>
      </c>
      <c r="G399">
        <v>7101709764</v>
      </c>
      <c r="H399" t="s">
        <v>1038</v>
      </c>
      <c r="I399" t="s">
        <v>1039</v>
      </c>
      <c r="J399" t="s">
        <v>1040</v>
      </c>
      <c r="K399" t="s">
        <v>1041</v>
      </c>
      <c r="L399" t="s">
        <v>591</v>
      </c>
    </row>
    <row r="400" spans="1:12" x14ac:dyDescent="0.45">
      <c r="A400">
        <v>29679485</v>
      </c>
      <c r="B400" t="s">
        <v>1042</v>
      </c>
      <c r="C400">
        <v>1887763</v>
      </c>
      <c r="D400" t="s">
        <v>1039</v>
      </c>
      <c r="E400" t="s">
        <v>1043</v>
      </c>
      <c r="F400" t="s">
        <v>591</v>
      </c>
      <c r="G400">
        <v>7101709764</v>
      </c>
      <c r="H400" t="s">
        <v>1038</v>
      </c>
      <c r="I400" t="s">
        <v>1039</v>
      </c>
      <c r="J400" t="s">
        <v>1040</v>
      </c>
      <c r="K400" t="s">
        <v>1041</v>
      </c>
      <c r="L400" t="s">
        <v>591</v>
      </c>
    </row>
    <row r="401" spans="1:12" x14ac:dyDescent="0.45">
      <c r="A401">
        <v>29679485</v>
      </c>
      <c r="B401" t="s">
        <v>1035</v>
      </c>
      <c r="C401">
        <v>6891980</v>
      </c>
      <c r="D401" t="s">
        <v>1044</v>
      </c>
      <c r="E401" t="s">
        <v>1045</v>
      </c>
      <c r="F401" t="s">
        <v>591</v>
      </c>
      <c r="G401">
        <v>7101709764</v>
      </c>
      <c r="H401" t="s">
        <v>1038</v>
      </c>
      <c r="I401" t="s">
        <v>1039</v>
      </c>
      <c r="J401" t="s">
        <v>1040</v>
      </c>
      <c r="K401" t="s">
        <v>1041</v>
      </c>
      <c r="L401" t="s">
        <v>591</v>
      </c>
    </row>
    <row r="402" spans="1:12" x14ac:dyDescent="0.45">
      <c r="A402">
        <v>29679485</v>
      </c>
      <c r="B402" t="s">
        <v>1035</v>
      </c>
      <c r="C402">
        <v>1887763</v>
      </c>
      <c r="D402" t="s">
        <v>1039</v>
      </c>
      <c r="E402" t="s">
        <v>1043</v>
      </c>
      <c r="F402" t="s">
        <v>591</v>
      </c>
      <c r="G402">
        <v>7101709764</v>
      </c>
      <c r="H402" t="s">
        <v>1038</v>
      </c>
      <c r="I402" t="s">
        <v>1039</v>
      </c>
      <c r="J402" t="s">
        <v>1040</v>
      </c>
      <c r="K402" t="s">
        <v>1041</v>
      </c>
      <c r="L402" t="s">
        <v>591</v>
      </c>
    </row>
    <row r="403" spans="1:12" x14ac:dyDescent="0.45">
      <c r="A403">
        <v>29679485</v>
      </c>
      <c r="B403" t="s">
        <v>1035</v>
      </c>
      <c r="C403">
        <v>1885099</v>
      </c>
      <c r="D403" t="s">
        <v>1046</v>
      </c>
      <c r="E403" t="s">
        <v>1047</v>
      </c>
      <c r="F403" t="s">
        <v>591</v>
      </c>
      <c r="G403">
        <v>7101709764</v>
      </c>
      <c r="H403" t="s">
        <v>1038</v>
      </c>
      <c r="I403" t="s">
        <v>1039</v>
      </c>
      <c r="J403" t="s">
        <v>1040</v>
      </c>
      <c r="K403" t="s">
        <v>1041</v>
      </c>
      <c r="L403" t="s">
        <v>591</v>
      </c>
    </row>
    <row r="404" spans="1:12" x14ac:dyDescent="0.45">
      <c r="A404">
        <v>29679485</v>
      </c>
      <c r="B404" t="s">
        <v>1035</v>
      </c>
      <c r="C404">
        <v>8656605</v>
      </c>
      <c r="D404" t="s">
        <v>1036</v>
      </c>
      <c r="E404" t="s">
        <v>1037</v>
      </c>
      <c r="F404" t="s">
        <v>591</v>
      </c>
      <c r="G404">
        <v>7101709764</v>
      </c>
      <c r="H404" t="s">
        <v>1038</v>
      </c>
      <c r="I404" t="s">
        <v>1039</v>
      </c>
      <c r="J404" t="s">
        <v>1040</v>
      </c>
      <c r="K404" t="s">
        <v>1041</v>
      </c>
      <c r="L404" t="s">
        <v>591</v>
      </c>
    </row>
    <row r="405" spans="1:12" x14ac:dyDescent="0.45">
      <c r="A405">
        <v>29679485</v>
      </c>
      <c r="B405" t="s">
        <v>1042</v>
      </c>
      <c r="C405">
        <v>1887763</v>
      </c>
      <c r="D405" t="s">
        <v>1039</v>
      </c>
      <c r="E405" t="s">
        <v>1043</v>
      </c>
      <c r="F405" t="s">
        <v>591</v>
      </c>
      <c r="G405">
        <v>7101709764</v>
      </c>
      <c r="H405" t="s">
        <v>1038</v>
      </c>
      <c r="I405" t="s">
        <v>1039</v>
      </c>
      <c r="J405" t="s">
        <v>1040</v>
      </c>
      <c r="K405" t="s">
        <v>1041</v>
      </c>
      <c r="L405" t="s">
        <v>591</v>
      </c>
    </row>
    <row r="406" spans="1:12" x14ac:dyDescent="0.45">
      <c r="A406">
        <v>29679485</v>
      </c>
      <c r="B406" t="s">
        <v>1035</v>
      </c>
      <c r="C406">
        <v>6891980</v>
      </c>
      <c r="D406" t="s">
        <v>1044</v>
      </c>
      <c r="E406" t="s">
        <v>1045</v>
      </c>
      <c r="F406" t="s">
        <v>591</v>
      </c>
      <c r="G406">
        <v>7101709764</v>
      </c>
      <c r="H406" t="s">
        <v>1038</v>
      </c>
      <c r="I406" t="s">
        <v>1039</v>
      </c>
      <c r="J406" t="s">
        <v>1040</v>
      </c>
      <c r="K406" t="s">
        <v>1041</v>
      </c>
      <c r="L406" t="s">
        <v>591</v>
      </c>
    </row>
    <row r="407" spans="1:12" x14ac:dyDescent="0.45">
      <c r="A407">
        <v>29679485</v>
      </c>
      <c r="B407" t="s">
        <v>1035</v>
      </c>
      <c r="C407">
        <v>1887763</v>
      </c>
      <c r="D407" t="s">
        <v>1039</v>
      </c>
      <c r="E407" t="s">
        <v>1043</v>
      </c>
      <c r="F407" t="s">
        <v>591</v>
      </c>
      <c r="G407">
        <v>7101709764</v>
      </c>
      <c r="H407" t="s">
        <v>1038</v>
      </c>
      <c r="I407" t="s">
        <v>1039</v>
      </c>
      <c r="J407" t="s">
        <v>1040</v>
      </c>
      <c r="K407" t="s">
        <v>1041</v>
      </c>
      <c r="L407" t="s">
        <v>591</v>
      </c>
    </row>
    <row r="408" spans="1:12" x14ac:dyDescent="0.45">
      <c r="A408">
        <v>29679485</v>
      </c>
      <c r="B408" t="s">
        <v>1035</v>
      </c>
      <c r="C408">
        <v>1885099</v>
      </c>
      <c r="D408" t="s">
        <v>1046</v>
      </c>
      <c r="E408" t="s">
        <v>1047</v>
      </c>
      <c r="F408" t="s">
        <v>591</v>
      </c>
      <c r="G408">
        <v>7101709764</v>
      </c>
      <c r="H408" t="s">
        <v>1038</v>
      </c>
      <c r="I408" t="s">
        <v>1039</v>
      </c>
      <c r="J408" t="s">
        <v>1040</v>
      </c>
      <c r="K408" t="s">
        <v>1041</v>
      </c>
      <c r="L408" t="s">
        <v>591</v>
      </c>
    </row>
    <row r="409" spans="1:12" x14ac:dyDescent="0.45">
      <c r="A409">
        <v>29679485</v>
      </c>
      <c r="B409" t="s">
        <v>1035</v>
      </c>
      <c r="C409">
        <v>8656605</v>
      </c>
      <c r="D409" t="s">
        <v>1036</v>
      </c>
      <c r="E409" t="s">
        <v>1037</v>
      </c>
      <c r="F409" t="s">
        <v>591</v>
      </c>
      <c r="G409">
        <v>16416651300</v>
      </c>
      <c r="H409" t="s">
        <v>1048</v>
      </c>
      <c r="I409" t="s">
        <v>1049</v>
      </c>
      <c r="J409" t="s">
        <v>1050</v>
      </c>
      <c r="K409" t="s">
        <v>205</v>
      </c>
      <c r="L409" t="s">
        <v>1051</v>
      </c>
    </row>
    <row r="410" spans="1:12" x14ac:dyDescent="0.45">
      <c r="A410">
        <v>29679485</v>
      </c>
      <c r="B410" t="s">
        <v>1042</v>
      </c>
      <c r="C410">
        <v>1887763</v>
      </c>
      <c r="D410" t="s">
        <v>1039</v>
      </c>
      <c r="E410" t="s">
        <v>1043</v>
      </c>
      <c r="F410" t="s">
        <v>591</v>
      </c>
      <c r="G410">
        <v>16416651300</v>
      </c>
      <c r="H410" t="s">
        <v>1048</v>
      </c>
      <c r="I410" t="s">
        <v>1049</v>
      </c>
      <c r="J410" t="s">
        <v>1050</v>
      </c>
      <c r="K410" t="s">
        <v>205</v>
      </c>
      <c r="L410" t="s">
        <v>1051</v>
      </c>
    </row>
    <row r="411" spans="1:12" x14ac:dyDescent="0.45">
      <c r="A411">
        <v>29679485</v>
      </c>
      <c r="B411" t="s">
        <v>1035</v>
      </c>
      <c r="C411">
        <v>6891980</v>
      </c>
      <c r="D411" t="s">
        <v>1044</v>
      </c>
      <c r="E411" t="s">
        <v>1045</v>
      </c>
      <c r="F411" t="s">
        <v>591</v>
      </c>
      <c r="G411">
        <v>16416651300</v>
      </c>
      <c r="H411" t="s">
        <v>1048</v>
      </c>
      <c r="I411" t="s">
        <v>1049</v>
      </c>
      <c r="J411" t="s">
        <v>1050</v>
      </c>
      <c r="K411" t="s">
        <v>205</v>
      </c>
      <c r="L411" t="s">
        <v>1051</v>
      </c>
    </row>
    <row r="412" spans="1:12" x14ac:dyDescent="0.45">
      <c r="A412">
        <v>29679485</v>
      </c>
      <c r="B412" t="s">
        <v>1035</v>
      </c>
      <c r="C412">
        <v>1887763</v>
      </c>
      <c r="D412" t="s">
        <v>1039</v>
      </c>
      <c r="E412" t="s">
        <v>1043</v>
      </c>
      <c r="F412" t="s">
        <v>591</v>
      </c>
      <c r="G412">
        <v>16416651300</v>
      </c>
      <c r="H412" t="s">
        <v>1048</v>
      </c>
      <c r="I412" t="s">
        <v>1049</v>
      </c>
      <c r="J412" t="s">
        <v>1050</v>
      </c>
      <c r="K412" t="s">
        <v>205</v>
      </c>
      <c r="L412" t="s">
        <v>1051</v>
      </c>
    </row>
    <row r="413" spans="1:12" x14ac:dyDescent="0.45">
      <c r="A413">
        <v>29679485</v>
      </c>
      <c r="B413" t="s">
        <v>1035</v>
      </c>
      <c r="C413">
        <v>1885099</v>
      </c>
      <c r="D413" t="s">
        <v>1046</v>
      </c>
      <c r="E413" t="s">
        <v>1047</v>
      </c>
      <c r="F413" t="s">
        <v>591</v>
      </c>
      <c r="G413">
        <v>16416651300</v>
      </c>
      <c r="H413" t="s">
        <v>1048</v>
      </c>
      <c r="I413" t="s">
        <v>1049</v>
      </c>
      <c r="J413" t="s">
        <v>1050</v>
      </c>
      <c r="K413" t="s">
        <v>205</v>
      </c>
      <c r="L413" t="s">
        <v>1051</v>
      </c>
    </row>
    <row r="414" spans="1:12" x14ac:dyDescent="0.45">
      <c r="A414">
        <v>29679485</v>
      </c>
      <c r="B414" t="s">
        <v>1035</v>
      </c>
      <c r="C414">
        <v>8656605</v>
      </c>
      <c r="D414" t="s">
        <v>1036</v>
      </c>
      <c r="E414" t="s">
        <v>1037</v>
      </c>
      <c r="F414" t="s">
        <v>591</v>
      </c>
      <c r="G414">
        <v>16416651300</v>
      </c>
      <c r="H414" t="s">
        <v>1048</v>
      </c>
      <c r="I414" t="s">
        <v>1049</v>
      </c>
      <c r="J414" t="s">
        <v>1050</v>
      </c>
      <c r="K414" t="s">
        <v>205</v>
      </c>
      <c r="L414" t="s">
        <v>1051</v>
      </c>
    </row>
    <row r="415" spans="1:12" x14ac:dyDescent="0.45">
      <c r="A415">
        <v>29679485</v>
      </c>
      <c r="B415" t="s">
        <v>1042</v>
      </c>
      <c r="C415">
        <v>1887763</v>
      </c>
      <c r="D415" t="s">
        <v>1039</v>
      </c>
      <c r="E415" t="s">
        <v>1043</v>
      </c>
      <c r="F415" t="s">
        <v>591</v>
      </c>
      <c r="G415">
        <v>16416651300</v>
      </c>
      <c r="H415" t="s">
        <v>1048</v>
      </c>
      <c r="I415" t="s">
        <v>1049</v>
      </c>
      <c r="J415" t="s">
        <v>1050</v>
      </c>
      <c r="K415" t="s">
        <v>205</v>
      </c>
      <c r="L415" t="s">
        <v>1051</v>
      </c>
    </row>
    <row r="416" spans="1:12" x14ac:dyDescent="0.45">
      <c r="A416">
        <v>29679485</v>
      </c>
      <c r="B416" t="s">
        <v>1035</v>
      </c>
      <c r="C416">
        <v>6891980</v>
      </c>
      <c r="D416" t="s">
        <v>1044</v>
      </c>
      <c r="E416" t="s">
        <v>1045</v>
      </c>
      <c r="F416" t="s">
        <v>591</v>
      </c>
      <c r="G416">
        <v>16416651300</v>
      </c>
      <c r="H416" t="s">
        <v>1048</v>
      </c>
      <c r="I416" t="s">
        <v>1049</v>
      </c>
      <c r="J416" t="s">
        <v>1050</v>
      </c>
      <c r="K416" t="s">
        <v>205</v>
      </c>
      <c r="L416" t="s">
        <v>1051</v>
      </c>
    </row>
    <row r="417" spans="1:12" x14ac:dyDescent="0.45">
      <c r="A417">
        <v>29679485</v>
      </c>
      <c r="B417" t="s">
        <v>1035</v>
      </c>
      <c r="C417">
        <v>1887763</v>
      </c>
      <c r="D417" t="s">
        <v>1039</v>
      </c>
      <c r="E417" t="s">
        <v>1043</v>
      </c>
      <c r="F417" t="s">
        <v>591</v>
      </c>
      <c r="G417">
        <v>16416651300</v>
      </c>
      <c r="H417" t="s">
        <v>1048</v>
      </c>
      <c r="I417" t="s">
        <v>1049</v>
      </c>
      <c r="J417" t="s">
        <v>1050</v>
      </c>
      <c r="K417" t="s">
        <v>205</v>
      </c>
      <c r="L417" t="s">
        <v>1051</v>
      </c>
    </row>
    <row r="418" spans="1:12" x14ac:dyDescent="0.45">
      <c r="A418">
        <v>29679485</v>
      </c>
      <c r="B418" t="s">
        <v>1035</v>
      </c>
      <c r="C418">
        <v>1885099</v>
      </c>
      <c r="D418" t="s">
        <v>1046</v>
      </c>
      <c r="E418" t="s">
        <v>1047</v>
      </c>
      <c r="F418" t="s">
        <v>591</v>
      </c>
      <c r="G418">
        <v>16416651300</v>
      </c>
      <c r="H418" t="s">
        <v>1048</v>
      </c>
      <c r="I418" t="s">
        <v>1049</v>
      </c>
      <c r="J418" t="s">
        <v>1050</v>
      </c>
      <c r="K418" t="s">
        <v>205</v>
      </c>
      <c r="L418" t="s">
        <v>1051</v>
      </c>
    </row>
    <row r="419" spans="1:12" x14ac:dyDescent="0.45">
      <c r="A419">
        <v>29701017</v>
      </c>
      <c r="B419" t="s">
        <v>1052</v>
      </c>
      <c r="C419">
        <v>9852165</v>
      </c>
      <c r="D419" t="s">
        <v>274</v>
      </c>
      <c r="E419" t="s">
        <v>1053</v>
      </c>
      <c r="F419" t="s">
        <v>1054</v>
      </c>
      <c r="G419">
        <v>57026658800</v>
      </c>
      <c r="H419" t="s">
        <v>1055</v>
      </c>
      <c r="I419" t="s">
        <v>1056</v>
      </c>
      <c r="J419" t="s">
        <v>1029</v>
      </c>
      <c r="K419" t="s">
        <v>205</v>
      </c>
      <c r="L419" t="s">
        <v>1057</v>
      </c>
    </row>
    <row r="420" spans="1:12" x14ac:dyDescent="0.45">
      <c r="A420">
        <v>29701017</v>
      </c>
      <c r="B420" t="s">
        <v>1052</v>
      </c>
      <c r="C420">
        <v>9852165</v>
      </c>
      <c r="D420" t="s">
        <v>274</v>
      </c>
      <c r="E420" t="s">
        <v>1053</v>
      </c>
      <c r="F420" t="s">
        <v>1054</v>
      </c>
      <c r="G420">
        <v>57194038300</v>
      </c>
      <c r="H420" t="s">
        <v>1058</v>
      </c>
      <c r="I420" t="s">
        <v>274</v>
      </c>
      <c r="J420" t="s">
        <v>1059</v>
      </c>
      <c r="K420" t="s">
        <v>108</v>
      </c>
      <c r="L420" t="s">
        <v>1057</v>
      </c>
    </row>
    <row r="421" spans="1:12" x14ac:dyDescent="0.45">
      <c r="A421">
        <v>29701017</v>
      </c>
      <c r="B421" t="s">
        <v>1052</v>
      </c>
      <c r="C421">
        <v>9852165</v>
      </c>
      <c r="D421" t="s">
        <v>274</v>
      </c>
      <c r="E421" t="s">
        <v>1053</v>
      </c>
      <c r="F421" t="s">
        <v>1054</v>
      </c>
      <c r="G421">
        <v>35333285700</v>
      </c>
      <c r="H421" t="s">
        <v>1060</v>
      </c>
      <c r="I421" t="s">
        <v>274</v>
      </c>
      <c r="J421" t="s">
        <v>1061</v>
      </c>
      <c r="K421" t="s">
        <v>514</v>
      </c>
      <c r="L421" t="s">
        <v>1057</v>
      </c>
    </row>
    <row r="422" spans="1:12" x14ac:dyDescent="0.45">
      <c r="A422">
        <v>29713964</v>
      </c>
      <c r="B422" t="s">
        <v>1062</v>
      </c>
      <c r="C422">
        <v>1893779</v>
      </c>
      <c r="D422" t="s">
        <v>1063</v>
      </c>
      <c r="E422" t="s">
        <v>1064</v>
      </c>
      <c r="F422" t="s">
        <v>1065</v>
      </c>
      <c r="G422">
        <v>7006165168</v>
      </c>
      <c r="H422" t="s">
        <v>1066</v>
      </c>
      <c r="I422" t="s">
        <v>1063</v>
      </c>
      <c r="J422" t="s">
        <v>530</v>
      </c>
      <c r="K422" t="s">
        <v>531</v>
      </c>
      <c r="L422" t="s">
        <v>1067</v>
      </c>
    </row>
    <row r="423" spans="1:12" x14ac:dyDescent="0.45">
      <c r="A423">
        <v>29713964</v>
      </c>
      <c r="B423" t="s">
        <v>1062</v>
      </c>
      <c r="C423">
        <v>1893779</v>
      </c>
      <c r="D423" t="s">
        <v>1063</v>
      </c>
      <c r="E423" t="s">
        <v>1064</v>
      </c>
      <c r="F423" t="s">
        <v>1065</v>
      </c>
      <c r="G423">
        <v>55737628700</v>
      </c>
      <c r="H423" t="s">
        <v>1068</v>
      </c>
      <c r="I423" t="s">
        <v>1069</v>
      </c>
      <c r="J423" t="s">
        <v>1070</v>
      </c>
      <c r="K423" t="s">
        <v>1071</v>
      </c>
      <c r="L423" t="s">
        <v>1072</v>
      </c>
    </row>
    <row r="424" spans="1:12" x14ac:dyDescent="0.45">
      <c r="A424">
        <v>29713964</v>
      </c>
      <c r="B424" t="s">
        <v>1062</v>
      </c>
      <c r="C424">
        <v>1893779</v>
      </c>
      <c r="D424" t="s">
        <v>1063</v>
      </c>
      <c r="E424" t="s">
        <v>1064</v>
      </c>
      <c r="F424" t="s">
        <v>1065</v>
      </c>
      <c r="G424">
        <v>57196089459</v>
      </c>
      <c r="H424" t="s">
        <v>1073</v>
      </c>
      <c r="I424" t="s">
        <v>1074</v>
      </c>
      <c r="J424" t="s">
        <v>1075</v>
      </c>
      <c r="K424" t="s">
        <v>307</v>
      </c>
      <c r="L424" t="s">
        <v>1067</v>
      </c>
    </row>
    <row r="425" spans="1:12" x14ac:dyDescent="0.45">
      <c r="A425">
        <v>29726120</v>
      </c>
      <c r="B425" t="s">
        <v>1076</v>
      </c>
      <c r="C425">
        <v>11618512</v>
      </c>
      <c r="D425" t="s">
        <v>1077</v>
      </c>
      <c r="E425" t="s">
        <v>1078</v>
      </c>
      <c r="F425" t="s">
        <v>873</v>
      </c>
      <c r="G425">
        <v>54889114100</v>
      </c>
      <c r="H425" t="s">
        <v>1079</v>
      </c>
      <c r="I425" t="s">
        <v>447</v>
      </c>
      <c r="J425" t="s">
        <v>1080</v>
      </c>
      <c r="K425" t="s">
        <v>296</v>
      </c>
      <c r="L425" t="s">
        <v>873</v>
      </c>
    </row>
    <row r="426" spans="1:12" x14ac:dyDescent="0.45">
      <c r="A426">
        <v>29726120</v>
      </c>
      <c r="B426" t="s">
        <v>1076</v>
      </c>
      <c r="C426">
        <v>11618512</v>
      </c>
      <c r="D426" t="s">
        <v>1077</v>
      </c>
      <c r="E426" t="s">
        <v>1078</v>
      </c>
      <c r="F426" t="s">
        <v>873</v>
      </c>
      <c r="G426">
        <v>57197702648</v>
      </c>
      <c r="H426" t="s">
        <v>1081</v>
      </c>
      <c r="I426" t="s">
        <v>1077</v>
      </c>
      <c r="J426" t="s">
        <v>1082</v>
      </c>
      <c r="K426" t="s">
        <v>53</v>
      </c>
      <c r="L426" t="s">
        <v>873</v>
      </c>
    </row>
    <row r="427" spans="1:12" x14ac:dyDescent="0.45">
      <c r="A427">
        <v>29726120</v>
      </c>
      <c r="B427" t="s">
        <v>1076</v>
      </c>
      <c r="C427">
        <v>11618512</v>
      </c>
      <c r="D427" t="s">
        <v>1077</v>
      </c>
      <c r="E427" t="s">
        <v>1078</v>
      </c>
      <c r="F427" t="s">
        <v>873</v>
      </c>
      <c r="G427">
        <v>57129080200</v>
      </c>
      <c r="H427" t="s">
        <v>1083</v>
      </c>
      <c r="I427" t="s">
        <v>451</v>
      </c>
      <c r="J427" t="s">
        <v>48</v>
      </c>
      <c r="K427" t="s">
        <v>49</v>
      </c>
      <c r="L427" t="s">
        <v>873</v>
      </c>
    </row>
    <row r="428" spans="1:12" x14ac:dyDescent="0.45">
      <c r="A428">
        <v>29744881</v>
      </c>
      <c r="B428" t="s">
        <v>1084</v>
      </c>
      <c r="C428">
        <v>1940239</v>
      </c>
      <c r="D428" t="s">
        <v>1085</v>
      </c>
      <c r="E428" t="s">
        <v>1086</v>
      </c>
      <c r="F428" t="s">
        <v>157</v>
      </c>
      <c r="G428">
        <v>55612941100</v>
      </c>
      <c r="H428" t="s">
        <v>1087</v>
      </c>
      <c r="I428" t="s">
        <v>1088</v>
      </c>
      <c r="J428" t="s">
        <v>1089</v>
      </c>
      <c r="K428" t="s">
        <v>1090</v>
      </c>
      <c r="L428" t="s">
        <v>469</v>
      </c>
    </row>
    <row r="429" spans="1:12" x14ac:dyDescent="0.45">
      <c r="A429">
        <v>29744881</v>
      </c>
      <c r="B429" t="s">
        <v>1084</v>
      </c>
      <c r="C429">
        <v>1940239</v>
      </c>
      <c r="D429" t="s">
        <v>1085</v>
      </c>
      <c r="E429" t="s">
        <v>1086</v>
      </c>
      <c r="F429" t="s">
        <v>157</v>
      </c>
      <c r="G429">
        <v>57203910861</v>
      </c>
      <c r="H429" t="s">
        <v>774</v>
      </c>
      <c r="I429" t="s">
        <v>775</v>
      </c>
      <c r="J429" t="s">
        <v>1091</v>
      </c>
      <c r="K429" t="s">
        <v>538</v>
      </c>
      <c r="L429" t="s">
        <v>161</v>
      </c>
    </row>
    <row r="430" spans="1:12" x14ac:dyDescent="0.45">
      <c r="A430">
        <v>29744881</v>
      </c>
      <c r="B430" t="s">
        <v>1084</v>
      </c>
      <c r="C430">
        <v>1940239</v>
      </c>
      <c r="D430" t="s">
        <v>1085</v>
      </c>
      <c r="E430" t="s">
        <v>1086</v>
      </c>
      <c r="F430" t="s">
        <v>157</v>
      </c>
      <c r="G430">
        <v>6505841017</v>
      </c>
      <c r="H430" t="s">
        <v>1092</v>
      </c>
      <c r="I430" t="s">
        <v>1093</v>
      </c>
      <c r="J430" t="s">
        <v>1094</v>
      </c>
      <c r="K430" t="s">
        <v>70</v>
      </c>
      <c r="L430" t="s">
        <v>1095</v>
      </c>
    </row>
    <row r="431" spans="1:12" x14ac:dyDescent="0.45">
      <c r="A431">
        <v>29744881</v>
      </c>
      <c r="B431" t="s">
        <v>1084</v>
      </c>
      <c r="C431">
        <v>1940239</v>
      </c>
      <c r="D431" t="s">
        <v>1085</v>
      </c>
      <c r="E431" t="s">
        <v>1086</v>
      </c>
      <c r="F431" t="s">
        <v>157</v>
      </c>
      <c r="G431">
        <v>57192541065</v>
      </c>
      <c r="H431" t="s">
        <v>1096</v>
      </c>
      <c r="I431" t="s">
        <v>1097</v>
      </c>
      <c r="J431" t="s">
        <v>1098</v>
      </c>
      <c r="K431" t="s">
        <v>108</v>
      </c>
      <c r="L431" t="s">
        <v>1095</v>
      </c>
    </row>
    <row r="432" spans="1:12" x14ac:dyDescent="0.45">
      <c r="A432">
        <v>29744881</v>
      </c>
      <c r="B432" t="s">
        <v>1084</v>
      </c>
      <c r="C432">
        <v>1940239</v>
      </c>
      <c r="D432" t="s">
        <v>1085</v>
      </c>
      <c r="E432" t="s">
        <v>1086</v>
      </c>
      <c r="F432" t="s">
        <v>157</v>
      </c>
      <c r="G432">
        <v>7202125805</v>
      </c>
      <c r="H432" t="s">
        <v>1099</v>
      </c>
      <c r="I432" t="s">
        <v>1100</v>
      </c>
      <c r="J432" t="s">
        <v>1101</v>
      </c>
      <c r="K432" t="s">
        <v>377</v>
      </c>
      <c r="L432" t="s">
        <v>161</v>
      </c>
    </row>
    <row r="433" spans="1:12" x14ac:dyDescent="0.45">
      <c r="A433">
        <v>29748600</v>
      </c>
      <c r="B433" t="s">
        <v>1102</v>
      </c>
      <c r="C433">
        <v>1866622</v>
      </c>
      <c r="D433" t="s">
        <v>1103</v>
      </c>
      <c r="E433" t="s">
        <v>1104</v>
      </c>
      <c r="F433" t="s">
        <v>1105</v>
      </c>
      <c r="G433">
        <v>6603348851</v>
      </c>
      <c r="H433" t="s">
        <v>1106</v>
      </c>
      <c r="I433" t="s">
        <v>1107</v>
      </c>
      <c r="J433" t="s">
        <v>1108</v>
      </c>
      <c r="K433" t="s">
        <v>1109</v>
      </c>
      <c r="L433" t="s">
        <v>1105</v>
      </c>
    </row>
    <row r="434" spans="1:12" x14ac:dyDescent="0.45">
      <c r="A434">
        <v>29748600</v>
      </c>
      <c r="B434" t="s">
        <v>1102</v>
      </c>
      <c r="C434">
        <v>1866622</v>
      </c>
      <c r="D434" t="s">
        <v>1103</v>
      </c>
      <c r="E434" t="s">
        <v>1104</v>
      </c>
      <c r="F434" t="s">
        <v>1105</v>
      </c>
      <c r="G434">
        <v>55975502600</v>
      </c>
      <c r="H434" t="s">
        <v>1110</v>
      </c>
      <c r="I434" t="s">
        <v>1111</v>
      </c>
      <c r="J434" t="s">
        <v>1112</v>
      </c>
      <c r="K434" t="s">
        <v>70</v>
      </c>
      <c r="L434" t="s">
        <v>1113</v>
      </c>
    </row>
    <row r="435" spans="1:12" x14ac:dyDescent="0.45">
      <c r="A435">
        <v>29748600</v>
      </c>
      <c r="B435" t="s">
        <v>1102</v>
      </c>
      <c r="C435">
        <v>1866622</v>
      </c>
      <c r="D435" t="s">
        <v>1103</v>
      </c>
      <c r="E435" t="s">
        <v>1104</v>
      </c>
      <c r="F435" t="s">
        <v>1105</v>
      </c>
      <c r="G435">
        <v>36988756400</v>
      </c>
      <c r="H435" t="s">
        <v>1114</v>
      </c>
      <c r="I435" t="s">
        <v>1115</v>
      </c>
      <c r="J435" t="s">
        <v>1112</v>
      </c>
      <c r="K435" t="s">
        <v>70</v>
      </c>
      <c r="L435" t="s">
        <v>1105</v>
      </c>
    </row>
    <row r="436" spans="1:12" x14ac:dyDescent="0.45">
      <c r="A436">
        <v>29748600</v>
      </c>
      <c r="B436" t="s">
        <v>1102</v>
      </c>
      <c r="C436">
        <v>1866622</v>
      </c>
      <c r="D436" t="s">
        <v>1103</v>
      </c>
      <c r="E436" t="s">
        <v>1104</v>
      </c>
      <c r="F436" t="s">
        <v>1105</v>
      </c>
      <c r="G436">
        <v>56554167200</v>
      </c>
      <c r="H436" t="s">
        <v>1116</v>
      </c>
      <c r="I436" t="s">
        <v>1117</v>
      </c>
      <c r="J436" t="s">
        <v>1118</v>
      </c>
      <c r="K436" t="s">
        <v>392</v>
      </c>
      <c r="L436" t="s">
        <v>1113</v>
      </c>
    </row>
    <row r="437" spans="1:12" x14ac:dyDescent="0.45">
      <c r="A437">
        <v>29748600</v>
      </c>
      <c r="B437" t="s">
        <v>1102</v>
      </c>
      <c r="C437">
        <v>1866622</v>
      </c>
      <c r="D437" t="s">
        <v>1103</v>
      </c>
      <c r="E437" t="s">
        <v>1104</v>
      </c>
      <c r="F437" t="s">
        <v>1105</v>
      </c>
      <c r="G437">
        <v>57102642400</v>
      </c>
      <c r="H437" t="s">
        <v>1119</v>
      </c>
      <c r="I437" t="s">
        <v>1120</v>
      </c>
      <c r="J437" t="s">
        <v>1121</v>
      </c>
      <c r="K437" t="s">
        <v>70</v>
      </c>
      <c r="L437" t="s">
        <v>1105</v>
      </c>
    </row>
    <row r="438" spans="1:12" x14ac:dyDescent="0.45">
      <c r="A438">
        <v>29748600</v>
      </c>
      <c r="B438" t="s">
        <v>1102</v>
      </c>
      <c r="C438">
        <v>1866622</v>
      </c>
      <c r="D438" t="s">
        <v>1103</v>
      </c>
      <c r="E438" t="s">
        <v>1104</v>
      </c>
      <c r="F438" t="s">
        <v>1105</v>
      </c>
      <c r="G438">
        <v>35493461100</v>
      </c>
      <c r="H438" t="s">
        <v>1122</v>
      </c>
      <c r="I438" t="s">
        <v>1103</v>
      </c>
      <c r="J438" t="s">
        <v>1123</v>
      </c>
      <c r="K438" t="s">
        <v>821</v>
      </c>
      <c r="L438" t="s">
        <v>1105</v>
      </c>
    </row>
    <row r="439" spans="1:12" x14ac:dyDescent="0.45">
      <c r="A439">
        <v>29777751</v>
      </c>
      <c r="B439" t="s">
        <v>1124</v>
      </c>
      <c r="C439">
        <v>1883074</v>
      </c>
      <c r="D439" t="s">
        <v>1125</v>
      </c>
      <c r="E439" t="s">
        <v>1126</v>
      </c>
      <c r="F439" t="s">
        <v>1127</v>
      </c>
      <c r="G439">
        <v>25624492600</v>
      </c>
      <c r="H439" t="s">
        <v>1128</v>
      </c>
      <c r="I439" t="s">
        <v>1129</v>
      </c>
      <c r="J439" t="s">
        <v>1130</v>
      </c>
      <c r="K439" t="s">
        <v>708</v>
      </c>
      <c r="L439" t="s">
        <v>1131</v>
      </c>
    </row>
    <row r="440" spans="1:12" x14ac:dyDescent="0.45">
      <c r="A440">
        <v>29777751</v>
      </c>
      <c r="B440" t="s">
        <v>1124</v>
      </c>
      <c r="C440">
        <v>1883074</v>
      </c>
      <c r="D440" t="s">
        <v>1125</v>
      </c>
      <c r="E440" t="s">
        <v>1126</v>
      </c>
      <c r="F440" t="s">
        <v>1127</v>
      </c>
      <c r="G440">
        <v>7006354904</v>
      </c>
      <c r="H440" t="s">
        <v>1132</v>
      </c>
      <c r="I440" t="s">
        <v>1125</v>
      </c>
      <c r="J440" t="s">
        <v>1133</v>
      </c>
      <c r="K440" t="s">
        <v>1134</v>
      </c>
      <c r="L440" t="s">
        <v>1135</v>
      </c>
    </row>
    <row r="441" spans="1:12" x14ac:dyDescent="0.45">
      <c r="A441">
        <v>29777871</v>
      </c>
      <c r="B441" t="s">
        <v>1136</v>
      </c>
      <c r="C441">
        <v>1897194</v>
      </c>
      <c r="D441" t="s">
        <v>1137</v>
      </c>
      <c r="E441" t="s">
        <v>1138</v>
      </c>
      <c r="F441" t="s">
        <v>1139</v>
      </c>
      <c r="G441">
        <v>57200136841</v>
      </c>
      <c r="H441" t="s">
        <v>1140</v>
      </c>
      <c r="I441" t="s">
        <v>1137</v>
      </c>
      <c r="J441" t="s">
        <v>1141</v>
      </c>
      <c r="K441" t="s">
        <v>369</v>
      </c>
      <c r="L441" t="s">
        <v>1139</v>
      </c>
    </row>
    <row r="442" spans="1:12" x14ac:dyDescent="0.45">
      <c r="A442">
        <v>29777871</v>
      </c>
      <c r="B442" t="s">
        <v>1136</v>
      </c>
      <c r="C442">
        <v>1861146</v>
      </c>
      <c r="D442" t="s">
        <v>1142</v>
      </c>
      <c r="E442" t="s">
        <v>1143</v>
      </c>
      <c r="F442" t="s">
        <v>1139</v>
      </c>
      <c r="G442">
        <v>57200136841</v>
      </c>
      <c r="H442" t="s">
        <v>1140</v>
      </c>
      <c r="I442" t="s">
        <v>1137</v>
      </c>
      <c r="J442" t="s">
        <v>1141</v>
      </c>
      <c r="K442" t="s">
        <v>369</v>
      </c>
      <c r="L442" t="s">
        <v>1139</v>
      </c>
    </row>
    <row r="443" spans="1:12" x14ac:dyDescent="0.45">
      <c r="A443">
        <v>29777871</v>
      </c>
      <c r="B443" t="s">
        <v>1136</v>
      </c>
      <c r="C443">
        <v>1959274</v>
      </c>
      <c r="D443" t="s">
        <v>1144</v>
      </c>
      <c r="E443" t="s">
        <v>1145</v>
      </c>
      <c r="F443" t="s">
        <v>1139</v>
      </c>
      <c r="G443">
        <v>57200136841</v>
      </c>
      <c r="H443" t="s">
        <v>1140</v>
      </c>
      <c r="I443" t="s">
        <v>1137</v>
      </c>
      <c r="J443" t="s">
        <v>1141</v>
      </c>
      <c r="K443" t="s">
        <v>369</v>
      </c>
      <c r="L443" t="s">
        <v>1139</v>
      </c>
    </row>
    <row r="444" spans="1:12" x14ac:dyDescent="0.45">
      <c r="A444">
        <v>29777871</v>
      </c>
      <c r="B444" t="s">
        <v>1136</v>
      </c>
      <c r="C444">
        <v>1858437</v>
      </c>
      <c r="D444" t="s">
        <v>1146</v>
      </c>
      <c r="E444" t="s">
        <v>1147</v>
      </c>
      <c r="F444" t="s">
        <v>1139</v>
      </c>
      <c r="G444">
        <v>57200136841</v>
      </c>
      <c r="H444" t="s">
        <v>1140</v>
      </c>
      <c r="I444" t="s">
        <v>1137</v>
      </c>
      <c r="J444" t="s">
        <v>1141</v>
      </c>
      <c r="K444" t="s">
        <v>369</v>
      </c>
      <c r="L444" t="s">
        <v>1139</v>
      </c>
    </row>
    <row r="445" spans="1:12" x14ac:dyDescent="0.45">
      <c r="A445">
        <v>29777871</v>
      </c>
      <c r="B445" t="s">
        <v>1136</v>
      </c>
      <c r="C445">
        <v>1893323</v>
      </c>
      <c r="D445" t="s">
        <v>1148</v>
      </c>
      <c r="E445" t="s">
        <v>1149</v>
      </c>
      <c r="F445" t="s">
        <v>1139</v>
      </c>
      <c r="G445">
        <v>57200136841</v>
      </c>
      <c r="H445" t="s">
        <v>1140</v>
      </c>
      <c r="I445" t="s">
        <v>1137</v>
      </c>
      <c r="J445" t="s">
        <v>1141</v>
      </c>
      <c r="K445" t="s">
        <v>369</v>
      </c>
      <c r="L445" t="s">
        <v>1139</v>
      </c>
    </row>
    <row r="446" spans="1:12" x14ac:dyDescent="0.45">
      <c r="A446">
        <v>29777871</v>
      </c>
      <c r="B446" t="s">
        <v>1136</v>
      </c>
      <c r="C446">
        <v>1897194</v>
      </c>
      <c r="D446" t="s">
        <v>1137</v>
      </c>
      <c r="E446" t="s">
        <v>1138</v>
      </c>
      <c r="F446" t="s">
        <v>1139</v>
      </c>
      <c r="G446">
        <v>8677745100</v>
      </c>
      <c r="H446" t="s">
        <v>1150</v>
      </c>
      <c r="I446" t="s">
        <v>1151</v>
      </c>
      <c r="J446" t="s">
        <v>1152</v>
      </c>
      <c r="K446" t="s">
        <v>115</v>
      </c>
      <c r="L446" t="s">
        <v>1139</v>
      </c>
    </row>
    <row r="447" spans="1:12" x14ac:dyDescent="0.45">
      <c r="A447">
        <v>29777871</v>
      </c>
      <c r="B447" t="s">
        <v>1136</v>
      </c>
      <c r="C447">
        <v>1861146</v>
      </c>
      <c r="D447" t="s">
        <v>1142</v>
      </c>
      <c r="E447" t="s">
        <v>1143</v>
      </c>
      <c r="F447" t="s">
        <v>1139</v>
      </c>
      <c r="G447">
        <v>8677745100</v>
      </c>
      <c r="H447" t="s">
        <v>1150</v>
      </c>
      <c r="I447" t="s">
        <v>1151</v>
      </c>
      <c r="J447" t="s">
        <v>1152</v>
      </c>
      <c r="K447" t="s">
        <v>115</v>
      </c>
      <c r="L447" t="s">
        <v>1139</v>
      </c>
    </row>
    <row r="448" spans="1:12" x14ac:dyDescent="0.45">
      <c r="A448">
        <v>29777871</v>
      </c>
      <c r="B448" t="s">
        <v>1136</v>
      </c>
      <c r="C448">
        <v>1959274</v>
      </c>
      <c r="D448" t="s">
        <v>1144</v>
      </c>
      <c r="E448" t="s">
        <v>1145</v>
      </c>
      <c r="F448" t="s">
        <v>1139</v>
      </c>
      <c r="G448">
        <v>8677745100</v>
      </c>
      <c r="H448" t="s">
        <v>1150</v>
      </c>
      <c r="I448" t="s">
        <v>1151</v>
      </c>
      <c r="J448" t="s">
        <v>1152</v>
      </c>
      <c r="K448" t="s">
        <v>115</v>
      </c>
      <c r="L448" t="s">
        <v>1139</v>
      </c>
    </row>
    <row r="449" spans="1:12" x14ac:dyDescent="0.45">
      <c r="A449">
        <v>29777871</v>
      </c>
      <c r="B449" t="s">
        <v>1136</v>
      </c>
      <c r="C449">
        <v>1858437</v>
      </c>
      <c r="D449" t="s">
        <v>1146</v>
      </c>
      <c r="E449" t="s">
        <v>1147</v>
      </c>
      <c r="F449" t="s">
        <v>1139</v>
      </c>
      <c r="G449">
        <v>8677745100</v>
      </c>
      <c r="H449" t="s">
        <v>1150</v>
      </c>
      <c r="I449" t="s">
        <v>1151</v>
      </c>
      <c r="J449" t="s">
        <v>1152</v>
      </c>
      <c r="K449" t="s">
        <v>115</v>
      </c>
      <c r="L449" t="s">
        <v>1139</v>
      </c>
    </row>
    <row r="450" spans="1:12" x14ac:dyDescent="0.45">
      <c r="A450">
        <v>29777871</v>
      </c>
      <c r="B450" t="s">
        <v>1136</v>
      </c>
      <c r="C450">
        <v>1893323</v>
      </c>
      <c r="D450" t="s">
        <v>1148</v>
      </c>
      <c r="E450" t="s">
        <v>1149</v>
      </c>
      <c r="F450" t="s">
        <v>1139</v>
      </c>
      <c r="G450">
        <v>8677745100</v>
      </c>
      <c r="H450" t="s">
        <v>1150</v>
      </c>
      <c r="I450" t="s">
        <v>1151</v>
      </c>
      <c r="J450" t="s">
        <v>1152</v>
      </c>
      <c r="K450" t="s">
        <v>115</v>
      </c>
      <c r="L450" t="s">
        <v>1139</v>
      </c>
    </row>
    <row r="451" spans="1:12" x14ac:dyDescent="0.45">
      <c r="A451">
        <v>29777871</v>
      </c>
      <c r="B451" t="s">
        <v>1136</v>
      </c>
      <c r="C451">
        <v>1897194</v>
      </c>
      <c r="D451" t="s">
        <v>1137</v>
      </c>
      <c r="E451" t="s">
        <v>1138</v>
      </c>
      <c r="F451" t="s">
        <v>1139</v>
      </c>
      <c r="G451">
        <v>8677745100</v>
      </c>
      <c r="H451" t="s">
        <v>1150</v>
      </c>
      <c r="I451" t="s">
        <v>1151</v>
      </c>
      <c r="J451" t="s">
        <v>1152</v>
      </c>
      <c r="K451" t="s">
        <v>115</v>
      </c>
      <c r="L451" t="s">
        <v>1139</v>
      </c>
    </row>
    <row r="452" spans="1:12" x14ac:dyDescent="0.45">
      <c r="A452">
        <v>29777871</v>
      </c>
      <c r="B452" t="s">
        <v>1136</v>
      </c>
      <c r="C452">
        <v>1861146</v>
      </c>
      <c r="D452" t="s">
        <v>1142</v>
      </c>
      <c r="E452" t="s">
        <v>1143</v>
      </c>
      <c r="F452" t="s">
        <v>1139</v>
      </c>
      <c r="G452">
        <v>8677745100</v>
      </c>
      <c r="H452" t="s">
        <v>1150</v>
      </c>
      <c r="I452" t="s">
        <v>1151</v>
      </c>
      <c r="J452" t="s">
        <v>1152</v>
      </c>
      <c r="K452" t="s">
        <v>115</v>
      </c>
      <c r="L452" t="s">
        <v>1139</v>
      </c>
    </row>
    <row r="453" spans="1:12" x14ac:dyDescent="0.45">
      <c r="A453">
        <v>29777871</v>
      </c>
      <c r="B453" t="s">
        <v>1136</v>
      </c>
      <c r="C453">
        <v>1959274</v>
      </c>
      <c r="D453" t="s">
        <v>1144</v>
      </c>
      <c r="E453" t="s">
        <v>1145</v>
      </c>
      <c r="F453" t="s">
        <v>1139</v>
      </c>
      <c r="G453">
        <v>8677745100</v>
      </c>
      <c r="H453" t="s">
        <v>1150</v>
      </c>
      <c r="I453" t="s">
        <v>1151</v>
      </c>
      <c r="J453" t="s">
        <v>1152</v>
      </c>
      <c r="K453" t="s">
        <v>115</v>
      </c>
      <c r="L453" t="s">
        <v>1139</v>
      </c>
    </row>
    <row r="454" spans="1:12" x14ac:dyDescent="0.45">
      <c r="A454">
        <v>29777871</v>
      </c>
      <c r="B454" t="s">
        <v>1136</v>
      </c>
      <c r="C454">
        <v>1858437</v>
      </c>
      <c r="D454" t="s">
        <v>1146</v>
      </c>
      <c r="E454" t="s">
        <v>1147</v>
      </c>
      <c r="F454" t="s">
        <v>1139</v>
      </c>
      <c r="G454">
        <v>8677745100</v>
      </c>
      <c r="H454" t="s">
        <v>1150</v>
      </c>
      <c r="I454" t="s">
        <v>1151</v>
      </c>
      <c r="J454" t="s">
        <v>1152</v>
      </c>
      <c r="K454" t="s">
        <v>115</v>
      </c>
      <c r="L454" t="s">
        <v>1139</v>
      </c>
    </row>
    <row r="455" spans="1:12" x14ac:dyDescent="0.45">
      <c r="A455">
        <v>29777871</v>
      </c>
      <c r="B455" t="s">
        <v>1136</v>
      </c>
      <c r="C455">
        <v>1893323</v>
      </c>
      <c r="D455" t="s">
        <v>1148</v>
      </c>
      <c r="E455" t="s">
        <v>1149</v>
      </c>
      <c r="F455" t="s">
        <v>1139</v>
      </c>
      <c r="G455">
        <v>8677745100</v>
      </c>
      <c r="H455" t="s">
        <v>1150</v>
      </c>
      <c r="I455" t="s">
        <v>1151</v>
      </c>
      <c r="J455" t="s">
        <v>1152</v>
      </c>
      <c r="K455" t="s">
        <v>115</v>
      </c>
      <c r="L455" t="s">
        <v>1139</v>
      </c>
    </row>
    <row r="456" spans="1:12" x14ac:dyDescent="0.45">
      <c r="A456">
        <v>29777871</v>
      </c>
      <c r="B456" t="s">
        <v>1136</v>
      </c>
      <c r="C456">
        <v>1897194</v>
      </c>
      <c r="D456" t="s">
        <v>1137</v>
      </c>
      <c r="E456" t="s">
        <v>1138</v>
      </c>
      <c r="F456" t="s">
        <v>1139</v>
      </c>
      <c r="G456">
        <v>57200136841</v>
      </c>
      <c r="H456" t="s">
        <v>1140</v>
      </c>
      <c r="I456" t="s">
        <v>1137</v>
      </c>
      <c r="J456" t="s">
        <v>1141</v>
      </c>
      <c r="K456" t="s">
        <v>369</v>
      </c>
      <c r="L456" t="s">
        <v>1139</v>
      </c>
    </row>
    <row r="457" spans="1:12" x14ac:dyDescent="0.45">
      <c r="A457">
        <v>29777871</v>
      </c>
      <c r="B457" t="s">
        <v>1136</v>
      </c>
      <c r="C457">
        <v>1861146</v>
      </c>
      <c r="D457" t="s">
        <v>1142</v>
      </c>
      <c r="E457" t="s">
        <v>1143</v>
      </c>
      <c r="F457" t="s">
        <v>1139</v>
      </c>
      <c r="G457">
        <v>57200136841</v>
      </c>
      <c r="H457" t="s">
        <v>1140</v>
      </c>
      <c r="I457" t="s">
        <v>1137</v>
      </c>
      <c r="J457" t="s">
        <v>1141</v>
      </c>
      <c r="K457" t="s">
        <v>369</v>
      </c>
      <c r="L457" t="s">
        <v>1139</v>
      </c>
    </row>
    <row r="458" spans="1:12" x14ac:dyDescent="0.45">
      <c r="A458">
        <v>29777871</v>
      </c>
      <c r="B458" t="s">
        <v>1136</v>
      </c>
      <c r="C458">
        <v>1959274</v>
      </c>
      <c r="D458" t="s">
        <v>1144</v>
      </c>
      <c r="E458" t="s">
        <v>1145</v>
      </c>
      <c r="F458" t="s">
        <v>1139</v>
      </c>
      <c r="G458">
        <v>57200136841</v>
      </c>
      <c r="H458" t="s">
        <v>1140</v>
      </c>
      <c r="I458" t="s">
        <v>1137</v>
      </c>
      <c r="J458" t="s">
        <v>1141</v>
      </c>
      <c r="K458" t="s">
        <v>369</v>
      </c>
      <c r="L458" t="s">
        <v>1139</v>
      </c>
    </row>
    <row r="459" spans="1:12" x14ac:dyDescent="0.45">
      <c r="A459">
        <v>29777871</v>
      </c>
      <c r="B459" t="s">
        <v>1136</v>
      </c>
      <c r="C459">
        <v>1858437</v>
      </c>
      <c r="D459" t="s">
        <v>1146</v>
      </c>
      <c r="E459" t="s">
        <v>1147</v>
      </c>
      <c r="F459" t="s">
        <v>1139</v>
      </c>
      <c r="G459">
        <v>57200136841</v>
      </c>
      <c r="H459" t="s">
        <v>1140</v>
      </c>
      <c r="I459" t="s">
        <v>1137</v>
      </c>
      <c r="J459" t="s">
        <v>1141</v>
      </c>
      <c r="K459" t="s">
        <v>369</v>
      </c>
      <c r="L459" t="s">
        <v>1139</v>
      </c>
    </row>
    <row r="460" spans="1:12" x14ac:dyDescent="0.45">
      <c r="A460">
        <v>29777871</v>
      </c>
      <c r="B460" t="s">
        <v>1136</v>
      </c>
      <c r="C460">
        <v>1893323</v>
      </c>
      <c r="D460" t="s">
        <v>1148</v>
      </c>
      <c r="E460" t="s">
        <v>1149</v>
      </c>
      <c r="F460" t="s">
        <v>1139</v>
      </c>
      <c r="G460">
        <v>57200136841</v>
      </c>
      <c r="H460" t="s">
        <v>1140</v>
      </c>
      <c r="I460" t="s">
        <v>1137</v>
      </c>
      <c r="J460" t="s">
        <v>1141</v>
      </c>
      <c r="K460" t="s">
        <v>369</v>
      </c>
      <c r="L460" t="s">
        <v>1139</v>
      </c>
    </row>
    <row r="461" spans="1:12" x14ac:dyDescent="0.45">
      <c r="A461">
        <v>29777871</v>
      </c>
      <c r="B461" t="s">
        <v>1136</v>
      </c>
      <c r="C461">
        <v>1897194</v>
      </c>
      <c r="D461" t="s">
        <v>1137</v>
      </c>
      <c r="E461" t="s">
        <v>1138</v>
      </c>
      <c r="F461" t="s">
        <v>1139</v>
      </c>
      <c r="G461">
        <v>35849322200</v>
      </c>
      <c r="H461" t="s">
        <v>1153</v>
      </c>
      <c r="I461" t="s">
        <v>1154</v>
      </c>
      <c r="J461" t="s">
        <v>1155</v>
      </c>
      <c r="K461" t="s">
        <v>397</v>
      </c>
      <c r="L461" t="s">
        <v>1139</v>
      </c>
    </row>
    <row r="462" spans="1:12" x14ac:dyDescent="0.45">
      <c r="A462">
        <v>29777871</v>
      </c>
      <c r="B462" t="s">
        <v>1136</v>
      </c>
      <c r="C462">
        <v>1861146</v>
      </c>
      <c r="D462" t="s">
        <v>1142</v>
      </c>
      <c r="E462" t="s">
        <v>1143</v>
      </c>
      <c r="F462" t="s">
        <v>1139</v>
      </c>
      <c r="G462">
        <v>35849322200</v>
      </c>
      <c r="H462" t="s">
        <v>1153</v>
      </c>
      <c r="I462" t="s">
        <v>1154</v>
      </c>
      <c r="J462" t="s">
        <v>1155</v>
      </c>
      <c r="K462" t="s">
        <v>397</v>
      </c>
      <c r="L462" t="s">
        <v>1139</v>
      </c>
    </row>
    <row r="463" spans="1:12" x14ac:dyDescent="0.45">
      <c r="A463">
        <v>29777871</v>
      </c>
      <c r="B463" t="s">
        <v>1136</v>
      </c>
      <c r="C463">
        <v>1959274</v>
      </c>
      <c r="D463" t="s">
        <v>1144</v>
      </c>
      <c r="E463" t="s">
        <v>1145</v>
      </c>
      <c r="F463" t="s">
        <v>1139</v>
      </c>
      <c r="G463">
        <v>35849322200</v>
      </c>
      <c r="H463" t="s">
        <v>1153</v>
      </c>
      <c r="I463" t="s">
        <v>1154</v>
      </c>
      <c r="J463" t="s">
        <v>1155</v>
      </c>
      <c r="K463" t="s">
        <v>397</v>
      </c>
      <c r="L463" t="s">
        <v>1139</v>
      </c>
    </row>
    <row r="464" spans="1:12" x14ac:dyDescent="0.45">
      <c r="A464">
        <v>29777871</v>
      </c>
      <c r="B464" t="s">
        <v>1136</v>
      </c>
      <c r="C464">
        <v>1858437</v>
      </c>
      <c r="D464" t="s">
        <v>1146</v>
      </c>
      <c r="E464" t="s">
        <v>1147</v>
      </c>
      <c r="F464" t="s">
        <v>1139</v>
      </c>
      <c r="G464">
        <v>35849322200</v>
      </c>
      <c r="H464" t="s">
        <v>1153</v>
      </c>
      <c r="I464" t="s">
        <v>1154</v>
      </c>
      <c r="J464" t="s">
        <v>1155</v>
      </c>
      <c r="K464" t="s">
        <v>397</v>
      </c>
      <c r="L464" t="s">
        <v>1139</v>
      </c>
    </row>
    <row r="465" spans="1:12" x14ac:dyDescent="0.45">
      <c r="A465">
        <v>29777871</v>
      </c>
      <c r="B465" t="s">
        <v>1136</v>
      </c>
      <c r="C465">
        <v>1893323</v>
      </c>
      <c r="D465" t="s">
        <v>1148</v>
      </c>
      <c r="E465" t="s">
        <v>1149</v>
      </c>
      <c r="F465" t="s">
        <v>1139</v>
      </c>
      <c r="G465">
        <v>35849322200</v>
      </c>
      <c r="H465" t="s">
        <v>1153</v>
      </c>
      <c r="I465" t="s">
        <v>1154</v>
      </c>
      <c r="J465" t="s">
        <v>1155</v>
      </c>
      <c r="K465" t="s">
        <v>397</v>
      </c>
      <c r="L465" t="s">
        <v>1139</v>
      </c>
    </row>
    <row r="466" spans="1:12" x14ac:dyDescent="0.45">
      <c r="A466">
        <v>29777871</v>
      </c>
      <c r="B466" t="s">
        <v>1136</v>
      </c>
      <c r="C466">
        <v>1897194</v>
      </c>
      <c r="D466" t="s">
        <v>1137</v>
      </c>
      <c r="E466" t="s">
        <v>1138</v>
      </c>
      <c r="F466" t="s">
        <v>1139</v>
      </c>
      <c r="G466">
        <v>8677745100</v>
      </c>
      <c r="H466" t="s">
        <v>1150</v>
      </c>
      <c r="I466" t="s">
        <v>1151</v>
      </c>
      <c r="J466" t="s">
        <v>1152</v>
      </c>
      <c r="K466" t="s">
        <v>115</v>
      </c>
      <c r="L466" t="s">
        <v>1139</v>
      </c>
    </row>
    <row r="467" spans="1:12" x14ac:dyDescent="0.45">
      <c r="A467">
        <v>29777871</v>
      </c>
      <c r="B467" t="s">
        <v>1136</v>
      </c>
      <c r="C467">
        <v>1861146</v>
      </c>
      <c r="D467" t="s">
        <v>1142</v>
      </c>
      <c r="E467" t="s">
        <v>1143</v>
      </c>
      <c r="F467" t="s">
        <v>1139</v>
      </c>
      <c r="G467">
        <v>8677745100</v>
      </c>
      <c r="H467" t="s">
        <v>1150</v>
      </c>
      <c r="I467" t="s">
        <v>1151</v>
      </c>
      <c r="J467" t="s">
        <v>1152</v>
      </c>
      <c r="K467" t="s">
        <v>115</v>
      </c>
      <c r="L467" t="s">
        <v>1139</v>
      </c>
    </row>
    <row r="468" spans="1:12" x14ac:dyDescent="0.45">
      <c r="A468">
        <v>29777871</v>
      </c>
      <c r="B468" t="s">
        <v>1136</v>
      </c>
      <c r="C468">
        <v>1959274</v>
      </c>
      <c r="D468" t="s">
        <v>1144</v>
      </c>
      <c r="E468" t="s">
        <v>1145</v>
      </c>
      <c r="F468" t="s">
        <v>1139</v>
      </c>
      <c r="G468">
        <v>8677745100</v>
      </c>
      <c r="H468" t="s">
        <v>1150</v>
      </c>
      <c r="I468" t="s">
        <v>1151</v>
      </c>
      <c r="J468" t="s">
        <v>1152</v>
      </c>
      <c r="K468" t="s">
        <v>115</v>
      </c>
      <c r="L468" t="s">
        <v>1139</v>
      </c>
    </row>
    <row r="469" spans="1:12" x14ac:dyDescent="0.45">
      <c r="A469">
        <v>29777871</v>
      </c>
      <c r="B469" t="s">
        <v>1136</v>
      </c>
      <c r="C469">
        <v>1858437</v>
      </c>
      <c r="D469" t="s">
        <v>1146</v>
      </c>
      <c r="E469" t="s">
        <v>1147</v>
      </c>
      <c r="F469" t="s">
        <v>1139</v>
      </c>
      <c r="G469">
        <v>8677745100</v>
      </c>
      <c r="H469" t="s">
        <v>1150</v>
      </c>
      <c r="I469" t="s">
        <v>1151</v>
      </c>
      <c r="J469" t="s">
        <v>1152</v>
      </c>
      <c r="K469" t="s">
        <v>115</v>
      </c>
      <c r="L469" t="s">
        <v>1139</v>
      </c>
    </row>
    <row r="470" spans="1:12" x14ac:dyDescent="0.45">
      <c r="A470">
        <v>29777871</v>
      </c>
      <c r="B470" t="s">
        <v>1136</v>
      </c>
      <c r="C470">
        <v>1893323</v>
      </c>
      <c r="D470" t="s">
        <v>1148</v>
      </c>
      <c r="E470" t="s">
        <v>1149</v>
      </c>
      <c r="F470" t="s">
        <v>1139</v>
      </c>
      <c r="G470">
        <v>8677745100</v>
      </c>
      <c r="H470" t="s">
        <v>1150</v>
      </c>
      <c r="I470" t="s">
        <v>1151</v>
      </c>
      <c r="J470" t="s">
        <v>1152</v>
      </c>
      <c r="K470" t="s">
        <v>115</v>
      </c>
      <c r="L470" t="s">
        <v>1139</v>
      </c>
    </row>
    <row r="471" spans="1:12" x14ac:dyDescent="0.45">
      <c r="A471">
        <v>29777871</v>
      </c>
      <c r="B471" t="s">
        <v>1136</v>
      </c>
      <c r="C471">
        <v>1897194</v>
      </c>
      <c r="D471" t="s">
        <v>1137</v>
      </c>
      <c r="E471" t="s">
        <v>1138</v>
      </c>
      <c r="F471" t="s">
        <v>1139</v>
      </c>
      <c r="G471">
        <v>8677745100</v>
      </c>
      <c r="H471" t="s">
        <v>1150</v>
      </c>
      <c r="I471" t="s">
        <v>1151</v>
      </c>
      <c r="J471" t="s">
        <v>1152</v>
      </c>
      <c r="K471" t="s">
        <v>115</v>
      </c>
      <c r="L471" t="s">
        <v>1139</v>
      </c>
    </row>
    <row r="472" spans="1:12" x14ac:dyDescent="0.45">
      <c r="A472">
        <v>29777871</v>
      </c>
      <c r="B472" t="s">
        <v>1136</v>
      </c>
      <c r="C472">
        <v>1861146</v>
      </c>
      <c r="D472" t="s">
        <v>1142</v>
      </c>
      <c r="E472" t="s">
        <v>1143</v>
      </c>
      <c r="F472" t="s">
        <v>1139</v>
      </c>
      <c r="G472">
        <v>8677745100</v>
      </c>
      <c r="H472" t="s">
        <v>1150</v>
      </c>
      <c r="I472" t="s">
        <v>1151</v>
      </c>
      <c r="J472" t="s">
        <v>1152</v>
      </c>
      <c r="K472" t="s">
        <v>115</v>
      </c>
      <c r="L472" t="s">
        <v>1139</v>
      </c>
    </row>
    <row r="473" spans="1:12" x14ac:dyDescent="0.45">
      <c r="A473">
        <v>29777871</v>
      </c>
      <c r="B473" t="s">
        <v>1136</v>
      </c>
      <c r="C473">
        <v>1959274</v>
      </c>
      <c r="D473" t="s">
        <v>1144</v>
      </c>
      <c r="E473" t="s">
        <v>1145</v>
      </c>
      <c r="F473" t="s">
        <v>1139</v>
      </c>
      <c r="G473">
        <v>8677745100</v>
      </c>
      <c r="H473" t="s">
        <v>1150</v>
      </c>
      <c r="I473" t="s">
        <v>1151</v>
      </c>
      <c r="J473" t="s">
        <v>1152</v>
      </c>
      <c r="K473" t="s">
        <v>115</v>
      </c>
      <c r="L473" t="s">
        <v>1139</v>
      </c>
    </row>
    <row r="474" spans="1:12" x14ac:dyDescent="0.45">
      <c r="A474">
        <v>29777871</v>
      </c>
      <c r="B474" t="s">
        <v>1136</v>
      </c>
      <c r="C474">
        <v>1858437</v>
      </c>
      <c r="D474" t="s">
        <v>1146</v>
      </c>
      <c r="E474" t="s">
        <v>1147</v>
      </c>
      <c r="F474" t="s">
        <v>1139</v>
      </c>
      <c r="G474">
        <v>8677745100</v>
      </c>
      <c r="H474" t="s">
        <v>1150</v>
      </c>
      <c r="I474" t="s">
        <v>1151</v>
      </c>
      <c r="J474" t="s">
        <v>1152</v>
      </c>
      <c r="K474" t="s">
        <v>115</v>
      </c>
      <c r="L474" t="s">
        <v>1139</v>
      </c>
    </row>
    <row r="475" spans="1:12" x14ac:dyDescent="0.45">
      <c r="A475">
        <v>29777871</v>
      </c>
      <c r="B475" t="s">
        <v>1136</v>
      </c>
      <c r="C475">
        <v>1893323</v>
      </c>
      <c r="D475" t="s">
        <v>1148</v>
      </c>
      <c r="E475" t="s">
        <v>1149</v>
      </c>
      <c r="F475" t="s">
        <v>1139</v>
      </c>
      <c r="G475">
        <v>8677745100</v>
      </c>
      <c r="H475" t="s">
        <v>1150</v>
      </c>
      <c r="I475" t="s">
        <v>1151</v>
      </c>
      <c r="J475" t="s">
        <v>1152</v>
      </c>
      <c r="K475" t="s">
        <v>115</v>
      </c>
      <c r="L475" t="s">
        <v>1139</v>
      </c>
    </row>
    <row r="476" spans="1:12" x14ac:dyDescent="0.45">
      <c r="A476">
        <v>29777871</v>
      </c>
      <c r="B476" t="s">
        <v>1136</v>
      </c>
      <c r="C476">
        <v>1897194</v>
      </c>
      <c r="D476" t="s">
        <v>1137</v>
      </c>
      <c r="E476" t="s">
        <v>1138</v>
      </c>
      <c r="F476" t="s">
        <v>1139</v>
      </c>
      <c r="G476">
        <v>8677745100</v>
      </c>
      <c r="H476" t="s">
        <v>1150</v>
      </c>
      <c r="I476" t="s">
        <v>1151</v>
      </c>
      <c r="J476" t="s">
        <v>1152</v>
      </c>
      <c r="K476" t="s">
        <v>115</v>
      </c>
      <c r="L476" t="s">
        <v>1139</v>
      </c>
    </row>
    <row r="477" spans="1:12" x14ac:dyDescent="0.45">
      <c r="A477">
        <v>29777871</v>
      </c>
      <c r="B477" t="s">
        <v>1136</v>
      </c>
      <c r="C477">
        <v>1861146</v>
      </c>
      <c r="D477" t="s">
        <v>1142</v>
      </c>
      <c r="E477" t="s">
        <v>1143</v>
      </c>
      <c r="F477" t="s">
        <v>1139</v>
      </c>
      <c r="G477">
        <v>8677745100</v>
      </c>
      <c r="H477" t="s">
        <v>1150</v>
      </c>
      <c r="I477" t="s">
        <v>1151</v>
      </c>
      <c r="J477" t="s">
        <v>1152</v>
      </c>
      <c r="K477" t="s">
        <v>115</v>
      </c>
      <c r="L477" t="s">
        <v>1139</v>
      </c>
    </row>
    <row r="478" spans="1:12" x14ac:dyDescent="0.45">
      <c r="A478">
        <v>29777871</v>
      </c>
      <c r="B478" t="s">
        <v>1136</v>
      </c>
      <c r="C478">
        <v>1959274</v>
      </c>
      <c r="D478" t="s">
        <v>1144</v>
      </c>
      <c r="E478" t="s">
        <v>1145</v>
      </c>
      <c r="F478" t="s">
        <v>1139</v>
      </c>
      <c r="G478">
        <v>8677745100</v>
      </c>
      <c r="H478" t="s">
        <v>1150</v>
      </c>
      <c r="I478" t="s">
        <v>1151</v>
      </c>
      <c r="J478" t="s">
        <v>1152</v>
      </c>
      <c r="K478" t="s">
        <v>115</v>
      </c>
      <c r="L478" t="s">
        <v>1139</v>
      </c>
    </row>
    <row r="479" spans="1:12" x14ac:dyDescent="0.45">
      <c r="A479">
        <v>29777871</v>
      </c>
      <c r="B479" t="s">
        <v>1136</v>
      </c>
      <c r="C479">
        <v>1858437</v>
      </c>
      <c r="D479" t="s">
        <v>1146</v>
      </c>
      <c r="E479" t="s">
        <v>1147</v>
      </c>
      <c r="F479" t="s">
        <v>1139</v>
      </c>
      <c r="G479">
        <v>8677745100</v>
      </c>
      <c r="H479" t="s">
        <v>1150</v>
      </c>
      <c r="I479" t="s">
        <v>1151</v>
      </c>
      <c r="J479" t="s">
        <v>1152</v>
      </c>
      <c r="K479" t="s">
        <v>115</v>
      </c>
      <c r="L479" t="s">
        <v>1139</v>
      </c>
    </row>
    <row r="480" spans="1:12" x14ac:dyDescent="0.45">
      <c r="A480">
        <v>29777871</v>
      </c>
      <c r="B480" t="s">
        <v>1136</v>
      </c>
      <c r="C480">
        <v>1893323</v>
      </c>
      <c r="D480" t="s">
        <v>1148</v>
      </c>
      <c r="E480" t="s">
        <v>1149</v>
      </c>
      <c r="F480" t="s">
        <v>1139</v>
      </c>
      <c r="G480">
        <v>8677745100</v>
      </c>
      <c r="H480" t="s">
        <v>1150</v>
      </c>
      <c r="I480" t="s">
        <v>1151</v>
      </c>
      <c r="J480" t="s">
        <v>1152</v>
      </c>
      <c r="K480" t="s">
        <v>115</v>
      </c>
      <c r="L480" t="s">
        <v>1139</v>
      </c>
    </row>
    <row r="481" spans="1:12" x14ac:dyDescent="0.45">
      <c r="A481">
        <v>29777871</v>
      </c>
      <c r="B481" t="s">
        <v>1136</v>
      </c>
      <c r="C481">
        <v>1897194</v>
      </c>
      <c r="D481" t="s">
        <v>1137</v>
      </c>
      <c r="E481" t="s">
        <v>1138</v>
      </c>
      <c r="F481" t="s">
        <v>1139</v>
      </c>
      <c r="G481">
        <v>35849322200</v>
      </c>
      <c r="H481" t="s">
        <v>1153</v>
      </c>
      <c r="I481" t="s">
        <v>1154</v>
      </c>
      <c r="J481" t="s">
        <v>1155</v>
      </c>
      <c r="K481" t="s">
        <v>397</v>
      </c>
      <c r="L481" t="s">
        <v>1139</v>
      </c>
    </row>
    <row r="482" spans="1:12" x14ac:dyDescent="0.45">
      <c r="A482">
        <v>29777871</v>
      </c>
      <c r="B482" t="s">
        <v>1136</v>
      </c>
      <c r="C482">
        <v>1861146</v>
      </c>
      <c r="D482" t="s">
        <v>1142</v>
      </c>
      <c r="E482" t="s">
        <v>1143</v>
      </c>
      <c r="F482" t="s">
        <v>1139</v>
      </c>
      <c r="G482">
        <v>35849322200</v>
      </c>
      <c r="H482" t="s">
        <v>1153</v>
      </c>
      <c r="I482" t="s">
        <v>1154</v>
      </c>
      <c r="J482" t="s">
        <v>1155</v>
      </c>
      <c r="K482" t="s">
        <v>397</v>
      </c>
      <c r="L482" t="s">
        <v>1139</v>
      </c>
    </row>
    <row r="483" spans="1:12" x14ac:dyDescent="0.45">
      <c r="A483">
        <v>29777871</v>
      </c>
      <c r="B483" t="s">
        <v>1136</v>
      </c>
      <c r="C483">
        <v>1959274</v>
      </c>
      <c r="D483" t="s">
        <v>1144</v>
      </c>
      <c r="E483" t="s">
        <v>1145</v>
      </c>
      <c r="F483" t="s">
        <v>1139</v>
      </c>
      <c r="G483">
        <v>35849322200</v>
      </c>
      <c r="H483" t="s">
        <v>1153</v>
      </c>
      <c r="I483" t="s">
        <v>1154</v>
      </c>
      <c r="J483" t="s">
        <v>1155</v>
      </c>
      <c r="K483" t="s">
        <v>397</v>
      </c>
      <c r="L483" t="s">
        <v>1139</v>
      </c>
    </row>
    <row r="484" spans="1:12" x14ac:dyDescent="0.45">
      <c r="A484">
        <v>29777871</v>
      </c>
      <c r="B484" t="s">
        <v>1136</v>
      </c>
      <c r="C484">
        <v>1858437</v>
      </c>
      <c r="D484" t="s">
        <v>1146</v>
      </c>
      <c r="E484" t="s">
        <v>1147</v>
      </c>
      <c r="F484" t="s">
        <v>1139</v>
      </c>
      <c r="G484">
        <v>35849322200</v>
      </c>
      <c r="H484" t="s">
        <v>1153</v>
      </c>
      <c r="I484" t="s">
        <v>1154</v>
      </c>
      <c r="J484" t="s">
        <v>1155</v>
      </c>
      <c r="K484" t="s">
        <v>397</v>
      </c>
      <c r="L484" t="s">
        <v>1139</v>
      </c>
    </row>
    <row r="485" spans="1:12" x14ac:dyDescent="0.45">
      <c r="A485">
        <v>29777871</v>
      </c>
      <c r="B485" t="s">
        <v>1136</v>
      </c>
      <c r="C485">
        <v>1893323</v>
      </c>
      <c r="D485" t="s">
        <v>1148</v>
      </c>
      <c r="E485" t="s">
        <v>1149</v>
      </c>
      <c r="F485" t="s">
        <v>1139</v>
      </c>
      <c r="G485">
        <v>35849322200</v>
      </c>
      <c r="H485" t="s">
        <v>1153</v>
      </c>
      <c r="I485" t="s">
        <v>1154</v>
      </c>
      <c r="J485" t="s">
        <v>1155</v>
      </c>
      <c r="K485" t="s">
        <v>397</v>
      </c>
      <c r="L485" t="s">
        <v>1139</v>
      </c>
    </row>
    <row r="486" spans="1:12" x14ac:dyDescent="0.45">
      <c r="A486">
        <v>29777871</v>
      </c>
      <c r="B486" t="s">
        <v>1136</v>
      </c>
      <c r="C486">
        <v>1897194</v>
      </c>
      <c r="D486" t="s">
        <v>1137</v>
      </c>
      <c r="E486" t="s">
        <v>1138</v>
      </c>
      <c r="F486" t="s">
        <v>1139</v>
      </c>
      <c r="G486">
        <v>57200136841</v>
      </c>
      <c r="H486" t="s">
        <v>1140</v>
      </c>
      <c r="I486" t="s">
        <v>1137</v>
      </c>
      <c r="J486" t="s">
        <v>1141</v>
      </c>
      <c r="K486" t="s">
        <v>369</v>
      </c>
      <c r="L486" t="s">
        <v>1139</v>
      </c>
    </row>
    <row r="487" spans="1:12" x14ac:dyDescent="0.45">
      <c r="A487">
        <v>29777871</v>
      </c>
      <c r="B487" t="s">
        <v>1136</v>
      </c>
      <c r="C487">
        <v>1861146</v>
      </c>
      <c r="D487" t="s">
        <v>1142</v>
      </c>
      <c r="E487" t="s">
        <v>1143</v>
      </c>
      <c r="F487" t="s">
        <v>1139</v>
      </c>
      <c r="G487">
        <v>57200136841</v>
      </c>
      <c r="H487" t="s">
        <v>1140</v>
      </c>
      <c r="I487" t="s">
        <v>1137</v>
      </c>
      <c r="J487" t="s">
        <v>1141</v>
      </c>
      <c r="K487" t="s">
        <v>369</v>
      </c>
      <c r="L487" t="s">
        <v>1139</v>
      </c>
    </row>
    <row r="488" spans="1:12" x14ac:dyDescent="0.45">
      <c r="A488">
        <v>29777871</v>
      </c>
      <c r="B488" t="s">
        <v>1136</v>
      </c>
      <c r="C488">
        <v>1959274</v>
      </c>
      <c r="D488" t="s">
        <v>1144</v>
      </c>
      <c r="E488" t="s">
        <v>1145</v>
      </c>
      <c r="F488" t="s">
        <v>1139</v>
      </c>
      <c r="G488">
        <v>57200136841</v>
      </c>
      <c r="H488" t="s">
        <v>1140</v>
      </c>
      <c r="I488" t="s">
        <v>1137</v>
      </c>
      <c r="J488" t="s">
        <v>1141</v>
      </c>
      <c r="K488" t="s">
        <v>369</v>
      </c>
      <c r="L488" t="s">
        <v>1139</v>
      </c>
    </row>
    <row r="489" spans="1:12" x14ac:dyDescent="0.45">
      <c r="A489">
        <v>29777871</v>
      </c>
      <c r="B489" t="s">
        <v>1136</v>
      </c>
      <c r="C489">
        <v>1858437</v>
      </c>
      <c r="D489" t="s">
        <v>1146</v>
      </c>
      <c r="E489" t="s">
        <v>1147</v>
      </c>
      <c r="F489" t="s">
        <v>1139</v>
      </c>
      <c r="G489">
        <v>57200136841</v>
      </c>
      <c r="H489" t="s">
        <v>1140</v>
      </c>
      <c r="I489" t="s">
        <v>1137</v>
      </c>
      <c r="J489" t="s">
        <v>1141</v>
      </c>
      <c r="K489" t="s">
        <v>369</v>
      </c>
      <c r="L489" t="s">
        <v>1139</v>
      </c>
    </row>
    <row r="490" spans="1:12" x14ac:dyDescent="0.45">
      <c r="A490">
        <v>29777871</v>
      </c>
      <c r="B490" t="s">
        <v>1136</v>
      </c>
      <c r="C490">
        <v>1893323</v>
      </c>
      <c r="D490" t="s">
        <v>1148</v>
      </c>
      <c r="E490" t="s">
        <v>1149</v>
      </c>
      <c r="F490" t="s">
        <v>1139</v>
      </c>
      <c r="G490">
        <v>57200136841</v>
      </c>
      <c r="H490" t="s">
        <v>1140</v>
      </c>
      <c r="I490" t="s">
        <v>1137</v>
      </c>
      <c r="J490" t="s">
        <v>1141</v>
      </c>
      <c r="K490" t="s">
        <v>369</v>
      </c>
      <c r="L490" t="s">
        <v>1139</v>
      </c>
    </row>
    <row r="491" spans="1:12" x14ac:dyDescent="0.45">
      <c r="A491">
        <v>29777871</v>
      </c>
      <c r="B491" t="s">
        <v>1136</v>
      </c>
      <c r="C491">
        <v>1897194</v>
      </c>
      <c r="D491" t="s">
        <v>1137</v>
      </c>
      <c r="E491" t="s">
        <v>1138</v>
      </c>
      <c r="F491" t="s">
        <v>1139</v>
      </c>
      <c r="G491">
        <v>35849322200</v>
      </c>
      <c r="H491" t="s">
        <v>1153</v>
      </c>
      <c r="I491" t="s">
        <v>1154</v>
      </c>
      <c r="J491" t="s">
        <v>1155</v>
      </c>
      <c r="K491" t="s">
        <v>397</v>
      </c>
      <c r="L491" t="s">
        <v>1139</v>
      </c>
    </row>
    <row r="492" spans="1:12" x14ac:dyDescent="0.45">
      <c r="A492">
        <v>29777871</v>
      </c>
      <c r="B492" t="s">
        <v>1136</v>
      </c>
      <c r="C492">
        <v>1861146</v>
      </c>
      <c r="D492" t="s">
        <v>1142</v>
      </c>
      <c r="E492" t="s">
        <v>1143</v>
      </c>
      <c r="F492" t="s">
        <v>1139</v>
      </c>
      <c r="G492">
        <v>35849322200</v>
      </c>
      <c r="H492" t="s">
        <v>1153</v>
      </c>
      <c r="I492" t="s">
        <v>1154</v>
      </c>
      <c r="J492" t="s">
        <v>1155</v>
      </c>
      <c r="K492" t="s">
        <v>397</v>
      </c>
      <c r="L492" t="s">
        <v>1139</v>
      </c>
    </row>
    <row r="493" spans="1:12" x14ac:dyDescent="0.45">
      <c r="A493">
        <v>29777871</v>
      </c>
      <c r="B493" t="s">
        <v>1136</v>
      </c>
      <c r="C493">
        <v>1959274</v>
      </c>
      <c r="D493" t="s">
        <v>1144</v>
      </c>
      <c r="E493" t="s">
        <v>1145</v>
      </c>
      <c r="F493" t="s">
        <v>1139</v>
      </c>
      <c r="G493">
        <v>35849322200</v>
      </c>
      <c r="H493" t="s">
        <v>1153</v>
      </c>
      <c r="I493" t="s">
        <v>1154</v>
      </c>
      <c r="J493" t="s">
        <v>1155</v>
      </c>
      <c r="K493" t="s">
        <v>397</v>
      </c>
      <c r="L493" t="s">
        <v>1139</v>
      </c>
    </row>
    <row r="494" spans="1:12" x14ac:dyDescent="0.45">
      <c r="A494">
        <v>29777871</v>
      </c>
      <c r="B494" t="s">
        <v>1136</v>
      </c>
      <c r="C494">
        <v>1858437</v>
      </c>
      <c r="D494" t="s">
        <v>1146</v>
      </c>
      <c r="E494" t="s">
        <v>1147</v>
      </c>
      <c r="F494" t="s">
        <v>1139</v>
      </c>
      <c r="G494">
        <v>35849322200</v>
      </c>
      <c r="H494" t="s">
        <v>1153</v>
      </c>
      <c r="I494" t="s">
        <v>1154</v>
      </c>
      <c r="J494" t="s">
        <v>1155</v>
      </c>
      <c r="K494" t="s">
        <v>397</v>
      </c>
      <c r="L494" t="s">
        <v>1139</v>
      </c>
    </row>
    <row r="495" spans="1:12" x14ac:dyDescent="0.45">
      <c r="A495">
        <v>29777871</v>
      </c>
      <c r="B495" t="s">
        <v>1136</v>
      </c>
      <c r="C495">
        <v>1893323</v>
      </c>
      <c r="D495" t="s">
        <v>1148</v>
      </c>
      <c r="E495" t="s">
        <v>1149</v>
      </c>
      <c r="F495" t="s">
        <v>1139</v>
      </c>
      <c r="G495">
        <v>35849322200</v>
      </c>
      <c r="H495" t="s">
        <v>1153</v>
      </c>
      <c r="I495" t="s">
        <v>1154</v>
      </c>
      <c r="J495" t="s">
        <v>1155</v>
      </c>
      <c r="K495" t="s">
        <v>397</v>
      </c>
      <c r="L495" t="s">
        <v>1139</v>
      </c>
    </row>
    <row r="496" spans="1:12" x14ac:dyDescent="0.45">
      <c r="A496">
        <v>29777871</v>
      </c>
      <c r="B496" t="s">
        <v>1136</v>
      </c>
      <c r="C496">
        <v>1897194</v>
      </c>
      <c r="D496" t="s">
        <v>1137</v>
      </c>
      <c r="E496" t="s">
        <v>1138</v>
      </c>
      <c r="F496" t="s">
        <v>1139</v>
      </c>
      <c r="G496">
        <v>35849322200</v>
      </c>
      <c r="H496" t="s">
        <v>1153</v>
      </c>
      <c r="I496" t="s">
        <v>1154</v>
      </c>
      <c r="J496" t="s">
        <v>1155</v>
      </c>
      <c r="K496" t="s">
        <v>397</v>
      </c>
      <c r="L496" t="s">
        <v>1139</v>
      </c>
    </row>
    <row r="497" spans="1:12" x14ac:dyDescent="0.45">
      <c r="A497">
        <v>29777871</v>
      </c>
      <c r="B497" t="s">
        <v>1136</v>
      </c>
      <c r="C497">
        <v>1861146</v>
      </c>
      <c r="D497" t="s">
        <v>1142</v>
      </c>
      <c r="E497" t="s">
        <v>1143</v>
      </c>
      <c r="F497" t="s">
        <v>1139</v>
      </c>
      <c r="G497">
        <v>35849322200</v>
      </c>
      <c r="H497" t="s">
        <v>1153</v>
      </c>
      <c r="I497" t="s">
        <v>1154</v>
      </c>
      <c r="J497" t="s">
        <v>1155</v>
      </c>
      <c r="K497" t="s">
        <v>397</v>
      </c>
      <c r="L497" t="s">
        <v>1139</v>
      </c>
    </row>
    <row r="498" spans="1:12" x14ac:dyDescent="0.45">
      <c r="A498">
        <v>29777871</v>
      </c>
      <c r="B498" t="s">
        <v>1136</v>
      </c>
      <c r="C498">
        <v>1959274</v>
      </c>
      <c r="D498" t="s">
        <v>1144</v>
      </c>
      <c r="E498" t="s">
        <v>1145</v>
      </c>
      <c r="F498" t="s">
        <v>1139</v>
      </c>
      <c r="G498">
        <v>35849322200</v>
      </c>
      <c r="H498" t="s">
        <v>1153</v>
      </c>
      <c r="I498" t="s">
        <v>1154</v>
      </c>
      <c r="J498" t="s">
        <v>1155</v>
      </c>
      <c r="K498" t="s">
        <v>397</v>
      </c>
      <c r="L498" t="s">
        <v>1139</v>
      </c>
    </row>
    <row r="499" spans="1:12" x14ac:dyDescent="0.45">
      <c r="A499">
        <v>29777871</v>
      </c>
      <c r="B499" t="s">
        <v>1136</v>
      </c>
      <c r="C499">
        <v>1858437</v>
      </c>
      <c r="D499" t="s">
        <v>1146</v>
      </c>
      <c r="E499" t="s">
        <v>1147</v>
      </c>
      <c r="F499" t="s">
        <v>1139</v>
      </c>
      <c r="G499">
        <v>35849322200</v>
      </c>
      <c r="H499" t="s">
        <v>1153</v>
      </c>
      <c r="I499" t="s">
        <v>1154</v>
      </c>
      <c r="J499" t="s">
        <v>1155</v>
      </c>
      <c r="K499" t="s">
        <v>397</v>
      </c>
      <c r="L499" t="s">
        <v>1139</v>
      </c>
    </row>
    <row r="500" spans="1:12" x14ac:dyDescent="0.45">
      <c r="A500">
        <v>29777871</v>
      </c>
      <c r="B500" t="s">
        <v>1136</v>
      </c>
      <c r="C500">
        <v>1893323</v>
      </c>
      <c r="D500" t="s">
        <v>1148</v>
      </c>
      <c r="E500" t="s">
        <v>1149</v>
      </c>
      <c r="F500" t="s">
        <v>1139</v>
      </c>
      <c r="G500">
        <v>35849322200</v>
      </c>
      <c r="H500" t="s">
        <v>1153</v>
      </c>
      <c r="I500" t="s">
        <v>1154</v>
      </c>
      <c r="J500" t="s">
        <v>1155</v>
      </c>
      <c r="K500" t="s">
        <v>397</v>
      </c>
      <c r="L500" t="s">
        <v>1139</v>
      </c>
    </row>
    <row r="501" spans="1:12" x14ac:dyDescent="0.45">
      <c r="A501">
        <v>29777871</v>
      </c>
      <c r="B501" t="s">
        <v>1136</v>
      </c>
      <c r="C501">
        <v>1897194</v>
      </c>
      <c r="D501" t="s">
        <v>1137</v>
      </c>
      <c r="E501" t="s">
        <v>1138</v>
      </c>
      <c r="F501" t="s">
        <v>1139</v>
      </c>
      <c r="G501">
        <v>57200136841</v>
      </c>
      <c r="H501" t="s">
        <v>1140</v>
      </c>
      <c r="I501" t="s">
        <v>1137</v>
      </c>
      <c r="J501" t="s">
        <v>1141</v>
      </c>
      <c r="K501" t="s">
        <v>369</v>
      </c>
      <c r="L501" t="s">
        <v>1139</v>
      </c>
    </row>
    <row r="502" spans="1:12" x14ac:dyDescent="0.45">
      <c r="A502">
        <v>29777871</v>
      </c>
      <c r="B502" t="s">
        <v>1136</v>
      </c>
      <c r="C502">
        <v>1861146</v>
      </c>
      <c r="D502" t="s">
        <v>1142</v>
      </c>
      <c r="E502" t="s">
        <v>1143</v>
      </c>
      <c r="F502" t="s">
        <v>1139</v>
      </c>
      <c r="G502">
        <v>57200136841</v>
      </c>
      <c r="H502" t="s">
        <v>1140</v>
      </c>
      <c r="I502" t="s">
        <v>1137</v>
      </c>
      <c r="J502" t="s">
        <v>1141</v>
      </c>
      <c r="K502" t="s">
        <v>369</v>
      </c>
      <c r="L502" t="s">
        <v>1139</v>
      </c>
    </row>
    <row r="503" spans="1:12" x14ac:dyDescent="0.45">
      <c r="A503">
        <v>29777871</v>
      </c>
      <c r="B503" t="s">
        <v>1136</v>
      </c>
      <c r="C503">
        <v>1959274</v>
      </c>
      <c r="D503" t="s">
        <v>1144</v>
      </c>
      <c r="E503" t="s">
        <v>1145</v>
      </c>
      <c r="F503" t="s">
        <v>1139</v>
      </c>
      <c r="G503">
        <v>57200136841</v>
      </c>
      <c r="H503" t="s">
        <v>1140</v>
      </c>
      <c r="I503" t="s">
        <v>1137</v>
      </c>
      <c r="J503" t="s">
        <v>1141</v>
      </c>
      <c r="K503" t="s">
        <v>369</v>
      </c>
      <c r="L503" t="s">
        <v>1139</v>
      </c>
    </row>
    <row r="504" spans="1:12" x14ac:dyDescent="0.45">
      <c r="A504">
        <v>29777871</v>
      </c>
      <c r="B504" t="s">
        <v>1136</v>
      </c>
      <c r="C504">
        <v>1858437</v>
      </c>
      <c r="D504" t="s">
        <v>1146</v>
      </c>
      <c r="E504" t="s">
        <v>1147</v>
      </c>
      <c r="F504" t="s">
        <v>1139</v>
      </c>
      <c r="G504">
        <v>57200136841</v>
      </c>
      <c r="H504" t="s">
        <v>1140</v>
      </c>
      <c r="I504" t="s">
        <v>1137</v>
      </c>
      <c r="J504" t="s">
        <v>1141</v>
      </c>
      <c r="K504" t="s">
        <v>369</v>
      </c>
      <c r="L504" t="s">
        <v>1139</v>
      </c>
    </row>
    <row r="505" spans="1:12" x14ac:dyDescent="0.45">
      <c r="A505">
        <v>29777871</v>
      </c>
      <c r="B505" t="s">
        <v>1136</v>
      </c>
      <c r="C505">
        <v>1893323</v>
      </c>
      <c r="D505" t="s">
        <v>1148</v>
      </c>
      <c r="E505" t="s">
        <v>1149</v>
      </c>
      <c r="F505" t="s">
        <v>1139</v>
      </c>
      <c r="G505">
        <v>57200136841</v>
      </c>
      <c r="H505" t="s">
        <v>1140</v>
      </c>
      <c r="I505" t="s">
        <v>1137</v>
      </c>
      <c r="J505" t="s">
        <v>1141</v>
      </c>
      <c r="K505" t="s">
        <v>369</v>
      </c>
      <c r="L505" t="s">
        <v>1139</v>
      </c>
    </row>
    <row r="506" spans="1:12" x14ac:dyDescent="0.45">
      <c r="A506">
        <v>29777871</v>
      </c>
      <c r="B506" t="s">
        <v>1136</v>
      </c>
      <c r="C506">
        <v>1897194</v>
      </c>
      <c r="D506" t="s">
        <v>1137</v>
      </c>
      <c r="E506" t="s">
        <v>1138</v>
      </c>
      <c r="F506" t="s">
        <v>1139</v>
      </c>
      <c r="G506">
        <v>35849322200</v>
      </c>
      <c r="H506" t="s">
        <v>1153</v>
      </c>
      <c r="I506" t="s">
        <v>1154</v>
      </c>
      <c r="J506" t="s">
        <v>1155</v>
      </c>
      <c r="K506" t="s">
        <v>397</v>
      </c>
      <c r="L506" t="s">
        <v>1139</v>
      </c>
    </row>
    <row r="507" spans="1:12" x14ac:dyDescent="0.45">
      <c r="A507">
        <v>29777871</v>
      </c>
      <c r="B507" t="s">
        <v>1136</v>
      </c>
      <c r="C507">
        <v>1861146</v>
      </c>
      <c r="D507" t="s">
        <v>1142</v>
      </c>
      <c r="E507" t="s">
        <v>1143</v>
      </c>
      <c r="F507" t="s">
        <v>1139</v>
      </c>
      <c r="G507">
        <v>35849322200</v>
      </c>
      <c r="H507" t="s">
        <v>1153</v>
      </c>
      <c r="I507" t="s">
        <v>1154</v>
      </c>
      <c r="J507" t="s">
        <v>1155</v>
      </c>
      <c r="K507" t="s">
        <v>397</v>
      </c>
      <c r="L507" t="s">
        <v>1139</v>
      </c>
    </row>
    <row r="508" spans="1:12" x14ac:dyDescent="0.45">
      <c r="A508">
        <v>29777871</v>
      </c>
      <c r="B508" t="s">
        <v>1136</v>
      </c>
      <c r="C508">
        <v>1959274</v>
      </c>
      <c r="D508" t="s">
        <v>1144</v>
      </c>
      <c r="E508" t="s">
        <v>1145</v>
      </c>
      <c r="F508" t="s">
        <v>1139</v>
      </c>
      <c r="G508">
        <v>35849322200</v>
      </c>
      <c r="H508" t="s">
        <v>1153</v>
      </c>
      <c r="I508" t="s">
        <v>1154</v>
      </c>
      <c r="J508" t="s">
        <v>1155</v>
      </c>
      <c r="K508" t="s">
        <v>397</v>
      </c>
      <c r="L508" t="s">
        <v>1139</v>
      </c>
    </row>
    <row r="509" spans="1:12" x14ac:dyDescent="0.45">
      <c r="A509">
        <v>29777871</v>
      </c>
      <c r="B509" t="s">
        <v>1136</v>
      </c>
      <c r="C509">
        <v>1858437</v>
      </c>
      <c r="D509" t="s">
        <v>1146</v>
      </c>
      <c r="E509" t="s">
        <v>1147</v>
      </c>
      <c r="F509" t="s">
        <v>1139</v>
      </c>
      <c r="G509">
        <v>35849322200</v>
      </c>
      <c r="H509" t="s">
        <v>1153</v>
      </c>
      <c r="I509" t="s">
        <v>1154</v>
      </c>
      <c r="J509" t="s">
        <v>1155</v>
      </c>
      <c r="K509" t="s">
        <v>397</v>
      </c>
      <c r="L509" t="s">
        <v>1139</v>
      </c>
    </row>
    <row r="510" spans="1:12" x14ac:dyDescent="0.45">
      <c r="A510">
        <v>29777871</v>
      </c>
      <c r="B510" t="s">
        <v>1136</v>
      </c>
      <c r="C510">
        <v>1893323</v>
      </c>
      <c r="D510" t="s">
        <v>1148</v>
      </c>
      <c r="E510" t="s">
        <v>1149</v>
      </c>
      <c r="F510" t="s">
        <v>1139</v>
      </c>
      <c r="G510">
        <v>35849322200</v>
      </c>
      <c r="H510" t="s">
        <v>1153</v>
      </c>
      <c r="I510" t="s">
        <v>1154</v>
      </c>
      <c r="J510" t="s">
        <v>1155</v>
      </c>
      <c r="K510" t="s">
        <v>397</v>
      </c>
      <c r="L510" t="s">
        <v>1139</v>
      </c>
    </row>
    <row r="511" spans="1:12" x14ac:dyDescent="0.45">
      <c r="A511">
        <v>29777871</v>
      </c>
      <c r="B511" t="s">
        <v>1136</v>
      </c>
      <c r="C511">
        <v>1897194</v>
      </c>
      <c r="D511" t="s">
        <v>1137</v>
      </c>
      <c r="E511" t="s">
        <v>1138</v>
      </c>
      <c r="F511" t="s">
        <v>1139</v>
      </c>
      <c r="G511">
        <v>57200136841</v>
      </c>
      <c r="H511" t="s">
        <v>1140</v>
      </c>
      <c r="I511" t="s">
        <v>1137</v>
      </c>
      <c r="J511" t="s">
        <v>1141</v>
      </c>
      <c r="K511" t="s">
        <v>369</v>
      </c>
      <c r="L511" t="s">
        <v>1139</v>
      </c>
    </row>
    <row r="512" spans="1:12" x14ac:dyDescent="0.45">
      <c r="A512">
        <v>29777871</v>
      </c>
      <c r="B512" t="s">
        <v>1136</v>
      </c>
      <c r="C512">
        <v>1861146</v>
      </c>
      <c r="D512" t="s">
        <v>1142</v>
      </c>
      <c r="E512" t="s">
        <v>1143</v>
      </c>
      <c r="F512" t="s">
        <v>1139</v>
      </c>
      <c r="G512">
        <v>57200136841</v>
      </c>
      <c r="H512" t="s">
        <v>1140</v>
      </c>
      <c r="I512" t="s">
        <v>1137</v>
      </c>
      <c r="J512" t="s">
        <v>1141</v>
      </c>
      <c r="K512" t="s">
        <v>369</v>
      </c>
      <c r="L512" t="s">
        <v>1139</v>
      </c>
    </row>
    <row r="513" spans="1:12" x14ac:dyDescent="0.45">
      <c r="A513">
        <v>29777871</v>
      </c>
      <c r="B513" t="s">
        <v>1136</v>
      </c>
      <c r="C513">
        <v>1959274</v>
      </c>
      <c r="D513" t="s">
        <v>1144</v>
      </c>
      <c r="E513" t="s">
        <v>1145</v>
      </c>
      <c r="F513" t="s">
        <v>1139</v>
      </c>
      <c r="G513">
        <v>57200136841</v>
      </c>
      <c r="H513" t="s">
        <v>1140</v>
      </c>
      <c r="I513" t="s">
        <v>1137</v>
      </c>
      <c r="J513" t="s">
        <v>1141</v>
      </c>
      <c r="K513" t="s">
        <v>369</v>
      </c>
      <c r="L513" t="s">
        <v>1139</v>
      </c>
    </row>
    <row r="514" spans="1:12" x14ac:dyDescent="0.45">
      <c r="A514">
        <v>29777871</v>
      </c>
      <c r="B514" t="s">
        <v>1136</v>
      </c>
      <c r="C514">
        <v>1858437</v>
      </c>
      <c r="D514" t="s">
        <v>1146</v>
      </c>
      <c r="E514" t="s">
        <v>1147</v>
      </c>
      <c r="F514" t="s">
        <v>1139</v>
      </c>
      <c r="G514">
        <v>57200136841</v>
      </c>
      <c r="H514" t="s">
        <v>1140</v>
      </c>
      <c r="I514" t="s">
        <v>1137</v>
      </c>
      <c r="J514" t="s">
        <v>1141</v>
      </c>
      <c r="K514" t="s">
        <v>369</v>
      </c>
      <c r="L514" t="s">
        <v>1139</v>
      </c>
    </row>
    <row r="515" spans="1:12" x14ac:dyDescent="0.45">
      <c r="A515">
        <v>29777871</v>
      </c>
      <c r="B515" t="s">
        <v>1136</v>
      </c>
      <c r="C515">
        <v>1893323</v>
      </c>
      <c r="D515" t="s">
        <v>1148</v>
      </c>
      <c r="E515" t="s">
        <v>1149</v>
      </c>
      <c r="F515" t="s">
        <v>1139</v>
      </c>
      <c r="G515">
        <v>57200136841</v>
      </c>
      <c r="H515" t="s">
        <v>1140</v>
      </c>
      <c r="I515" t="s">
        <v>1137</v>
      </c>
      <c r="J515" t="s">
        <v>1141</v>
      </c>
      <c r="K515" t="s">
        <v>369</v>
      </c>
      <c r="L515" t="s">
        <v>1139</v>
      </c>
    </row>
    <row r="516" spans="1:12" x14ac:dyDescent="0.45">
      <c r="A516">
        <v>29779223</v>
      </c>
      <c r="B516" t="s">
        <v>1136</v>
      </c>
      <c r="C516">
        <v>1959274</v>
      </c>
      <c r="D516" t="s">
        <v>1144</v>
      </c>
      <c r="E516" t="s">
        <v>1145</v>
      </c>
      <c r="F516" t="s">
        <v>1139</v>
      </c>
      <c r="G516">
        <v>7401798214</v>
      </c>
      <c r="H516" t="s">
        <v>1156</v>
      </c>
      <c r="I516" t="s">
        <v>1030</v>
      </c>
      <c r="J516" t="s">
        <v>1157</v>
      </c>
      <c r="K516" t="s">
        <v>104</v>
      </c>
      <c r="L516" t="s">
        <v>1158</v>
      </c>
    </row>
    <row r="517" spans="1:12" x14ac:dyDescent="0.45">
      <c r="A517">
        <v>29779223</v>
      </c>
      <c r="B517" t="s">
        <v>1136</v>
      </c>
      <c r="C517">
        <v>1861146</v>
      </c>
      <c r="D517" t="s">
        <v>1142</v>
      </c>
      <c r="E517" t="s">
        <v>1143</v>
      </c>
      <c r="F517" t="s">
        <v>1139</v>
      </c>
      <c r="G517">
        <v>7401798214</v>
      </c>
      <c r="H517" t="s">
        <v>1156</v>
      </c>
      <c r="I517" t="s">
        <v>1030</v>
      </c>
      <c r="J517" t="s">
        <v>1157</v>
      </c>
      <c r="K517" t="s">
        <v>104</v>
      </c>
      <c r="L517" t="s">
        <v>1158</v>
      </c>
    </row>
    <row r="518" spans="1:12" x14ac:dyDescent="0.45">
      <c r="A518">
        <v>29779223</v>
      </c>
      <c r="B518" t="s">
        <v>1136</v>
      </c>
      <c r="C518">
        <v>1858437</v>
      </c>
      <c r="D518" t="s">
        <v>1146</v>
      </c>
      <c r="E518" t="s">
        <v>1147</v>
      </c>
      <c r="F518" t="s">
        <v>1139</v>
      </c>
      <c r="G518">
        <v>7401798214</v>
      </c>
      <c r="H518" t="s">
        <v>1156</v>
      </c>
      <c r="I518" t="s">
        <v>1030</v>
      </c>
      <c r="J518" t="s">
        <v>1157</v>
      </c>
      <c r="K518" t="s">
        <v>104</v>
      </c>
      <c r="L518" t="s">
        <v>1158</v>
      </c>
    </row>
    <row r="519" spans="1:12" x14ac:dyDescent="0.45">
      <c r="A519">
        <v>29779223</v>
      </c>
      <c r="B519" t="s">
        <v>1136</v>
      </c>
      <c r="C519">
        <v>1893323</v>
      </c>
      <c r="D519" t="s">
        <v>1148</v>
      </c>
      <c r="E519" t="s">
        <v>1149</v>
      </c>
      <c r="F519" t="s">
        <v>1139</v>
      </c>
      <c r="G519">
        <v>7401798214</v>
      </c>
      <c r="H519" t="s">
        <v>1156</v>
      </c>
      <c r="I519" t="s">
        <v>1030</v>
      </c>
      <c r="J519" t="s">
        <v>1157</v>
      </c>
      <c r="K519" t="s">
        <v>104</v>
      </c>
      <c r="L519" t="s">
        <v>1158</v>
      </c>
    </row>
    <row r="520" spans="1:12" x14ac:dyDescent="0.45">
      <c r="A520">
        <v>29779223</v>
      </c>
      <c r="B520" t="s">
        <v>1159</v>
      </c>
      <c r="C520">
        <v>1893323</v>
      </c>
      <c r="D520" t="s">
        <v>1148</v>
      </c>
      <c r="E520" t="s">
        <v>1149</v>
      </c>
      <c r="F520" t="s">
        <v>1139</v>
      </c>
      <c r="G520">
        <v>7401798214</v>
      </c>
      <c r="H520" t="s">
        <v>1156</v>
      </c>
      <c r="I520" t="s">
        <v>1030</v>
      </c>
      <c r="J520" t="s">
        <v>1157</v>
      </c>
      <c r="K520" t="s">
        <v>104</v>
      </c>
      <c r="L520" t="s">
        <v>1158</v>
      </c>
    </row>
    <row r="521" spans="1:12" x14ac:dyDescent="0.45">
      <c r="A521">
        <v>29779223</v>
      </c>
      <c r="B521" t="s">
        <v>1136</v>
      </c>
      <c r="C521">
        <v>1897194</v>
      </c>
      <c r="D521" t="s">
        <v>1137</v>
      </c>
      <c r="E521" t="s">
        <v>1138</v>
      </c>
      <c r="F521" t="s">
        <v>1139</v>
      </c>
      <c r="G521">
        <v>7401798214</v>
      </c>
      <c r="H521" t="s">
        <v>1156</v>
      </c>
      <c r="I521" t="s">
        <v>1030</v>
      </c>
      <c r="J521" t="s">
        <v>1157</v>
      </c>
      <c r="K521" t="s">
        <v>104</v>
      </c>
      <c r="L521" t="s">
        <v>1158</v>
      </c>
    </row>
    <row r="522" spans="1:12" x14ac:dyDescent="0.45">
      <c r="A522">
        <v>29779223</v>
      </c>
      <c r="B522" t="s">
        <v>1136</v>
      </c>
      <c r="C522">
        <v>1959274</v>
      </c>
      <c r="D522" t="s">
        <v>1144</v>
      </c>
      <c r="E522" t="s">
        <v>1145</v>
      </c>
      <c r="F522" t="s">
        <v>1139</v>
      </c>
      <c r="G522">
        <v>57195227590</v>
      </c>
      <c r="H522" t="s">
        <v>1160</v>
      </c>
      <c r="I522" t="s">
        <v>209</v>
      </c>
      <c r="J522" t="s">
        <v>1161</v>
      </c>
      <c r="K522" t="s">
        <v>53</v>
      </c>
      <c r="L522" t="s">
        <v>1158</v>
      </c>
    </row>
    <row r="523" spans="1:12" x14ac:dyDescent="0.45">
      <c r="A523">
        <v>29779223</v>
      </c>
      <c r="B523" t="s">
        <v>1136</v>
      </c>
      <c r="C523">
        <v>1861146</v>
      </c>
      <c r="D523" t="s">
        <v>1142</v>
      </c>
      <c r="E523" t="s">
        <v>1143</v>
      </c>
      <c r="F523" t="s">
        <v>1139</v>
      </c>
      <c r="G523">
        <v>57195227590</v>
      </c>
      <c r="H523" t="s">
        <v>1160</v>
      </c>
      <c r="I523" t="s">
        <v>209</v>
      </c>
      <c r="J523" t="s">
        <v>1161</v>
      </c>
      <c r="K523" t="s">
        <v>53</v>
      </c>
      <c r="L523" t="s">
        <v>1158</v>
      </c>
    </row>
    <row r="524" spans="1:12" x14ac:dyDescent="0.45">
      <c r="A524">
        <v>29779223</v>
      </c>
      <c r="B524" t="s">
        <v>1136</v>
      </c>
      <c r="C524">
        <v>1858437</v>
      </c>
      <c r="D524" t="s">
        <v>1146</v>
      </c>
      <c r="E524" t="s">
        <v>1147</v>
      </c>
      <c r="F524" t="s">
        <v>1139</v>
      </c>
      <c r="G524">
        <v>57195227590</v>
      </c>
      <c r="H524" t="s">
        <v>1160</v>
      </c>
      <c r="I524" t="s">
        <v>209</v>
      </c>
      <c r="J524" t="s">
        <v>1161</v>
      </c>
      <c r="K524" t="s">
        <v>53</v>
      </c>
      <c r="L524" t="s">
        <v>1158</v>
      </c>
    </row>
    <row r="525" spans="1:12" x14ac:dyDescent="0.45">
      <c r="A525">
        <v>29779223</v>
      </c>
      <c r="B525" t="s">
        <v>1136</v>
      </c>
      <c r="C525">
        <v>1893323</v>
      </c>
      <c r="D525" t="s">
        <v>1148</v>
      </c>
      <c r="E525" t="s">
        <v>1149</v>
      </c>
      <c r="F525" t="s">
        <v>1139</v>
      </c>
      <c r="G525">
        <v>57195227590</v>
      </c>
      <c r="H525" t="s">
        <v>1160</v>
      </c>
      <c r="I525" t="s">
        <v>209</v>
      </c>
      <c r="J525" t="s">
        <v>1161</v>
      </c>
      <c r="K525" t="s">
        <v>53</v>
      </c>
      <c r="L525" t="s">
        <v>1158</v>
      </c>
    </row>
    <row r="526" spans="1:12" x14ac:dyDescent="0.45">
      <c r="A526">
        <v>29779223</v>
      </c>
      <c r="B526" t="s">
        <v>1159</v>
      </c>
      <c r="C526">
        <v>1893323</v>
      </c>
      <c r="D526" t="s">
        <v>1148</v>
      </c>
      <c r="E526" t="s">
        <v>1149</v>
      </c>
      <c r="F526" t="s">
        <v>1139</v>
      </c>
      <c r="G526">
        <v>57195227590</v>
      </c>
      <c r="H526" t="s">
        <v>1160</v>
      </c>
      <c r="I526" t="s">
        <v>209</v>
      </c>
      <c r="J526" t="s">
        <v>1161</v>
      </c>
      <c r="K526" t="s">
        <v>53</v>
      </c>
      <c r="L526" t="s">
        <v>1158</v>
      </c>
    </row>
    <row r="527" spans="1:12" x14ac:dyDescent="0.45">
      <c r="A527">
        <v>29779223</v>
      </c>
      <c r="B527" t="s">
        <v>1136</v>
      </c>
      <c r="C527">
        <v>1897194</v>
      </c>
      <c r="D527" t="s">
        <v>1137</v>
      </c>
      <c r="E527" t="s">
        <v>1138</v>
      </c>
      <c r="F527" t="s">
        <v>1139</v>
      </c>
      <c r="G527">
        <v>57195227590</v>
      </c>
      <c r="H527" t="s">
        <v>1160</v>
      </c>
      <c r="I527" t="s">
        <v>209</v>
      </c>
      <c r="J527" t="s">
        <v>1161</v>
      </c>
      <c r="K527" t="s">
        <v>53</v>
      </c>
      <c r="L527" t="s">
        <v>1158</v>
      </c>
    </row>
    <row r="528" spans="1:12" x14ac:dyDescent="0.45">
      <c r="A528">
        <v>29779223</v>
      </c>
      <c r="B528" t="s">
        <v>1136</v>
      </c>
      <c r="C528">
        <v>1959274</v>
      </c>
      <c r="D528" t="s">
        <v>1144</v>
      </c>
      <c r="E528" t="s">
        <v>1145</v>
      </c>
      <c r="F528" t="s">
        <v>1139</v>
      </c>
      <c r="G528">
        <v>7401798214</v>
      </c>
      <c r="H528" t="s">
        <v>1156</v>
      </c>
      <c r="I528" t="s">
        <v>1030</v>
      </c>
      <c r="J528" t="s">
        <v>1157</v>
      </c>
      <c r="K528" t="s">
        <v>104</v>
      </c>
      <c r="L528" t="s">
        <v>1158</v>
      </c>
    </row>
    <row r="529" spans="1:12" x14ac:dyDescent="0.45">
      <c r="A529">
        <v>29779223</v>
      </c>
      <c r="B529" t="s">
        <v>1136</v>
      </c>
      <c r="C529">
        <v>1861146</v>
      </c>
      <c r="D529" t="s">
        <v>1142</v>
      </c>
      <c r="E529" t="s">
        <v>1143</v>
      </c>
      <c r="F529" t="s">
        <v>1139</v>
      </c>
      <c r="G529">
        <v>7401798214</v>
      </c>
      <c r="H529" t="s">
        <v>1156</v>
      </c>
      <c r="I529" t="s">
        <v>1030</v>
      </c>
      <c r="J529" t="s">
        <v>1157</v>
      </c>
      <c r="K529" t="s">
        <v>104</v>
      </c>
      <c r="L529" t="s">
        <v>1158</v>
      </c>
    </row>
    <row r="530" spans="1:12" x14ac:dyDescent="0.45">
      <c r="A530">
        <v>29779223</v>
      </c>
      <c r="B530" t="s">
        <v>1136</v>
      </c>
      <c r="C530">
        <v>1858437</v>
      </c>
      <c r="D530" t="s">
        <v>1146</v>
      </c>
      <c r="E530" t="s">
        <v>1147</v>
      </c>
      <c r="F530" t="s">
        <v>1139</v>
      </c>
      <c r="G530">
        <v>7401798214</v>
      </c>
      <c r="H530" t="s">
        <v>1156</v>
      </c>
      <c r="I530" t="s">
        <v>1030</v>
      </c>
      <c r="J530" t="s">
        <v>1157</v>
      </c>
      <c r="K530" t="s">
        <v>104</v>
      </c>
      <c r="L530" t="s">
        <v>1158</v>
      </c>
    </row>
    <row r="531" spans="1:12" x14ac:dyDescent="0.45">
      <c r="A531">
        <v>29779223</v>
      </c>
      <c r="B531" t="s">
        <v>1136</v>
      </c>
      <c r="C531">
        <v>1893323</v>
      </c>
      <c r="D531" t="s">
        <v>1148</v>
      </c>
      <c r="E531" t="s">
        <v>1149</v>
      </c>
      <c r="F531" t="s">
        <v>1139</v>
      </c>
      <c r="G531">
        <v>7401798214</v>
      </c>
      <c r="H531" t="s">
        <v>1156</v>
      </c>
      <c r="I531" t="s">
        <v>1030</v>
      </c>
      <c r="J531" t="s">
        <v>1157</v>
      </c>
      <c r="K531" t="s">
        <v>104</v>
      </c>
      <c r="L531" t="s">
        <v>1158</v>
      </c>
    </row>
    <row r="532" spans="1:12" x14ac:dyDescent="0.45">
      <c r="A532">
        <v>29779223</v>
      </c>
      <c r="B532" t="s">
        <v>1159</v>
      </c>
      <c r="C532">
        <v>1893323</v>
      </c>
      <c r="D532" t="s">
        <v>1148</v>
      </c>
      <c r="E532" t="s">
        <v>1149</v>
      </c>
      <c r="F532" t="s">
        <v>1139</v>
      </c>
      <c r="G532">
        <v>7401798214</v>
      </c>
      <c r="H532" t="s">
        <v>1156</v>
      </c>
      <c r="I532" t="s">
        <v>1030</v>
      </c>
      <c r="J532" t="s">
        <v>1157</v>
      </c>
      <c r="K532" t="s">
        <v>104</v>
      </c>
      <c r="L532" t="s">
        <v>1158</v>
      </c>
    </row>
    <row r="533" spans="1:12" x14ac:dyDescent="0.45">
      <c r="A533">
        <v>29779223</v>
      </c>
      <c r="B533" t="s">
        <v>1136</v>
      </c>
      <c r="C533">
        <v>1897194</v>
      </c>
      <c r="D533" t="s">
        <v>1137</v>
      </c>
      <c r="E533" t="s">
        <v>1138</v>
      </c>
      <c r="F533" t="s">
        <v>1139</v>
      </c>
      <c r="G533">
        <v>7401798214</v>
      </c>
      <c r="H533" t="s">
        <v>1156</v>
      </c>
      <c r="I533" t="s">
        <v>1030</v>
      </c>
      <c r="J533" t="s">
        <v>1157</v>
      </c>
      <c r="K533" t="s">
        <v>104</v>
      </c>
      <c r="L533" t="s">
        <v>1158</v>
      </c>
    </row>
    <row r="534" spans="1:12" x14ac:dyDescent="0.45">
      <c r="A534">
        <v>29779223</v>
      </c>
      <c r="B534" t="s">
        <v>1136</v>
      </c>
      <c r="C534">
        <v>1959274</v>
      </c>
      <c r="D534" t="s">
        <v>1144</v>
      </c>
      <c r="E534" t="s">
        <v>1145</v>
      </c>
      <c r="F534" t="s">
        <v>1139</v>
      </c>
      <c r="G534">
        <v>7401798214</v>
      </c>
      <c r="H534" t="s">
        <v>1156</v>
      </c>
      <c r="I534" t="s">
        <v>1030</v>
      </c>
      <c r="J534" t="s">
        <v>1157</v>
      </c>
      <c r="K534" t="s">
        <v>104</v>
      </c>
      <c r="L534" t="s">
        <v>1158</v>
      </c>
    </row>
    <row r="535" spans="1:12" x14ac:dyDescent="0.45">
      <c r="A535">
        <v>29779223</v>
      </c>
      <c r="B535" t="s">
        <v>1136</v>
      </c>
      <c r="C535">
        <v>1861146</v>
      </c>
      <c r="D535" t="s">
        <v>1142</v>
      </c>
      <c r="E535" t="s">
        <v>1143</v>
      </c>
      <c r="F535" t="s">
        <v>1139</v>
      </c>
      <c r="G535">
        <v>7401798214</v>
      </c>
      <c r="H535" t="s">
        <v>1156</v>
      </c>
      <c r="I535" t="s">
        <v>1030</v>
      </c>
      <c r="J535" t="s">
        <v>1157</v>
      </c>
      <c r="K535" t="s">
        <v>104</v>
      </c>
      <c r="L535" t="s">
        <v>1158</v>
      </c>
    </row>
    <row r="536" spans="1:12" x14ac:dyDescent="0.45">
      <c r="A536">
        <v>29779223</v>
      </c>
      <c r="B536" t="s">
        <v>1136</v>
      </c>
      <c r="C536">
        <v>1858437</v>
      </c>
      <c r="D536" t="s">
        <v>1146</v>
      </c>
      <c r="E536" t="s">
        <v>1147</v>
      </c>
      <c r="F536" t="s">
        <v>1139</v>
      </c>
      <c r="G536">
        <v>7401798214</v>
      </c>
      <c r="H536" t="s">
        <v>1156</v>
      </c>
      <c r="I536" t="s">
        <v>1030</v>
      </c>
      <c r="J536" t="s">
        <v>1157</v>
      </c>
      <c r="K536" t="s">
        <v>104</v>
      </c>
      <c r="L536" t="s">
        <v>1158</v>
      </c>
    </row>
    <row r="537" spans="1:12" x14ac:dyDescent="0.45">
      <c r="A537">
        <v>29779223</v>
      </c>
      <c r="B537" t="s">
        <v>1136</v>
      </c>
      <c r="C537">
        <v>1893323</v>
      </c>
      <c r="D537" t="s">
        <v>1148</v>
      </c>
      <c r="E537" t="s">
        <v>1149</v>
      </c>
      <c r="F537" t="s">
        <v>1139</v>
      </c>
      <c r="G537">
        <v>7401798214</v>
      </c>
      <c r="H537" t="s">
        <v>1156</v>
      </c>
      <c r="I537" t="s">
        <v>1030</v>
      </c>
      <c r="J537" t="s">
        <v>1157</v>
      </c>
      <c r="K537" t="s">
        <v>104</v>
      </c>
      <c r="L537" t="s">
        <v>1158</v>
      </c>
    </row>
    <row r="538" spans="1:12" x14ac:dyDescent="0.45">
      <c r="A538">
        <v>29779223</v>
      </c>
      <c r="B538" t="s">
        <v>1159</v>
      </c>
      <c r="C538">
        <v>1893323</v>
      </c>
      <c r="D538" t="s">
        <v>1148</v>
      </c>
      <c r="E538" t="s">
        <v>1149</v>
      </c>
      <c r="F538" t="s">
        <v>1139</v>
      </c>
      <c r="G538">
        <v>7401798214</v>
      </c>
      <c r="H538" t="s">
        <v>1156</v>
      </c>
      <c r="I538" t="s">
        <v>1030</v>
      </c>
      <c r="J538" t="s">
        <v>1157</v>
      </c>
      <c r="K538" t="s">
        <v>104</v>
      </c>
      <c r="L538" t="s">
        <v>1158</v>
      </c>
    </row>
    <row r="539" spans="1:12" x14ac:dyDescent="0.45">
      <c r="A539">
        <v>29779223</v>
      </c>
      <c r="B539" t="s">
        <v>1136</v>
      </c>
      <c r="C539">
        <v>1897194</v>
      </c>
      <c r="D539" t="s">
        <v>1137</v>
      </c>
      <c r="E539" t="s">
        <v>1138</v>
      </c>
      <c r="F539" t="s">
        <v>1139</v>
      </c>
      <c r="G539">
        <v>7401798214</v>
      </c>
      <c r="H539" t="s">
        <v>1156</v>
      </c>
      <c r="I539" t="s">
        <v>1030</v>
      </c>
      <c r="J539" t="s">
        <v>1157</v>
      </c>
      <c r="K539" t="s">
        <v>104</v>
      </c>
      <c r="L539" t="s">
        <v>1158</v>
      </c>
    </row>
    <row r="540" spans="1:12" x14ac:dyDescent="0.45">
      <c r="A540">
        <v>29779223</v>
      </c>
      <c r="B540" t="s">
        <v>1136</v>
      </c>
      <c r="C540">
        <v>1959274</v>
      </c>
      <c r="D540" t="s">
        <v>1144</v>
      </c>
      <c r="E540" t="s">
        <v>1145</v>
      </c>
      <c r="F540" t="s">
        <v>1139</v>
      </c>
      <c r="G540">
        <v>43160962300</v>
      </c>
      <c r="H540" t="s">
        <v>1162</v>
      </c>
      <c r="I540" t="s">
        <v>1163</v>
      </c>
      <c r="J540" t="s">
        <v>1164</v>
      </c>
      <c r="K540" t="s">
        <v>115</v>
      </c>
      <c r="L540" t="s">
        <v>1065</v>
      </c>
    </row>
    <row r="541" spans="1:12" x14ac:dyDescent="0.45">
      <c r="A541">
        <v>29779223</v>
      </c>
      <c r="B541" t="s">
        <v>1136</v>
      </c>
      <c r="C541">
        <v>1861146</v>
      </c>
      <c r="D541" t="s">
        <v>1142</v>
      </c>
      <c r="E541" t="s">
        <v>1143</v>
      </c>
      <c r="F541" t="s">
        <v>1139</v>
      </c>
      <c r="G541">
        <v>43160962300</v>
      </c>
      <c r="H541" t="s">
        <v>1162</v>
      </c>
      <c r="I541" t="s">
        <v>1163</v>
      </c>
      <c r="J541" t="s">
        <v>1164</v>
      </c>
      <c r="K541" t="s">
        <v>115</v>
      </c>
      <c r="L541" t="s">
        <v>1065</v>
      </c>
    </row>
    <row r="542" spans="1:12" x14ac:dyDescent="0.45">
      <c r="A542">
        <v>29779223</v>
      </c>
      <c r="B542" t="s">
        <v>1136</v>
      </c>
      <c r="C542">
        <v>1858437</v>
      </c>
      <c r="D542" t="s">
        <v>1146</v>
      </c>
      <c r="E542" t="s">
        <v>1147</v>
      </c>
      <c r="F542" t="s">
        <v>1139</v>
      </c>
      <c r="G542">
        <v>43160962300</v>
      </c>
      <c r="H542" t="s">
        <v>1162</v>
      </c>
      <c r="I542" t="s">
        <v>1163</v>
      </c>
      <c r="J542" t="s">
        <v>1164</v>
      </c>
      <c r="K542" t="s">
        <v>115</v>
      </c>
      <c r="L542" t="s">
        <v>1065</v>
      </c>
    </row>
    <row r="543" spans="1:12" x14ac:dyDescent="0.45">
      <c r="A543">
        <v>29779223</v>
      </c>
      <c r="B543" t="s">
        <v>1136</v>
      </c>
      <c r="C543">
        <v>1893323</v>
      </c>
      <c r="D543" t="s">
        <v>1148</v>
      </c>
      <c r="E543" t="s">
        <v>1149</v>
      </c>
      <c r="F543" t="s">
        <v>1139</v>
      </c>
      <c r="G543">
        <v>43160962300</v>
      </c>
      <c r="H543" t="s">
        <v>1162</v>
      </c>
      <c r="I543" t="s">
        <v>1163</v>
      </c>
      <c r="J543" t="s">
        <v>1164</v>
      </c>
      <c r="K543" t="s">
        <v>115</v>
      </c>
      <c r="L543" t="s">
        <v>1065</v>
      </c>
    </row>
    <row r="544" spans="1:12" x14ac:dyDescent="0.45">
      <c r="A544">
        <v>29779223</v>
      </c>
      <c r="B544" t="s">
        <v>1159</v>
      </c>
      <c r="C544">
        <v>1893323</v>
      </c>
      <c r="D544" t="s">
        <v>1148</v>
      </c>
      <c r="E544" t="s">
        <v>1149</v>
      </c>
      <c r="F544" t="s">
        <v>1139</v>
      </c>
      <c r="G544">
        <v>43160962300</v>
      </c>
      <c r="H544" t="s">
        <v>1162</v>
      </c>
      <c r="I544" t="s">
        <v>1163</v>
      </c>
      <c r="J544" t="s">
        <v>1164</v>
      </c>
      <c r="K544" t="s">
        <v>115</v>
      </c>
      <c r="L544" t="s">
        <v>1065</v>
      </c>
    </row>
    <row r="545" spans="1:12" x14ac:dyDescent="0.45">
      <c r="A545">
        <v>29779223</v>
      </c>
      <c r="B545" t="s">
        <v>1136</v>
      </c>
      <c r="C545">
        <v>1897194</v>
      </c>
      <c r="D545" t="s">
        <v>1137</v>
      </c>
      <c r="E545" t="s">
        <v>1138</v>
      </c>
      <c r="F545" t="s">
        <v>1139</v>
      </c>
      <c r="G545">
        <v>43160962300</v>
      </c>
      <c r="H545" t="s">
        <v>1162</v>
      </c>
      <c r="I545" t="s">
        <v>1163</v>
      </c>
      <c r="J545" t="s">
        <v>1164</v>
      </c>
      <c r="K545" t="s">
        <v>115</v>
      </c>
      <c r="L545" t="s">
        <v>1065</v>
      </c>
    </row>
    <row r="546" spans="1:12" x14ac:dyDescent="0.45">
      <c r="A546">
        <v>29779223</v>
      </c>
      <c r="B546" t="s">
        <v>1136</v>
      </c>
      <c r="C546">
        <v>1959274</v>
      </c>
      <c r="D546" t="s">
        <v>1144</v>
      </c>
      <c r="E546" t="s">
        <v>1145</v>
      </c>
      <c r="F546" t="s">
        <v>1139</v>
      </c>
      <c r="G546">
        <v>57195227590</v>
      </c>
      <c r="H546" t="s">
        <v>1160</v>
      </c>
      <c r="I546" t="s">
        <v>209</v>
      </c>
      <c r="J546" t="s">
        <v>1161</v>
      </c>
      <c r="K546" t="s">
        <v>53</v>
      </c>
      <c r="L546" t="s">
        <v>1158</v>
      </c>
    </row>
    <row r="547" spans="1:12" x14ac:dyDescent="0.45">
      <c r="A547">
        <v>29779223</v>
      </c>
      <c r="B547" t="s">
        <v>1136</v>
      </c>
      <c r="C547">
        <v>1861146</v>
      </c>
      <c r="D547" t="s">
        <v>1142</v>
      </c>
      <c r="E547" t="s">
        <v>1143</v>
      </c>
      <c r="F547" t="s">
        <v>1139</v>
      </c>
      <c r="G547">
        <v>57195227590</v>
      </c>
      <c r="H547" t="s">
        <v>1160</v>
      </c>
      <c r="I547" t="s">
        <v>209</v>
      </c>
      <c r="J547" t="s">
        <v>1161</v>
      </c>
      <c r="K547" t="s">
        <v>53</v>
      </c>
      <c r="L547" t="s">
        <v>1158</v>
      </c>
    </row>
    <row r="548" spans="1:12" x14ac:dyDescent="0.45">
      <c r="A548">
        <v>29779223</v>
      </c>
      <c r="B548" t="s">
        <v>1136</v>
      </c>
      <c r="C548">
        <v>1858437</v>
      </c>
      <c r="D548" t="s">
        <v>1146</v>
      </c>
      <c r="E548" t="s">
        <v>1147</v>
      </c>
      <c r="F548" t="s">
        <v>1139</v>
      </c>
      <c r="G548">
        <v>57195227590</v>
      </c>
      <c r="H548" t="s">
        <v>1160</v>
      </c>
      <c r="I548" t="s">
        <v>209</v>
      </c>
      <c r="J548" t="s">
        <v>1161</v>
      </c>
      <c r="K548" t="s">
        <v>53</v>
      </c>
      <c r="L548" t="s">
        <v>1158</v>
      </c>
    </row>
    <row r="549" spans="1:12" x14ac:dyDescent="0.45">
      <c r="A549">
        <v>29779223</v>
      </c>
      <c r="B549" t="s">
        <v>1136</v>
      </c>
      <c r="C549">
        <v>1893323</v>
      </c>
      <c r="D549" t="s">
        <v>1148</v>
      </c>
      <c r="E549" t="s">
        <v>1149</v>
      </c>
      <c r="F549" t="s">
        <v>1139</v>
      </c>
      <c r="G549">
        <v>57195227590</v>
      </c>
      <c r="H549" t="s">
        <v>1160</v>
      </c>
      <c r="I549" t="s">
        <v>209</v>
      </c>
      <c r="J549" t="s">
        <v>1161</v>
      </c>
      <c r="K549" t="s">
        <v>53</v>
      </c>
      <c r="L549" t="s">
        <v>1158</v>
      </c>
    </row>
    <row r="550" spans="1:12" x14ac:dyDescent="0.45">
      <c r="A550">
        <v>29779223</v>
      </c>
      <c r="B550" t="s">
        <v>1159</v>
      </c>
      <c r="C550">
        <v>1893323</v>
      </c>
      <c r="D550" t="s">
        <v>1148</v>
      </c>
      <c r="E550" t="s">
        <v>1149</v>
      </c>
      <c r="F550" t="s">
        <v>1139</v>
      </c>
      <c r="G550">
        <v>57195227590</v>
      </c>
      <c r="H550" t="s">
        <v>1160</v>
      </c>
      <c r="I550" t="s">
        <v>209</v>
      </c>
      <c r="J550" t="s">
        <v>1161</v>
      </c>
      <c r="K550" t="s">
        <v>53</v>
      </c>
      <c r="L550" t="s">
        <v>1158</v>
      </c>
    </row>
    <row r="551" spans="1:12" x14ac:dyDescent="0.45">
      <c r="A551">
        <v>29779223</v>
      </c>
      <c r="B551" t="s">
        <v>1136</v>
      </c>
      <c r="C551">
        <v>1897194</v>
      </c>
      <c r="D551" t="s">
        <v>1137</v>
      </c>
      <c r="E551" t="s">
        <v>1138</v>
      </c>
      <c r="F551" t="s">
        <v>1139</v>
      </c>
      <c r="G551">
        <v>57195227590</v>
      </c>
      <c r="H551" t="s">
        <v>1160</v>
      </c>
      <c r="I551" t="s">
        <v>209</v>
      </c>
      <c r="J551" t="s">
        <v>1161</v>
      </c>
      <c r="K551" t="s">
        <v>53</v>
      </c>
      <c r="L551" t="s">
        <v>1158</v>
      </c>
    </row>
    <row r="552" spans="1:12" x14ac:dyDescent="0.45">
      <c r="A552">
        <v>29779223</v>
      </c>
      <c r="B552" t="s">
        <v>1136</v>
      </c>
      <c r="C552">
        <v>1959274</v>
      </c>
      <c r="D552" t="s">
        <v>1144</v>
      </c>
      <c r="E552" t="s">
        <v>1145</v>
      </c>
      <c r="F552" t="s">
        <v>1139</v>
      </c>
      <c r="G552">
        <v>6507631528</v>
      </c>
      <c r="H552" t="s">
        <v>1165</v>
      </c>
      <c r="I552" t="s">
        <v>1166</v>
      </c>
      <c r="J552" t="s">
        <v>1167</v>
      </c>
      <c r="K552" t="s">
        <v>1168</v>
      </c>
      <c r="L552" t="s">
        <v>1158</v>
      </c>
    </row>
    <row r="553" spans="1:12" x14ac:dyDescent="0.45">
      <c r="A553">
        <v>29779223</v>
      </c>
      <c r="B553" t="s">
        <v>1136</v>
      </c>
      <c r="C553">
        <v>1861146</v>
      </c>
      <c r="D553" t="s">
        <v>1142</v>
      </c>
      <c r="E553" t="s">
        <v>1143</v>
      </c>
      <c r="F553" t="s">
        <v>1139</v>
      </c>
      <c r="G553">
        <v>6507631528</v>
      </c>
      <c r="H553" t="s">
        <v>1165</v>
      </c>
      <c r="I553" t="s">
        <v>1166</v>
      </c>
      <c r="J553" t="s">
        <v>1167</v>
      </c>
      <c r="K553" t="s">
        <v>1168</v>
      </c>
      <c r="L553" t="s">
        <v>1158</v>
      </c>
    </row>
    <row r="554" spans="1:12" x14ac:dyDescent="0.45">
      <c r="A554">
        <v>29779223</v>
      </c>
      <c r="B554" t="s">
        <v>1136</v>
      </c>
      <c r="C554">
        <v>1858437</v>
      </c>
      <c r="D554" t="s">
        <v>1146</v>
      </c>
      <c r="E554" t="s">
        <v>1147</v>
      </c>
      <c r="F554" t="s">
        <v>1139</v>
      </c>
      <c r="G554">
        <v>6507631528</v>
      </c>
      <c r="H554" t="s">
        <v>1165</v>
      </c>
      <c r="I554" t="s">
        <v>1166</v>
      </c>
      <c r="J554" t="s">
        <v>1167</v>
      </c>
      <c r="K554" t="s">
        <v>1168</v>
      </c>
      <c r="L554" t="s">
        <v>1158</v>
      </c>
    </row>
    <row r="555" spans="1:12" x14ac:dyDescent="0.45">
      <c r="A555">
        <v>29779223</v>
      </c>
      <c r="B555" t="s">
        <v>1136</v>
      </c>
      <c r="C555">
        <v>1893323</v>
      </c>
      <c r="D555" t="s">
        <v>1148</v>
      </c>
      <c r="E555" t="s">
        <v>1149</v>
      </c>
      <c r="F555" t="s">
        <v>1139</v>
      </c>
      <c r="G555">
        <v>6507631528</v>
      </c>
      <c r="H555" t="s">
        <v>1165</v>
      </c>
      <c r="I555" t="s">
        <v>1166</v>
      </c>
      <c r="J555" t="s">
        <v>1167</v>
      </c>
      <c r="K555" t="s">
        <v>1168</v>
      </c>
      <c r="L555" t="s">
        <v>1158</v>
      </c>
    </row>
    <row r="556" spans="1:12" x14ac:dyDescent="0.45">
      <c r="A556">
        <v>29779223</v>
      </c>
      <c r="B556" t="s">
        <v>1159</v>
      </c>
      <c r="C556">
        <v>1893323</v>
      </c>
      <c r="D556" t="s">
        <v>1148</v>
      </c>
      <c r="E556" t="s">
        <v>1149</v>
      </c>
      <c r="F556" t="s">
        <v>1139</v>
      </c>
      <c r="G556">
        <v>6507631528</v>
      </c>
      <c r="H556" t="s">
        <v>1165</v>
      </c>
      <c r="I556" t="s">
        <v>1166</v>
      </c>
      <c r="J556" t="s">
        <v>1167</v>
      </c>
      <c r="K556" t="s">
        <v>1168</v>
      </c>
      <c r="L556" t="s">
        <v>1158</v>
      </c>
    </row>
    <row r="557" spans="1:12" x14ac:dyDescent="0.45">
      <c r="A557">
        <v>29779223</v>
      </c>
      <c r="B557" t="s">
        <v>1136</v>
      </c>
      <c r="C557">
        <v>1897194</v>
      </c>
      <c r="D557" t="s">
        <v>1137</v>
      </c>
      <c r="E557" t="s">
        <v>1138</v>
      </c>
      <c r="F557" t="s">
        <v>1139</v>
      </c>
      <c r="G557">
        <v>6507631528</v>
      </c>
      <c r="H557" t="s">
        <v>1165</v>
      </c>
      <c r="I557" t="s">
        <v>1166</v>
      </c>
      <c r="J557" t="s">
        <v>1167</v>
      </c>
      <c r="K557" t="s">
        <v>1168</v>
      </c>
      <c r="L557" t="s">
        <v>1158</v>
      </c>
    </row>
    <row r="558" spans="1:12" x14ac:dyDescent="0.45">
      <c r="A558">
        <v>29779223</v>
      </c>
      <c r="B558" t="s">
        <v>1136</v>
      </c>
      <c r="C558">
        <v>1959274</v>
      </c>
      <c r="D558" t="s">
        <v>1144</v>
      </c>
      <c r="E558" t="s">
        <v>1145</v>
      </c>
      <c r="F558" t="s">
        <v>1139</v>
      </c>
      <c r="G558">
        <v>35739596300</v>
      </c>
      <c r="H558" t="s">
        <v>1169</v>
      </c>
      <c r="I558" t="s">
        <v>1170</v>
      </c>
      <c r="J558" t="s">
        <v>1171</v>
      </c>
      <c r="K558" t="s">
        <v>78</v>
      </c>
      <c r="L558" t="s">
        <v>1065</v>
      </c>
    </row>
    <row r="559" spans="1:12" x14ac:dyDescent="0.45">
      <c r="A559">
        <v>29779223</v>
      </c>
      <c r="B559" t="s">
        <v>1136</v>
      </c>
      <c r="C559">
        <v>1861146</v>
      </c>
      <c r="D559" t="s">
        <v>1142</v>
      </c>
      <c r="E559" t="s">
        <v>1143</v>
      </c>
      <c r="F559" t="s">
        <v>1139</v>
      </c>
      <c r="G559">
        <v>35739596300</v>
      </c>
      <c r="H559" t="s">
        <v>1169</v>
      </c>
      <c r="I559" t="s">
        <v>1170</v>
      </c>
      <c r="J559" t="s">
        <v>1171</v>
      </c>
      <c r="K559" t="s">
        <v>78</v>
      </c>
      <c r="L559" t="s">
        <v>1065</v>
      </c>
    </row>
    <row r="560" spans="1:12" x14ac:dyDescent="0.45">
      <c r="A560">
        <v>29779223</v>
      </c>
      <c r="B560" t="s">
        <v>1136</v>
      </c>
      <c r="C560">
        <v>1858437</v>
      </c>
      <c r="D560" t="s">
        <v>1146</v>
      </c>
      <c r="E560" t="s">
        <v>1147</v>
      </c>
      <c r="F560" t="s">
        <v>1139</v>
      </c>
      <c r="G560">
        <v>35739596300</v>
      </c>
      <c r="H560" t="s">
        <v>1169</v>
      </c>
      <c r="I560" t="s">
        <v>1170</v>
      </c>
      <c r="J560" t="s">
        <v>1171</v>
      </c>
      <c r="K560" t="s">
        <v>78</v>
      </c>
      <c r="L560" t="s">
        <v>1065</v>
      </c>
    </row>
    <row r="561" spans="1:12" x14ac:dyDescent="0.45">
      <c r="A561">
        <v>29779223</v>
      </c>
      <c r="B561" t="s">
        <v>1136</v>
      </c>
      <c r="C561">
        <v>1893323</v>
      </c>
      <c r="D561" t="s">
        <v>1148</v>
      </c>
      <c r="E561" t="s">
        <v>1149</v>
      </c>
      <c r="F561" t="s">
        <v>1139</v>
      </c>
      <c r="G561">
        <v>35739596300</v>
      </c>
      <c r="H561" t="s">
        <v>1169</v>
      </c>
      <c r="I561" t="s">
        <v>1170</v>
      </c>
      <c r="J561" t="s">
        <v>1171</v>
      </c>
      <c r="K561" t="s">
        <v>78</v>
      </c>
      <c r="L561" t="s">
        <v>1065</v>
      </c>
    </row>
    <row r="562" spans="1:12" x14ac:dyDescent="0.45">
      <c r="A562">
        <v>29779223</v>
      </c>
      <c r="B562" t="s">
        <v>1159</v>
      </c>
      <c r="C562">
        <v>1893323</v>
      </c>
      <c r="D562" t="s">
        <v>1148</v>
      </c>
      <c r="E562" t="s">
        <v>1149</v>
      </c>
      <c r="F562" t="s">
        <v>1139</v>
      </c>
      <c r="G562">
        <v>35739596300</v>
      </c>
      <c r="H562" t="s">
        <v>1169</v>
      </c>
      <c r="I562" t="s">
        <v>1170</v>
      </c>
      <c r="J562" t="s">
        <v>1171</v>
      </c>
      <c r="K562" t="s">
        <v>78</v>
      </c>
      <c r="L562" t="s">
        <v>1065</v>
      </c>
    </row>
    <row r="563" spans="1:12" x14ac:dyDescent="0.45">
      <c r="A563">
        <v>29779223</v>
      </c>
      <c r="B563" t="s">
        <v>1136</v>
      </c>
      <c r="C563">
        <v>1897194</v>
      </c>
      <c r="D563" t="s">
        <v>1137</v>
      </c>
      <c r="E563" t="s">
        <v>1138</v>
      </c>
      <c r="F563" t="s">
        <v>1139</v>
      </c>
      <c r="G563">
        <v>35739596300</v>
      </c>
      <c r="H563" t="s">
        <v>1169</v>
      </c>
      <c r="I563" t="s">
        <v>1170</v>
      </c>
      <c r="J563" t="s">
        <v>1171</v>
      </c>
      <c r="K563" t="s">
        <v>78</v>
      </c>
      <c r="L563" t="s">
        <v>1065</v>
      </c>
    </row>
    <row r="564" spans="1:12" x14ac:dyDescent="0.45">
      <c r="A564">
        <v>29779223</v>
      </c>
      <c r="B564" t="s">
        <v>1136</v>
      </c>
      <c r="C564">
        <v>1959274</v>
      </c>
      <c r="D564" t="s">
        <v>1144</v>
      </c>
      <c r="E564" t="s">
        <v>1145</v>
      </c>
      <c r="F564" t="s">
        <v>1139</v>
      </c>
      <c r="G564">
        <v>57202031646</v>
      </c>
      <c r="H564" t="s">
        <v>1172</v>
      </c>
      <c r="I564" t="s">
        <v>1148</v>
      </c>
      <c r="J564" t="s">
        <v>1173</v>
      </c>
      <c r="K564" t="s">
        <v>74</v>
      </c>
      <c r="L564" t="s">
        <v>1139</v>
      </c>
    </row>
    <row r="565" spans="1:12" x14ac:dyDescent="0.45">
      <c r="A565">
        <v>29779223</v>
      </c>
      <c r="B565" t="s">
        <v>1136</v>
      </c>
      <c r="C565">
        <v>1861146</v>
      </c>
      <c r="D565" t="s">
        <v>1142</v>
      </c>
      <c r="E565" t="s">
        <v>1143</v>
      </c>
      <c r="F565" t="s">
        <v>1139</v>
      </c>
      <c r="G565">
        <v>57202031646</v>
      </c>
      <c r="H565" t="s">
        <v>1172</v>
      </c>
      <c r="I565" t="s">
        <v>1148</v>
      </c>
      <c r="J565" t="s">
        <v>1173</v>
      </c>
      <c r="K565" t="s">
        <v>74</v>
      </c>
      <c r="L565" t="s">
        <v>1139</v>
      </c>
    </row>
    <row r="566" spans="1:12" x14ac:dyDescent="0.45">
      <c r="A566">
        <v>29779223</v>
      </c>
      <c r="B566" t="s">
        <v>1136</v>
      </c>
      <c r="C566">
        <v>1858437</v>
      </c>
      <c r="D566" t="s">
        <v>1146</v>
      </c>
      <c r="E566" t="s">
        <v>1147</v>
      </c>
      <c r="F566" t="s">
        <v>1139</v>
      </c>
      <c r="G566">
        <v>57202031646</v>
      </c>
      <c r="H566" t="s">
        <v>1172</v>
      </c>
      <c r="I566" t="s">
        <v>1148</v>
      </c>
      <c r="J566" t="s">
        <v>1173</v>
      </c>
      <c r="K566" t="s">
        <v>74</v>
      </c>
      <c r="L566" t="s">
        <v>1139</v>
      </c>
    </row>
    <row r="567" spans="1:12" x14ac:dyDescent="0.45">
      <c r="A567">
        <v>29779223</v>
      </c>
      <c r="B567" t="s">
        <v>1136</v>
      </c>
      <c r="C567">
        <v>1893323</v>
      </c>
      <c r="D567" t="s">
        <v>1148</v>
      </c>
      <c r="E567" t="s">
        <v>1149</v>
      </c>
      <c r="F567" t="s">
        <v>1139</v>
      </c>
      <c r="G567">
        <v>57202031646</v>
      </c>
      <c r="H567" t="s">
        <v>1172</v>
      </c>
      <c r="I567" t="s">
        <v>1148</v>
      </c>
      <c r="J567" t="s">
        <v>1173</v>
      </c>
      <c r="K567" t="s">
        <v>74</v>
      </c>
      <c r="L567" t="s">
        <v>1139</v>
      </c>
    </row>
    <row r="568" spans="1:12" x14ac:dyDescent="0.45">
      <c r="A568">
        <v>29779223</v>
      </c>
      <c r="B568" t="s">
        <v>1159</v>
      </c>
      <c r="C568">
        <v>1893323</v>
      </c>
      <c r="D568" t="s">
        <v>1148</v>
      </c>
      <c r="E568" t="s">
        <v>1149</v>
      </c>
      <c r="F568" t="s">
        <v>1139</v>
      </c>
      <c r="G568">
        <v>57202031646</v>
      </c>
      <c r="H568" t="s">
        <v>1172</v>
      </c>
      <c r="I568" t="s">
        <v>1148</v>
      </c>
      <c r="J568" t="s">
        <v>1173</v>
      </c>
      <c r="K568" t="s">
        <v>74</v>
      </c>
      <c r="L568" t="s">
        <v>1139</v>
      </c>
    </row>
    <row r="569" spans="1:12" x14ac:dyDescent="0.45">
      <c r="A569">
        <v>29779223</v>
      </c>
      <c r="B569" t="s">
        <v>1136</v>
      </c>
      <c r="C569">
        <v>1897194</v>
      </c>
      <c r="D569" t="s">
        <v>1137</v>
      </c>
      <c r="E569" t="s">
        <v>1138</v>
      </c>
      <c r="F569" t="s">
        <v>1139</v>
      </c>
      <c r="G569">
        <v>57202031646</v>
      </c>
      <c r="H569" t="s">
        <v>1172</v>
      </c>
      <c r="I569" t="s">
        <v>1148</v>
      </c>
      <c r="J569" t="s">
        <v>1173</v>
      </c>
      <c r="K569" t="s">
        <v>74</v>
      </c>
      <c r="L569" t="s">
        <v>1139</v>
      </c>
    </row>
    <row r="570" spans="1:12" x14ac:dyDescent="0.45">
      <c r="A570">
        <v>29779223</v>
      </c>
      <c r="B570" t="s">
        <v>1136</v>
      </c>
      <c r="C570">
        <v>1959274</v>
      </c>
      <c r="D570" t="s">
        <v>1144</v>
      </c>
      <c r="E570" t="s">
        <v>1145</v>
      </c>
      <c r="F570" t="s">
        <v>1139</v>
      </c>
      <c r="G570">
        <v>57201852552</v>
      </c>
      <c r="H570" t="s">
        <v>403</v>
      </c>
      <c r="I570" t="s">
        <v>385</v>
      </c>
      <c r="J570" t="s">
        <v>1174</v>
      </c>
      <c r="K570" t="s">
        <v>1175</v>
      </c>
      <c r="L570" t="s">
        <v>1158</v>
      </c>
    </row>
    <row r="571" spans="1:12" x14ac:dyDescent="0.45">
      <c r="A571">
        <v>29779223</v>
      </c>
      <c r="B571" t="s">
        <v>1136</v>
      </c>
      <c r="C571">
        <v>1861146</v>
      </c>
      <c r="D571" t="s">
        <v>1142</v>
      </c>
      <c r="E571" t="s">
        <v>1143</v>
      </c>
      <c r="F571" t="s">
        <v>1139</v>
      </c>
      <c r="G571">
        <v>57201852552</v>
      </c>
      <c r="H571" t="s">
        <v>403</v>
      </c>
      <c r="I571" t="s">
        <v>385</v>
      </c>
      <c r="J571" t="s">
        <v>1174</v>
      </c>
      <c r="K571" t="s">
        <v>1175</v>
      </c>
      <c r="L571" t="s">
        <v>1158</v>
      </c>
    </row>
    <row r="572" spans="1:12" x14ac:dyDescent="0.45">
      <c r="A572">
        <v>29779223</v>
      </c>
      <c r="B572" t="s">
        <v>1136</v>
      </c>
      <c r="C572">
        <v>1858437</v>
      </c>
      <c r="D572" t="s">
        <v>1146</v>
      </c>
      <c r="E572" t="s">
        <v>1147</v>
      </c>
      <c r="F572" t="s">
        <v>1139</v>
      </c>
      <c r="G572">
        <v>57201852552</v>
      </c>
      <c r="H572" t="s">
        <v>403</v>
      </c>
      <c r="I572" t="s">
        <v>385</v>
      </c>
      <c r="J572" t="s">
        <v>1174</v>
      </c>
      <c r="K572" t="s">
        <v>1175</v>
      </c>
      <c r="L572" t="s">
        <v>1158</v>
      </c>
    </row>
    <row r="573" spans="1:12" x14ac:dyDescent="0.45">
      <c r="A573">
        <v>29779223</v>
      </c>
      <c r="B573" t="s">
        <v>1136</v>
      </c>
      <c r="C573">
        <v>1893323</v>
      </c>
      <c r="D573" t="s">
        <v>1148</v>
      </c>
      <c r="E573" t="s">
        <v>1149</v>
      </c>
      <c r="F573" t="s">
        <v>1139</v>
      </c>
      <c r="G573">
        <v>57201852552</v>
      </c>
      <c r="H573" t="s">
        <v>403</v>
      </c>
      <c r="I573" t="s">
        <v>385</v>
      </c>
      <c r="J573" t="s">
        <v>1174</v>
      </c>
      <c r="K573" t="s">
        <v>1175</v>
      </c>
      <c r="L573" t="s">
        <v>1158</v>
      </c>
    </row>
    <row r="574" spans="1:12" x14ac:dyDescent="0.45">
      <c r="A574">
        <v>29779223</v>
      </c>
      <c r="B574" t="s">
        <v>1159</v>
      </c>
      <c r="C574">
        <v>1893323</v>
      </c>
      <c r="D574" t="s">
        <v>1148</v>
      </c>
      <c r="E574" t="s">
        <v>1149</v>
      </c>
      <c r="F574" t="s">
        <v>1139</v>
      </c>
      <c r="G574">
        <v>57201852552</v>
      </c>
      <c r="H574" t="s">
        <v>403</v>
      </c>
      <c r="I574" t="s">
        <v>385</v>
      </c>
      <c r="J574" t="s">
        <v>1174</v>
      </c>
      <c r="K574" t="s">
        <v>1175</v>
      </c>
      <c r="L574" t="s">
        <v>1158</v>
      </c>
    </row>
    <row r="575" spans="1:12" x14ac:dyDescent="0.45">
      <c r="A575">
        <v>29779223</v>
      </c>
      <c r="B575" t="s">
        <v>1136</v>
      </c>
      <c r="C575">
        <v>1897194</v>
      </c>
      <c r="D575" t="s">
        <v>1137</v>
      </c>
      <c r="E575" t="s">
        <v>1138</v>
      </c>
      <c r="F575" t="s">
        <v>1139</v>
      </c>
      <c r="G575">
        <v>57201852552</v>
      </c>
      <c r="H575" t="s">
        <v>403</v>
      </c>
      <c r="I575" t="s">
        <v>385</v>
      </c>
      <c r="J575" t="s">
        <v>1174</v>
      </c>
      <c r="K575" t="s">
        <v>1175</v>
      </c>
      <c r="L575" t="s">
        <v>1158</v>
      </c>
    </row>
    <row r="576" spans="1:12" x14ac:dyDescent="0.45">
      <c r="A576">
        <v>29779223</v>
      </c>
      <c r="B576" t="s">
        <v>1136</v>
      </c>
      <c r="C576">
        <v>1959274</v>
      </c>
      <c r="D576" t="s">
        <v>1144</v>
      </c>
      <c r="E576" t="s">
        <v>1145</v>
      </c>
      <c r="F576" t="s">
        <v>1139</v>
      </c>
      <c r="G576">
        <v>7401798214</v>
      </c>
      <c r="H576" t="s">
        <v>1156</v>
      </c>
      <c r="I576" t="s">
        <v>1030</v>
      </c>
      <c r="J576" t="s">
        <v>1157</v>
      </c>
      <c r="K576" t="s">
        <v>104</v>
      </c>
      <c r="L576" t="s">
        <v>1158</v>
      </c>
    </row>
    <row r="577" spans="1:12" x14ac:dyDescent="0.45">
      <c r="A577">
        <v>29779223</v>
      </c>
      <c r="B577" t="s">
        <v>1136</v>
      </c>
      <c r="C577">
        <v>1861146</v>
      </c>
      <c r="D577" t="s">
        <v>1142</v>
      </c>
      <c r="E577" t="s">
        <v>1143</v>
      </c>
      <c r="F577" t="s">
        <v>1139</v>
      </c>
      <c r="G577">
        <v>7401798214</v>
      </c>
      <c r="H577" t="s">
        <v>1156</v>
      </c>
      <c r="I577" t="s">
        <v>1030</v>
      </c>
      <c r="J577" t="s">
        <v>1157</v>
      </c>
      <c r="K577" t="s">
        <v>104</v>
      </c>
      <c r="L577" t="s">
        <v>1158</v>
      </c>
    </row>
    <row r="578" spans="1:12" x14ac:dyDescent="0.45">
      <c r="A578">
        <v>29779223</v>
      </c>
      <c r="B578" t="s">
        <v>1136</v>
      </c>
      <c r="C578">
        <v>1858437</v>
      </c>
      <c r="D578" t="s">
        <v>1146</v>
      </c>
      <c r="E578" t="s">
        <v>1147</v>
      </c>
      <c r="F578" t="s">
        <v>1139</v>
      </c>
      <c r="G578">
        <v>7401798214</v>
      </c>
      <c r="H578" t="s">
        <v>1156</v>
      </c>
      <c r="I578" t="s">
        <v>1030</v>
      </c>
      <c r="J578" t="s">
        <v>1157</v>
      </c>
      <c r="K578" t="s">
        <v>104</v>
      </c>
      <c r="L578" t="s">
        <v>1158</v>
      </c>
    </row>
    <row r="579" spans="1:12" x14ac:dyDescent="0.45">
      <c r="A579">
        <v>29779223</v>
      </c>
      <c r="B579" t="s">
        <v>1136</v>
      </c>
      <c r="C579">
        <v>1893323</v>
      </c>
      <c r="D579" t="s">
        <v>1148</v>
      </c>
      <c r="E579" t="s">
        <v>1149</v>
      </c>
      <c r="F579" t="s">
        <v>1139</v>
      </c>
      <c r="G579">
        <v>7401798214</v>
      </c>
      <c r="H579" t="s">
        <v>1156</v>
      </c>
      <c r="I579" t="s">
        <v>1030</v>
      </c>
      <c r="J579" t="s">
        <v>1157</v>
      </c>
      <c r="K579" t="s">
        <v>104</v>
      </c>
      <c r="L579" t="s">
        <v>1158</v>
      </c>
    </row>
    <row r="580" spans="1:12" x14ac:dyDescent="0.45">
      <c r="A580">
        <v>29779223</v>
      </c>
      <c r="B580" t="s">
        <v>1159</v>
      </c>
      <c r="C580">
        <v>1893323</v>
      </c>
      <c r="D580" t="s">
        <v>1148</v>
      </c>
      <c r="E580" t="s">
        <v>1149</v>
      </c>
      <c r="F580" t="s">
        <v>1139</v>
      </c>
      <c r="G580">
        <v>7401798214</v>
      </c>
      <c r="H580" t="s">
        <v>1156</v>
      </c>
      <c r="I580" t="s">
        <v>1030</v>
      </c>
      <c r="J580" t="s">
        <v>1157</v>
      </c>
      <c r="K580" t="s">
        <v>104</v>
      </c>
      <c r="L580" t="s">
        <v>1158</v>
      </c>
    </row>
    <row r="581" spans="1:12" x14ac:dyDescent="0.45">
      <c r="A581">
        <v>29779223</v>
      </c>
      <c r="B581" t="s">
        <v>1136</v>
      </c>
      <c r="C581">
        <v>1897194</v>
      </c>
      <c r="D581" t="s">
        <v>1137</v>
      </c>
      <c r="E581" t="s">
        <v>1138</v>
      </c>
      <c r="F581" t="s">
        <v>1139</v>
      </c>
      <c r="G581">
        <v>7401798214</v>
      </c>
      <c r="H581" t="s">
        <v>1156</v>
      </c>
      <c r="I581" t="s">
        <v>1030</v>
      </c>
      <c r="J581" t="s">
        <v>1157</v>
      </c>
      <c r="K581" t="s">
        <v>104</v>
      </c>
      <c r="L581" t="s">
        <v>1158</v>
      </c>
    </row>
    <row r="582" spans="1:12" x14ac:dyDescent="0.45">
      <c r="A582">
        <v>29779223</v>
      </c>
      <c r="B582" t="s">
        <v>1136</v>
      </c>
      <c r="C582">
        <v>1959274</v>
      </c>
      <c r="D582" t="s">
        <v>1144</v>
      </c>
      <c r="E582" t="s">
        <v>1145</v>
      </c>
      <c r="F582" t="s">
        <v>1139</v>
      </c>
      <c r="G582">
        <v>57195227590</v>
      </c>
      <c r="H582" t="s">
        <v>1160</v>
      </c>
      <c r="I582" t="s">
        <v>209</v>
      </c>
      <c r="J582" t="s">
        <v>1161</v>
      </c>
      <c r="K582" t="s">
        <v>53</v>
      </c>
      <c r="L582" t="s">
        <v>1158</v>
      </c>
    </row>
    <row r="583" spans="1:12" x14ac:dyDescent="0.45">
      <c r="A583">
        <v>29779223</v>
      </c>
      <c r="B583" t="s">
        <v>1136</v>
      </c>
      <c r="C583">
        <v>1861146</v>
      </c>
      <c r="D583" t="s">
        <v>1142</v>
      </c>
      <c r="E583" t="s">
        <v>1143</v>
      </c>
      <c r="F583" t="s">
        <v>1139</v>
      </c>
      <c r="G583">
        <v>57195227590</v>
      </c>
      <c r="H583" t="s">
        <v>1160</v>
      </c>
      <c r="I583" t="s">
        <v>209</v>
      </c>
      <c r="J583" t="s">
        <v>1161</v>
      </c>
      <c r="K583" t="s">
        <v>53</v>
      </c>
      <c r="L583" t="s">
        <v>1158</v>
      </c>
    </row>
    <row r="584" spans="1:12" x14ac:dyDescent="0.45">
      <c r="A584">
        <v>29779223</v>
      </c>
      <c r="B584" t="s">
        <v>1136</v>
      </c>
      <c r="C584">
        <v>1858437</v>
      </c>
      <c r="D584" t="s">
        <v>1146</v>
      </c>
      <c r="E584" t="s">
        <v>1147</v>
      </c>
      <c r="F584" t="s">
        <v>1139</v>
      </c>
      <c r="G584">
        <v>57195227590</v>
      </c>
      <c r="H584" t="s">
        <v>1160</v>
      </c>
      <c r="I584" t="s">
        <v>209</v>
      </c>
      <c r="J584" t="s">
        <v>1161</v>
      </c>
      <c r="K584" t="s">
        <v>53</v>
      </c>
      <c r="L584" t="s">
        <v>1158</v>
      </c>
    </row>
    <row r="585" spans="1:12" x14ac:dyDescent="0.45">
      <c r="A585">
        <v>29779223</v>
      </c>
      <c r="B585" t="s">
        <v>1136</v>
      </c>
      <c r="C585">
        <v>1893323</v>
      </c>
      <c r="D585" t="s">
        <v>1148</v>
      </c>
      <c r="E585" t="s">
        <v>1149</v>
      </c>
      <c r="F585" t="s">
        <v>1139</v>
      </c>
      <c r="G585">
        <v>57195227590</v>
      </c>
      <c r="H585" t="s">
        <v>1160</v>
      </c>
      <c r="I585" t="s">
        <v>209</v>
      </c>
      <c r="J585" t="s">
        <v>1161</v>
      </c>
      <c r="K585" t="s">
        <v>53</v>
      </c>
      <c r="L585" t="s">
        <v>1158</v>
      </c>
    </row>
    <row r="586" spans="1:12" x14ac:dyDescent="0.45">
      <c r="A586">
        <v>29779223</v>
      </c>
      <c r="B586" t="s">
        <v>1159</v>
      </c>
      <c r="C586">
        <v>1893323</v>
      </c>
      <c r="D586" t="s">
        <v>1148</v>
      </c>
      <c r="E586" t="s">
        <v>1149</v>
      </c>
      <c r="F586" t="s">
        <v>1139</v>
      </c>
      <c r="G586">
        <v>57195227590</v>
      </c>
      <c r="H586" t="s">
        <v>1160</v>
      </c>
      <c r="I586" t="s">
        <v>209</v>
      </c>
      <c r="J586" t="s">
        <v>1161</v>
      </c>
      <c r="K586" t="s">
        <v>53</v>
      </c>
      <c r="L586" t="s">
        <v>1158</v>
      </c>
    </row>
    <row r="587" spans="1:12" x14ac:dyDescent="0.45">
      <c r="A587">
        <v>29779223</v>
      </c>
      <c r="B587" t="s">
        <v>1136</v>
      </c>
      <c r="C587">
        <v>1897194</v>
      </c>
      <c r="D587" t="s">
        <v>1137</v>
      </c>
      <c r="E587" t="s">
        <v>1138</v>
      </c>
      <c r="F587" t="s">
        <v>1139</v>
      </c>
      <c r="G587">
        <v>57195227590</v>
      </c>
      <c r="H587" t="s">
        <v>1160</v>
      </c>
      <c r="I587" t="s">
        <v>209</v>
      </c>
      <c r="J587" t="s">
        <v>1161</v>
      </c>
      <c r="K587" t="s">
        <v>53</v>
      </c>
      <c r="L587" t="s">
        <v>1158</v>
      </c>
    </row>
    <row r="588" spans="1:12" x14ac:dyDescent="0.45">
      <c r="A588">
        <v>29779223</v>
      </c>
      <c r="B588" t="s">
        <v>1136</v>
      </c>
      <c r="C588">
        <v>1959274</v>
      </c>
      <c r="D588" t="s">
        <v>1144</v>
      </c>
      <c r="E588" t="s">
        <v>1145</v>
      </c>
      <c r="F588" t="s">
        <v>1139</v>
      </c>
      <c r="G588">
        <v>57195227590</v>
      </c>
      <c r="H588" t="s">
        <v>1160</v>
      </c>
      <c r="I588" t="s">
        <v>209</v>
      </c>
      <c r="J588" t="s">
        <v>1161</v>
      </c>
      <c r="K588" t="s">
        <v>53</v>
      </c>
      <c r="L588" t="s">
        <v>1158</v>
      </c>
    </row>
    <row r="589" spans="1:12" x14ac:dyDescent="0.45">
      <c r="A589">
        <v>29779223</v>
      </c>
      <c r="B589" t="s">
        <v>1136</v>
      </c>
      <c r="C589">
        <v>1861146</v>
      </c>
      <c r="D589" t="s">
        <v>1142</v>
      </c>
      <c r="E589" t="s">
        <v>1143</v>
      </c>
      <c r="F589" t="s">
        <v>1139</v>
      </c>
      <c r="G589">
        <v>57195227590</v>
      </c>
      <c r="H589" t="s">
        <v>1160</v>
      </c>
      <c r="I589" t="s">
        <v>209</v>
      </c>
      <c r="J589" t="s">
        <v>1161</v>
      </c>
      <c r="K589" t="s">
        <v>53</v>
      </c>
      <c r="L589" t="s">
        <v>1158</v>
      </c>
    </row>
    <row r="590" spans="1:12" x14ac:dyDescent="0.45">
      <c r="A590">
        <v>29779223</v>
      </c>
      <c r="B590" t="s">
        <v>1136</v>
      </c>
      <c r="C590">
        <v>1858437</v>
      </c>
      <c r="D590" t="s">
        <v>1146</v>
      </c>
      <c r="E590" t="s">
        <v>1147</v>
      </c>
      <c r="F590" t="s">
        <v>1139</v>
      </c>
      <c r="G590">
        <v>57195227590</v>
      </c>
      <c r="H590" t="s">
        <v>1160</v>
      </c>
      <c r="I590" t="s">
        <v>209</v>
      </c>
      <c r="J590" t="s">
        <v>1161</v>
      </c>
      <c r="K590" t="s">
        <v>53</v>
      </c>
      <c r="L590" t="s">
        <v>1158</v>
      </c>
    </row>
    <row r="591" spans="1:12" x14ac:dyDescent="0.45">
      <c r="A591">
        <v>29779223</v>
      </c>
      <c r="B591" t="s">
        <v>1136</v>
      </c>
      <c r="C591">
        <v>1893323</v>
      </c>
      <c r="D591" t="s">
        <v>1148</v>
      </c>
      <c r="E591" t="s">
        <v>1149</v>
      </c>
      <c r="F591" t="s">
        <v>1139</v>
      </c>
      <c r="G591">
        <v>57195227590</v>
      </c>
      <c r="H591" t="s">
        <v>1160</v>
      </c>
      <c r="I591" t="s">
        <v>209</v>
      </c>
      <c r="J591" t="s">
        <v>1161</v>
      </c>
      <c r="K591" t="s">
        <v>53</v>
      </c>
      <c r="L591" t="s">
        <v>1158</v>
      </c>
    </row>
    <row r="592" spans="1:12" x14ac:dyDescent="0.45">
      <c r="A592">
        <v>29779223</v>
      </c>
      <c r="B592" t="s">
        <v>1159</v>
      </c>
      <c r="C592">
        <v>1893323</v>
      </c>
      <c r="D592" t="s">
        <v>1148</v>
      </c>
      <c r="E592" t="s">
        <v>1149</v>
      </c>
      <c r="F592" t="s">
        <v>1139</v>
      </c>
      <c r="G592">
        <v>57195227590</v>
      </c>
      <c r="H592" t="s">
        <v>1160</v>
      </c>
      <c r="I592" t="s">
        <v>209</v>
      </c>
      <c r="J592" t="s">
        <v>1161</v>
      </c>
      <c r="K592" t="s">
        <v>53</v>
      </c>
      <c r="L592" t="s">
        <v>1158</v>
      </c>
    </row>
    <row r="593" spans="1:12" x14ac:dyDescent="0.45">
      <c r="A593">
        <v>29779223</v>
      </c>
      <c r="B593" t="s">
        <v>1136</v>
      </c>
      <c r="C593">
        <v>1897194</v>
      </c>
      <c r="D593" t="s">
        <v>1137</v>
      </c>
      <c r="E593" t="s">
        <v>1138</v>
      </c>
      <c r="F593" t="s">
        <v>1139</v>
      </c>
      <c r="G593">
        <v>57195227590</v>
      </c>
      <c r="H593" t="s">
        <v>1160</v>
      </c>
      <c r="I593" t="s">
        <v>209</v>
      </c>
      <c r="J593" t="s">
        <v>1161</v>
      </c>
      <c r="K593" t="s">
        <v>53</v>
      </c>
      <c r="L593" t="s">
        <v>1158</v>
      </c>
    </row>
    <row r="594" spans="1:12" x14ac:dyDescent="0.45">
      <c r="A594">
        <v>29779223</v>
      </c>
      <c r="B594" t="s">
        <v>1136</v>
      </c>
      <c r="C594">
        <v>1959274</v>
      </c>
      <c r="D594" t="s">
        <v>1144</v>
      </c>
      <c r="E594" t="s">
        <v>1145</v>
      </c>
      <c r="F594" t="s">
        <v>1139</v>
      </c>
      <c r="G594">
        <v>43160962300</v>
      </c>
      <c r="H594" t="s">
        <v>1162</v>
      </c>
      <c r="I594" t="s">
        <v>1163</v>
      </c>
      <c r="J594" t="s">
        <v>1164</v>
      </c>
      <c r="K594" t="s">
        <v>115</v>
      </c>
      <c r="L594" t="s">
        <v>1065</v>
      </c>
    </row>
    <row r="595" spans="1:12" x14ac:dyDescent="0.45">
      <c r="A595">
        <v>29779223</v>
      </c>
      <c r="B595" t="s">
        <v>1136</v>
      </c>
      <c r="C595">
        <v>1861146</v>
      </c>
      <c r="D595" t="s">
        <v>1142</v>
      </c>
      <c r="E595" t="s">
        <v>1143</v>
      </c>
      <c r="F595" t="s">
        <v>1139</v>
      </c>
      <c r="G595">
        <v>43160962300</v>
      </c>
      <c r="H595" t="s">
        <v>1162</v>
      </c>
      <c r="I595" t="s">
        <v>1163</v>
      </c>
      <c r="J595" t="s">
        <v>1164</v>
      </c>
      <c r="K595" t="s">
        <v>115</v>
      </c>
      <c r="L595" t="s">
        <v>1065</v>
      </c>
    </row>
    <row r="596" spans="1:12" x14ac:dyDescent="0.45">
      <c r="A596">
        <v>29779223</v>
      </c>
      <c r="B596" t="s">
        <v>1136</v>
      </c>
      <c r="C596">
        <v>1858437</v>
      </c>
      <c r="D596" t="s">
        <v>1146</v>
      </c>
      <c r="E596" t="s">
        <v>1147</v>
      </c>
      <c r="F596" t="s">
        <v>1139</v>
      </c>
      <c r="G596">
        <v>43160962300</v>
      </c>
      <c r="H596" t="s">
        <v>1162</v>
      </c>
      <c r="I596" t="s">
        <v>1163</v>
      </c>
      <c r="J596" t="s">
        <v>1164</v>
      </c>
      <c r="K596" t="s">
        <v>115</v>
      </c>
      <c r="L596" t="s">
        <v>1065</v>
      </c>
    </row>
    <row r="597" spans="1:12" x14ac:dyDescent="0.45">
      <c r="A597">
        <v>29779223</v>
      </c>
      <c r="B597" t="s">
        <v>1136</v>
      </c>
      <c r="C597">
        <v>1893323</v>
      </c>
      <c r="D597" t="s">
        <v>1148</v>
      </c>
      <c r="E597" t="s">
        <v>1149</v>
      </c>
      <c r="F597" t="s">
        <v>1139</v>
      </c>
      <c r="G597">
        <v>43160962300</v>
      </c>
      <c r="H597" t="s">
        <v>1162</v>
      </c>
      <c r="I597" t="s">
        <v>1163</v>
      </c>
      <c r="J597" t="s">
        <v>1164</v>
      </c>
      <c r="K597" t="s">
        <v>115</v>
      </c>
      <c r="L597" t="s">
        <v>1065</v>
      </c>
    </row>
    <row r="598" spans="1:12" x14ac:dyDescent="0.45">
      <c r="A598">
        <v>29779223</v>
      </c>
      <c r="B598" t="s">
        <v>1159</v>
      </c>
      <c r="C598">
        <v>1893323</v>
      </c>
      <c r="D598" t="s">
        <v>1148</v>
      </c>
      <c r="E598" t="s">
        <v>1149</v>
      </c>
      <c r="F598" t="s">
        <v>1139</v>
      </c>
      <c r="G598">
        <v>43160962300</v>
      </c>
      <c r="H598" t="s">
        <v>1162</v>
      </c>
      <c r="I598" t="s">
        <v>1163</v>
      </c>
      <c r="J598" t="s">
        <v>1164</v>
      </c>
      <c r="K598" t="s">
        <v>115</v>
      </c>
      <c r="L598" t="s">
        <v>1065</v>
      </c>
    </row>
    <row r="599" spans="1:12" x14ac:dyDescent="0.45">
      <c r="A599">
        <v>29779223</v>
      </c>
      <c r="B599" t="s">
        <v>1136</v>
      </c>
      <c r="C599">
        <v>1897194</v>
      </c>
      <c r="D599" t="s">
        <v>1137</v>
      </c>
      <c r="E599" t="s">
        <v>1138</v>
      </c>
      <c r="F599" t="s">
        <v>1139</v>
      </c>
      <c r="G599">
        <v>43160962300</v>
      </c>
      <c r="H599" t="s">
        <v>1162</v>
      </c>
      <c r="I599" t="s">
        <v>1163</v>
      </c>
      <c r="J599" t="s">
        <v>1164</v>
      </c>
      <c r="K599" t="s">
        <v>115</v>
      </c>
      <c r="L599" t="s">
        <v>1065</v>
      </c>
    </row>
    <row r="600" spans="1:12" x14ac:dyDescent="0.45">
      <c r="A600">
        <v>29779223</v>
      </c>
      <c r="B600" t="s">
        <v>1136</v>
      </c>
      <c r="C600">
        <v>1959274</v>
      </c>
      <c r="D600" t="s">
        <v>1144</v>
      </c>
      <c r="E600" t="s">
        <v>1145</v>
      </c>
      <c r="F600" t="s">
        <v>1139</v>
      </c>
      <c r="G600">
        <v>57202031646</v>
      </c>
      <c r="H600" t="s">
        <v>1172</v>
      </c>
      <c r="I600" t="s">
        <v>1148</v>
      </c>
      <c r="J600" t="s">
        <v>1173</v>
      </c>
      <c r="K600" t="s">
        <v>74</v>
      </c>
      <c r="L600" t="s">
        <v>1139</v>
      </c>
    </row>
    <row r="601" spans="1:12" x14ac:dyDescent="0.45">
      <c r="A601">
        <v>29779223</v>
      </c>
      <c r="B601" t="s">
        <v>1136</v>
      </c>
      <c r="C601">
        <v>1861146</v>
      </c>
      <c r="D601" t="s">
        <v>1142</v>
      </c>
      <c r="E601" t="s">
        <v>1143</v>
      </c>
      <c r="F601" t="s">
        <v>1139</v>
      </c>
      <c r="G601">
        <v>57202031646</v>
      </c>
      <c r="H601" t="s">
        <v>1172</v>
      </c>
      <c r="I601" t="s">
        <v>1148</v>
      </c>
      <c r="J601" t="s">
        <v>1173</v>
      </c>
      <c r="K601" t="s">
        <v>74</v>
      </c>
      <c r="L601" t="s">
        <v>1139</v>
      </c>
    </row>
    <row r="602" spans="1:12" x14ac:dyDescent="0.45">
      <c r="A602">
        <v>29779223</v>
      </c>
      <c r="B602" t="s">
        <v>1136</v>
      </c>
      <c r="C602">
        <v>1858437</v>
      </c>
      <c r="D602" t="s">
        <v>1146</v>
      </c>
      <c r="E602" t="s">
        <v>1147</v>
      </c>
      <c r="F602" t="s">
        <v>1139</v>
      </c>
      <c r="G602">
        <v>57202031646</v>
      </c>
      <c r="H602" t="s">
        <v>1172</v>
      </c>
      <c r="I602" t="s">
        <v>1148</v>
      </c>
      <c r="J602" t="s">
        <v>1173</v>
      </c>
      <c r="K602" t="s">
        <v>74</v>
      </c>
      <c r="L602" t="s">
        <v>1139</v>
      </c>
    </row>
    <row r="603" spans="1:12" x14ac:dyDescent="0.45">
      <c r="A603">
        <v>29779223</v>
      </c>
      <c r="B603" t="s">
        <v>1136</v>
      </c>
      <c r="C603">
        <v>1893323</v>
      </c>
      <c r="D603" t="s">
        <v>1148</v>
      </c>
      <c r="E603" t="s">
        <v>1149</v>
      </c>
      <c r="F603" t="s">
        <v>1139</v>
      </c>
      <c r="G603">
        <v>57202031646</v>
      </c>
      <c r="H603" t="s">
        <v>1172</v>
      </c>
      <c r="I603" t="s">
        <v>1148</v>
      </c>
      <c r="J603" t="s">
        <v>1173</v>
      </c>
      <c r="K603" t="s">
        <v>74</v>
      </c>
      <c r="L603" t="s">
        <v>1139</v>
      </c>
    </row>
    <row r="604" spans="1:12" x14ac:dyDescent="0.45">
      <c r="A604">
        <v>29779223</v>
      </c>
      <c r="B604" t="s">
        <v>1159</v>
      </c>
      <c r="C604">
        <v>1893323</v>
      </c>
      <c r="D604" t="s">
        <v>1148</v>
      </c>
      <c r="E604" t="s">
        <v>1149</v>
      </c>
      <c r="F604" t="s">
        <v>1139</v>
      </c>
      <c r="G604">
        <v>57202031646</v>
      </c>
      <c r="H604" t="s">
        <v>1172</v>
      </c>
      <c r="I604" t="s">
        <v>1148</v>
      </c>
      <c r="J604" t="s">
        <v>1173</v>
      </c>
      <c r="K604" t="s">
        <v>74</v>
      </c>
      <c r="L604" t="s">
        <v>1139</v>
      </c>
    </row>
    <row r="605" spans="1:12" x14ac:dyDescent="0.45">
      <c r="A605">
        <v>29779223</v>
      </c>
      <c r="B605" t="s">
        <v>1136</v>
      </c>
      <c r="C605">
        <v>1897194</v>
      </c>
      <c r="D605" t="s">
        <v>1137</v>
      </c>
      <c r="E605" t="s">
        <v>1138</v>
      </c>
      <c r="F605" t="s">
        <v>1139</v>
      </c>
      <c r="G605">
        <v>57202031646</v>
      </c>
      <c r="H605" t="s">
        <v>1172</v>
      </c>
      <c r="I605" t="s">
        <v>1148</v>
      </c>
      <c r="J605" t="s">
        <v>1173</v>
      </c>
      <c r="K605" t="s">
        <v>74</v>
      </c>
      <c r="L605" t="s">
        <v>1139</v>
      </c>
    </row>
    <row r="606" spans="1:12" x14ac:dyDescent="0.45">
      <c r="A606">
        <v>29779223</v>
      </c>
      <c r="B606" t="s">
        <v>1136</v>
      </c>
      <c r="C606">
        <v>1959274</v>
      </c>
      <c r="D606" t="s">
        <v>1144</v>
      </c>
      <c r="E606" t="s">
        <v>1145</v>
      </c>
      <c r="F606" t="s">
        <v>1139</v>
      </c>
      <c r="G606">
        <v>57210946903</v>
      </c>
      <c r="H606" t="s">
        <v>1176</v>
      </c>
      <c r="I606" t="s">
        <v>1177</v>
      </c>
      <c r="J606" t="s">
        <v>1178</v>
      </c>
      <c r="K606" t="s">
        <v>174</v>
      </c>
      <c r="L606" t="s">
        <v>1179</v>
      </c>
    </row>
    <row r="607" spans="1:12" x14ac:dyDescent="0.45">
      <c r="A607">
        <v>29779223</v>
      </c>
      <c r="B607" t="s">
        <v>1136</v>
      </c>
      <c r="C607">
        <v>1861146</v>
      </c>
      <c r="D607" t="s">
        <v>1142</v>
      </c>
      <c r="E607" t="s">
        <v>1143</v>
      </c>
      <c r="F607" t="s">
        <v>1139</v>
      </c>
      <c r="G607">
        <v>57210946903</v>
      </c>
      <c r="H607" t="s">
        <v>1176</v>
      </c>
      <c r="I607" t="s">
        <v>1177</v>
      </c>
      <c r="J607" t="s">
        <v>1178</v>
      </c>
      <c r="K607" t="s">
        <v>174</v>
      </c>
      <c r="L607" t="s">
        <v>1179</v>
      </c>
    </row>
    <row r="608" spans="1:12" x14ac:dyDescent="0.45">
      <c r="A608">
        <v>29779223</v>
      </c>
      <c r="B608" t="s">
        <v>1136</v>
      </c>
      <c r="C608">
        <v>1858437</v>
      </c>
      <c r="D608" t="s">
        <v>1146</v>
      </c>
      <c r="E608" t="s">
        <v>1147</v>
      </c>
      <c r="F608" t="s">
        <v>1139</v>
      </c>
      <c r="G608">
        <v>57210946903</v>
      </c>
      <c r="H608" t="s">
        <v>1176</v>
      </c>
      <c r="I608" t="s">
        <v>1177</v>
      </c>
      <c r="J608" t="s">
        <v>1178</v>
      </c>
      <c r="K608" t="s">
        <v>174</v>
      </c>
      <c r="L608" t="s">
        <v>1179</v>
      </c>
    </row>
    <row r="609" spans="1:12" x14ac:dyDescent="0.45">
      <c r="A609">
        <v>29779223</v>
      </c>
      <c r="B609" t="s">
        <v>1136</v>
      </c>
      <c r="C609">
        <v>1893323</v>
      </c>
      <c r="D609" t="s">
        <v>1148</v>
      </c>
      <c r="E609" t="s">
        <v>1149</v>
      </c>
      <c r="F609" t="s">
        <v>1139</v>
      </c>
      <c r="G609">
        <v>57210946903</v>
      </c>
      <c r="H609" t="s">
        <v>1176</v>
      </c>
      <c r="I609" t="s">
        <v>1177</v>
      </c>
      <c r="J609" t="s">
        <v>1178</v>
      </c>
      <c r="K609" t="s">
        <v>174</v>
      </c>
      <c r="L609" t="s">
        <v>1179</v>
      </c>
    </row>
    <row r="610" spans="1:12" x14ac:dyDescent="0.45">
      <c r="A610">
        <v>29779223</v>
      </c>
      <c r="B610" t="s">
        <v>1159</v>
      </c>
      <c r="C610">
        <v>1893323</v>
      </c>
      <c r="D610" t="s">
        <v>1148</v>
      </c>
      <c r="E610" t="s">
        <v>1149</v>
      </c>
      <c r="F610" t="s">
        <v>1139</v>
      </c>
      <c r="G610">
        <v>57210946903</v>
      </c>
      <c r="H610" t="s">
        <v>1176</v>
      </c>
      <c r="I610" t="s">
        <v>1177</v>
      </c>
      <c r="J610" t="s">
        <v>1178</v>
      </c>
      <c r="K610" t="s">
        <v>174</v>
      </c>
      <c r="L610" t="s">
        <v>1179</v>
      </c>
    </row>
    <row r="611" spans="1:12" x14ac:dyDescent="0.45">
      <c r="A611">
        <v>29779223</v>
      </c>
      <c r="B611" t="s">
        <v>1136</v>
      </c>
      <c r="C611">
        <v>1897194</v>
      </c>
      <c r="D611" t="s">
        <v>1137</v>
      </c>
      <c r="E611" t="s">
        <v>1138</v>
      </c>
      <c r="F611" t="s">
        <v>1139</v>
      </c>
      <c r="G611">
        <v>57210946903</v>
      </c>
      <c r="H611" t="s">
        <v>1176</v>
      </c>
      <c r="I611" t="s">
        <v>1177</v>
      </c>
      <c r="J611" t="s">
        <v>1178</v>
      </c>
      <c r="K611" t="s">
        <v>174</v>
      </c>
      <c r="L611" t="s">
        <v>1179</v>
      </c>
    </row>
    <row r="612" spans="1:12" x14ac:dyDescent="0.45">
      <c r="A612">
        <v>29779223</v>
      </c>
      <c r="B612" t="s">
        <v>1136</v>
      </c>
      <c r="C612">
        <v>1959274</v>
      </c>
      <c r="D612" t="s">
        <v>1144</v>
      </c>
      <c r="E612" t="s">
        <v>1145</v>
      </c>
      <c r="F612" t="s">
        <v>1139</v>
      </c>
      <c r="G612">
        <v>43160962300</v>
      </c>
      <c r="H612" t="s">
        <v>1162</v>
      </c>
      <c r="I612" t="s">
        <v>1163</v>
      </c>
      <c r="J612" t="s">
        <v>1164</v>
      </c>
      <c r="K612" t="s">
        <v>115</v>
      </c>
      <c r="L612" t="s">
        <v>1065</v>
      </c>
    </row>
    <row r="613" spans="1:12" x14ac:dyDescent="0.45">
      <c r="A613">
        <v>29779223</v>
      </c>
      <c r="B613" t="s">
        <v>1136</v>
      </c>
      <c r="C613">
        <v>1861146</v>
      </c>
      <c r="D613" t="s">
        <v>1142</v>
      </c>
      <c r="E613" t="s">
        <v>1143</v>
      </c>
      <c r="F613" t="s">
        <v>1139</v>
      </c>
      <c r="G613">
        <v>43160962300</v>
      </c>
      <c r="H613" t="s">
        <v>1162</v>
      </c>
      <c r="I613" t="s">
        <v>1163</v>
      </c>
      <c r="J613" t="s">
        <v>1164</v>
      </c>
      <c r="K613" t="s">
        <v>115</v>
      </c>
      <c r="L613" t="s">
        <v>1065</v>
      </c>
    </row>
    <row r="614" spans="1:12" x14ac:dyDescent="0.45">
      <c r="A614">
        <v>29779223</v>
      </c>
      <c r="B614" t="s">
        <v>1136</v>
      </c>
      <c r="C614">
        <v>1858437</v>
      </c>
      <c r="D614" t="s">
        <v>1146</v>
      </c>
      <c r="E614" t="s">
        <v>1147</v>
      </c>
      <c r="F614" t="s">
        <v>1139</v>
      </c>
      <c r="G614">
        <v>43160962300</v>
      </c>
      <c r="H614" t="s">
        <v>1162</v>
      </c>
      <c r="I614" t="s">
        <v>1163</v>
      </c>
      <c r="J614" t="s">
        <v>1164</v>
      </c>
      <c r="K614" t="s">
        <v>115</v>
      </c>
      <c r="L614" t="s">
        <v>1065</v>
      </c>
    </row>
    <row r="615" spans="1:12" x14ac:dyDescent="0.45">
      <c r="A615">
        <v>29779223</v>
      </c>
      <c r="B615" t="s">
        <v>1136</v>
      </c>
      <c r="C615">
        <v>1893323</v>
      </c>
      <c r="D615" t="s">
        <v>1148</v>
      </c>
      <c r="E615" t="s">
        <v>1149</v>
      </c>
      <c r="F615" t="s">
        <v>1139</v>
      </c>
      <c r="G615">
        <v>43160962300</v>
      </c>
      <c r="H615" t="s">
        <v>1162</v>
      </c>
      <c r="I615" t="s">
        <v>1163</v>
      </c>
      <c r="J615" t="s">
        <v>1164</v>
      </c>
      <c r="K615" t="s">
        <v>115</v>
      </c>
      <c r="L615" t="s">
        <v>1065</v>
      </c>
    </row>
    <row r="616" spans="1:12" x14ac:dyDescent="0.45">
      <c r="A616">
        <v>29779223</v>
      </c>
      <c r="B616" t="s">
        <v>1159</v>
      </c>
      <c r="C616">
        <v>1893323</v>
      </c>
      <c r="D616" t="s">
        <v>1148</v>
      </c>
      <c r="E616" t="s">
        <v>1149</v>
      </c>
      <c r="F616" t="s">
        <v>1139</v>
      </c>
      <c r="G616">
        <v>43160962300</v>
      </c>
      <c r="H616" t="s">
        <v>1162</v>
      </c>
      <c r="I616" t="s">
        <v>1163</v>
      </c>
      <c r="J616" t="s">
        <v>1164</v>
      </c>
      <c r="K616" t="s">
        <v>115</v>
      </c>
      <c r="L616" t="s">
        <v>1065</v>
      </c>
    </row>
    <row r="617" spans="1:12" x14ac:dyDescent="0.45">
      <c r="A617">
        <v>29779223</v>
      </c>
      <c r="B617" t="s">
        <v>1136</v>
      </c>
      <c r="C617">
        <v>1897194</v>
      </c>
      <c r="D617" t="s">
        <v>1137</v>
      </c>
      <c r="E617" t="s">
        <v>1138</v>
      </c>
      <c r="F617" t="s">
        <v>1139</v>
      </c>
      <c r="G617">
        <v>43160962300</v>
      </c>
      <c r="H617" t="s">
        <v>1162</v>
      </c>
      <c r="I617" t="s">
        <v>1163</v>
      </c>
      <c r="J617" t="s">
        <v>1164</v>
      </c>
      <c r="K617" t="s">
        <v>115</v>
      </c>
      <c r="L617" t="s">
        <v>1065</v>
      </c>
    </row>
    <row r="618" spans="1:12" x14ac:dyDescent="0.45">
      <c r="A618">
        <v>29779223</v>
      </c>
      <c r="B618" t="s">
        <v>1136</v>
      </c>
      <c r="C618">
        <v>1959274</v>
      </c>
      <c r="D618" t="s">
        <v>1144</v>
      </c>
      <c r="E618" t="s">
        <v>1145</v>
      </c>
      <c r="F618" t="s">
        <v>1139</v>
      </c>
      <c r="G618">
        <v>57201852552</v>
      </c>
      <c r="H618" t="s">
        <v>403</v>
      </c>
      <c r="I618" t="s">
        <v>385</v>
      </c>
      <c r="J618" t="s">
        <v>1174</v>
      </c>
      <c r="K618" t="s">
        <v>1175</v>
      </c>
      <c r="L618" t="s">
        <v>1158</v>
      </c>
    </row>
    <row r="619" spans="1:12" x14ac:dyDescent="0.45">
      <c r="A619">
        <v>29779223</v>
      </c>
      <c r="B619" t="s">
        <v>1136</v>
      </c>
      <c r="C619">
        <v>1861146</v>
      </c>
      <c r="D619" t="s">
        <v>1142</v>
      </c>
      <c r="E619" t="s">
        <v>1143</v>
      </c>
      <c r="F619" t="s">
        <v>1139</v>
      </c>
      <c r="G619">
        <v>57201852552</v>
      </c>
      <c r="H619" t="s">
        <v>403</v>
      </c>
      <c r="I619" t="s">
        <v>385</v>
      </c>
      <c r="J619" t="s">
        <v>1174</v>
      </c>
      <c r="K619" t="s">
        <v>1175</v>
      </c>
      <c r="L619" t="s">
        <v>1158</v>
      </c>
    </row>
    <row r="620" spans="1:12" x14ac:dyDescent="0.45">
      <c r="A620">
        <v>29779223</v>
      </c>
      <c r="B620" t="s">
        <v>1136</v>
      </c>
      <c r="C620">
        <v>1858437</v>
      </c>
      <c r="D620" t="s">
        <v>1146</v>
      </c>
      <c r="E620" t="s">
        <v>1147</v>
      </c>
      <c r="F620" t="s">
        <v>1139</v>
      </c>
      <c r="G620">
        <v>57201852552</v>
      </c>
      <c r="H620" t="s">
        <v>403</v>
      </c>
      <c r="I620" t="s">
        <v>385</v>
      </c>
      <c r="J620" t="s">
        <v>1174</v>
      </c>
      <c r="K620" t="s">
        <v>1175</v>
      </c>
      <c r="L620" t="s">
        <v>1158</v>
      </c>
    </row>
    <row r="621" spans="1:12" x14ac:dyDescent="0.45">
      <c r="A621">
        <v>29779223</v>
      </c>
      <c r="B621" t="s">
        <v>1136</v>
      </c>
      <c r="C621">
        <v>1893323</v>
      </c>
      <c r="D621" t="s">
        <v>1148</v>
      </c>
      <c r="E621" t="s">
        <v>1149</v>
      </c>
      <c r="F621" t="s">
        <v>1139</v>
      </c>
      <c r="G621">
        <v>57201852552</v>
      </c>
      <c r="H621" t="s">
        <v>403</v>
      </c>
      <c r="I621" t="s">
        <v>385</v>
      </c>
      <c r="J621" t="s">
        <v>1174</v>
      </c>
      <c r="K621" t="s">
        <v>1175</v>
      </c>
      <c r="L621" t="s">
        <v>1158</v>
      </c>
    </row>
    <row r="622" spans="1:12" x14ac:dyDescent="0.45">
      <c r="A622">
        <v>29779223</v>
      </c>
      <c r="B622" t="s">
        <v>1159</v>
      </c>
      <c r="C622">
        <v>1893323</v>
      </c>
      <c r="D622" t="s">
        <v>1148</v>
      </c>
      <c r="E622" t="s">
        <v>1149</v>
      </c>
      <c r="F622" t="s">
        <v>1139</v>
      </c>
      <c r="G622">
        <v>57201852552</v>
      </c>
      <c r="H622" t="s">
        <v>403</v>
      </c>
      <c r="I622" t="s">
        <v>385</v>
      </c>
      <c r="J622" t="s">
        <v>1174</v>
      </c>
      <c r="K622" t="s">
        <v>1175</v>
      </c>
      <c r="L622" t="s">
        <v>1158</v>
      </c>
    </row>
    <row r="623" spans="1:12" x14ac:dyDescent="0.45">
      <c r="A623">
        <v>29779223</v>
      </c>
      <c r="B623" t="s">
        <v>1136</v>
      </c>
      <c r="C623">
        <v>1897194</v>
      </c>
      <c r="D623" t="s">
        <v>1137</v>
      </c>
      <c r="E623" t="s">
        <v>1138</v>
      </c>
      <c r="F623" t="s">
        <v>1139</v>
      </c>
      <c r="G623">
        <v>57201852552</v>
      </c>
      <c r="H623" t="s">
        <v>403</v>
      </c>
      <c r="I623" t="s">
        <v>385</v>
      </c>
      <c r="J623" t="s">
        <v>1174</v>
      </c>
      <c r="K623" t="s">
        <v>1175</v>
      </c>
      <c r="L623" t="s">
        <v>1158</v>
      </c>
    </row>
    <row r="624" spans="1:12" x14ac:dyDescent="0.45">
      <c r="A624">
        <v>29779223</v>
      </c>
      <c r="B624" t="s">
        <v>1136</v>
      </c>
      <c r="C624">
        <v>1959274</v>
      </c>
      <c r="D624" t="s">
        <v>1144</v>
      </c>
      <c r="E624" t="s">
        <v>1145</v>
      </c>
      <c r="F624" t="s">
        <v>1139</v>
      </c>
      <c r="G624">
        <v>35739596300</v>
      </c>
      <c r="H624" t="s">
        <v>1169</v>
      </c>
      <c r="I624" t="s">
        <v>1170</v>
      </c>
      <c r="J624" t="s">
        <v>1171</v>
      </c>
      <c r="K624" t="s">
        <v>78</v>
      </c>
      <c r="L624" t="s">
        <v>1065</v>
      </c>
    </row>
    <row r="625" spans="1:12" x14ac:dyDescent="0.45">
      <c r="A625">
        <v>29779223</v>
      </c>
      <c r="B625" t="s">
        <v>1136</v>
      </c>
      <c r="C625">
        <v>1861146</v>
      </c>
      <c r="D625" t="s">
        <v>1142</v>
      </c>
      <c r="E625" t="s">
        <v>1143</v>
      </c>
      <c r="F625" t="s">
        <v>1139</v>
      </c>
      <c r="G625">
        <v>35739596300</v>
      </c>
      <c r="H625" t="s">
        <v>1169</v>
      </c>
      <c r="I625" t="s">
        <v>1170</v>
      </c>
      <c r="J625" t="s">
        <v>1171</v>
      </c>
      <c r="K625" t="s">
        <v>78</v>
      </c>
      <c r="L625" t="s">
        <v>1065</v>
      </c>
    </row>
    <row r="626" spans="1:12" x14ac:dyDescent="0.45">
      <c r="A626">
        <v>29779223</v>
      </c>
      <c r="B626" t="s">
        <v>1136</v>
      </c>
      <c r="C626">
        <v>1858437</v>
      </c>
      <c r="D626" t="s">
        <v>1146</v>
      </c>
      <c r="E626" t="s">
        <v>1147</v>
      </c>
      <c r="F626" t="s">
        <v>1139</v>
      </c>
      <c r="G626">
        <v>35739596300</v>
      </c>
      <c r="H626" t="s">
        <v>1169</v>
      </c>
      <c r="I626" t="s">
        <v>1170</v>
      </c>
      <c r="J626" t="s">
        <v>1171</v>
      </c>
      <c r="K626" t="s">
        <v>78</v>
      </c>
      <c r="L626" t="s">
        <v>1065</v>
      </c>
    </row>
    <row r="627" spans="1:12" x14ac:dyDescent="0.45">
      <c r="A627">
        <v>29779223</v>
      </c>
      <c r="B627" t="s">
        <v>1136</v>
      </c>
      <c r="C627">
        <v>1893323</v>
      </c>
      <c r="D627" t="s">
        <v>1148</v>
      </c>
      <c r="E627" t="s">
        <v>1149</v>
      </c>
      <c r="F627" t="s">
        <v>1139</v>
      </c>
      <c r="G627">
        <v>35739596300</v>
      </c>
      <c r="H627" t="s">
        <v>1169</v>
      </c>
      <c r="I627" t="s">
        <v>1170</v>
      </c>
      <c r="J627" t="s">
        <v>1171</v>
      </c>
      <c r="K627" t="s">
        <v>78</v>
      </c>
      <c r="L627" t="s">
        <v>1065</v>
      </c>
    </row>
    <row r="628" spans="1:12" x14ac:dyDescent="0.45">
      <c r="A628">
        <v>29779223</v>
      </c>
      <c r="B628" t="s">
        <v>1159</v>
      </c>
      <c r="C628">
        <v>1893323</v>
      </c>
      <c r="D628" t="s">
        <v>1148</v>
      </c>
      <c r="E628" t="s">
        <v>1149</v>
      </c>
      <c r="F628" t="s">
        <v>1139</v>
      </c>
      <c r="G628">
        <v>35739596300</v>
      </c>
      <c r="H628" t="s">
        <v>1169</v>
      </c>
      <c r="I628" t="s">
        <v>1170</v>
      </c>
      <c r="J628" t="s">
        <v>1171</v>
      </c>
      <c r="K628" t="s">
        <v>78</v>
      </c>
      <c r="L628" t="s">
        <v>1065</v>
      </c>
    </row>
    <row r="629" spans="1:12" x14ac:dyDescent="0.45">
      <c r="A629">
        <v>29779223</v>
      </c>
      <c r="B629" t="s">
        <v>1136</v>
      </c>
      <c r="C629">
        <v>1897194</v>
      </c>
      <c r="D629" t="s">
        <v>1137</v>
      </c>
      <c r="E629" t="s">
        <v>1138</v>
      </c>
      <c r="F629" t="s">
        <v>1139</v>
      </c>
      <c r="G629">
        <v>35739596300</v>
      </c>
      <c r="H629" t="s">
        <v>1169</v>
      </c>
      <c r="I629" t="s">
        <v>1170</v>
      </c>
      <c r="J629" t="s">
        <v>1171</v>
      </c>
      <c r="K629" t="s">
        <v>78</v>
      </c>
      <c r="L629" t="s">
        <v>1065</v>
      </c>
    </row>
    <row r="630" spans="1:12" x14ac:dyDescent="0.45">
      <c r="A630">
        <v>29779223</v>
      </c>
      <c r="B630" t="s">
        <v>1136</v>
      </c>
      <c r="C630">
        <v>1959274</v>
      </c>
      <c r="D630" t="s">
        <v>1144</v>
      </c>
      <c r="E630" t="s">
        <v>1145</v>
      </c>
      <c r="F630" t="s">
        <v>1139</v>
      </c>
      <c r="G630">
        <v>57210946903</v>
      </c>
      <c r="H630" t="s">
        <v>1176</v>
      </c>
      <c r="I630" t="s">
        <v>1177</v>
      </c>
      <c r="J630" t="s">
        <v>1178</v>
      </c>
      <c r="K630" t="s">
        <v>174</v>
      </c>
      <c r="L630" t="s">
        <v>1179</v>
      </c>
    </row>
    <row r="631" spans="1:12" x14ac:dyDescent="0.45">
      <c r="A631">
        <v>29779223</v>
      </c>
      <c r="B631" t="s">
        <v>1136</v>
      </c>
      <c r="C631">
        <v>1861146</v>
      </c>
      <c r="D631" t="s">
        <v>1142</v>
      </c>
      <c r="E631" t="s">
        <v>1143</v>
      </c>
      <c r="F631" t="s">
        <v>1139</v>
      </c>
      <c r="G631">
        <v>57210946903</v>
      </c>
      <c r="H631" t="s">
        <v>1176</v>
      </c>
      <c r="I631" t="s">
        <v>1177</v>
      </c>
      <c r="J631" t="s">
        <v>1178</v>
      </c>
      <c r="K631" t="s">
        <v>174</v>
      </c>
      <c r="L631" t="s">
        <v>1179</v>
      </c>
    </row>
    <row r="632" spans="1:12" x14ac:dyDescent="0.45">
      <c r="A632">
        <v>29779223</v>
      </c>
      <c r="B632" t="s">
        <v>1136</v>
      </c>
      <c r="C632">
        <v>1858437</v>
      </c>
      <c r="D632" t="s">
        <v>1146</v>
      </c>
      <c r="E632" t="s">
        <v>1147</v>
      </c>
      <c r="F632" t="s">
        <v>1139</v>
      </c>
      <c r="G632">
        <v>57210946903</v>
      </c>
      <c r="H632" t="s">
        <v>1176</v>
      </c>
      <c r="I632" t="s">
        <v>1177</v>
      </c>
      <c r="J632" t="s">
        <v>1178</v>
      </c>
      <c r="K632" t="s">
        <v>174</v>
      </c>
      <c r="L632" t="s">
        <v>1179</v>
      </c>
    </row>
    <row r="633" spans="1:12" x14ac:dyDescent="0.45">
      <c r="A633">
        <v>29779223</v>
      </c>
      <c r="B633" t="s">
        <v>1136</v>
      </c>
      <c r="C633">
        <v>1893323</v>
      </c>
      <c r="D633" t="s">
        <v>1148</v>
      </c>
      <c r="E633" t="s">
        <v>1149</v>
      </c>
      <c r="F633" t="s">
        <v>1139</v>
      </c>
      <c r="G633">
        <v>57210946903</v>
      </c>
      <c r="H633" t="s">
        <v>1176</v>
      </c>
      <c r="I633" t="s">
        <v>1177</v>
      </c>
      <c r="J633" t="s">
        <v>1178</v>
      </c>
      <c r="K633" t="s">
        <v>174</v>
      </c>
      <c r="L633" t="s">
        <v>1179</v>
      </c>
    </row>
    <row r="634" spans="1:12" x14ac:dyDescent="0.45">
      <c r="A634">
        <v>29779223</v>
      </c>
      <c r="B634" t="s">
        <v>1159</v>
      </c>
      <c r="C634">
        <v>1893323</v>
      </c>
      <c r="D634" t="s">
        <v>1148</v>
      </c>
      <c r="E634" t="s">
        <v>1149</v>
      </c>
      <c r="F634" t="s">
        <v>1139</v>
      </c>
      <c r="G634">
        <v>57210946903</v>
      </c>
      <c r="H634" t="s">
        <v>1176</v>
      </c>
      <c r="I634" t="s">
        <v>1177</v>
      </c>
      <c r="J634" t="s">
        <v>1178</v>
      </c>
      <c r="K634" t="s">
        <v>174</v>
      </c>
      <c r="L634" t="s">
        <v>1179</v>
      </c>
    </row>
    <row r="635" spans="1:12" x14ac:dyDescent="0.45">
      <c r="A635">
        <v>29779223</v>
      </c>
      <c r="B635" t="s">
        <v>1136</v>
      </c>
      <c r="C635">
        <v>1897194</v>
      </c>
      <c r="D635" t="s">
        <v>1137</v>
      </c>
      <c r="E635" t="s">
        <v>1138</v>
      </c>
      <c r="F635" t="s">
        <v>1139</v>
      </c>
      <c r="G635">
        <v>57210946903</v>
      </c>
      <c r="H635" t="s">
        <v>1176</v>
      </c>
      <c r="I635" t="s">
        <v>1177</v>
      </c>
      <c r="J635" t="s">
        <v>1178</v>
      </c>
      <c r="K635" t="s">
        <v>174</v>
      </c>
      <c r="L635" t="s">
        <v>1179</v>
      </c>
    </row>
    <row r="636" spans="1:12" x14ac:dyDescent="0.45">
      <c r="A636">
        <v>29779223</v>
      </c>
      <c r="B636" t="s">
        <v>1136</v>
      </c>
      <c r="C636">
        <v>1959274</v>
      </c>
      <c r="D636" t="s">
        <v>1144</v>
      </c>
      <c r="E636" t="s">
        <v>1145</v>
      </c>
      <c r="F636" t="s">
        <v>1139</v>
      </c>
      <c r="G636">
        <v>6507631528</v>
      </c>
      <c r="H636" t="s">
        <v>1165</v>
      </c>
      <c r="I636" t="s">
        <v>1166</v>
      </c>
      <c r="J636" t="s">
        <v>1167</v>
      </c>
      <c r="K636" t="s">
        <v>1168</v>
      </c>
      <c r="L636" t="s">
        <v>1158</v>
      </c>
    </row>
    <row r="637" spans="1:12" x14ac:dyDescent="0.45">
      <c r="A637">
        <v>29779223</v>
      </c>
      <c r="B637" t="s">
        <v>1136</v>
      </c>
      <c r="C637">
        <v>1861146</v>
      </c>
      <c r="D637" t="s">
        <v>1142</v>
      </c>
      <c r="E637" t="s">
        <v>1143</v>
      </c>
      <c r="F637" t="s">
        <v>1139</v>
      </c>
      <c r="G637">
        <v>6507631528</v>
      </c>
      <c r="H637" t="s">
        <v>1165</v>
      </c>
      <c r="I637" t="s">
        <v>1166</v>
      </c>
      <c r="J637" t="s">
        <v>1167</v>
      </c>
      <c r="K637" t="s">
        <v>1168</v>
      </c>
      <c r="L637" t="s">
        <v>1158</v>
      </c>
    </row>
    <row r="638" spans="1:12" x14ac:dyDescent="0.45">
      <c r="A638">
        <v>29779223</v>
      </c>
      <c r="B638" t="s">
        <v>1136</v>
      </c>
      <c r="C638">
        <v>1858437</v>
      </c>
      <c r="D638" t="s">
        <v>1146</v>
      </c>
      <c r="E638" t="s">
        <v>1147</v>
      </c>
      <c r="F638" t="s">
        <v>1139</v>
      </c>
      <c r="G638">
        <v>6507631528</v>
      </c>
      <c r="H638" t="s">
        <v>1165</v>
      </c>
      <c r="I638" t="s">
        <v>1166</v>
      </c>
      <c r="J638" t="s">
        <v>1167</v>
      </c>
      <c r="K638" t="s">
        <v>1168</v>
      </c>
      <c r="L638" t="s">
        <v>1158</v>
      </c>
    </row>
    <row r="639" spans="1:12" x14ac:dyDescent="0.45">
      <c r="A639">
        <v>29779223</v>
      </c>
      <c r="B639" t="s">
        <v>1136</v>
      </c>
      <c r="C639">
        <v>1893323</v>
      </c>
      <c r="D639" t="s">
        <v>1148</v>
      </c>
      <c r="E639" t="s">
        <v>1149</v>
      </c>
      <c r="F639" t="s">
        <v>1139</v>
      </c>
      <c r="G639">
        <v>6507631528</v>
      </c>
      <c r="H639" t="s">
        <v>1165</v>
      </c>
      <c r="I639" t="s">
        <v>1166</v>
      </c>
      <c r="J639" t="s">
        <v>1167</v>
      </c>
      <c r="K639" t="s">
        <v>1168</v>
      </c>
      <c r="L639" t="s">
        <v>1158</v>
      </c>
    </row>
    <row r="640" spans="1:12" x14ac:dyDescent="0.45">
      <c r="A640">
        <v>29779223</v>
      </c>
      <c r="B640" t="s">
        <v>1159</v>
      </c>
      <c r="C640">
        <v>1893323</v>
      </c>
      <c r="D640" t="s">
        <v>1148</v>
      </c>
      <c r="E640" t="s">
        <v>1149</v>
      </c>
      <c r="F640" t="s">
        <v>1139</v>
      </c>
      <c r="G640">
        <v>6507631528</v>
      </c>
      <c r="H640" t="s">
        <v>1165</v>
      </c>
      <c r="I640" t="s">
        <v>1166</v>
      </c>
      <c r="J640" t="s">
        <v>1167</v>
      </c>
      <c r="K640" t="s">
        <v>1168</v>
      </c>
      <c r="L640" t="s">
        <v>1158</v>
      </c>
    </row>
    <row r="641" spans="1:12" x14ac:dyDescent="0.45">
      <c r="A641">
        <v>29779223</v>
      </c>
      <c r="B641" t="s">
        <v>1136</v>
      </c>
      <c r="C641">
        <v>1897194</v>
      </c>
      <c r="D641" t="s">
        <v>1137</v>
      </c>
      <c r="E641" t="s">
        <v>1138</v>
      </c>
      <c r="F641" t="s">
        <v>1139</v>
      </c>
      <c r="G641">
        <v>6507631528</v>
      </c>
      <c r="H641" t="s">
        <v>1165</v>
      </c>
      <c r="I641" t="s">
        <v>1166</v>
      </c>
      <c r="J641" t="s">
        <v>1167</v>
      </c>
      <c r="K641" t="s">
        <v>1168</v>
      </c>
      <c r="L641" t="s">
        <v>1158</v>
      </c>
    </row>
    <row r="642" spans="1:12" x14ac:dyDescent="0.45">
      <c r="A642">
        <v>29779223</v>
      </c>
      <c r="B642" t="s">
        <v>1136</v>
      </c>
      <c r="C642">
        <v>1959274</v>
      </c>
      <c r="D642" t="s">
        <v>1144</v>
      </c>
      <c r="E642" t="s">
        <v>1145</v>
      </c>
      <c r="F642" t="s">
        <v>1139</v>
      </c>
      <c r="G642">
        <v>57202031646</v>
      </c>
      <c r="H642" t="s">
        <v>1172</v>
      </c>
      <c r="I642" t="s">
        <v>1148</v>
      </c>
      <c r="J642" t="s">
        <v>1173</v>
      </c>
      <c r="K642" t="s">
        <v>74</v>
      </c>
      <c r="L642" t="s">
        <v>1139</v>
      </c>
    </row>
    <row r="643" spans="1:12" x14ac:dyDescent="0.45">
      <c r="A643">
        <v>29779223</v>
      </c>
      <c r="B643" t="s">
        <v>1136</v>
      </c>
      <c r="C643">
        <v>1861146</v>
      </c>
      <c r="D643" t="s">
        <v>1142</v>
      </c>
      <c r="E643" t="s">
        <v>1143</v>
      </c>
      <c r="F643" t="s">
        <v>1139</v>
      </c>
      <c r="G643">
        <v>57202031646</v>
      </c>
      <c r="H643" t="s">
        <v>1172</v>
      </c>
      <c r="I643" t="s">
        <v>1148</v>
      </c>
      <c r="J643" t="s">
        <v>1173</v>
      </c>
      <c r="K643" t="s">
        <v>74</v>
      </c>
      <c r="L643" t="s">
        <v>1139</v>
      </c>
    </row>
    <row r="644" spans="1:12" x14ac:dyDescent="0.45">
      <c r="A644">
        <v>29779223</v>
      </c>
      <c r="B644" t="s">
        <v>1136</v>
      </c>
      <c r="C644">
        <v>1858437</v>
      </c>
      <c r="D644" t="s">
        <v>1146</v>
      </c>
      <c r="E644" t="s">
        <v>1147</v>
      </c>
      <c r="F644" t="s">
        <v>1139</v>
      </c>
      <c r="G644">
        <v>57202031646</v>
      </c>
      <c r="H644" t="s">
        <v>1172</v>
      </c>
      <c r="I644" t="s">
        <v>1148</v>
      </c>
      <c r="J644" t="s">
        <v>1173</v>
      </c>
      <c r="K644" t="s">
        <v>74</v>
      </c>
      <c r="L644" t="s">
        <v>1139</v>
      </c>
    </row>
    <row r="645" spans="1:12" x14ac:dyDescent="0.45">
      <c r="A645">
        <v>29779223</v>
      </c>
      <c r="B645" t="s">
        <v>1136</v>
      </c>
      <c r="C645">
        <v>1893323</v>
      </c>
      <c r="D645" t="s">
        <v>1148</v>
      </c>
      <c r="E645" t="s">
        <v>1149</v>
      </c>
      <c r="F645" t="s">
        <v>1139</v>
      </c>
      <c r="G645">
        <v>57202031646</v>
      </c>
      <c r="H645" t="s">
        <v>1172</v>
      </c>
      <c r="I645" t="s">
        <v>1148</v>
      </c>
      <c r="J645" t="s">
        <v>1173</v>
      </c>
      <c r="K645" t="s">
        <v>74</v>
      </c>
      <c r="L645" t="s">
        <v>1139</v>
      </c>
    </row>
    <row r="646" spans="1:12" x14ac:dyDescent="0.45">
      <c r="A646">
        <v>29779223</v>
      </c>
      <c r="B646" t="s">
        <v>1159</v>
      </c>
      <c r="C646">
        <v>1893323</v>
      </c>
      <c r="D646" t="s">
        <v>1148</v>
      </c>
      <c r="E646" t="s">
        <v>1149</v>
      </c>
      <c r="F646" t="s">
        <v>1139</v>
      </c>
      <c r="G646">
        <v>57202031646</v>
      </c>
      <c r="H646" t="s">
        <v>1172</v>
      </c>
      <c r="I646" t="s">
        <v>1148</v>
      </c>
      <c r="J646" t="s">
        <v>1173</v>
      </c>
      <c r="K646" t="s">
        <v>74</v>
      </c>
      <c r="L646" t="s">
        <v>1139</v>
      </c>
    </row>
    <row r="647" spans="1:12" x14ac:dyDescent="0.45">
      <c r="A647">
        <v>29779223</v>
      </c>
      <c r="B647" t="s">
        <v>1136</v>
      </c>
      <c r="C647">
        <v>1897194</v>
      </c>
      <c r="D647" t="s">
        <v>1137</v>
      </c>
      <c r="E647" t="s">
        <v>1138</v>
      </c>
      <c r="F647" t="s">
        <v>1139</v>
      </c>
      <c r="G647">
        <v>57202031646</v>
      </c>
      <c r="H647" t="s">
        <v>1172</v>
      </c>
      <c r="I647" t="s">
        <v>1148</v>
      </c>
      <c r="J647" t="s">
        <v>1173</v>
      </c>
      <c r="K647" t="s">
        <v>74</v>
      </c>
      <c r="L647" t="s">
        <v>1139</v>
      </c>
    </row>
    <row r="648" spans="1:12" x14ac:dyDescent="0.45">
      <c r="A648">
        <v>29779223</v>
      </c>
      <c r="B648" t="s">
        <v>1136</v>
      </c>
      <c r="C648">
        <v>1959274</v>
      </c>
      <c r="D648" t="s">
        <v>1144</v>
      </c>
      <c r="E648" t="s">
        <v>1145</v>
      </c>
      <c r="F648" t="s">
        <v>1139</v>
      </c>
      <c r="G648">
        <v>7401798214</v>
      </c>
      <c r="H648" t="s">
        <v>1156</v>
      </c>
      <c r="I648" t="s">
        <v>1030</v>
      </c>
      <c r="J648" t="s">
        <v>1157</v>
      </c>
      <c r="K648" t="s">
        <v>104</v>
      </c>
      <c r="L648" t="s">
        <v>1158</v>
      </c>
    </row>
    <row r="649" spans="1:12" x14ac:dyDescent="0.45">
      <c r="A649">
        <v>29779223</v>
      </c>
      <c r="B649" t="s">
        <v>1136</v>
      </c>
      <c r="C649">
        <v>1861146</v>
      </c>
      <c r="D649" t="s">
        <v>1142</v>
      </c>
      <c r="E649" t="s">
        <v>1143</v>
      </c>
      <c r="F649" t="s">
        <v>1139</v>
      </c>
      <c r="G649">
        <v>7401798214</v>
      </c>
      <c r="H649" t="s">
        <v>1156</v>
      </c>
      <c r="I649" t="s">
        <v>1030</v>
      </c>
      <c r="J649" t="s">
        <v>1157</v>
      </c>
      <c r="K649" t="s">
        <v>104</v>
      </c>
      <c r="L649" t="s">
        <v>1158</v>
      </c>
    </row>
    <row r="650" spans="1:12" x14ac:dyDescent="0.45">
      <c r="A650">
        <v>29779223</v>
      </c>
      <c r="B650" t="s">
        <v>1136</v>
      </c>
      <c r="C650">
        <v>1858437</v>
      </c>
      <c r="D650" t="s">
        <v>1146</v>
      </c>
      <c r="E650" t="s">
        <v>1147</v>
      </c>
      <c r="F650" t="s">
        <v>1139</v>
      </c>
      <c r="G650">
        <v>7401798214</v>
      </c>
      <c r="H650" t="s">
        <v>1156</v>
      </c>
      <c r="I650" t="s">
        <v>1030</v>
      </c>
      <c r="J650" t="s">
        <v>1157</v>
      </c>
      <c r="K650" t="s">
        <v>104</v>
      </c>
      <c r="L650" t="s">
        <v>1158</v>
      </c>
    </row>
    <row r="651" spans="1:12" x14ac:dyDescent="0.45">
      <c r="A651">
        <v>29779223</v>
      </c>
      <c r="B651" t="s">
        <v>1136</v>
      </c>
      <c r="C651">
        <v>1893323</v>
      </c>
      <c r="D651" t="s">
        <v>1148</v>
      </c>
      <c r="E651" t="s">
        <v>1149</v>
      </c>
      <c r="F651" t="s">
        <v>1139</v>
      </c>
      <c r="G651">
        <v>7401798214</v>
      </c>
      <c r="H651" t="s">
        <v>1156</v>
      </c>
      <c r="I651" t="s">
        <v>1030</v>
      </c>
      <c r="J651" t="s">
        <v>1157</v>
      </c>
      <c r="K651" t="s">
        <v>104</v>
      </c>
      <c r="L651" t="s">
        <v>1158</v>
      </c>
    </row>
    <row r="652" spans="1:12" x14ac:dyDescent="0.45">
      <c r="A652">
        <v>29779223</v>
      </c>
      <c r="B652" t="s">
        <v>1159</v>
      </c>
      <c r="C652">
        <v>1893323</v>
      </c>
      <c r="D652" t="s">
        <v>1148</v>
      </c>
      <c r="E652" t="s">
        <v>1149</v>
      </c>
      <c r="F652" t="s">
        <v>1139</v>
      </c>
      <c r="G652">
        <v>7401798214</v>
      </c>
      <c r="H652" t="s">
        <v>1156</v>
      </c>
      <c r="I652" t="s">
        <v>1030</v>
      </c>
      <c r="J652" t="s">
        <v>1157</v>
      </c>
      <c r="K652" t="s">
        <v>104</v>
      </c>
      <c r="L652" t="s">
        <v>1158</v>
      </c>
    </row>
    <row r="653" spans="1:12" x14ac:dyDescent="0.45">
      <c r="A653">
        <v>29779223</v>
      </c>
      <c r="B653" t="s">
        <v>1136</v>
      </c>
      <c r="C653">
        <v>1897194</v>
      </c>
      <c r="D653" t="s">
        <v>1137</v>
      </c>
      <c r="E653" t="s">
        <v>1138</v>
      </c>
      <c r="F653" t="s">
        <v>1139</v>
      </c>
      <c r="G653">
        <v>7401798214</v>
      </c>
      <c r="H653" t="s">
        <v>1156</v>
      </c>
      <c r="I653" t="s">
        <v>1030</v>
      </c>
      <c r="J653" t="s">
        <v>1157</v>
      </c>
      <c r="K653" t="s">
        <v>104</v>
      </c>
      <c r="L653" t="s">
        <v>1158</v>
      </c>
    </row>
    <row r="654" spans="1:12" x14ac:dyDescent="0.45">
      <c r="A654">
        <v>29779223</v>
      </c>
      <c r="B654" t="s">
        <v>1136</v>
      </c>
      <c r="C654">
        <v>1959274</v>
      </c>
      <c r="D654" t="s">
        <v>1144</v>
      </c>
      <c r="E654" t="s">
        <v>1145</v>
      </c>
      <c r="F654" t="s">
        <v>1139</v>
      </c>
      <c r="G654">
        <v>35739596300</v>
      </c>
      <c r="H654" t="s">
        <v>1169</v>
      </c>
      <c r="I654" t="s">
        <v>1170</v>
      </c>
      <c r="J654" t="s">
        <v>1171</v>
      </c>
      <c r="K654" t="s">
        <v>78</v>
      </c>
      <c r="L654" t="s">
        <v>1065</v>
      </c>
    </row>
    <row r="655" spans="1:12" x14ac:dyDescent="0.45">
      <c r="A655">
        <v>29779223</v>
      </c>
      <c r="B655" t="s">
        <v>1136</v>
      </c>
      <c r="C655">
        <v>1861146</v>
      </c>
      <c r="D655" t="s">
        <v>1142</v>
      </c>
      <c r="E655" t="s">
        <v>1143</v>
      </c>
      <c r="F655" t="s">
        <v>1139</v>
      </c>
      <c r="G655">
        <v>35739596300</v>
      </c>
      <c r="H655" t="s">
        <v>1169</v>
      </c>
      <c r="I655" t="s">
        <v>1170</v>
      </c>
      <c r="J655" t="s">
        <v>1171</v>
      </c>
      <c r="K655" t="s">
        <v>78</v>
      </c>
      <c r="L655" t="s">
        <v>1065</v>
      </c>
    </row>
    <row r="656" spans="1:12" x14ac:dyDescent="0.45">
      <c r="A656">
        <v>29779223</v>
      </c>
      <c r="B656" t="s">
        <v>1136</v>
      </c>
      <c r="C656">
        <v>1858437</v>
      </c>
      <c r="D656" t="s">
        <v>1146</v>
      </c>
      <c r="E656" t="s">
        <v>1147</v>
      </c>
      <c r="F656" t="s">
        <v>1139</v>
      </c>
      <c r="G656">
        <v>35739596300</v>
      </c>
      <c r="H656" t="s">
        <v>1169</v>
      </c>
      <c r="I656" t="s">
        <v>1170</v>
      </c>
      <c r="J656" t="s">
        <v>1171</v>
      </c>
      <c r="K656" t="s">
        <v>78</v>
      </c>
      <c r="L656" t="s">
        <v>1065</v>
      </c>
    </row>
    <row r="657" spans="1:12" x14ac:dyDescent="0.45">
      <c r="A657">
        <v>29779223</v>
      </c>
      <c r="B657" t="s">
        <v>1136</v>
      </c>
      <c r="C657">
        <v>1893323</v>
      </c>
      <c r="D657" t="s">
        <v>1148</v>
      </c>
      <c r="E657" t="s">
        <v>1149</v>
      </c>
      <c r="F657" t="s">
        <v>1139</v>
      </c>
      <c r="G657">
        <v>35739596300</v>
      </c>
      <c r="H657" t="s">
        <v>1169</v>
      </c>
      <c r="I657" t="s">
        <v>1170</v>
      </c>
      <c r="J657" t="s">
        <v>1171</v>
      </c>
      <c r="K657" t="s">
        <v>78</v>
      </c>
      <c r="L657" t="s">
        <v>1065</v>
      </c>
    </row>
    <row r="658" spans="1:12" x14ac:dyDescent="0.45">
      <c r="A658">
        <v>29779223</v>
      </c>
      <c r="B658" t="s">
        <v>1159</v>
      </c>
      <c r="C658">
        <v>1893323</v>
      </c>
      <c r="D658" t="s">
        <v>1148</v>
      </c>
      <c r="E658" t="s">
        <v>1149</v>
      </c>
      <c r="F658" t="s">
        <v>1139</v>
      </c>
      <c r="G658">
        <v>35739596300</v>
      </c>
      <c r="H658" t="s">
        <v>1169</v>
      </c>
      <c r="I658" t="s">
        <v>1170</v>
      </c>
      <c r="J658" t="s">
        <v>1171</v>
      </c>
      <c r="K658" t="s">
        <v>78</v>
      </c>
      <c r="L658" t="s">
        <v>1065</v>
      </c>
    </row>
    <row r="659" spans="1:12" x14ac:dyDescent="0.45">
      <c r="A659">
        <v>29779223</v>
      </c>
      <c r="B659" t="s">
        <v>1136</v>
      </c>
      <c r="C659">
        <v>1897194</v>
      </c>
      <c r="D659" t="s">
        <v>1137</v>
      </c>
      <c r="E659" t="s">
        <v>1138</v>
      </c>
      <c r="F659" t="s">
        <v>1139</v>
      </c>
      <c r="G659">
        <v>35739596300</v>
      </c>
      <c r="H659" t="s">
        <v>1169</v>
      </c>
      <c r="I659" t="s">
        <v>1170</v>
      </c>
      <c r="J659" t="s">
        <v>1171</v>
      </c>
      <c r="K659" t="s">
        <v>78</v>
      </c>
      <c r="L659" t="s">
        <v>1065</v>
      </c>
    </row>
    <row r="660" spans="1:12" x14ac:dyDescent="0.45">
      <c r="A660">
        <v>29779223</v>
      </c>
      <c r="B660" t="s">
        <v>1136</v>
      </c>
      <c r="C660">
        <v>1959274</v>
      </c>
      <c r="D660" t="s">
        <v>1144</v>
      </c>
      <c r="E660" t="s">
        <v>1145</v>
      </c>
      <c r="F660" t="s">
        <v>1139</v>
      </c>
      <c r="G660">
        <v>57195227590</v>
      </c>
      <c r="H660" t="s">
        <v>1160</v>
      </c>
      <c r="I660" t="s">
        <v>209</v>
      </c>
      <c r="J660" t="s">
        <v>1161</v>
      </c>
      <c r="K660" t="s">
        <v>53</v>
      </c>
      <c r="L660" t="s">
        <v>1158</v>
      </c>
    </row>
    <row r="661" spans="1:12" x14ac:dyDescent="0.45">
      <c r="A661">
        <v>29779223</v>
      </c>
      <c r="B661" t="s">
        <v>1136</v>
      </c>
      <c r="C661">
        <v>1861146</v>
      </c>
      <c r="D661" t="s">
        <v>1142</v>
      </c>
      <c r="E661" t="s">
        <v>1143</v>
      </c>
      <c r="F661" t="s">
        <v>1139</v>
      </c>
      <c r="G661">
        <v>57195227590</v>
      </c>
      <c r="H661" t="s">
        <v>1160</v>
      </c>
      <c r="I661" t="s">
        <v>209</v>
      </c>
      <c r="J661" t="s">
        <v>1161</v>
      </c>
      <c r="K661" t="s">
        <v>53</v>
      </c>
      <c r="L661" t="s">
        <v>1158</v>
      </c>
    </row>
    <row r="662" spans="1:12" x14ac:dyDescent="0.45">
      <c r="A662">
        <v>29779223</v>
      </c>
      <c r="B662" t="s">
        <v>1136</v>
      </c>
      <c r="C662">
        <v>1858437</v>
      </c>
      <c r="D662" t="s">
        <v>1146</v>
      </c>
      <c r="E662" t="s">
        <v>1147</v>
      </c>
      <c r="F662" t="s">
        <v>1139</v>
      </c>
      <c r="G662">
        <v>57195227590</v>
      </c>
      <c r="H662" t="s">
        <v>1160</v>
      </c>
      <c r="I662" t="s">
        <v>209</v>
      </c>
      <c r="J662" t="s">
        <v>1161</v>
      </c>
      <c r="K662" t="s">
        <v>53</v>
      </c>
      <c r="L662" t="s">
        <v>1158</v>
      </c>
    </row>
    <row r="663" spans="1:12" x14ac:dyDescent="0.45">
      <c r="A663">
        <v>29779223</v>
      </c>
      <c r="B663" t="s">
        <v>1136</v>
      </c>
      <c r="C663">
        <v>1893323</v>
      </c>
      <c r="D663" t="s">
        <v>1148</v>
      </c>
      <c r="E663" t="s">
        <v>1149</v>
      </c>
      <c r="F663" t="s">
        <v>1139</v>
      </c>
      <c r="G663">
        <v>57195227590</v>
      </c>
      <c r="H663" t="s">
        <v>1160</v>
      </c>
      <c r="I663" t="s">
        <v>209</v>
      </c>
      <c r="J663" t="s">
        <v>1161</v>
      </c>
      <c r="K663" t="s">
        <v>53</v>
      </c>
      <c r="L663" t="s">
        <v>1158</v>
      </c>
    </row>
    <row r="664" spans="1:12" x14ac:dyDescent="0.45">
      <c r="A664">
        <v>29779223</v>
      </c>
      <c r="B664" t="s">
        <v>1159</v>
      </c>
      <c r="C664">
        <v>1893323</v>
      </c>
      <c r="D664" t="s">
        <v>1148</v>
      </c>
      <c r="E664" t="s">
        <v>1149</v>
      </c>
      <c r="F664" t="s">
        <v>1139</v>
      </c>
      <c r="G664">
        <v>57195227590</v>
      </c>
      <c r="H664" t="s">
        <v>1160</v>
      </c>
      <c r="I664" t="s">
        <v>209</v>
      </c>
      <c r="J664" t="s">
        <v>1161</v>
      </c>
      <c r="K664" t="s">
        <v>53</v>
      </c>
      <c r="L664" t="s">
        <v>1158</v>
      </c>
    </row>
    <row r="665" spans="1:12" x14ac:dyDescent="0.45">
      <c r="A665">
        <v>29779223</v>
      </c>
      <c r="B665" t="s">
        <v>1136</v>
      </c>
      <c r="C665">
        <v>1897194</v>
      </c>
      <c r="D665" t="s">
        <v>1137</v>
      </c>
      <c r="E665" t="s">
        <v>1138</v>
      </c>
      <c r="F665" t="s">
        <v>1139</v>
      </c>
      <c r="G665">
        <v>57195227590</v>
      </c>
      <c r="H665" t="s">
        <v>1160</v>
      </c>
      <c r="I665" t="s">
        <v>209</v>
      </c>
      <c r="J665" t="s">
        <v>1161</v>
      </c>
      <c r="K665" t="s">
        <v>53</v>
      </c>
      <c r="L665" t="s">
        <v>1158</v>
      </c>
    </row>
    <row r="666" spans="1:12" x14ac:dyDescent="0.45">
      <c r="A666">
        <v>29779223</v>
      </c>
      <c r="B666" t="s">
        <v>1136</v>
      </c>
      <c r="C666">
        <v>1959274</v>
      </c>
      <c r="D666" t="s">
        <v>1144</v>
      </c>
      <c r="E666" t="s">
        <v>1145</v>
      </c>
      <c r="F666" t="s">
        <v>1139</v>
      </c>
      <c r="G666">
        <v>57210946903</v>
      </c>
      <c r="H666" t="s">
        <v>1176</v>
      </c>
      <c r="I666" t="s">
        <v>1177</v>
      </c>
      <c r="J666" t="s">
        <v>1178</v>
      </c>
      <c r="K666" t="s">
        <v>174</v>
      </c>
      <c r="L666" t="s">
        <v>1179</v>
      </c>
    </row>
    <row r="667" spans="1:12" x14ac:dyDescent="0.45">
      <c r="A667">
        <v>29779223</v>
      </c>
      <c r="B667" t="s">
        <v>1136</v>
      </c>
      <c r="C667">
        <v>1861146</v>
      </c>
      <c r="D667" t="s">
        <v>1142</v>
      </c>
      <c r="E667" t="s">
        <v>1143</v>
      </c>
      <c r="F667" t="s">
        <v>1139</v>
      </c>
      <c r="G667">
        <v>57210946903</v>
      </c>
      <c r="H667" t="s">
        <v>1176</v>
      </c>
      <c r="I667" t="s">
        <v>1177</v>
      </c>
      <c r="J667" t="s">
        <v>1178</v>
      </c>
      <c r="K667" t="s">
        <v>174</v>
      </c>
      <c r="L667" t="s">
        <v>1179</v>
      </c>
    </row>
    <row r="668" spans="1:12" x14ac:dyDescent="0.45">
      <c r="A668">
        <v>29779223</v>
      </c>
      <c r="B668" t="s">
        <v>1136</v>
      </c>
      <c r="C668">
        <v>1858437</v>
      </c>
      <c r="D668" t="s">
        <v>1146</v>
      </c>
      <c r="E668" t="s">
        <v>1147</v>
      </c>
      <c r="F668" t="s">
        <v>1139</v>
      </c>
      <c r="G668">
        <v>57210946903</v>
      </c>
      <c r="H668" t="s">
        <v>1176</v>
      </c>
      <c r="I668" t="s">
        <v>1177</v>
      </c>
      <c r="J668" t="s">
        <v>1178</v>
      </c>
      <c r="K668" t="s">
        <v>174</v>
      </c>
      <c r="L668" t="s">
        <v>1179</v>
      </c>
    </row>
    <row r="669" spans="1:12" x14ac:dyDescent="0.45">
      <c r="A669">
        <v>29779223</v>
      </c>
      <c r="B669" t="s">
        <v>1136</v>
      </c>
      <c r="C669">
        <v>1893323</v>
      </c>
      <c r="D669" t="s">
        <v>1148</v>
      </c>
      <c r="E669" t="s">
        <v>1149</v>
      </c>
      <c r="F669" t="s">
        <v>1139</v>
      </c>
      <c r="G669">
        <v>57210946903</v>
      </c>
      <c r="H669" t="s">
        <v>1176</v>
      </c>
      <c r="I669" t="s">
        <v>1177</v>
      </c>
      <c r="J669" t="s">
        <v>1178</v>
      </c>
      <c r="K669" t="s">
        <v>174</v>
      </c>
      <c r="L669" t="s">
        <v>1179</v>
      </c>
    </row>
    <row r="670" spans="1:12" x14ac:dyDescent="0.45">
      <c r="A670">
        <v>29779223</v>
      </c>
      <c r="B670" t="s">
        <v>1159</v>
      </c>
      <c r="C670">
        <v>1893323</v>
      </c>
      <c r="D670" t="s">
        <v>1148</v>
      </c>
      <c r="E670" t="s">
        <v>1149</v>
      </c>
      <c r="F670" t="s">
        <v>1139</v>
      </c>
      <c r="G670">
        <v>57210946903</v>
      </c>
      <c r="H670" t="s">
        <v>1176</v>
      </c>
      <c r="I670" t="s">
        <v>1177</v>
      </c>
      <c r="J670" t="s">
        <v>1178</v>
      </c>
      <c r="K670" t="s">
        <v>174</v>
      </c>
      <c r="L670" t="s">
        <v>1179</v>
      </c>
    </row>
    <row r="671" spans="1:12" x14ac:dyDescent="0.45">
      <c r="A671">
        <v>29779223</v>
      </c>
      <c r="B671" t="s">
        <v>1136</v>
      </c>
      <c r="C671">
        <v>1897194</v>
      </c>
      <c r="D671" t="s">
        <v>1137</v>
      </c>
      <c r="E671" t="s">
        <v>1138</v>
      </c>
      <c r="F671" t="s">
        <v>1139</v>
      </c>
      <c r="G671">
        <v>57210946903</v>
      </c>
      <c r="H671" t="s">
        <v>1176</v>
      </c>
      <c r="I671" t="s">
        <v>1177</v>
      </c>
      <c r="J671" t="s">
        <v>1178</v>
      </c>
      <c r="K671" t="s">
        <v>174</v>
      </c>
      <c r="L671" t="s">
        <v>1179</v>
      </c>
    </row>
    <row r="672" spans="1:12" x14ac:dyDescent="0.45">
      <c r="A672">
        <v>29779223</v>
      </c>
      <c r="B672" t="s">
        <v>1136</v>
      </c>
      <c r="C672">
        <v>1959274</v>
      </c>
      <c r="D672" t="s">
        <v>1144</v>
      </c>
      <c r="E672" t="s">
        <v>1145</v>
      </c>
      <c r="F672" t="s">
        <v>1139</v>
      </c>
      <c r="G672">
        <v>43160962300</v>
      </c>
      <c r="H672" t="s">
        <v>1162</v>
      </c>
      <c r="I672" t="s">
        <v>1163</v>
      </c>
      <c r="J672" t="s">
        <v>1164</v>
      </c>
      <c r="K672" t="s">
        <v>115</v>
      </c>
      <c r="L672" t="s">
        <v>1065</v>
      </c>
    </row>
    <row r="673" spans="1:12" x14ac:dyDescent="0.45">
      <c r="A673">
        <v>29779223</v>
      </c>
      <c r="B673" t="s">
        <v>1136</v>
      </c>
      <c r="C673">
        <v>1861146</v>
      </c>
      <c r="D673" t="s">
        <v>1142</v>
      </c>
      <c r="E673" t="s">
        <v>1143</v>
      </c>
      <c r="F673" t="s">
        <v>1139</v>
      </c>
      <c r="G673">
        <v>43160962300</v>
      </c>
      <c r="H673" t="s">
        <v>1162</v>
      </c>
      <c r="I673" t="s">
        <v>1163</v>
      </c>
      <c r="J673" t="s">
        <v>1164</v>
      </c>
      <c r="K673" t="s">
        <v>115</v>
      </c>
      <c r="L673" t="s">
        <v>1065</v>
      </c>
    </row>
    <row r="674" spans="1:12" x14ac:dyDescent="0.45">
      <c r="A674">
        <v>29779223</v>
      </c>
      <c r="B674" t="s">
        <v>1136</v>
      </c>
      <c r="C674">
        <v>1858437</v>
      </c>
      <c r="D674" t="s">
        <v>1146</v>
      </c>
      <c r="E674" t="s">
        <v>1147</v>
      </c>
      <c r="F674" t="s">
        <v>1139</v>
      </c>
      <c r="G674">
        <v>43160962300</v>
      </c>
      <c r="H674" t="s">
        <v>1162</v>
      </c>
      <c r="I674" t="s">
        <v>1163</v>
      </c>
      <c r="J674" t="s">
        <v>1164</v>
      </c>
      <c r="K674" t="s">
        <v>115</v>
      </c>
      <c r="L674" t="s">
        <v>1065</v>
      </c>
    </row>
    <row r="675" spans="1:12" x14ac:dyDescent="0.45">
      <c r="A675">
        <v>29779223</v>
      </c>
      <c r="B675" t="s">
        <v>1136</v>
      </c>
      <c r="C675">
        <v>1893323</v>
      </c>
      <c r="D675" t="s">
        <v>1148</v>
      </c>
      <c r="E675" t="s">
        <v>1149</v>
      </c>
      <c r="F675" t="s">
        <v>1139</v>
      </c>
      <c r="G675">
        <v>43160962300</v>
      </c>
      <c r="H675" t="s">
        <v>1162</v>
      </c>
      <c r="I675" t="s">
        <v>1163</v>
      </c>
      <c r="J675" t="s">
        <v>1164</v>
      </c>
      <c r="K675" t="s">
        <v>115</v>
      </c>
      <c r="L675" t="s">
        <v>1065</v>
      </c>
    </row>
    <row r="676" spans="1:12" x14ac:dyDescent="0.45">
      <c r="A676">
        <v>29779223</v>
      </c>
      <c r="B676" t="s">
        <v>1159</v>
      </c>
      <c r="C676">
        <v>1893323</v>
      </c>
      <c r="D676" t="s">
        <v>1148</v>
      </c>
      <c r="E676" t="s">
        <v>1149</v>
      </c>
      <c r="F676" t="s">
        <v>1139</v>
      </c>
      <c r="G676">
        <v>43160962300</v>
      </c>
      <c r="H676" t="s">
        <v>1162</v>
      </c>
      <c r="I676" t="s">
        <v>1163</v>
      </c>
      <c r="J676" t="s">
        <v>1164</v>
      </c>
      <c r="K676" t="s">
        <v>115</v>
      </c>
      <c r="L676" t="s">
        <v>1065</v>
      </c>
    </row>
    <row r="677" spans="1:12" x14ac:dyDescent="0.45">
      <c r="A677">
        <v>29779223</v>
      </c>
      <c r="B677" t="s">
        <v>1136</v>
      </c>
      <c r="C677">
        <v>1897194</v>
      </c>
      <c r="D677" t="s">
        <v>1137</v>
      </c>
      <c r="E677" t="s">
        <v>1138</v>
      </c>
      <c r="F677" t="s">
        <v>1139</v>
      </c>
      <c r="G677">
        <v>43160962300</v>
      </c>
      <c r="H677" t="s">
        <v>1162</v>
      </c>
      <c r="I677" t="s">
        <v>1163</v>
      </c>
      <c r="J677" t="s">
        <v>1164</v>
      </c>
      <c r="K677" t="s">
        <v>115</v>
      </c>
      <c r="L677" t="s">
        <v>1065</v>
      </c>
    </row>
    <row r="678" spans="1:12" x14ac:dyDescent="0.45">
      <c r="A678">
        <v>29779223</v>
      </c>
      <c r="B678" t="s">
        <v>1136</v>
      </c>
      <c r="C678">
        <v>1959274</v>
      </c>
      <c r="D678" t="s">
        <v>1144</v>
      </c>
      <c r="E678" t="s">
        <v>1145</v>
      </c>
      <c r="F678" t="s">
        <v>1139</v>
      </c>
      <c r="G678">
        <v>43160962300</v>
      </c>
      <c r="H678" t="s">
        <v>1162</v>
      </c>
      <c r="I678" t="s">
        <v>1163</v>
      </c>
      <c r="J678" t="s">
        <v>1164</v>
      </c>
      <c r="K678" t="s">
        <v>115</v>
      </c>
      <c r="L678" t="s">
        <v>1065</v>
      </c>
    </row>
    <row r="679" spans="1:12" x14ac:dyDescent="0.45">
      <c r="A679">
        <v>29779223</v>
      </c>
      <c r="B679" t="s">
        <v>1136</v>
      </c>
      <c r="C679">
        <v>1861146</v>
      </c>
      <c r="D679" t="s">
        <v>1142</v>
      </c>
      <c r="E679" t="s">
        <v>1143</v>
      </c>
      <c r="F679" t="s">
        <v>1139</v>
      </c>
      <c r="G679">
        <v>43160962300</v>
      </c>
      <c r="H679" t="s">
        <v>1162</v>
      </c>
      <c r="I679" t="s">
        <v>1163</v>
      </c>
      <c r="J679" t="s">
        <v>1164</v>
      </c>
      <c r="K679" t="s">
        <v>115</v>
      </c>
      <c r="L679" t="s">
        <v>1065</v>
      </c>
    </row>
    <row r="680" spans="1:12" x14ac:dyDescent="0.45">
      <c r="A680">
        <v>29779223</v>
      </c>
      <c r="B680" t="s">
        <v>1136</v>
      </c>
      <c r="C680">
        <v>1858437</v>
      </c>
      <c r="D680" t="s">
        <v>1146</v>
      </c>
      <c r="E680" t="s">
        <v>1147</v>
      </c>
      <c r="F680" t="s">
        <v>1139</v>
      </c>
      <c r="G680">
        <v>43160962300</v>
      </c>
      <c r="H680" t="s">
        <v>1162</v>
      </c>
      <c r="I680" t="s">
        <v>1163</v>
      </c>
      <c r="J680" t="s">
        <v>1164</v>
      </c>
      <c r="K680" t="s">
        <v>115</v>
      </c>
      <c r="L680" t="s">
        <v>1065</v>
      </c>
    </row>
    <row r="681" spans="1:12" x14ac:dyDescent="0.45">
      <c r="A681">
        <v>29779223</v>
      </c>
      <c r="B681" t="s">
        <v>1136</v>
      </c>
      <c r="C681">
        <v>1893323</v>
      </c>
      <c r="D681" t="s">
        <v>1148</v>
      </c>
      <c r="E681" t="s">
        <v>1149</v>
      </c>
      <c r="F681" t="s">
        <v>1139</v>
      </c>
      <c r="G681">
        <v>43160962300</v>
      </c>
      <c r="H681" t="s">
        <v>1162</v>
      </c>
      <c r="I681" t="s">
        <v>1163</v>
      </c>
      <c r="J681" t="s">
        <v>1164</v>
      </c>
      <c r="K681" t="s">
        <v>115</v>
      </c>
      <c r="L681" t="s">
        <v>1065</v>
      </c>
    </row>
    <row r="682" spans="1:12" x14ac:dyDescent="0.45">
      <c r="A682">
        <v>29779223</v>
      </c>
      <c r="B682" t="s">
        <v>1159</v>
      </c>
      <c r="C682">
        <v>1893323</v>
      </c>
      <c r="D682" t="s">
        <v>1148</v>
      </c>
      <c r="E682" t="s">
        <v>1149</v>
      </c>
      <c r="F682" t="s">
        <v>1139</v>
      </c>
      <c r="G682">
        <v>43160962300</v>
      </c>
      <c r="H682" t="s">
        <v>1162</v>
      </c>
      <c r="I682" t="s">
        <v>1163</v>
      </c>
      <c r="J682" t="s">
        <v>1164</v>
      </c>
      <c r="K682" t="s">
        <v>115</v>
      </c>
      <c r="L682" t="s">
        <v>1065</v>
      </c>
    </row>
    <row r="683" spans="1:12" x14ac:dyDescent="0.45">
      <c r="A683">
        <v>29779223</v>
      </c>
      <c r="B683" t="s">
        <v>1136</v>
      </c>
      <c r="C683">
        <v>1897194</v>
      </c>
      <c r="D683" t="s">
        <v>1137</v>
      </c>
      <c r="E683" t="s">
        <v>1138</v>
      </c>
      <c r="F683" t="s">
        <v>1139</v>
      </c>
      <c r="G683">
        <v>43160962300</v>
      </c>
      <c r="H683" t="s">
        <v>1162</v>
      </c>
      <c r="I683" t="s">
        <v>1163</v>
      </c>
      <c r="J683" t="s">
        <v>1164</v>
      </c>
      <c r="K683" t="s">
        <v>115</v>
      </c>
      <c r="L683" t="s">
        <v>1065</v>
      </c>
    </row>
    <row r="684" spans="1:12" x14ac:dyDescent="0.45">
      <c r="A684">
        <v>29779223</v>
      </c>
      <c r="B684" t="s">
        <v>1136</v>
      </c>
      <c r="C684">
        <v>1959274</v>
      </c>
      <c r="D684" t="s">
        <v>1144</v>
      </c>
      <c r="E684" t="s">
        <v>1145</v>
      </c>
      <c r="F684" t="s">
        <v>1139</v>
      </c>
      <c r="G684">
        <v>57201852552</v>
      </c>
      <c r="H684" t="s">
        <v>403</v>
      </c>
      <c r="I684" t="s">
        <v>385</v>
      </c>
      <c r="J684" t="s">
        <v>1174</v>
      </c>
      <c r="K684" t="s">
        <v>1175</v>
      </c>
      <c r="L684" t="s">
        <v>1158</v>
      </c>
    </row>
    <row r="685" spans="1:12" x14ac:dyDescent="0.45">
      <c r="A685">
        <v>29779223</v>
      </c>
      <c r="B685" t="s">
        <v>1136</v>
      </c>
      <c r="C685">
        <v>1861146</v>
      </c>
      <c r="D685" t="s">
        <v>1142</v>
      </c>
      <c r="E685" t="s">
        <v>1143</v>
      </c>
      <c r="F685" t="s">
        <v>1139</v>
      </c>
      <c r="G685">
        <v>57201852552</v>
      </c>
      <c r="H685" t="s">
        <v>403</v>
      </c>
      <c r="I685" t="s">
        <v>385</v>
      </c>
      <c r="J685" t="s">
        <v>1174</v>
      </c>
      <c r="K685" t="s">
        <v>1175</v>
      </c>
      <c r="L685" t="s">
        <v>1158</v>
      </c>
    </row>
    <row r="686" spans="1:12" x14ac:dyDescent="0.45">
      <c r="A686">
        <v>29779223</v>
      </c>
      <c r="B686" t="s">
        <v>1136</v>
      </c>
      <c r="C686">
        <v>1858437</v>
      </c>
      <c r="D686" t="s">
        <v>1146</v>
      </c>
      <c r="E686" t="s">
        <v>1147</v>
      </c>
      <c r="F686" t="s">
        <v>1139</v>
      </c>
      <c r="G686">
        <v>57201852552</v>
      </c>
      <c r="H686" t="s">
        <v>403</v>
      </c>
      <c r="I686" t="s">
        <v>385</v>
      </c>
      <c r="J686" t="s">
        <v>1174</v>
      </c>
      <c r="K686" t="s">
        <v>1175</v>
      </c>
      <c r="L686" t="s">
        <v>1158</v>
      </c>
    </row>
    <row r="687" spans="1:12" x14ac:dyDescent="0.45">
      <c r="A687">
        <v>29779223</v>
      </c>
      <c r="B687" t="s">
        <v>1136</v>
      </c>
      <c r="C687">
        <v>1893323</v>
      </c>
      <c r="D687" t="s">
        <v>1148</v>
      </c>
      <c r="E687" t="s">
        <v>1149</v>
      </c>
      <c r="F687" t="s">
        <v>1139</v>
      </c>
      <c r="G687">
        <v>57201852552</v>
      </c>
      <c r="H687" t="s">
        <v>403</v>
      </c>
      <c r="I687" t="s">
        <v>385</v>
      </c>
      <c r="J687" t="s">
        <v>1174</v>
      </c>
      <c r="K687" t="s">
        <v>1175</v>
      </c>
      <c r="L687" t="s">
        <v>1158</v>
      </c>
    </row>
    <row r="688" spans="1:12" x14ac:dyDescent="0.45">
      <c r="A688">
        <v>29779223</v>
      </c>
      <c r="B688" t="s">
        <v>1159</v>
      </c>
      <c r="C688">
        <v>1893323</v>
      </c>
      <c r="D688" t="s">
        <v>1148</v>
      </c>
      <c r="E688" t="s">
        <v>1149</v>
      </c>
      <c r="F688" t="s">
        <v>1139</v>
      </c>
      <c r="G688">
        <v>57201852552</v>
      </c>
      <c r="H688" t="s">
        <v>403</v>
      </c>
      <c r="I688" t="s">
        <v>385</v>
      </c>
      <c r="J688" t="s">
        <v>1174</v>
      </c>
      <c r="K688" t="s">
        <v>1175</v>
      </c>
      <c r="L688" t="s">
        <v>1158</v>
      </c>
    </row>
    <row r="689" spans="1:12" x14ac:dyDescent="0.45">
      <c r="A689">
        <v>29779223</v>
      </c>
      <c r="B689" t="s">
        <v>1136</v>
      </c>
      <c r="C689">
        <v>1897194</v>
      </c>
      <c r="D689" t="s">
        <v>1137</v>
      </c>
      <c r="E689" t="s">
        <v>1138</v>
      </c>
      <c r="F689" t="s">
        <v>1139</v>
      </c>
      <c r="G689">
        <v>57201852552</v>
      </c>
      <c r="H689" t="s">
        <v>403</v>
      </c>
      <c r="I689" t="s">
        <v>385</v>
      </c>
      <c r="J689" t="s">
        <v>1174</v>
      </c>
      <c r="K689" t="s">
        <v>1175</v>
      </c>
      <c r="L689" t="s">
        <v>1158</v>
      </c>
    </row>
    <row r="690" spans="1:12" x14ac:dyDescent="0.45">
      <c r="A690">
        <v>29779223</v>
      </c>
      <c r="B690" t="s">
        <v>1136</v>
      </c>
      <c r="C690">
        <v>1959274</v>
      </c>
      <c r="D690" t="s">
        <v>1144</v>
      </c>
      <c r="E690" t="s">
        <v>1145</v>
      </c>
      <c r="F690" t="s">
        <v>1139</v>
      </c>
      <c r="G690">
        <v>35739596300</v>
      </c>
      <c r="H690" t="s">
        <v>1169</v>
      </c>
      <c r="I690" t="s">
        <v>1170</v>
      </c>
      <c r="J690" t="s">
        <v>1171</v>
      </c>
      <c r="K690" t="s">
        <v>78</v>
      </c>
      <c r="L690" t="s">
        <v>1065</v>
      </c>
    </row>
    <row r="691" spans="1:12" x14ac:dyDescent="0.45">
      <c r="A691">
        <v>29779223</v>
      </c>
      <c r="B691" t="s">
        <v>1136</v>
      </c>
      <c r="C691">
        <v>1861146</v>
      </c>
      <c r="D691" t="s">
        <v>1142</v>
      </c>
      <c r="E691" t="s">
        <v>1143</v>
      </c>
      <c r="F691" t="s">
        <v>1139</v>
      </c>
      <c r="G691">
        <v>35739596300</v>
      </c>
      <c r="H691" t="s">
        <v>1169</v>
      </c>
      <c r="I691" t="s">
        <v>1170</v>
      </c>
      <c r="J691" t="s">
        <v>1171</v>
      </c>
      <c r="K691" t="s">
        <v>78</v>
      </c>
      <c r="L691" t="s">
        <v>1065</v>
      </c>
    </row>
    <row r="692" spans="1:12" x14ac:dyDescent="0.45">
      <c r="A692">
        <v>29779223</v>
      </c>
      <c r="B692" t="s">
        <v>1136</v>
      </c>
      <c r="C692">
        <v>1858437</v>
      </c>
      <c r="D692" t="s">
        <v>1146</v>
      </c>
      <c r="E692" t="s">
        <v>1147</v>
      </c>
      <c r="F692" t="s">
        <v>1139</v>
      </c>
      <c r="G692">
        <v>35739596300</v>
      </c>
      <c r="H692" t="s">
        <v>1169</v>
      </c>
      <c r="I692" t="s">
        <v>1170</v>
      </c>
      <c r="J692" t="s">
        <v>1171</v>
      </c>
      <c r="K692" t="s">
        <v>78</v>
      </c>
      <c r="L692" t="s">
        <v>1065</v>
      </c>
    </row>
    <row r="693" spans="1:12" x14ac:dyDescent="0.45">
      <c r="A693">
        <v>29779223</v>
      </c>
      <c r="B693" t="s">
        <v>1136</v>
      </c>
      <c r="C693">
        <v>1893323</v>
      </c>
      <c r="D693" t="s">
        <v>1148</v>
      </c>
      <c r="E693" t="s">
        <v>1149</v>
      </c>
      <c r="F693" t="s">
        <v>1139</v>
      </c>
      <c r="G693">
        <v>35739596300</v>
      </c>
      <c r="H693" t="s">
        <v>1169</v>
      </c>
      <c r="I693" t="s">
        <v>1170</v>
      </c>
      <c r="J693" t="s">
        <v>1171</v>
      </c>
      <c r="K693" t="s">
        <v>78</v>
      </c>
      <c r="L693" t="s">
        <v>1065</v>
      </c>
    </row>
    <row r="694" spans="1:12" x14ac:dyDescent="0.45">
      <c r="A694">
        <v>29779223</v>
      </c>
      <c r="B694" t="s">
        <v>1159</v>
      </c>
      <c r="C694">
        <v>1893323</v>
      </c>
      <c r="D694" t="s">
        <v>1148</v>
      </c>
      <c r="E694" t="s">
        <v>1149</v>
      </c>
      <c r="F694" t="s">
        <v>1139</v>
      </c>
      <c r="G694">
        <v>35739596300</v>
      </c>
      <c r="H694" t="s">
        <v>1169</v>
      </c>
      <c r="I694" t="s">
        <v>1170</v>
      </c>
      <c r="J694" t="s">
        <v>1171</v>
      </c>
      <c r="K694" t="s">
        <v>78</v>
      </c>
      <c r="L694" t="s">
        <v>1065</v>
      </c>
    </row>
    <row r="695" spans="1:12" x14ac:dyDescent="0.45">
      <c r="A695">
        <v>29779223</v>
      </c>
      <c r="B695" t="s">
        <v>1136</v>
      </c>
      <c r="C695">
        <v>1897194</v>
      </c>
      <c r="D695" t="s">
        <v>1137</v>
      </c>
      <c r="E695" t="s">
        <v>1138</v>
      </c>
      <c r="F695" t="s">
        <v>1139</v>
      </c>
      <c r="G695">
        <v>35739596300</v>
      </c>
      <c r="H695" t="s">
        <v>1169</v>
      </c>
      <c r="I695" t="s">
        <v>1170</v>
      </c>
      <c r="J695" t="s">
        <v>1171</v>
      </c>
      <c r="K695" t="s">
        <v>78</v>
      </c>
      <c r="L695" t="s">
        <v>1065</v>
      </c>
    </row>
    <row r="696" spans="1:12" x14ac:dyDescent="0.45">
      <c r="A696">
        <v>29779223</v>
      </c>
      <c r="B696" t="s">
        <v>1136</v>
      </c>
      <c r="C696">
        <v>1959274</v>
      </c>
      <c r="D696" t="s">
        <v>1144</v>
      </c>
      <c r="E696" t="s">
        <v>1145</v>
      </c>
      <c r="F696" t="s">
        <v>1139</v>
      </c>
      <c r="G696">
        <v>35739596300</v>
      </c>
      <c r="H696" t="s">
        <v>1169</v>
      </c>
      <c r="I696" t="s">
        <v>1170</v>
      </c>
      <c r="J696" t="s">
        <v>1171</v>
      </c>
      <c r="K696" t="s">
        <v>78</v>
      </c>
      <c r="L696" t="s">
        <v>1065</v>
      </c>
    </row>
    <row r="697" spans="1:12" x14ac:dyDescent="0.45">
      <c r="A697">
        <v>29779223</v>
      </c>
      <c r="B697" t="s">
        <v>1136</v>
      </c>
      <c r="C697">
        <v>1861146</v>
      </c>
      <c r="D697" t="s">
        <v>1142</v>
      </c>
      <c r="E697" t="s">
        <v>1143</v>
      </c>
      <c r="F697" t="s">
        <v>1139</v>
      </c>
      <c r="G697">
        <v>35739596300</v>
      </c>
      <c r="H697" t="s">
        <v>1169</v>
      </c>
      <c r="I697" t="s">
        <v>1170</v>
      </c>
      <c r="J697" t="s">
        <v>1171</v>
      </c>
      <c r="K697" t="s">
        <v>78</v>
      </c>
      <c r="L697" t="s">
        <v>1065</v>
      </c>
    </row>
    <row r="698" spans="1:12" x14ac:dyDescent="0.45">
      <c r="A698">
        <v>29779223</v>
      </c>
      <c r="B698" t="s">
        <v>1136</v>
      </c>
      <c r="C698">
        <v>1858437</v>
      </c>
      <c r="D698" t="s">
        <v>1146</v>
      </c>
      <c r="E698" t="s">
        <v>1147</v>
      </c>
      <c r="F698" t="s">
        <v>1139</v>
      </c>
      <c r="G698">
        <v>35739596300</v>
      </c>
      <c r="H698" t="s">
        <v>1169</v>
      </c>
      <c r="I698" t="s">
        <v>1170</v>
      </c>
      <c r="J698" t="s">
        <v>1171</v>
      </c>
      <c r="K698" t="s">
        <v>78</v>
      </c>
      <c r="L698" t="s">
        <v>1065</v>
      </c>
    </row>
    <row r="699" spans="1:12" x14ac:dyDescent="0.45">
      <c r="A699">
        <v>29779223</v>
      </c>
      <c r="B699" t="s">
        <v>1136</v>
      </c>
      <c r="C699">
        <v>1893323</v>
      </c>
      <c r="D699" t="s">
        <v>1148</v>
      </c>
      <c r="E699" t="s">
        <v>1149</v>
      </c>
      <c r="F699" t="s">
        <v>1139</v>
      </c>
      <c r="G699">
        <v>35739596300</v>
      </c>
      <c r="H699" t="s">
        <v>1169</v>
      </c>
      <c r="I699" t="s">
        <v>1170</v>
      </c>
      <c r="J699" t="s">
        <v>1171</v>
      </c>
      <c r="K699" t="s">
        <v>78</v>
      </c>
      <c r="L699" t="s">
        <v>1065</v>
      </c>
    </row>
    <row r="700" spans="1:12" x14ac:dyDescent="0.45">
      <c r="A700">
        <v>29779223</v>
      </c>
      <c r="B700" t="s">
        <v>1159</v>
      </c>
      <c r="C700">
        <v>1893323</v>
      </c>
      <c r="D700" t="s">
        <v>1148</v>
      </c>
      <c r="E700" t="s">
        <v>1149</v>
      </c>
      <c r="F700" t="s">
        <v>1139</v>
      </c>
      <c r="G700">
        <v>35739596300</v>
      </c>
      <c r="H700" t="s">
        <v>1169</v>
      </c>
      <c r="I700" t="s">
        <v>1170</v>
      </c>
      <c r="J700" t="s">
        <v>1171</v>
      </c>
      <c r="K700" t="s">
        <v>78</v>
      </c>
      <c r="L700" t="s">
        <v>1065</v>
      </c>
    </row>
    <row r="701" spans="1:12" x14ac:dyDescent="0.45">
      <c r="A701">
        <v>29779223</v>
      </c>
      <c r="B701" t="s">
        <v>1136</v>
      </c>
      <c r="C701">
        <v>1897194</v>
      </c>
      <c r="D701" t="s">
        <v>1137</v>
      </c>
      <c r="E701" t="s">
        <v>1138</v>
      </c>
      <c r="F701" t="s">
        <v>1139</v>
      </c>
      <c r="G701">
        <v>35739596300</v>
      </c>
      <c r="H701" t="s">
        <v>1169</v>
      </c>
      <c r="I701" t="s">
        <v>1170</v>
      </c>
      <c r="J701" t="s">
        <v>1171</v>
      </c>
      <c r="K701" t="s">
        <v>78</v>
      </c>
      <c r="L701" t="s">
        <v>1065</v>
      </c>
    </row>
    <row r="702" spans="1:12" x14ac:dyDescent="0.45">
      <c r="A702">
        <v>29779223</v>
      </c>
      <c r="B702" t="s">
        <v>1136</v>
      </c>
      <c r="C702">
        <v>1959274</v>
      </c>
      <c r="D702" t="s">
        <v>1144</v>
      </c>
      <c r="E702" t="s">
        <v>1145</v>
      </c>
      <c r="F702" t="s">
        <v>1139</v>
      </c>
      <c r="G702">
        <v>57201852552</v>
      </c>
      <c r="H702" t="s">
        <v>403</v>
      </c>
      <c r="I702" t="s">
        <v>385</v>
      </c>
      <c r="J702" t="s">
        <v>1174</v>
      </c>
      <c r="K702" t="s">
        <v>1175</v>
      </c>
      <c r="L702" t="s">
        <v>1158</v>
      </c>
    </row>
    <row r="703" spans="1:12" x14ac:dyDescent="0.45">
      <c r="A703">
        <v>29779223</v>
      </c>
      <c r="B703" t="s">
        <v>1136</v>
      </c>
      <c r="C703">
        <v>1861146</v>
      </c>
      <c r="D703" t="s">
        <v>1142</v>
      </c>
      <c r="E703" t="s">
        <v>1143</v>
      </c>
      <c r="F703" t="s">
        <v>1139</v>
      </c>
      <c r="G703">
        <v>57201852552</v>
      </c>
      <c r="H703" t="s">
        <v>403</v>
      </c>
      <c r="I703" t="s">
        <v>385</v>
      </c>
      <c r="J703" t="s">
        <v>1174</v>
      </c>
      <c r="K703" t="s">
        <v>1175</v>
      </c>
      <c r="L703" t="s">
        <v>1158</v>
      </c>
    </row>
    <row r="704" spans="1:12" x14ac:dyDescent="0.45">
      <c r="A704">
        <v>29779223</v>
      </c>
      <c r="B704" t="s">
        <v>1136</v>
      </c>
      <c r="C704">
        <v>1858437</v>
      </c>
      <c r="D704" t="s">
        <v>1146</v>
      </c>
      <c r="E704" t="s">
        <v>1147</v>
      </c>
      <c r="F704" t="s">
        <v>1139</v>
      </c>
      <c r="G704">
        <v>57201852552</v>
      </c>
      <c r="H704" t="s">
        <v>403</v>
      </c>
      <c r="I704" t="s">
        <v>385</v>
      </c>
      <c r="J704" t="s">
        <v>1174</v>
      </c>
      <c r="K704" t="s">
        <v>1175</v>
      </c>
      <c r="L704" t="s">
        <v>1158</v>
      </c>
    </row>
    <row r="705" spans="1:12" x14ac:dyDescent="0.45">
      <c r="A705">
        <v>29779223</v>
      </c>
      <c r="B705" t="s">
        <v>1136</v>
      </c>
      <c r="C705">
        <v>1893323</v>
      </c>
      <c r="D705" t="s">
        <v>1148</v>
      </c>
      <c r="E705" t="s">
        <v>1149</v>
      </c>
      <c r="F705" t="s">
        <v>1139</v>
      </c>
      <c r="G705">
        <v>57201852552</v>
      </c>
      <c r="H705" t="s">
        <v>403</v>
      </c>
      <c r="I705" t="s">
        <v>385</v>
      </c>
      <c r="J705" t="s">
        <v>1174</v>
      </c>
      <c r="K705" t="s">
        <v>1175</v>
      </c>
      <c r="L705" t="s">
        <v>1158</v>
      </c>
    </row>
    <row r="706" spans="1:12" x14ac:dyDescent="0.45">
      <c r="A706">
        <v>29779223</v>
      </c>
      <c r="B706" t="s">
        <v>1159</v>
      </c>
      <c r="C706">
        <v>1893323</v>
      </c>
      <c r="D706" t="s">
        <v>1148</v>
      </c>
      <c r="E706" t="s">
        <v>1149</v>
      </c>
      <c r="F706" t="s">
        <v>1139</v>
      </c>
      <c r="G706">
        <v>57201852552</v>
      </c>
      <c r="H706" t="s">
        <v>403</v>
      </c>
      <c r="I706" t="s">
        <v>385</v>
      </c>
      <c r="J706" t="s">
        <v>1174</v>
      </c>
      <c r="K706" t="s">
        <v>1175</v>
      </c>
      <c r="L706" t="s">
        <v>1158</v>
      </c>
    </row>
    <row r="707" spans="1:12" x14ac:dyDescent="0.45">
      <c r="A707">
        <v>29779223</v>
      </c>
      <c r="B707" t="s">
        <v>1136</v>
      </c>
      <c r="C707">
        <v>1897194</v>
      </c>
      <c r="D707" t="s">
        <v>1137</v>
      </c>
      <c r="E707" t="s">
        <v>1138</v>
      </c>
      <c r="F707" t="s">
        <v>1139</v>
      </c>
      <c r="G707">
        <v>57201852552</v>
      </c>
      <c r="H707" t="s">
        <v>403</v>
      </c>
      <c r="I707" t="s">
        <v>385</v>
      </c>
      <c r="J707" t="s">
        <v>1174</v>
      </c>
      <c r="K707" t="s">
        <v>1175</v>
      </c>
      <c r="L707" t="s">
        <v>1158</v>
      </c>
    </row>
    <row r="708" spans="1:12" x14ac:dyDescent="0.45">
      <c r="A708">
        <v>29779223</v>
      </c>
      <c r="B708" t="s">
        <v>1136</v>
      </c>
      <c r="C708">
        <v>1959274</v>
      </c>
      <c r="D708" t="s">
        <v>1144</v>
      </c>
      <c r="E708" t="s">
        <v>1145</v>
      </c>
      <c r="F708" t="s">
        <v>1139</v>
      </c>
      <c r="G708">
        <v>57210946903</v>
      </c>
      <c r="H708" t="s">
        <v>1176</v>
      </c>
      <c r="I708" t="s">
        <v>1177</v>
      </c>
      <c r="J708" t="s">
        <v>1178</v>
      </c>
      <c r="K708" t="s">
        <v>174</v>
      </c>
      <c r="L708" t="s">
        <v>1179</v>
      </c>
    </row>
    <row r="709" spans="1:12" x14ac:dyDescent="0.45">
      <c r="A709">
        <v>29779223</v>
      </c>
      <c r="B709" t="s">
        <v>1136</v>
      </c>
      <c r="C709">
        <v>1861146</v>
      </c>
      <c r="D709" t="s">
        <v>1142</v>
      </c>
      <c r="E709" t="s">
        <v>1143</v>
      </c>
      <c r="F709" t="s">
        <v>1139</v>
      </c>
      <c r="G709">
        <v>57210946903</v>
      </c>
      <c r="H709" t="s">
        <v>1176</v>
      </c>
      <c r="I709" t="s">
        <v>1177</v>
      </c>
      <c r="J709" t="s">
        <v>1178</v>
      </c>
      <c r="K709" t="s">
        <v>174</v>
      </c>
      <c r="L709" t="s">
        <v>1179</v>
      </c>
    </row>
    <row r="710" spans="1:12" x14ac:dyDescent="0.45">
      <c r="A710">
        <v>29779223</v>
      </c>
      <c r="B710" t="s">
        <v>1136</v>
      </c>
      <c r="C710">
        <v>1858437</v>
      </c>
      <c r="D710" t="s">
        <v>1146</v>
      </c>
      <c r="E710" t="s">
        <v>1147</v>
      </c>
      <c r="F710" t="s">
        <v>1139</v>
      </c>
      <c r="G710">
        <v>57210946903</v>
      </c>
      <c r="H710" t="s">
        <v>1176</v>
      </c>
      <c r="I710" t="s">
        <v>1177</v>
      </c>
      <c r="J710" t="s">
        <v>1178</v>
      </c>
      <c r="K710" t="s">
        <v>174</v>
      </c>
      <c r="L710" t="s">
        <v>1179</v>
      </c>
    </row>
    <row r="711" spans="1:12" x14ac:dyDescent="0.45">
      <c r="A711">
        <v>29779223</v>
      </c>
      <c r="B711" t="s">
        <v>1136</v>
      </c>
      <c r="C711">
        <v>1893323</v>
      </c>
      <c r="D711" t="s">
        <v>1148</v>
      </c>
      <c r="E711" t="s">
        <v>1149</v>
      </c>
      <c r="F711" t="s">
        <v>1139</v>
      </c>
      <c r="G711">
        <v>57210946903</v>
      </c>
      <c r="H711" t="s">
        <v>1176</v>
      </c>
      <c r="I711" t="s">
        <v>1177</v>
      </c>
      <c r="J711" t="s">
        <v>1178</v>
      </c>
      <c r="K711" t="s">
        <v>174</v>
      </c>
      <c r="L711" t="s">
        <v>1179</v>
      </c>
    </row>
    <row r="712" spans="1:12" x14ac:dyDescent="0.45">
      <c r="A712">
        <v>29779223</v>
      </c>
      <c r="B712" t="s">
        <v>1159</v>
      </c>
      <c r="C712">
        <v>1893323</v>
      </c>
      <c r="D712" t="s">
        <v>1148</v>
      </c>
      <c r="E712" t="s">
        <v>1149</v>
      </c>
      <c r="F712" t="s">
        <v>1139</v>
      </c>
      <c r="G712">
        <v>57210946903</v>
      </c>
      <c r="H712" t="s">
        <v>1176</v>
      </c>
      <c r="I712" t="s">
        <v>1177</v>
      </c>
      <c r="J712" t="s">
        <v>1178</v>
      </c>
      <c r="K712" t="s">
        <v>174</v>
      </c>
      <c r="L712" t="s">
        <v>1179</v>
      </c>
    </row>
    <row r="713" spans="1:12" x14ac:dyDescent="0.45">
      <c r="A713">
        <v>29779223</v>
      </c>
      <c r="B713" t="s">
        <v>1136</v>
      </c>
      <c r="C713">
        <v>1897194</v>
      </c>
      <c r="D713" t="s">
        <v>1137</v>
      </c>
      <c r="E713" t="s">
        <v>1138</v>
      </c>
      <c r="F713" t="s">
        <v>1139</v>
      </c>
      <c r="G713">
        <v>57210946903</v>
      </c>
      <c r="H713" t="s">
        <v>1176</v>
      </c>
      <c r="I713" t="s">
        <v>1177</v>
      </c>
      <c r="J713" t="s">
        <v>1178</v>
      </c>
      <c r="K713" t="s">
        <v>174</v>
      </c>
      <c r="L713" t="s">
        <v>1179</v>
      </c>
    </row>
    <row r="714" spans="1:12" x14ac:dyDescent="0.45">
      <c r="A714">
        <v>29779223</v>
      </c>
      <c r="B714" t="s">
        <v>1136</v>
      </c>
      <c r="C714">
        <v>1959274</v>
      </c>
      <c r="D714" t="s">
        <v>1144</v>
      </c>
      <c r="E714" t="s">
        <v>1145</v>
      </c>
      <c r="F714" t="s">
        <v>1139</v>
      </c>
      <c r="G714">
        <v>57201852552</v>
      </c>
      <c r="H714" t="s">
        <v>403</v>
      </c>
      <c r="I714" t="s">
        <v>385</v>
      </c>
      <c r="J714" t="s">
        <v>1174</v>
      </c>
      <c r="K714" t="s">
        <v>1175</v>
      </c>
      <c r="L714" t="s">
        <v>1158</v>
      </c>
    </row>
    <row r="715" spans="1:12" x14ac:dyDescent="0.45">
      <c r="A715">
        <v>29779223</v>
      </c>
      <c r="B715" t="s">
        <v>1136</v>
      </c>
      <c r="C715">
        <v>1861146</v>
      </c>
      <c r="D715" t="s">
        <v>1142</v>
      </c>
      <c r="E715" t="s">
        <v>1143</v>
      </c>
      <c r="F715" t="s">
        <v>1139</v>
      </c>
      <c r="G715">
        <v>57201852552</v>
      </c>
      <c r="H715" t="s">
        <v>403</v>
      </c>
      <c r="I715" t="s">
        <v>385</v>
      </c>
      <c r="J715" t="s">
        <v>1174</v>
      </c>
      <c r="K715" t="s">
        <v>1175</v>
      </c>
      <c r="L715" t="s">
        <v>1158</v>
      </c>
    </row>
    <row r="716" spans="1:12" x14ac:dyDescent="0.45">
      <c r="A716">
        <v>29779223</v>
      </c>
      <c r="B716" t="s">
        <v>1136</v>
      </c>
      <c r="C716">
        <v>1858437</v>
      </c>
      <c r="D716" t="s">
        <v>1146</v>
      </c>
      <c r="E716" t="s">
        <v>1147</v>
      </c>
      <c r="F716" t="s">
        <v>1139</v>
      </c>
      <c r="G716">
        <v>57201852552</v>
      </c>
      <c r="H716" t="s">
        <v>403</v>
      </c>
      <c r="I716" t="s">
        <v>385</v>
      </c>
      <c r="J716" t="s">
        <v>1174</v>
      </c>
      <c r="K716" t="s">
        <v>1175</v>
      </c>
      <c r="L716" t="s">
        <v>1158</v>
      </c>
    </row>
    <row r="717" spans="1:12" x14ac:dyDescent="0.45">
      <c r="A717">
        <v>29779223</v>
      </c>
      <c r="B717" t="s">
        <v>1136</v>
      </c>
      <c r="C717">
        <v>1893323</v>
      </c>
      <c r="D717" t="s">
        <v>1148</v>
      </c>
      <c r="E717" t="s">
        <v>1149</v>
      </c>
      <c r="F717" t="s">
        <v>1139</v>
      </c>
      <c r="G717">
        <v>57201852552</v>
      </c>
      <c r="H717" t="s">
        <v>403</v>
      </c>
      <c r="I717" t="s">
        <v>385</v>
      </c>
      <c r="J717" t="s">
        <v>1174</v>
      </c>
      <c r="K717" t="s">
        <v>1175</v>
      </c>
      <c r="L717" t="s">
        <v>1158</v>
      </c>
    </row>
    <row r="718" spans="1:12" x14ac:dyDescent="0.45">
      <c r="A718">
        <v>29779223</v>
      </c>
      <c r="B718" t="s">
        <v>1159</v>
      </c>
      <c r="C718">
        <v>1893323</v>
      </c>
      <c r="D718" t="s">
        <v>1148</v>
      </c>
      <c r="E718" t="s">
        <v>1149</v>
      </c>
      <c r="F718" t="s">
        <v>1139</v>
      </c>
      <c r="G718">
        <v>57201852552</v>
      </c>
      <c r="H718" t="s">
        <v>403</v>
      </c>
      <c r="I718" t="s">
        <v>385</v>
      </c>
      <c r="J718" t="s">
        <v>1174</v>
      </c>
      <c r="K718" t="s">
        <v>1175</v>
      </c>
      <c r="L718" t="s">
        <v>1158</v>
      </c>
    </row>
    <row r="719" spans="1:12" x14ac:dyDescent="0.45">
      <c r="A719">
        <v>29779223</v>
      </c>
      <c r="B719" t="s">
        <v>1136</v>
      </c>
      <c r="C719">
        <v>1897194</v>
      </c>
      <c r="D719" t="s">
        <v>1137</v>
      </c>
      <c r="E719" t="s">
        <v>1138</v>
      </c>
      <c r="F719" t="s">
        <v>1139</v>
      </c>
      <c r="G719">
        <v>57201852552</v>
      </c>
      <c r="H719" t="s">
        <v>403</v>
      </c>
      <c r="I719" t="s">
        <v>385</v>
      </c>
      <c r="J719" t="s">
        <v>1174</v>
      </c>
      <c r="K719" t="s">
        <v>1175</v>
      </c>
      <c r="L719" t="s">
        <v>1158</v>
      </c>
    </row>
    <row r="720" spans="1:12" x14ac:dyDescent="0.45">
      <c r="A720">
        <v>29779223</v>
      </c>
      <c r="B720" t="s">
        <v>1136</v>
      </c>
      <c r="C720">
        <v>1959274</v>
      </c>
      <c r="D720" t="s">
        <v>1144</v>
      </c>
      <c r="E720" t="s">
        <v>1145</v>
      </c>
      <c r="F720" t="s">
        <v>1139</v>
      </c>
      <c r="G720">
        <v>6507631528</v>
      </c>
      <c r="H720" t="s">
        <v>1165</v>
      </c>
      <c r="I720" t="s">
        <v>1166</v>
      </c>
      <c r="J720" t="s">
        <v>1167</v>
      </c>
      <c r="K720" t="s">
        <v>1168</v>
      </c>
      <c r="L720" t="s">
        <v>1158</v>
      </c>
    </row>
    <row r="721" spans="1:12" x14ac:dyDescent="0.45">
      <c r="A721">
        <v>29779223</v>
      </c>
      <c r="B721" t="s">
        <v>1136</v>
      </c>
      <c r="C721">
        <v>1861146</v>
      </c>
      <c r="D721" t="s">
        <v>1142</v>
      </c>
      <c r="E721" t="s">
        <v>1143</v>
      </c>
      <c r="F721" t="s">
        <v>1139</v>
      </c>
      <c r="G721">
        <v>6507631528</v>
      </c>
      <c r="H721" t="s">
        <v>1165</v>
      </c>
      <c r="I721" t="s">
        <v>1166</v>
      </c>
      <c r="J721" t="s">
        <v>1167</v>
      </c>
      <c r="K721" t="s">
        <v>1168</v>
      </c>
      <c r="L721" t="s">
        <v>1158</v>
      </c>
    </row>
    <row r="722" spans="1:12" x14ac:dyDescent="0.45">
      <c r="A722">
        <v>29779223</v>
      </c>
      <c r="B722" t="s">
        <v>1136</v>
      </c>
      <c r="C722">
        <v>1858437</v>
      </c>
      <c r="D722" t="s">
        <v>1146</v>
      </c>
      <c r="E722" t="s">
        <v>1147</v>
      </c>
      <c r="F722" t="s">
        <v>1139</v>
      </c>
      <c r="G722">
        <v>6507631528</v>
      </c>
      <c r="H722" t="s">
        <v>1165</v>
      </c>
      <c r="I722" t="s">
        <v>1166</v>
      </c>
      <c r="J722" t="s">
        <v>1167</v>
      </c>
      <c r="K722" t="s">
        <v>1168</v>
      </c>
      <c r="L722" t="s">
        <v>1158</v>
      </c>
    </row>
    <row r="723" spans="1:12" x14ac:dyDescent="0.45">
      <c r="A723">
        <v>29779223</v>
      </c>
      <c r="B723" t="s">
        <v>1136</v>
      </c>
      <c r="C723">
        <v>1893323</v>
      </c>
      <c r="D723" t="s">
        <v>1148</v>
      </c>
      <c r="E723" t="s">
        <v>1149</v>
      </c>
      <c r="F723" t="s">
        <v>1139</v>
      </c>
      <c r="G723">
        <v>6507631528</v>
      </c>
      <c r="H723" t="s">
        <v>1165</v>
      </c>
      <c r="I723" t="s">
        <v>1166</v>
      </c>
      <c r="J723" t="s">
        <v>1167</v>
      </c>
      <c r="K723" t="s">
        <v>1168</v>
      </c>
      <c r="L723" t="s">
        <v>1158</v>
      </c>
    </row>
    <row r="724" spans="1:12" x14ac:dyDescent="0.45">
      <c r="A724">
        <v>29779223</v>
      </c>
      <c r="B724" t="s">
        <v>1159</v>
      </c>
      <c r="C724">
        <v>1893323</v>
      </c>
      <c r="D724" t="s">
        <v>1148</v>
      </c>
      <c r="E724" t="s">
        <v>1149</v>
      </c>
      <c r="F724" t="s">
        <v>1139</v>
      </c>
      <c r="G724">
        <v>6507631528</v>
      </c>
      <c r="H724" t="s">
        <v>1165</v>
      </c>
      <c r="I724" t="s">
        <v>1166</v>
      </c>
      <c r="J724" t="s">
        <v>1167</v>
      </c>
      <c r="K724" t="s">
        <v>1168</v>
      </c>
      <c r="L724" t="s">
        <v>1158</v>
      </c>
    </row>
    <row r="725" spans="1:12" x14ac:dyDescent="0.45">
      <c r="A725">
        <v>29779223</v>
      </c>
      <c r="B725" t="s">
        <v>1136</v>
      </c>
      <c r="C725">
        <v>1897194</v>
      </c>
      <c r="D725" t="s">
        <v>1137</v>
      </c>
      <c r="E725" t="s">
        <v>1138</v>
      </c>
      <c r="F725" t="s">
        <v>1139</v>
      </c>
      <c r="G725">
        <v>6507631528</v>
      </c>
      <c r="H725" t="s">
        <v>1165</v>
      </c>
      <c r="I725" t="s">
        <v>1166</v>
      </c>
      <c r="J725" t="s">
        <v>1167</v>
      </c>
      <c r="K725" t="s">
        <v>1168</v>
      </c>
      <c r="L725" t="s">
        <v>1158</v>
      </c>
    </row>
    <row r="726" spans="1:12" x14ac:dyDescent="0.45">
      <c r="A726">
        <v>29779223</v>
      </c>
      <c r="B726" t="s">
        <v>1136</v>
      </c>
      <c r="C726">
        <v>1959274</v>
      </c>
      <c r="D726" t="s">
        <v>1144</v>
      </c>
      <c r="E726" t="s">
        <v>1145</v>
      </c>
      <c r="F726" t="s">
        <v>1139</v>
      </c>
      <c r="G726">
        <v>57210946903</v>
      </c>
      <c r="H726" t="s">
        <v>1176</v>
      </c>
      <c r="I726" t="s">
        <v>1177</v>
      </c>
      <c r="J726" t="s">
        <v>1178</v>
      </c>
      <c r="K726" t="s">
        <v>174</v>
      </c>
      <c r="L726" t="s">
        <v>1179</v>
      </c>
    </row>
    <row r="727" spans="1:12" x14ac:dyDescent="0.45">
      <c r="A727">
        <v>29779223</v>
      </c>
      <c r="B727" t="s">
        <v>1136</v>
      </c>
      <c r="C727">
        <v>1861146</v>
      </c>
      <c r="D727" t="s">
        <v>1142</v>
      </c>
      <c r="E727" t="s">
        <v>1143</v>
      </c>
      <c r="F727" t="s">
        <v>1139</v>
      </c>
      <c r="G727">
        <v>57210946903</v>
      </c>
      <c r="H727" t="s">
        <v>1176</v>
      </c>
      <c r="I727" t="s">
        <v>1177</v>
      </c>
      <c r="J727" t="s">
        <v>1178</v>
      </c>
      <c r="K727" t="s">
        <v>174</v>
      </c>
      <c r="L727" t="s">
        <v>1179</v>
      </c>
    </row>
    <row r="728" spans="1:12" x14ac:dyDescent="0.45">
      <c r="A728">
        <v>29779223</v>
      </c>
      <c r="B728" t="s">
        <v>1136</v>
      </c>
      <c r="C728">
        <v>1858437</v>
      </c>
      <c r="D728" t="s">
        <v>1146</v>
      </c>
      <c r="E728" t="s">
        <v>1147</v>
      </c>
      <c r="F728" t="s">
        <v>1139</v>
      </c>
      <c r="G728">
        <v>57210946903</v>
      </c>
      <c r="H728" t="s">
        <v>1176</v>
      </c>
      <c r="I728" t="s">
        <v>1177</v>
      </c>
      <c r="J728" t="s">
        <v>1178</v>
      </c>
      <c r="K728" t="s">
        <v>174</v>
      </c>
      <c r="L728" t="s">
        <v>1179</v>
      </c>
    </row>
    <row r="729" spans="1:12" x14ac:dyDescent="0.45">
      <c r="A729">
        <v>29779223</v>
      </c>
      <c r="B729" t="s">
        <v>1136</v>
      </c>
      <c r="C729">
        <v>1893323</v>
      </c>
      <c r="D729" t="s">
        <v>1148</v>
      </c>
      <c r="E729" t="s">
        <v>1149</v>
      </c>
      <c r="F729" t="s">
        <v>1139</v>
      </c>
      <c r="G729">
        <v>57210946903</v>
      </c>
      <c r="H729" t="s">
        <v>1176</v>
      </c>
      <c r="I729" t="s">
        <v>1177</v>
      </c>
      <c r="J729" t="s">
        <v>1178</v>
      </c>
      <c r="K729" t="s">
        <v>174</v>
      </c>
      <c r="L729" t="s">
        <v>1179</v>
      </c>
    </row>
    <row r="730" spans="1:12" x14ac:dyDescent="0.45">
      <c r="A730">
        <v>29779223</v>
      </c>
      <c r="B730" t="s">
        <v>1159</v>
      </c>
      <c r="C730">
        <v>1893323</v>
      </c>
      <c r="D730" t="s">
        <v>1148</v>
      </c>
      <c r="E730" t="s">
        <v>1149</v>
      </c>
      <c r="F730" t="s">
        <v>1139</v>
      </c>
      <c r="G730">
        <v>57210946903</v>
      </c>
      <c r="H730" t="s">
        <v>1176</v>
      </c>
      <c r="I730" t="s">
        <v>1177</v>
      </c>
      <c r="J730" t="s">
        <v>1178</v>
      </c>
      <c r="K730" t="s">
        <v>174</v>
      </c>
      <c r="L730" t="s">
        <v>1179</v>
      </c>
    </row>
    <row r="731" spans="1:12" x14ac:dyDescent="0.45">
      <c r="A731">
        <v>29779223</v>
      </c>
      <c r="B731" t="s">
        <v>1136</v>
      </c>
      <c r="C731">
        <v>1897194</v>
      </c>
      <c r="D731" t="s">
        <v>1137</v>
      </c>
      <c r="E731" t="s">
        <v>1138</v>
      </c>
      <c r="F731" t="s">
        <v>1139</v>
      </c>
      <c r="G731">
        <v>57210946903</v>
      </c>
      <c r="H731" t="s">
        <v>1176</v>
      </c>
      <c r="I731" t="s">
        <v>1177</v>
      </c>
      <c r="J731" t="s">
        <v>1178</v>
      </c>
      <c r="K731" t="s">
        <v>174</v>
      </c>
      <c r="L731" t="s">
        <v>1179</v>
      </c>
    </row>
    <row r="732" spans="1:12" x14ac:dyDescent="0.45">
      <c r="A732">
        <v>29779223</v>
      </c>
      <c r="B732" t="s">
        <v>1136</v>
      </c>
      <c r="C732">
        <v>1959274</v>
      </c>
      <c r="D732" t="s">
        <v>1144</v>
      </c>
      <c r="E732" t="s">
        <v>1145</v>
      </c>
      <c r="F732" t="s">
        <v>1139</v>
      </c>
      <c r="G732">
        <v>57202031646</v>
      </c>
      <c r="H732" t="s">
        <v>1172</v>
      </c>
      <c r="I732" t="s">
        <v>1148</v>
      </c>
      <c r="J732" t="s">
        <v>1173</v>
      </c>
      <c r="K732" t="s">
        <v>74</v>
      </c>
      <c r="L732" t="s">
        <v>1139</v>
      </c>
    </row>
    <row r="733" spans="1:12" x14ac:dyDescent="0.45">
      <c r="A733">
        <v>29779223</v>
      </c>
      <c r="B733" t="s">
        <v>1136</v>
      </c>
      <c r="C733">
        <v>1861146</v>
      </c>
      <c r="D733" t="s">
        <v>1142</v>
      </c>
      <c r="E733" t="s">
        <v>1143</v>
      </c>
      <c r="F733" t="s">
        <v>1139</v>
      </c>
      <c r="G733">
        <v>57202031646</v>
      </c>
      <c r="H733" t="s">
        <v>1172</v>
      </c>
      <c r="I733" t="s">
        <v>1148</v>
      </c>
      <c r="J733" t="s">
        <v>1173</v>
      </c>
      <c r="K733" t="s">
        <v>74</v>
      </c>
      <c r="L733" t="s">
        <v>1139</v>
      </c>
    </row>
    <row r="734" spans="1:12" x14ac:dyDescent="0.45">
      <c r="A734">
        <v>29779223</v>
      </c>
      <c r="B734" t="s">
        <v>1136</v>
      </c>
      <c r="C734">
        <v>1858437</v>
      </c>
      <c r="D734" t="s">
        <v>1146</v>
      </c>
      <c r="E734" t="s">
        <v>1147</v>
      </c>
      <c r="F734" t="s">
        <v>1139</v>
      </c>
      <c r="G734">
        <v>57202031646</v>
      </c>
      <c r="H734" t="s">
        <v>1172</v>
      </c>
      <c r="I734" t="s">
        <v>1148</v>
      </c>
      <c r="J734" t="s">
        <v>1173</v>
      </c>
      <c r="K734" t="s">
        <v>74</v>
      </c>
      <c r="L734" t="s">
        <v>1139</v>
      </c>
    </row>
    <row r="735" spans="1:12" x14ac:dyDescent="0.45">
      <c r="A735">
        <v>29779223</v>
      </c>
      <c r="B735" t="s">
        <v>1136</v>
      </c>
      <c r="C735">
        <v>1893323</v>
      </c>
      <c r="D735" t="s">
        <v>1148</v>
      </c>
      <c r="E735" t="s">
        <v>1149</v>
      </c>
      <c r="F735" t="s">
        <v>1139</v>
      </c>
      <c r="G735">
        <v>57202031646</v>
      </c>
      <c r="H735" t="s">
        <v>1172</v>
      </c>
      <c r="I735" t="s">
        <v>1148</v>
      </c>
      <c r="J735" t="s">
        <v>1173</v>
      </c>
      <c r="K735" t="s">
        <v>74</v>
      </c>
      <c r="L735" t="s">
        <v>1139</v>
      </c>
    </row>
    <row r="736" spans="1:12" x14ac:dyDescent="0.45">
      <c r="A736">
        <v>29779223</v>
      </c>
      <c r="B736" t="s">
        <v>1159</v>
      </c>
      <c r="C736">
        <v>1893323</v>
      </c>
      <c r="D736" t="s">
        <v>1148</v>
      </c>
      <c r="E736" t="s">
        <v>1149</v>
      </c>
      <c r="F736" t="s">
        <v>1139</v>
      </c>
      <c r="G736">
        <v>57202031646</v>
      </c>
      <c r="H736" t="s">
        <v>1172</v>
      </c>
      <c r="I736" t="s">
        <v>1148</v>
      </c>
      <c r="J736" t="s">
        <v>1173</v>
      </c>
      <c r="K736" t="s">
        <v>74</v>
      </c>
      <c r="L736" t="s">
        <v>1139</v>
      </c>
    </row>
    <row r="737" spans="1:12" x14ac:dyDescent="0.45">
      <c r="A737">
        <v>29779223</v>
      </c>
      <c r="B737" t="s">
        <v>1136</v>
      </c>
      <c r="C737">
        <v>1897194</v>
      </c>
      <c r="D737" t="s">
        <v>1137</v>
      </c>
      <c r="E737" t="s">
        <v>1138</v>
      </c>
      <c r="F737" t="s">
        <v>1139</v>
      </c>
      <c r="G737">
        <v>57202031646</v>
      </c>
      <c r="H737" t="s">
        <v>1172</v>
      </c>
      <c r="I737" t="s">
        <v>1148</v>
      </c>
      <c r="J737" t="s">
        <v>1173</v>
      </c>
      <c r="K737" t="s">
        <v>74</v>
      </c>
      <c r="L737" t="s">
        <v>1139</v>
      </c>
    </row>
    <row r="738" spans="1:12" x14ac:dyDescent="0.45">
      <c r="A738">
        <v>29779223</v>
      </c>
      <c r="B738" t="s">
        <v>1136</v>
      </c>
      <c r="C738">
        <v>1959274</v>
      </c>
      <c r="D738" t="s">
        <v>1144</v>
      </c>
      <c r="E738" t="s">
        <v>1145</v>
      </c>
      <c r="F738" t="s">
        <v>1139</v>
      </c>
      <c r="G738">
        <v>6507631528</v>
      </c>
      <c r="H738" t="s">
        <v>1165</v>
      </c>
      <c r="I738" t="s">
        <v>1166</v>
      </c>
      <c r="J738" t="s">
        <v>1167</v>
      </c>
      <c r="K738" t="s">
        <v>1168</v>
      </c>
      <c r="L738" t="s">
        <v>1158</v>
      </c>
    </row>
    <row r="739" spans="1:12" x14ac:dyDescent="0.45">
      <c r="A739">
        <v>29779223</v>
      </c>
      <c r="B739" t="s">
        <v>1136</v>
      </c>
      <c r="C739">
        <v>1861146</v>
      </c>
      <c r="D739" t="s">
        <v>1142</v>
      </c>
      <c r="E739" t="s">
        <v>1143</v>
      </c>
      <c r="F739" t="s">
        <v>1139</v>
      </c>
      <c r="G739">
        <v>6507631528</v>
      </c>
      <c r="H739" t="s">
        <v>1165</v>
      </c>
      <c r="I739" t="s">
        <v>1166</v>
      </c>
      <c r="J739" t="s">
        <v>1167</v>
      </c>
      <c r="K739" t="s">
        <v>1168</v>
      </c>
      <c r="L739" t="s">
        <v>1158</v>
      </c>
    </row>
    <row r="740" spans="1:12" x14ac:dyDescent="0.45">
      <c r="A740">
        <v>29779223</v>
      </c>
      <c r="B740" t="s">
        <v>1136</v>
      </c>
      <c r="C740">
        <v>1858437</v>
      </c>
      <c r="D740" t="s">
        <v>1146</v>
      </c>
      <c r="E740" t="s">
        <v>1147</v>
      </c>
      <c r="F740" t="s">
        <v>1139</v>
      </c>
      <c r="G740">
        <v>6507631528</v>
      </c>
      <c r="H740" t="s">
        <v>1165</v>
      </c>
      <c r="I740" t="s">
        <v>1166</v>
      </c>
      <c r="J740" t="s">
        <v>1167</v>
      </c>
      <c r="K740" t="s">
        <v>1168</v>
      </c>
      <c r="L740" t="s">
        <v>1158</v>
      </c>
    </row>
    <row r="741" spans="1:12" x14ac:dyDescent="0.45">
      <c r="A741">
        <v>29779223</v>
      </c>
      <c r="B741" t="s">
        <v>1136</v>
      </c>
      <c r="C741">
        <v>1893323</v>
      </c>
      <c r="D741" t="s">
        <v>1148</v>
      </c>
      <c r="E741" t="s">
        <v>1149</v>
      </c>
      <c r="F741" t="s">
        <v>1139</v>
      </c>
      <c r="G741">
        <v>6507631528</v>
      </c>
      <c r="H741" t="s">
        <v>1165</v>
      </c>
      <c r="I741" t="s">
        <v>1166</v>
      </c>
      <c r="J741" t="s">
        <v>1167</v>
      </c>
      <c r="K741" t="s">
        <v>1168</v>
      </c>
      <c r="L741" t="s">
        <v>1158</v>
      </c>
    </row>
    <row r="742" spans="1:12" x14ac:dyDescent="0.45">
      <c r="A742">
        <v>29779223</v>
      </c>
      <c r="B742" t="s">
        <v>1159</v>
      </c>
      <c r="C742">
        <v>1893323</v>
      </c>
      <c r="D742" t="s">
        <v>1148</v>
      </c>
      <c r="E742" t="s">
        <v>1149</v>
      </c>
      <c r="F742" t="s">
        <v>1139</v>
      </c>
      <c r="G742">
        <v>6507631528</v>
      </c>
      <c r="H742" t="s">
        <v>1165</v>
      </c>
      <c r="I742" t="s">
        <v>1166</v>
      </c>
      <c r="J742" t="s">
        <v>1167</v>
      </c>
      <c r="K742" t="s">
        <v>1168</v>
      </c>
      <c r="L742" t="s">
        <v>1158</v>
      </c>
    </row>
    <row r="743" spans="1:12" x14ac:dyDescent="0.45">
      <c r="A743">
        <v>29779223</v>
      </c>
      <c r="B743" t="s">
        <v>1136</v>
      </c>
      <c r="C743">
        <v>1897194</v>
      </c>
      <c r="D743" t="s">
        <v>1137</v>
      </c>
      <c r="E743" t="s">
        <v>1138</v>
      </c>
      <c r="F743" t="s">
        <v>1139</v>
      </c>
      <c r="G743">
        <v>6507631528</v>
      </c>
      <c r="H743" t="s">
        <v>1165</v>
      </c>
      <c r="I743" t="s">
        <v>1166</v>
      </c>
      <c r="J743" t="s">
        <v>1167</v>
      </c>
      <c r="K743" t="s">
        <v>1168</v>
      </c>
      <c r="L743" t="s">
        <v>1158</v>
      </c>
    </row>
    <row r="744" spans="1:12" x14ac:dyDescent="0.45">
      <c r="A744">
        <v>29779223</v>
      </c>
      <c r="B744" t="s">
        <v>1136</v>
      </c>
      <c r="C744">
        <v>1959274</v>
      </c>
      <c r="D744" t="s">
        <v>1144</v>
      </c>
      <c r="E744" t="s">
        <v>1145</v>
      </c>
      <c r="F744" t="s">
        <v>1139</v>
      </c>
      <c r="G744">
        <v>6507631528</v>
      </c>
      <c r="H744" t="s">
        <v>1165</v>
      </c>
      <c r="I744" t="s">
        <v>1166</v>
      </c>
      <c r="J744" t="s">
        <v>1167</v>
      </c>
      <c r="K744" t="s">
        <v>1168</v>
      </c>
      <c r="L744" t="s">
        <v>1158</v>
      </c>
    </row>
    <row r="745" spans="1:12" x14ac:dyDescent="0.45">
      <c r="A745">
        <v>29779223</v>
      </c>
      <c r="B745" t="s">
        <v>1136</v>
      </c>
      <c r="C745">
        <v>1861146</v>
      </c>
      <c r="D745" t="s">
        <v>1142</v>
      </c>
      <c r="E745" t="s">
        <v>1143</v>
      </c>
      <c r="F745" t="s">
        <v>1139</v>
      </c>
      <c r="G745">
        <v>6507631528</v>
      </c>
      <c r="H745" t="s">
        <v>1165</v>
      </c>
      <c r="I745" t="s">
        <v>1166</v>
      </c>
      <c r="J745" t="s">
        <v>1167</v>
      </c>
      <c r="K745" t="s">
        <v>1168</v>
      </c>
      <c r="L745" t="s">
        <v>1158</v>
      </c>
    </row>
    <row r="746" spans="1:12" x14ac:dyDescent="0.45">
      <c r="A746">
        <v>29779223</v>
      </c>
      <c r="B746" t="s">
        <v>1136</v>
      </c>
      <c r="C746">
        <v>1858437</v>
      </c>
      <c r="D746" t="s">
        <v>1146</v>
      </c>
      <c r="E746" t="s">
        <v>1147</v>
      </c>
      <c r="F746" t="s">
        <v>1139</v>
      </c>
      <c r="G746">
        <v>6507631528</v>
      </c>
      <c r="H746" t="s">
        <v>1165</v>
      </c>
      <c r="I746" t="s">
        <v>1166</v>
      </c>
      <c r="J746" t="s">
        <v>1167</v>
      </c>
      <c r="K746" t="s">
        <v>1168</v>
      </c>
      <c r="L746" t="s">
        <v>1158</v>
      </c>
    </row>
    <row r="747" spans="1:12" x14ac:dyDescent="0.45">
      <c r="A747">
        <v>29779223</v>
      </c>
      <c r="B747" t="s">
        <v>1136</v>
      </c>
      <c r="C747">
        <v>1893323</v>
      </c>
      <c r="D747" t="s">
        <v>1148</v>
      </c>
      <c r="E747" t="s">
        <v>1149</v>
      </c>
      <c r="F747" t="s">
        <v>1139</v>
      </c>
      <c r="G747">
        <v>6507631528</v>
      </c>
      <c r="H747" t="s">
        <v>1165</v>
      </c>
      <c r="I747" t="s">
        <v>1166</v>
      </c>
      <c r="J747" t="s">
        <v>1167</v>
      </c>
      <c r="K747" t="s">
        <v>1168</v>
      </c>
      <c r="L747" t="s">
        <v>1158</v>
      </c>
    </row>
    <row r="748" spans="1:12" x14ac:dyDescent="0.45">
      <c r="A748">
        <v>29779223</v>
      </c>
      <c r="B748" t="s">
        <v>1159</v>
      </c>
      <c r="C748">
        <v>1893323</v>
      </c>
      <c r="D748" t="s">
        <v>1148</v>
      </c>
      <c r="E748" t="s">
        <v>1149</v>
      </c>
      <c r="F748" t="s">
        <v>1139</v>
      </c>
      <c r="G748">
        <v>6507631528</v>
      </c>
      <c r="H748" t="s">
        <v>1165</v>
      </c>
      <c r="I748" t="s">
        <v>1166</v>
      </c>
      <c r="J748" t="s">
        <v>1167</v>
      </c>
      <c r="K748" t="s">
        <v>1168</v>
      </c>
      <c r="L748" t="s">
        <v>1158</v>
      </c>
    </row>
    <row r="749" spans="1:12" x14ac:dyDescent="0.45">
      <c r="A749">
        <v>29779223</v>
      </c>
      <c r="B749" t="s">
        <v>1136</v>
      </c>
      <c r="C749">
        <v>1897194</v>
      </c>
      <c r="D749" t="s">
        <v>1137</v>
      </c>
      <c r="E749" t="s">
        <v>1138</v>
      </c>
      <c r="F749" t="s">
        <v>1139</v>
      </c>
      <c r="G749">
        <v>6507631528</v>
      </c>
      <c r="H749" t="s">
        <v>1165</v>
      </c>
      <c r="I749" t="s">
        <v>1166</v>
      </c>
      <c r="J749" t="s">
        <v>1167</v>
      </c>
      <c r="K749" t="s">
        <v>1168</v>
      </c>
      <c r="L749" t="s">
        <v>1158</v>
      </c>
    </row>
    <row r="750" spans="1:12" x14ac:dyDescent="0.45">
      <c r="A750">
        <v>29779223</v>
      </c>
      <c r="B750" t="s">
        <v>1136</v>
      </c>
      <c r="C750">
        <v>1959274</v>
      </c>
      <c r="D750" t="s">
        <v>1144</v>
      </c>
      <c r="E750" t="s">
        <v>1145</v>
      </c>
      <c r="F750" t="s">
        <v>1139</v>
      </c>
      <c r="G750">
        <v>57202031646</v>
      </c>
      <c r="H750" t="s">
        <v>1172</v>
      </c>
      <c r="I750" t="s">
        <v>1148</v>
      </c>
      <c r="J750" t="s">
        <v>1173</v>
      </c>
      <c r="K750" t="s">
        <v>74</v>
      </c>
      <c r="L750" t="s">
        <v>1139</v>
      </c>
    </row>
    <row r="751" spans="1:12" x14ac:dyDescent="0.45">
      <c r="A751">
        <v>29779223</v>
      </c>
      <c r="B751" t="s">
        <v>1136</v>
      </c>
      <c r="C751">
        <v>1861146</v>
      </c>
      <c r="D751" t="s">
        <v>1142</v>
      </c>
      <c r="E751" t="s">
        <v>1143</v>
      </c>
      <c r="F751" t="s">
        <v>1139</v>
      </c>
      <c r="G751">
        <v>57202031646</v>
      </c>
      <c r="H751" t="s">
        <v>1172</v>
      </c>
      <c r="I751" t="s">
        <v>1148</v>
      </c>
      <c r="J751" t="s">
        <v>1173</v>
      </c>
      <c r="K751" t="s">
        <v>74</v>
      </c>
      <c r="L751" t="s">
        <v>1139</v>
      </c>
    </row>
    <row r="752" spans="1:12" x14ac:dyDescent="0.45">
      <c r="A752">
        <v>29779223</v>
      </c>
      <c r="B752" t="s">
        <v>1136</v>
      </c>
      <c r="C752">
        <v>1858437</v>
      </c>
      <c r="D752" t="s">
        <v>1146</v>
      </c>
      <c r="E752" t="s">
        <v>1147</v>
      </c>
      <c r="F752" t="s">
        <v>1139</v>
      </c>
      <c r="G752">
        <v>57202031646</v>
      </c>
      <c r="H752" t="s">
        <v>1172</v>
      </c>
      <c r="I752" t="s">
        <v>1148</v>
      </c>
      <c r="J752" t="s">
        <v>1173</v>
      </c>
      <c r="K752" t="s">
        <v>74</v>
      </c>
      <c r="L752" t="s">
        <v>1139</v>
      </c>
    </row>
    <row r="753" spans="1:12" x14ac:dyDescent="0.45">
      <c r="A753">
        <v>29779223</v>
      </c>
      <c r="B753" t="s">
        <v>1136</v>
      </c>
      <c r="C753">
        <v>1893323</v>
      </c>
      <c r="D753" t="s">
        <v>1148</v>
      </c>
      <c r="E753" t="s">
        <v>1149</v>
      </c>
      <c r="F753" t="s">
        <v>1139</v>
      </c>
      <c r="G753">
        <v>57202031646</v>
      </c>
      <c r="H753" t="s">
        <v>1172</v>
      </c>
      <c r="I753" t="s">
        <v>1148</v>
      </c>
      <c r="J753" t="s">
        <v>1173</v>
      </c>
      <c r="K753" t="s">
        <v>74</v>
      </c>
      <c r="L753" t="s">
        <v>1139</v>
      </c>
    </row>
    <row r="754" spans="1:12" x14ac:dyDescent="0.45">
      <c r="A754">
        <v>29779223</v>
      </c>
      <c r="B754" t="s">
        <v>1159</v>
      </c>
      <c r="C754">
        <v>1893323</v>
      </c>
      <c r="D754" t="s">
        <v>1148</v>
      </c>
      <c r="E754" t="s">
        <v>1149</v>
      </c>
      <c r="F754" t="s">
        <v>1139</v>
      </c>
      <c r="G754">
        <v>57202031646</v>
      </c>
      <c r="H754" t="s">
        <v>1172</v>
      </c>
      <c r="I754" t="s">
        <v>1148</v>
      </c>
      <c r="J754" t="s">
        <v>1173</v>
      </c>
      <c r="K754" t="s">
        <v>74</v>
      </c>
      <c r="L754" t="s">
        <v>1139</v>
      </c>
    </row>
    <row r="755" spans="1:12" x14ac:dyDescent="0.45">
      <c r="A755">
        <v>29779223</v>
      </c>
      <c r="B755" t="s">
        <v>1136</v>
      </c>
      <c r="C755">
        <v>1897194</v>
      </c>
      <c r="D755" t="s">
        <v>1137</v>
      </c>
      <c r="E755" t="s">
        <v>1138</v>
      </c>
      <c r="F755" t="s">
        <v>1139</v>
      </c>
      <c r="G755">
        <v>57202031646</v>
      </c>
      <c r="H755" t="s">
        <v>1172</v>
      </c>
      <c r="I755" t="s">
        <v>1148</v>
      </c>
      <c r="J755" t="s">
        <v>1173</v>
      </c>
      <c r="K755" t="s">
        <v>74</v>
      </c>
      <c r="L755" t="s">
        <v>1139</v>
      </c>
    </row>
    <row r="756" spans="1:12" x14ac:dyDescent="0.45">
      <c r="A756">
        <v>29796735</v>
      </c>
      <c r="B756" t="s">
        <v>1180</v>
      </c>
      <c r="C756">
        <v>1973934</v>
      </c>
      <c r="D756" t="s">
        <v>1181</v>
      </c>
      <c r="E756" t="s">
        <v>1182</v>
      </c>
      <c r="F756" t="s">
        <v>1183</v>
      </c>
      <c r="G756">
        <v>57186244000</v>
      </c>
      <c r="H756" t="s">
        <v>1184</v>
      </c>
      <c r="I756" t="s">
        <v>1185</v>
      </c>
      <c r="J756" t="s">
        <v>1186</v>
      </c>
      <c r="K756" t="s">
        <v>1187</v>
      </c>
      <c r="L756" t="s">
        <v>255</v>
      </c>
    </row>
    <row r="757" spans="1:12" x14ac:dyDescent="0.45">
      <c r="A757">
        <v>29796735</v>
      </c>
      <c r="B757" t="s">
        <v>1180</v>
      </c>
      <c r="C757">
        <v>1973934</v>
      </c>
      <c r="D757" t="s">
        <v>1181</v>
      </c>
      <c r="E757" t="s">
        <v>1182</v>
      </c>
      <c r="F757" t="s">
        <v>1183</v>
      </c>
      <c r="G757">
        <v>13204859900</v>
      </c>
      <c r="H757" t="s">
        <v>1188</v>
      </c>
      <c r="I757" t="s">
        <v>1189</v>
      </c>
      <c r="J757" t="s">
        <v>1190</v>
      </c>
      <c r="K757" t="s">
        <v>213</v>
      </c>
      <c r="L757" t="s">
        <v>255</v>
      </c>
    </row>
    <row r="758" spans="1:12" x14ac:dyDescent="0.45">
      <c r="A758">
        <v>29796735</v>
      </c>
      <c r="B758" t="s">
        <v>1180</v>
      </c>
      <c r="C758">
        <v>1973934</v>
      </c>
      <c r="D758" t="s">
        <v>1181</v>
      </c>
      <c r="E758" t="s">
        <v>1182</v>
      </c>
      <c r="F758" t="s">
        <v>1183</v>
      </c>
      <c r="G758">
        <v>35602561900</v>
      </c>
      <c r="H758" t="s">
        <v>1191</v>
      </c>
      <c r="I758" t="s">
        <v>1192</v>
      </c>
      <c r="J758" t="s">
        <v>1193</v>
      </c>
      <c r="K758" t="s">
        <v>1194</v>
      </c>
      <c r="L758" t="s">
        <v>255</v>
      </c>
    </row>
    <row r="759" spans="1:12" x14ac:dyDescent="0.45">
      <c r="A759">
        <v>29796735</v>
      </c>
      <c r="B759" t="s">
        <v>1180</v>
      </c>
      <c r="C759">
        <v>1973934</v>
      </c>
      <c r="D759" t="s">
        <v>1181</v>
      </c>
      <c r="E759" t="s">
        <v>1182</v>
      </c>
      <c r="F759" t="s">
        <v>1183</v>
      </c>
      <c r="G759">
        <v>56468728300</v>
      </c>
      <c r="H759" t="s">
        <v>1195</v>
      </c>
      <c r="I759" t="s">
        <v>1196</v>
      </c>
      <c r="J759" t="s">
        <v>1197</v>
      </c>
      <c r="K759" t="s">
        <v>1187</v>
      </c>
      <c r="L759" t="s">
        <v>255</v>
      </c>
    </row>
    <row r="760" spans="1:12" x14ac:dyDescent="0.45">
      <c r="A760">
        <v>29796735</v>
      </c>
      <c r="B760" t="s">
        <v>1180</v>
      </c>
      <c r="C760">
        <v>1973934</v>
      </c>
      <c r="D760" t="s">
        <v>1181</v>
      </c>
      <c r="E760" t="s">
        <v>1182</v>
      </c>
      <c r="F760" t="s">
        <v>1183</v>
      </c>
      <c r="G760">
        <v>55490453200</v>
      </c>
      <c r="H760" t="s">
        <v>1198</v>
      </c>
      <c r="I760" t="s">
        <v>1199</v>
      </c>
      <c r="J760" t="s">
        <v>1200</v>
      </c>
      <c r="K760" t="s">
        <v>584</v>
      </c>
      <c r="L760" t="s">
        <v>255</v>
      </c>
    </row>
    <row r="761" spans="1:12" x14ac:dyDescent="0.45">
      <c r="A761">
        <v>29803937</v>
      </c>
      <c r="B761" t="s">
        <v>1201</v>
      </c>
      <c r="C761">
        <v>1930872</v>
      </c>
      <c r="D761" t="s">
        <v>1202</v>
      </c>
      <c r="E761" t="s">
        <v>1203</v>
      </c>
      <c r="F761" t="s">
        <v>1204</v>
      </c>
      <c r="G761">
        <v>56514959400</v>
      </c>
      <c r="H761" t="s">
        <v>1205</v>
      </c>
      <c r="I761" t="s">
        <v>1206</v>
      </c>
      <c r="J761" t="s">
        <v>1207</v>
      </c>
      <c r="K761" t="s">
        <v>545</v>
      </c>
      <c r="L761" t="s">
        <v>1204</v>
      </c>
    </row>
    <row r="762" spans="1:12" x14ac:dyDescent="0.45">
      <c r="A762">
        <v>29803937</v>
      </c>
      <c r="B762" t="s">
        <v>1201</v>
      </c>
      <c r="C762">
        <v>1930872</v>
      </c>
      <c r="D762" t="s">
        <v>1202</v>
      </c>
      <c r="E762" t="s">
        <v>1203</v>
      </c>
      <c r="F762" t="s">
        <v>1204</v>
      </c>
      <c r="G762">
        <v>7006118064</v>
      </c>
      <c r="H762" t="s">
        <v>1208</v>
      </c>
      <c r="I762" t="s">
        <v>1202</v>
      </c>
      <c r="J762" t="s">
        <v>1209</v>
      </c>
      <c r="K762" t="s">
        <v>1210</v>
      </c>
      <c r="L762" t="s">
        <v>1204</v>
      </c>
    </row>
    <row r="763" spans="1:12" x14ac:dyDescent="0.45">
      <c r="A763">
        <v>29807130</v>
      </c>
      <c r="B763" t="s">
        <v>1211</v>
      </c>
      <c r="C763">
        <v>9072628</v>
      </c>
      <c r="D763" t="s">
        <v>1212</v>
      </c>
      <c r="E763" t="s">
        <v>1213</v>
      </c>
      <c r="F763" t="s">
        <v>15</v>
      </c>
      <c r="G763">
        <v>57188651650</v>
      </c>
      <c r="H763" t="s">
        <v>1214</v>
      </c>
      <c r="I763" t="s">
        <v>1100</v>
      </c>
      <c r="J763" t="s">
        <v>1215</v>
      </c>
      <c r="K763" t="s">
        <v>1216</v>
      </c>
      <c r="L763" t="s">
        <v>1217</v>
      </c>
    </row>
    <row r="764" spans="1:12" x14ac:dyDescent="0.45">
      <c r="A764">
        <v>29807130</v>
      </c>
      <c r="B764" t="s">
        <v>1218</v>
      </c>
      <c r="C764">
        <v>9072628</v>
      </c>
      <c r="D764" t="s">
        <v>1212</v>
      </c>
      <c r="E764" t="s">
        <v>1213</v>
      </c>
      <c r="F764" t="s">
        <v>15</v>
      </c>
      <c r="G764">
        <v>57188651650</v>
      </c>
      <c r="H764" t="s">
        <v>1214</v>
      </c>
      <c r="I764" t="s">
        <v>1100</v>
      </c>
      <c r="J764" t="s">
        <v>1215</v>
      </c>
      <c r="K764" t="s">
        <v>1216</v>
      </c>
      <c r="L764" t="s">
        <v>1217</v>
      </c>
    </row>
    <row r="765" spans="1:12" x14ac:dyDescent="0.45">
      <c r="A765">
        <v>29807130</v>
      </c>
      <c r="B765" t="s">
        <v>1211</v>
      </c>
      <c r="C765">
        <v>9072628</v>
      </c>
      <c r="D765" t="s">
        <v>1212</v>
      </c>
      <c r="E765" t="s">
        <v>1213</v>
      </c>
      <c r="F765" t="s">
        <v>15</v>
      </c>
      <c r="G765">
        <v>14016826100</v>
      </c>
      <c r="H765" t="s">
        <v>1219</v>
      </c>
      <c r="I765" t="s">
        <v>1220</v>
      </c>
      <c r="J765" t="s">
        <v>1221</v>
      </c>
      <c r="K765" t="s">
        <v>708</v>
      </c>
      <c r="L765" t="s">
        <v>1222</v>
      </c>
    </row>
    <row r="766" spans="1:12" x14ac:dyDescent="0.45">
      <c r="A766">
        <v>29807130</v>
      </c>
      <c r="B766" t="s">
        <v>1218</v>
      </c>
      <c r="C766">
        <v>9072628</v>
      </c>
      <c r="D766" t="s">
        <v>1212</v>
      </c>
      <c r="E766" t="s">
        <v>1213</v>
      </c>
      <c r="F766" t="s">
        <v>15</v>
      </c>
      <c r="G766">
        <v>14016826100</v>
      </c>
      <c r="H766" t="s">
        <v>1219</v>
      </c>
      <c r="I766" t="s">
        <v>1220</v>
      </c>
      <c r="J766" t="s">
        <v>1221</v>
      </c>
      <c r="K766" t="s">
        <v>708</v>
      </c>
      <c r="L766" t="s">
        <v>1222</v>
      </c>
    </row>
    <row r="767" spans="1:12" x14ac:dyDescent="0.45">
      <c r="A767">
        <v>29807130</v>
      </c>
      <c r="B767" t="s">
        <v>1211</v>
      </c>
      <c r="C767">
        <v>9072628</v>
      </c>
      <c r="D767" t="s">
        <v>1212</v>
      </c>
      <c r="E767" t="s">
        <v>1213</v>
      </c>
      <c r="F767" t="s">
        <v>15</v>
      </c>
      <c r="G767">
        <v>11241357200</v>
      </c>
      <c r="H767" t="s">
        <v>1223</v>
      </c>
      <c r="I767" t="s">
        <v>1224</v>
      </c>
      <c r="J767" t="s">
        <v>1225</v>
      </c>
      <c r="K767" t="s">
        <v>1226</v>
      </c>
      <c r="L767" t="s">
        <v>1222</v>
      </c>
    </row>
    <row r="768" spans="1:12" x14ac:dyDescent="0.45">
      <c r="A768">
        <v>29807130</v>
      </c>
      <c r="B768" t="s">
        <v>1218</v>
      </c>
      <c r="C768">
        <v>9072628</v>
      </c>
      <c r="D768" t="s">
        <v>1212</v>
      </c>
      <c r="E768" t="s">
        <v>1213</v>
      </c>
      <c r="F768" t="s">
        <v>15</v>
      </c>
      <c r="G768">
        <v>11241357200</v>
      </c>
      <c r="H768" t="s">
        <v>1223</v>
      </c>
      <c r="I768" t="s">
        <v>1224</v>
      </c>
      <c r="J768" t="s">
        <v>1225</v>
      </c>
      <c r="K768" t="s">
        <v>1226</v>
      </c>
      <c r="L768" t="s">
        <v>1222</v>
      </c>
    </row>
    <row r="769" spans="1:12" x14ac:dyDescent="0.45">
      <c r="A769">
        <v>29807130</v>
      </c>
      <c r="B769" t="s">
        <v>1211</v>
      </c>
      <c r="C769">
        <v>9072628</v>
      </c>
      <c r="D769" t="s">
        <v>1212</v>
      </c>
      <c r="E769" t="s">
        <v>1213</v>
      </c>
      <c r="F769" t="s">
        <v>15</v>
      </c>
      <c r="G769">
        <v>6603302493</v>
      </c>
      <c r="H769" t="s">
        <v>1227</v>
      </c>
      <c r="I769" t="s">
        <v>1212</v>
      </c>
      <c r="J769" t="s">
        <v>472</v>
      </c>
      <c r="K769" t="s">
        <v>104</v>
      </c>
      <c r="L769" t="s">
        <v>1217</v>
      </c>
    </row>
    <row r="770" spans="1:12" x14ac:dyDescent="0.45">
      <c r="A770">
        <v>29807130</v>
      </c>
      <c r="B770" t="s">
        <v>1218</v>
      </c>
      <c r="C770">
        <v>9072628</v>
      </c>
      <c r="D770" t="s">
        <v>1212</v>
      </c>
      <c r="E770" t="s">
        <v>1213</v>
      </c>
      <c r="F770" t="s">
        <v>15</v>
      </c>
      <c r="G770">
        <v>6603302493</v>
      </c>
      <c r="H770" t="s">
        <v>1227</v>
      </c>
      <c r="I770" t="s">
        <v>1212</v>
      </c>
      <c r="J770" t="s">
        <v>472</v>
      </c>
      <c r="K770" t="s">
        <v>104</v>
      </c>
      <c r="L770" t="s">
        <v>1217</v>
      </c>
    </row>
    <row r="771" spans="1:12" x14ac:dyDescent="0.45">
      <c r="A771">
        <v>29846360</v>
      </c>
      <c r="B771" t="s">
        <v>1228</v>
      </c>
      <c r="C771">
        <v>1862316</v>
      </c>
      <c r="D771" t="s">
        <v>1229</v>
      </c>
      <c r="E771" t="s">
        <v>1230</v>
      </c>
      <c r="F771" t="s">
        <v>1231</v>
      </c>
      <c r="G771">
        <v>6507636091</v>
      </c>
      <c r="H771" t="s">
        <v>1232</v>
      </c>
      <c r="I771" t="s">
        <v>1233</v>
      </c>
      <c r="J771" t="s">
        <v>1234</v>
      </c>
      <c r="K771" t="s">
        <v>1235</v>
      </c>
      <c r="L771" t="s">
        <v>1236</v>
      </c>
    </row>
    <row r="772" spans="1:12" x14ac:dyDescent="0.45">
      <c r="A772">
        <v>29846360</v>
      </c>
      <c r="B772" t="s">
        <v>1228</v>
      </c>
      <c r="C772">
        <v>1862316</v>
      </c>
      <c r="D772" t="s">
        <v>1229</v>
      </c>
      <c r="E772" t="s">
        <v>1230</v>
      </c>
      <c r="F772" t="s">
        <v>1231</v>
      </c>
      <c r="G772">
        <v>7103096799</v>
      </c>
      <c r="H772" t="s">
        <v>1237</v>
      </c>
      <c r="I772" t="s">
        <v>1238</v>
      </c>
      <c r="J772" t="s">
        <v>1239</v>
      </c>
      <c r="K772" t="s">
        <v>36</v>
      </c>
      <c r="L772" t="s">
        <v>1240</v>
      </c>
    </row>
    <row r="773" spans="1:12" x14ac:dyDescent="0.45">
      <c r="A773">
        <v>29846360</v>
      </c>
      <c r="B773" t="s">
        <v>1228</v>
      </c>
      <c r="C773">
        <v>1862316</v>
      </c>
      <c r="D773" t="s">
        <v>1229</v>
      </c>
      <c r="E773" t="s">
        <v>1230</v>
      </c>
      <c r="F773" t="s">
        <v>1231</v>
      </c>
      <c r="G773">
        <v>7103075691</v>
      </c>
      <c r="H773" t="s">
        <v>1241</v>
      </c>
      <c r="I773" t="s">
        <v>1229</v>
      </c>
      <c r="J773" t="s">
        <v>1242</v>
      </c>
      <c r="K773" t="s">
        <v>1243</v>
      </c>
      <c r="L773" t="s">
        <v>1236</v>
      </c>
    </row>
    <row r="774" spans="1:12" x14ac:dyDescent="0.45">
      <c r="A774">
        <v>29846360</v>
      </c>
      <c r="B774" t="s">
        <v>1228</v>
      </c>
      <c r="C774">
        <v>1862316</v>
      </c>
      <c r="D774" t="s">
        <v>1229</v>
      </c>
      <c r="E774" t="s">
        <v>1230</v>
      </c>
      <c r="F774" t="s">
        <v>1231</v>
      </c>
      <c r="G774">
        <v>37076862000</v>
      </c>
      <c r="H774" t="s">
        <v>1244</v>
      </c>
      <c r="I774" t="s">
        <v>1245</v>
      </c>
      <c r="J774" t="s">
        <v>1246</v>
      </c>
      <c r="K774" t="s">
        <v>1247</v>
      </c>
      <c r="L774" t="s">
        <v>1236</v>
      </c>
    </row>
    <row r="775" spans="1:12" x14ac:dyDescent="0.45">
      <c r="A775">
        <v>29846360</v>
      </c>
      <c r="B775" t="s">
        <v>1228</v>
      </c>
      <c r="C775">
        <v>1862316</v>
      </c>
      <c r="D775" t="s">
        <v>1229</v>
      </c>
      <c r="E775" t="s">
        <v>1230</v>
      </c>
      <c r="F775" t="s">
        <v>1231</v>
      </c>
      <c r="G775">
        <v>56829068300</v>
      </c>
      <c r="H775" t="s">
        <v>1248</v>
      </c>
      <c r="I775" t="s">
        <v>1249</v>
      </c>
      <c r="J775" t="s">
        <v>1250</v>
      </c>
      <c r="K775" t="s">
        <v>33</v>
      </c>
      <c r="L775" t="s">
        <v>1240</v>
      </c>
    </row>
    <row r="776" spans="1:12" x14ac:dyDescent="0.45">
      <c r="A776">
        <v>29846534</v>
      </c>
      <c r="B776" t="s">
        <v>1251</v>
      </c>
      <c r="C776">
        <v>10220005</v>
      </c>
      <c r="D776" t="s">
        <v>1252</v>
      </c>
      <c r="E776" t="s">
        <v>1253</v>
      </c>
      <c r="F776" t="s">
        <v>1254</v>
      </c>
      <c r="G776">
        <v>7005034528</v>
      </c>
      <c r="H776" t="s">
        <v>1255</v>
      </c>
      <c r="I776" t="s">
        <v>1256</v>
      </c>
      <c r="J776" t="s">
        <v>1257</v>
      </c>
      <c r="K776" t="s">
        <v>1258</v>
      </c>
      <c r="L776" t="s">
        <v>1259</v>
      </c>
    </row>
    <row r="777" spans="1:12" x14ac:dyDescent="0.45">
      <c r="A777">
        <v>29846534</v>
      </c>
      <c r="B777" t="s">
        <v>1251</v>
      </c>
      <c r="C777">
        <v>10220005</v>
      </c>
      <c r="D777" t="s">
        <v>1252</v>
      </c>
      <c r="E777" t="s">
        <v>1253</v>
      </c>
      <c r="F777" t="s">
        <v>1254</v>
      </c>
      <c r="G777">
        <v>26028870700</v>
      </c>
      <c r="H777" t="s">
        <v>1260</v>
      </c>
      <c r="I777" t="s">
        <v>1261</v>
      </c>
      <c r="J777" t="s">
        <v>1262</v>
      </c>
      <c r="K777" t="s">
        <v>339</v>
      </c>
      <c r="L777" t="s">
        <v>1263</v>
      </c>
    </row>
    <row r="778" spans="1:12" x14ac:dyDescent="0.45">
      <c r="A778">
        <v>29846534</v>
      </c>
      <c r="B778" t="s">
        <v>1251</v>
      </c>
      <c r="C778">
        <v>10220005</v>
      </c>
      <c r="D778" t="s">
        <v>1252</v>
      </c>
      <c r="E778" t="s">
        <v>1253</v>
      </c>
      <c r="F778" t="s">
        <v>1254</v>
      </c>
      <c r="G778">
        <v>57201000742</v>
      </c>
      <c r="H778" t="s">
        <v>1264</v>
      </c>
      <c r="I778" t="s">
        <v>1265</v>
      </c>
      <c r="J778" t="s">
        <v>1266</v>
      </c>
      <c r="K778" t="s">
        <v>1267</v>
      </c>
      <c r="L778" t="s">
        <v>1268</v>
      </c>
    </row>
    <row r="779" spans="1:12" x14ac:dyDescent="0.45">
      <c r="A779">
        <v>29846534</v>
      </c>
      <c r="B779" t="s">
        <v>1251</v>
      </c>
      <c r="C779">
        <v>10220005</v>
      </c>
      <c r="D779" t="s">
        <v>1252</v>
      </c>
      <c r="E779" t="s">
        <v>1253</v>
      </c>
      <c r="F779" t="s">
        <v>1254</v>
      </c>
      <c r="G779">
        <v>55664086800</v>
      </c>
      <c r="H779" t="s">
        <v>347</v>
      </c>
      <c r="I779" t="s">
        <v>348</v>
      </c>
      <c r="J779" t="s">
        <v>1269</v>
      </c>
      <c r="K779" t="s">
        <v>36</v>
      </c>
      <c r="L779" t="s">
        <v>1259</v>
      </c>
    </row>
    <row r="780" spans="1:12" x14ac:dyDescent="0.45">
      <c r="A780">
        <v>29846534</v>
      </c>
      <c r="B780" t="s">
        <v>1251</v>
      </c>
      <c r="C780">
        <v>10220005</v>
      </c>
      <c r="D780" t="s">
        <v>1252</v>
      </c>
      <c r="E780" t="s">
        <v>1253</v>
      </c>
      <c r="F780" t="s">
        <v>1254</v>
      </c>
      <c r="G780">
        <v>7102887874</v>
      </c>
      <c r="H780" t="s">
        <v>1270</v>
      </c>
      <c r="I780" t="s">
        <v>1271</v>
      </c>
      <c r="J780" t="s">
        <v>1272</v>
      </c>
      <c r="K780" t="s">
        <v>1273</v>
      </c>
      <c r="L780" t="s">
        <v>1222</v>
      </c>
    </row>
    <row r="781" spans="1:12" x14ac:dyDescent="0.45">
      <c r="A781">
        <v>29846534</v>
      </c>
      <c r="B781" t="s">
        <v>1251</v>
      </c>
      <c r="C781">
        <v>10220005</v>
      </c>
      <c r="D781" t="s">
        <v>1252</v>
      </c>
      <c r="E781" t="s">
        <v>1253</v>
      </c>
      <c r="F781" t="s">
        <v>1254</v>
      </c>
      <c r="G781">
        <v>8599067700</v>
      </c>
      <c r="H781" t="s">
        <v>1274</v>
      </c>
      <c r="I781" t="s">
        <v>1275</v>
      </c>
      <c r="J781" t="s">
        <v>1276</v>
      </c>
      <c r="K781" t="s">
        <v>108</v>
      </c>
      <c r="L781" t="s">
        <v>1268</v>
      </c>
    </row>
    <row r="782" spans="1:12" x14ac:dyDescent="0.45">
      <c r="A782">
        <v>29846534</v>
      </c>
      <c r="B782" t="s">
        <v>1251</v>
      </c>
      <c r="C782">
        <v>10220005</v>
      </c>
      <c r="D782" t="s">
        <v>1252</v>
      </c>
      <c r="E782" t="s">
        <v>1253</v>
      </c>
      <c r="F782" t="s">
        <v>1254</v>
      </c>
      <c r="G782">
        <v>6603375926</v>
      </c>
      <c r="H782" t="s">
        <v>1277</v>
      </c>
      <c r="I782" t="s">
        <v>1278</v>
      </c>
      <c r="J782" t="s">
        <v>1279</v>
      </c>
      <c r="K782" t="s">
        <v>440</v>
      </c>
      <c r="L782" t="s">
        <v>124</v>
      </c>
    </row>
    <row r="783" spans="1:12" x14ac:dyDescent="0.45">
      <c r="A783">
        <v>29846534</v>
      </c>
      <c r="B783" t="s">
        <v>1251</v>
      </c>
      <c r="C783">
        <v>10220005</v>
      </c>
      <c r="D783" t="s">
        <v>1252</v>
      </c>
      <c r="E783" t="s">
        <v>1253</v>
      </c>
      <c r="F783" t="s">
        <v>1254</v>
      </c>
      <c r="G783">
        <v>7401851985</v>
      </c>
      <c r="H783" t="s">
        <v>1280</v>
      </c>
      <c r="I783" t="s">
        <v>1281</v>
      </c>
      <c r="J783" t="s">
        <v>1282</v>
      </c>
      <c r="K783" t="s">
        <v>773</v>
      </c>
      <c r="L783" t="s">
        <v>1222</v>
      </c>
    </row>
    <row r="784" spans="1:12" x14ac:dyDescent="0.45">
      <c r="A784">
        <v>29846534</v>
      </c>
      <c r="B784" t="s">
        <v>1251</v>
      </c>
      <c r="C784">
        <v>10220005</v>
      </c>
      <c r="D784" t="s">
        <v>1252</v>
      </c>
      <c r="E784" t="s">
        <v>1253</v>
      </c>
      <c r="F784" t="s">
        <v>1254</v>
      </c>
      <c r="G784">
        <v>56961475100</v>
      </c>
      <c r="H784" t="s">
        <v>1283</v>
      </c>
      <c r="I784" t="s">
        <v>186</v>
      </c>
      <c r="J784" t="s">
        <v>1284</v>
      </c>
      <c r="K784" t="s">
        <v>387</v>
      </c>
      <c r="L784" t="s">
        <v>1268</v>
      </c>
    </row>
    <row r="785" spans="1:12" x14ac:dyDescent="0.45">
      <c r="A785">
        <v>29846534</v>
      </c>
      <c r="B785" t="s">
        <v>1251</v>
      </c>
      <c r="C785">
        <v>10220005</v>
      </c>
      <c r="D785" t="s">
        <v>1252</v>
      </c>
      <c r="E785" t="s">
        <v>1253</v>
      </c>
      <c r="F785" t="s">
        <v>1254</v>
      </c>
      <c r="G785">
        <v>56752469800</v>
      </c>
      <c r="H785" t="s">
        <v>1285</v>
      </c>
      <c r="I785" t="s">
        <v>1252</v>
      </c>
      <c r="J785" t="s">
        <v>1286</v>
      </c>
      <c r="K785" t="s">
        <v>1287</v>
      </c>
      <c r="L785" t="s">
        <v>1288</v>
      </c>
    </row>
    <row r="786" spans="1:12" x14ac:dyDescent="0.45">
      <c r="A786">
        <v>29846534</v>
      </c>
      <c r="B786" t="s">
        <v>1251</v>
      </c>
      <c r="C786">
        <v>10220005</v>
      </c>
      <c r="D786" t="s">
        <v>1252</v>
      </c>
      <c r="E786" t="s">
        <v>1253</v>
      </c>
      <c r="F786" t="s">
        <v>1254</v>
      </c>
      <c r="G786">
        <v>56769702700</v>
      </c>
      <c r="H786" t="s">
        <v>1289</v>
      </c>
      <c r="I786" t="s">
        <v>1290</v>
      </c>
      <c r="J786" t="s">
        <v>1291</v>
      </c>
      <c r="K786" t="s">
        <v>387</v>
      </c>
      <c r="L786" t="s">
        <v>1222</v>
      </c>
    </row>
    <row r="787" spans="1:12" x14ac:dyDescent="0.45">
      <c r="A787">
        <v>29859329</v>
      </c>
      <c r="B787" t="s">
        <v>1292</v>
      </c>
      <c r="C787">
        <v>6829334</v>
      </c>
      <c r="D787" t="s">
        <v>1293</v>
      </c>
      <c r="E787" t="s">
        <v>1294</v>
      </c>
      <c r="F787" t="s">
        <v>124</v>
      </c>
      <c r="G787">
        <v>57202353650</v>
      </c>
      <c r="H787" t="s">
        <v>1295</v>
      </c>
      <c r="I787" t="s">
        <v>1296</v>
      </c>
      <c r="J787" t="s">
        <v>1297</v>
      </c>
      <c r="K787" t="s">
        <v>1298</v>
      </c>
      <c r="L787" t="s">
        <v>124</v>
      </c>
    </row>
    <row r="788" spans="1:12" x14ac:dyDescent="0.45">
      <c r="A788">
        <v>29859329</v>
      </c>
      <c r="B788" t="s">
        <v>1292</v>
      </c>
      <c r="C788">
        <v>6829334</v>
      </c>
      <c r="D788" t="s">
        <v>1293</v>
      </c>
      <c r="E788" t="s">
        <v>1294</v>
      </c>
      <c r="F788" t="s">
        <v>124</v>
      </c>
      <c r="G788">
        <v>6506847519</v>
      </c>
      <c r="H788" t="s">
        <v>1299</v>
      </c>
      <c r="I788" t="s">
        <v>1293</v>
      </c>
      <c r="J788" t="s">
        <v>1300</v>
      </c>
      <c r="K788" t="s">
        <v>36</v>
      </c>
      <c r="L788" t="s">
        <v>124</v>
      </c>
    </row>
    <row r="789" spans="1:12" x14ac:dyDescent="0.45">
      <c r="A789">
        <v>29869423</v>
      </c>
      <c r="B789" t="s">
        <v>1301</v>
      </c>
      <c r="C789">
        <v>9859140</v>
      </c>
      <c r="D789" t="s">
        <v>1302</v>
      </c>
      <c r="E789" t="s">
        <v>1303</v>
      </c>
      <c r="F789" t="s">
        <v>1304</v>
      </c>
      <c r="G789">
        <v>57200132604</v>
      </c>
      <c r="H789" t="s">
        <v>1305</v>
      </c>
      <c r="I789" t="s">
        <v>655</v>
      </c>
      <c r="J789" t="s">
        <v>1306</v>
      </c>
      <c r="K789" t="s">
        <v>70</v>
      </c>
      <c r="L789" t="s">
        <v>1307</v>
      </c>
    </row>
    <row r="790" spans="1:12" x14ac:dyDescent="0.45">
      <c r="A790">
        <v>29869423</v>
      </c>
      <c r="B790" t="s">
        <v>1301</v>
      </c>
      <c r="C790">
        <v>9859140</v>
      </c>
      <c r="D790" t="s">
        <v>1302</v>
      </c>
      <c r="E790" t="s">
        <v>1303</v>
      </c>
      <c r="F790" t="s">
        <v>1304</v>
      </c>
      <c r="G790">
        <v>7003266763</v>
      </c>
      <c r="H790" t="s">
        <v>1308</v>
      </c>
      <c r="I790" t="s">
        <v>1302</v>
      </c>
      <c r="J790" t="s">
        <v>1309</v>
      </c>
      <c r="K790" t="s">
        <v>397</v>
      </c>
      <c r="L790" t="s">
        <v>1307</v>
      </c>
    </row>
    <row r="791" spans="1:12" x14ac:dyDescent="0.45">
      <c r="A791">
        <v>29875422</v>
      </c>
      <c r="B791" t="s">
        <v>1310</v>
      </c>
      <c r="C791">
        <v>1861158</v>
      </c>
      <c r="D791" t="s">
        <v>1311</v>
      </c>
      <c r="E791" t="s">
        <v>1312</v>
      </c>
      <c r="F791" t="s">
        <v>15</v>
      </c>
      <c r="G791">
        <v>57202385904</v>
      </c>
      <c r="H791" t="s">
        <v>1313</v>
      </c>
      <c r="I791" t="s">
        <v>775</v>
      </c>
      <c r="J791" t="s">
        <v>1314</v>
      </c>
      <c r="K791" t="s">
        <v>1315</v>
      </c>
      <c r="L791" t="s">
        <v>37</v>
      </c>
    </row>
    <row r="792" spans="1:12" x14ac:dyDescent="0.45">
      <c r="A792">
        <v>29875422</v>
      </c>
      <c r="B792" t="s">
        <v>1310</v>
      </c>
      <c r="C792">
        <v>1880940</v>
      </c>
      <c r="D792" t="s">
        <v>1316</v>
      </c>
      <c r="E792" t="s">
        <v>1317</v>
      </c>
      <c r="F792" t="s">
        <v>15</v>
      </c>
      <c r="G792">
        <v>57202385904</v>
      </c>
      <c r="H792" t="s">
        <v>1313</v>
      </c>
      <c r="I792" t="s">
        <v>775</v>
      </c>
      <c r="J792" t="s">
        <v>1314</v>
      </c>
      <c r="K792" t="s">
        <v>1315</v>
      </c>
      <c r="L792" t="s">
        <v>37</v>
      </c>
    </row>
    <row r="793" spans="1:12" x14ac:dyDescent="0.45">
      <c r="A793">
        <v>29875422</v>
      </c>
      <c r="B793" t="s">
        <v>1310</v>
      </c>
      <c r="C793">
        <v>6223756</v>
      </c>
      <c r="D793" t="s">
        <v>1318</v>
      </c>
      <c r="E793" t="s">
        <v>1319</v>
      </c>
      <c r="F793" t="s">
        <v>15</v>
      </c>
      <c r="G793">
        <v>57202385904</v>
      </c>
      <c r="H793" t="s">
        <v>1313</v>
      </c>
      <c r="I793" t="s">
        <v>775</v>
      </c>
      <c r="J793" t="s">
        <v>1314</v>
      </c>
      <c r="K793" t="s">
        <v>1315</v>
      </c>
      <c r="L793" t="s">
        <v>37</v>
      </c>
    </row>
    <row r="794" spans="1:12" x14ac:dyDescent="0.45">
      <c r="A794">
        <v>29875422</v>
      </c>
      <c r="B794" t="s">
        <v>1310</v>
      </c>
      <c r="C794">
        <v>6223756</v>
      </c>
      <c r="D794" t="s">
        <v>1318</v>
      </c>
      <c r="E794" t="s">
        <v>1320</v>
      </c>
      <c r="F794" t="s">
        <v>15</v>
      </c>
      <c r="G794">
        <v>57202385904</v>
      </c>
      <c r="H794" t="s">
        <v>1313</v>
      </c>
      <c r="I794" t="s">
        <v>775</v>
      </c>
      <c r="J794" t="s">
        <v>1314</v>
      </c>
      <c r="K794" t="s">
        <v>1315</v>
      </c>
      <c r="L794" t="s">
        <v>37</v>
      </c>
    </row>
    <row r="795" spans="1:12" x14ac:dyDescent="0.45">
      <c r="A795">
        <v>29875422</v>
      </c>
      <c r="B795" t="s">
        <v>1310</v>
      </c>
      <c r="C795">
        <v>1861158</v>
      </c>
      <c r="D795" t="s">
        <v>1311</v>
      </c>
      <c r="E795" t="s">
        <v>1312</v>
      </c>
      <c r="F795" t="s">
        <v>15</v>
      </c>
      <c r="G795">
        <v>36990127800</v>
      </c>
      <c r="H795" t="s">
        <v>1321</v>
      </c>
      <c r="I795" t="s">
        <v>1322</v>
      </c>
      <c r="J795" t="s">
        <v>1323</v>
      </c>
      <c r="K795" t="s">
        <v>108</v>
      </c>
      <c r="L795" t="s">
        <v>37</v>
      </c>
    </row>
    <row r="796" spans="1:12" x14ac:dyDescent="0.45">
      <c r="A796">
        <v>29875422</v>
      </c>
      <c r="B796" t="s">
        <v>1310</v>
      </c>
      <c r="C796">
        <v>1880940</v>
      </c>
      <c r="D796" t="s">
        <v>1316</v>
      </c>
      <c r="E796" t="s">
        <v>1317</v>
      </c>
      <c r="F796" t="s">
        <v>15</v>
      </c>
      <c r="G796">
        <v>36990127800</v>
      </c>
      <c r="H796" t="s">
        <v>1321</v>
      </c>
      <c r="I796" t="s">
        <v>1322</v>
      </c>
      <c r="J796" t="s">
        <v>1323</v>
      </c>
      <c r="K796" t="s">
        <v>108</v>
      </c>
      <c r="L796" t="s">
        <v>37</v>
      </c>
    </row>
    <row r="797" spans="1:12" x14ac:dyDescent="0.45">
      <c r="A797">
        <v>29875422</v>
      </c>
      <c r="B797" t="s">
        <v>1310</v>
      </c>
      <c r="C797">
        <v>6223756</v>
      </c>
      <c r="D797" t="s">
        <v>1318</v>
      </c>
      <c r="E797" t="s">
        <v>1319</v>
      </c>
      <c r="F797" t="s">
        <v>15</v>
      </c>
      <c r="G797">
        <v>36990127800</v>
      </c>
      <c r="H797" t="s">
        <v>1321</v>
      </c>
      <c r="I797" t="s">
        <v>1322</v>
      </c>
      <c r="J797" t="s">
        <v>1323</v>
      </c>
      <c r="K797" t="s">
        <v>108</v>
      </c>
      <c r="L797" t="s">
        <v>37</v>
      </c>
    </row>
    <row r="798" spans="1:12" x14ac:dyDescent="0.45">
      <c r="A798">
        <v>29875422</v>
      </c>
      <c r="B798" t="s">
        <v>1310</v>
      </c>
      <c r="C798">
        <v>6223756</v>
      </c>
      <c r="D798" t="s">
        <v>1318</v>
      </c>
      <c r="E798" t="s">
        <v>1320</v>
      </c>
      <c r="F798" t="s">
        <v>15</v>
      </c>
      <c r="G798">
        <v>36990127800</v>
      </c>
      <c r="H798" t="s">
        <v>1321</v>
      </c>
      <c r="I798" t="s">
        <v>1322</v>
      </c>
      <c r="J798" t="s">
        <v>1323</v>
      </c>
      <c r="K798" t="s">
        <v>108</v>
      </c>
      <c r="L798" t="s">
        <v>37</v>
      </c>
    </row>
    <row r="799" spans="1:12" x14ac:dyDescent="0.45">
      <c r="A799">
        <v>29875422</v>
      </c>
      <c r="B799" t="s">
        <v>1310</v>
      </c>
      <c r="C799">
        <v>1861158</v>
      </c>
      <c r="D799" t="s">
        <v>1311</v>
      </c>
      <c r="E799" t="s">
        <v>1312</v>
      </c>
      <c r="F799" t="s">
        <v>15</v>
      </c>
      <c r="G799">
        <v>57200113702</v>
      </c>
      <c r="H799" t="s">
        <v>1324</v>
      </c>
      <c r="I799" t="s">
        <v>1325</v>
      </c>
      <c r="J799" t="s">
        <v>1326</v>
      </c>
      <c r="K799" t="s">
        <v>487</v>
      </c>
      <c r="L799" t="s">
        <v>37</v>
      </c>
    </row>
    <row r="800" spans="1:12" x14ac:dyDescent="0.45">
      <c r="A800">
        <v>29875422</v>
      </c>
      <c r="B800" t="s">
        <v>1310</v>
      </c>
      <c r="C800">
        <v>1880940</v>
      </c>
      <c r="D800" t="s">
        <v>1316</v>
      </c>
      <c r="E800" t="s">
        <v>1317</v>
      </c>
      <c r="F800" t="s">
        <v>15</v>
      </c>
      <c r="G800">
        <v>57200113702</v>
      </c>
      <c r="H800" t="s">
        <v>1324</v>
      </c>
      <c r="I800" t="s">
        <v>1325</v>
      </c>
      <c r="J800" t="s">
        <v>1326</v>
      </c>
      <c r="K800" t="s">
        <v>487</v>
      </c>
      <c r="L800" t="s">
        <v>37</v>
      </c>
    </row>
    <row r="801" spans="1:12" x14ac:dyDescent="0.45">
      <c r="A801">
        <v>29875422</v>
      </c>
      <c r="B801" t="s">
        <v>1310</v>
      </c>
      <c r="C801">
        <v>6223756</v>
      </c>
      <c r="D801" t="s">
        <v>1318</v>
      </c>
      <c r="E801" t="s">
        <v>1319</v>
      </c>
      <c r="F801" t="s">
        <v>15</v>
      </c>
      <c r="G801">
        <v>57200113702</v>
      </c>
      <c r="H801" t="s">
        <v>1324</v>
      </c>
      <c r="I801" t="s">
        <v>1325</v>
      </c>
      <c r="J801" t="s">
        <v>1326</v>
      </c>
      <c r="K801" t="s">
        <v>487</v>
      </c>
      <c r="L801" t="s">
        <v>37</v>
      </c>
    </row>
    <row r="802" spans="1:12" x14ac:dyDescent="0.45">
      <c r="A802">
        <v>29875422</v>
      </c>
      <c r="B802" t="s">
        <v>1310</v>
      </c>
      <c r="C802">
        <v>6223756</v>
      </c>
      <c r="D802" t="s">
        <v>1318</v>
      </c>
      <c r="E802" t="s">
        <v>1320</v>
      </c>
      <c r="F802" t="s">
        <v>15</v>
      </c>
      <c r="G802">
        <v>57200113702</v>
      </c>
      <c r="H802" t="s">
        <v>1324</v>
      </c>
      <c r="I802" t="s">
        <v>1325</v>
      </c>
      <c r="J802" t="s">
        <v>1326</v>
      </c>
      <c r="K802" t="s">
        <v>487</v>
      </c>
      <c r="L802" t="s">
        <v>37</v>
      </c>
    </row>
    <row r="803" spans="1:12" x14ac:dyDescent="0.45">
      <c r="A803">
        <v>29875422</v>
      </c>
      <c r="B803" t="s">
        <v>1310</v>
      </c>
      <c r="C803">
        <v>1861158</v>
      </c>
      <c r="D803" t="s">
        <v>1311</v>
      </c>
      <c r="E803" t="s">
        <v>1312</v>
      </c>
      <c r="F803" t="s">
        <v>15</v>
      </c>
      <c r="G803">
        <v>57198085428</v>
      </c>
      <c r="H803" t="s">
        <v>1327</v>
      </c>
      <c r="I803" t="s">
        <v>1328</v>
      </c>
      <c r="J803" t="s">
        <v>1329</v>
      </c>
      <c r="K803" t="s">
        <v>29</v>
      </c>
      <c r="L803" t="s">
        <v>1330</v>
      </c>
    </row>
    <row r="804" spans="1:12" x14ac:dyDescent="0.45">
      <c r="A804">
        <v>29875422</v>
      </c>
      <c r="B804" t="s">
        <v>1310</v>
      </c>
      <c r="C804">
        <v>1880940</v>
      </c>
      <c r="D804" t="s">
        <v>1316</v>
      </c>
      <c r="E804" t="s">
        <v>1317</v>
      </c>
      <c r="F804" t="s">
        <v>15</v>
      </c>
      <c r="G804">
        <v>57198085428</v>
      </c>
      <c r="H804" t="s">
        <v>1327</v>
      </c>
      <c r="I804" t="s">
        <v>1328</v>
      </c>
      <c r="J804" t="s">
        <v>1329</v>
      </c>
      <c r="K804" t="s">
        <v>29</v>
      </c>
      <c r="L804" t="s">
        <v>1330</v>
      </c>
    </row>
    <row r="805" spans="1:12" x14ac:dyDescent="0.45">
      <c r="A805">
        <v>29875422</v>
      </c>
      <c r="B805" t="s">
        <v>1310</v>
      </c>
      <c r="C805">
        <v>6223756</v>
      </c>
      <c r="D805" t="s">
        <v>1318</v>
      </c>
      <c r="E805" t="s">
        <v>1319</v>
      </c>
      <c r="F805" t="s">
        <v>15</v>
      </c>
      <c r="G805">
        <v>57198085428</v>
      </c>
      <c r="H805" t="s">
        <v>1327</v>
      </c>
      <c r="I805" t="s">
        <v>1328</v>
      </c>
      <c r="J805" t="s">
        <v>1329</v>
      </c>
      <c r="K805" t="s">
        <v>29</v>
      </c>
      <c r="L805" t="s">
        <v>1330</v>
      </c>
    </row>
    <row r="806" spans="1:12" x14ac:dyDescent="0.45">
      <c r="A806">
        <v>29875422</v>
      </c>
      <c r="B806" t="s">
        <v>1310</v>
      </c>
      <c r="C806">
        <v>6223756</v>
      </c>
      <c r="D806" t="s">
        <v>1318</v>
      </c>
      <c r="E806" t="s">
        <v>1320</v>
      </c>
      <c r="F806" t="s">
        <v>15</v>
      </c>
      <c r="G806">
        <v>57198085428</v>
      </c>
      <c r="H806" t="s">
        <v>1327</v>
      </c>
      <c r="I806" t="s">
        <v>1328</v>
      </c>
      <c r="J806" t="s">
        <v>1329</v>
      </c>
      <c r="K806" t="s">
        <v>29</v>
      </c>
      <c r="L806" t="s">
        <v>1330</v>
      </c>
    </row>
    <row r="807" spans="1:12" x14ac:dyDescent="0.45">
      <c r="A807">
        <v>29875422</v>
      </c>
      <c r="B807" t="s">
        <v>1310</v>
      </c>
      <c r="C807">
        <v>1861158</v>
      </c>
      <c r="D807" t="s">
        <v>1311</v>
      </c>
      <c r="E807" t="s">
        <v>1312</v>
      </c>
      <c r="F807" t="s">
        <v>15</v>
      </c>
      <c r="G807">
        <v>56521015500</v>
      </c>
      <c r="H807" t="s">
        <v>1331</v>
      </c>
      <c r="I807" t="s">
        <v>1332</v>
      </c>
      <c r="J807" t="s">
        <v>1333</v>
      </c>
      <c r="K807" t="s">
        <v>392</v>
      </c>
      <c r="L807" t="s">
        <v>37</v>
      </c>
    </row>
    <row r="808" spans="1:12" x14ac:dyDescent="0.45">
      <c r="A808">
        <v>29875422</v>
      </c>
      <c r="B808" t="s">
        <v>1310</v>
      </c>
      <c r="C808">
        <v>1880940</v>
      </c>
      <c r="D808" t="s">
        <v>1316</v>
      </c>
      <c r="E808" t="s">
        <v>1317</v>
      </c>
      <c r="F808" t="s">
        <v>15</v>
      </c>
      <c r="G808">
        <v>56521015500</v>
      </c>
      <c r="H808" t="s">
        <v>1331</v>
      </c>
      <c r="I808" t="s">
        <v>1332</v>
      </c>
      <c r="J808" t="s">
        <v>1333</v>
      </c>
      <c r="K808" t="s">
        <v>392</v>
      </c>
      <c r="L808" t="s">
        <v>37</v>
      </c>
    </row>
    <row r="809" spans="1:12" x14ac:dyDescent="0.45">
      <c r="A809">
        <v>29875422</v>
      </c>
      <c r="B809" t="s">
        <v>1310</v>
      </c>
      <c r="C809">
        <v>6223756</v>
      </c>
      <c r="D809" t="s">
        <v>1318</v>
      </c>
      <c r="E809" t="s">
        <v>1319</v>
      </c>
      <c r="F809" t="s">
        <v>15</v>
      </c>
      <c r="G809">
        <v>56521015500</v>
      </c>
      <c r="H809" t="s">
        <v>1331</v>
      </c>
      <c r="I809" t="s">
        <v>1332</v>
      </c>
      <c r="J809" t="s">
        <v>1333</v>
      </c>
      <c r="K809" t="s">
        <v>392</v>
      </c>
      <c r="L809" t="s">
        <v>37</v>
      </c>
    </row>
    <row r="810" spans="1:12" x14ac:dyDescent="0.45">
      <c r="A810">
        <v>29875422</v>
      </c>
      <c r="B810" t="s">
        <v>1310</v>
      </c>
      <c r="C810">
        <v>6223756</v>
      </c>
      <c r="D810" t="s">
        <v>1318</v>
      </c>
      <c r="E810" t="s">
        <v>1320</v>
      </c>
      <c r="F810" t="s">
        <v>15</v>
      </c>
      <c r="G810">
        <v>56521015500</v>
      </c>
      <c r="H810" t="s">
        <v>1331</v>
      </c>
      <c r="I810" t="s">
        <v>1332</v>
      </c>
      <c r="J810" t="s">
        <v>1333</v>
      </c>
      <c r="K810" t="s">
        <v>392</v>
      </c>
      <c r="L810" t="s">
        <v>37</v>
      </c>
    </row>
    <row r="811" spans="1:12" x14ac:dyDescent="0.45">
      <c r="A811">
        <v>29875422</v>
      </c>
      <c r="B811" t="s">
        <v>1310</v>
      </c>
      <c r="C811">
        <v>1861158</v>
      </c>
      <c r="D811" t="s">
        <v>1311</v>
      </c>
      <c r="E811" t="s">
        <v>1312</v>
      </c>
      <c r="F811" t="s">
        <v>15</v>
      </c>
      <c r="G811">
        <v>57200113702</v>
      </c>
      <c r="H811" t="s">
        <v>1324</v>
      </c>
      <c r="I811" t="s">
        <v>1325</v>
      </c>
      <c r="J811" t="s">
        <v>1326</v>
      </c>
      <c r="K811" t="s">
        <v>487</v>
      </c>
      <c r="L811" t="s">
        <v>37</v>
      </c>
    </row>
    <row r="812" spans="1:12" x14ac:dyDescent="0.45">
      <c r="A812">
        <v>29875422</v>
      </c>
      <c r="B812" t="s">
        <v>1310</v>
      </c>
      <c r="C812">
        <v>1880940</v>
      </c>
      <c r="D812" t="s">
        <v>1316</v>
      </c>
      <c r="E812" t="s">
        <v>1317</v>
      </c>
      <c r="F812" t="s">
        <v>15</v>
      </c>
      <c r="G812">
        <v>57200113702</v>
      </c>
      <c r="H812" t="s">
        <v>1324</v>
      </c>
      <c r="I812" t="s">
        <v>1325</v>
      </c>
      <c r="J812" t="s">
        <v>1326</v>
      </c>
      <c r="K812" t="s">
        <v>487</v>
      </c>
      <c r="L812" t="s">
        <v>37</v>
      </c>
    </row>
    <row r="813" spans="1:12" x14ac:dyDescent="0.45">
      <c r="A813">
        <v>29875422</v>
      </c>
      <c r="B813" t="s">
        <v>1310</v>
      </c>
      <c r="C813">
        <v>6223756</v>
      </c>
      <c r="D813" t="s">
        <v>1318</v>
      </c>
      <c r="E813" t="s">
        <v>1319</v>
      </c>
      <c r="F813" t="s">
        <v>15</v>
      </c>
      <c r="G813">
        <v>57200113702</v>
      </c>
      <c r="H813" t="s">
        <v>1324</v>
      </c>
      <c r="I813" t="s">
        <v>1325</v>
      </c>
      <c r="J813" t="s">
        <v>1326</v>
      </c>
      <c r="K813" t="s">
        <v>487</v>
      </c>
      <c r="L813" t="s">
        <v>37</v>
      </c>
    </row>
    <row r="814" spans="1:12" x14ac:dyDescent="0.45">
      <c r="A814">
        <v>29875422</v>
      </c>
      <c r="B814" t="s">
        <v>1310</v>
      </c>
      <c r="C814">
        <v>6223756</v>
      </c>
      <c r="D814" t="s">
        <v>1318</v>
      </c>
      <c r="E814" t="s">
        <v>1320</v>
      </c>
      <c r="F814" t="s">
        <v>15</v>
      </c>
      <c r="G814">
        <v>57200113702</v>
      </c>
      <c r="H814" t="s">
        <v>1324</v>
      </c>
      <c r="I814" t="s">
        <v>1325</v>
      </c>
      <c r="J814" t="s">
        <v>1326</v>
      </c>
      <c r="K814" t="s">
        <v>487</v>
      </c>
      <c r="L814" t="s">
        <v>37</v>
      </c>
    </row>
    <row r="815" spans="1:12" x14ac:dyDescent="0.45">
      <c r="A815">
        <v>29875422</v>
      </c>
      <c r="B815" t="s">
        <v>1310</v>
      </c>
      <c r="C815">
        <v>1861158</v>
      </c>
      <c r="D815" t="s">
        <v>1311</v>
      </c>
      <c r="E815" t="s">
        <v>1312</v>
      </c>
      <c r="F815" t="s">
        <v>15</v>
      </c>
      <c r="G815">
        <v>57198085428</v>
      </c>
      <c r="H815" t="s">
        <v>1327</v>
      </c>
      <c r="I815" t="s">
        <v>1328</v>
      </c>
      <c r="J815" t="s">
        <v>1329</v>
      </c>
      <c r="K815" t="s">
        <v>29</v>
      </c>
      <c r="L815" t="s">
        <v>1330</v>
      </c>
    </row>
    <row r="816" spans="1:12" x14ac:dyDescent="0.45">
      <c r="A816">
        <v>29875422</v>
      </c>
      <c r="B816" t="s">
        <v>1310</v>
      </c>
      <c r="C816">
        <v>1880940</v>
      </c>
      <c r="D816" t="s">
        <v>1316</v>
      </c>
      <c r="E816" t="s">
        <v>1317</v>
      </c>
      <c r="F816" t="s">
        <v>15</v>
      </c>
      <c r="G816">
        <v>57198085428</v>
      </c>
      <c r="H816" t="s">
        <v>1327</v>
      </c>
      <c r="I816" t="s">
        <v>1328</v>
      </c>
      <c r="J816" t="s">
        <v>1329</v>
      </c>
      <c r="K816" t="s">
        <v>29</v>
      </c>
      <c r="L816" t="s">
        <v>1330</v>
      </c>
    </row>
    <row r="817" spans="1:12" x14ac:dyDescent="0.45">
      <c r="A817">
        <v>29875422</v>
      </c>
      <c r="B817" t="s">
        <v>1310</v>
      </c>
      <c r="C817">
        <v>6223756</v>
      </c>
      <c r="D817" t="s">
        <v>1318</v>
      </c>
      <c r="E817" t="s">
        <v>1319</v>
      </c>
      <c r="F817" t="s">
        <v>15</v>
      </c>
      <c r="G817">
        <v>57198085428</v>
      </c>
      <c r="H817" t="s">
        <v>1327</v>
      </c>
      <c r="I817" t="s">
        <v>1328</v>
      </c>
      <c r="J817" t="s">
        <v>1329</v>
      </c>
      <c r="K817" t="s">
        <v>29</v>
      </c>
      <c r="L817" t="s">
        <v>1330</v>
      </c>
    </row>
    <row r="818" spans="1:12" x14ac:dyDescent="0.45">
      <c r="A818">
        <v>29875422</v>
      </c>
      <c r="B818" t="s">
        <v>1310</v>
      </c>
      <c r="C818">
        <v>6223756</v>
      </c>
      <c r="D818" t="s">
        <v>1318</v>
      </c>
      <c r="E818" t="s">
        <v>1320</v>
      </c>
      <c r="F818" t="s">
        <v>15</v>
      </c>
      <c r="G818">
        <v>57198085428</v>
      </c>
      <c r="H818" t="s">
        <v>1327</v>
      </c>
      <c r="I818" t="s">
        <v>1328</v>
      </c>
      <c r="J818" t="s">
        <v>1329</v>
      </c>
      <c r="K818" t="s">
        <v>29</v>
      </c>
      <c r="L818" t="s">
        <v>1330</v>
      </c>
    </row>
    <row r="819" spans="1:12" x14ac:dyDescent="0.45">
      <c r="A819">
        <v>29875422</v>
      </c>
      <c r="B819" t="s">
        <v>1310</v>
      </c>
      <c r="C819">
        <v>1861158</v>
      </c>
      <c r="D819" t="s">
        <v>1311</v>
      </c>
      <c r="E819" t="s">
        <v>1312</v>
      </c>
      <c r="F819" t="s">
        <v>15</v>
      </c>
      <c r="G819">
        <v>57198085428</v>
      </c>
      <c r="H819" t="s">
        <v>1327</v>
      </c>
      <c r="I819" t="s">
        <v>1328</v>
      </c>
      <c r="J819" t="s">
        <v>1329</v>
      </c>
      <c r="K819" t="s">
        <v>29</v>
      </c>
      <c r="L819" t="s">
        <v>1330</v>
      </c>
    </row>
    <row r="820" spans="1:12" x14ac:dyDescent="0.45">
      <c r="A820">
        <v>29875422</v>
      </c>
      <c r="B820" t="s">
        <v>1310</v>
      </c>
      <c r="C820">
        <v>1880940</v>
      </c>
      <c r="D820" t="s">
        <v>1316</v>
      </c>
      <c r="E820" t="s">
        <v>1317</v>
      </c>
      <c r="F820" t="s">
        <v>15</v>
      </c>
      <c r="G820">
        <v>57198085428</v>
      </c>
      <c r="H820" t="s">
        <v>1327</v>
      </c>
      <c r="I820" t="s">
        <v>1328</v>
      </c>
      <c r="J820" t="s">
        <v>1329</v>
      </c>
      <c r="K820" t="s">
        <v>29</v>
      </c>
      <c r="L820" t="s">
        <v>1330</v>
      </c>
    </row>
    <row r="821" spans="1:12" x14ac:dyDescent="0.45">
      <c r="A821">
        <v>29875422</v>
      </c>
      <c r="B821" t="s">
        <v>1310</v>
      </c>
      <c r="C821">
        <v>6223756</v>
      </c>
      <c r="D821" t="s">
        <v>1318</v>
      </c>
      <c r="E821" t="s">
        <v>1319</v>
      </c>
      <c r="F821" t="s">
        <v>15</v>
      </c>
      <c r="G821">
        <v>57198085428</v>
      </c>
      <c r="H821" t="s">
        <v>1327</v>
      </c>
      <c r="I821" t="s">
        <v>1328</v>
      </c>
      <c r="J821" t="s">
        <v>1329</v>
      </c>
      <c r="K821" t="s">
        <v>29</v>
      </c>
      <c r="L821" t="s">
        <v>1330</v>
      </c>
    </row>
    <row r="822" spans="1:12" x14ac:dyDescent="0.45">
      <c r="A822">
        <v>29875422</v>
      </c>
      <c r="B822" t="s">
        <v>1310</v>
      </c>
      <c r="C822">
        <v>6223756</v>
      </c>
      <c r="D822" t="s">
        <v>1318</v>
      </c>
      <c r="E822" t="s">
        <v>1320</v>
      </c>
      <c r="F822" t="s">
        <v>15</v>
      </c>
      <c r="G822">
        <v>57198085428</v>
      </c>
      <c r="H822" t="s">
        <v>1327</v>
      </c>
      <c r="I822" t="s">
        <v>1328</v>
      </c>
      <c r="J822" t="s">
        <v>1329</v>
      </c>
      <c r="K822" t="s">
        <v>29</v>
      </c>
      <c r="L822" t="s">
        <v>1330</v>
      </c>
    </row>
    <row r="823" spans="1:12" x14ac:dyDescent="0.45">
      <c r="A823">
        <v>29875422</v>
      </c>
      <c r="B823" t="s">
        <v>1310</v>
      </c>
      <c r="C823">
        <v>1861158</v>
      </c>
      <c r="D823" t="s">
        <v>1311</v>
      </c>
      <c r="E823" t="s">
        <v>1312</v>
      </c>
      <c r="F823" t="s">
        <v>15</v>
      </c>
      <c r="G823">
        <v>36990127800</v>
      </c>
      <c r="H823" t="s">
        <v>1321</v>
      </c>
      <c r="I823" t="s">
        <v>1322</v>
      </c>
      <c r="J823" t="s">
        <v>1323</v>
      </c>
      <c r="K823" t="s">
        <v>108</v>
      </c>
      <c r="L823" t="s">
        <v>37</v>
      </c>
    </row>
    <row r="824" spans="1:12" x14ac:dyDescent="0.45">
      <c r="A824">
        <v>29875422</v>
      </c>
      <c r="B824" t="s">
        <v>1310</v>
      </c>
      <c r="C824">
        <v>1880940</v>
      </c>
      <c r="D824" t="s">
        <v>1316</v>
      </c>
      <c r="E824" t="s">
        <v>1317</v>
      </c>
      <c r="F824" t="s">
        <v>15</v>
      </c>
      <c r="G824">
        <v>36990127800</v>
      </c>
      <c r="H824" t="s">
        <v>1321</v>
      </c>
      <c r="I824" t="s">
        <v>1322</v>
      </c>
      <c r="J824" t="s">
        <v>1323</v>
      </c>
      <c r="K824" t="s">
        <v>108</v>
      </c>
      <c r="L824" t="s">
        <v>37</v>
      </c>
    </row>
    <row r="825" spans="1:12" x14ac:dyDescent="0.45">
      <c r="A825">
        <v>29875422</v>
      </c>
      <c r="B825" t="s">
        <v>1310</v>
      </c>
      <c r="C825">
        <v>6223756</v>
      </c>
      <c r="D825" t="s">
        <v>1318</v>
      </c>
      <c r="E825" t="s">
        <v>1319</v>
      </c>
      <c r="F825" t="s">
        <v>15</v>
      </c>
      <c r="G825">
        <v>36990127800</v>
      </c>
      <c r="H825" t="s">
        <v>1321</v>
      </c>
      <c r="I825" t="s">
        <v>1322</v>
      </c>
      <c r="J825" t="s">
        <v>1323</v>
      </c>
      <c r="K825" t="s">
        <v>108</v>
      </c>
      <c r="L825" t="s">
        <v>37</v>
      </c>
    </row>
    <row r="826" spans="1:12" x14ac:dyDescent="0.45">
      <c r="A826">
        <v>29875422</v>
      </c>
      <c r="B826" t="s">
        <v>1310</v>
      </c>
      <c r="C826">
        <v>6223756</v>
      </c>
      <c r="D826" t="s">
        <v>1318</v>
      </c>
      <c r="E826" t="s">
        <v>1320</v>
      </c>
      <c r="F826" t="s">
        <v>15</v>
      </c>
      <c r="G826">
        <v>36990127800</v>
      </c>
      <c r="H826" t="s">
        <v>1321</v>
      </c>
      <c r="I826" t="s">
        <v>1322</v>
      </c>
      <c r="J826" t="s">
        <v>1323</v>
      </c>
      <c r="K826" t="s">
        <v>108</v>
      </c>
      <c r="L826" t="s">
        <v>37</v>
      </c>
    </row>
    <row r="827" spans="1:12" x14ac:dyDescent="0.45">
      <c r="A827">
        <v>29875422</v>
      </c>
      <c r="B827" t="s">
        <v>1310</v>
      </c>
      <c r="C827">
        <v>1861158</v>
      </c>
      <c r="D827" t="s">
        <v>1311</v>
      </c>
      <c r="E827" t="s">
        <v>1312</v>
      </c>
      <c r="F827" t="s">
        <v>15</v>
      </c>
      <c r="G827">
        <v>56640615000</v>
      </c>
      <c r="H827" t="s">
        <v>1334</v>
      </c>
      <c r="I827" t="s">
        <v>1335</v>
      </c>
      <c r="J827" t="s">
        <v>1336</v>
      </c>
      <c r="K827" t="s">
        <v>1337</v>
      </c>
      <c r="L827" t="s">
        <v>37</v>
      </c>
    </row>
    <row r="828" spans="1:12" x14ac:dyDescent="0.45">
      <c r="A828">
        <v>29875422</v>
      </c>
      <c r="B828" t="s">
        <v>1310</v>
      </c>
      <c r="C828">
        <v>1880940</v>
      </c>
      <c r="D828" t="s">
        <v>1316</v>
      </c>
      <c r="E828" t="s">
        <v>1317</v>
      </c>
      <c r="F828" t="s">
        <v>15</v>
      </c>
      <c r="G828">
        <v>56640615000</v>
      </c>
      <c r="H828" t="s">
        <v>1334</v>
      </c>
      <c r="I828" t="s">
        <v>1335</v>
      </c>
      <c r="J828" t="s">
        <v>1336</v>
      </c>
      <c r="K828" t="s">
        <v>1337</v>
      </c>
      <c r="L828" t="s">
        <v>37</v>
      </c>
    </row>
    <row r="829" spans="1:12" x14ac:dyDescent="0.45">
      <c r="A829">
        <v>29875422</v>
      </c>
      <c r="B829" t="s">
        <v>1310</v>
      </c>
      <c r="C829">
        <v>6223756</v>
      </c>
      <c r="D829" t="s">
        <v>1318</v>
      </c>
      <c r="E829" t="s">
        <v>1319</v>
      </c>
      <c r="F829" t="s">
        <v>15</v>
      </c>
      <c r="G829">
        <v>56640615000</v>
      </c>
      <c r="H829" t="s">
        <v>1334</v>
      </c>
      <c r="I829" t="s">
        <v>1335</v>
      </c>
      <c r="J829" t="s">
        <v>1336</v>
      </c>
      <c r="K829" t="s">
        <v>1337</v>
      </c>
      <c r="L829" t="s">
        <v>37</v>
      </c>
    </row>
    <row r="830" spans="1:12" x14ac:dyDescent="0.45">
      <c r="A830">
        <v>29875422</v>
      </c>
      <c r="B830" t="s">
        <v>1310</v>
      </c>
      <c r="C830">
        <v>6223756</v>
      </c>
      <c r="D830" t="s">
        <v>1318</v>
      </c>
      <c r="E830" t="s">
        <v>1320</v>
      </c>
      <c r="F830" t="s">
        <v>15</v>
      </c>
      <c r="G830">
        <v>56640615000</v>
      </c>
      <c r="H830" t="s">
        <v>1334</v>
      </c>
      <c r="I830" t="s">
        <v>1335</v>
      </c>
      <c r="J830" t="s">
        <v>1336</v>
      </c>
      <c r="K830" t="s">
        <v>1337</v>
      </c>
      <c r="L830" t="s">
        <v>37</v>
      </c>
    </row>
    <row r="831" spans="1:12" x14ac:dyDescent="0.45">
      <c r="A831">
        <v>29875422</v>
      </c>
      <c r="B831" t="s">
        <v>1310</v>
      </c>
      <c r="C831">
        <v>1861158</v>
      </c>
      <c r="D831" t="s">
        <v>1311</v>
      </c>
      <c r="E831" t="s">
        <v>1312</v>
      </c>
      <c r="F831" t="s">
        <v>15</v>
      </c>
      <c r="G831">
        <v>56521015500</v>
      </c>
      <c r="H831" t="s">
        <v>1331</v>
      </c>
      <c r="I831" t="s">
        <v>1332</v>
      </c>
      <c r="J831" t="s">
        <v>1333</v>
      </c>
      <c r="K831" t="s">
        <v>392</v>
      </c>
      <c r="L831" t="s">
        <v>37</v>
      </c>
    </row>
    <row r="832" spans="1:12" x14ac:dyDescent="0.45">
      <c r="A832">
        <v>29875422</v>
      </c>
      <c r="B832" t="s">
        <v>1310</v>
      </c>
      <c r="C832">
        <v>1880940</v>
      </c>
      <c r="D832" t="s">
        <v>1316</v>
      </c>
      <c r="E832" t="s">
        <v>1317</v>
      </c>
      <c r="F832" t="s">
        <v>15</v>
      </c>
      <c r="G832">
        <v>56521015500</v>
      </c>
      <c r="H832" t="s">
        <v>1331</v>
      </c>
      <c r="I832" t="s">
        <v>1332</v>
      </c>
      <c r="J832" t="s">
        <v>1333</v>
      </c>
      <c r="K832" t="s">
        <v>392</v>
      </c>
      <c r="L832" t="s">
        <v>37</v>
      </c>
    </row>
    <row r="833" spans="1:12" x14ac:dyDescent="0.45">
      <c r="A833">
        <v>29875422</v>
      </c>
      <c r="B833" t="s">
        <v>1310</v>
      </c>
      <c r="C833">
        <v>6223756</v>
      </c>
      <c r="D833" t="s">
        <v>1318</v>
      </c>
      <c r="E833" t="s">
        <v>1319</v>
      </c>
      <c r="F833" t="s">
        <v>15</v>
      </c>
      <c r="G833">
        <v>56521015500</v>
      </c>
      <c r="H833" t="s">
        <v>1331</v>
      </c>
      <c r="I833" t="s">
        <v>1332</v>
      </c>
      <c r="J833" t="s">
        <v>1333</v>
      </c>
      <c r="K833" t="s">
        <v>392</v>
      </c>
      <c r="L833" t="s">
        <v>37</v>
      </c>
    </row>
    <row r="834" spans="1:12" x14ac:dyDescent="0.45">
      <c r="A834">
        <v>29875422</v>
      </c>
      <c r="B834" t="s">
        <v>1310</v>
      </c>
      <c r="C834">
        <v>6223756</v>
      </c>
      <c r="D834" t="s">
        <v>1318</v>
      </c>
      <c r="E834" t="s">
        <v>1320</v>
      </c>
      <c r="F834" t="s">
        <v>15</v>
      </c>
      <c r="G834">
        <v>56521015500</v>
      </c>
      <c r="H834" t="s">
        <v>1331</v>
      </c>
      <c r="I834" t="s">
        <v>1332</v>
      </c>
      <c r="J834" t="s">
        <v>1333</v>
      </c>
      <c r="K834" t="s">
        <v>392</v>
      </c>
      <c r="L834" t="s">
        <v>37</v>
      </c>
    </row>
    <row r="835" spans="1:12" x14ac:dyDescent="0.45">
      <c r="A835">
        <v>29875422</v>
      </c>
      <c r="B835" t="s">
        <v>1310</v>
      </c>
      <c r="C835">
        <v>1861158</v>
      </c>
      <c r="D835" t="s">
        <v>1311</v>
      </c>
      <c r="E835" t="s">
        <v>1312</v>
      </c>
      <c r="F835" t="s">
        <v>15</v>
      </c>
      <c r="G835">
        <v>6507032522</v>
      </c>
      <c r="H835" t="s">
        <v>1338</v>
      </c>
      <c r="I835" t="s">
        <v>1339</v>
      </c>
      <c r="J835" t="s">
        <v>1340</v>
      </c>
      <c r="K835" t="s">
        <v>1341</v>
      </c>
      <c r="L835" t="s">
        <v>1330</v>
      </c>
    </row>
    <row r="836" spans="1:12" x14ac:dyDescent="0.45">
      <c r="A836">
        <v>29875422</v>
      </c>
      <c r="B836" t="s">
        <v>1310</v>
      </c>
      <c r="C836">
        <v>1880940</v>
      </c>
      <c r="D836" t="s">
        <v>1316</v>
      </c>
      <c r="E836" t="s">
        <v>1317</v>
      </c>
      <c r="F836" t="s">
        <v>15</v>
      </c>
      <c r="G836">
        <v>6507032522</v>
      </c>
      <c r="H836" t="s">
        <v>1338</v>
      </c>
      <c r="I836" t="s">
        <v>1339</v>
      </c>
      <c r="J836" t="s">
        <v>1340</v>
      </c>
      <c r="K836" t="s">
        <v>1341</v>
      </c>
      <c r="L836" t="s">
        <v>1330</v>
      </c>
    </row>
    <row r="837" spans="1:12" x14ac:dyDescent="0.45">
      <c r="A837">
        <v>29875422</v>
      </c>
      <c r="B837" t="s">
        <v>1310</v>
      </c>
      <c r="C837">
        <v>6223756</v>
      </c>
      <c r="D837" t="s">
        <v>1318</v>
      </c>
      <c r="E837" t="s">
        <v>1319</v>
      </c>
      <c r="F837" t="s">
        <v>15</v>
      </c>
      <c r="G837">
        <v>6507032522</v>
      </c>
      <c r="H837" t="s">
        <v>1338</v>
      </c>
      <c r="I837" t="s">
        <v>1339</v>
      </c>
      <c r="J837" t="s">
        <v>1340</v>
      </c>
      <c r="K837" t="s">
        <v>1341</v>
      </c>
      <c r="L837" t="s">
        <v>1330</v>
      </c>
    </row>
    <row r="838" spans="1:12" x14ac:dyDescent="0.45">
      <c r="A838">
        <v>29875422</v>
      </c>
      <c r="B838" t="s">
        <v>1310</v>
      </c>
      <c r="C838">
        <v>6223756</v>
      </c>
      <c r="D838" t="s">
        <v>1318</v>
      </c>
      <c r="E838" t="s">
        <v>1320</v>
      </c>
      <c r="F838" t="s">
        <v>15</v>
      </c>
      <c r="G838">
        <v>6507032522</v>
      </c>
      <c r="H838" t="s">
        <v>1338</v>
      </c>
      <c r="I838" t="s">
        <v>1339</v>
      </c>
      <c r="J838" t="s">
        <v>1340</v>
      </c>
      <c r="K838" t="s">
        <v>1341</v>
      </c>
      <c r="L838" t="s">
        <v>1330</v>
      </c>
    </row>
    <row r="839" spans="1:12" x14ac:dyDescent="0.45">
      <c r="A839">
        <v>29875422</v>
      </c>
      <c r="B839" t="s">
        <v>1310</v>
      </c>
      <c r="C839">
        <v>1861158</v>
      </c>
      <c r="D839" t="s">
        <v>1311</v>
      </c>
      <c r="E839" t="s">
        <v>1312</v>
      </c>
      <c r="F839" t="s">
        <v>15</v>
      </c>
      <c r="G839">
        <v>56640615000</v>
      </c>
      <c r="H839" t="s">
        <v>1334</v>
      </c>
      <c r="I839" t="s">
        <v>1335</v>
      </c>
      <c r="J839" t="s">
        <v>1336</v>
      </c>
      <c r="K839" t="s">
        <v>1337</v>
      </c>
      <c r="L839" t="s">
        <v>37</v>
      </c>
    </row>
    <row r="840" spans="1:12" x14ac:dyDescent="0.45">
      <c r="A840">
        <v>29875422</v>
      </c>
      <c r="B840" t="s">
        <v>1310</v>
      </c>
      <c r="C840">
        <v>1880940</v>
      </c>
      <c r="D840" t="s">
        <v>1316</v>
      </c>
      <c r="E840" t="s">
        <v>1317</v>
      </c>
      <c r="F840" t="s">
        <v>15</v>
      </c>
      <c r="G840">
        <v>56640615000</v>
      </c>
      <c r="H840" t="s">
        <v>1334</v>
      </c>
      <c r="I840" t="s">
        <v>1335</v>
      </c>
      <c r="J840" t="s">
        <v>1336</v>
      </c>
      <c r="K840" t="s">
        <v>1337</v>
      </c>
      <c r="L840" t="s">
        <v>37</v>
      </c>
    </row>
    <row r="841" spans="1:12" x14ac:dyDescent="0.45">
      <c r="A841">
        <v>29875422</v>
      </c>
      <c r="B841" t="s">
        <v>1310</v>
      </c>
      <c r="C841">
        <v>6223756</v>
      </c>
      <c r="D841" t="s">
        <v>1318</v>
      </c>
      <c r="E841" t="s">
        <v>1319</v>
      </c>
      <c r="F841" t="s">
        <v>15</v>
      </c>
      <c r="G841">
        <v>56640615000</v>
      </c>
      <c r="H841" t="s">
        <v>1334</v>
      </c>
      <c r="I841" t="s">
        <v>1335</v>
      </c>
      <c r="J841" t="s">
        <v>1336</v>
      </c>
      <c r="K841" t="s">
        <v>1337</v>
      </c>
      <c r="L841" t="s">
        <v>37</v>
      </c>
    </row>
    <row r="842" spans="1:12" x14ac:dyDescent="0.45">
      <c r="A842">
        <v>29875422</v>
      </c>
      <c r="B842" t="s">
        <v>1310</v>
      </c>
      <c r="C842">
        <v>6223756</v>
      </c>
      <c r="D842" t="s">
        <v>1318</v>
      </c>
      <c r="E842" t="s">
        <v>1320</v>
      </c>
      <c r="F842" t="s">
        <v>15</v>
      </c>
      <c r="G842">
        <v>56640615000</v>
      </c>
      <c r="H842" t="s">
        <v>1334</v>
      </c>
      <c r="I842" t="s">
        <v>1335</v>
      </c>
      <c r="J842" t="s">
        <v>1336</v>
      </c>
      <c r="K842" t="s">
        <v>1337</v>
      </c>
      <c r="L842" t="s">
        <v>37</v>
      </c>
    </row>
    <row r="843" spans="1:12" x14ac:dyDescent="0.45">
      <c r="A843">
        <v>29875422</v>
      </c>
      <c r="B843" t="s">
        <v>1310</v>
      </c>
      <c r="C843">
        <v>1861158</v>
      </c>
      <c r="D843" t="s">
        <v>1311</v>
      </c>
      <c r="E843" t="s">
        <v>1312</v>
      </c>
      <c r="F843" t="s">
        <v>15</v>
      </c>
      <c r="G843">
        <v>7006793719</v>
      </c>
      <c r="H843" t="s">
        <v>1342</v>
      </c>
      <c r="I843" t="s">
        <v>1318</v>
      </c>
      <c r="J843" t="s">
        <v>1343</v>
      </c>
      <c r="K843" t="s">
        <v>801</v>
      </c>
      <c r="L843" t="s">
        <v>1217</v>
      </c>
    </row>
    <row r="844" spans="1:12" x14ac:dyDescent="0.45">
      <c r="A844">
        <v>29875422</v>
      </c>
      <c r="B844" t="s">
        <v>1310</v>
      </c>
      <c r="C844">
        <v>1880940</v>
      </c>
      <c r="D844" t="s">
        <v>1316</v>
      </c>
      <c r="E844" t="s">
        <v>1317</v>
      </c>
      <c r="F844" t="s">
        <v>15</v>
      </c>
      <c r="G844">
        <v>7006793719</v>
      </c>
      <c r="H844" t="s">
        <v>1342</v>
      </c>
      <c r="I844" t="s">
        <v>1318</v>
      </c>
      <c r="J844" t="s">
        <v>1343</v>
      </c>
      <c r="K844" t="s">
        <v>801</v>
      </c>
      <c r="L844" t="s">
        <v>1217</v>
      </c>
    </row>
    <row r="845" spans="1:12" x14ac:dyDescent="0.45">
      <c r="A845">
        <v>29875422</v>
      </c>
      <c r="B845" t="s">
        <v>1310</v>
      </c>
      <c r="C845">
        <v>6223756</v>
      </c>
      <c r="D845" t="s">
        <v>1318</v>
      </c>
      <c r="E845" t="s">
        <v>1319</v>
      </c>
      <c r="F845" t="s">
        <v>15</v>
      </c>
      <c r="G845">
        <v>7006793719</v>
      </c>
      <c r="H845" t="s">
        <v>1342</v>
      </c>
      <c r="I845" t="s">
        <v>1318</v>
      </c>
      <c r="J845" t="s">
        <v>1343</v>
      </c>
      <c r="K845" t="s">
        <v>801</v>
      </c>
      <c r="L845" t="s">
        <v>1217</v>
      </c>
    </row>
    <row r="846" spans="1:12" x14ac:dyDescent="0.45">
      <c r="A846">
        <v>29875422</v>
      </c>
      <c r="B846" t="s">
        <v>1310</v>
      </c>
      <c r="C846">
        <v>6223756</v>
      </c>
      <c r="D846" t="s">
        <v>1318</v>
      </c>
      <c r="E846" t="s">
        <v>1320</v>
      </c>
      <c r="F846" t="s">
        <v>15</v>
      </c>
      <c r="G846">
        <v>7006793719</v>
      </c>
      <c r="H846" t="s">
        <v>1342</v>
      </c>
      <c r="I846" t="s">
        <v>1318</v>
      </c>
      <c r="J846" t="s">
        <v>1343</v>
      </c>
      <c r="K846" t="s">
        <v>801</v>
      </c>
      <c r="L846" t="s">
        <v>1217</v>
      </c>
    </row>
    <row r="847" spans="1:12" x14ac:dyDescent="0.45">
      <c r="A847">
        <v>29875422</v>
      </c>
      <c r="B847" t="s">
        <v>1310</v>
      </c>
      <c r="C847">
        <v>1861158</v>
      </c>
      <c r="D847" t="s">
        <v>1311</v>
      </c>
      <c r="E847" t="s">
        <v>1312</v>
      </c>
      <c r="F847" t="s">
        <v>15</v>
      </c>
      <c r="G847">
        <v>36990127800</v>
      </c>
      <c r="H847" t="s">
        <v>1321</v>
      </c>
      <c r="I847" t="s">
        <v>1322</v>
      </c>
      <c r="J847" t="s">
        <v>1323</v>
      </c>
      <c r="K847" t="s">
        <v>108</v>
      </c>
      <c r="L847" t="s">
        <v>37</v>
      </c>
    </row>
    <row r="848" spans="1:12" x14ac:dyDescent="0.45">
      <c r="A848">
        <v>29875422</v>
      </c>
      <c r="B848" t="s">
        <v>1310</v>
      </c>
      <c r="C848">
        <v>1880940</v>
      </c>
      <c r="D848" t="s">
        <v>1316</v>
      </c>
      <c r="E848" t="s">
        <v>1317</v>
      </c>
      <c r="F848" t="s">
        <v>15</v>
      </c>
      <c r="G848">
        <v>36990127800</v>
      </c>
      <c r="H848" t="s">
        <v>1321</v>
      </c>
      <c r="I848" t="s">
        <v>1322</v>
      </c>
      <c r="J848" t="s">
        <v>1323</v>
      </c>
      <c r="K848" t="s">
        <v>108</v>
      </c>
      <c r="L848" t="s">
        <v>37</v>
      </c>
    </row>
    <row r="849" spans="1:12" x14ac:dyDescent="0.45">
      <c r="A849">
        <v>29875422</v>
      </c>
      <c r="B849" t="s">
        <v>1310</v>
      </c>
      <c r="C849">
        <v>6223756</v>
      </c>
      <c r="D849" t="s">
        <v>1318</v>
      </c>
      <c r="E849" t="s">
        <v>1319</v>
      </c>
      <c r="F849" t="s">
        <v>15</v>
      </c>
      <c r="G849">
        <v>36990127800</v>
      </c>
      <c r="H849" t="s">
        <v>1321</v>
      </c>
      <c r="I849" t="s">
        <v>1322</v>
      </c>
      <c r="J849" t="s">
        <v>1323</v>
      </c>
      <c r="K849" t="s">
        <v>108</v>
      </c>
      <c r="L849" t="s">
        <v>37</v>
      </c>
    </row>
    <row r="850" spans="1:12" x14ac:dyDescent="0.45">
      <c r="A850">
        <v>29875422</v>
      </c>
      <c r="B850" t="s">
        <v>1310</v>
      </c>
      <c r="C850">
        <v>6223756</v>
      </c>
      <c r="D850" t="s">
        <v>1318</v>
      </c>
      <c r="E850" t="s">
        <v>1320</v>
      </c>
      <c r="F850" t="s">
        <v>15</v>
      </c>
      <c r="G850">
        <v>36990127800</v>
      </c>
      <c r="H850" t="s">
        <v>1321</v>
      </c>
      <c r="I850" t="s">
        <v>1322</v>
      </c>
      <c r="J850" t="s">
        <v>1323</v>
      </c>
      <c r="K850" t="s">
        <v>108</v>
      </c>
      <c r="L850" t="s">
        <v>37</v>
      </c>
    </row>
    <row r="851" spans="1:12" x14ac:dyDescent="0.45">
      <c r="A851">
        <v>29875422</v>
      </c>
      <c r="B851" t="s">
        <v>1310</v>
      </c>
      <c r="C851">
        <v>1861158</v>
      </c>
      <c r="D851" t="s">
        <v>1311</v>
      </c>
      <c r="E851" t="s">
        <v>1312</v>
      </c>
      <c r="F851" t="s">
        <v>15</v>
      </c>
      <c r="G851">
        <v>6507032522</v>
      </c>
      <c r="H851" t="s">
        <v>1338</v>
      </c>
      <c r="I851" t="s">
        <v>1339</v>
      </c>
      <c r="J851" t="s">
        <v>1340</v>
      </c>
      <c r="K851" t="s">
        <v>1341</v>
      </c>
      <c r="L851" t="s">
        <v>1330</v>
      </c>
    </row>
    <row r="852" spans="1:12" x14ac:dyDescent="0.45">
      <c r="A852">
        <v>29875422</v>
      </c>
      <c r="B852" t="s">
        <v>1310</v>
      </c>
      <c r="C852">
        <v>1880940</v>
      </c>
      <c r="D852" t="s">
        <v>1316</v>
      </c>
      <c r="E852" t="s">
        <v>1317</v>
      </c>
      <c r="F852" t="s">
        <v>15</v>
      </c>
      <c r="G852">
        <v>6507032522</v>
      </c>
      <c r="H852" t="s">
        <v>1338</v>
      </c>
      <c r="I852" t="s">
        <v>1339</v>
      </c>
      <c r="J852" t="s">
        <v>1340</v>
      </c>
      <c r="K852" t="s">
        <v>1341</v>
      </c>
      <c r="L852" t="s">
        <v>1330</v>
      </c>
    </row>
    <row r="853" spans="1:12" x14ac:dyDescent="0.45">
      <c r="A853">
        <v>29875422</v>
      </c>
      <c r="B853" t="s">
        <v>1310</v>
      </c>
      <c r="C853">
        <v>6223756</v>
      </c>
      <c r="D853" t="s">
        <v>1318</v>
      </c>
      <c r="E853" t="s">
        <v>1319</v>
      </c>
      <c r="F853" t="s">
        <v>15</v>
      </c>
      <c r="G853">
        <v>6507032522</v>
      </c>
      <c r="H853" t="s">
        <v>1338</v>
      </c>
      <c r="I853" t="s">
        <v>1339</v>
      </c>
      <c r="J853" t="s">
        <v>1340</v>
      </c>
      <c r="K853" t="s">
        <v>1341</v>
      </c>
      <c r="L853" t="s">
        <v>1330</v>
      </c>
    </row>
    <row r="854" spans="1:12" x14ac:dyDescent="0.45">
      <c r="A854">
        <v>29875422</v>
      </c>
      <c r="B854" t="s">
        <v>1310</v>
      </c>
      <c r="C854">
        <v>6223756</v>
      </c>
      <c r="D854" t="s">
        <v>1318</v>
      </c>
      <c r="E854" t="s">
        <v>1320</v>
      </c>
      <c r="F854" t="s">
        <v>15</v>
      </c>
      <c r="G854">
        <v>6507032522</v>
      </c>
      <c r="H854" t="s">
        <v>1338</v>
      </c>
      <c r="I854" t="s">
        <v>1339</v>
      </c>
      <c r="J854" t="s">
        <v>1340</v>
      </c>
      <c r="K854" t="s">
        <v>1341</v>
      </c>
      <c r="L854" t="s">
        <v>1330</v>
      </c>
    </row>
    <row r="855" spans="1:12" x14ac:dyDescent="0.45">
      <c r="A855">
        <v>29875422</v>
      </c>
      <c r="B855" t="s">
        <v>1310</v>
      </c>
      <c r="C855">
        <v>1861158</v>
      </c>
      <c r="D855" t="s">
        <v>1311</v>
      </c>
      <c r="E855" t="s">
        <v>1312</v>
      </c>
      <c r="F855" t="s">
        <v>15</v>
      </c>
      <c r="G855">
        <v>7003588119</v>
      </c>
      <c r="H855" t="s">
        <v>1344</v>
      </c>
      <c r="I855" t="s">
        <v>1345</v>
      </c>
      <c r="J855" t="s">
        <v>1346</v>
      </c>
      <c r="K855" t="s">
        <v>213</v>
      </c>
      <c r="L855" t="s">
        <v>1347</v>
      </c>
    </row>
    <row r="856" spans="1:12" x14ac:dyDescent="0.45">
      <c r="A856">
        <v>29875422</v>
      </c>
      <c r="B856" t="s">
        <v>1310</v>
      </c>
      <c r="C856">
        <v>1880940</v>
      </c>
      <c r="D856" t="s">
        <v>1316</v>
      </c>
      <c r="E856" t="s">
        <v>1317</v>
      </c>
      <c r="F856" t="s">
        <v>15</v>
      </c>
      <c r="G856">
        <v>7003588119</v>
      </c>
      <c r="H856" t="s">
        <v>1344</v>
      </c>
      <c r="I856" t="s">
        <v>1345</v>
      </c>
      <c r="J856" t="s">
        <v>1346</v>
      </c>
      <c r="K856" t="s">
        <v>213</v>
      </c>
      <c r="L856" t="s">
        <v>1347</v>
      </c>
    </row>
    <row r="857" spans="1:12" x14ac:dyDescent="0.45">
      <c r="A857">
        <v>29875422</v>
      </c>
      <c r="B857" t="s">
        <v>1310</v>
      </c>
      <c r="C857">
        <v>6223756</v>
      </c>
      <c r="D857" t="s">
        <v>1318</v>
      </c>
      <c r="E857" t="s">
        <v>1319</v>
      </c>
      <c r="F857" t="s">
        <v>15</v>
      </c>
      <c r="G857">
        <v>7003588119</v>
      </c>
      <c r="H857" t="s">
        <v>1344</v>
      </c>
      <c r="I857" t="s">
        <v>1345</v>
      </c>
      <c r="J857" t="s">
        <v>1346</v>
      </c>
      <c r="K857" t="s">
        <v>213</v>
      </c>
      <c r="L857" t="s">
        <v>1347</v>
      </c>
    </row>
    <row r="858" spans="1:12" x14ac:dyDescent="0.45">
      <c r="A858">
        <v>29875422</v>
      </c>
      <c r="B858" t="s">
        <v>1310</v>
      </c>
      <c r="C858">
        <v>6223756</v>
      </c>
      <c r="D858" t="s">
        <v>1318</v>
      </c>
      <c r="E858" t="s">
        <v>1320</v>
      </c>
      <c r="F858" t="s">
        <v>15</v>
      </c>
      <c r="G858">
        <v>7003588119</v>
      </c>
      <c r="H858" t="s">
        <v>1344</v>
      </c>
      <c r="I858" t="s">
        <v>1345</v>
      </c>
      <c r="J858" t="s">
        <v>1346</v>
      </c>
      <c r="K858" t="s">
        <v>213</v>
      </c>
      <c r="L858" t="s">
        <v>1347</v>
      </c>
    </row>
    <row r="859" spans="1:12" x14ac:dyDescent="0.45">
      <c r="A859">
        <v>29875422</v>
      </c>
      <c r="B859" t="s">
        <v>1310</v>
      </c>
      <c r="C859">
        <v>1861158</v>
      </c>
      <c r="D859" t="s">
        <v>1311</v>
      </c>
      <c r="E859" t="s">
        <v>1312</v>
      </c>
      <c r="F859" t="s">
        <v>15</v>
      </c>
      <c r="G859">
        <v>7003588119</v>
      </c>
      <c r="H859" t="s">
        <v>1344</v>
      </c>
      <c r="I859" t="s">
        <v>1345</v>
      </c>
      <c r="J859" t="s">
        <v>1346</v>
      </c>
      <c r="K859" t="s">
        <v>213</v>
      </c>
      <c r="L859" t="s">
        <v>1347</v>
      </c>
    </row>
    <row r="860" spans="1:12" x14ac:dyDescent="0.45">
      <c r="A860">
        <v>29875422</v>
      </c>
      <c r="B860" t="s">
        <v>1310</v>
      </c>
      <c r="C860">
        <v>1880940</v>
      </c>
      <c r="D860" t="s">
        <v>1316</v>
      </c>
      <c r="E860" t="s">
        <v>1317</v>
      </c>
      <c r="F860" t="s">
        <v>15</v>
      </c>
      <c r="G860">
        <v>7003588119</v>
      </c>
      <c r="H860" t="s">
        <v>1344</v>
      </c>
      <c r="I860" t="s">
        <v>1345</v>
      </c>
      <c r="J860" t="s">
        <v>1346</v>
      </c>
      <c r="K860" t="s">
        <v>213</v>
      </c>
      <c r="L860" t="s">
        <v>1347</v>
      </c>
    </row>
    <row r="861" spans="1:12" x14ac:dyDescent="0.45">
      <c r="A861">
        <v>29875422</v>
      </c>
      <c r="B861" t="s">
        <v>1310</v>
      </c>
      <c r="C861">
        <v>6223756</v>
      </c>
      <c r="D861" t="s">
        <v>1318</v>
      </c>
      <c r="E861" t="s">
        <v>1319</v>
      </c>
      <c r="F861" t="s">
        <v>15</v>
      </c>
      <c r="G861">
        <v>7003588119</v>
      </c>
      <c r="H861" t="s">
        <v>1344</v>
      </c>
      <c r="I861" t="s">
        <v>1345</v>
      </c>
      <c r="J861" t="s">
        <v>1346</v>
      </c>
      <c r="K861" t="s">
        <v>213</v>
      </c>
      <c r="L861" t="s">
        <v>1347</v>
      </c>
    </row>
    <row r="862" spans="1:12" x14ac:dyDescent="0.45">
      <c r="A862">
        <v>29875422</v>
      </c>
      <c r="B862" t="s">
        <v>1310</v>
      </c>
      <c r="C862">
        <v>6223756</v>
      </c>
      <c r="D862" t="s">
        <v>1318</v>
      </c>
      <c r="E862" t="s">
        <v>1320</v>
      </c>
      <c r="F862" t="s">
        <v>15</v>
      </c>
      <c r="G862">
        <v>7003588119</v>
      </c>
      <c r="H862" t="s">
        <v>1344</v>
      </c>
      <c r="I862" t="s">
        <v>1345</v>
      </c>
      <c r="J862" t="s">
        <v>1346</v>
      </c>
      <c r="K862" t="s">
        <v>213</v>
      </c>
      <c r="L862" t="s">
        <v>1347</v>
      </c>
    </row>
    <row r="863" spans="1:12" x14ac:dyDescent="0.45">
      <c r="A863">
        <v>29875422</v>
      </c>
      <c r="B863" t="s">
        <v>1310</v>
      </c>
      <c r="C863">
        <v>1861158</v>
      </c>
      <c r="D863" t="s">
        <v>1311</v>
      </c>
      <c r="E863" t="s">
        <v>1312</v>
      </c>
      <c r="F863" t="s">
        <v>15</v>
      </c>
      <c r="G863">
        <v>56640615000</v>
      </c>
      <c r="H863" t="s">
        <v>1334</v>
      </c>
      <c r="I863" t="s">
        <v>1335</v>
      </c>
      <c r="J863" t="s">
        <v>1336</v>
      </c>
      <c r="K863" t="s">
        <v>1337</v>
      </c>
      <c r="L863" t="s">
        <v>37</v>
      </c>
    </row>
    <row r="864" spans="1:12" x14ac:dyDescent="0.45">
      <c r="A864">
        <v>29875422</v>
      </c>
      <c r="B864" t="s">
        <v>1310</v>
      </c>
      <c r="C864">
        <v>1880940</v>
      </c>
      <c r="D864" t="s">
        <v>1316</v>
      </c>
      <c r="E864" t="s">
        <v>1317</v>
      </c>
      <c r="F864" t="s">
        <v>15</v>
      </c>
      <c r="G864">
        <v>56640615000</v>
      </c>
      <c r="H864" t="s">
        <v>1334</v>
      </c>
      <c r="I864" t="s">
        <v>1335</v>
      </c>
      <c r="J864" t="s">
        <v>1336</v>
      </c>
      <c r="K864" t="s">
        <v>1337</v>
      </c>
      <c r="L864" t="s">
        <v>37</v>
      </c>
    </row>
    <row r="865" spans="1:12" x14ac:dyDescent="0.45">
      <c r="A865">
        <v>29875422</v>
      </c>
      <c r="B865" t="s">
        <v>1310</v>
      </c>
      <c r="C865">
        <v>6223756</v>
      </c>
      <c r="D865" t="s">
        <v>1318</v>
      </c>
      <c r="E865" t="s">
        <v>1319</v>
      </c>
      <c r="F865" t="s">
        <v>15</v>
      </c>
      <c r="G865">
        <v>56640615000</v>
      </c>
      <c r="H865" t="s">
        <v>1334</v>
      </c>
      <c r="I865" t="s">
        <v>1335</v>
      </c>
      <c r="J865" t="s">
        <v>1336</v>
      </c>
      <c r="K865" t="s">
        <v>1337</v>
      </c>
      <c r="L865" t="s">
        <v>37</v>
      </c>
    </row>
    <row r="866" spans="1:12" x14ac:dyDescent="0.45">
      <c r="A866">
        <v>29875422</v>
      </c>
      <c r="B866" t="s">
        <v>1310</v>
      </c>
      <c r="C866">
        <v>6223756</v>
      </c>
      <c r="D866" t="s">
        <v>1318</v>
      </c>
      <c r="E866" t="s">
        <v>1320</v>
      </c>
      <c r="F866" t="s">
        <v>15</v>
      </c>
      <c r="G866">
        <v>56640615000</v>
      </c>
      <c r="H866" t="s">
        <v>1334</v>
      </c>
      <c r="I866" t="s">
        <v>1335</v>
      </c>
      <c r="J866" t="s">
        <v>1336</v>
      </c>
      <c r="K866" t="s">
        <v>1337</v>
      </c>
      <c r="L866" t="s">
        <v>37</v>
      </c>
    </row>
    <row r="867" spans="1:12" x14ac:dyDescent="0.45">
      <c r="A867">
        <v>29875422</v>
      </c>
      <c r="B867" t="s">
        <v>1310</v>
      </c>
      <c r="C867">
        <v>1861158</v>
      </c>
      <c r="D867" t="s">
        <v>1311</v>
      </c>
      <c r="E867" t="s">
        <v>1312</v>
      </c>
      <c r="F867" t="s">
        <v>15</v>
      </c>
      <c r="G867">
        <v>7003588119</v>
      </c>
      <c r="H867" t="s">
        <v>1344</v>
      </c>
      <c r="I867" t="s">
        <v>1345</v>
      </c>
      <c r="J867" t="s">
        <v>1346</v>
      </c>
      <c r="K867" t="s">
        <v>213</v>
      </c>
      <c r="L867" t="s">
        <v>1347</v>
      </c>
    </row>
    <row r="868" spans="1:12" x14ac:dyDescent="0.45">
      <c r="A868">
        <v>29875422</v>
      </c>
      <c r="B868" t="s">
        <v>1310</v>
      </c>
      <c r="C868">
        <v>1880940</v>
      </c>
      <c r="D868" t="s">
        <v>1316</v>
      </c>
      <c r="E868" t="s">
        <v>1317</v>
      </c>
      <c r="F868" t="s">
        <v>15</v>
      </c>
      <c r="G868">
        <v>7003588119</v>
      </c>
      <c r="H868" t="s">
        <v>1344</v>
      </c>
      <c r="I868" t="s">
        <v>1345</v>
      </c>
      <c r="J868" t="s">
        <v>1346</v>
      </c>
      <c r="K868" t="s">
        <v>213</v>
      </c>
      <c r="L868" t="s">
        <v>1347</v>
      </c>
    </row>
    <row r="869" spans="1:12" x14ac:dyDescent="0.45">
      <c r="A869">
        <v>29875422</v>
      </c>
      <c r="B869" t="s">
        <v>1310</v>
      </c>
      <c r="C869">
        <v>6223756</v>
      </c>
      <c r="D869" t="s">
        <v>1318</v>
      </c>
      <c r="E869" t="s">
        <v>1319</v>
      </c>
      <c r="F869" t="s">
        <v>15</v>
      </c>
      <c r="G869">
        <v>7003588119</v>
      </c>
      <c r="H869" t="s">
        <v>1344</v>
      </c>
      <c r="I869" t="s">
        <v>1345</v>
      </c>
      <c r="J869" t="s">
        <v>1346</v>
      </c>
      <c r="K869" t="s">
        <v>213</v>
      </c>
      <c r="L869" t="s">
        <v>1347</v>
      </c>
    </row>
    <row r="870" spans="1:12" x14ac:dyDescent="0.45">
      <c r="A870">
        <v>29875422</v>
      </c>
      <c r="B870" t="s">
        <v>1310</v>
      </c>
      <c r="C870">
        <v>6223756</v>
      </c>
      <c r="D870" t="s">
        <v>1318</v>
      </c>
      <c r="E870" t="s">
        <v>1320</v>
      </c>
      <c r="F870" t="s">
        <v>15</v>
      </c>
      <c r="G870">
        <v>7003588119</v>
      </c>
      <c r="H870" t="s">
        <v>1344</v>
      </c>
      <c r="I870" t="s">
        <v>1345</v>
      </c>
      <c r="J870" t="s">
        <v>1346</v>
      </c>
      <c r="K870" t="s">
        <v>213</v>
      </c>
      <c r="L870" t="s">
        <v>1347</v>
      </c>
    </row>
    <row r="871" spans="1:12" x14ac:dyDescent="0.45">
      <c r="A871">
        <v>29875422</v>
      </c>
      <c r="B871" t="s">
        <v>1310</v>
      </c>
      <c r="C871">
        <v>1861158</v>
      </c>
      <c r="D871" t="s">
        <v>1311</v>
      </c>
      <c r="E871" t="s">
        <v>1312</v>
      </c>
      <c r="F871" t="s">
        <v>15</v>
      </c>
      <c r="G871">
        <v>57202385904</v>
      </c>
      <c r="H871" t="s">
        <v>1313</v>
      </c>
      <c r="I871" t="s">
        <v>775</v>
      </c>
      <c r="J871" t="s">
        <v>1314</v>
      </c>
      <c r="K871" t="s">
        <v>1315</v>
      </c>
      <c r="L871" t="s">
        <v>37</v>
      </c>
    </row>
    <row r="872" spans="1:12" x14ac:dyDescent="0.45">
      <c r="A872">
        <v>29875422</v>
      </c>
      <c r="B872" t="s">
        <v>1310</v>
      </c>
      <c r="C872">
        <v>1880940</v>
      </c>
      <c r="D872" t="s">
        <v>1316</v>
      </c>
      <c r="E872" t="s">
        <v>1317</v>
      </c>
      <c r="F872" t="s">
        <v>15</v>
      </c>
      <c r="G872">
        <v>57202385904</v>
      </c>
      <c r="H872" t="s">
        <v>1313</v>
      </c>
      <c r="I872" t="s">
        <v>775</v>
      </c>
      <c r="J872" t="s">
        <v>1314</v>
      </c>
      <c r="K872" t="s">
        <v>1315</v>
      </c>
      <c r="L872" t="s">
        <v>37</v>
      </c>
    </row>
    <row r="873" spans="1:12" x14ac:dyDescent="0.45">
      <c r="A873">
        <v>29875422</v>
      </c>
      <c r="B873" t="s">
        <v>1310</v>
      </c>
      <c r="C873">
        <v>6223756</v>
      </c>
      <c r="D873" t="s">
        <v>1318</v>
      </c>
      <c r="E873" t="s">
        <v>1319</v>
      </c>
      <c r="F873" t="s">
        <v>15</v>
      </c>
      <c r="G873">
        <v>57202385904</v>
      </c>
      <c r="H873" t="s">
        <v>1313</v>
      </c>
      <c r="I873" t="s">
        <v>775</v>
      </c>
      <c r="J873" t="s">
        <v>1314</v>
      </c>
      <c r="K873" t="s">
        <v>1315</v>
      </c>
      <c r="L873" t="s">
        <v>37</v>
      </c>
    </row>
    <row r="874" spans="1:12" x14ac:dyDescent="0.45">
      <c r="A874">
        <v>29875422</v>
      </c>
      <c r="B874" t="s">
        <v>1310</v>
      </c>
      <c r="C874">
        <v>6223756</v>
      </c>
      <c r="D874" t="s">
        <v>1318</v>
      </c>
      <c r="E874" t="s">
        <v>1320</v>
      </c>
      <c r="F874" t="s">
        <v>15</v>
      </c>
      <c r="G874">
        <v>57202385904</v>
      </c>
      <c r="H874" t="s">
        <v>1313</v>
      </c>
      <c r="I874" t="s">
        <v>775</v>
      </c>
      <c r="J874" t="s">
        <v>1314</v>
      </c>
      <c r="K874" t="s">
        <v>1315</v>
      </c>
      <c r="L874" t="s">
        <v>37</v>
      </c>
    </row>
    <row r="875" spans="1:12" x14ac:dyDescent="0.45">
      <c r="A875">
        <v>29875422</v>
      </c>
      <c r="B875" t="s">
        <v>1310</v>
      </c>
      <c r="C875">
        <v>1861158</v>
      </c>
      <c r="D875" t="s">
        <v>1311</v>
      </c>
      <c r="E875" t="s">
        <v>1312</v>
      </c>
      <c r="F875" t="s">
        <v>15</v>
      </c>
      <c r="G875">
        <v>7006793719</v>
      </c>
      <c r="H875" t="s">
        <v>1342</v>
      </c>
      <c r="I875" t="s">
        <v>1318</v>
      </c>
      <c r="J875" t="s">
        <v>1343</v>
      </c>
      <c r="K875" t="s">
        <v>801</v>
      </c>
      <c r="L875" t="s">
        <v>1217</v>
      </c>
    </row>
    <row r="876" spans="1:12" x14ac:dyDescent="0.45">
      <c r="A876">
        <v>29875422</v>
      </c>
      <c r="B876" t="s">
        <v>1310</v>
      </c>
      <c r="C876">
        <v>1880940</v>
      </c>
      <c r="D876" t="s">
        <v>1316</v>
      </c>
      <c r="E876" t="s">
        <v>1317</v>
      </c>
      <c r="F876" t="s">
        <v>15</v>
      </c>
      <c r="G876">
        <v>7006793719</v>
      </c>
      <c r="H876" t="s">
        <v>1342</v>
      </c>
      <c r="I876" t="s">
        <v>1318</v>
      </c>
      <c r="J876" t="s">
        <v>1343</v>
      </c>
      <c r="K876" t="s">
        <v>801</v>
      </c>
      <c r="L876" t="s">
        <v>1217</v>
      </c>
    </row>
    <row r="877" spans="1:12" x14ac:dyDescent="0.45">
      <c r="A877">
        <v>29875422</v>
      </c>
      <c r="B877" t="s">
        <v>1310</v>
      </c>
      <c r="C877">
        <v>6223756</v>
      </c>
      <c r="D877" t="s">
        <v>1318</v>
      </c>
      <c r="E877" t="s">
        <v>1319</v>
      </c>
      <c r="F877" t="s">
        <v>15</v>
      </c>
      <c r="G877">
        <v>7006793719</v>
      </c>
      <c r="H877" t="s">
        <v>1342</v>
      </c>
      <c r="I877" t="s">
        <v>1318</v>
      </c>
      <c r="J877" t="s">
        <v>1343</v>
      </c>
      <c r="K877" t="s">
        <v>801</v>
      </c>
      <c r="L877" t="s">
        <v>1217</v>
      </c>
    </row>
    <row r="878" spans="1:12" x14ac:dyDescent="0.45">
      <c r="A878">
        <v>29875422</v>
      </c>
      <c r="B878" t="s">
        <v>1310</v>
      </c>
      <c r="C878">
        <v>6223756</v>
      </c>
      <c r="D878" t="s">
        <v>1318</v>
      </c>
      <c r="E878" t="s">
        <v>1320</v>
      </c>
      <c r="F878" t="s">
        <v>15</v>
      </c>
      <c r="G878">
        <v>7006793719</v>
      </c>
      <c r="H878" t="s">
        <v>1342</v>
      </c>
      <c r="I878" t="s">
        <v>1318</v>
      </c>
      <c r="J878" t="s">
        <v>1343</v>
      </c>
      <c r="K878" t="s">
        <v>801</v>
      </c>
      <c r="L878" t="s">
        <v>1217</v>
      </c>
    </row>
    <row r="879" spans="1:12" x14ac:dyDescent="0.45">
      <c r="A879">
        <v>29875422</v>
      </c>
      <c r="B879" t="s">
        <v>1310</v>
      </c>
      <c r="C879">
        <v>1861158</v>
      </c>
      <c r="D879" t="s">
        <v>1311</v>
      </c>
      <c r="E879" t="s">
        <v>1312</v>
      </c>
      <c r="F879" t="s">
        <v>15</v>
      </c>
      <c r="G879">
        <v>57202385904</v>
      </c>
      <c r="H879" t="s">
        <v>1313</v>
      </c>
      <c r="I879" t="s">
        <v>775</v>
      </c>
      <c r="J879" t="s">
        <v>1314</v>
      </c>
      <c r="K879" t="s">
        <v>1315</v>
      </c>
      <c r="L879" t="s">
        <v>37</v>
      </c>
    </row>
    <row r="880" spans="1:12" x14ac:dyDescent="0.45">
      <c r="A880">
        <v>29875422</v>
      </c>
      <c r="B880" t="s">
        <v>1310</v>
      </c>
      <c r="C880">
        <v>1880940</v>
      </c>
      <c r="D880" t="s">
        <v>1316</v>
      </c>
      <c r="E880" t="s">
        <v>1317</v>
      </c>
      <c r="F880" t="s">
        <v>15</v>
      </c>
      <c r="G880">
        <v>57202385904</v>
      </c>
      <c r="H880" t="s">
        <v>1313</v>
      </c>
      <c r="I880" t="s">
        <v>775</v>
      </c>
      <c r="J880" t="s">
        <v>1314</v>
      </c>
      <c r="K880" t="s">
        <v>1315</v>
      </c>
      <c r="L880" t="s">
        <v>37</v>
      </c>
    </row>
    <row r="881" spans="1:12" x14ac:dyDescent="0.45">
      <c r="A881">
        <v>29875422</v>
      </c>
      <c r="B881" t="s">
        <v>1310</v>
      </c>
      <c r="C881">
        <v>6223756</v>
      </c>
      <c r="D881" t="s">
        <v>1318</v>
      </c>
      <c r="E881" t="s">
        <v>1319</v>
      </c>
      <c r="F881" t="s">
        <v>15</v>
      </c>
      <c r="G881">
        <v>57202385904</v>
      </c>
      <c r="H881" t="s">
        <v>1313</v>
      </c>
      <c r="I881" t="s">
        <v>775</v>
      </c>
      <c r="J881" t="s">
        <v>1314</v>
      </c>
      <c r="K881" t="s">
        <v>1315</v>
      </c>
      <c r="L881" t="s">
        <v>37</v>
      </c>
    </row>
    <row r="882" spans="1:12" x14ac:dyDescent="0.45">
      <c r="A882">
        <v>29875422</v>
      </c>
      <c r="B882" t="s">
        <v>1310</v>
      </c>
      <c r="C882">
        <v>6223756</v>
      </c>
      <c r="D882" t="s">
        <v>1318</v>
      </c>
      <c r="E882" t="s">
        <v>1320</v>
      </c>
      <c r="F882" t="s">
        <v>15</v>
      </c>
      <c r="G882">
        <v>57202385904</v>
      </c>
      <c r="H882" t="s">
        <v>1313</v>
      </c>
      <c r="I882" t="s">
        <v>775</v>
      </c>
      <c r="J882" t="s">
        <v>1314</v>
      </c>
      <c r="K882" t="s">
        <v>1315</v>
      </c>
      <c r="L882" t="s">
        <v>37</v>
      </c>
    </row>
    <row r="883" spans="1:12" x14ac:dyDescent="0.45">
      <c r="A883">
        <v>29875422</v>
      </c>
      <c r="B883" t="s">
        <v>1310</v>
      </c>
      <c r="C883">
        <v>1861158</v>
      </c>
      <c r="D883" t="s">
        <v>1311</v>
      </c>
      <c r="E883" t="s">
        <v>1312</v>
      </c>
      <c r="F883" t="s">
        <v>15</v>
      </c>
      <c r="G883">
        <v>57200113702</v>
      </c>
      <c r="H883" t="s">
        <v>1324</v>
      </c>
      <c r="I883" t="s">
        <v>1325</v>
      </c>
      <c r="J883" t="s">
        <v>1326</v>
      </c>
      <c r="K883" t="s">
        <v>487</v>
      </c>
      <c r="L883" t="s">
        <v>37</v>
      </c>
    </row>
    <row r="884" spans="1:12" x14ac:dyDescent="0.45">
      <c r="A884">
        <v>29875422</v>
      </c>
      <c r="B884" t="s">
        <v>1310</v>
      </c>
      <c r="C884">
        <v>1880940</v>
      </c>
      <c r="D884" t="s">
        <v>1316</v>
      </c>
      <c r="E884" t="s">
        <v>1317</v>
      </c>
      <c r="F884" t="s">
        <v>15</v>
      </c>
      <c r="G884">
        <v>57200113702</v>
      </c>
      <c r="H884" t="s">
        <v>1324</v>
      </c>
      <c r="I884" t="s">
        <v>1325</v>
      </c>
      <c r="J884" t="s">
        <v>1326</v>
      </c>
      <c r="K884" t="s">
        <v>487</v>
      </c>
      <c r="L884" t="s">
        <v>37</v>
      </c>
    </row>
    <row r="885" spans="1:12" x14ac:dyDescent="0.45">
      <c r="A885">
        <v>29875422</v>
      </c>
      <c r="B885" t="s">
        <v>1310</v>
      </c>
      <c r="C885">
        <v>6223756</v>
      </c>
      <c r="D885" t="s">
        <v>1318</v>
      </c>
      <c r="E885" t="s">
        <v>1319</v>
      </c>
      <c r="F885" t="s">
        <v>15</v>
      </c>
      <c r="G885">
        <v>57200113702</v>
      </c>
      <c r="H885" t="s">
        <v>1324</v>
      </c>
      <c r="I885" t="s">
        <v>1325</v>
      </c>
      <c r="J885" t="s">
        <v>1326</v>
      </c>
      <c r="K885" t="s">
        <v>487</v>
      </c>
      <c r="L885" t="s">
        <v>37</v>
      </c>
    </row>
    <row r="886" spans="1:12" x14ac:dyDescent="0.45">
      <c r="A886">
        <v>29875422</v>
      </c>
      <c r="B886" t="s">
        <v>1310</v>
      </c>
      <c r="C886">
        <v>6223756</v>
      </c>
      <c r="D886" t="s">
        <v>1318</v>
      </c>
      <c r="E886" t="s">
        <v>1320</v>
      </c>
      <c r="F886" t="s">
        <v>15</v>
      </c>
      <c r="G886">
        <v>57200113702</v>
      </c>
      <c r="H886" t="s">
        <v>1324</v>
      </c>
      <c r="I886" t="s">
        <v>1325</v>
      </c>
      <c r="J886" t="s">
        <v>1326</v>
      </c>
      <c r="K886" t="s">
        <v>487</v>
      </c>
      <c r="L886" t="s">
        <v>37</v>
      </c>
    </row>
    <row r="887" spans="1:12" x14ac:dyDescent="0.45">
      <c r="A887">
        <v>29875422</v>
      </c>
      <c r="B887" t="s">
        <v>1310</v>
      </c>
      <c r="C887">
        <v>1861158</v>
      </c>
      <c r="D887" t="s">
        <v>1311</v>
      </c>
      <c r="E887" t="s">
        <v>1312</v>
      </c>
      <c r="F887" t="s">
        <v>15</v>
      </c>
      <c r="G887">
        <v>6507032522</v>
      </c>
      <c r="H887" t="s">
        <v>1338</v>
      </c>
      <c r="I887" t="s">
        <v>1339</v>
      </c>
      <c r="J887" t="s">
        <v>1340</v>
      </c>
      <c r="K887" t="s">
        <v>1341</v>
      </c>
      <c r="L887" t="s">
        <v>1330</v>
      </c>
    </row>
    <row r="888" spans="1:12" x14ac:dyDescent="0.45">
      <c r="A888">
        <v>29875422</v>
      </c>
      <c r="B888" t="s">
        <v>1310</v>
      </c>
      <c r="C888">
        <v>1880940</v>
      </c>
      <c r="D888" t="s">
        <v>1316</v>
      </c>
      <c r="E888" t="s">
        <v>1317</v>
      </c>
      <c r="F888" t="s">
        <v>15</v>
      </c>
      <c r="G888">
        <v>6507032522</v>
      </c>
      <c r="H888" t="s">
        <v>1338</v>
      </c>
      <c r="I888" t="s">
        <v>1339</v>
      </c>
      <c r="J888" t="s">
        <v>1340</v>
      </c>
      <c r="K888" t="s">
        <v>1341</v>
      </c>
      <c r="L888" t="s">
        <v>1330</v>
      </c>
    </row>
    <row r="889" spans="1:12" x14ac:dyDescent="0.45">
      <c r="A889">
        <v>29875422</v>
      </c>
      <c r="B889" t="s">
        <v>1310</v>
      </c>
      <c r="C889">
        <v>6223756</v>
      </c>
      <c r="D889" t="s">
        <v>1318</v>
      </c>
      <c r="E889" t="s">
        <v>1319</v>
      </c>
      <c r="F889" t="s">
        <v>15</v>
      </c>
      <c r="G889">
        <v>6507032522</v>
      </c>
      <c r="H889" t="s">
        <v>1338</v>
      </c>
      <c r="I889" t="s">
        <v>1339</v>
      </c>
      <c r="J889" t="s">
        <v>1340</v>
      </c>
      <c r="K889" t="s">
        <v>1341</v>
      </c>
      <c r="L889" t="s">
        <v>1330</v>
      </c>
    </row>
    <row r="890" spans="1:12" x14ac:dyDescent="0.45">
      <c r="A890">
        <v>29875422</v>
      </c>
      <c r="B890" t="s">
        <v>1310</v>
      </c>
      <c r="C890">
        <v>6223756</v>
      </c>
      <c r="D890" t="s">
        <v>1318</v>
      </c>
      <c r="E890" t="s">
        <v>1320</v>
      </c>
      <c r="F890" t="s">
        <v>15</v>
      </c>
      <c r="G890">
        <v>6507032522</v>
      </c>
      <c r="H890" t="s">
        <v>1338</v>
      </c>
      <c r="I890" t="s">
        <v>1339</v>
      </c>
      <c r="J890" t="s">
        <v>1340</v>
      </c>
      <c r="K890" t="s">
        <v>1341</v>
      </c>
      <c r="L890" t="s">
        <v>1330</v>
      </c>
    </row>
    <row r="891" spans="1:12" x14ac:dyDescent="0.45">
      <c r="A891">
        <v>29875422</v>
      </c>
      <c r="B891" t="s">
        <v>1310</v>
      </c>
      <c r="C891">
        <v>1861158</v>
      </c>
      <c r="D891" t="s">
        <v>1311</v>
      </c>
      <c r="E891" t="s">
        <v>1312</v>
      </c>
      <c r="F891" t="s">
        <v>15</v>
      </c>
      <c r="G891">
        <v>7006793719</v>
      </c>
      <c r="H891" t="s">
        <v>1342</v>
      </c>
      <c r="I891" t="s">
        <v>1318</v>
      </c>
      <c r="J891" t="s">
        <v>1343</v>
      </c>
      <c r="K891" t="s">
        <v>801</v>
      </c>
      <c r="L891" t="s">
        <v>1217</v>
      </c>
    </row>
    <row r="892" spans="1:12" x14ac:dyDescent="0.45">
      <c r="A892">
        <v>29875422</v>
      </c>
      <c r="B892" t="s">
        <v>1310</v>
      </c>
      <c r="C892">
        <v>1880940</v>
      </c>
      <c r="D892" t="s">
        <v>1316</v>
      </c>
      <c r="E892" t="s">
        <v>1317</v>
      </c>
      <c r="F892" t="s">
        <v>15</v>
      </c>
      <c r="G892">
        <v>7006793719</v>
      </c>
      <c r="H892" t="s">
        <v>1342</v>
      </c>
      <c r="I892" t="s">
        <v>1318</v>
      </c>
      <c r="J892" t="s">
        <v>1343</v>
      </c>
      <c r="K892" t="s">
        <v>801</v>
      </c>
      <c r="L892" t="s">
        <v>1217</v>
      </c>
    </row>
    <row r="893" spans="1:12" x14ac:dyDescent="0.45">
      <c r="A893">
        <v>29875422</v>
      </c>
      <c r="B893" t="s">
        <v>1310</v>
      </c>
      <c r="C893">
        <v>6223756</v>
      </c>
      <c r="D893" t="s">
        <v>1318</v>
      </c>
      <c r="E893" t="s">
        <v>1319</v>
      </c>
      <c r="F893" t="s">
        <v>15</v>
      </c>
      <c r="G893">
        <v>7006793719</v>
      </c>
      <c r="H893" t="s">
        <v>1342</v>
      </c>
      <c r="I893" t="s">
        <v>1318</v>
      </c>
      <c r="J893" t="s">
        <v>1343</v>
      </c>
      <c r="K893" t="s">
        <v>801</v>
      </c>
      <c r="L893" t="s">
        <v>1217</v>
      </c>
    </row>
    <row r="894" spans="1:12" x14ac:dyDescent="0.45">
      <c r="A894">
        <v>29875422</v>
      </c>
      <c r="B894" t="s">
        <v>1310</v>
      </c>
      <c r="C894">
        <v>6223756</v>
      </c>
      <c r="D894" t="s">
        <v>1318</v>
      </c>
      <c r="E894" t="s">
        <v>1320</v>
      </c>
      <c r="F894" t="s">
        <v>15</v>
      </c>
      <c r="G894">
        <v>7006793719</v>
      </c>
      <c r="H894" t="s">
        <v>1342</v>
      </c>
      <c r="I894" t="s">
        <v>1318</v>
      </c>
      <c r="J894" t="s">
        <v>1343</v>
      </c>
      <c r="K894" t="s">
        <v>801</v>
      </c>
      <c r="L894" t="s">
        <v>1217</v>
      </c>
    </row>
    <row r="895" spans="1:12" x14ac:dyDescent="0.45">
      <c r="A895">
        <v>29875422</v>
      </c>
      <c r="B895" t="s">
        <v>1310</v>
      </c>
      <c r="C895">
        <v>1861158</v>
      </c>
      <c r="D895" t="s">
        <v>1311</v>
      </c>
      <c r="E895" t="s">
        <v>1312</v>
      </c>
      <c r="F895" t="s">
        <v>15</v>
      </c>
      <c r="G895">
        <v>56521015500</v>
      </c>
      <c r="H895" t="s">
        <v>1331</v>
      </c>
      <c r="I895" t="s">
        <v>1332</v>
      </c>
      <c r="J895" t="s">
        <v>1333</v>
      </c>
      <c r="K895" t="s">
        <v>392</v>
      </c>
      <c r="L895" t="s">
        <v>37</v>
      </c>
    </row>
    <row r="896" spans="1:12" x14ac:dyDescent="0.45">
      <c r="A896">
        <v>29875422</v>
      </c>
      <c r="B896" t="s">
        <v>1310</v>
      </c>
      <c r="C896">
        <v>1880940</v>
      </c>
      <c r="D896" t="s">
        <v>1316</v>
      </c>
      <c r="E896" t="s">
        <v>1317</v>
      </c>
      <c r="F896" t="s">
        <v>15</v>
      </c>
      <c r="G896">
        <v>56521015500</v>
      </c>
      <c r="H896" t="s">
        <v>1331</v>
      </c>
      <c r="I896" t="s">
        <v>1332</v>
      </c>
      <c r="J896" t="s">
        <v>1333</v>
      </c>
      <c r="K896" t="s">
        <v>392</v>
      </c>
      <c r="L896" t="s">
        <v>37</v>
      </c>
    </row>
    <row r="897" spans="1:12" x14ac:dyDescent="0.45">
      <c r="A897">
        <v>29875422</v>
      </c>
      <c r="B897" t="s">
        <v>1310</v>
      </c>
      <c r="C897">
        <v>6223756</v>
      </c>
      <c r="D897" t="s">
        <v>1318</v>
      </c>
      <c r="E897" t="s">
        <v>1319</v>
      </c>
      <c r="F897" t="s">
        <v>15</v>
      </c>
      <c r="G897">
        <v>56521015500</v>
      </c>
      <c r="H897" t="s">
        <v>1331</v>
      </c>
      <c r="I897" t="s">
        <v>1332</v>
      </c>
      <c r="J897" t="s">
        <v>1333</v>
      </c>
      <c r="K897" t="s">
        <v>392</v>
      </c>
      <c r="L897" t="s">
        <v>37</v>
      </c>
    </row>
    <row r="898" spans="1:12" x14ac:dyDescent="0.45">
      <c r="A898">
        <v>29875422</v>
      </c>
      <c r="B898" t="s">
        <v>1310</v>
      </c>
      <c r="C898">
        <v>6223756</v>
      </c>
      <c r="D898" t="s">
        <v>1318</v>
      </c>
      <c r="E898" t="s">
        <v>1320</v>
      </c>
      <c r="F898" t="s">
        <v>15</v>
      </c>
      <c r="G898">
        <v>56521015500</v>
      </c>
      <c r="H898" t="s">
        <v>1331</v>
      </c>
      <c r="I898" t="s">
        <v>1332</v>
      </c>
      <c r="J898" t="s">
        <v>1333</v>
      </c>
      <c r="K898" t="s">
        <v>392</v>
      </c>
      <c r="L898" t="s">
        <v>37</v>
      </c>
    </row>
    <row r="899" spans="1:12" x14ac:dyDescent="0.45">
      <c r="A899">
        <v>29877959</v>
      </c>
      <c r="B899" t="s">
        <v>560</v>
      </c>
      <c r="C899">
        <v>8050254</v>
      </c>
      <c r="D899" t="s">
        <v>553</v>
      </c>
      <c r="E899" t="s">
        <v>561</v>
      </c>
      <c r="F899" t="s">
        <v>555</v>
      </c>
      <c r="G899">
        <v>7004159567</v>
      </c>
      <c r="H899" t="s">
        <v>1348</v>
      </c>
      <c r="I899" t="s">
        <v>1349</v>
      </c>
      <c r="J899" t="s">
        <v>1350</v>
      </c>
      <c r="K899" t="s">
        <v>104</v>
      </c>
      <c r="L899" t="s">
        <v>1351</v>
      </c>
    </row>
    <row r="900" spans="1:12" x14ac:dyDescent="0.45">
      <c r="A900">
        <v>29877959</v>
      </c>
      <c r="B900" t="s">
        <v>562</v>
      </c>
      <c r="C900">
        <v>8086114</v>
      </c>
      <c r="D900" t="s">
        <v>482</v>
      </c>
      <c r="E900" t="s">
        <v>563</v>
      </c>
      <c r="F900" t="s">
        <v>555</v>
      </c>
      <c r="G900">
        <v>7004159567</v>
      </c>
      <c r="H900" t="s">
        <v>1348</v>
      </c>
      <c r="I900" t="s">
        <v>1349</v>
      </c>
      <c r="J900" t="s">
        <v>1350</v>
      </c>
      <c r="K900" t="s">
        <v>104</v>
      </c>
      <c r="L900" t="s">
        <v>1351</v>
      </c>
    </row>
    <row r="901" spans="1:12" x14ac:dyDescent="0.45">
      <c r="A901">
        <v>29877959</v>
      </c>
      <c r="B901" t="s">
        <v>1352</v>
      </c>
      <c r="C901">
        <v>1872198</v>
      </c>
      <c r="D901" t="s">
        <v>1353</v>
      </c>
      <c r="E901" t="s">
        <v>1354</v>
      </c>
      <c r="F901" t="s">
        <v>1355</v>
      </c>
      <c r="G901">
        <v>7004159567</v>
      </c>
      <c r="H901" t="s">
        <v>1348</v>
      </c>
      <c r="I901" t="s">
        <v>1349</v>
      </c>
      <c r="J901" t="s">
        <v>1350</v>
      </c>
      <c r="K901" t="s">
        <v>104</v>
      </c>
      <c r="L901" t="s">
        <v>1351</v>
      </c>
    </row>
    <row r="902" spans="1:12" x14ac:dyDescent="0.45">
      <c r="A902">
        <v>29877959</v>
      </c>
      <c r="B902" t="s">
        <v>552</v>
      </c>
      <c r="C902">
        <v>8050254</v>
      </c>
      <c r="D902" t="s">
        <v>553</v>
      </c>
      <c r="E902" t="s">
        <v>554</v>
      </c>
      <c r="F902" t="s">
        <v>555</v>
      </c>
      <c r="G902">
        <v>7004159567</v>
      </c>
      <c r="H902" t="s">
        <v>1348</v>
      </c>
      <c r="I902" t="s">
        <v>1349</v>
      </c>
      <c r="J902" t="s">
        <v>1350</v>
      </c>
      <c r="K902" t="s">
        <v>104</v>
      </c>
      <c r="L902" t="s">
        <v>1351</v>
      </c>
    </row>
    <row r="903" spans="1:12" x14ac:dyDescent="0.45">
      <c r="A903">
        <v>29877959</v>
      </c>
      <c r="B903" t="s">
        <v>1356</v>
      </c>
      <c r="C903">
        <v>1860711</v>
      </c>
      <c r="D903" t="s">
        <v>1357</v>
      </c>
      <c r="E903" t="s">
        <v>1358</v>
      </c>
      <c r="F903" t="s">
        <v>1359</v>
      </c>
      <c r="G903">
        <v>7004159567</v>
      </c>
      <c r="H903" t="s">
        <v>1348</v>
      </c>
      <c r="I903" t="s">
        <v>1349</v>
      </c>
      <c r="J903" t="s">
        <v>1350</v>
      </c>
      <c r="K903" t="s">
        <v>104</v>
      </c>
      <c r="L903" t="s">
        <v>1351</v>
      </c>
    </row>
    <row r="904" spans="1:12" x14ac:dyDescent="0.45">
      <c r="A904">
        <v>29877959</v>
      </c>
      <c r="B904" t="s">
        <v>1360</v>
      </c>
      <c r="C904">
        <v>1897208</v>
      </c>
      <c r="D904" t="s">
        <v>1349</v>
      </c>
      <c r="E904" t="s">
        <v>1361</v>
      </c>
      <c r="F904" t="s">
        <v>1351</v>
      </c>
      <c r="G904">
        <v>7004159567</v>
      </c>
      <c r="H904" t="s">
        <v>1348</v>
      </c>
      <c r="I904" t="s">
        <v>1349</v>
      </c>
      <c r="J904" t="s">
        <v>1350</v>
      </c>
      <c r="K904" t="s">
        <v>104</v>
      </c>
      <c r="L904" t="s">
        <v>1351</v>
      </c>
    </row>
    <row r="905" spans="1:12" x14ac:dyDescent="0.45">
      <c r="A905">
        <v>29877959</v>
      </c>
      <c r="B905" t="s">
        <v>560</v>
      </c>
      <c r="C905">
        <v>8050254</v>
      </c>
      <c r="D905" t="s">
        <v>553</v>
      </c>
      <c r="E905" t="s">
        <v>561</v>
      </c>
      <c r="F905" t="s">
        <v>555</v>
      </c>
      <c r="G905">
        <v>7004159567</v>
      </c>
      <c r="H905" t="s">
        <v>1348</v>
      </c>
      <c r="I905" t="s">
        <v>1349</v>
      </c>
      <c r="J905" t="s">
        <v>1350</v>
      </c>
      <c r="K905" t="s">
        <v>104</v>
      </c>
      <c r="L905" t="s">
        <v>1351</v>
      </c>
    </row>
    <row r="906" spans="1:12" x14ac:dyDescent="0.45">
      <c r="A906">
        <v>29877959</v>
      </c>
      <c r="B906" t="s">
        <v>562</v>
      </c>
      <c r="C906">
        <v>8086114</v>
      </c>
      <c r="D906" t="s">
        <v>482</v>
      </c>
      <c r="E906" t="s">
        <v>563</v>
      </c>
      <c r="F906" t="s">
        <v>555</v>
      </c>
      <c r="G906">
        <v>7004159567</v>
      </c>
      <c r="H906" t="s">
        <v>1348</v>
      </c>
      <c r="I906" t="s">
        <v>1349</v>
      </c>
      <c r="J906" t="s">
        <v>1350</v>
      </c>
      <c r="K906" t="s">
        <v>104</v>
      </c>
      <c r="L906" t="s">
        <v>1351</v>
      </c>
    </row>
    <row r="907" spans="1:12" x14ac:dyDescent="0.45">
      <c r="A907">
        <v>29877959</v>
      </c>
      <c r="B907" t="s">
        <v>1352</v>
      </c>
      <c r="C907">
        <v>1872198</v>
      </c>
      <c r="D907" t="s">
        <v>1353</v>
      </c>
      <c r="E907" t="s">
        <v>1354</v>
      </c>
      <c r="F907" t="s">
        <v>1355</v>
      </c>
      <c r="G907">
        <v>7004159567</v>
      </c>
      <c r="H907" t="s">
        <v>1348</v>
      </c>
      <c r="I907" t="s">
        <v>1349</v>
      </c>
      <c r="J907" t="s">
        <v>1350</v>
      </c>
      <c r="K907" t="s">
        <v>104</v>
      </c>
      <c r="L907" t="s">
        <v>1351</v>
      </c>
    </row>
    <row r="908" spans="1:12" x14ac:dyDescent="0.45">
      <c r="A908">
        <v>29877959</v>
      </c>
      <c r="B908" t="s">
        <v>552</v>
      </c>
      <c r="C908">
        <v>8050254</v>
      </c>
      <c r="D908" t="s">
        <v>553</v>
      </c>
      <c r="E908" t="s">
        <v>554</v>
      </c>
      <c r="F908" t="s">
        <v>555</v>
      </c>
      <c r="G908">
        <v>7004159567</v>
      </c>
      <c r="H908" t="s">
        <v>1348</v>
      </c>
      <c r="I908" t="s">
        <v>1349</v>
      </c>
      <c r="J908" t="s">
        <v>1350</v>
      </c>
      <c r="K908" t="s">
        <v>104</v>
      </c>
      <c r="L908" t="s">
        <v>1351</v>
      </c>
    </row>
    <row r="909" spans="1:12" x14ac:dyDescent="0.45">
      <c r="A909">
        <v>29877959</v>
      </c>
      <c r="B909" t="s">
        <v>1356</v>
      </c>
      <c r="C909">
        <v>1860711</v>
      </c>
      <c r="D909" t="s">
        <v>1357</v>
      </c>
      <c r="E909" t="s">
        <v>1358</v>
      </c>
      <c r="F909" t="s">
        <v>1359</v>
      </c>
      <c r="G909">
        <v>7004159567</v>
      </c>
      <c r="H909" t="s">
        <v>1348</v>
      </c>
      <c r="I909" t="s">
        <v>1349</v>
      </c>
      <c r="J909" t="s">
        <v>1350</v>
      </c>
      <c r="K909" t="s">
        <v>104</v>
      </c>
      <c r="L909" t="s">
        <v>1351</v>
      </c>
    </row>
    <row r="910" spans="1:12" x14ac:dyDescent="0.45">
      <c r="A910">
        <v>29877959</v>
      </c>
      <c r="B910" t="s">
        <v>1360</v>
      </c>
      <c r="C910">
        <v>1897208</v>
      </c>
      <c r="D910" t="s">
        <v>1349</v>
      </c>
      <c r="E910" t="s">
        <v>1361</v>
      </c>
      <c r="F910" t="s">
        <v>1351</v>
      </c>
      <c r="G910">
        <v>7004159567</v>
      </c>
      <c r="H910" t="s">
        <v>1348</v>
      </c>
      <c r="I910" t="s">
        <v>1349</v>
      </c>
      <c r="J910" t="s">
        <v>1350</v>
      </c>
      <c r="K910" t="s">
        <v>104</v>
      </c>
      <c r="L910" t="s">
        <v>1351</v>
      </c>
    </row>
    <row r="911" spans="1:12" x14ac:dyDescent="0.45">
      <c r="A911">
        <v>29877959</v>
      </c>
      <c r="B911" t="s">
        <v>560</v>
      </c>
      <c r="C911">
        <v>8050254</v>
      </c>
      <c r="D911" t="s">
        <v>553</v>
      </c>
      <c r="E911" t="s">
        <v>561</v>
      </c>
      <c r="F911" t="s">
        <v>555</v>
      </c>
      <c r="G911">
        <v>35355917000</v>
      </c>
      <c r="H911" t="s">
        <v>1362</v>
      </c>
      <c r="I911" t="s">
        <v>1353</v>
      </c>
      <c r="J911" t="s">
        <v>1363</v>
      </c>
      <c r="K911" t="s">
        <v>1364</v>
      </c>
      <c r="L911" t="s">
        <v>1365</v>
      </c>
    </row>
    <row r="912" spans="1:12" x14ac:dyDescent="0.45">
      <c r="A912">
        <v>29877959</v>
      </c>
      <c r="B912" t="s">
        <v>562</v>
      </c>
      <c r="C912">
        <v>8086114</v>
      </c>
      <c r="D912" t="s">
        <v>482</v>
      </c>
      <c r="E912" t="s">
        <v>563</v>
      </c>
      <c r="F912" t="s">
        <v>555</v>
      </c>
      <c r="G912">
        <v>35355917000</v>
      </c>
      <c r="H912" t="s">
        <v>1362</v>
      </c>
      <c r="I912" t="s">
        <v>1353</v>
      </c>
      <c r="J912" t="s">
        <v>1363</v>
      </c>
      <c r="K912" t="s">
        <v>1364</v>
      </c>
      <c r="L912" t="s">
        <v>1365</v>
      </c>
    </row>
    <row r="913" spans="1:12" x14ac:dyDescent="0.45">
      <c r="A913">
        <v>29877959</v>
      </c>
      <c r="B913" t="s">
        <v>1352</v>
      </c>
      <c r="C913">
        <v>1872198</v>
      </c>
      <c r="D913" t="s">
        <v>1353</v>
      </c>
      <c r="E913" t="s">
        <v>1354</v>
      </c>
      <c r="F913" t="s">
        <v>1355</v>
      </c>
      <c r="G913">
        <v>35355917000</v>
      </c>
      <c r="H913" t="s">
        <v>1362</v>
      </c>
      <c r="I913" t="s">
        <v>1353</v>
      </c>
      <c r="J913" t="s">
        <v>1363</v>
      </c>
      <c r="K913" t="s">
        <v>1364</v>
      </c>
      <c r="L913" t="s">
        <v>1365</v>
      </c>
    </row>
    <row r="914" spans="1:12" x14ac:dyDescent="0.45">
      <c r="A914">
        <v>29877959</v>
      </c>
      <c r="B914" t="s">
        <v>552</v>
      </c>
      <c r="C914">
        <v>8050254</v>
      </c>
      <c r="D914" t="s">
        <v>553</v>
      </c>
      <c r="E914" t="s">
        <v>554</v>
      </c>
      <c r="F914" t="s">
        <v>555</v>
      </c>
      <c r="G914">
        <v>35355917000</v>
      </c>
      <c r="H914" t="s">
        <v>1362</v>
      </c>
      <c r="I914" t="s">
        <v>1353</v>
      </c>
      <c r="J914" t="s">
        <v>1363</v>
      </c>
      <c r="K914" t="s">
        <v>1364</v>
      </c>
      <c r="L914" t="s">
        <v>1365</v>
      </c>
    </row>
    <row r="915" spans="1:12" x14ac:dyDescent="0.45">
      <c r="A915">
        <v>29877959</v>
      </c>
      <c r="B915" t="s">
        <v>1356</v>
      </c>
      <c r="C915">
        <v>1860711</v>
      </c>
      <c r="D915" t="s">
        <v>1357</v>
      </c>
      <c r="E915" t="s">
        <v>1358</v>
      </c>
      <c r="F915" t="s">
        <v>1359</v>
      </c>
      <c r="G915">
        <v>35355917000</v>
      </c>
      <c r="H915" t="s">
        <v>1362</v>
      </c>
      <c r="I915" t="s">
        <v>1353</v>
      </c>
      <c r="J915" t="s">
        <v>1363</v>
      </c>
      <c r="K915" t="s">
        <v>1364</v>
      </c>
      <c r="L915" t="s">
        <v>1365</v>
      </c>
    </row>
    <row r="916" spans="1:12" x14ac:dyDescent="0.45">
      <c r="A916">
        <v>29877959</v>
      </c>
      <c r="B916" t="s">
        <v>1360</v>
      </c>
      <c r="C916">
        <v>1897208</v>
      </c>
      <c r="D916" t="s">
        <v>1349</v>
      </c>
      <c r="E916" t="s">
        <v>1361</v>
      </c>
      <c r="F916" t="s">
        <v>1351</v>
      </c>
      <c r="G916">
        <v>35355917000</v>
      </c>
      <c r="H916" t="s">
        <v>1362</v>
      </c>
      <c r="I916" t="s">
        <v>1353</v>
      </c>
      <c r="J916" t="s">
        <v>1363</v>
      </c>
      <c r="K916" t="s">
        <v>1364</v>
      </c>
      <c r="L916" t="s">
        <v>1365</v>
      </c>
    </row>
    <row r="917" spans="1:12" x14ac:dyDescent="0.45">
      <c r="A917">
        <v>29877959</v>
      </c>
      <c r="B917" t="s">
        <v>560</v>
      </c>
      <c r="C917">
        <v>8050254</v>
      </c>
      <c r="D917" t="s">
        <v>553</v>
      </c>
      <c r="E917" t="s">
        <v>561</v>
      </c>
      <c r="F917" t="s">
        <v>555</v>
      </c>
      <c r="G917">
        <v>7005796339</v>
      </c>
      <c r="H917" t="s">
        <v>1366</v>
      </c>
      <c r="I917" t="s">
        <v>1367</v>
      </c>
      <c r="J917" t="s">
        <v>1368</v>
      </c>
      <c r="K917" t="s">
        <v>205</v>
      </c>
      <c r="L917" t="s">
        <v>132</v>
      </c>
    </row>
    <row r="918" spans="1:12" x14ac:dyDescent="0.45">
      <c r="A918">
        <v>29877959</v>
      </c>
      <c r="B918" t="s">
        <v>562</v>
      </c>
      <c r="C918">
        <v>8086114</v>
      </c>
      <c r="D918" t="s">
        <v>482</v>
      </c>
      <c r="E918" t="s">
        <v>563</v>
      </c>
      <c r="F918" t="s">
        <v>555</v>
      </c>
      <c r="G918">
        <v>7005796339</v>
      </c>
      <c r="H918" t="s">
        <v>1366</v>
      </c>
      <c r="I918" t="s">
        <v>1367</v>
      </c>
      <c r="J918" t="s">
        <v>1368</v>
      </c>
      <c r="K918" t="s">
        <v>205</v>
      </c>
      <c r="L918" t="s">
        <v>132</v>
      </c>
    </row>
    <row r="919" spans="1:12" x14ac:dyDescent="0.45">
      <c r="A919">
        <v>29877959</v>
      </c>
      <c r="B919" t="s">
        <v>1352</v>
      </c>
      <c r="C919">
        <v>1872198</v>
      </c>
      <c r="D919" t="s">
        <v>1353</v>
      </c>
      <c r="E919" t="s">
        <v>1354</v>
      </c>
      <c r="F919" t="s">
        <v>1355</v>
      </c>
      <c r="G919">
        <v>7005796339</v>
      </c>
      <c r="H919" t="s">
        <v>1366</v>
      </c>
      <c r="I919" t="s">
        <v>1367</v>
      </c>
      <c r="J919" t="s">
        <v>1368</v>
      </c>
      <c r="K919" t="s">
        <v>205</v>
      </c>
      <c r="L919" t="s">
        <v>132</v>
      </c>
    </row>
    <row r="920" spans="1:12" x14ac:dyDescent="0.45">
      <c r="A920">
        <v>29877959</v>
      </c>
      <c r="B920" t="s">
        <v>552</v>
      </c>
      <c r="C920">
        <v>8050254</v>
      </c>
      <c r="D920" t="s">
        <v>553</v>
      </c>
      <c r="E920" t="s">
        <v>554</v>
      </c>
      <c r="F920" t="s">
        <v>555</v>
      </c>
      <c r="G920">
        <v>7005796339</v>
      </c>
      <c r="H920" t="s">
        <v>1366</v>
      </c>
      <c r="I920" t="s">
        <v>1367</v>
      </c>
      <c r="J920" t="s">
        <v>1368</v>
      </c>
      <c r="K920" t="s">
        <v>205</v>
      </c>
      <c r="L920" t="s">
        <v>132</v>
      </c>
    </row>
    <row r="921" spans="1:12" x14ac:dyDescent="0.45">
      <c r="A921">
        <v>29877959</v>
      </c>
      <c r="B921" t="s">
        <v>1356</v>
      </c>
      <c r="C921">
        <v>1860711</v>
      </c>
      <c r="D921" t="s">
        <v>1357</v>
      </c>
      <c r="E921" t="s">
        <v>1358</v>
      </c>
      <c r="F921" t="s">
        <v>1359</v>
      </c>
      <c r="G921">
        <v>7005796339</v>
      </c>
      <c r="H921" t="s">
        <v>1366</v>
      </c>
      <c r="I921" t="s">
        <v>1367</v>
      </c>
      <c r="J921" t="s">
        <v>1368</v>
      </c>
      <c r="K921" t="s">
        <v>205</v>
      </c>
      <c r="L921" t="s">
        <v>132</v>
      </c>
    </row>
    <row r="922" spans="1:12" x14ac:dyDescent="0.45">
      <c r="A922">
        <v>29877959</v>
      </c>
      <c r="B922" t="s">
        <v>1360</v>
      </c>
      <c r="C922">
        <v>1897208</v>
      </c>
      <c r="D922" t="s">
        <v>1349</v>
      </c>
      <c r="E922" t="s">
        <v>1361</v>
      </c>
      <c r="F922" t="s">
        <v>1351</v>
      </c>
      <c r="G922">
        <v>7005796339</v>
      </c>
      <c r="H922" t="s">
        <v>1366</v>
      </c>
      <c r="I922" t="s">
        <v>1367</v>
      </c>
      <c r="J922" t="s">
        <v>1368</v>
      </c>
      <c r="K922" t="s">
        <v>205</v>
      </c>
      <c r="L922" t="s">
        <v>132</v>
      </c>
    </row>
    <row r="923" spans="1:12" x14ac:dyDescent="0.45">
      <c r="A923">
        <v>29877959</v>
      </c>
      <c r="B923" t="s">
        <v>560</v>
      </c>
      <c r="C923">
        <v>8050254</v>
      </c>
      <c r="D923" t="s">
        <v>553</v>
      </c>
      <c r="E923" t="s">
        <v>561</v>
      </c>
      <c r="F923" t="s">
        <v>555</v>
      </c>
      <c r="G923">
        <v>7202837840</v>
      </c>
      <c r="H923" t="s">
        <v>1369</v>
      </c>
      <c r="I923" t="s">
        <v>1357</v>
      </c>
      <c r="J923" t="s">
        <v>1370</v>
      </c>
      <c r="K923" t="s">
        <v>213</v>
      </c>
      <c r="L923" t="s">
        <v>1371</v>
      </c>
    </row>
    <row r="924" spans="1:12" x14ac:dyDescent="0.45">
      <c r="A924">
        <v>29877959</v>
      </c>
      <c r="B924" t="s">
        <v>562</v>
      </c>
      <c r="C924">
        <v>8086114</v>
      </c>
      <c r="D924" t="s">
        <v>482</v>
      </c>
      <c r="E924" t="s">
        <v>563</v>
      </c>
      <c r="F924" t="s">
        <v>555</v>
      </c>
      <c r="G924">
        <v>7202837840</v>
      </c>
      <c r="H924" t="s">
        <v>1369</v>
      </c>
      <c r="I924" t="s">
        <v>1357</v>
      </c>
      <c r="J924" t="s">
        <v>1370</v>
      </c>
      <c r="K924" t="s">
        <v>213</v>
      </c>
      <c r="L924" t="s">
        <v>1371</v>
      </c>
    </row>
    <row r="925" spans="1:12" x14ac:dyDescent="0.45">
      <c r="A925">
        <v>29877959</v>
      </c>
      <c r="B925" t="s">
        <v>1352</v>
      </c>
      <c r="C925">
        <v>1872198</v>
      </c>
      <c r="D925" t="s">
        <v>1353</v>
      </c>
      <c r="E925" t="s">
        <v>1354</v>
      </c>
      <c r="F925" t="s">
        <v>1355</v>
      </c>
      <c r="G925">
        <v>7202837840</v>
      </c>
      <c r="H925" t="s">
        <v>1369</v>
      </c>
      <c r="I925" t="s">
        <v>1357</v>
      </c>
      <c r="J925" t="s">
        <v>1370</v>
      </c>
      <c r="K925" t="s">
        <v>213</v>
      </c>
      <c r="L925" t="s">
        <v>1371</v>
      </c>
    </row>
    <row r="926" spans="1:12" x14ac:dyDescent="0.45">
      <c r="A926">
        <v>29877959</v>
      </c>
      <c r="B926" t="s">
        <v>552</v>
      </c>
      <c r="C926">
        <v>8050254</v>
      </c>
      <c r="D926" t="s">
        <v>553</v>
      </c>
      <c r="E926" t="s">
        <v>554</v>
      </c>
      <c r="F926" t="s">
        <v>555</v>
      </c>
      <c r="G926">
        <v>7202837840</v>
      </c>
      <c r="H926" t="s">
        <v>1369</v>
      </c>
      <c r="I926" t="s">
        <v>1357</v>
      </c>
      <c r="J926" t="s">
        <v>1370</v>
      </c>
      <c r="K926" t="s">
        <v>213</v>
      </c>
      <c r="L926" t="s">
        <v>1371</v>
      </c>
    </row>
    <row r="927" spans="1:12" x14ac:dyDescent="0.45">
      <c r="A927">
        <v>29877959</v>
      </c>
      <c r="B927" t="s">
        <v>1356</v>
      </c>
      <c r="C927">
        <v>1860711</v>
      </c>
      <c r="D927" t="s">
        <v>1357</v>
      </c>
      <c r="E927" t="s">
        <v>1358</v>
      </c>
      <c r="F927" t="s">
        <v>1359</v>
      </c>
      <c r="G927">
        <v>7202837840</v>
      </c>
      <c r="H927" t="s">
        <v>1369</v>
      </c>
      <c r="I927" t="s">
        <v>1357</v>
      </c>
      <c r="J927" t="s">
        <v>1370</v>
      </c>
      <c r="K927" t="s">
        <v>213</v>
      </c>
      <c r="L927" t="s">
        <v>1371</v>
      </c>
    </row>
    <row r="928" spans="1:12" x14ac:dyDescent="0.45">
      <c r="A928">
        <v>29877959</v>
      </c>
      <c r="B928" t="s">
        <v>1360</v>
      </c>
      <c r="C928">
        <v>1897208</v>
      </c>
      <c r="D928" t="s">
        <v>1349</v>
      </c>
      <c r="E928" t="s">
        <v>1361</v>
      </c>
      <c r="F928" t="s">
        <v>1351</v>
      </c>
      <c r="G928">
        <v>7202837840</v>
      </c>
      <c r="H928" t="s">
        <v>1369</v>
      </c>
      <c r="I928" t="s">
        <v>1357</v>
      </c>
      <c r="J928" t="s">
        <v>1370</v>
      </c>
      <c r="K928" t="s">
        <v>213</v>
      </c>
      <c r="L928" t="s">
        <v>1371</v>
      </c>
    </row>
    <row r="929" spans="1:12" x14ac:dyDescent="0.45">
      <c r="A929">
        <v>29877959</v>
      </c>
      <c r="B929" t="s">
        <v>560</v>
      </c>
      <c r="C929">
        <v>8050254</v>
      </c>
      <c r="D929" t="s">
        <v>553</v>
      </c>
      <c r="E929" t="s">
        <v>561</v>
      </c>
      <c r="F929" t="s">
        <v>555</v>
      </c>
      <c r="G929">
        <v>35355917000</v>
      </c>
      <c r="H929" t="s">
        <v>1362</v>
      </c>
      <c r="I929" t="s">
        <v>1353</v>
      </c>
      <c r="J929" t="s">
        <v>1363</v>
      </c>
      <c r="K929" t="s">
        <v>1364</v>
      </c>
      <c r="L929" t="s">
        <v>1365</v>
      </c>
    </row>
    <row r="930" spans="1:12" x14ac:dyDescent="0.45">
      <c r="A930">
        <v>29877959</v>
      </c>
      <c r="B930" t="s">
        <v>562</v>
      </c>
      <c r="C930">
        <v>8086114</v>
      </c>
      <c r="D930" t="s">
        <v>482</v>
      </c>
      <c r="E930" t="s">
        <v>563</v>
      </c>
      <c r="F930" t="s">
        <v>555</v>
      </c>
      <c r="G930">
        <v>35355917000</v>
      </c>
      <c r="H930" t="s">
        <v>1362</v>
      </c>
      <c r="I930" t="s">
        <v>1353</v>
      </c>
      <c r="J930" t="s">
        <v>1363</v>
      </c>
      <c r="K930" t="s">
        <v>1364</v>
      </c>
      <c r="L930" t="s">
        <v>1365</v>
      </c>
    </row>
    <row r="931" spans="1:12" x14ac:dyDescent="0.45">
      <c r="A931">
        <v>29877959</v>
      </c>
      <c r="B931" t="s">
        <v>1352</v>
      </c>
      <c r="C931">
        <v>1872198</v>
      </c>
      <c r="D931" t="s">
        <v>1353</v>
      </c>
      <c r="E931" t="s">
        <v>1354</v>
      </c>
      <c r="F931" t="s">
        <v>1355</v>
      </c>
      <c r="G931">
        <v>35355917000</v>
      </c>
      <c r="H931" t="s">
        <v>1362</v>
      </c>
      <c r="I931" t="s">
        <v>1353</v>
      </c>
      <c r="J931" t="s">
        <v>1363</v>
      </c>
      <c r="K931" t="s">
        <v>1364</v>
      </c>
      <c r="L931" t="s">
        <v>1365</v>
      </c>
    </row>
    <row r="932" spans="1:12" x14ac:dyDescent="0.45">
      <c r="A932">
        <v>29877959</v>
      </c>
      <c r="B932" t="s">
        <v>552</v>
      </c>
      <c r="C932">
        <v>8050254</v>
      </c>
      <c r="D932" t="s">
        <v>553</v>
      </c>
      <c r="E932" t="s">
        <v>554</v>
      </c>
      <c r="F932" t="s">
        <v>555</v>
      </c>
      <c r="G932">
        <v>35355917000</v>
      </c>
      <c r="H932" t="s">
        <v>1362</v>
      </c>
      <c r="I932" t="s">
        <v>1353</v>
      </c>
      <c r="J932" t="s">
        <v>1363</v>
      </c>
      <c r="K932" t="s">
        <v>1364</v>
      </c>
      <c r="L932" t="s">
        <v>1365</v>
      </c>
    </row>
    <row r="933" spans="1:12" x14ac:dyDescent="0.45">
      <c r="A933">
        <v>29877959</v>
      </c>
      <c r="B933" t="s">
        <v>1356</v>
      </c>
      <c r="C933">
        <v>1860711</v>
      </c>
      <c r="D933" t="s">
        <v>1357</v>
      </c>
      <c r="E933" t="s">
        <v>1358</v>
      </c>
      <c r="F933" t="s">
        <v>1359</v>
      </c>
      <c r="G933">
        <v>35355917000</v>
      </c>
      <c r="H933" t="s">
        <v>1362</v>
      </c>
      <c r="I933" t="s">
        <v>1353</v>
      </c>
      <c r="J933" t="s">
        <v>1363</v>
      </c>
      <c r="K933" t="s">
        <v>1364</v>
      </c>
      <c r="L933" t="s">
        <v>1365</v>
      </c>
    </row>
    <row r="934" spans="1:12" x14ac:dyDescent="0.45">
      <c r="A934">
        <v>29877959</v>
      </c>
      <c r="B934" t="s">
        <v>1360</v>
      </c>
      <c r="C934">
        <v>1897208</v>
      </c>
      <c r="D934" t="s">
        <v>1349</v>
      </c>
      <c r="E934" t="s">
        <v>1361</v>
      </c>
      <c r="F934" t="s">
        <v>1351</v>
      </c>
      <c r="G934">
        <v>35355917000</v>
      </c>
      <c r="H934" t="s">
        <v>1362</v>
      </c>
      <c r="I934" t="s">
        <v>1353</v>
      </c>
      <c r="J934" t="s">
        <v>1363</v>
      </c>
      <c r="K934" t="s">
        <v>1364</v>
      </c>
      <c r="L934" t="s">
        <v>1365</v>
      </c>
    </row>
    <row r="935" spans="1:12" x14ac:dyDescent="0.45">
      <c r="A935">
        <v>29877959</v>
      </c>
      <c r="B935" t="s">
        <v>560</v>
      </c>
      <c r="C935">
        <v>8050254</v>
      </c>
      <c r="D935" t="s">
        <v>553</v>
      </c>
      <c r="E935" t="s">
        <v>561</v>
      </c>
      <c r="F935" t="s">
        <v>555</v>
      </c>
      <c r="G935">
        <v>7102873574</v>
      </c>
      <c r="H935" t="s">
        <v>738</v>
      </c>
      <c r="I935" t="s">
        <v>739</v>
      </c>
      <c r="J935" t="s">
        <v>1372</v>
      </c>
      <c r="K935" t="s">
        <v>36</v>
      </c>
      <c r="L935" t="s">
        <v>1373</v>
      </c>
    </row>
    <row r="936" spans="1:12" x14ac:dyDescent="0.45">
      <c r="A936">
        <v>29877959</v>
      </c>
      <c r="B936" t="s">
        <v>562</v>
      </c>
      <c r="C936">
        <v>8086114</v>
      </c>
      <c r="D936" t="s">
        <v>482</v>
      </c>
      <c r="E936" t="s">
        <v>563</v>
      </c>
      <c r="F936" t="s">
        <v>555</v>
      </c>
      <c r="G936">
        <v>7102873574</v>
      </c>
      <c r="H936" t="s">
        <v>738</v>
      </c>
      <c r="I936" t="s">
        <v>739</v>
      </c>
      <c r="J936" t="s">
        <v>1372</v>
      </c>
      <c r="K936" t="s">
        <v>36</v>
      </c>
      <c r="L936" t="s">
        <v>1373</v>
      </c>
    </row>
    <row r="937" spans="1:12" x14ac:dyDescent="0.45">
      <c r="A937">
        <v>29877959</v>
      </c>
      <c r="B937" t="s">
        <v>1352</v>
      </c>
      <c r="C937">
        <v>1872198</v>
      </c>
      <c r="D937" t="s">
        <v>1353</v>
      </c>
      <c r="E937" t="s">
        <v>1354</v>
      </c>
      <c r="F937" t="s">
        <v>1355</v>
      </c>
      <c r="G937">
        <v>7102873574</v>
      </c>
      <c r="H937" t="s">
        <v>738</v>
      </c>
      <c r="I937" t="s">
        <v>739</v>
      </c>
      <c r="J937" t="s">
        <v>1372</v>
      </c>
      <c r="K937" t="s">
        <v>36</v>
      </c>
      <c r="L937" t="s">
        <v>1373</v>
      </c>
    </row>
    <row r="938" spans="1:12" x14ac:dyDescent="0.45">
      <c r="A938">
        <v>29877959</v>
      </c>
      <c r="B938" t="s">
        <v>552</v>
      </c>
      <c r="C938">
        <v>8050254</v>
      </c>
      <c r="D938" t="s">
        <v>553</v>
      </c>
      <c r="E938" t="s">
        <v>554</v>
      </c>
      <c r="F938" t="s">
        <v>555</v>
      </c>
      <c r="G938">
        <v>7102873574</v>
      </c>
      <c r="H938" t="s">
        <v>738</v>
      </c>
      <c r="I938" t="s">
        <v>739</v>
      </c>
      <c r="J938" t="s">
        <v>1372</v>
      </c>
      <c r="K938" t="s">
        <v>36</v>
      </c>
      <c r="L938" t="s">
        <v>1373</v>
      </c>
    </row>
    <row r="939" spans="1:12" x14ac:dyDescent="0.45">
      <c r="A939">
        <v>29877959</v>
      </c>
      <c r="B939" t="s">
        <v>1356</v>
      </c>
      <c r="C939">
        <v>1860711</v>
      </c>
      <c r="D939" t="s">
        <v>1357</v>
      </c>
      <c r="E939" t="s">
        <v>1358</v>
      </c>
      <c r="F939" t="s">
        <v>1359</v>
      </c>
      <c r="G939">
        <v>7102873574</v>
      </c>
      <c r="H939" t="s">
        <v>738</v>
      </c>
      <c r="I939" t="s">
        <v>739</v>
      </c>
      <c r="J939" t="s">
        <v>1372</v>
      </c>
      <c r="K939" t="s">
        <v>36</v>
      </c>
      <c r="L939" t="s">
        <v>1373</v>
      </c>
    </row>
    <row r="940" spans="1:12" x14ac:dyDescent="0.45">
      <c r="A940">
        <v>29877959</v>
      </c>
      <c r="B940" t="s">
        <v>1360</v>
      </c>
      <c r="C940">
        <v>1897208</v>
      </c>
      <c r="D940" t="s">
        <v>1349</v>
      </c>
      <c r="E940" t="s">
        <v>1361</v>
      </c>
      <c r="F940" t="s">
        <v>1351</v>
      </c>
      <c r="G940">
        <v>7102873574</v>
      </c>
      <c r="H940" t="s">
        <v>738</v>
      </c>
      <c r="I940" t="s">
        <v>739</v>
      </c>
      <c r="J940" t="s">
        <v>1372</v>
      </c>
      <c r="K940" t="s">
        <v>36</v>
      </c>
      <c r="L940" t="s">
        <v>1373</v>
      </c>
    </row>
    <row r="941" spans="1:12" x14ac:dyDescent="0.45">
      <c r="A941">
        <v>29877959</v>
      </c>
      <c r="B941" t="s">
        <v>560</v>
      </c>
      <c r="C941">
        <v>8050254</v>
      </c>
      <c r="D941" t="s">
        <v>553</v>
      </c>
      <c r="E941" t="s">
        <v>561</v>
      </c>
      <c r="F941" t="s">
        <v>555</v>
      </c>
      <c r="G941">
        <v>35352365400</v>
      </c>
      <c r="H941" t="s">
        <v>1374</v>
      </c>
      <c r="I941" t="s">
        <v>1375</v>
      </c>
      <c r="J941" t="s">
        <v>1376</v>
      </c>
      <c r="K941" t="s">
        <v>1377</v>
      </c>
      <c r="L941" t="s">
        <v>1378</v>
      </c>
    </row>
    <row r="942" spans="1:12" x14ac:dyDescent="0.45">
      <c r="A942">
        <v>29877959</v>
      </c>
      <c r="B942" t="s">
        <v>562</v>
      </c>
      <c r="C942">
        <v>8086114</v>
      </c>
      <c r="D942" t="s">
        <v>482</v>
      </c>
      <c r="E942" t="s">
        <v>563</v>
      </c>
      <c r="F942" t="s">
        <v>555</v>
      </c>
      <c r="G942">
        <v>35352365400</v>
      </c>
      <c r="H942" t="s">
        <v>1374</v>
      </c>
      <c r="I942" t="s">
        <v>1375</v>
      </c>
      <c r="J942" t="s">
        <v>1376</v>
      </c>
      <c r="K942" t="s">
        <v>1377</v>
      </c>
      <c r="L942" t="s">
        <v>1378</v>
      </c>
    </row>
    <row r="943" spans="1:12" x14ac:dyDescent="0.45">
      <c r="A943">
        <v>29877959</v>
      </c>
      <c r="B943" t="s">
        <v>1352</v>
      </c>
      <c r="C943">
        <v>1872198</v>
      </c>
      <c r="D943" t="s">
        <v>1353</v>
      </c>
      <c r="E943" t="s">
        <v>1354</v>
      </c>
      <c r="F943" t="s">
        <v>1355</v>
      </c>
      <c r="G943">
        <v>35352365400</v>
      </c>
      <c r="H943" t="s">
        <v>1374</v>
      </c>
      <c r="I943" t="s">
        <v>1375</v>
      </c>
      <c r="J943" t="s">
        <v>1376</v>
      </c>
      <c r="K943" t="s">
        <v>1377</v>
      </c>
      <c r="L943" t="s">
        <v>1378</v>
      </c>
    </row>
    <row r="944" spans="1:12" x14ac:dyDescent="0.45">
      <c r="A944">
        <v>29877959</v>
      </c>
      <c r="B944" t="s">
        <v>552</v>
      </c>
      <c r="C944">
        <v>8050254</v>
      </c>
      <c r="D944" t="s">
        <v>553</v>
      </c>
      <c r="E944" t="s">
        <v>554</v>
      </c>
      <c r="F944" t="s">
        <v>555</v>
      </c>
      <c r="G944">
        <v>35352365400</v>
      </c>
      <c r="H944" t="s">
        <v>1374</v>
      </c>
      <c r="I944" t="s">
        <v>1375</v>
      </c>
      <c r="J944" t="s">
        <v>1376</v>
      </c>
      <c r="K944" t="s">
        <v>1377</v>
      </c>
      <c r="L944" t="s">
        <v>1378</v>
      </c>
    </row>
    <row r="945" spans="1:12" x14ac:dyDescent="0.45">
      <c r="A945">
        <v>29877959</v>
      </c>
      <c r="B945" t="s">
        <v>1356</v>
      </c>
      <c r="C945">
        <v>1860711</v>
      </c>
      <c r="D945" t="s">
        <v>1357</v>
      </c>
      <c r="E945" t="s">
        <v>1358</v>
      </c>
      <c r="F945" t="s">
        <v>1359</v>
      </c>
      <c r="G945">
        <v>35352365400</v>
      </c>
      <c r="H945" t="s">
        <v>1374</v>
      </c>
      <c r="I945" t="s">
        <v>1375</v>
      </c>
      <c r="J945" t="s">
        <v>1376</v>
      </c>
      <c r="K945" t="s">
        <v>1377</v>
      </c>
      <c r="L945" t="s">
        <v>1378</v>
      </c>
    </row>
    <row r="946" spans="1:12" x14ac:dyDescent="0.45">
      <c r="A946">
        <v>29877959</v>
      </c>
      <c r="B946" t="s">
        <v>1360</v>
      </c>
      <c r="C946">
        <v>1897208</v>
      </c>
      <c r="D946" t="s">
        <v>1349</v>
      </c>
      <c r="E946" t="s">
        <v>1361</v>
      </c>
      <c r="F946" t="s">
        <v>1351</v>
      </c>
      <c r="G946">
        <v>35352365400</v>
      </c>
      <c r="H946" t="s">
        <v>1374</v>
      </c>
      <c r="I946" t="s">
        <v>1375</v>
      </c>
      <c r="J946" t="s">
        <v>1376</v>
      </c>
      <c r="K946" t="s">
        <v>1377</v>
      </c>
      <c r="L946" t="s">
        <v>1378</v>
      </c>
    </row>
    <row r="947" spans="1:12" x14ac:dyDescent="0.45">
      <c r="A947">
        <v>29877959</v>
      </c>
      <c r="B947" t="s">
        <v>560</v>
      </c>
      <c r="C947">
        <v>8050254</v>
      </c>
      <c r="D947" t="s">
        <v>553</v>
      </c>
      <c r="E947" t="s">
        <v>561</v>
      </c>
      <c r="F947" t="s">
        <v>555</v>
      </c>
      <c r="G947">
        <v>7004159567</v>
      </c>
      <c r="H947" t="s">
        <v>1348</v>
      </c>
      <c r="I947" t="s">
        <v>1349</v>
      </c>
      <c r="J947" t="s">
        <v>1350</v>
      </c>
      <c r="K947" t="s">
        <v>104</v>
      </c>
      <c r="L947" t="s">
        <v>1351</v>
      </c>
    </row>
    <row r="948" spans="1:12" x14ac:dyDescent="0.45">
      <c r="A948">
        <v>29877959</v>
      </c>
      <c r="B948" t="s">
        <v>562</v>
      </c>
      <c r="C948">
        <v>8086114</v>
      </c>
      <c r="D948" t="s">
        <v>482</v>
      </c>
      <c r="E948" t="s">
        <v>563</v>
      </c>
      <c r="F948" t="s">
        <v>555</v>
      </c>
      <c r="G948">
        <v>7004159567</v>
      </c>
      <c r="H948" t="s">
        <v>1348</v>
      </c>
      <c r="I948" t="s">
        <v>1349</v>
      </c>
      <c r="J948" t="s">
        <v>1350</v>
      </c>
      <c r="K948" t="s">
        <v>104</v>
      </c>
      <c r="L948" t="s">
        <v>1351</v>
      </c>
    </row>
    <row r="949" spans="1:12" x14ac:dyDescent="0.45">
      <c r="A949">
        <v>29877959</v>
      </c>
      <c r="B949" t="s">
        <v>1352</v>
      </c>
      <c r="C949">
        <v>1872198</v>
      </c>
      <c r="D949" t="s">
        <v>1353</v>
      </c>
      <c r="E949" t="s">
        <v>1354</v>
      </c>
      <c r="F949" t="s">
        <v>1355</v>
      </c>
      <c r="G949">
        <v>7004159567</v>
      </c>
      <c r="H949" t="s">
        <v>1348</v>
      </c>
      <c r="I949" t="s">
        <v>1349</v>
      </c>
      <c r="J949" t="s">
        <v>1350</v>
      </c>
      <c r="K949" t="s">
        <v>104</v>
      </c>
      <c r="L949" t="s">
        <v>1351</v>
      </c>
    </row>
    <row r="950" spans="1:12" x14ac:dyDescent="0.45">
      <c r="A950">
        <v>29877959</v>
      </c>
      <c r="B950" t="s">
        <v>552</v>
      </c>
      <c r="C950">
        <v>8050254</v>
      </c>
      <c r="D950" t="s">
        <v>553</v>
      </c>
      <c r="E950" t="s">
        <v>554</v>
      </c>
      <c r="F950" t="s">
        <v>555</v>
      </c>
      <c r="G950">
        <v>7004159567</v>
      </c>
      <c r="H950" t="s">
        <v>1348</v>
      </c>
      <c r="I950" t="s">
        <v>1349</v>
      </c>
      <c r="J950" t="s">
        <v>1350</v>
      </c>
      <c r="K950" t="s">
        <v>104</v>
      </c>
      <c r="L950" t="s">
        <v>1351</v>
      </c>
    </row>
    <row r="951" spans="1:12" x14ac:dyDescent="0.45">
      <c r="A951">
        <v>29877959</v>
      </c>
      <c r="B951" t="s">
        <v>1356</v>
      </c>
      <c r="C951">
        <v>1860711</v>
      </c>
      <c r="D951" t="s">
        <v>1357</v>
      </c>
      <c r="E951" t="s">
        <v>1358</v>
      </c>
      <c r="F951" t="s">
        <v>1359</v>
      </c>
      <c r="G951">
        <v>7004159567</v>
      </c>
      <c r="H951" t="s">
        <v>1348</v>
      </c>
      <c r="I951" t="s">
        <v>1349</v>
      </c>
      <c r="J951" t="s">
        <v>1350</v>
      </c>
      <c r="K951" t="s">
        <v>104</v>
      </c>
      <c r="L951" t="s">
        <v>1351</v>
      </c>
    </row>
    <row r="952" spans="1:12" x14ac:dyDescent="0.45">
      <c r="A952">
        <v>29877959</v>
      </c>
      <c r="B952" t="s">
        <v>1360</v>
      </c>
      <c r="C952">
        <v>1897208</v>
      </c>
      <c r="D952" t="s">
        <v>1349</v>
      </c>
      <c r="E952" t="s">
        <v>1361</v>
      </c>
      <c r="F952" t="s">
        <v>1351</v>
      </c>
      <c r="G952">
        <v>7004159567</v>
      </c>
      <c r="H952" t="s">
        <v>1348</v>
      </c>
      <c r="I952" t="s">
        <v>1349</v>
      </c>
      <c r="J952" t="s">
        <v>1350</v>
      </c>
      <c r="K952" t="s">
        <v>104</v>
      </c>
      <c r="L952" t="s">
        <v>1351</v>
      </c>
    </row>
    <row r="953" spans="1:12" x14ac:dyDescent="0.45">
      <c r="A953">
        <v>29877959</v>
      </c>
      <c r="B953" t="s">
        <v>560</v>
      </c>
      <c r="C953">
        <v>8050254</v>
      </c>
      <c r="D953" t="s">
        <v>553</v>
      </c>
      <c r="E953" t="s">
        <v>561</v>
      </c>
      <c r="F953" t="s">
        <v>555</v>
      </c>
      <c r="G953">
        <v>7004094284</v>
      </c>
      <c r="H953" t="s">
        <v>586</v>
      </c>
      <c r="I953" t="s">
        <v>553</v>
      </c>
      <c r="J953" t="s">
        <v>587</v>
      </c>
      <c r="K953" t="s">
        <v>477</v>
      </c>
      <c r="L953" t="s">
        <v>515</v>
      </c>
    </row>
    <row r="954" spans="1:12" x14ac:dyDescent="0.45">
      <c r="A954">
        <v>29877959</v>
      </c>
      <c r="B954" t="s">
        <v>562</v>
      </c>
      <c r="C954">
        <v>8086114</v>
      </c>
      <c r="D954" t="s">
        <v>482</v>
      </c>
      <c r="E954" t="s">
        <v>563</v>
      </c>
      <c r="F954" t="s">
        <v>555</v>
      </c>
      <c r="G954">
        <v>7004094284</v>
      </c>
      <c r="H954" t="s">
        <v>586</v>
      </c>
      <c r="I954" t="s">
        <v>553</v>
      </c>
      <c r="J954" t="s">
        <v>587</v>
      </c>
      <c r="K954" t="s">
        <v>477</v>
      </c>
      <c r="L954" t="s">
        <v>515</v>
      </c>
    </row>
    <row r="955" spans="1:12" x14ac:dyDescent="0.45">
      <c r="A955">
        <v>29877959</v>
      </c>
      <c r="B955" t="s">
        <v>1352</v>
      </c>
      <c r="C955">
        <v>1872198</v>
      </c>
      <c r="D955" t="s">
        <v>1353</v>
      </c>
      <c r="E955" t="s">
        <v>1354</v>
      </c>
      <c r="F955" t="s">
        <v>1355</v>
      </c>
      <c r="G955">
        <v>7004094284</v>
      </c>
      <c r="H955" t="s">
        <v>586</v>
      </c>
      <c r="I955" t="s">
        <v>553</v>
      </c>
      <c r="J955" t="s">
        <v>587</v>
      </c>
      <c r="K955" t="s">
        <v>477</v>
      </c>
      <c r="L955" t="s">
        <v>515</v>
      </c>
    </row>
    <row r="956" spans="1:12" x14ac:dyDescent="0.45">
      <c r="A956">
        <v>29877959</v>
      </c>
      <c r="B956" t="s">
        <v>552</v>
      </c>
      <c r="C956">
        <v>8050254</v>
      </c>
      <c r="D956" t="s">
        <v>553</v>
      </c>
      <c r="E956" t="s">
        <v>554</v>
      </c>
      <c r="F956" t="s">
        <v>555</v>
      </c>
      <c r="G956">
        <v>7004094284</v>
      </c>
      <c r="H956" t="s">
        <v>586</v>
      </c>
      <c r="I956" t="s">
        <v>553</v>
      </c>
      <c r="J956" t="s">
        <v>587</v>
      </c>
      <c r="K956" t="s">
        <v>477</v>
      </c>
      <c r="L956" t="s">
        <v>515</v>
      </c>
    </row>
    <row r="957" spans="1:12" x14ac:dyDescent="0.45">
      <c r="A957">
        <v>29877959</v>
      </c>
      <c r="B957" t="s">
        <v>1356</v>
      </c>
      <c r="C957">
        <v>1860711</v>
      </c>
      <c r="D957" t="s">
        <v>1357</v>
      </c>
      <c r="E957" t="s">
        <v>1358</v>
      </c>
      <c r="F957" t="s">
        <v>1359</v>
      </c>
      <c r="G957">
        <v>7004094284</v>
      </c>
      <c r="H957" t="s">
        <v>586</v>
      </c>
      <c r="I957" t="s">
        <v>553</v>
      </c>
      <c r="J957" t="s">
        <v>587</v>
      </c>
      <c r="K957" t="s">
        <v>477</v>
      </c>
      <c r="L957" t="s">
        <v>515</v>
      </c>
    </row>
    <row r="958" spans="1:12" x14ac:dyDescent="0.45">
      <c r="A958">
        <v>29877959</v>
      </c>
      <c r="B958" t="s">
        <v>1360</v>
      </c>
      <c r="C958">
        <v>1897208</v>
      </c>
      <c r="D958" t="s">
        <v>1349</v>
      </c>
      <c r="E958" t="s">
        <v>1361</v>
      </c>
      <c r="F958" t="s">
        <v>1351</v>
      </c>
      <c r="G958">
        <v>7004094284</v>
      </c>
      <c r="H958" t="s">
        <v>586</v>
      </c>
      <c r="I958" t="s">
        <v>553</v>
      </c>
      <c r="J958" t="s">
        <v>587</v>
      </c>
      <c r="K958" t="s">
        <v>477</v>
      </c>
      <c r="L958" t="s">
        <v>515</v>
      </c>
    </row>
    <row r="959" spans="1:12" x14ac:dyDescent="0.45">
      <c r="A959">
        <v>29877959</v>
      </c>
      <c r="B959" t="s">
        <v>560</v>
      </c>
      <c r="C959">
        <v>8050254</v>
      </c>
      <c r="D959" t="s">
        <v>553</v>
      </c>
      <c r="E959" t="s">
        <v>561</v>
      </c>
      <c r="F959" t="s">
        <v>555</v>
      </c>
      <c r="G959">
        <v>35355917000</v>
      </c>
      <c r="H959" t="s">
        <v>1362</v>
      </c>
      <c r="I959" t="s">
        <v>1353</v>
      </c>
      <c r="J959" t="s">
        <v>1363</v>
      </c>
      <c r="K959" t="s">
        <v>1364</v>
      </c>
      <c r="L959" t="s">
        <v>1365</v>
      </c>
    </row>
    <row r="960" spans="1:12" x14ac:dyDescent="0.45">
      <c r="A960">
        <v>29877959</v>
      </c>
      <c r="B960" t="s">
        <v>562</v>
      </c>
      <c r="C960">
        <v>8086114</v>
      </c>
      <c r="D960" t="s">
        <v>482</v>
      </c>
      <c r="E960" t="s">
        <v>563</v>
      </c>
      <c r="F960" t="s">
        <v>555</v>
      </c>
      <c r="G960">
        <v>35355917000</v>
      </c>
      <c r="H960" t="s">
        <v>1362</v>
      </c>
      <c r="I960" t="s">
        <v>1353</v>
      </c>
      <c r="J960" t="s">
        <v>1363</v>
      </c>
      <c r="K960" t="s">
        <v>1364</v>
      </c>
      <c r="L960" t="s">
        <v>1365</v>
      </c>
    </row>
    <row r="961" spans="1:12" x14ac:dyDescent="0.45">
      <c r="A961">
        <v>29877959</v>
      </c>
      <c r="B961" t="s">
        <v>1352</v>
      </c>
      <c r="C961">
        <v>1872198</v>
      </c>
      <c r="D961" t="s">
        <v>1353</v>
      </c>
      <c r="E961" t="s">
        <v>1354</v>
      </c>
      <c r="F961" t="s">
        <v>1355</v>
      </c>
      <c r="G961">
        <v>35355917000</v>
      </c>
      <c r="H961" t="s">
        <v>1362</v>
      </c>
      <c r="I961" t="s">
        <v>1353</v>
      </c>
      <c r="J961" t="s">
        <v>1363</v>
      </c>
      <c r="K961" t="s">
        <v>1364</v>
      </c>
      <c r="L961" t="s">
        <v>1365</v>
      </c>
    </row>
    <row r="962" spans="1:12" x14ac:dyDescent="0.45">
      <c r="A962">
        <v>29877959</v>
      </c>
      <c r="B962" t="s">
        <v>552</v>
      </c>
      <c r="C962">
        <v>8050254</v>
      </c>
      <c r="D962" t="s">
        <v>553</v>
      </c>
      <c r="E962" t="s">
        <v>554</v>
      </c>
      <c r="F962" t="s">
        <v>555</v>
      </c>
      <c r="G962">
        <v>35355917000</v>
      </c>
      <c r="H962" t="s">
        <v>1362</v>
      </c>
      <c r="I962" t="s">
        <v>1353</v>
      </c>
      <c r="J962" t="s">
        <v>1363</v>
      </c>
      <c r="K962" t="s">
        <v>1364</v>
      </c>
      <c r="L962" t="s">
        <v>1365</v>
      </c>
    </row>
    <row r="963" spans="1:12" x14ac:dyDescent="0.45">
      <c r="A963">
        <v>29877959</v>
      </c>
      <c r="B963" t="s">
        <v>1356</v>
      </c>
      <c r="C963">
        <v>1860711</v>
      </c>
      <c r="D963" t="s">
        <v>1357</v>
      </c>
      <c r="E963" t="s">
        <v>1358</v>
      </c>
      <c r="F963" t="s">
        <v>1359</v>
      </c>
      <c r="G963">
        <v>35355917000</v>
      </c>
      <c r="H963" t="s">
        <v>1362</v>
      </c>
      <c r="I963" t="s">
        <v>1353</v>
      </c>
      <c r="J963" t="s">
        <v>1363</v>
      </c>
      <c r="K963" t="s">
        <v>1364</v>
      </c>
      <c r="L963" t="s">
        <v>1365</v>
      </c>
    </row>
    <row r="964" spans="1:12" x14ac:dyDescent="0.45">
      <c r="A964">
        <v>29877959</v>
      </c>
      <c r="B964" t="s">
        <v>1360</v>
      </c>
      <c r="C964">
        <v>1897208</v>
      </c>
      <c r="D964" t="s">
        <v>1349</v>
      </c>
      <c r="E964" t="s">
        <v>1361</v>
      </c>
      <c r="F964" t="s">
        <v>1351</v>
      </c>
      <c r="G964">
        <v>35355917000</v>
      </c>
      <c r="H964" t="s">
        <v>1362</v>
      </c>
      <c r="I964" t="s">
        <v>1353</v>
      </c>
      <c r="J964" t="s">
        <v>1363</v>
      </c>
      <c r="K964" t="s">
        <v>1364</v>
      </c>
      <c r="L964" t="s">
        <v>1365</v>
      </c>
    </row>
    <row r="965" spans="1:12" x14ac:dyDescent="0.45">
      <c r="A965">
        <v>29877959</v>
      </c>
      <c r="B965" t="s">
        <v>560</v>
      </c>
      <c r="C965">
        <v>8050254</v>
      </c>
      <c r="D965" t="s">
        <v>553</v>
      </c>
      <c r="E965" t="s">
        <v>561</v>
      </c>
      <c r="F965" t="s">
        <v>555</v>
      </c>
      <c r="G965">
        <v>7102873574</v>
      </c>
      <c r="H965" t="s">
        <v>738</v>
      </c>
      <c r="I965" t="s">
        <v>739</v>
      </c>
      <c r="J965" t="s">
        <v>1372</v>
      </c>
      <c r="K965" t="s">
        <v>36</v>
      </c>
      <c r="L965" t="s">
        <v>1373</v>
      </c>
    </row>
    <row r="966" spans="1:12" x14ac:dyDescent="0.45">
      <c r="A966">
        <v>29877959</v>
      </c>
      <c r="B966" t="s">
        <v>562</v>
      </c>
      <c r="C966">
        <v>8086114</v>
      </c>
      <c r="D966" t="s">
        <v>482</v>
      </c>
      <c r="E966" t="s">
        <v>563</v>
      </c>
      <c r="F966" t="s">
        <v>555</v>
      </c>
      <c r="G966">
        <v>7102873574</v>
      </c>
      <c r="H966" t="s">
        <v>738</v>
      </c>
      <c r="I966" t="s">
        <v>739</v>
      </c>
      <c r="J966" t="s">
        <v>1372</v>
      </c>
      <c r="K966" t="s">
        <v>36</v>
      </c>
      <c r="L966" t="s">
        <v>1373</v>
      </c>
    </row>
    <row r="967" spans="1:12" x14ac:dyDescent="0.45">
      <c r="A967">
        <v>29877959</v>
      </c>
      <c r="B967" t="s">
        <v>1352</v>
      </c>
      <c r="C967">
        <v>1872198</v>
      </c>
      <c r="D967" t="s">
        <v>1353</v>
      </c>
      <c r="E967" t="s">
        <v>1354</v>
      </c>
      <c r="F967" t="s">
        <v>1355</v>
      </c>
      <c r="G967">
        <v>7102873574</v>
      </c>
      <c r="H967" t="s">
        <v>738</v>
      </c>
      <c r="I967" t="s">
        <v>739</v>
      </c>
      <c r="J967" t="s">
        <v>1372</v>
      </c>
      <c r="K967" t="s">
        <v>36</v>
      </c>
      <c r="L967" t="s">
        <v>1373</v>
      </c>
    </row>
    <row r="968" spans="1:12" x14ac:dyDescent="0.45">
      <c r="A968">
        <v>29877959</v>
      </c>
      <c r="B968" t="s">
        <v>552</v>
      </c>
      <c r="C968">
        <v>8050254</v>
      </c>
      <c r="D968" t="s">
        <v>553</v>
      </c>
      <c r="E968" t="s">
        <v>554</v>
      </c>
      <c r="F968" t="s">
        <v>555</v>
      </c>
      <c r="G968">
        <v>7102873574</v>
      </c>
      <c r="H968" t="s">
        <v>738</v>
      </c>
      <c r="I968" t="s">
        <v>739</v>
      </c>
      <c r="J968" t="s">
        <v>1372</v>
      </c>
      <c r="K968" t="s">
        <v>36</v>
      </c>
      <c r="L968" t="s">
        <v>1373</v>
      </c>
    </row>
    <row r="969" spans="1:12" x14ac:dyDescent="0.45">
      <c r="A969">
        <v>29877959</v>
      </c>
      <c r="B969" t="s">
        <v>1356</v>
      </c>
      <c r="C969">
        <v>1860711</v>
      </c>
      <c r="D969" t="s">
        <v>1357</v>
      </c>
      <c r="E969" t="s">
        <v>1358</v>
      </c>
      <c r="F969" t="s">
        <v>1359</v>
      </c>
      <c r="G969">
        <v>7102873574</v>
      </c>
      <c r="H969" t="s">
        <v>738</v>
      </c>
      <c r="I969" t="s">
        <v>739</v>
      </c>
      <c r="J969" t="s">
        <v>1372</v>
      </c>
      <c r="K969" t="s">
        <v>36</v>
      </c>
      <c r="L969" t="s">
        <v>1373</v>
      </c>
    </row>
    <row r="970" spans="1:12" x14ac:dyDescent="0.45">
      <c r="A970">
        <v>29877959</v>
      </c>
      <c r="B970" t="s">
        <v>1360</v>
      </c>
      <c r="C970">
        <v>1897208</v>
      </c>
      <c r="D970" t="s">
        <v>1349</v>
      </c>
      <c r="E970" t="s">
        <v>1361</v>
      </c>
      <c r="F970" t="s">
        <v>1351</v>
      </c>
      <c r="G970">
        <v>7102873574</v>
      </c>
      <c r="H970" t="s">
        <v>738</v>
      </c>
      <c r="I970" t="s">
        <v>739</v>
      </c>
      <c r="J970" t="s">
        <v>1372</v>
      </c>
      <c r="K970" t="s">
        <v>36</v>
      </c>
      <c r="L970" t="s">
        <v>1373</v>
      </c>
    </row>
    <row r="971" spans="1:12" x14ac:dyDescent="0.45">
      <c r="A971">
        <v>29877959</v>
      </c>
      <c r="B971" t="s">
        <v>560</v>
      </c>
      <c r="C971">
        <v>8050254</v>
      </c>
      <c r="D971" t="s">
        <v>553</v>
      </c>
      <c r="E971" t="s">
        <v>561</v>
      </c>
      <c r="F971" t="s">
        <v>555</v>
      </c>
      <c r="G971">
        <v>7202837840</v>
      </c>
      <c r="H971" t="s">
        <v>1369</v>
      </c>
      <c r="I971" t="s">
        <v>1357</v>
      </c>
      <c r="J971" t="s">
        <v>1370</v>
      </c>
      <c r="K971" t="s">
        <v>213</v>
      </c>
      <c r="L971" t="s">
        <v>1371</v>
      </c>
    </row>
    <row r="972" spans="1:12" x14ac:dyDescent="0.45">
      <c r="A972">
        <v>29877959</v>
      </c>
      <c r="B972" t="s">
        <v>562</v>
      </c>
      <c r="C972">
        <v>8086114</v>
      </c>
      <c r="D972" t="s">
        <v>482</v>
      </c>
      <c r="E972" t="s">
        <v>563</v>
      </c>
      <c r="F972" t="s">
        <v>555</v>
      </c>
      <c r="G972">
        <v>7202837840</v>
      </c>
      <c r="H972" t="s">
        <v>1369</v>
      </c>
      <c r="I972" t="s">
        <v>1357</v>
      </c>
      <c r="J972" t="s">
        <v>1370</v>
      </c>
      <c r="K972" t="s">
        <v>213</v>
      </c>
      <c r="L972" t="s">
        <v>1371</v>
      </c>
    </row>
    <row r="973" spans="1:12" x14ac:dyDescent="0.45">
      <c r="A973">
        <v>29877959</v>
      </c>
      <c r="B973" t="s">
        <v>1352</v>
      </c>
      <c r="C973">
        <v>1872198</v>
      </c>
      <c r="D973" t="s">
        <v>1353</v>
      </c>
      <c r="E973" t="s">
        <v>1354</v>
      </c>
      <c r="F973" t="s">
        <v>1355</v>
      </c>
      <c r="G973">
        <v>7202837840</v>
      </c>
      <c r="H973" t="s">
        <v>1369</v>
      </c>
      <c r="I973" t="s">
        <v>1357</v>
      </c>
      <c r="J973" t="s">
        <v>1370</v>
      </c>
      <c r="K973" t="s">
        <v>213</v>
      </c>
      <c r="L973" t="s">
        <v>1371</v>
      </c>
    </row>
    <row r="974" spans="1:12" x14ac:dyDescent="0.45">
      <c r="A974">
        <v>29877959</v>
      </c>
      <c r="B974" t="s">
        <v>552</v>
      </c>
      <c r="C974">
        <v>8050254</v>
      </c>
      <c r="D974" t="s">
        <v>553</v>
      </c>
      <c r="E974" t="s">
        <v>554</v>
      </c>
      <c r="F974" t="s">
        <v>555</v>
      </c>
      <c r="G974">
        <v>7202837840</v>
      </c>
      <c r="H974" t="s">
        <v>1369</v>
      </c>
      <c r="I974" t="s">
        <v>1357</v>
      </c>
      <c r="J974" t="s">
        <v>1370</v>
      </c>
      <c r="K974" t="s">
        <v>213</v>
      </c>
      <c r="L974" t="s">
        <v>1371</v>
      </c>
    </row>
    <row r="975" spans="1:12" x14ac:dyDescent="0.45">
      <c r="A975">
        <v>29877959</v>
      </c>
      <c r="B975" t="s">
        <v>1356</v>
      </c>
      <c r="C975">
        <v>1860711</v>
      </c>
      <c r="D975" t="s">
        <v>1357</v>
      </c>
      <c r="E975" t="s">
        <v>1358</v>
      </c>
      <c r="F975" t="s">
        <v>1359</v>
      </c>
      <c r="G975">
        <v>7202837840</v>
      </c>
      <c r="H975" t="s">
        <v>1369</v>
      </c>
      <c r="I975" t="s">
        <v>1357</v>
      </c>
      <c r="J975" t="s">
        <v>1370</v>
      </c>
      <c r="K975" t="s">
        <v>213</v>
      </c>
      <c r="L975" t="s">
        <v>1371</v>
      </c>
    </row>
    <row r="976" spans="1:12" x14ac:dyDescent="0.45">
      <c r="A976">
        <v>29877959</v>
      </c>
      <c r="B976" t="s">
        <v>1360</v>
      </c>
      <c r="C976">
        <v>1897208</v>
      </c>
      <c r="D976" t="s">
        <v>1349</v>
      </c>
      <c r="E976" t="s">
        <v>1361</v>
      </c>
      <c r="F976" t="s">
        <v>1351</v>
      </c>
      <c r="G976">
        <v>7202837840</v>
      </c>
      <c r="H976" t="s">
        <v>1369</v>
      </c>
      <c r="I976" t="s">
        <v>1357</v>
      </c>
      <c r="J976" t="s">
        <v>1370</v>
      </c>
      <c r="K976" t="s">
        <v>213</v>
      </c>
      <c r="L976" t="s">
        <v>1371</v>
      </c>
    </row>
    <row r="977" spans="1:12" x14ac:dyDescent="0.45">
      <c r="A977">
        <v>29877959</v>
      </c>
      <c r="B977" t="s">
        <v>560</v>
      </c>
      <c r="C977">
        <v>8050254</v>
      </c>
      <c r="D977" t="s">
        <v>553</v>
      </c>
      <c r="E977" t="s">
        <v>561</v>
      </c>
      <c r="F977" t="s">
        <v>555</v>
      </c>
      <c r="G977">
        <v>7004094284</v>
      </c>
      <c r="H977" t="s">
        <v>586</v>
      </c>
      <c r="I977" t="s">
        <v>553</v>
      </c>
      <c r="J977" t="s">
        <v>587</v>
      </c>
      <c r="K977" t="s">
        <v>477</v>
      </c>
      <c r="L977" t="s">
        <v>515</v>
      </c>
    </row>
    <row r="978" spans="1:12" x14ac:dyDescent="0.45">
      <c r="A978">
        <v>29877959</v>
      </c>
      <c r="B978" t="s">
        <v>562</v>
      </c>
      <c r="C978">
        <v>8086114</v>
      </c>
      <c r="D978" t="s">
        <v>482</v>
      </c>
      <c r="E978" t="s">
        <v>563</v>
      </c>
      <c r="F978" t="s">
        <v>555</v>
      </c>
      <c r="G978">
        <v>7004094284</v>
      </c>
      <c r="H978" t="s">
        <v>586</v>
      </c>
      <c r="I978" t="s">
        <v>553</v>
      </c>
      <c r="J978" t="s">
        <v>587</v>
      </c>
      <c r="K978" t="s">
        <v>477</v>
      </c>
      <c r="L978" t="s">
        <v>515</v>
      </c>
    </row>
    <row r="979" spans="1:12" x14ac:dyDescent="0.45">
      <c r="A979">
        <v>29877959</v>
      </c>
      <c r="B979" t="s">
        <v>1352</v>
      </c>
      <c r="C979">
        <v>1872198</v>
      </c>
      <c r="D979" t="s">
        <v>1353</v>
      </c>
      <c r="E979" t="s">
        <v>1354</v>
      </c>
      <c r="F979" t="s">
        <v>1355</v>
      </c>
      <c r="G979">
        <v>7004094284</v>
      </c>
      <c r="H979" t="s">
        <v>586</v>
      </c>
      <c r="I979" t="s">
        <v>553</v>
      </c>
      <c r="J979" t="s">
        <v>587</v>
      </c>
      <c r="K979" t="s">
        <v>477</v>
      </c>
      <c r="L979" t="s">
        <v>515</v>
      </c>
    </row>
    <row r="980" spans="1:12" x14ac:dyDescent="0.45">
      <c r="A980">
        <v>29877959</v>
      </c>
      <c r="B980" t="s">
        <v>552</v>
      </c>
      <c r="C980">
        <v>8050254</v>
      </c>
      <c r="D980" t="s">
        <v>553</v>
      </c>
      <c r="E980" t="s">
        <v>554</v>
      </c>
      <c r="F980" t="s">
        <v>555</v>
      </c>
      <c r="G980">
        <v>7004094284</v>
      </c>
      <c r="H980" t="s">
        <v>586</v>
      </c>
      <c r="I980" t="s">
        <v>553</v>
      </c>
      <c r="J980" t="s">
        <v>587</v>
      </c>
      <c r="K980" t="s">
        <v>477</v>
      </c>
      <c r="L980" t="s">
        <v>515</v>
      </c>
    </row>
    <row r="981" spans="1:12" x14ac:dyDescent="0.45">
      <c r="A981">
        <v>29877959</v>
      </c>
      <c r="B981" t="s">
        <v>1356</v>
      </c>
      <c r="C981">
        <v>1860711</v>
      </c>
      <c r="D981" t="s">
        <v>1357</v>
      </c>
      <c r="E981" t="s">
        <v>1358</v>
      </c>
      <c r="F981" t="s">
        <v>1359</v>
      </c>
      <c r="G981">
        <v>7004094284</v>
      </c>
      <c r="H981" t="s">
        <v>586</v>
      </c>
      <c r="I981" t="s">
        <v>553</v>
      </c>
      <c r="J981" t="s">
        <v>587</v>
      </c>
      <c r="K981" t="s">
        <v>477</v>
      </c>
      <c r="L981" t="s">
        <v>515</v>
      </c>
    </row>
    <row r="982" spans="1:12" x14ac:dyDescent="0.45">
      <c r="A982">
        <v>29877959</v>
      </c>
      <c r="B982" t="s">
        <v>1360</v>
      </c>
      <c r="C982">
        <v>1897208</v>
      </c>
      <c r="D982" t="s">
        <v>1349</v>
      </c>
      <c r="E982" t="s">
        <v>1361</v>
      </c>
      <c r="F982" t="s">
        <v>1351</v>
      </c>
      <c r="G982">
        <v>7004094284</v>
      </c>
      <c r="H982" t="s">
        <v>586</v>
      </c>
      <c r="I982" t="s">
        <v>553</v>
      </c>
      <c r="J982" t="s">
        <v>587</v>
      </c>
      <c r="K982" t="s">
        <v>477</v>
      </c>
      <c r="L982" t="s">
        <v>515</v>
      </c>
    </row>
    <row r="983" spans="1:12" x14ac:dyDescent="0.45">
      <c r="A983">
        <v>29877959</v>
      </c>
      <c r="B983" t="s">
        <v>560</v>
      </c>
      <c r="C983">
        <v>8050254</v>
      </c>
      <c r="D983" t="s">
        <v>553</v>
      </c>
      <c r="E983" t="s">
        <v>561</v>
      </c>
      <c r="F983" t="s">
        <v>555</v>
      </c>
      <c r="G983">
        <v>6603207872</v>
      </c>
      <c r="H983" t="s">
        <v>1379</v>
      </c>
      <c r="I983" t="s">
        <v>1380</v>
      </c>
      <c r="J983" t="s">
        <v>1381</v>
      </c>
      <c r="K983" t="s">
        <v>265</v>
      </c>
      <c r="L983" t="s">
        <v>1382</v>
      </c>
    </row>
    <row r="984" spans="1:12" x14ac:dyDescent="0.45">
      <c r="A984">
        <v>29877959</v>
      </c>
      <c r="B984" t="s">
        <v>562</v>
      </c>
      <c r="C984">
        <v>8086114</v>
      </c>
      <c r="D984" t="s">
        <v>482</v>
      </c>
      <c r="E984" t="s">
        <v>563</v>
      </c>
      <c r="F984" t="s">
        <v>555</v>
      </c>
      <c r="G984">
        <v>6603207872</v>
      </c>
      <c r="H984" t="s">
        <v>1379</v>
      </c>
      <c r="I984" t="s">
        <v>1380</v>
      </c>
      <c r="J984" t="s">
        <v>1381</v>
      </c>
      <c r="K984" t="s">
        <v>265</v>
      </c>
      <c r="L984" t="s">
        <v>1382</v>
      </c>
    </row>
    <row r="985" spans="1:12" x14ac:dyDescent="0.45">
      <c r="A985">
        <v>29877959</v>
      </c>
      <c r="B985" t="s">
        <v>1352</v>
      </c>
      <c r="C985">
        <v>1872198</v>
      </c>
      <c r="D985" t="s">
        <v>1353</v>
      </c>
      <c r="E985" t="s">
        <v>1354</v>
      </c>
      <c r="F985" t="s">
        <v>1355</v>
      </c>
      <c r="G985">
        <v>6603207872</v>
      </c>
      <c r="H985" t="s">
        <v>1379</v>
      </c>
      <c r="I985" t="s">
        <v>1380</v>
      </c>
      <c r="J985" t="s">
        <v>1381</v>
      </c>
      <c r="K985" t="s">
        <v>265</v>
      </c>
      <c r="L985" t="s">
        <v>1382</v>
      </c>
    </row>
    <row r="986" spans="1:12" x14ac:dyDescent="0.45">
      <c r="A986">
        <v>29877959</v>
      </c>
      <c r="B986" t="s">
        <v>552</v>
      </c>
      <c r="C986">
        <v>8050254</v>
      </c>
      <c r="D986" t="s">
        <v>553</v>
      </c>
      <c r="E986" t="s">
        <v>554</v>
      </c>
      <c r="F986" t="s">
        <v>555</v>
      </c>
      <c r="G986">
        <v>6603207872</v>
      </c>
      <c r="H986" t="s">
        <v>1379</v>
      </c>
      <c r="I986" t="s">
        <v>1380</v>
      </c>
      <c r="J986" t="s">
        <v>1381</v>
      </c>
      <c r="K986" t="s">
        <v>265</v>
      </c>
      <c r="L986" t="s">
        <v>1382</v>
      </c>
    </row>
    <row r="987" spans="1:12" x14ac:dyDescent="0.45">
      <c r="A987">
        <v>29877959</v>
      </c>
      <c r="B987" t="s">
        <v>1356</v>
      </c>
      <c r="C987">
        <v>1860711</v>
      </c>
      <c r="D987" t="s">
        <v>1357</v>
      </c>
      <c r="E987" t="s">
        <v>1358</v>
      </c>
      <c r="F987" t="s">
        <v>1359</v>
      </c>
      <c r="G987">
        <v>6603207872</v>
      </c>
      <c r="H987" t="s">
        <v>1379</v>
      </c>
      <c r="I987" t="s">
        <v>1380</v>
      </c>
      <c r="J987" t="s">
        <v>1381</v>
      </c>
      <c r="K987" t="s">
        <v>265</v>
      </c>
      <c r="L987" t="s">
        <v>1382</v>
      </c>
    </row>
    <row r="988" spans="1:12" x14ac:dyDescent="0.45">
      <c r="A988">
        <v>29877959</v>
      </c>
      <c r="B988" t="s">
        <v>1360</v>
      </c>
      <c r="C988">
        <v>1897208</v>
      </c>
      <c r="D988" t="s">
        <v>1349</v>
      </c>
      <c r="E988" t="s">
        <v>1361</v>
      </c>
      <c r="F988" t="s">
        <v>1351</v>
      </c>
      <c r="G988">
        <v>6603207872</v>
      </c>
      <c r="H988" t="s">
        <v>1379</v>
      </c>
      <c r="I988" t="s">
        <v>1380</v>
      </c>
      <c r="J988" t="s">
        <v>1381</v>
      </c>
      <c r="K988" t="s">
        <v>265</v>
      </c>
      <c r="L988" t="s">
        <v>1382</v>
      </c>
    </row>
    <row r="989" spans="1:12" x14ac:dyDescent="0.45">
      <c r="A989">
        <v>29877959</v>
      </c>
      <c r="B989" t="s">
        <v>560</v>
      </c>
      <c r="C989">
        <v>8050254</v>
      </c>
      <c r="D989" t="s">
        <v>553</v>
      </c>
      <c r="E989" t="s">
        <v>561</v>
      </c>
      <c r="F989" t="s">
        <v>555</v>
      </c>
      <c r="G989">
        <v>7102873574</v>
      </c>
      <c r="H989" t="s">
        <v>738</v>
      </c>
      <c r="I989" t="s">
        <v>739</v>
      </c>
      <c r="J989" t="s">
        <v>1372</v>
      </c>
      <c r="K989" t="s">
        <v>36</v>
      </c>
      <c r="L989" t="s">
        <v>1373</v>
      </c>
    </row>
    <row r="990" spans="1:12" x14ac:dyDescent="0.45">
      <c r="A990">
        <v>29877959</v>
      </c>
      <c r="B990" t="s">
        <v>562</v>
      </c>
      <c r="C990">
        <v>8086114</v>
      </c>
      <c r="D990" t="s">
        <v>482</v>
      </c>
      <c r="E990" t="s">
        <v>563</v>
      </c>
      <c r="F990" t="s">
        <v>555</v>
      </c>
      <c r="G990">
        <v>7102873574</v>
      </c>
      <c r="H990" t="s">
        <v>738</v>
      </c>
      <c r="I990" t="s">
        <v>739</v>
      </c>
      <c r="J990" t="s">
        <v>1372</v>
      </c>
      <c r="K990" t="s">
        <v>36</v>
      </c>
      <c r="L990" t="s">
        <v>1373</v>
      </c>
    </row>
    <row r="991" spans="1:12" x14ac:dyDescent="0.45">
      <c r="A991">
        <v>29877959</v>
      </c>
      <c r="B991" t="s">
        <v>1352</v>
      </c>
      <c r="C991">
        <v>1872198</v>
      </c>
      <c r="D991" t="s">
        <v>1353</v>
      </c>
      <c r="E991" t="s">
        <v>1354</v>
      </c>
      <c r="F991" t="s">
        <v>1355</v>
      </c>
      <c r="G991">
        <v>7102873574</v>
      </c>
      <c r="H991" t="s">
        <v>738</v>
      </c>
      <c r="I991" t="s">
        <v>739</v>
      </c>
      <c r="J991" t="s">
        <v>1372</v>
      </c>
      <c r="K991" t="s">
        <v>36</v>
      </c>
      <c r="L991" t="s">
        <v>1373</v>
      </c>
    </row>
    <row r="992" spans="1:12" x14ac:dyDescent="0.45">
      <c r="A992">
        <v>29877959</v>
      </c>
      <c r="B992" t="s">
        <v>552</v>
      </c>
      <c r="C992">
        <v>8050254</v>
      </c>
      <c r="D992" t="s">
        <v>553</v>
      </c>
      <c r="E992" t="s">
        <v>554</v>
      </c>
      <c r="F992" t="s">
        <v>555</v>
      </c>
      <c r="G992">
        <v>7102873574</v>
      </c>
      <c r="H992" t="s">
        <v>738</v>
      </c>
      <c r="I992" t="s">
        <v>739</v>
      </c>
      <c r="J992" t="s">
        <v>1372</v>
      </c>
      <c r="K992" t="s">
        <v>36</v>
      </c>
      <c r="L992" t="s">
        <v>1373</v>
      </c>
    </row>
    <row r="993" spans="1:12" x14ac:dyDescent="0.45">
      <c r="A993">
        <v>29877959</v>
      </c>
      <c r="B993" t="s">
        <v>1356</v>
      </c>
      <c r="C993">
        <v>1860711</v>
      </c>
      <c r="D993" t="s">
        <v>1357</v>
      </c>
      <c r="E993" t="s">
        <v>1358</v>
      </c>
      <c r="F993" t="s">
        <v>1359</v>
      </c>
      <c r="G993">
        <v>7102873574</v>
      </c>
      <c r="H993" t="s">
        <v>738</v>
      </c>
      <c r="I993" t="s">
        <v>739</v>
      </c>
      <c r="J993" t="s">
        <v>1372</v>
      </c>
      <c r="K993" t="s">
        <v>36</v>
      </c>
      <c r="L993" t="s">
        <v>1373</v>
      </c>
    </row>
    <row r="994" spans="1:12" x14ac:dyDescent="0.45">
      <c r="A994">
        <v>29877959</v>
      </c>
      <c r="B994" t="s">
        <v>1360</v>
      </c>
      <c r="C994">
        <v>1897208</v>
      </c>
      <c r="D994" t="s">
        <v>1349</v>
      </c>
      <c r="E994" t="s">
        <v>1361</v>
      </c>
      <c r="F994" t="s">
        <v>1351</v>
      </c>
      <c r="G994">
        <v>7102873574</v>
      </c>
      <c r="H994" t="s">
        <v>738</v>
      </c>
      <c r="I994" t="s">
        <v>739</v>
      </c>
      <c r="J994" t="s">
        <v>1372</v>
      </c>
      <c r="K994" t="s">
        <v>36</v>
      </c>
      <c r="L994" t="s">
        <v>1373</v>
      </c>
    </row>
    <row r="995" spans="1:12" x14ac:dyDescent="0.45">
      <c r="A995">
        <v>29877959</v>
      </c>
      <c r="B995" t="s">
        <v>560</v>
      </c>
      <c r="C995">
        <v>8050254</v>
      </c>
      <c r="D995" t="s">
        <v>553</v>
      </c>
      <c r="E995" t="s">
        <v>561</v>
      </c>
      <c r="F995" t="s">
        <v>555</v>
      </c>
      <c r="G995">
        <v>35352365400</v>
      </c>
      <c r="H995" t="s">
        <v>1374</v>
      </c>
      <c r="I995" t="s">
        <v>1375</v>
      </c>
      <c r="J995" t="s">
        <v>1376</v>
      </c>
      <c r="K995" t="s">
        <v>1377</v>
      </c>
      <c r="L995" t="s">
        <v>1378</v>
      </c>
    </row>
    <row r="996" spans="1:12" x14ac:dyDescent="0.45">
      <c r="A996">
        <v>29877959</v>
      </c>
      <c r="B996" t="s">
        <v>562</v>
      </c>
      <c r="C996">
        <v>8086114</v>
      </c>
      <c r="D996" t="s">
        <v>482</v>
      </c>
      <c r="E996" t="s">
        <v>563</v>
      </c>
      <c r="F996" t="s">
        <v>555</v>
      </c>
      <c r="G996">
        <v>35352365400</v>
      </c>
      <c r="H996" t="s">
        <v>1374</v>
      </c>
      <c r="I996" t="s">
        <v>1375</v>
      </c>
      <c r="J996" t="s">
        <v>1376</v>
      </c>
      <c r="K996" t="s">
        <v>1377</v>
      </c>
      <c r="L996" t="s">
        <v>1378</v>
      </c>
    </row>
    <row r="997" spans="1:12" x14ac:dyDescent="0.45">
      <c r="A997">
        <v>29877959</v>
      </c>
      <c r="B997" t="s">
        <v>1352</v>
      </c>
      <c r="C997">
        <v>1872198</v>
      </c>
      <c r="D997" t="s">
        <v>1353</v>
      </c>
      <c r="E997" t="s">
        <v>1354</v>
      </c>
      <c r="F997" t="s">
        <v>1355</v>
      </c>
      <c r="G997">
        <v>35352365400</v>
      </c>
      <c r="H997" t="s">
        <v>1374</v>
      </c>
      <c r="I997" t="s">
        <v>1375</v>
      </c>
      <c r="J997" t="s">
        <v>1376</v>
      </c>
      <c r="K997" t="s">
        <v>1377</v>
      </c>
      <c r="L997" t="s">
        <v>1378</v>
      </c>
    </row>
    <row r="998" spans="1:12" x14ac:dyDescent="0.45">
      <c r="A998">
        <v>29877959</v>
      </c>
      <c r="B998" t="s">
        <v>552</v>
      </c>
      <c r="C998">
        <v>8050254</v>
      </c>
      <c r="D998" t="s">
        <v>553</v>
      </c>
      <c r="E998" t="s">
        <v>554</v>
      </c>
      <c r="F998" t="s">
        <v>555</v>
      </c>
      <c r="G998">
        <v>35352365400</v>
      </c>
      <c r="H998" t="s">
        <v>1374</v>
      </c>
      <c r="I998" t="s">
        <v>1375</v>
      </c>
      <c r="J998" t="s">
        <v>1376</v>
      </c>
      <c r="K998" t="s">
        <v>1377</v>
      </c>
      <c r="L998" t="s">
        <v>1378</v>
      </c>
    </row>
    <row r="999" spans="1:12" x14ac:dyDescent="0.45">
      <c r="A999">
        <v>29877959</v>
      </c>
      <c r="B999" t="s">
        <v>1356</v>
      </c>
      <c r="C999">
        <v>1860711</v>
      </c>
      <c r="D999" t="s">
        <v>1357</v>
      </c>
      <c r="E999" t="s">
        <v>1358</v>
      </c>
      <c r="F999" t="s">
        <v>1359</v>
      </c>
      <c r="G999">
        <v>35352365400</v>
      </c>
      <c r="H999" t="s">
        <v>1374</v>
      </c>
      <c r="I999" t="s">
        <v>1375</v>
      </c>
      <c r="J999" t="s">
        <v>1376</v>
      </c>
      <c r="K999" t="s">
        <v>1377</v>
      </c>
      <c r="L999" t="s">
        <v>1378</v>
      </c>
    </row>
    <row r="1000" spans="1:12" x14ac:dyDescent="0.45">
      <c r="A1000">
        <v>29877959</v>
      </c>
      <c r="B1000" t="s">
        <v>1360</v>
      </c>
      <c r="C1000">
        <v>1897208</v>
      </c>
      <c r="D1000" t="s">
        <v>1349</v>
      </c>
      <c r="E1000" t="s">
        <v>1361</v>
      </c>
      <c r="F1000" t="s">
        <v>1351</v>
      </c>
      <c r="G1000">
        <v>35352365400</v>
      </c>
      <c r="H1000" t="s">
        <v>1374</v>
      </c>
      <c r="I1000" t="s">
        <v>1375</v>
      </c>
      <c r="J1000" t="s">
        <v>1376</v>
      </c>
      <c r="K1000" t="s">
        <v>1377</v>
      </c>
      <c r="L1000" t="s">
        <v>1378</v>
      </c>
    </row>
    <row r="1001" spans="1:12" x14ac:dyDescent="0.45">
      <c r="A1001">
        <v>29877959</v>
      </c>
      <c r="B1001" t="s">
        <v>560</v>
      </c>
      <c r="C1001">
        <v>8050254</v>
      </c>
      <c r="D1001" t="s">
        <v>553</v>
      </c>
      <c r="E1001" t="s">
        <v>561</v>
      </c>
      <c r="F1001" t="s">
        <v>555</v>
      </c>
      <c r="G1001">
        <v>6603207872</v>
      </c>
      <c r="H1001" t="s">
        <v>1379</v>
      </c>
      <c r="I1001" t="s">
        <v>1380</v>
      </c>
      <c r="J1001" t="s">
        <v>1381</v>
      </c>
      <c r="K1001" t="s">
        <v>265</v>
      </c>
      <c r="L1001" t="s">
        <v>1382</v>
      </c>
    </row>
    <row r="1002" spans="1:12" x14ac:dyDescent="0.45">
      <c r="A1002">
        <v>29877959</v>
      </c>
      <c r="B1002" t="s">
        <v>562</v>
      </c>
      <c r="C1002">
        <v>8086114</v>
      </c>
      <c r="D1002" t="s">
        <v>482</v>
      </c>
      <c r="E1002" t="s">
        <v>563</v>
      </c>
      <c r="F1002" t="s">
        <v>555</v>
      </c>
      <c r="G1002">
        <v>6603207872</v>
      </c>
      <c r="H1002" t="s">
        <v>1379</v>
      </c>
      <c r="I1002" t="s">
        <v>1380</v>
      </c>
      <c r="J1002" t="s">
        <v>1381</v>
      </c>
      <c r="K1002" t="s">
        <v>265</v>
      </c>
      <c r="L1002" t="s">
        <v>1382</v>
      </c>
    </row>
    <row r="1003" spans="1:12" x14ac:dyDescent="0.45">
      <c r="A1003">
        <v>29877959</v>
      </c>
      <c r="B1003" t="s">
        <v>1352</v>
      </c>
      <c r="C1003">
        <v>1872198</v>
      </c>
      <c r="D1003" t="s">
        <v>1353</v>
      </c>
      <c r="E1003" t="s">
        <v>1354</v>
      </c>
      <c r="F1003" t="s">
        <v>1355</v>
      </c>
      <c r="G1003">
        <v>6603207872</v>
      </c>
      <c r="H1003" t="s">
        <v>1379</v>
      </c>
      <c r="I1003" t="s">
        <v>1380</v>
      </c>
      <c r="J1003" t="s">
        <v>1381</v>
      </c>
      <c r="K1003" t="s">
        <v>265</v>
      </c>
      <c r="L1003" t="s">
        <v>1382</v>
      </c>
    </row>
    <row r="1004" spans="1:12" x14ac:dyDescent="0.45">
      <c r="A1004">
        <v>29877959</v>
      </c>
      <c r="B1004" t="s">
        <v>552</v>
      </c>
      <c r="C1004">
        <v>8050254</v>
      </c>
      <c r="D1004" t="s">
        <v>553</v>
      </c>
      <c r="E1004" t="s">
        <v>554</v>
      </c>
      <c r="F1004" t="s">
        <v>555</v>
      </c>
      <c r="G1004">
        <v>6603207872</v>
      </c>
      <c r="H1004" t="s">
        <v>1379</v>
      </c>
      <c r="I1004" t="s">
        <v>1380</v>
      </c>
      <c r="J1004" t="s">
        <v>1381</v>
      </c>
      <c r="K1004" t="s">
        <v>265</v>
      </c>
      <c r="L1004" t="s">
        <v>1382</v>
      </c>
    </row>
    <row r="1005" spans="1:12" x14ac:dyDescent="0.45">
      <c r="A1005">
        <v>29877959</v>
      </c>
      <c r="B1005" t="s">
        <v>1356</v>
      </c>
      <c r="C1005">
        <v>1860711</v>
      </c>
      <c r="D1005" t="s">
        <v>1357</v>
      </c>
      <c r="E1005" t="s">
        <v>1358</v>
      </c>
      <c r="F1005" t="s">
        <v>1359</v>
      </c>
      <c r="G1005">
        <v>6603207872</v>
      </c>
      <c r="H1005" t="s">
        <v>1379</v>
      </c>
      <c r="I1005" t="s">
        <v>1380</v>
      </c>
      <c r="J1005" t="s">
        <v>1381</v>
      </c>
      <c r="K1005" t="s">
        <v>265</v>
      </c>
      <c r="L1005" t="s">
        <v>1382</v>
      </c>
    </row>
    <row r="1006" spans="1:12" x14ac:dyDescent="0.45">
      <c r="A1006">
        <v>29877959</v>
      </c>
      <c r="B1006" t="s">
        <v>1360</v>
      </c>
      <c r="C1006">
        <v>1897208</v>
      </c>
      <c r="D1006" t="s">
        <v>1349</v>
      </c>
      <c r="E1006" t="s">
        <v>1361</v>
      </c>
      <c r="F1006" t="s">
        <v>1351</v>
      </c>
      <c r="G1006">
        <v>6603207872</v>
      </c>
      <c r="H1006" t="s">
        <v>1379</v>
      </c>
      <c r="I1006" t="s">
        <v>1380</v>
      </c>
      <c r="J1006" t="s">
        <v>1381</v>
      </c>
      <c r="K1006" t="s">
        <v>265</v>
      </c>
      <c r="L1006" t="s">
        <v>1382</v>
      </c>
    </row>
    <row r="1007" spans="1:12" x14ac:dyDescent="0.45">
      <c r="A1007">
        <v>29877959</v>
      </c>
      <c r="B1007" t="s">
        <v>560</v>
      </c>
      <c r="C1007">
        <v>8050254</v>
      </c>
      <c r="D1007" t="s">
        <v>553</v>
      </c>
      <c r="E1007" t="s">
        <v>561</v>
      </c>
      <c r="F1007" t="s">
        <v>555</v>
      </c>
      <c r="G1007">
        <v>35352365400</v>
      </c>
      <c r="H1007" t="s">
        <v>1374</v>
      </c>
      <c r="I1007" t="s">
        <v>1375</v>
      </c>
      <c r="J1007" t="s">
        <v>1376</v>
      </c>
      <c r="K1007" t="s">
        <v>1377</v>
      </c>
      <c r="L1007" t="s">
        <v>1378</v>
      </c>
    </row>
    <row r="1008" spans="1:12" x14ac:dyDescent="0.45">
      <c r="A1008">
        <v>29877959</v>
      </c>
      <c r="B1008" t="s">
        <v>562</v>
      </c>
      <c r="C1008">
        <v>8086114</v>
      </c>
      <c r="D1008" t="s">
        <v>482</v>
      </c>
      <c r="E1008" t="s">
        <v>563</v>
      </c>
      <c r="F1008" t="s">
        <v>555</v>
      </c>
      <c r="G1008">
        <v>35352365400</v>
      </c>
      <c r="H1008" t="s">
        <v>1374</v>
      </c>
      <c r="I1008" t="s">
        <v>1375</v>
      </c>
      <c r="J1008" t="s">
        <v>1376</v>
      </c>
      <c r="K1008" t="s">
        <v>1377</v>
      </c>
      <c r="L1008" t="s">
        <v>1378</v>
      </c>
    </row>
    <row r="1009" spans="1:12" x14ac:dyDescent="0.45">
      <c r="A1009">
        <v>29877959</v>
      </c>
      <c r="B1009" t="s">
        <v>1352</v>
      </c>
      <c r="C1009">
        <v>1872198</v>
      </c>
      <c r="D1009" t="s">
        <v>1353</v>
      </c>
      <c r="E1009" t="s">
        <v>1354</v>
      </c>
      <c r="F1009" t="s">
        <v>1355</v>
      </c>
      <c r="G1009">
        <v>35352365400</v>
      </c>
      <c r="H1009" t="s">
        <v>1374</v>
      </c>
      <c r="I1009" t="s">
        <v>1375</v>
      </c>
      <c r="J1009" t="s">
        <v>1376</v>
      </c>
      <c r="K1009" t="s">
        <v>1377</v>
      </c>
      <c r="L1009" t="s">
        <v>1378</v>
      </c>
    </row>
    <row r="1010" spans="1:12" x14ac:dyDescent="0.45">
      <c r="A1010">
        <v>29877959</v>
      </c>
      <c r="B1010" t="s">
        <v>552</v>
      </c>
      <c r="C1010">
        <v>8050254</v>
      </c>
      <c r="D1010" t="s">
        <v>553</v>
      </c>
      <c r="E1010" t="s">
        <v>554</v>
      </c>
      <c r="F1010" t="s">
        <v>555</v>
      </c>
      <c r="G1010">
        <v>35352365400</v>
      </c>
      <c r="H1010" t="s">
        <v>1374</v>
      </c>
      <c r="I1010" t="s">
        <v>1375</v>
      </c>
      <c r="J1010" t="s">
        <v>1376</v>
      </c>
      <c r="K1010" t="s">
        <v>1377</v>
      </c>
      <c r="L1010" t="s">
        <v>1378</v>
      </c>
    </row>
    <row r="1011" spans="1:12" x14ac:dyDescent="0.45">
      <c r="A1011">
        <v>29877959</v>
      </c>
      <c r="B1011" t="s">
        <v>1356</v>
      </c>
      <c r="C1011">
        <v>1860711</v>
      </c>
      <c r="D1011" t="s">
        <v>1357</v>
      </c>
      <c r="E1011" t="s">
        <v>1358</v>
      </c>
      <c r="F1011" t="s">
        <v>1359</v>
      </c>
      <c r="G1011">
        <v>35352365400</v>
      </c>
      <c r="H1011" t="s">
        <v>1374</v>
      </c>
      <c r="I1011" t="s">
        <v>1375</v>
      </c>
      <c r="J1011" t="s">
        <v>1376</v>
      </c>
      <c r="K1011" t="s">
        <v>1377</v>
      </c>
      <c r="L1011" t="s">
        <v>1378</v>
      </c>
    </row>
    <row r="1012" spans="1:12" x14ac:dyDescent="0.45">
      <c r="A1012">
        <v>29877959</v>
      </c>
      <c r="B1012" t="s">
        <v>1360</v>
      </c>
      <c r="C1012">
        <v>1897208</v>
      </c>
      <c r="D1012" t="s">
        <v>1349</v>
      </c>
      <c r="E1012" t="s">
        <v>1361</v>
      </c>
      <c r="F1012" t="s">
        <v>1351</v>
      </c>
      <c r="G1012">
        <v>35352365400</v>
      </c>
      <c r="H1012" t="s">
        <v>1374</v>
      </c>
      <c r="I1012" t="s">
        <v>1375</v>
      </c>
      <c r="J1012" t="s">
        <v>1376</v>
      </c>
      <c r="K1012" t="s">
        <v>1377</v>
      </c>
      <c r="L1012" t="s">
        <v>1378</v>
      </c>
    </row>
    <row r="1013" spans="1:12" x14ac:dyDescent="0.45">
      <c r="A1013">
        <v>29877959</v>
      </c>
      <c r="B1013" t="s">
        <v>560</v>
      </c>
      <c r="C1013">
        <v>8050254</v>
      </c>
      <c r="D1013" t="s">
        <v>553</v>
      </c>
      <c r="E1013" t="s">
        <v>561</v>
      </c>
      <c r="F1013" t="s">
        <v>555</v>
      </c>
      <c r="G1013">
        <v>7004094284</v>
      </c>
      <c r="H1013" t="s">
        <v>586</v>
      </c>
      <c r="I1013" t="s">
        <v>553</v>
      </c>
      <c r="J1013" t="s">
        <v>587</v>
      </c>
      <c r="K1013" t="s">
        <v>477</v>
      </c>
      <c r="L1013" t="s">
        <v>515</v>
      </c>
    </row>
    <row r="1014" spans="1:12" x14ac:dyDescent="0.45">
      <c r="A1014">
        <v>29877959</v>
      </c>
      <c r="B1014" t="s">
        <v>562</v>
      </c>
      <c r="C1014">
        <v>8086114</v>
      </c>
      <c r="D1014" t="s">
        <v>482</v>
      </c>
      <c r="E1014" t="s">
        <v>563</v>
      </c>
      <c r="F1014" t="s">
        <v>555</v>
      </c>
      <c r="G1014">
        <v>7004094284</v>
      </c>
      <c r="H1014" t="s">
        <v>586</v>
      </c>
      <c r="I1014" t="s">
        <v>553</v>
      </c>
      <c r="J1014" t="s">
        <v>587</v>
      </c>
      <c r="K1014" t="s">
        <v>477</v>
      </c>
      <c r="L1014" t="s">
        <v>515</v>
      </c>
    </row>
    <row r="1015" spans="1:12" x14ac:dyDescent="0.45">
      <c r="A1015">
        <v>29877959</v>
      </c>
      <c r="B1015" t="s">
        <v>1352</v>
      </c>
      <c r="C1015">
        <v>1872198</v>
      </c>
      <c r="D1015" t="s">
        <v>1353</v>
      </c>
      <c r="E1015" t="s">
        <v>1354</v>
      </c>
      <c r="F1015" t="s">
        <v>1355</v>
      </c>
      <c r="G1015">
        <v>7004094284</v>
      </c>
      <c r="H1015" t="s">
        <v>586</v>
      </c>
      <c r="I1015" t="s">
        <v>553</v>
      </c>
      <c r="J1015" t="s">
        <v>587</v>
      </c>
      <c r="K1015" t="s">
        <v>477</v>
      </c>
      <c r="L1015" t="s">
        <v>515</v>
      </c>
    </row>
    <row r="1016" spans="1:12" x14ac:dyDescent="0.45">
      <c r="A1016">
        <v>29877959</v>
      </c>
      <c r="B1016" t="s">
        <v>552</v>
      </c>
      <c r="C1016">
        <v>8050254</v>
      </c>
      <c r="D1016" t="s">
        <v>553</v>
      </c>
      <c r="E1016" t="s">
        <v>554</v>
      </c>
      <c r="F1016" t="s">
        <v>555</v>
      </c>
      <c r="G1016">
        <v>7004094284</v>
      </c>
      <c r="H1016" t="s">
        <v>586</v>
      </c>
      <c r="I1016" t="s">
        <v>553</v>
      </c>
      <c r="J1016" t="s">
        <v>587</v>
      </c>
      <c r="K1016" t="s">
        <v>477</v>
      </c>
      <c r="L1016" t="s">
        <v>515</v>
      </c>
    </row>
    <row r="1017" spans="1:12" x14ac:dyDescent="0.45">
      <c r="A1017">
        <v>29877959</v>
      </c>
      <c r="B1017" t="s">
        <v>1356</v>
      </c>
      <c r="C1017">
        <v>1860711</v>
      </c>
      <c r="D1017" t="s">
        <v>1357</v>
      </c>
      <c r="E1017" t="s">
        <v>1358</v>
      </c>
      <c r="F1017" t="s">
        <v>1359</v>
      </c>
      <c r="G1017">
        <v>7004094284</v>
      </c>
      <c r="H1017" t="s">
        <v>586</v>
      </c>
      <c r="I1017" t="s">
        <v>553</v>
      </c>
      <c r="J1017" t="s">
        <v>587</v>
      </c>
      <c r="K1017" t="s">
        <v>477</v>
      </c>
      <c r="L1017" t="s">
        <v>515</v>
      </c>
    </row>
    <row r="1018" spans="1:12" x14ac:dyDescent="0.45">
      <c r="A1018">
        <v>29877959</v>
      </c>
      <c r="B1018" t="s">
        <v>1360</v>
      </c>
      <c r="C1018">
        <v>1897208</v>
      </c>
      <c r="D1018" t="s">
        <v>1349</v>
      </c>
      <c r="E1018" t="s">
        <v>1361</v>
      </c>
      <c r="F1018" t="s">
        <v>1351</v>
      </c>
      <c r="G1018">
        <v>7004094284</v>
      </c>
      <c r="H1018" t="s">
        <v>586</v>
      </c>
      <c r="I1018" t="s">
        <v>553</v>
      </c>
      <c r="J1018" t="s">
        <v>587</v>
      </c>
      <c r="K1018" t="s">
        <v>477</v>
      </c>
      <c r="L1018" t="s">
        <v>515</v>
      </c>
    </row>
    <row r="1019" spans="1:12" x14ac:dyDescent="0.45">
      <c r="A1019">
        <v>29877959</v>
      </c>
      <c r="B1019" t="s">
        <v>560</v>
      </c>
      <c r="C1019">
        <v>8050254</v>
      </c>
      <c r="D1019" t="s">
        <v>553</v>
      </c>
      <c r="E1019" t="s">
        <v>561</v>
      </c>
      <c r="F1019" t="s">
        <v>555</v>
      </c>
      <c r="G1019">
        <v>35355917000</v>
      </c>
      <c r="H1019" t="s">
        <v>1362</v>
      </c>
      <c r="I1019" t="s">
        <v>1353</v>
      </c>
      <c r="J1019" t="s">
        <v>1363</v>
      </c>
      <c r="K1019" t="s">
        <v>1364</v>
      </c>
      <c r="L1019" t="s">
        <v>1365</v>
      </c>
    </row>
    <row r="1020" spans="1:12" x14ac:dyDescent="0.45">
      <c r="A1020">
        <v>29877959</v>
      </c>
      <c r="B1020" t="s">
        <v>562</v>
      </c>
      <c r="C1020">
        <v>8086114</v>
      </c>
      <c r="D1020" t="s">
        <v>482</v>
      </c>
      <c r="E1020" t="s">
        <v>563</v>
      </c>
      <c r="F1020" t="s">
        <v>555</v>
      </c>
      <c r="G1020">
        <v>35355917000</v>
      </c>
      <c r="H1020" t="s">
        <v>1362</v>
      </c>
      <c r="I1020" t="s">
        <v>1353</v>
      </c>
      <c r="J1020" t="s">
        <v>1363</v>
      </c>
      <c r="K1020" t="s">
        <v>1364</v>
      </c>
      <c r="L1020" t="s">
        <v>1365</v>
      </c>
    </row>
    <row r="1021" spans="1:12" x14ac:dyDescent="0.45">
      <c r="A1021">
        <v>29877959</v>
      </c>
      <c r="B1021" t="s">
        <v>1352</v>
      </c>
      <c r="C1021">
        <v>1872198</v>
      </c>
      <c r="D1021" t="s">
        <v>1353</v>
      </c>
      <c r="E1021" t="s">
        <v>1354</v>
      </c>
      <c r="F1021" t="s">
        <v>1355</v>
      </c>
      <c r="G1021">
        <v>35355917000</v>
      </c>
      <c r="H1021" t="s">
        <v>1362</v>
      </c>
      <c r="I1021" t="s">
        <v>1353</v>
      </c>
      <c r="J1021" t="s">
        <v>1363</v>
      </c>
      <c r="K1021" t="s">
        <v>1364</v>
      </c>
      <c r="L1021" t="s">
        <v>1365</v>
      </c>
    </row>
    <row r="1022" spans="1:12" x14ac:dyDescent="0.45">
      <c r="A1022">
        <v>29877959</v>
      </c>
      <c r="B1022" t="s">
        <v>552</v>
      </c>
      <c r="C1022">
        <v>8050254</v>
      </c>
      <c r="D1022" t="s">
        <v>553</v>
      </c>
      <c r="E1022" t="s">
        <v>554</v>
      </c>
      <c r="F1022" t="s">
        <v>555</v>
      </c>
      <c r="G1022">
        <v>35355917000</v>
      </c>
      <c r="H1022" t="s">
        <v>1362</v>
      </c>
      <c r="I1022" t="s">
        <v>1353</v>
      </c>
      <c r="J1022" t="s">
        <v>1363</v>
      </c>
      <c r="K1022" t="s">
        <v>1364</v>
      </c>
      <c r="L1022" t="s">
        <v>1365</v>
      </c>
    </row>
    <row r="1023" spans="1:12" x14ac:dyDescent="0.45">
      <c r="A1023">
        <v>29877959</v>
      </c>
      <c r="B1023" t="s">
        <v>1356</v>
      </c>
      <c r="C1023">
        <v>1860711</v>
      </c>
      <c r="D1023" t="s">
        <v>1357</v>
      </c>
      <c r="E1023" t="s">
        <v>1358</v>
      </c>
      <c r="F1023" t="s">
        <v>1359</v>
      </c>
      <c r="G1023">
        <v>35355917000</v>
      </c>
      <c r="H1023" t="s">
        <v>1362</v>
      </c>
      <c r="I1023" t="s">
        <v>1353</v>
      </c>
      <c r="J1023" t="s">
        <v>1363</v>
      </c>
      <c r="K1023" t="s">
        <v>1364</v>
      </c>
      <c r="L1023" t="s">
        <v>1365</v>
      </c>
    </row>
    <row r="1024" spans="1:12" x14ac:dyDescent="0.45">
      <c r="A1024">
        <v>29877959</v>
      </c>
      <c r="B1024" t="s">
        <v>1360</v>
      </c>
      <c r="C1024">
        <v>1897208</v>
      </c>
      <c r="D1024" t="s">
        <v>1349</v>
      </c>
      <c r="E1024" t="s">
        <v>1361</v>
      </c>
      <c r="F1024" t="s">
        <v>1351</v>
      </c>
      <c r="G1024">
        <v>35355917000</v>
      </c>
      <c r="H1024" t="s">
        <v>1362</v>
      </c>
      <c r="I1024" t="s">
        <v>1353</v>
      </c>
      <c r="J1024" t="s">
        <v>1363</v>
      </c>
      <c r="K1024" t="s">
        <v>1364</v>
      </c>
      <c r="L1024" t="s">
        <v>1365</v>
      </c>
    </row>
    <row r="1025" spans="1:12" x14ac:dyDescent="0.45">
      <c r="A1025">
        <v>29877959</v>
      </c>
      <c r="B1025" t="s">
        <v>560</v>
      </c>
      <c r="C1025">
        <v>8050254</v>
      </c>
      <c r="D1025" t="s">
        <v>553</v>
      </c>
      <c r="E1025" t="s">
        <v>561</v>
      </c>
      <c r="F1025" t="s">
        <v>555</v>
      </c>
      <c r="G1025">
        <v>7004094284</v>
      </c>
      <c r="H1025" t="s">
        <v>586</v>
      </c>
      <c r="I1025" t="s">
        <v>553</v>
      </c>
      <c r="J1025" t="s">
        <v>587</v>
      </c>
      <c r="K1025" t="s">
        <v>477</v>
      </c>
      <c r="L1025" t="s">
        <v>515</v>
      </c>
    </row>
    <row r="1026" spans="1:12" x14ac:dyDescent="0.45">
      <c r="A1026">
        <v>29877959</v>
      </c>
      <c r="B1026" t="s">
        <v>562</v>
      </c>
      <c r="C1026">
        <v>8086114</v>
      </c>
      <c r="D1026" t="s">
        <v>482</v>
      </c>
      <c r="E1026" t="s">
        <v>563</v>
      </c>
      <c r="F1026" t="s">
        <v>555</v>
      </c>
      <c r="G1026">
        <v>7004094284</v>
      </c>
      <c r="H1026" t="s">
        <v>586</v>
      </c>
      <c r="I1026" t="s">
        <v>553</v>
      </c>
      <c r="J1026" t="s">
        <v>587</v>
      </c>
      <c r="K1026" t="s">
        <v>477</v>
      </c>
      <c r="L1026" t="s">
        <v>515</v>
      </c>
    </row>
    <row r="1027" spans="1:12" x14ac:dyDescent="0.45">
      <c r="A1027">
        <v>29877959</v>
      </c>
      <c r="B1027" t="s">
        <v>1352</v>
      </c>
      <c r="C1027">
        <v>1872198</v>
      </c>
      <c r="D1027" t="s">
        <v>1353</v>
      </c>
      <c r="E1027" t="s">
        <v>1354</v>
      </c>
      <c r="F1027" t="s">
        <v>1355</v>
      </c>
      <c r="G1027">
        <v>7004094284</v>
      </c>
      <c r="H1027" t="s">
        <v>586</v>
      </c>
      <c r="I1027" t="s">
        <v>553</v>
      </c>
      <c r="J1027" t="s">
        <v>587</v>
      </c>
      <c r="K1027" t="s">
        <v>477</v>
      </c>
      <c r="L1027" t="s">
        <v>515</v>
      </c>
    </row>
    <row r="1028" spans="1:12" x14ac:dyDescent="0.45">
      <c r="A1028">
        <v>29877959</v>
      </c>
      <c r="B1028" t="s">
        <v>552</v>
      </c>
      <c r="C1028">
        <v>8050254</v>
      </c>
      <c r="D1028" t="s">
        <v>553</v>
      </c>
      <c r="E1028" t="s">
        <v>554</v>
      </c>
      <c r="F1028" t="s">
        <v>555</v>
      </c>
      <c r="G1028">
        <v>7004094284</v>
      </c>
      <c r="H1028" t="s">
        <v>586</v>
      </c>
      <c r="I1028" t="s">
        <v>553</v>
      </c>
      <c r="J1028" t="s">
        <v>587</v>
      </c>
      <c r="K1028" t="s">
        <v>477</v>
      </c>
      <c r="L1028" t="s">
        <v>515</v>
      </c>
    </row>
    <row r="1029" spans="1:12" x14ac:dyDescent="0.45">
      <c r="A1029">
        <v>29877959</v>
      </c>
      <c r="B1029" t="s">
        <v>1356</v>
      </c>
      <c r="C1029">
        <v>1860711</v>
      </c>
      <c r="D1029" t="s">
        <v>1357</v>
      </c>
      <c r="E1029" t="s">
        <v>1358</v>
      </c>
      <c r="F1029" t="s">
        <v>1359</v>
      </c>
      <c r="G1029">
        <v>7004094284</v>
      </c>
      <c r="H1029" t="s">
        <v>586</v>
      </c>
      <c r="I1029" t="s">
        <v>553</v>
      </c>
      <c r="J1029" t="s">
        <v>587</v>
      </c>
      <c r="K1029" t="s">
        <v>477</v>
      </c>
      <c r="L1029" t="s">
        <v>515</v>
      </c>
    </row>
    <row r="1030" spans="1:12" x14ac:dyDescent="0.45">
      <c r="A1030">
        <v>29877959</v>
      </c>
      <c r="B1030" t="s">
        <v>1360</v>
      </c>
      <c r="C1030">
        <v>1897208</v>
      </c>
      <c r="D1030" t="s">
        <v>1349</v>
      </c>
      <c r="E1030" t="s">
        <v>1361</v>
      </c>
      <c r="F1030" t="s">
        <v>1351</v>
      </c>
      <c r="G1030">
        <v>7004094284</v>
      </c>
      <c r="H1030" t="s">
        <v>586</v>
      </c>
      <c r="I1030" t="s">
        <v>553</v>
      </c>
      <c r="J1030" t="s">
        <v>587</v>
      </c>
      <c r="K1030" t="s">
        <v>477</v>
      </c>
      <c r="L1030" t="s">
        <v>515</v>
      </c>
    </row>
    <row r="1031" spans="1:12" x14ac:dyDescent="0.45">
      <c r="A1031">
        <v>29877959</v>
      </c>
      <c r="B1031" t="s">
        <v>560</v>
      </c>
      <c r="C1031">
        <v>8050254</v>
      </c>
      <c r="D1031" t="s">
        <v>553</v>
      </c>
      <c r="E1031" t="s">
        <v>561</v>
      </c>
      <c r="F1031" t="s">
        <v>555</v>
      </c>
      <c r="G1031">
        <v>7005796339</v>
      </c>
      <c r="H1031" t="s">
        <v>1366</v>
      </c>
      <c r="I1031" t="s">
        <v>1367</v>
      </c>
      <c r="J1031" t="s">
        <v>1368</v>
      </c>
      <c r="K1031" t="s">
        <v>205</v>
      </c>
      <c r="L1031" t="s">
        <v>132</v>
      </c>
    </row>
    <row r="1032" spans="1:12" x14ac:dyDescent="0.45">
      <c r="A1032">
        <v>29877959</v>
      </c>
      <c r="B1032" t="s">
        <v>562</v>
      </c>
      <c r="C1032">
        <v>8086114</v>
      </c>
      <c r="D1032" t="s">
        <v>482</v>
      </c>
      <c r="E1032" t="s">
        <v>563</v>
      </c>
      <c r="F1032" t="s">
        <v>555</v>
      </c>
      <c r="G1032">
        <v>7005796339</v>
      </c>
      <c r="H1032" t="s">
        <v>1366</v>
      </c>
      <c r="I1032" t="s">
        <v>1367</v>
      </c>
      <c r="J1032" t="s">
        <v>1368</v>
      </c>
      <c r="K1032" t="s">
        <v>205</v>
      </c>
      <c r="L1032" t="s">
        <v>132</v>
      </c>
    </row>
    <row r="1033" spans="1:12" x14ac:dyDescent="0.45">
      <c r="A1033">
        <v>29877959</v>
      </c>
      <c r="B1033" t="s">
        <v>1352</v>
      </c>
      <c r="C1033">
        <v>1872198</v>
      </c>
      <c r="D1033" t="s">
        <v>1353</v>
      </c>
      <c r="E1033" t="s">
        <v>1354</v>
      </c>
      <c r="F1033" t="s">
        <v>1355</v>
      </c>
      <c r="G1033">
        <v>7005796339</v>
      </c>
      <c r="H1033" t="s">
        <v>1366</v>
      </c>
      <c r="I1033" t="s">
        <v>1367</v>
      </c>
      <c r="J1033" t="s">
        <v>1368</v>
      </c>
      <c r="K1033" t="s">
        <v>205</v>
      </c>
      <c r="L1033" t="s">
        <v>132</v>
      </c>
    </row>
    <row r="1034" spans="1:12" x14ac:dyDescent="0.45">
      <c r="A1034">
        <v>29877959</v>
      </c>
      <c r="B1034" t="s">
        <v>552</v>
      </c>
      <c r="C1034">
        <v>8050254</v>
      </c>
      <c r="D1034" t="s">
        <v>553</v>
      </c>
      <c r="E1034" t="s">
        <v>554</v>
      </c>
      <c r="F1034" t="s">
        <v>555</v>
      </c>
      <c r="G1034">
        <v>7005796339</v>
      </c>
      <c r="H1034" t="s">
        <v>1366</v>
      </c>
      <c r="I1034" t="s">
        <v>1367</v>
      </c>
      <c r="J1034" t="s">
        <v>1368</v>
      </c>
      <c r="K1034" t="s">
        <v>205</v>
      </c>
      <c r="L1034" t="s">
        <v>132</v>
      </c>
    </row>
    <row r="1035" spans="1:12" x14ac:dyDescent="0.45">
      <c r="A1035">
        <v>29877959</v>
      </c>
      <c r="B1035" t="s">
        <v>1356</v>
      </c>
      <c r="C1035">
        <v>1860711</v>
      </c>
      <c r="D1035" t="s">
        <v>1357</v>
      </c>
      <c r="E1035" t="s">
        <v>1358</v>
      </c>
      <c r="F1035" t="s">
        <v>1359</v>
      </c>
      <c r="G1035">
        <v>7005796339</v>
      </c>
      <c r="H1035" t="s">
        <v>1366</v>
      </c>
      <c r="I1035" t="s">
        <v>1367</v>
      </c>
      <c r="J1035" t="s">
        <v>1368</v>
      </c>
      <c r="K1035" t="s">
        <v>205</v>
      </c>
      <c r="L1035" t="s">
        <v>132</v>
      </c>
    </row>
    <row r="1036" spans="1:12" x14ac:dyDescent="0.45">
      <c r="A1036">
        <v>29877959</v>
      </c>
      <c r="B1036" t="s">
        <v>1360</v>
      </c>
      <c r="C1036">
        <v>1897208</v>
      </c>
      <c r="D1036" t="s">
        <v>1349</v>
      </c>
      <c r="E1036" t="s">
        <v>1361</v>
      </c>
      <c r="F1036" t="s">
        <v>1351</v>
      </c>
      <c r="G1036">
        <v>7005796339</v>
      </c>
      <c r="H1036" t="s">
        <v>1366</v>
      </c>
      <c r="I1036" t="s">
        <v>1367</v>
      </c>
      <c r="J1036" t="s">
        <v>1368</v>
      </c>
      <c r="K1036" t="s">
        <v>205</v>
      </c>
      <c r="L1036" t="s">
        <v>132</v>
      </c>
    </row>
    <row r="1037" spans="1:12" x14ac:dyDescent="0.45">
      <c r="A1037">
        <v>29877959</v>
      </c>
      <c r="B1037" t="s">
        <v>560</v>
      </c>
      <c r="C1037">
        <v>8050254</v>
      </c>
      <c r="D1037" t="s">
        <v>553</v>
      </c>
      <c r="E1037" t="s">
        <v>561</v>
      </c>
      <c r="F1037" t="s">
        <v>555</v>
      </c>
      <c r="G1037">
        <v>7005796339</v>
      </c>
      <c r="H1037" t="s">
        <v>1366</v>
      </c>
      <c r="I1037" t="s">
        <v>1367</v>
      </c>
      <c r="J1037" t="s">
        <v>1368</v>
      </c>
      <c r="K1037" t="s">
        <v>205</v>
      </c>
      <c r="L1037" t="s">
        <v>132</v>
      </c>
    </row>
    <row r="1038" spans="1:12" x14ac:dyDescent="0.45">
      <c r="A1038">
        <v>29877959</v>
      </c>
      <c r="B1038" t="s">
        <v>562</v>
      </c>
      <c r="C1038">
        <v>8086114</v>
      </c>
      <c r="D1038" t="s">
        <v>482</v>
      </c>
      <c r="E1038" t="s">
        <v>563</v>
      </c>
      <c r="F1038" t="s">
        <v>555</v>
      </c>
      <c r="G1038">
        <v>7005796339</v>
      </c>
      <c r="H1038" t="s">
        <v>1366</v>
      </c>
      <c r="I1038" t="s">
        <v>1367</v>
      </c>
      <c r="J1038" t="s">
        <v>1368</v>
      </c>
      <c r="K1038" t="s">
        <v>205</v>
      </c>
      <c r="L1038" t="s">
        <v>132</v>
      </c>
    </row>
    <row r="1039" spans="1:12" x14ac:dyDescent="0.45">
      <c r="A1039">
        <v>29877959</v>
      </c>
      <c r="B1039" t="s">
        <v>1352</v>
      </c>
      <c r="C1039">
        <v>1872198</v>
      </c>
      <c r="D1039" t="s">
        <v>1353</v>
      </c>
      <c r="E1039" t="s">
        <v>1354</v>
      </c>
      <c r="F1039" t="s">
        <v>1355</v>
      </c>
      <c r="G1039">
        <v>7005796339</v>
      </c>
      <c r="H1039" t="s">
        <v>1366</v>
      </c>
      <c r="I1039" t="s">
        <v>1367</v>
      </c>
      <c r="J1039" t="s">
        <v>1368</v>
      </c>
      <c r="K1039" t="s">
        <v>205</v>
      </c>
      <c r="L1039" t="s">
        <v>132</v>
      </c>
    </row>
    <row r="1040" spans="1:12" x14ac:dyDescent="0.45">
      <c r="A1040">
        <v>29877959</v>
      </c>
      <c r="B1040" t="s">
        <v>552</v>
      </c>
      <c r="C1040">
        <v>8050254</v>
      </c>
      <c r="D1040" t="s">
        <v>553</v>
      </c>
      <c r="E1040" t="s">
        <v>554</v>
      </c>
      <c r="F1040" t="s">
        <v>555</v>
      </c>
      <c r="G1040">
        <v>7005796339</v>
      </c>
      <c r="H1040" t="s">
        <v>1366</v>
      </c>
      <c r="I1040" t="s">
        <v>1367</v>
      </c>
      <c r="J1040" t="s">
        <v>1368</v>
      </c>
      <c r="K1040" t="s">
        <v>205</v>
      </c>
      <c r="L1040" t="s">
        <v>132</v>
      </c>
    </row>
    <row r="1041" spans="1:12" x14ac:dyDescent="0.45">
      <c r="A1041">
        <v>29877959</v>
      </c>
      <c r="B1041" t="s">
        <v>1356</v>
      </c>
      <c r="C1041">
        <v>1860711</v>
      </c>
      <c r="D1041" t="s">
        <v>1357</v>
      </c>
      <c r="E1041" t="s">
        <v>1358</v>
      </c>
      <c r="F1041" t="s">
        <v>1359</v>
      </c>
      <c r="G1041">
        <v>7005796339</v>
      </c>
      <c r="H1041" t="s">
        <v>1366</v>
      </c>
      <c r="I1041" t="s">
        <v>1367</v>
      </c>
      <c r="J1041" t="s">
        <v>1368</v>
      </c>
      <c r="K1041" t="s">
        <v>205</v>
      </c>
      <c r="L1041" t="s">
        <v>132</v>
      </c>
    </row>
    <row r="1042" spans="1:12" x14ac:dyDescent="0.45">
      <c r="A1042">
        <v>29877959</v>
      </c>
      <c r="B1042" t="s">
        <v>1360</v>
      </c>
      <c r="C1042">
        <v>1897208</v>
      </c>
      <c r="D1042" t="s">
        <v>1349</v>
      </c>
      <c r="E1042" t="s">
        <v>1361</v>
      </c>
      <c r="F1042" t="s">
        <v>1351</v>
      </c>
      <c r="G1042">
        <v>7005796339</v>
      </c>
      <c r="H1042" t="s">
        <v>1366</v>
      </c>
      <c r="I1042" t="s">
        <v>1367</v>
      </c>
      <c r="J1042" t="s">
        <v>1368</v>
      </c>
      <c r="K1042" t="s">
        <v>205</v>
      </c>
      <c r="L1042" t="s">
        <v>132</v>
      </c>
    </row>
    <row r="1043" spans="1:12" x14ac:dyDescent="0.45">
      <c r="A1043">
        <v>29877959</v>
      </c>
      <c r="B1043" t="s">
        <v>560</v>
      </c>
      <c r="C1043">
        <v>8050254</v>
      </c>
      <c r="D1043" t="s">
        <v>553</v>
      </c>
      <c r="E1043" t="s">
        <v>561</v>
      </c>
      <c r="F1043" t="s">
        <v>555</v>
      </c>
      <c r="G1043">
        <v>6603207872</v>
      </c>
      <c r="H1043" t="s">
        <v>1379</v>
      </c>
      <c r="I1043" t="s">
        <v>1380</v>
      </c>
      <c r="J1043" t="s">
        <v>1381</v>
      </c>
      <c r="K1043" t="s">
        <v>265</v>
      </c>
      <c r="L1043" t="s">
        <v>1382</v>
      </c>
    </row>
    <row r="1044" spans="1:12" x14ac:dyDescent="0.45">
      <c r="A1044">
        <v>29877959</v>
      </c>
      <c r="B1044" t="s">
        <v>562</v>
      </c>
      <c r="C1044">
        <v>8086114</v>
      </c>
      <c r="D1044" t="s">
        <v>482</v>
      </c>
      <c r="E1044" t="s">
        <v>563</v>
      </c>
      <c r="F1044" t="s">
        <v>555</v>
      </c>
      <c r="G1044">
        <v>6603207872</v>
      </c>
      <c r="H1044" t="s">
        <v>1379</v>
      </c>
      <c r="I1044" t="s">
        <v>1380</v>
      </c>
      <c r="J1044" t="s">
        <v>1381</v>
      </c>
      <c r="K1044" t="s">
        <v>265</v>
      </c>
      <c r="L1044" t="s">
        <v>1382</v>
      </c>
    </row>
    <row r="1045" spans="1:12" x14ac:dyDescent="0.45">
      <c r="A1045">
        <v>29877959</v>
      </c>
      <c r="B1045" t="s">
        <v>1352</v>
      </c>
      <c r="C1045">
        <v>1872198</v>
      </c>
      <c r="D1045" t="s">
        <v>1353</v>
      </c>
      <c r="E1045" t="s">
        <v>1354</v>
      </c>
      <c r="F1045" t="s">
        <v>1355</v>
      </c>
      <c r="G1045">
        <v>6603207872</v>
      </c>
      <c r="H1045" t="s">
        <v>1379</v>
      </c>
      <c r="I1045" t="s">
        <v>1380</v>
      </c>
      <c r="J1045" t="s">
        <v>1381</v>
      </c>
      <c r="K1045" t="s">
        <v>265</v>
      </c>
      <c r="L1045" t="s">
        <v>1382</v>
      </c>
    </row>
    <row r="1046" spans="1:12" x14ac:dyDescent="0.45">
      <c r="A1046">
        <v>29877959</v>
      </c>
      <c r="B1046" t="s">
        <v>552</v>
      </c>
      <c r="C1046">
        <v>8050254</v>
      </c>
      <c r="D1046" t="s">
        <v>553</v>
      </c>
      <c r="E1046" t="s">
        <v>554</v>
      </c>
      <c r="F1046" t="s">
        <v>555</v>
      </c>
      <c r="G1046">
        <v>6603207872</v>
      </c>
      <c r="H1046" t="s">
        <v>1379</v>
      </c>
      <c r="I1046" t="s">
        <v>1380</v>
      </c>
      <c r="J1046" t="s">
        <v>1381</v>
      </c>
      <c r="K1046" t="s">
        <v>265</v>
      </c>
      <c r="L1046" t="s">
        <v>1382</v>
      </c>
    </row>
    <row r="1047" spans="1:12" x14ac:dyDescent="0.45">
      <c r="A1047">
        <v>29877959</v>
      </c>
      <c r="B1047" t="s">
        <v>1356</v>
      </c>
      <c r="C1047">
        <v>1860711</v>
      </c>
      <c r="D1047" t="s">
        <v>1357</v>
      </c>
      <c r="E1047" t="s">
        <v>1358</v>
      </c>
      <c r="F1047" t="s">
        <v>1359</v>
      </c>
      <c r="G1047">
        <v>6603207872</v>
      </c>
      <c r="H1047" t="s">
        <v>1379</v>
      </c>
      <c r="I1047" t="s">
        <v>1380</v>
      </c>
      <c r="J1047" t="s">
        <v>1381</v>
      </c>
      <c r="K1047" t="s">
        <v>265</v>
      </c>
      <c r="L1047" t="s">
        <v>1382</v>
      </c>
    </row>
    <row r="1048" spans="1:12" x14ac:dyDescent="0.45">
      <c r="A1048">
        <v>29877959</v>
      </c>
      <c r="B1048" t="s">
        <v>1360</v>
      </c>
      <c r="C1048">
        <v>1897208</v>
      </c>
      <c r="D1048" t="s">
        <v>1349</v>
      </c>
      <c r="E1048" t="s">
        <v>1361</v>
      </c>
      <c r="F1048" t="s">
        <v>1351</v>
      </c>
      <c r="G1048">
        <v>6603207872</v>
      </c>
      <c r="H1048" t="s">
        <v>1379</v>
      </c>
      <c r="I1048" t="s">
        <v>1380</v>
      </c>
      <c r="J1048" t="s">
        <v>1381</v>
      </c>
      <c r="K1048" t="s">
        <v>265</v>
      </c>
      <c r="L1048" t="s">
        <v>1382</v>
      </c>
    </row>
    <row r="1049" spans="1:12" x14ac:dyDescent="0.45">
      <c r="A1049">
        <v>29877959</v>
      </c>
      <c r="B1049" t="s">
        <v>560</v>
      </c>
      <c r="C1049">
        <v>8050254</v>
      </c>
      <c r="D1049" t="s">
        <v>553</v>
      </c>
      <c r="E1049" t="s">
        <v>561</v>
      </c>
      <c r="F1049" t="s">
        <v>555</v>
      </c>
      <c r="G1049">
        <v>7004094284</v>
      </c>
      <c r="H1049" t="s">
        <v>586</v>
      </c>
      <c r="I1049" t="s">
        <v>553</v>
      </c>
      <c r="J1049" t="s">
        <v>587</v>
      </c>
      <c r="K1049" t="s">
        <v>477</v>
      </c>
      <c r="L1049" t="s">
        <v>515</v>
      </c>
    </row>
    <row r="1050" spans="1:12" x14ac:dyDescent="0.45">
      <c r="A1050">
        <v>29877959</v>
      </c>
      <c r="B1050" t="s">
        <v>562</v>
      </c>
      <c r="C1050">
        <v>8086114</v>
      </c>
      <c r="D1050" t="s">
        <v>482</v>
      </c>
      <c r="E1050" t="s">
        <v>563</v>
      </c>
      <c r="F1050" t="s">
        <v>555</v>
      </c>
      <c r="G1050">
        <v>7004094284</v>
      </c>
      <c r="H1050" t="s">
        <v>586</v>
      </c>
      <c r="I1050" t="s">
        <v>553</v>
      </c>
      <c r="J1050" t="s">
        <v>587</v>
      </c>
      <c r="K1050" t="s">
        <v>477</v>
      </c>
      <c r="L1050" t="s">
        <v>515</v>
      </c>
    </row>
    <row r="1051" spans="1:12" x14ac:dyDescent="0.45">
      <c r="A1051">
        <v>29877959</v>
      </c>
      <c r="B1051" t="s">
        <v>1352</v>
      </c>
      <c r="C1051">
        <v>1872198</v>
      </c>
      <c r="D1051" t="s">
        <v>1353</v>
      </c>
      <c r="E1051" t="s">
        <v>1354</v>
      </c>
      <c r="F1051" t="s">
        <v>1355</v>
      </c>
      <c r="G1051">
        <v>7004094284</v>
      </c>
      <c r="H1051" t="s">
        <v>586</v>
      </c>
      <c r="I1051" t="s">
        <v>553</v>
      </c>
      <c r="J1051" t="s">
        <v>587</v>
      </c>
      <c r="K1051" t="s">
        <v>477</v>
      </c>
      <c r="L1051" t="s">
        <v>515</v>
      </c>
    </row>
    <row r="1052" spans="1:12" x14ac:dyDescent="0.45">
      <c r="A1052">
        <v>29877959</v>
      </c>
      <c r="B1052" t="s">
        <v>552</v>
      </c>
      <c r="C1052">
        <v>8050254</v>
      </c>
      <c r="D1052" t="s">
        <v>553</v>
      </c>
      <c r="E1052" t="s">
        <v>554</v>
      </c>
      <c r="F1052" t="s">
        <v>555</v>
      </c>
      <c r="G1052">
        <v>7004094284</v>
      </c>
      <c r="H1052" t="s">
        <v>586</v>
      </c>
      <c r="I1052" t="s">
        <v>553</v>
      </c>
      <c r="J1052" t="s">
        <v>587</v>
      </c>
      <c r="K1052" t="s">
        <v>477</v>
      </c>
      <c r="L1052" t="s">
        <v>515</v>
      </c>
    </row>
    <row r="1053" spans="1:12" x14ac:dyDescent="0.45">
      <c r="A1053">
        <v>29877959</v>
      </c>
      <c r="B1053" t="s">
        <v>1356</v>
      </c>
      <c r="C1053">
        <v>1860711</v>
      </c>
      <c r="D1053" t="s">
        <v>1357</v>
      </c>
      <c r="E1053" t="s">
        <v>1358</v>
      </c>
      <c r="F1053" t="s">
        <v>1359</v>
      </c>
      <c r="G1053">
        <v>7004094284</v>
      </c>
      <c r="H1053" t="s">
        <v>586</v>
      </c>
      <c r="I1053" t="s">
        <v>553</v>
      </c>
      <c r="J1053" t="s">
        <v>587</v>
      </c>
      <c r="K1053" t="s">
        <v>477</v>
      </c>
      <c r="L1053" t="s">
        <v>515</v>
      </c>
    </row>
    <row r="1054" spans="1:12" x14ac:dyDescent="0.45">
      <c r="A1054">
        <v>29877959</v>
      </c>
      <c r="B1054" t="s">
        <v>1360</v>
      </c>
      <c r="C1054">
        <v>1897208</v>
      </c>
      <c r="D1054" t="s">
        <v>1349</v>
      </c>
      <c r="E1054" t="s">
        <v>1361</v>
      </c>
      <c r="F1054" t="s">
        <v>1351</v>
      </c>
      <c r="G1054">
        <v>7004094284</v>
      </c>
      <c r="H1054" t="s">
        <v>586</v>
      </c>
      <c r="I1054" t="s">
        <v>553</v>
      </c>
      <c r="J1054" t="s">
        <v>587</v>
      </c>
      <c r="K1054" t="s">
        <v>477</v>
      </c>
      <c r="L1054" t="s">
        <v>515</v>
      </c>
    </row>
    <row r="1055" spans="1:12" x14ac:dyDescent="0.45">
      <c r="A1055">
        <v>29877959</v>
      </c>
      <c r="B1055" t="s">
        <v>560</v>
      </c>
      <c r="C1055">
        <v>8050254</v>
      </c>
      <c r="D1055" t="s">
        <v>553</v>
      </c>
      <c r="E1055" t="s">
        <v>561</v>
      </c>
      <c r="F1055" t="s">
        <v>555</v>
      </c>
      <c r="G1055">
        <v>35352365400</v>
      </c>
      <c r="H1055" t="s">
        <v>1374</v>
      </c>
      <c r="I1055" t="s">
        <v>1375</v>
      </c>
      <c r="J1055" t="s">
        <v>1376</v>
      </c>
      <c r="K1055" t="s">
        <v>1377</v>
      </c>
      <c r="L1055" t="s">
        <v>1378</v>
      </c>
    </row>
    <row r="1056" spans="1:12" x14ac:dyDescent="0.45">
      <c r="A1056">
        <v>29877959</v>
      </c>
      <c r="B1056" t="s">
        <v>562</v>
      </c>
      <c r="C1056">
        <v>8086114</v>
      </c>
      <c r="D1056" t="s">
        <v>482</v>
      </c>
      <c r="E1056" t="s">
        <v>563</v>
      </c>
      <c r="F1056" t="s">
        <v>555</v>
      </c>
      <c r="G1056">
        <v>35352365400</v>
      </c>
      <c r="H1056" t="s">
        <v>1374</v>
      </c>
      <c r="I1056" t="s">
        <v>1375</v>
      </c>
      <c r="J1056" t="s">
        <v>1376</v>
      </c>
      <c r="K1056" t="s">
        <v>1377</v>
      </c>
      <c r="L1056" t="s">
        <v>1378</v>
      </c>
    </row>
    <row r="1057" spans="1:12" x14ac:dyDescent="0.45">
      <c r="A1057">
        <v>29877959</v>
      </c>
      <c r="B1057" t="s">
        <v>1352</v>
      </c>
      <c r="C1057">
        <v>1872198</v>
      </c>
      <c r="D1057" t="s">
        <v>1353</v>
      </c>
      <c r="E1057" t="s">
        <v>1354</v>
      </c>
      <c r="F1057" t="s">
        <v>1355</v>
      </c>
      <c r="G1057">
        <v>35352365400</v>
      </c>
      <c r="H1057" t="s">
        <v>1374</v>
      </c>
      <c r="I1057" t="s">
        <v>1375</v>
      </c>
      <c r="J1057" t="s">
        <v>1376</v>
      </c>
      <c r="K1057" t="s">
        <v>1377</v>
      </c>
      <c r="L1057" t="s">
        <v>1378</v>
      </c>
    </row>
    <row r="1058" spans="1:12" x14ac:dyDescent="0.45">
      <c r="A1058">
        <v>29877959</v>
      </c>
      <c r="B1058" t="s">
        <v>552</v>
      </c>
      <c r="C1058">
        <v>8050254</v>
      </c>
      <c r="D1058" t="s">
        <v>553</v>
      </c>
      <c r="E1058" t="s">
        <v>554</v>
      </c>
      <c r="F1058" t="s">
        <v>555</v>
      </c>
      <c r="G1058">
        <v>35352365400</v>
      </c>
      <c r="H1058" t="s">
        <v>1374</v>
      </c>
      <c r="I1058" t="s">
        <v>1375</v>
      </c>
      <c r="J1058" t="s">
        <v>1376</v>
      </c>
      <c r="K1058" t="s">
        <v>1377</v>
      </c>
      <c r="L1058" t="s">
        <v>1378</v>
      </c>
    </row>
    <row r="1059" spans="1:12" x14ac:dyDescent="0.45">
      <c r="A1059">
        <v>29877959</v>
      </c>
      <c r="B1059" t="s">
        <v>1356</v>
      </c>
      <c r="C1059">
        <v>1860711</v>
      </c>
      <c r="D1059" t="s">
        <v>1357</v>
      </c>
      <c r="E1059" t="s">
        <v>1358</v>
      </c>
      <c r="F1059" t="s">
        <v>1359</v>
      </c>
      <c r="G1059">
        <v>35352365400</v>
      </c>
      <c r="H1059" t="s">
        <v>1374</v>
      </c>
      <c r="I1059" t="s">
        <v>1375</v>
      </c>
      <c r="J1059" t="s">
        <v>1376</v>
      </c>
      <c r="K1059" t="s">
        <v>1377</v>
      </c>
      <c r="L1059" t="s">
        <v>1378</v>
      </c>
    </row>
    <row r="1060" spans="1:12" x14ac:dyDescent="0.45">
      <c r="A1060">
        <v>29877959</v>
      </c>
      <c r="B1060" t="s">
        <v>1360</v>
      </c>
      <c r="C1060">
        <v>1897208</v>
      </c>
      <c r="D1060" t="s">
        <v>1349</v>
      </c>
      <c r="E1060" t="s">
        <v>1361</v>
      </c>
      <c r="F1060" t="s">
        <v>1351</v>
      </c>
      <c r="G1060">
        <v>35352365400</v>
      </c>
      <c r="H1060" t="s">
        <v>1374</v>
      </c>
      <c r="I1060" t="s">
        <v>1375</v>
      </c>
      <c r="J1060" t="s">
        <v>1376</v>
      </c>
      <c r="K1060" t="s">
        <v>1377</v>
      </c>
      <c r="L1060" t="s">
        <v>1378</v>
      </c>
    </row>
    <row r="1061" spans="1:12" x14ac:dyDescent="0.45">
      <c r="A1061">
        <v>29877959</v>
      </c>
      <c r="B1061" t="s">
        <v>560</v>
      </c>
      <c r="C1061">
        <v>8050254</v>
      </c>
      <c r="D1061" t="s">
        <v>553</v>
      </c>
      <c r="E1061" t="s">
        <v>561</v>
      </c>
      <c r="F1061" t="s">
        <v>555</v>
      </c>
      <c r="G1061">
        <v>6603207872</v>
      </c>
      <c r="H1061" t="s">
        <v>1379</v>
      </c>
      <c r="I1061" t="s">
        <v>1380</v>
      </c>
      <c r="J1061" t="s">
        <v>1381</v>
      </c>
      <c r="K1061" t="s">
        <v>265</v>
      </c>
      <c r="L1061" t="s">
        <v>1382</v>
      </c>
    </row>
    <row r="1062" spans="1:12" x14ac:dyDescent="0.45">
      <c r="A1062">
        <v>29877959</v>
      </c>
      <c r="B1062" t="s">
        <v>562</v>
      </c>
      <c r="C1062">
        <v>8086114</v>
      </c>
      <c r="D1062" t="s">
        <v>482</v>
      </c>
      <c r="E1062" t="s">
        <v>563</v>
      </c>
      <c r="F1062" t="s">
        <v>555</v>
      </c>
      <c r="G1062">
        <v>6603207872</v>
      </c>
      <c r="H1062" t="s">
        <v>1379</v>
      </c>
      <c r="I1062" t="s">
        <v>1380</v>
      </c>
      <c r="J1062" t="s">
        <v>1381</v>
      </c>
      <c r="K1062" t="s">
        <v>265</v>
      </c>
      <c r="L1062" t="s">
        <v>1382</v>
      </c>
    </row>
    <row r="1063" spans="1:12" x14ac:dyDescent="0.45">
      <c r="A1063">
        <v>29877959</v>
      </c>
      <c r="B1063" t="s">
        <v>1352</v>
      </c>
      <c r="C1063">
        <v>1872198</v>
      </c>
      <c r="D1063" t="s">
        <v>1353</v>
      </c>
      <c r="E1063" t="s">
        <v>1354</v>
      </c>
      <c r="F1063" t="s">
        <v>1355</v>
      </c>
      <c r="G1063">
        <v>6603207872</v>
      </c>
      <c r="H1063" t="s">
        <v>1379</v>
      </c>
      <c r="I1063" t="s">
        <v>1380</v>
      </c>
      <c r="J1063" t="s">
        <v>1381</v>
      </c>
      <c r="K1063" t="s">
        <v>265</v>
      </c>
      <c r="L1063" t="s">
        <v>1382</v>
      </c>
    </row>
    <row r="1064" spans="1:12" x14ac:dyDescent="0.45">
      <c r="A1064">
        <v>29877959</v>
      </c>
      <c r="B1064" t="s">
        <v>552</v>
      </c>
      <c r="C1064">
        <v>8050254</v>
      </c>
      <c r="D1064" t="s">
        <v>553</v>
      </c>
      <c r="E1064" t="s">
        <v>554</v>
      </c>
      <c r="F1064" t="s">
        <v>555</v>
      </c>
      <c r="G1064">
        <v>6603207872</v>
      </c>
      <c r="H1064" t="s">
        <v>1379</v>
      </c>
      <c r="I1064" t="s">
        <v>1380</v>
      </c>
      <c r="J1064" t="s">
        <v>1381</v>
      </c>
      <c r="K1064" t="s">
        <v>265</v>
      </c>
      <c r="L1064" t="s">
        <v>1382</v>
      </c>
    </row>
    <row r="1065" spans="1:12" x14ac:dyDescent="0.45">
      <c r="A1065">
        <v>29877959</v>
      </c>
      <c r="B1065" t="s">
        <v>1356</v>
      </c>
      <c r="C1065">
        <v>1860711</v>
      </c>
      <c r="D1065" t="s">
        <v>1357</v>
      </c>
      <c r="E1065" t="s">
        <v>1358</v>
      </c>
      <c r="F1065" t="s">
        <v>1359</v>
      </c>
      <c r="G1065">
        <v>6603207872</v>
      </c>
      <c r="H1065" t="s">
        <v>1379</v>
      </c>
      <c r="I1065" t="s">
        <v>1380</v>
      </c>
      <c r="J1065" t="s">
        <v>1381</v>
      </c>
      <c r="K1065" t="s">
        <v>265</v>
      </c>
      <c r="L1065" t="s">
        <v>1382</v>
      </c>
    </row>
    <row r="1066" spans="1:12" x14ac:dyDescent="0.45">
      <c r="A1066">
        <v>29877959</v>
      </c>
      <c r="B1066" t="s">
        <v>1360</v>
      </c>
      <c r="C1066">
        <v>1897208</v>
      </c>
      <c r="D1066" t="s">
        <v>1349</v>
      </c>
      <c r="E1066" t="s">
        <v>1361</v>
      </c>
      <c r="F1066" t="s">
        <v>1351</v>
      </c>
      <c r="G1066">
        <v>6603207872</v>
      </c>
      <c r="H1066" t="s">
        <v>1379</v>
      </c>
      <c r="I1066" t="s">
        <v>1380</v>
      </c>
      <c r="J1066" t="s">
        <v>1381</v>
      </c>
      <c r="K1066" t="s">
        <v>265</v>
      </c>
      <c r="L1066" t="s">
        <v>1382</v>
      </c>
    </row>
    <row r="1067" spans="1:12" x14ac:dyDescent="0.45">
      <c r="A1067">
        <v>29877959</v>
      </c>
      <c r="B1067" t="s">
        <v>560</v>
      </c>
      <c r="C1067">
        <v>8050254</v>
      </c>
      <c r="D1067" t="s">
        <v>553</v>
      </c>
      <c r="E1067" t="s">
        <v>561</v>
      </c>
      <c r="F1067" t="s">
        <v>555</v>
      </c>
      <c r="G1067">
        <v>7004159567</v>
      </c>
      <c r="H1067" t="s">
        <v>1348</v>
      </c>
      <c r="I1067" t="s">
        <v>1349</v>
      </c>
      <c r="J1067" t="s">
        <v>1350</v>
      </c>
      <c r="K1067" t="s">
        <v>104</v>
      </c>
      <c r="L1067" t="s">
        <v>1351</v>
      </c>
    </row>
    <row r="1068" spans="1:12" x14ac:dyDescent="0.45">
      <c r="A1068">
        <v>29877959</v>
      </c>
      <c r="B1068" t="s">
        <v>562</v>
      </c>
      <c r="C1068">
        <v>8086114</v>
      </c>
      <c r="D1068" t="s">
        <v>482</v>
      </c>
      <c r="E1068" t="s">
        <v>563</v>
      </c>
      <c r="F1068" t="s">
        <v>555</v>
      </c>
      <c r="G1068">
        <v>7004159567</v>
      </c>
      <c r="H1068" t="s">
        <v>1348</v>
      </c>
      <c r="I1068" t="s">
        <v>1349</v>
      </c>
      <c r="J1068" t="s">
        <v>1350</v>
      </c>
      <c r="K1068" t="s">
        <v>104</v>
      </c>
      <c r="L1068" t="s">
        <v>1351</v>
      </c>
    </row>
    <row r="1069" spans="1:12" x14ac:dyDescent="0.45">
      <c r="A1069">
        <v>29877959</v>
      </c>
      <c r="B1069" t="s">
        <v>1352</v>
      </c>
      <c r="C1069">
        <v>1872198</v>
      </c>
      <c r="D1069" t="s">
        <v>1353</v>
      </c>
      <c r="E1069" t="s">
        <v>1354</v>
      </c>
      <c r="F1069" t="s">
        <v>1355</v>
      </c>
      <c r="G1069">
        <v>7004159567</v>
      </c>
      <c r="H1069" t="s">
        <v>1348</v>
      </c>
      <c r="I1069" t="s">
        <v>1349</v>
      </c>
      <c r="J1069" t="s">
        <v>1350</v>
      </c>
      <c r="K1069" t="s">
        <v>104</v>
      </c>
      <c r="L1069" t="s">
        <v>1351</v>
      </c>
    </row>
    <row r="1070" spans="1:12" x14ac:dyDescent="0.45">
      <c r="A1070">
        <v>29877959</v>
      </c>
      <c r="B1070" t="s">
        <v>552</v>
      </c>
      <c r="C1070">
        <v>8050254</v>
      </c>
      <c r="D1070" t="s">
        <v>553</v>
      </c>
      <c r="E1070" t="s">
        <v>554</v>
      </c>
      <c r="F1070" t="s">
        <v>555</v>
      </c>
      <c r="G1070">
        <v>7004159567</v>
      </c>
      <c r="H1070" t="s">
        <v>1348</v>
      </c>
      <c r="I1070" t="s">
        <v>1349</v>
      </c>
      <c r="J1070" t="s">
        <v>1350</v>
      </c>
      <c r="K1070" t="s">
        <v>104</v>
      </c>
      <c r="L1070" t="s">
        <v>1351</v>
      </c>
    </row>
    <row r="1071" spans="1:12" x14ac:dyDescent="0.45">
      <c r="A1071">
        <v>29877959</v>
      </c>
      <c r="B1071" t="s">
        <v>1356</v>
      </c>
      <c r="C1071">
        <v>1860711</v>
      </c>
      <c r="D1071" t="s">
        <v>1357</v>
      </c>
      <c r="E1071" t="s">
        <v>1358</v>
      </c>
      <c r="F1071" t="s">
        <v>1359</v>
      </c>
      <c r="G1071">
        <v>7004159567</v>
      </c>
      <c r="H1071" t="s">
        <v>1348</v>
      </c>
      <c r="I1071" t="s">
        <v>1349</v>
      </c>
      <c r="J1071" t="s">
        <v>1350</v>
      </c>
      <c r="K1071" t="s">
        <v>104</v>
      </c>
      <c r="L1071" t="s">
        <v>1351</v>
      </c>
    </row>
    <row r="1072" spans="1:12" x14ac:dyDescent="0.45">
      <c r="A1072">
        <v>29877959</v>
      </c>
      <c r="B1072" t="s">
        <v>1360</v>
      </c>
      <c r="C1072">
        <v>1897208</v>
      </c>
      <c r="D1072" t="s">
        <v>1349</v>
      </c>
      <c r="E1072" t="s">
        <v>1361</v>
      </c>
      <c r="F1072" t="s">
        <v>1351</v>
      </c>
      <c r="G1072">
        <v>7004159567</v>
      </c>
      <c r="H1072" t="s">
        <v>1348</v>
      </c>
      <c r="I1072" t="s">
        <v>1349</v>
      </c>
      <c r="J1072" t="s">
        <v>1350</v>
      </c>
      <c r="K1072" t="s">
        <v>104</v>
      </c>
      <c r="L1072" t="s">
        <v>1351</v>
      </c>
    </row>
    <row r="1073" spans="1:12" x14ac:dyDescent="0.45">
      <c r="A1073">
        <v>29877959</v>
      </c>
      <c r="B1073" t="s">
        <v>560</v>
      </c>
      <c r="C1073">
        <v>8050254</v>
      </c>
      <c r="D1073" t="s">
        <v>553</v>
      </c>
      <c r="E1073" t="s">
        <v>561</v>
      </c>
      <c r="F1073" t="s">
        <v>555</v>
      </c>
      <c r="G1073">
        <v>7005796339</v>
      </c>
      <c r="H1073" t="s">
        <v>1366</v>
      </c>
      <c r="I1073" t="s">
        <v>1367</v>
      </c>
      <c r="J1073" t="s">
        <v>1368</v>
      </c>
      <c r="K1073" t="s">
        <v>205</v>
      </c>
      <c r="L1073" t="s">
        <v>132</v>
      </c>
    </row>
    <row r="1074" spans="1:12" x14ac:dyDescent="0.45">
      <c r="A1074">
        <v>29877959</v>
      </c>
      <c r="B1074" t="s">
        <v>562</v>
      </c>
      <c r="C1074">
        <v>8086114</v>
      </c>
      <c r="D1074" t="s">
        <v>482</v>
      </c>
      <c r="E1074" t="s">
        <v>563</v>
      </c>
      <c r="F1074" t="s">
        <v>555</v>
      </c>
      <c r="G1074">
        <v>7005796339</v>
      </c>
      <c r="H1074" t="s">
        <v>1366</v>
      </c>
      <c r="I1074" t="s">
        <v>1367</v>
      </c>
      <c r="J1074" t="s">
        <v>1368</v>
      </c>
      <c r="K1074" t="s">
        <v>205</v>
      </c>
      <c r="L1074" t="s">
        <v>132</v>
      </c>
    </row>
    <row r="1075" spans="1:12" x14ac:dyDescent="0.45">
      <c r="A1075">
        <v>29877959</v>
      </c>
      <c r="B1075" t="s">
        <v>1352</v>
      </c>
      <c r="C1075">
        <v>1872198</v>
      </c>
      <c r="D1075" t="s">
        <v>1353</v>
      </c>
      <c r="E1075" t="s">
        <v>1354</v>
      </c>
      <c r="F1075" t="s">
        <v>1355</v>
      </c>
      <c r="G1075">
        <v>7005796339</v>
      </c>
      <c r="H1075" t="s">
        <v>1366</v>
      </c>
      <c r="I1075" t="s">
        <v>1367</v>
      </c>
      <c r="J1075" t="s">
        <v>1368</v>
      </c>
      <c r="K1075" t="s">
        <v>205</v>
      </c>
      <c r="L1075" t="s">
        <v>132</v>
      </c>
    </row>
    <row r="1076" spans="1:12" x14ac:dyDescent="0.45">
      <c r="A1076">
        <v>29877959</v>
      </c>
      <c r="B1076" t="s">
        <v>552</v>
      </c>
      <c r="C1076">
        <v>8050254</v>
      </c>
      <c r="D1076" t="s">
        <v>553</v>
      </c>
      <c r="E1076" t="s">
        <v>554</v>
      </c>
      <c r="F1076" t="s">
        <v>555</v>
      </c>
      <c r="G1076">
        <v>7005796339</v>
      </c>
      <c r="H1076" t="s">
        <v>1366</v>
      </c>
      <c r="I1076" t="s">
        <v>1367</v>
      </c>
      <c r="J1076" t="s">
        <v>1368</v>
      </c>
      <c r="K1076" t="s">
        <v>205</v>
      </c>
      <c r="L1076" t="s">
        <v>132</v>
      </c>
    </row>
    <row r="1077" spans="1:12" x14ac:dyDescent="0.45">
      <c r="A1077">
        <v>29877959</v>
      </c>
      <c r="B1077" t="s">
        <v>1356</v>
      </c>
      <c r="C1077">
        <v>1860711</v>
      </c>
      <c r="D1077" t="s">
        <v>1357</v>
      </c>
      <c r="E1077" t="s">
        <v>1358</v>
      </c>
      <c r="F1077" t="s">
        <v>1359</v>
      </c>
      <c r="G1077">
        <v>7005796339</v>
      </c>
      <c r="H1077" t="s">
        <v>1366</v>
      </c>
      <c r="I1077" t="s">
        <v>1367</v>
      </c>
      <c r="J1077" t="s">
        <v>1368</v>
      </c>
      <c r="K1077" t="s">
        <v>205</v>
      </c>
      <c r="L1077" t="s">
        <v>132</v>
      </c>
    </row>
    <row r="1078" spans="1:12" x14ac:dyDescent="0.45">
      <c r="A1078">
        <v>29877959</v>
      </c>
      <c r="B1078" t="s">
        <v>1360</v>
      </c>
      <c r="C1078">
        <v>1897208</v>
      </c>
      <c r="D1078" t="s">
        <v>1349</v>
      </c>
      <c r="E1078" t="s">
        <v>1361</v>
      </c>
      <c r="F1078" t="s">
        <v>1351</v>
      </c>
      <c r="G1078">
        <v>7005796339</v>
      </c>
      <c r="H1078" t="s">
        <v>1366</v>
      </c>
      <c r="I1078" t="s">
        <v>1367</v>
      </c>
      <c r="J1078" t="s">
        <v>1368</v>
      </c>
      <c r="K1078" t="s">
        <v>205</v>
      </c>
      <c r="L1078" t="s">
        <v>132</v>
      </c>
    </row>
    <row r="1079" spans="1:12" x14ac:dyDescent="0.45">
      <c r="A1079">
        <v>29877959</v>
      </c>
      <c r="B1079" t="s">
        <v>560</v>
      </c>
      <c r="C1079">
        <v>8050254</v>
      </c>
      <c r="D1079" t="s">
        <v>553</v>
      </c>
      <c r="E1079" t="s">
        <v>561</v>
      </c>
      <c r="F1079" t="s">
        <v>555</v>
      </c>
      <c r="G1079">
        <v>7202837840</v>
      </c>
      <c r="H1079" t="s">
        <v>1369</v>
      </c>
      <c r="I1079" t="s">
        <v>1357</v>
      </c>
      <c r="J1079" t="s">
        <v>1370</v>
      </c>
      <c r="K1079" t="s">
        <v>213</v>
      </c>
      <c r="L1079" t="s">
        <v>1371</v>
      </c>
    </row>
    <row r="1080" spans="1:12" x14ac:dyDescent="0.45">
      <c r="A1080">
        <v>29877959</v>
      </c>
      <c r="B1080" t="s">
        <v>562</v>
      </c>
      <c r="C1080">
        <v>8086114</v>
      </c>
      <c r="D1080" t="s">
        <v>482</v>
      </c>
      <c r="E1080" t="s">
        <v>563</v>
      </c>
      <c r="F1080" t="s">
        <v>555</v>
      </c>
      <c r="G1080">
        <v>7202837840</v>
      </c>
      <c r="H1080" t="s">
        <v>1369</v>
      </c>
      <c r="I1080" t="s">
        <v>1357</v>
      </c>
      <c r="J1080" t="s">
        <v>1370</v>
      </c>
      <c r="K1080" t="s">
        <v>213</v>
      </c>
      <c r="L1080" t="s">
        <v>1371</v>
      </c>
    </row>
    <row r="1081" spans="1:12" x14ac:dyDescent="0.45">
      <c r="A1081">
        <v>29877959</v>
      </c>
      <c r="B1081" t="s">
        <v>1352</v>
      </c>
      <c r="C1081">
        <v>1872198</v>
      </c>
      <c r="D1081" t="s">
        <v>1353</v>
      </c>
      <c r="E1081" t="s">
        <v>1354</v>
      </c>
      <c r="F1081" t="s">
        <v>1355</v>
      </c>
      <c r="G1081">
        <v>7202837840</v>
      </c>
      <c r="H1081" t="s">
        <v>1369</v>
      </c>
      <c r="I1081" t="s">
        <v>1357</v>
      </c>
      <c r="J1081" t="s">
        <v>1370</v>
      </c>
      <c r="K1081" t="s">
        <v>213</v>
      </c>
      <c r="L1081" t="s">
        <v>1371</v>
      </c>
    </row>
    <row r="1082" spans="1:12" x14ac:dyDescent="0.45">
      <c r="A1082">
        <v>29877959</v>
      </c>
      <c r="B1082" t="s">
        <v>552</v>
      </c>
      <c r="C1082">
        <v>8050254</v>
      </c>
      <c r="D1082" t="s">
        <v>553</v>
      </c>
      <c r="E1082" t="s">
        <v>554</v>
      </c>
      <c r="F1082" t="s">
        <v>555</v>
      </c>
      <c r="G1082">
        <v>7202837840</v>
      </c>
      <c r="H1082" t="s">
        <v>1369</v>
      </c>
      <c r="I1082" t="s">
        <v>1357</v>
      </c>
      <c r="J1082" t="s">
        <v>1370</v>
      </c>
      <c r="K1082" t="s">
        <v>213</v>
      </c>
      <c r="L1082" t="s">
        <v>1371</v>
      </c>
    </row>
    <row r="1083" spans="1:12" x14ac:dyDescent="0.45">
      <c r="A1083">
        <v>29877959</v>
      </c>
      <c r="B1083" t="s">
        <v>1356</v>
      </c>
      <c r="C1083">
        <v>1860711</v>
      </c>
      <c r="D1083" t="s">
        <v>1357</v>
      </c>
      <c r="E1083" t="s">
        <v>1358</v>
      </c>
      <c r="F1083" t="s">
        <v>1359</v>
      </c>
      <c r="G1083">
        <v>7202837840</v>
      </c>
      <c r="H1083" t="s">
        <v>1369</v>
      </c>
      <c r="I1083" t="s">
        <v>1357</v>
      </c>
      <c r="J1083" t="s">
        <v>1370</v>
      </c>
      <c r="K1083" t="s">
        <v>213</v>
      </c>
      <c r="L1083" t="s">
        <v>1371</v>
      </c>
    </row>
    <row r="1084" spans="1:12" x14ac:dyDescent="0.45">
      <c r="A1084">
        <v>29877959</v>
      </c>
      <c r="B1084" t="s">
        <v>1360</v>
      </c>
      <c r="C1084">
        <v>1897208</v>
      </c>
      <c r="D1084" t="s">
        <v>1349</v>
      </c>
      <c r="E1084" t="s">
        <v>1361</v>
      </c>
      <c r="F1084" t="s">
        <v>1351</v>
      </c>
      <c r="G1084">
        <v>7202837840</v>
      </c>
      <c r="H1084" t="s">
        <v>1369</v>
      </c>
      <c r="I1084" t="s">
        <v>1357</v>
      </c>
      <c r="J1084" t="s">
        <v>1370</v>
      </c>
      <c r="K1084" t="s">
        <v>213</v>
      </c>
      <c r="L1084" t="s">
        <v>1371</v>
      </c>
    </row>
    <row r="1085" spans="1:12" x14ac:dyDescent="0.45">
      <c r="A1085">
        <v>29877959</v>
      </c>
      <c r="B1085" t="s">
        <v>560</v>
      </c>
      <c r="C1085">
        <v>8050254</v>
      </c>
      <c r="D1085" t="s">
        <v>553</v>
      </c>
      <c r="E1085" t="s">
        <v>561</v>
      </c>
      <c r="F1085" t="s">
        <v>555</v>
      </c>
      <c r="G1085">
        <v>6603207872</v>
      </c>
      <c r="H1085" t="s">
        <v>1379</v>
      </c>
      <c r="I1085" t="s">
        <v>1380</v>
      </c>
      <c r="J1085" t="s">
        <v>1381</v>
      </c>
      <c r="K1085" t="s">
        <v>265</v>
      </c>
      <c r="L1085" t="s">
        <v>1382</v>
      </c>
    </row>
    <row r="1086" spans="1:12" x14ac:dyDescent="0.45">
      <c r="A1086">
        <v>29877959</v>
      </c>
      <c r="B1086" t="s">
        <v>562</v>
      </c>
      <c r="C1086">
        <v>8086114</v>
      </c>
      <c r="D1086" t="s">
        <v>482</v>
      </c>
      <c r="E1086" t="s">
        <v>563</v>
      </c>
      <c r="F1086" t="s">
        <v>555</v>
      </c>
      <c r="G1086">
        <v>6603207872</v>
      </c>
      <c r="H1086" t="s">
        <v>1379</v>
      </c>
      <c r="I1086" t="s">
        <v>1380</v>
      </c>
      <c r="J1086" t="s">
        <v>1381</v>
      </c>
      <c r="K1086" t="s">
        <v>265</v>
      </c>
      <c r="L1086" t="s">
        <v>1382</v>
      </c>
    </row>
    <row r="1087" spans="1:12" x14ac:dyDescent="0.45">
      <c r="A1087">
        <v>29877959</v>
      </c>
      <c r="B1087" t="s">
        <v>1352</v>
      </c>
      <c r="C1087">
        <v>1872198</v>
      </c>
      <c r="D1087" t="s">
        <v>1353</v>
      </c>
      <c r="E1087" t="s">
        <v>1354</v>
      </c>
      <c r="F1087" t="s">
        <v>1355</v>
      </c>
      <c r="G1087">
        <v>6603207872</v>
      </c>
      <c r="H1087" t="s">
        <v>1379</v>
      </c>
      <c r="I1087" t="s">
        <v>1380</v>
      </c>
      <c r="J1087" t="s">
        <v>1381</v>
      </c>
      <c r="K1087" t="s">
        <v>265</v>
      </c>
      <c r="L1087" t="s">
        <v>1382</v>
      </c>
    </row>
    <row r="1088" spans="1:12" x14ac:dyDescent="0.45">
      <c r="A1088">
        <v>29877959</v>
      </c>
      <c r="B1088" t="s">
        <v>552</v>
      </c>
      <c r="C1088">
        <v>8050254</v>
      </c>
      <c r="D1088" t="s">
        <v>553</v>
      </c>
      <c r="E1088" t="s">
        <v>554</v>
      </c>
      <c r="F1088" t="s">
        <v>555</v>
      </c>
      <c r="G1088">
        <v>6603207872</v>
      </c>
      <c r="H1088" t="s">
        <v>1379</v>
      </c>
      <c r="I1088" t="s">
        <v>1380</v>
      </c>
      <c r="J1088" t="s">
        <v>1381</v>
      </c>
      <c r="K1088" t="s">
        <v>265</v>
      </c>
      <c r="L1088" t="s">
        <v>1382</v>
      </c>
    </row>
    <row r="1089" spans="1:12" x14ac:dyDescent="0.45">
      <c r="A1089">
        <v>29877959</v>
      </c>
      <c r="B1089" t="s">
        <v>1356</v>
      </c>
      <c r="C1089">
        <v>1860711</v>
      </c>
      <c r="D1089" t="s">
        <v>1357</v>
      </c>
      <c r="E1089" t="s">
        <v>1358</v>
      </c>
      <c r="F1089" t="s">
        <v>1359</v>
      </c>
      <c r="G1089">
        <v>6603207872</v>
      </c>
      <c r="H1089" t="s">
        <v>1379</v>
      </c>
      <c r="I1089" t="s">
        <v>1380</v>
      </c>
      <c r="J1089" t="s">
        <v>1381</v>
      </c>
      <c r="K1089" t="s">
        <v>265</v>
      </c>
      <c r="L1089" t="s">
        <v>1382</v>
      </c>
    </row>
    <row r="1090" spans="1:12" x14ac:dyDescent="0.45">
      <c r="A1090">
        <v>29877959</v>
      </c>
      <c r="B1090" t="s">
        <v>1360</v>
      </c>
      <c r="C1090">
        <v>1897208</v>
      </c>
      <c r="D1090" t="s">
        <v>1349</v>
      </c>
      <c r="E1090" t="s">
        <v>1361</v>
      </c>
      <c r="F1090" t="s">
        <v>1351</v>
      </c>
      <c r="G1090">
        <v>6603207872</v>
      </c>
      <c r="H1090" t="s">
        <v>1379</v>
      </c>
      <c r="I1090" t="s">
        <v>1380</v>
      </c>
      <c r="J1090" t="s">
        <v>1381</v>
      </c>
      <c r="K1090" t="s">
        <v>265</v>
      </c>
      <c r="L1090" t="s">
        <v>1382</v>
      </c>
    </row>
    <row r="1091" spans="1:12" x14ac:dyDescent="0.45">
      <c r="A1091">
        <v>29877959</v>
      </c>
      <c r="B1091" t="s">
        <v>560</v>
      </c>
      <c r="C1091">
        <v>8050254</v>
      </c>
      <c r="D1091" t="s">
        <v>553</v>
      </c>
      <c r="E1091" t="s">
        <v>561</v>
      </c>
      <c r="F1091" t="s">
        <v>555</v>
      </c>
      <c r="G1091">
        <v>7202837840</v>
      </c>
      <c r="H1091" t="s">
        <v>1369</v>
      </c>
      <c r="I1091" t="s">
        <v>1357</v>
      </c>
      <c r="J1091" t="s">
        <v>1370</v>
      </c>
      <c r="K1091" t="s">
        <v>213</v>
      </c>
      <c r="L1091" t="s">
        <v>1371</v>
      </c>
    </row>
    <row r="1092" spans="1:12" x14ac:dyDescent="0.45">
      <c r="A1092">
        <v>29877959</v>
      </c>
      <c r="B1092" t="s">
        <v>562</v>
      </c>
      <c r="C1092">
        <v>8086114</v>
      </c>
      <c r="D1092" t="s">
        <v>482</v>
      </c>
      <c r="E1092" t="s">
        <v>563</v>
      </c>
      <c r="F1092" t="s">
        <v>555</v>
      </c>
      <c r="G1092">
        <v>7202837840</v>
      </c>
      <c r="H1092" t="s">
        <v>1369</v>
      </c>
      <c r="I1092" t="s">
        <v>1357</v>
      </c>
      <c r="J1092" t="s">
        <v>1370</v>
      </c>
      <c r="K1092" t="s">
        <v>213</v>
      </c>
      <c r="L1092" t="s">
        <v>1371</v>
      </c>
    </row>
    <row r="1093" spans="1:12" x14ac:dyDescent="0.45">
      <c r="A1093">
        <v>29877959</v>
      </c>
      <c r="B1093" t="s">
        <v>1352</v>
      </c>
      <c r="C1093">
        <v>1872198</v>
      </c>
      <c r="D1093" t="s">
        <v>1353</v>
      </c>
      <c r="E1093" t="s">
        <v>1354</v>
      </c>
      <c r="F1093" t="s">
        <v>1355</v>
      </c>
      <c r="G1093">
        <v>7202837840</v>
      </c>
      <c r="H1093" t="s">
        <v>1369</v>
      </c>
      <c r="I1093" t="s">
        <v>1357</v>
      </c>
      <c r="J1093" t="s">
        <v>1370</v>
      </c>
      <c r="K1093" t="s">
        <v>213</v>
      </c>
      <c r="L1093" t="s">
        <v>1371</v>
      </c>
    </row>
    <row r="1094" spans="1:12" x14ac:dyDescent="0.45">
      <c r="A1094">
        <v>29877959</v>
      </c>
      <c r="B1094" t="s">
        <v>552</v>
      </c>
      <c r="C1094">
        <v>8050254</v>
      </c>
      <c r="D1094" t="s">
        <v>553</v>
      </c>
      <c r="E1094" t="s">
        <v>554</v>
      </c>
      <c r="F1094" t="s">
        <v>555</v>
      </c>
      <c r="G1094">
        <v>7202837840</v>
      </c>
      <c r="H1094" t="s">
        <v>1369</v>
      </c>
      <c r="I1094" t="s">
        <v>1357</v>
      </c>
      <c r="J1094" t="s">
        <v>1370</v>
      </c>
      <c r="K1094" t="s">
        <v>213</v>
      </c>
      <c r="L1094" t="s">
        <v>1371</v>
      </c>
    </row>
    <row r="1095" spans="1:12" x14ac:dyDescent="0.45">
      <c r="A1095">
        <v>29877959</v>
      </c>
      <c r="B1095" t="s">
        <v>1356</v>
      </c>
      <c r="C1095">
        <v>1860711</v>
      </c>
      <c r="D1095" t="s">
        <v>1357</v>
      </c>
      <c r="E1095" t="s">
        <v>1358</v>
      </c>
      <c r="F1095" t="s">
        <v>1359</v>
      </c>
      <c r="G1095">
        <v>7202837840</v>
      </c>
      <c r="H1095" t="s">
        <v>1369</v>
      </c>
      <c r="I1095" t="s">
        <v>1357</v>
      </c>
      <c r="J1095" t="s">
        <v>1370</v>
      </c>
      <c r="K1095" t="s">
        <v>213</v>
      </c>
      <c r="L1095" t="s">
        <v>1371</v>
      </c>
    </row>
    <row r="1096" spans="1:12" x14ac:dyDescent="0.45">
      <c r="A1096">
        <v>29877959</v>
      </c>
      <c r="B1096" t="s">
        <v>1360</v>
      </c>
      <c r="C1096">
        <v>1897208</v>
      </c>
      <c r="D1096" t="s">
        <v>1349</v>
      </c>
      <c r="E1096" t="s">
        <v>1361</v>
      </c>
      <c r="F1096" t="s">
        <v>1351</v>
      </c>
      <c r="G1096">
        <v>7202837840</v>
      </c>
      <c r="H1096" t="s">
        <v>1369</v>
      </c>
      <c r="I1096" t="s">
        <v>1357</v>
      </c>
      <c r="J1096" t="s">
        <v>1370</v>
      </c>
      <c r="K1096" t="s">
        <v>213</v>
      </c>
      <c r="L1096" t="s">
        <v>1371</v>
      </c>
    </row>
    <row r="1097" spans="1:12" x14ac:dyDescent="0.45">
      <c r="A1097">
        <v>29877959</v>
      </c>
      <c r="B1097" t="s">
        <v>560</v>
      </c>
      <c r="C1097">
        <v>8050254</v>
      </c>
      <c r="D1097" t="s">
        <v>553</v>
      </c>
      <c r="E1097" t="s">
        <v>561</v>
      </c>
      <c r="F1097" t="s">
        <v>555</v>
      </c>
      <c r="G1097">
        <v>35355917000</v>
      </c>
      <c r="H1097" t="s">
        <v>1362</v>
      </c>
      <c r="I1097" t="s">
        <v>1353</v>
      </c>
      <c r="J1097" t="s">
        <v>1363</v>
      </c>
      <c r="K1097" t="s">
        <v>1364</v>
      </c>
      <c r="L1097" t="s">
        <v>1365</v>
      </c>
    </row>
    <row r="1098" spans="1:12" x14ac:dyDescent="0.45">
      <c r="A1098">
        <v>29877959</v>
      </c>
      <c r="B1098" t="s">
        <v>562</v>
      </c>
      <c r="C1098">
        <v>8086114</v>
      </c>
      <c r="D1098" t="s">
        <v>482</v>
      </c>
      <c r="E1098" t="s">
        <v>563</v>
      </c>
      <c r="F1098" t="s">
        <v>555</v>
      </c>
      <c r="G1098">
        <v>35355917000</v>
      </c>
      <c r="H1098" t="s">
        <v>1362</v>
      </c>
      <c r="I1098" t="s">
        <v>1353</v>
      </c>
      <c r="J1098" t="s">
        <v>1363</v>
      </c>
      <c r="K1098" t="s">
        <v>1364</v>
      </c>
      <c r="L1098" t="s">
        <v>1365</v>
      </c>
    </row>
    <row r="1099" spans="1:12" x14ac:dyDescent="0.45">
      <c r="A1099">
        <v>29877959</v>
      </c>
      <c r="B1099" t="s">
        <v>1352</v>
      </c>
      <c r="C1099">
        <v>1872198</v>
      </c>
      <c r="D1099" t="s">
        <v>1353</v>
      </c>
      <c r="E1099" t="s">
        <v>1354</v>
      </c>
      <c r="F1099" t="s">
        <v>1355</v>
      </c>
      <c r="G1099">
        <v>35355917000</v>
      </c>
      <c r="H1099" t="s">
        <v>1362</v>
      </c>
      <c r="I1099" t="s">
        <v>1353</v>
      </c>
      <c r="J1099" t="s">
        <v>1363</v>
      </c>
      <c r="K1099" t="s">
        <v>1364</v>
      </c>
      <c r="L1099" t="s">
        <v>1365</v>
      </c>
    </row>
    <row r="1100" spans="1:12" x14ac:dyDescent="0.45">
      <c r="A1100">
        <v>29877959</v>
      </c>
      <c r="B1100" t="s">
        <v>552</v>
      </c>
      <c r="C1100">
        <v>8050254</v>
      </c>
      <c r="D1100" t="s">
        <v>553</v>
      </c>
      <c r="E1100" t="s">
        <v>554</v>
      </c>
      <c r="F1100" t="s">
        <v>555</v>
      </c>
      <c r="G1100">
        <v>35355917000</v>
      </c>
      <c r="H1100" t="s">
        <v>1362</v>
      </c>
      <c r="I1100" t="s">
        <v>1353</v>
      </c>
      <c r="J1100" t="s">
        <v>1363</v>
      </c>
      <c r="K1100" t="s">
        <v>1364</v>
      </c>
      <c r="L1100" t="s">
        <v>1365</v>
      </c>
    </row>
    <row r="1101" spans="1:12" x14ac:dyDescent="0.45">
      <c r="A1101">
        <v>29877959</v>
      </c>
      <c r="B1101" t="s">
        <v>1356</v>
      </c>
      <c r="C1101">
        <v>1860711</v>
      </c>
      <c r="D1101" t="s">
        <v>1357</v>
      </c>
      <c r="E1101" t="s">
        <v>1358</v>
      </c>
      <c r="F1101" t="s">
        <v>1359</v>
      </c>
      <c r="G1101">
        <v>35355917000</v>
      </c>
      <c r="H1101" t="s">
        <v>1362</v>
      </c>
      <c r="I1101" t="s">
        <v>1353</v>
      </c>
      <c r="J1101" t="s">
        <v>1363</v>
      </c>
      <c r="K1101" t="s">
        <v>1364</v>
      </c>
      <c r="L1101" t="s">
        <v>1365</v>
      </c>
    </row>
    <row r="1102" spans="1:12" x14ac:dyDescent="0.45">
      <c r="A1102">
        <v>29877959</v>
      </c>
      <c r="B1102" t="s">
        <v>1360</v>
      </c>
      <c r="C1102">
        <v>1897208</v>
      </c>
      <c r="D1102" t="s">
        <v>1349</v>
      </c>
      <c r="E1102" t="s">
        <v>1361</v>
      </c>
      <c r="F1102" t="s">
        <v>1351</v>
      </c>
      <c r="G1102">
        <v>35355917000</v>
      </c>
      <c r="H1102" t="s">
        <v>1362</v>
      </c>
      <c r="I1102" t="s">
        <v>1353</v>
      </c>
      <c r="J1102" t="s">
        <v>1363</v>
      </c>
      <c r="K1102" t="s">
        <v>1364</v>
      </c>
      <c r="L1102" t="s">
        <v>1365</v>
      </c>
    </row>
    <row r="1103" spans="1:12" x14ac:dyDescent="0.45">
      <c r="A1103">
        <v>29877959</v>
      </c>
      <c r="B1103" t="s">
        <v>560</v>
      </c>
      <c r="C1103">
        <v>8050254</v>
      </c>
      <c r="D1103" t="s">
        <v>553</v>
      </c>
      <c r="E1103" t="s">
        <v>561</v>
      </c>
      <c r="F1103" t="s">
        <v>555</v>
      </c>
      <c r="G1103">
        <v>7102873574</v>
      </c>
      <c r="H1103" t="s">
        <v>738</v>
      </c>
      <c r="I1103" t="s">
        <v>739</v>
      </c>
      <c r="J1103" t="s">
        <v>1372</v>
      </c>
      <c r="K1103" t="s">
        <v>36</v>
      </c>
      <c r="L1103" t="s">
        <v>1373</v>
      </c>
    </row>
    <row r="1104" spans="1:12" x14ac:dyDescent="0.45">
      <c r="A1104">
        <v>29877959</v>
      </c>
      <c r="B1104" t="s">
        <v>562</v>
      </c>
      <c r="C1104">
        <v>8086114</v>
      </c>
      <c r="D1104" t="s">
        <v>482</v>
      </c>
      <c r="E1104" t="s">
        <v>563</v>
      </c>
      <c r="F1104" t="s">
        <v>555</v>
      </c>
      <c r="G1104">
        <v>7102873574</v>
      </c>
      <c r="H1104" t="s">
        <v>738</v>
      </c>
      <c r="I1104" t="s">
        <v>739</v>
      </c>
      <c r="J1104" t="s">
        <v>1372</v>
      </c>
      <c r="K1104" t="s">
        <v>36</v>
      </c>
      <c r="L1104" t="s">
        <v>1373</v>
      </c>
    </row>
    <row r="1105" spans="1:12" x14ac:dyDescent="0.45">
      <c r="A1105">
        <v>29877959</v>
      </c>
      <c r="B1105" t="s">
        <v>1352</v>
      </c>
      <c r="C1105">
        <v>1872198</v>
      </c>
      <c r="D1105" t="s">
        <v>1353</v>
      </c>
      <c r="E1105" t="s">
        <v>1354</v>
      </c>
      <c r="F1105" t="s">
        <v>1355</v>
      </c>
      <c r="G1105">
        <v>7102873574</v>
      </c>
      <c r="H1105" t="s">
        <v>738</v>
      </c>
      <c r="I1105" t="s">
        <v>739</v>
      </c>
      <c r="J1105" t="s">
        <v>1372</v>
      </c>
      <c r="K1105" t="s">
        <v>36</v>
      </c>
      <c r="L1105" t="s">
        <v>1373</v>
      </c>
    </row>
    <row r="1106" spans="1:12" x14ac:dyDescent="0.45">
      <c r="A1106">
        <v>29877959</v>
      </c>
      <c r="B1106" t="s">
        <v>552</v>
      </c>
      <c r="C1106">
        <v>8050254</v>
      </c>
      <c r="D1106" t="s">
        <v>553</v>
      </c>
      <c r="E1106" t="s">
        <v>554</v>
      </c>
      <c r="F1106" t="s">
        <v>555</v>
      </c>
      <c r="G1106">
        <v>7102873574</v>
      </c>
      <c r="H1106" t="s">
        <v>738</v>
      </c>
      <c r="I1106" t="s">
        <v>739</v>
      </c>
      <c r="J1106" t="s">
        <v>1372</v>
      </c>
      <c r="K1106" t="s">
        <v>36</v>
      </c>
      <c r="L1106" t="s">
        <v>1373</v>
      </c>
    </row>
    <row r="1107" spans="1:12" x14ac:dyDescent="0.45">
      <c r="A1107">
        <v>29877959</v>
      </c>
      <c r="B1107" t="s">
        <v>1356</v>
      </c>
      <c r="C1107">
        <v>1860711</v>
      </c>
      <c r="D1107" t="s">
        <v>1357</v>
      </c>
      <c r="E1107" t="s">
        <v>1358</v>
      </c>
      <c r="F1107" t="s">
        <v>1359</v>
      </c>
      <c r="G1107">
        <v>7102873574</v>
      </c>
      <c r="H1107" t="s">
        <v>738</v>
      </c>
      <c r="I1107" t="s">
        <v>739</v>
      </c>
      <c r="J1107" t="s">
        <v>1372</v>
      </c>
      <c r="K1107" t="s">
        <v>36</v>
      </c>
      <c r="L1107" t="s">
        <v>1373</v>
      </c>
    </row>
    <row r="1108" spans="1:12" x14ac:dyDescent="0.45">
      <c r="A1108">
        <v>29877959</v>
      </c>
      <c r="B1108" t="s">
        <v>1360</v>
      </c>
      <c r="C1108">
        <v>1897208</v>
      </c>
      <c r="D1108" t="s">
        <v>1349</v>
      </c>
      <c r="E1108" t="s">
        <v>1361</v>
      </c>
      <c r="F1108" t="s">
        <v>1351</v>
      </c>
      <c r="G1108">
        <v>7102873574</v>
      </c>
      <c r="H1108" t="s">
        <v>738</v>
      </c>
      <c r="I1108" t="s">
        <v>739</v>
      </c>
      <c r="J1108" t="s">
        <v>1372</v>
      </c>
      <c r="K1108" t="s">
        <v>36</v>
      </c>
      <c r="L1108" t="s">
        <v>1373</v>
      </c>
    </row>
    <row r="1109" spans="1:12" x14ac:dyDescent="0.45">
      <c r="A1109">
        <v>29877959</v>
      </c>
      <c r="B1109" t="s">
        <v>560</v>
      </c>
      <c r="C1109">
        <v>8050254</v>
      </c>
      <c r="D1109" t="s">
        <v>553</v>
      </c>
      <c r="E1109" t="s">
        <v>561</v>
      </c>
      <c r="F1109" t="s">
        <v>555</v>
      </c>
      <c r="G1109">
        <v>35352365400</v>
      </c>
      <c r="H1109" t="s">
        <v>1374</v>
      </c>
      <c r="I1109" t="s">
        <v>1375</v>
      </c>
      <c r="J1109" t="s">
        <v>1376</v>
      </c>
      <c r="K1109" t="s">
        <v>1377</v>
      </c>
      <c r="L1109" t="s">
        <v>1378</v>
      </c>
    </row>
    <row r="1110" spans="1:12" x14ac:dyDescent="0.45">
      <c r="A1110">
        <v>29877959</v>
      </c>
      <c r="B1110" t="s">
        <v>562</v>
      </c>
      <c r="C1110">
        <v>8086114</v>
      </c>
      <c r="D1110" t="s">
        <v>482</v>
      </c>
      <c r="E1110" t="s">
        <v>563</v>
      </c>
      <c r="F1110" t="s">
        <v>555</v>
      </c>
      <c r="G1110">
        <v>35352365400</v>
      </c>
      <c r="H1110" t="s">
        <v>1374</v>
      </c>
      <c r="I1110" t="s">
        <v>1375</v>
      </c>
      <c r="J1110" t="s">
        <v>1376</v>
      </c>
      <c r="K1110" t="s">
        <v>1377</v>
      </c>
      <c r="L1110" t="s">
        <v>1378</v>
      </c>
    </row>
    <row r="1111" spans="1:12" x14ac:dyDescent="0.45">
      <c r="A1111">
        <v>29877959</v>
      </c>
      <c r="B1111" t="s">
        <v>1352</v>
      </c>
      <c r="C1111">
        <v>1872198</v>
      </c>
      <c r="D1111" t="s">
        <v>1353</v>
      </c>
      <c r="E1111" t="s">
        <v>1354</v>
      </c>
      <c r="F1111" t="s">
        <v>1355</v>
      </c>
      <c r="G1111">
        <v>35352365400</v>
      </c>
      <c r="H1111" t="s">
        <v>1374</v>
      </c>
      <c r="I1111" t="s">
        <v>1375</v>
      </c>
      <c r="J1111" t="s">
        <v>1376</v>
      </c>
      <c r="K1111" t="s">
        <v>1377</v>
      </c>
      <c r="L1111" t="s">
        <v>1378</v>
      </c>
    </row>
    <row r="1112" spans="1:12" x14ac:dyDescent="0.45">
      <c r="A1112">
        <v>29877959</v>
      </c>
      <c r="B1112" t="s">
        <v>552</v>
      </c>
      <c r="C1112">
        <v>8050254</v>
      </c>
      <c r="D1112" t="s">
        <v>553</v>
      </c>
      <c r="E1112" t="s">
        <v>554</v>
      </c>
      <c r="F1112" t="s">
        <v>555</v>
      </c>
      <c r="G1112">
        <v>35352365400</v>
      </c>
      <c r="H1112" t="s">
        <v>1374</v>
      </c>
      <c r="I1112" t="s">
        <v>1375</v>
      </c>
      <c r="J1112" t="s">
        <v>1376</v>
      </c>
      <c r="K1112" t="s">
        <v>1377</v>
      </c>
      <c r="L1112" t="s">
        <v>1378</v>
      </c>
    </row>
    <row r="1113" spans="1:12" x14ac:dyDescent="0.45">
      <c r="A1113">
        <v>29877959</v>
      </c>
      <c r="B1113" t="s">
        <v>1356</v>
      </c>
      <c r="C1113">
        <v>1860711</v>
      </c>
      <c r="D1113" t="s">
        <v>1357</v>
      </c>
      <c r="E1113" t="s">
        <v>1358</v>
      </c>
      <c r="F1113" t="s">
        <v>1359</v>
      </c>
      <c r="G1113">
        <v>35352365400</v>
      </c>
      <c r="H1113" t="s">
        <v>1374</v>
      </c>
      <c r="I1113" t="s">
        <v>1375</v>
      </c>
      <c r="J1113" t="s">
        <v>1376</v>
      </c>
      <c r="K1113" t="s">
        <v>1377</v>
      </c>
      <c r="L1113" t="s">
        <v>1378</v>
      </c>
    </row>
    <row r="1114" spans="1:12" x14ac:dyDescent="0.45">
      <c r="A1114">
        <v>29877959</v>
      </c>
      <c r="B1114" t="s">
        <v>1360</v>
      </c>
      <c r="C1114">
        <v>1897208</v>
      </c>
      <c r="D1114" t="s">
        <v>1349</v>
      </c>
      <c r="E1114" t="s">
        <v>1361</v>
      </c>
      <c r="F1114" t="s">
        <v>1351</v>
      </c>
      <c r="G1114">
        <v>35352365400</v>
      </c>
      <c r="H1114" t="s">
        <v>1374</v>
      </c>
      <c r="I1114" t="s">
        <v>1375</v>
      </c>
      <c r="J1114" t="s">
        <v>1376</v>
      </c>
      <c r="K1114" t="s">
        <v>1377</v>
      </c>
      <c r="L1114" t="s">
        <v>1378</v>
      </c>
    </row>
    <row r="1115" spans="1:12" x14ac:dyDescent="0.45">
      <c r="A1115">
        <v>29877959</v>
      </c>
      <c r="B1115" t="s">
        <v>560</v>
      </c>
      <c r="C1115">
        <v>8050254</v>
      </c>
      <c r="D1115" t="s">
        <v>553</v>
      </c>
      <c r="E1115" t="s">
        <v>561</v>
      </c>
      <c r="F1115" t="s">
        <v>555</v>
      </c>
      <c r="G1115">
        <v>7202837840</v>
      </c>
      <c r="H1115" t="s">
        <v>1369</v>
      </c>
      <c r="I1115" t="s">
        <v>1357</v>
      </c>
      <c r="J1115" t="s">
        <v>1370</v>
      </c>
      <c r="K1115" t="s">
        <v>213</v>
      </c>
      <c r="L1115" t="s">
        <v>1371</v>
      </c>
    </row>
    <row r="1116" spans="1:12" x14ac:dyDescent="0.45">
      <c r="A1116">
        <v>29877959</v>
      </c>
      <c r="B1116" t="s">
        <v>562</v>
      </c>
      <c r="C1116">
        <v>8086114</v>
      </c>
      <c r="D1116" t="s">
        <v>482</v>
      </c>
      <c r="E1116" t="s">
        <v>563</v>
      </c>
      <c r="F1116" t="s">
        <v>555</v>
      </c>
      <c r="G1116">
        <v>7202837840</v>
      </c>
      <c r="H1116" t="s">
        <v>1369</v>
      </c>
      <c r="I1116" t="s">
        <v>1357</v>
      </c>
      <c r="J1116" t="s">
        <v>1370</v>
      </c>
      <c r="K1116" t="s">
        <v>213</v>
      </c>
      <c r="L1116" t="s">
        <v>1371</v>
      </c>
    </row>
    <row r="1117" spans="1:12" x14ac:dyDescent="0.45">
      <c r="A1117">
        <v>29877959</v>
      </c>
      <c r="B1117" t="s">
        <v>1352</v>
      </c>
      <c r="C1117">
        <v>1872198</v>
      </c>
      <c r="D1117" t="s">
        <v>1353</v>
      </c>
      <c r="E1117" t="s">
        <v>1354</v>
      </c>
      <c r="F1117" t="s">
        <v>1355</v>
      </c>
      <c r="G1117">
        <v>7202837840</v>
      </c>
      <c r="H1117" t="s">
        <v>1369</v>
      </c>
      <c r="I1117" t="s">
        <v>1357</v>
      </c>
      <c r="J1117" t="s">
        <v>1370</v>
      </c>
      <c r="K1117" t="s">
        <v>213</v>
      </c>
      <c r="L1117" t="s">
        <v>1371</v>
      </c>
    </row>
    <row r="1118" spans="1:12" x14ac:dyDescent="0.45">
      <c r="A1118">
        <v>29877959</v>
      </c>
      <c r="B1118" t="s">
        <v>552</v>
      </c>
      <c r="C1118">
        <v>8050254</v>
      </c>
      <c r="D1118" t="s">
        <v>553</v>
      </c>
      <c r="E1118" t="s">
        <v>554</v>
      </c>
      <c r="F1118" t="s">
        <v>555</v>
      </c>
      <c r="G1118">
        <v>7202837840</v>
      </c>
      <c r="H1118" t="s">
        <v>1369</v>
      </c>
      <c r="I1118" t="s">
        <v>1357</v>
      </c>
      <c r="J1118" t="s">
        <v>1370</v>
      </c>
      <c r="K1118" t="s">
        <v>213</v>
      </c>
      <c r="L1118" t="s">
        <v>1371</v>
      </c>
    </row>
    <row r="1119" spans="1:12" x14ac:dyDescent="0.45">
      <c r="A1119">
        <v>29877959</v>
      </c>
      <c r="B1119" t="s">
        <v>1356</v>
      </c>
      <c r="C1119">
        <v>1860711</v>
      </c>
      <c r="D1119" t="s">
        <v>1357</v>
      </c>
      <c r="E1119" t="s">
        <v>1358</v>
      </c>
      <c r="F1119" t="s">
        <v>1359</v>
      </c>
      <c r="G1119">
        <v>7202837840</v>
      </c>
      <c r="H1119" t="s">
        <v>1369</v>
      </c>
      <c r="I1119" t="s">
        <v>1357</v>
      </c>
      <c r="J1119" t="s">
        <v>1370</v>
      </c>
      <c r="K1119" t="s">
        <v>213</v>
      </c>
      <c r="L1119" t="s">
        <v>1371</v>
      </c>
    </row>
    <row r="1120" spans="1:12" x14ac:dyDescent="0.45">
      <c r="A1120">
        <v>29877959</v>
      </c>
      <c r="B1120" t="s">
        <v>1360</v>
      </c>
      <c r="C1120">
        <v>1897208</v>
      </c>
      <c r="D1120" t="s">
        <v>1349</v>
      </c>
      <c r="E1120" t="s">
        <v>1361</v>
      </c>
      <c r="F1120" t="s">
        <v>1351</v>
      </c>
      <c r="G1120">
        <v>7202837840</v>
      </c>
      <c r="H1120" t="s">
        <v>1369</v>
      </c>
      <c r="I1120" t="s">
        <v>1357</v>
      </c>
      <c r="J1120" t="s">
        <v>1370</v>
      </c>
      <c r="K1120" t="s">
        <v>213</v>
      </c>
      <c r="L1120" t="s">
        <v>1371</v>
      </c>
    </row>
    <row r="1121" spans="1:12" x14ac:dyDescent="0.45">
      <c r="A1121">
        <v>29877959</v>
      </c>
      <c r="B1121" t="s">
        <v>560</v>
      </c>
      <c r="C1121">
        <v>8050254</v>
      </c>
      <c r="D1121" t="s">
        <v>553</v>
      </c>
      <c r="E1121" t="s">
        <v>561</v>
      </c>
      <c r="F1121" t="s">
        <v>555</v>
      </c>
      <c r="G1121">
        <v>7102873574</v>
      </c>
      <c r="H1121" t="s">
        <v>738</v>
      </c>
      <c r="I1121" t="s">
        <v>739</v>
      </c>
      <c r="J1121" t="s">
        <v>1372</v>
      </c>
      <c r="K1121" t="s">
        <v>36</v>
      </c>
      <c r="L1121" t="s">
        <v>1373</v>
      </c>
    </row>
    <row r="1122" spans="1:12" x14ac:dyDescent="0.45">
      <c r="A1122">
        <v>29877959</v>
      </c>
      <c r="B1122" t="s">
        <v>562</v>
      </c>
      <c r="C1122">
        <v>8086114</v>
      </c>
      <c r="D1122" t="s">
        <v>482</v>
      </c>
      <c r="E1122" t="s">
        <v>563</v>
      </c>
      <c r="F1122" t="s">
        <v>555</v>
      </c>
      <c r="G1122">
        <v>7102873574</v>
      </c>
      <c r="H1122" t="s">
        <v>738</v>
      </c>
      <c r="I1122" t="s">
        <v>739</v>
      </c>
      <c r="J1122" t="s">
        <v>1372</v>
      </c>
      <c r="K1122" t="s">
        <v>36</v>
      </c>
      <c r="L1122" t="s">
        <v>1373</v>
      </c>
    </row>
    <row r="1123" spans="1:12" x14ac:dyDescent="0.45">
      <c r="A1123">
        <v>29877959</v>
      </c>
      <c r="B1123" t="s">
        <v>1352</v>
      </c>
      <c r="C1123">
        <v>1872198</v>
      </c>
      <c r="D1123" t="s">
        <v>1353</v>
      </c>
      <c r="E1123" t="s">
        <v>1354</v>
      </c>
      <c r="F1123" t="s">
        <v>1355</v>
      </c>
      <c r="G1123">
        <v>7102873574</v>
      </c>
      <c r="H1123" t="s">
        <v>738</v>
      </c>
      <c r="I1123" t="s">
        <v>739</v>
      </c>
      <c r="J1123" t="s">
        <v>1372</v>
      </c>
      <c r="K1123" t="s">
        <v>36</v>
      </c>
      <c r="L1123" t="s">
        <v>1373</v>
      </c>
    </row>
    <row r="1124" spans="1:12" x14ac:dyDescent="0.45">
      <c r="A1124">
        <v>29877959</v>
      </c>
      <c r="B1124" t="s">
        <v>552</v>
      </c>
      <c r="C1124">
        <v>8050254</v>
      </c>
      <c r="D1124" t="s">
        <v>553</v>
      </c>
      <c r="E1124" t="s">
        <v>554</v>
      </c>
      <c r="F1124" t="s">
        <v>555</v>
      </c>
      <c r="G1124">
        <v>7102873574</v>
      </c>
      <c r="H1124" t="s">
        <v>738</v>
      </c>
      <c r="I1124" t="s">
        <v>739</v>
      </c>
      <c r="J1124" t="s">
        <v>1372</v>
      </c>
      <c r="K1124" t="s">
        <v>36</v>
      </c>
      <c r="L1124" t="s">
        <v>1373</v>
      </c>
    </row>
    <row r="1125" spans="1:12" x14ac:dyDescent="0.45">
      <c r="A1125">
        <v>29877959</v>
      </c>
      <c r="B1125" t="s">
        <v>1356</v>
      </c>
      <c r="C1125">
        <v>1860711</v>
      </c>
      <c r="D1125" t="s">
        <v>1357</v>
      </c>
      <c r="E1125" t="s">
        <v>1358</v>
      </c>
      <c r="F1125" t="s">
        <v>1359</v>
      </c>
      <c r="G1125">
        <v>7102873574</v>
      </c>
      <c r="H1125" t="s">
        <v>738</v>
      </c>
      <c r="I1125" t="s">
        <v>739</v>
      </c>
      <c r="J1125" t="s">
        <v>1372</v>
      </c>
      <c r="K1125" t="s">
        <v>36</v>
      </c>
      <c r="L1125" t="s">
        <v>1373</v>
      </c>
    </row>
    <row r="1126" spans="1:12" x14ac:dyDescent="0.45">
      <c r="A1126">
        <v>29877959</v>
      </c>
      <c r="B1126" t="s">
        <v>1360</v>
      </c>
      <c r="C1126">
        <v>1897208</v>
      </c>
      <c r="D1126" t="s">
        <v>1349</v>
      </c>
      <c r="E1126" t="s">
        <v>1361</v>
      </c>
      <c r="F1126" t="s">
        <v>1351</v>
      </c>
      <c r="G1126">
        <v>7102873574</v>
      </c>
      <c r="H1126" t="s">
        <v>738</v>
      </c>
      <c r="I1126" t="s">
        <v>739</v>
      </c>
      <c r="J1126" t="s">
        <v>1372</v>
      </c>
      <c r="K1126" t="s">
        <v>36</v>
      </c>
      <c r="L1126" t="s">
        <v>1373</v>
      </c>
    </row>
    <row r="1127" spans="1:12" x14ac:dyDescent="0.45">
      <c r="A1127">
        <v>29877959</v>
      </c>
      <c r="B1127" t="s">
        <v>560</v>
      </c>
      <c r="C1127">
        <v>8050254</v>
      </c>
      <c r="D1127" t="s">
        <v>553</v>
      </c>
      <c r="E1127" t="s">
        <v>561</v>
      </c>
      <c r="F1127" t="s">
        <v>555</v>
      </c>
      <c r="G1127">
        <v>7005796339</v>
      </c>
      <c r="H1127" t="s">
        <v>1366</v>
      </c>
      <c r="I1127" t="s">
        <v>1367</v>
      </c>
      <c r="J1127" t="s">
        <v>1368</v>
      </c>
      <c r="K1127" t="s">
        <v>205</v>
      </c>
      <c r="L1127" t="s">
        <v>132</v>
      </c>
    </row>
    <row r="1128" spans="1:12" x14ac:dyDescent="0.45">
      <c r="A1128">
        <v>29877959</v>
      </c>
      <c r="B1128" t="s">
        <v>562</v>
      </c>
      <c r="C1128">
        <v>8086114</v>
      </c>
      <c r="D1128" t="s">
        <v>482</v>
      </c>
      <c r="E1128" t="s">
        <v>563</v>
      </c>
      <c r="F1128" t="s">
        <v>555</v>
      </c>
      <c r="G1128">
        <v>7005796339</v>
      </c>
      <c r="H1128" t="s">
        <v>1366</v>
      </c>
      <c r="I1128" t="s">
        <v>1367</v>
      </c>
      <c r="J1128" t="s">
        <v>1368</v>
      </c>
      <c r="K1128" t="s">
        <v>205</v>
      </c>
      <c r="L1128" t="s">
        <v>132</v>
      </c>
    </row>
    <row r="1129" spans="1:12" x14ac:dyDescent="0.45">
      <c r="A1129">
        <v>29877959</v>
      </c>
      <c r="B1129" t="s">
        <v>1352</v>
      </c>
      <c r="C1129">
        <v>1872198</v>
      </c>
      <c r="D1129" t="s">
        <v>1353</v>
      </c>
      <c r="E1129" t="s">
        <v>1354</v>
      </c>
      <c r="F1129" t="s">
        <v>1355</v>
      </c>
      <c r="G1129">
        <v>7005796339</v>
      </c>
      <c r="H1129" t="s">
        <v>1366</v>
      </c>
      <c r="I1129" t="s">
        <v>1367</v>
      </c>
      <c r="J1129" t="s">
        <v>1368</v>
      </c>
      <c r="K1129" t="s">
        <v>205</v>
      </c>
      <c r="L1129" t="s">
        <v>132</v>
      </c>
    </row>
    <row r="1130" spans="1:12" x14ac:dyDescent="0.45">
      <c r="A1130">
        <v>29877959</v>
      </c>
      <c r="B1130" t="s">
        <v>552</v>
      </c>
      <c r="C1130">
        <v>8050254</v>
      </c>
      <c r="D1130" t="s">
        <v>553</v>
      </c>
      <c r="E1130" t="s">
        <v>554</v>
      </c>
      <c r="F1130" t="s">
        <v>555</v>
      </c>
      <c r="G1130">
        <v>7005796339</v>
      </c>
      <c r="H1130" t="s">
        <v>1366</v>
      </c>
      <c r="I1130" t="s">
        <v>1367</v>
      </c>
      <c r="J1130" t="s">
        <v>1368</v>
      </c>
      <c r="K1130" t="s">
        <v>205</v>
      </c>
      <c r="L1130" t="s">
        <v>132</v>
      </c>
    </row>
    <row r="1131" spans="1:12" x14ac:dyDescent="0.45">
      <c r="A1131">
        <v>29877959</v>
      </c>
      <c r="B1131" t="s">
        <v>1356</v>
      </c>
      <c r="C1131">
        <v>1860711</v>
      </c>
      <c r="D1131" t="s">
        <v>1357</v>
      </c>
      <c r="E1131" t="s">
        <v>1358</v>
      </c>
      <c r="F1131" t="s">
        <v>1359</v>
      </c>
      <c r="G1131">
        <v>7005796339</v>
      </c>
      <c r="H1131" t="s">
        <v>1366</v>
      </c>
      <c r="I1131" t="s">
        <v>1367</v>
      </c>
      <c r="J1131" t="s">
        <v>1368</v>
      </c>
      <c r="K1131" t="s">
        <v>205</v>
      </c>
      <c r="L1131" t="s">
        <v>132</v>
      </c>
    </row>
    <row r="1132" spans="1:12" x14ac:dyDescent="0.45">
      <c r="A1132">
        <v>29877959</v>
      </c>
      <c r="B1132" t="s">
        <v>1360</v>
      </c>
      <c r="C1132">
        <v>1897208</v>
      </c>
      <c r="D1132" t="s">
        <v>1349</v>
      </c>
      <c r="E1132" t="s">
        <v>1361</v>
      </c>
      <c r="F1132" t="s">
        <v>1351</v>
      </c>
      <c r="G1132">
        <v>7005796339</v>
      </c>
      <c r="H1132" t="s">
        <v>1366</v>
      </c>
      <c r="I1132" t="s">
        <v>1367</v>
      </c>
      <c r="J1132" t="s">
        <v>1368</v>
      </c>
      <c r="K1132" t="s">
        <v>205</v>
      </c>
      <c r="L1132" t="s">
        <v>132</v>
      </c>
    </row>
    <row r="1133" spans="1:12" x14ac:dyDescent="0.45">
      <c r="A1133">
        <v>29877959</v>
      </c>
      <c r="B1133" t="s">
        <v>560</v>
      </c>
      <c r="C1133">
        <v>8050254</v>
      </c>
      <c r="D1133" t="s">
        <v>553</v>
      </c>
      <c r="E1133" t="s">
        <v>561</v>
      </c>
      <c r="F1133" t="s">
        <v>555</v>
      </c>
      <c r="G1133">
        <v>7004159567</v>
      </c>
      <c r="H1133" t="s">
        <v>1348</v>
      </c>
      <c r="I1133" t="s">
        <v>1349</v>
      </c>
      <c r="J1133" t="s">
        <v>1350</v>
      </c>
      <c r="K1133" t="s">
        <v>104</v>
      </c>
      <c r="L1133" t="s">
        <v>1351</v>
      </c>
    </row>
    <row r="1134" spans="1:12" x14ac:dyDescent="0.45">
      <c r="A1134">
        <v>29877959</v>
      </c>
      <c r="B1134" t="s">
        <v>562</v>
      </c>
      <c r="C1134">
        <v>8086114</v>
      </c>
      <c r="D1134" t="s">
        <v>482</v>
      </c>
      <c r="E1134" t="s">
        <v>563</v>
      </c>
      <c r="F1134" t="s">
        <v>555</v>
      </c>
      <c r="G1134">
        <v>7004159567</v>
      </c>
      <c r="H1134" t="s">
        <v>1348</v>
      </c>
      <c r="I1134" t="s">
        <v>1349</v>
      </c>
      <c r="J1134" t="s">
        <v>1350</v>
      </c>
      <c r="K1134" t="s">
        <v>104</v>
      </c>
      <c r="L1134" t="s">
        <v>1351</v>
      </c>
    </row>
    <row r="1135" spans="1:12" x14ac:dyDescent="0.45">
      <c r="A1135">
        <v>29877959</v>
      </c>
      <c r="B1135" t="s">
        <v>1352</v>
      </c>
      <c r="C1135">
        <v>1872198</v>
      </c>
      <c r="D1135" t="s">
        <v>1353</v>
      </c>
      <c r="E1135" t="s">
        <v>1354</v>
      </c>
      <c r="F1135" t="s">
        <v>1355</v>
      </c>
      <c r="G1135">
        <v>7004159567</v>
      </c>
      <c r="H1135" t="s">
        <v>1348</v>
      </c>
      <c r="I1135" t="s">
        <v>1349</v>
      </c>
      <c r="J1135" t="s">
        <v>1350</v>
      </c>
      <c r="K1135" t="s">
        <v>104</v>
      </c>
      <c r="L1135" t="s">
        <v>1351</v>
      </c>
    </row>
    <row r="1136" spans="1:12" x14ac:dyDescent="0.45">
      <c r="A1136">
        <v>29877959</v>
      </c>
      <c r="B1136" t="s">
        <v>552</v>
      </c>
      <c r="C1136">
        <v>8050254</v>
      </c>
      <c r="D1136" t="s">
        <v>553</v>
      </c>
      <c r="E1136" t="s">
        <v>554</v>
      </c>
      <c r="F1136" t="s">
        <v>555</v>
      </c>
      <c r="G1136">
        <v>7004159567</v>
      </c>
      <c r="H1136" t="s">
        <v>1348</v>
      </c>
      <c r="I1136" t="s">
        <v>1349</v>
      </c>
      <c r="J1136" t="s">
        <v>1350</v>
      </c>
      <c r="K1136" t="s">
        <v>104</v>
      </c>
      <c r="L1136" t="s">
        <v>1351</v>
      </c>
    </row>
    <row r="1137" spans="1:12" x14ac:dyDescent="0.45">
      <c r="A1137">
        <v>29877959</v>
      </c>
      <c r="B1137" t="s">
        <v>1356</v>
      </c>
      <c r="C1137">
        <v>1860711</v>
      </c>
      <c r="D1137" t="s">
        <v>1357</v>
      </c>
      <c r="E1137" t="s">
        <v>1358</v>
      </c>
      <c r="F1137" t="s">
        <v>1359</v>
      </c>
      <c r="G1137">
        <v>7004159567</v>
      </c>
      <c r="H1137" t="s">
        <v>1348</v>
      </c>
      <c r="I1137" t="s">
        <v>1349</v>
      </c>
      <c r="J1137" t="s">
        <v>1350</v>
      </c>
      <c r="K1137" t="s">
        <v>104</v>
      </c>
      <c r="L1137" t="s">
        <v>1351</v>
      </c>
    </row>
    <row r="1138" spans="1:12" x14ac:dyDescent="0.45">
      <c r="A1138">
        <v>29877959</v>
      </c>
      <c r="B1138" t="s">
        <v>1360</v>
      </c>
      <c r="C1138">
        <v>1897208</v>
      </c>
      <c r="D1138" t="s">
        <v>1349</v>
      </c>
      <c r="E1138" t="s">
        <v>1361</v>
      </c>
      <c r="F1138" t="s">
        <v>1351</v>
      </c>
      <c r="G1138">
        <v>7004159567</v>
      </c>
      <c r="H1138" t="s">
        <v>1348</v>
      </c>
      <c r="I1138" t="s">
        <v>1349</v>
      </c>
      <c r="J1138" t="s">
        <v>1350</v>
      </c>
      <c r="K1138" t="s">
        <v>104</v>
      </c>
      <c r="L1138" t="s">
        <v>1351</v>
      </c>
    </row>
    <row r="1139" spans="1:12" x14ac:dyDescent="0.45">
      <c r="A1139">
        <v>29889816</v>
      </c>
      <c r="B1139" t="s">
        <v>552</v>
      </c>
      <c r="C1139">
        <v>8050254</v>
      </c>
      <c r="D1139" t="s">
        <v>553</v>
      </c>
      <c r="E1139" t="s">
        <v>554</v>
      </c>
      <c r="F1139" t="s">
        <v>555</v>
      </c>
      <c r="G1139">
        <v>7202873357</v>
      </c>
      <c r="H1139" t="s">
        <v>582</v>
      </c>
      <c r="I1139" t="s">
        <v>482</v>
      </c>
      <c r="J1139" t="s">
        <v>583</v>
      </c>
      <c r="K1139" t="s">
        <v>584</v>
      </c>
      <c r="L1139" t="s">
        <v>515</v>
      </c>
    </row>
    <row r="1140" spans="1:12" x14ac:dyDescent="0.45">
      <c r="A1140">
        <v>29889816</v>
      </c>
      <c r="B1140" t="s">
        <v>562</v>
      </c>
      <c r="C1140">
        <v>8086114</v>
      </c>
      <c r="D1140" t="s">
        <v>482</v>
      </c>
      <c r="E1140" t="s">
        <v>563</v>
      </c>
      <c r="F1140" t="s">
        <v>555</v>
      </c>
      <c r="G1140">
        <v>7202873357</v>
      </c>
      <c r="H1140" t="s">
        <v>582</v>
      </c>
      <c r="I1140" t="s">
        <v>482</v>
      </c>
      <c r="J1140" t="s">
        <v>583</v>
      </c>
      <c r="K1140" t="s">
        <v>584</v>
      </c>
      <c r="L1140" t="s">
        <v>515</v>
      </c>
    </row>
    <row r="1141" spans="1:12" x14ac:dyDescent="0.45">
      <c r="A1141">
        <v>29889816</v>
      </c>
      <c r="B1141" t="s">
        <v>560</v>
      </c>
      <c r="C1141">
        <v>8050254</v>
      </c>
      <c r="D1141" t="s">
        <v>553</v>
      </c>
      <c r="E1141" t="s">
        <v>561</v>
      </c>
      <c r="F1141" t="s">
        <v>555</v>
      </c>
      <c r="G1141">
        <v>7202873357</v>
      </c>
      <c r="H1141" t="s">
        <v>582</v>
      </c>
      <c r="I1141" t="s">
        <v>482</v>
      </c>
      <c r="J1141" t="s">
        <v>583</v>
      </c>
      <c r="K1141" t="s">
        <v>584</v>
      </c>
      <c r="L1141" t="s">
        <v>515</v>
      </c>
    </row>
    <row r="1142" spans="1:12" x14ac:dyDescent="0.45">
      <c r="A1142">
        <v>29889816</v>
      </c>
      <c r="B1142" t="s">
        <v>552</v>
      </c>
      <c r="C1142">
        <v>8050254</v>
      </c>
      <c r="D1142" t="s">
        <v>553</v>
      </c>
      <c r="E1142" t="s">
        <v>554</v>
      </c>
      <c r="F1142" t="s">
        <v>555</v>
      </c>
      <c r="G1142">
        <v>7004094284</v>
      </c>
      <c r="H1142" t="s">
        <v>586</v>
      </c>
      <c r="I1142" t="s">
        <v>553</v>
      </c>
      <c r="J1142" t="s">
        <v>587</v>
      </c>
      <c r="K1142" t="s">
        <v>477</v>
      </c>
      <c r="L1142" t="s">
        <v>515</v>
      </c>
    </row>
    <row r="1143" spans="1:12" x14ac:dyDescent="0.45">
      <c r="A1143">
        <v>29889816</v>
      </c>
      <c r="B1143" t="s">
        <v>562</v>
      </c>
      <c r="C1143">
        <v>8086114</v>
      </c>
      <c r="D1143" t="s">
        <v>482</v>
      </c>
      <c r="E1143" t="s">
        <v>563</v>
      </c>
      <c r="F1143" t="s">
        <v>555</v>
      </c>
      <c r="G1143">
        <v>7004094284</v>
      </c>
      <c r="H1143" t="s">
        <v>586</v>
      </c>
      <c r="I1143" t="s">
        <v>553</v>
      </c>
      <c r="J1143" t="s">
        <v>587</v>
      </c>
      <c r="K1143" t="s">
        <v>477</v>
      </c>
      <c r="L1143" t="s">
        <v>515</v>
      </c>
    </row>
    <row r="1144" spans="1:12" x14ac:dyDescent="0.45">
      <c r="A1144">
        <v>29889816</v>
      </c>
      <c r="B1144" t="s">
        <v>560</v>
      </c>
      <c r="C1144">
        <v>8050254</v>
      </c>
      <c r="D1144" t="s">
        <v>553</v>
      </c>
      <c r="E1144" t="s">
        <v>561</v>
      </c>
      <c r="F1144" t="s">
        <v>555</v>
      </c>
      <c r="G1144">
        <v>7004094284</v>
      </c>
      <c r="H1144" t="s">
        <v>586</v>
      </c>
      <c r="I1144" t="s">
        <v>553</v>
      </c>
      <c r="J1144" t="s">
        <v>587</v>
      </c>
      <c r="K1144" t="s">
        <v>477</v>
      </c>
      <c r="L1144" t="s">
        <v>515</v>
      </c>
    </row>
    <row r="1145" spans="1:12" x14ac:dyDescent="0.45">
      <c r="A1145">
        <v>29889816</v>
      </c>
      <c r="B1145" t="s">
        <v>552</v>
      </c>
      <c r="C1145">
        <v>8050254</v>
      </c>
      <c r="D1145" t="s">
        <v>553</v>
      </c>
      <c r="E1145" t="s">
        <v>554</v>
      </c>
      <c r="F1145" t="s">
        <v>555</v>
      </c>
      <c r="G1145">
        <v>57199837946</v>
      </c>
      <c r="H1145" t="s">
        <v>1383</v>
      </c>
      <c r="I1145" t="s">
        <v>447</v>
      </c>
      <c r="J1145" t="s">
        <v>1384</v>
      </c>
      <c r="K1145" t="s">
        <v>56</v>
      </c>
      <c r="L1145" t="s">
        <v>515</v>
      </c>
    </row>
    <row r="1146" spans="1:12" x14ac:dyDescent="0.45">
      <c r="A1146">
        <v>29889816</v>
      </c>
      <c r="B1146" t="s">
        <v>562</v>
      </c>
      <c r="C1146">
        <v>8086114</v>
      </c>
      <c r="D1146" t="s">
        <v>482</v>
      </c>
      <c r="E1146" t="s">
        <v>563</v>
      </c>
      <c r="F1146" t="s">
        <v>555</v>
      </c>
      <c r="G1146">
        <v>57199837946</v>
      </c>
      <c r="H1146" t="s">
        <v>1383</v>
      </c>
      <c r="I1146" t="s">
        <v>447</v>
      </c>
      <c r="J1146" t="s">
        <v>1384</v>
      </c>
      <c r="K1146" t="s">
        <v>56</v>
      </c>
      <c r="L1146" t="s">
        <v>515</v>
      </c>
    </row>
    <row r="1147" spans="1:12" x14ac:dyDescent="0.45">
      <c r="A1147">
        <v>29889816</v>
      </c>
      <c r="B1147" t="s">
        <v>560</v>
      </c>
      <c r="C1147">
        <v>8050254</v>
      </c>
      <c r="D1147" t="s">
        <v>553</v>
      </c>
      <c r="E1147" t="s">
        <v>561</v>
      </c>
      <c r="F1147" t="s">
        <v>555</v>
      </c>
      <c r="G1147">
        <v>57199837946</v>
      </c>
      <c r="H1147" t="s">
        <v>1383</v>
      </c>
      <c r="I1147" t="s">
        <v>447</v>
      </c>
      <c r="J1147" t="s">
        <v>1384</v>
      </c>
      <c r="K1147" t="s">
        <v>56</v>
      </c>
      <c r="L1147" t="s">
        <v>515</v>
      </c>
    </row>
    <row r="1148" spans="1:12" x14ac:dyDescent="0.45">
      <c r="A1148">
        <v>29889816</v>
      </c>
      <c r="B1148" t="s">
        <v>552</v>
      </c>
      <c r="C1148">
        <v>8050254</v>
      </c>
      <c r="D1148" t="s">
        <v>553</v>
      </c>
      <c r="E1148" t="s">
        <v>554</v>
      </c>
      <c r="F1148" t="s">
        <v>555</v>
      </c>
      <c r="G1148">
        <v>57199837946</v>
      </c>
      <c r="H1148" t="s">
        <v>1383</v>
      </c>
      <c r="I1148" t="s">
        <v>447</v>
      </c>
      <c r="J1148" t="s">
        <v>1384</v>
      </c>
      <c r="K1148" t="s">
        <v>56</v>
      </c>
      <c r="L1148" t="s">
        <v>515</v>
      </c>
    </row>
    <row r="1149" spans="1:12" x14ac:dyDescent="0.45">
      <c r="A1149">
        <v>29889816</v>
      </c>
      <c r="B1149" t="s">
        <v>562</v>
      </c>
      <c r="C1149">
        <v>8086114</v>
      </c>
      <c r="D1149" t="s">
        <v>482</v>
      </c>
      <c r="E1149" t="s">
        <v>563</v>
      </c>
      <c r="F1149" t="s">
        <v>555</v>
      </c>
      <c r="G1149">
        <v>57199837946</v>
      </c>
      <c r="H1149" t="s">
        <v>1383</v>
      </c>
      <c r="I1149" t="s">
        <v>447</v>
      </c>
      <c r="J1149" t="s">
        <v>1384</v>
      </c>
      <c r="K1149" t="s">
        <v>56</v>
      </c>
      <c r="L1149" t="s">
        <v>515</v>
      </c>
    </row>
    <row r="1150" spans="1:12" x14ac:dyDescent="0.45">
      <c r="A1150">
        <v>29889816</v>
      </c>
      <c r="B1150" t="s">
        <v>560</v>
      </c>
      <c r="C1150">
        <v>8050254</v>
      </c>
      <c r="D1150" t="s">
        <v>553</v>
      </c>
      <c r="E1150" t="s">
        <v>561</v>
      </c>
      <c r="F1150" t="s">
        <v>555</v>
      </c>
      <c r="G1150">
        <v>57199837946</v>
      </c>
      <c r="H1150" t="s">
        <v>1383</v>
      </c>
      <c r="I1150" t="s">
        <v>447</v>
      </c>
      <c r="J1150" t="s">
        <v>1384</v>
      </c>
      <c r="K1150" t="s">
        <v>56</v>
      </c>
      <c r="L1150" t="s">
        <v>515</v>
      </c>
    </row>
    <row r="1151" spans="1:12" x14ac:dyDescent="0.45">
      <c r="A1151">
        <v>29889816</v>
      </c>
      <c r="B1151" t="s">
        <v>552</v>
      </c>
      <c r="C1151">
        <v>8050254</v>
      </c>
      <c r="D1151" t="s">
        <v>553</v>
      </c>
      <c r="E1151" t="s">
        <v>554</v>
      </c>
      <c r="F1151" t="s">
        <v>555</v>
      </c>
      <c r="G1151">
        <v>8070656600</v>
      </c>
      <c r="H1151" t="s">
        <v>564</v>
      </c>
      <c r="I1151" t="s">
        <v>565</v>
      </c>
      <c r="J1151" t="s">
        <v>566</v>
      </c>
      <c r="K1151" t="s">
        <v>514</v>
      </c>
      <c r="L1151" t="s">
        <v>515</v>
      </c>
    </row>
    <row r="1152" spans="1:12" x14ac:dyDescent="0.45">
      <c r="A1152">
        <v>29889816</v>
      </c>
      <c r="B1152" t="s">
        <v>562</v>
      </c>
      <c r="C1152">
        <v>8086114</v>
      </c>
      <c r="D1152" t="s">
        <v>482</v>
      </c>
      <c r="E1152" t="s">
        <v>563</v>
      </c>
      <c r="F1152" t="s">
        <v>555</v>
      </c>
      <c r="G1152">
        <v>8070656600</v>
      </c>
      <c r="H1152" t="s">
        <v>564</v>
      </c>
      <c r="I1152" t="s">
        <v>565</v>
      </c>
      <c r="J1152" t="s">
        <v>566</v>
      </c>
      <c r="K1152" t="s">
        <v>514</v>
      </c>
      <c r="L1152" t="s">
        <v>515</v>
      </c>
    </row>
    <row r="1153" spans="1:12" x14ac:dyDescent="0.45">
      <c r="A1153">
        <v>29889816</v>
      </c>
      <c r="B1153" t="s">
        <v>560</v>
      </c>
      <c r="C1153">
        <v>8050254</v>
      </c>
      <c r="D1153" t="s">
        <v>553</v>
      </c>
      <c r="E1153" t="s">
        <v>561</v>
      </c>
      <c r="F1153" t="s">
        <v>555</v>
      </c>
      <c r="G1153">
        <v>8070656600</v>
      </c>
      <c r="H1153" t="s">
        <v>564</v>
      </c>
      <c r="I1153" t="s">
        <v>565</v>
      </c>
      <c r="J1153" t="s">
        <v>566</v>
      </c>
      <c r="K1153" t="s">
        <v>514</v>
      </c>
      <c r="L1153" t="s">
        <v>515</v>
      </c>
    </row>
    <row r="1154" spans="1:12" x14ac:dyDescent="0.45">
      <c r="A1154">
        <v>29889816</v>
      </c>
      <c r="B1154" t="s">
        <v>552</v>
      </c>
      <c r="C1154">
        <v>8050254</v>
      </c>
      <c r="D1154" t="s">
        <v>553</v>
      </c>
      <c r="E1154" t="s">
        <v>554</v>
      </c>
      <c r="F1154" t="s">
        <v>555</v>
      </c>
      <c r="G1154">
        <v>57203911147</v>
      </c>
      <c r="H1154" t="s">
        <v>946</v>
      </c>
      <c r="I1154" t="s">
        <v>947</v>
      </c>
      <c r="J1154" t="s">
        <v>948</v>
      </c>
      <c r="K1154" t="s">
        <v>949</v>
      </c>
      <c r="L1154" t="s">
        <v>515</v>
      </c>
    </row>
    <row r="1155" spans="1:12" x14ac:dyDescent="0.45">
      <c r="A1155">
        <v>29889816</v>
      </c>
      <c r="B1155" t="s">
        <v>562</v>
      </c>
      <c r="C1155">
        <v>8086114</v>
      </c>
      <c r="D1155" t="s">
        <v>482</v>
      </c>
      <c r="E1155" t="s">
        <v>563</v>
      </c>
      <c r="F1155" t="s">
        <v>555</v>
      </c>
      <c r="G1155">
        <v>57203911147</v>
      </c>
      <c r="H1155" t="s">
        <v>946</v>
      </c>
      <c r="I1155" t="s">
        <v>947</v>
      </c>
      <c r="J1155" t="s">
        <v>948</v>
      </c>
      <c r="K1155" t="s">
        <v>949</v>
      </c>
      <c r="L1155" t="s">
        <v>515</v>
      </c>
    </row>
    <row r="1156" spans="1:12" x14ac:dyDescent="0.45">
      <c r="A1156">
        <v>29889816</v>
      </c>
      <c r="B1156" t="s">
        <v>560</v>
      </c>
      <c r="C1156">
        <v>8050254</v>
      </c>
      <c r="D1156" t="s">
        <v>553</v>
      </c>
      <c r="E1156" t="s">
        <v>561</v>
      </c>
      <c r="F1156" t="s">
        <v>555</v>
      </c>
      <c r="G1156">
        <v>57203911147</v>
      </c>
      <c r="H1156" t="s">
        <v>946</v>
      </c>
      <c r="I1156" t="s">
        <v>947</v>
      </c>
      <c r="J1156" t="s">
        <v>948</v>
      </c>
      <c r="K1156" t="s">
        <v>949</v>
      </c>
      <c r="L1156" t="s">
        <v>515</v>
      </c>
    </row>
    <row r="1157" spans="1:12" x14ac:dyDescent="0.45">
      <c r="A1157">
        <v>29889816</v>
      </c>
      <c r="B1157" t="s">
        <v>552</v>
      </c>
      <c r="C1157">
        <v>8050254</v>
      </c>
      <c r="D1157" t="s">
        <v>553</v>
      </c>
      <c r="E1157" t="s">
        <v>554</v>
      </c>
      <c r="F1157" t="s">
        <v>555</v>
      </c>
      <c r="G1157">
        <v>57203911147</v>
      </c>
      <c r="H1157" t="s">
        <v>946</v>
      </c>
      <c r="I1157" t="s">
        <v>947</v>
      </c>
      <c r="J1157" t="s">
        <v>948</v>
      </c>
      <c r="K1157" t="s">
        <v>949</v>
      </c>
      <c r="L1157" t="s">
        <v>515</v>
      </c>
    </row>
    <row r="1158" spans="1:12" x14ac:dyDescent="0.45">
      <c r="A1158">
        <v>29889816</v>
      </c>
      <c r="B1158" t="s">
        <v>562</v>
      </c>
      <c r="C1158">
        <v>8086114</v>
      </c>
      <c r="D1158" t="s">
        <v>482</v>
      </c>
      <c r="E1158" t="s">
        <v>563</v>
      </c>
      <c r="F1158" t="s">
        <v>555</v>
      </c>
      <c r="G1158">
        <v>57203911147</v>
      </c>
      <c r="H1158" t="s">
        <v>946</v>
      </c>
      <c r="I1158" t="s">
        <v>947</v>
      </c>
      <c r="J1158" t="s">
        <v>948</v>
      </c>
      <c r="K1158" t="s">
        <v>949</v>
      </c>
      <c r="L1158" t="s">
        <v>515</v>
      </c>
    </row>
    <row r="1159" spans="1:12" x14ac:dyDescent="0.45">
      <c r="A1159">
        <v>29889816</v>
      </c>
      <c r="B1159" t="s">
        <v>560</v>
      </c>
      <c r="C1159">
        <v>8050254</v>
      </c>
      <c r="D1159" t="s">
        <v>553</v>
      </c>
      <c r="E1159" t="s">
        <v>561</v>
      </c>
      <c r="F1159" t="s">
        <v>555</v>
      </c>
      <c r="G1159">
        <v>57203911147</v>
      </c>
      <c r="H1159" t="s">
        <v>946</v>
      </c>
      <c r="I1159" t="s">
        <v>947</v>
      </c>
      <c r="J1159" t="s">
        <v>948</v>
      </c>
      <c r="K1159" t="s">
        <v>949</v>
      </c>
      <c r="L1159" t="s">
        <v>515</v>
      </c>
    </row>
    <row r="1160" spans="1:12" x14ac:dyDescent="0.45">
      <c r="A1160">
        <v>29889816</v>
      </c>
      <c r="B1160" t="s">
        <v>552</v>
      </c>
      <c r="C1160">
        <v>8050254</v>
      </c>
      <c r="D1160" t="s">
        <v>553</v>
      </c>
      <c r="E1160" t="s">
        <v>554</v>
      </c>
      <c r="F1160" t="s">
        <v>555</v>
      </c>
      <c r="G1160">
        <v>42661770500</v>
      </c>
      <c r="H1160" t="s">
        <v>556</v>
      </c>
      <c r="I1160" t="s">
        <v>557</v>
      </c>
      <c r="J1160" t="s">
        <v>558</v>
      </c>
      <c r="K1160" t="s">
        <v>559</v>
      </c>
      <c r="L1160" t="s">
        <v>515</v>
      </c>
    </row>
    <row r="1161" spans="1:12" x14ac:dyDescent="0.45">
      <c r="A1161">
        <v>29889816</v>
      </c>
      <c r="B1161" t="s">
        <v>562</v>
      </c>
      <c r="C1161">
        <v>8086114</v>
      </c>
      <c r="D1161" t="s">
        <v>482</v>
      </c>
      <c r="E1161" t="s">
        <v>563</v>
      </c>
      <c r="F1161" t="s">
        <v>555</v>
      </c>
      <c r="G1161">
        <v>42661770500</v>
      </c>
      <c r="H1161" t="s">
        <v>556</v>
      </c>
      <c r="I1161" t="s">
        <v>557</v>
      </c>
      <c r="J1161" t="s">
        <v>558</v>
      </c>
      <c r="K1161" t="s">
        <v>559</v>
      </c>
      <c r="L1161" t="s">
        <v>515</v>
      </c>
    </row>
    <row r="1162" spans="1:12" x14ac:dyDescent="0.45">
      <c r="A1162">
        <v>29889816</v>
      </c>
      <c r="B1162" t="s">
        <v>560</v>
      </c>
      <c r="C1162">
        <v>8050254</v>
      </c>
      <c r="D1162" t="s">
        <v>553</v>
      </c>
      <c r="E1162" t="s">
        <v>561</v>
      </c>
      <c r="F1162" t="s">
        <v>555</v>
      </c>
      <c r="G1162">
        <v>42661770500</v>
      </c>
      <c r="H1162" t="s">
        <v>556</v>
      </c>
      <c r="I1162" t="s">
        <v>557</v>
      </c>
      <c r="J1162" t="s">
        <v>558</v>
      </c>
      <c r="K1162" t="s">
        <v>559</v>
      </c>
      <c r="L1162" t="s">
        <v>515</v>
      </c>
    </row>
    <row r="1163" spans="1:12" x14ac:dyDescent="0.45">
      <c r="A1163">
        <v>29889816</v>
      </c>
      <c r="B1163" t="s">
        <v>552</v>
      </c>
      <c r="C1163">
        <v>8050254</v>
      </c>
      <c r="D1163" t="s">
        <v>553</v>
      </c>
      <c r="E1163" t="s">
        <v>554</v>
      </c>
      <c r="F1163" t="s">
        <v>555</v>
      </c>
      <c r="G1163">
        <v>8070656600</v>
      </c>
      <c r="H1163" t="s">
        <v>564</v>
      </c>
      <c r="I1163" t="s">
        <v>565</v>
      </c>
      <c r="J1163" t="s">
        <v>566</v>
      </c>
      <c r="K1163" t="s">
        <v>514</v>
      </c>
      <c r="L1163" t="s">
        <v>515</v>
      </c>
    </row>
    <row r="1164" spans="1:12" x14ac:dyDescent="0.45">
      <c r="A1164">
        <v>29889816</v>
      </c>
      <c r="B1164" t="s">
        <v>562</v>
      </c>
      <c r="C1164">
        <v>8086114</v>
      </c>
      <c r="D1164" t="s">
        <v>482</v>
      </c>
      <c r="E1164" t="s">
        <v>563</v>
      </c>
      <c r="F1164" t="s">
        <v>555</v>
      </c>
      <c r="G1164">
        <v>8070656600</v>
      </c>
      <c r="H1164" t="s">
        <v>564</v>
      </c>
      <c r="I1164" t="s">
        <v>565</v>
      </c>
      <c r="J1164" t="s">
        <v>566</v>
      </c>
      <c r="K1164" t="s">
        <v>514</v>
      </c>
      <c r="L1164" t="s">
        <v>515</v>
      </c>
    </row>
    <row r="1165" spans="1:12" x14ac:dyDescent="0.45">
      <c r="A1165">
        <v>29889816</v>
      </c>
      <c r="B1165" t="s">
        <v>560</v>
      </c>
      <c r="C1165">
        <v>8050254</v>
      </c>
      <c r="D1165" t="s">
        <v>553</v>
      </c>
      <c r="E1165" t="s">
        <v>561</v>
      </c>
      <c r="F1165" t="s">
        <v>555</v>
      </c>
      <c r="G1165">
        <v>8070656600</v>
      </c>
      <c r="H1165" t="s">
        <v>564</v>
      </c>
      <c r="I1165" t="s">
        <v>565</v>
      </c>
      <c r="J1165" t="s">
        <v>566</v>
      </c>
      <c r="K1165" t="s">
        <v>514</v>
      </c>
      <c r="L1165" t="s">
        <v>515</v>
      </c>
    </row>
    <row r="1166" spans="1:12" x14ac:dyDescent="0.45">
      <c r="A1166">
        <v>29889816</v>
      </c>
      <c r="B1166" t="s">
        <v>552</v>
      </c>
      <c r="C1166">
        <v>8050254</v>
      </c>
      <c r="D1166" t="s">
        <v>553</v>
      </c>
      <c r="E1166" t="s">
        <v>554</v>
      </c>
      <c r="F1166" t="s">
        <v>555</v>
      </c>
      <c r="G1166">
        <v>7202873357</v>
      </c>
      <c r="H1166" t="s">
        <v>582</v>
      </c>
      <c r="I1166" t="s">
        <v>482</v>
      </c>
      <c r="J1166" t="s">
        <v>583</v>
      </c>
      <c r="K1166" t="s">
        <v>584</v>
      </c>
      <c r="L1166" t="s">
        <v>515</v>
      </c>
    </row>
    <row r="1167" spans="1:12" x14ac:dyDescent="0.45">
      <c r="A1167">
        <v>29889816</v>
      </c>
      <c r="B1167" t="s">
        <v>562</v>
      </c>
      <c r="C1167">
        <v>8086114</v>
      </c>
      <c r="D1167" t="s">
        <v>482</v>
      </c>
      <c r="E1167" t="s">
        <v>563</v>
      </c>
      <c r="F1167" t="s">
        <v>555</v>
      </c>
      <c r="G1167">
        <v>7202873357</v>
      </c>
      <c r="H1167" t="s">
        <v>582</v>
      </c>
      <c r="I1167" t="s">
        <v>482</v>
      </c>
      <c r="J1167" t="s">
        <v>583</v>
      </c>
      <c r="K1167" t="s">
        <v>584</v>
      </c>
      <c r="L1167" t="s">
        <v>515</v>
      </c>
    </row>
    <row r="1168" spans="1:12" x14ac:dyDescent="0.45">
      <c r="A1168">
        <v>29889816</v>
      </c>
      <c r="B1168" t="s">
        <v>560</v>
      </c>
      <c r="C1168">
        <v>8050254</v>
      </c>
      <c r="D1168" t="s">
        <v>553</v>
      </c>
      <c r="E1168" t="s">
        <v>561</v>
      </c>
      <c r="F1168" t="s">
        <v>555</v>
      </c>
      <c r="G1168">
        <v>7202873357</v>
      </c>
      <c r="H1168" t="s">
        <v>582</v>
      </c>
      <c r="I1168" t="s">
        <v>482</v>
      </c>
      <c r="J1168" t="s">
        <v>583</v>
      </c>
      <c r="K1168" t="s">
        <v>584</v>
      </c>
      <c r="L1168" t="s">
        <v>515</v>
      </c>
    </row>
    <row r="1169" spans="1:12" x14ac:dyDescent="0.45">
      <c r="A1169">
        <v>29889816</v>
      </c>
      <c r="B1169" t="s">
        <v>552</v>
      </c>
      <c r="C1169">
        <v>8050254</v>
      </c>
      <c r="D1169" t="s">
        <v>553</v>
      </c>
      <c r="E1169" t="s">
        <v>554</v>
      </c>
      <c r="F1169" t="s">
        <v>555</v>
      </c>
      <c r="G1169">
        <v>56564361800</v>
      </c>
      <c r="H1169" t="s">
        <v>575</v>
      </c>
      <c r="I1169" t="s">
        <v>17</v>
      </c>
      <c r="J1169" t="s">
        <v>576</v>
      </c>
      <c r="K1169" t="s">
        <v>577</v>
      </c>
      <c r="L1169" t="s">
        <v>515</v>
      </c>
    </row>
    <row r="1170" spans="1:12" x14ac:dyDescent="0.45">
      <c r="A1170">
        <v>29889816</v>
      </c>
      <c r="B1170" t="s">
        <v>562</v>
      </c>
      <c r="C1170">
        <v>8086114</v>
      </c>
      <c r="D1170" t="s">
        <v>482</v>
      </c>
      <c r="E1170" t="s">
        <v>563</v>
      </c>
      <c r="F1170" t="s">
        <v>555</v>
      </c>
      <c r="G1170">
        <v>56564361800</v>
      </c>
      <c r="H1170" t="s">
        <v>575</v>
      </c>
      <c r="I1170" t="s">
        <v>17</v>
      </c>
      <c r="J1170" t="s">
        <v>576</v>
      </c>
      <c r="K1170" t="s">
        <v>577</v>
      </c>
      <c r="L1170" t="s">
        <v>515</v>
      </c>
    </row>
    <row r="1171" spans="1:12" x14ac:dyDescent="0.45">
      <c r="A1171">
        <v>29889816</v>
      </c>
      <c r="B1171" t="s">
        <v>560</v>
      </c>
      <c r="C1171">
        <v>8050254</v>
      </c>
      <c r="D1171" t="s">
        <v>553</v>
      </c>
      <c r="E1171" t="s">
        <v>561</v>
      </c>
      <c r="F1171" t="s">
        <v>555</v>
      </c>
      <c r="G1171">
        <v>56564361800</v>
      </c>
      <c r="H1171" t="s">
        <v>575</v>
      </c>
      <c r="I1171" t="s">
        <v>17</v>
      </c>
      <c r="J1171" t="s">
        <v>576</v>
      </c>
      <c r="K1171" t="s">
        <v>577</v>
      </c>
      <c r="L1171" t="s">
        <v>515</v>
      </c>
    </row>
    <row r="1172" spans="1:12" x14ac:dyDescent="0.45">
      <c r="A1172">
        <v>29889816</v>
      </c>
      <c r="B1172" t="s">
        <v>552</v>
      </c>
      <c r="C1172">
        <v>8050254</v>
      </c>
      <c r="D1172" t="s">
        <v>553</v>
      </c>
      <c r="E1172" t="s">
        <v>554</v>
      </c>
      <c r="F1172" t="s">
        <v>555</v>
      </c>
      <c r="G1172">
        <v>42661770500</v>
      </c>
      <c r="H1172" t="s">
        <v>556</v>
      </c>
      <c r="I1172" t="s">
        <v>557</v>
      </c>
      <c r="J1172" t="s">
        <v>558</v>
      </c>
      <c r="K1172" t="s">
        <v>559</v>
      </c>
      <c r="L1172" t="s">
        <v>515</v>
      </c>
    </row>
    <row r="1173" spans="1:12" x14ac:dyDescent="0.45">
      <c r="A1173">
        <v>29889816</v>
      </c>
      <c r="B1173" t="s">
        <v>562</v>
      </c>
      <c r="C1173">
        <v>8086114</v>
      </c>
      <c r="D1173" t="s">
        <v>482</v>
      </c>
      <c r="E1173" t="s">
        <v>563</v>
      </c>
      <c r="F1173" t="s">
        <v>555</v>
      </c>
      <c r="G1173">
        <v>42661770500</v>
      </c>
      <c r="H1173" t="s">
        <v>556</v>
      </c>
      <c r="I1173" t="s">
        <v>557</v>
      </c>
      <c r="J1173" t="s">
        <v>558</v>
      </c>
      <c r="K1173" t="s">
        <v>559</v>
      </c>
      <c r="L1173" t="s">
        <v>515</v>
      </c>
    </row>
    <row r="1174" spans="1:12" x14ac:dyDescent="0.45">
      <c r="A1174">
        <v>29889816</v>
      </c>
      <c r="B1174" t="s">
        <v>560</v>
      </c>
      <c r="C1174">
        <v>8050254</v>
      </c>
      <c r="D1174" t="s">
        <v>553</v>
      </c>
      <c r="E1174" t="s">
        <v>561</v>
      </c>
      <c r="F1174" t="s">
        <v>555</v>
      </c>
      <c r="G1174">
        <v>42661770500</v>
      </c>
      <c r="H1174" t="s">
        <v>556</v>
      </c>
      <c r="I1174" t="s">
        <v>557</v>
      </c>
      <c r="J1174" t="s">
        <v>558</v>
      </c>
      <c r="K1174" t="s">
        <v>559</v>
      </c>
      <c r="L1174" t="s">
        <v>515</v>
      </c>
    </row>
    <row r="1175" spans="1:12" x14ac:dyDescent="0.45">
      <c r="A1175">
        <v>29889816</v>
      </c>
      <c r="B1175" t="s">
        <v>552</v>
      </c>
      <c r="C1175">
        <v>8050254</v>
      </c>
      <c r="D1175" t="s">
        <v>553</v>
      </c>
      <c r="E1175" t="s">
        <v>554</v>
      </c>
      <c r="F1175" t="s">
        <v>555</v>
      </c>
      <c r="G1175">
        <v>7003959874</v>
      </c>
      <c r="H1175" t="s">
        <v>943</v>
      </c>
      <c r="I1175" t="s">
        <v>944</v>
      </c>
      <c r="J1175" t="s">
        <v>945</v>
      </c>
      <c r="K1175" t="s">
        <v>318</v>
      </c>
      <c r="L1175" t="s">
        <v>515</v>
      </c>
    </row>
    <row r="1176" spans="1:12" x14ac:dyDescent="0.45">
      <c r="A1176">
        <v>29889816</v>
      </c>
      <c r="B1176" t="s">
        <v>562</v>
      </c>
      <c r="C1176">
        <v>8086114</v>
      </c>
      <c r="D1176" t="s">
        <v>482</v>
      </c>
      <c r="E1176" t="s">
        <v>563</v>
      </c>
      <c r="F1176" t="s">
        <v>555</v>
      </c>
      <c r="G1176">
        <v>7003959874</v>
      </c>
      <c r="H1176" t="s">
        <v>943</v>
      </c>
      <c r="I1176" t="s">
        <v>944</v>
      </c>
      <c r="J1176" t="s">
        <v>945</v>
      </c>
      <c r="K1176" t="s">
        <v>318</v>
      </c>
      <c r="L1176" t="s">
        <v>515</v>
      </c>
    </row>
    <row r="1177" spans="1:12" x14ac:dyDescent="0.45">
      <c r="A1177">
        <v>29889816</v>
      </c>
      <c r="B1177" t="s">
        <v>560</v>
      </c>
      <c r="C1177">
        <v>8050254</v>
      </c>
      <c r="D1177" t="s">
        <v>553</v>
      </c>
      <c r="E1177" t="s">
        <v>561</v>
      </c>
      <c r="F1177" t="s">
        <v>555</v>
      </c>
      <c r="G1177">
        <v>7003959874</v>
      </c>
      <c r="H1177" t="s">
        <v>943</v>
      </c>
      <c r="I1177" t="s">
        <v>944</v>
      </c>
      <c r="J1177" t="s">
        <v>945</v>
      </c>
      <c r="K1177" t="s">
        <v>318</v>
      </c>
      <c r="L1177" t="s">
        <v>515</v>
      </c>
    </row>
    <row r="1178" spans="1:12" x14ac:dyDescent="0.45">
      <c r="A1178">
        <v>29889816</v>
      </c>
      <c r="B1178" t="s">
        <v>552</v>
      </c>
      <c r="C1178">
        <v>8050254</v>
      </c>
      <c r="D1178" t="s">
        <v>553</v>
      </c>
      <c r="E1178" t="s">
        <v>554</v>
      </c>
      <c r="F1178" t="s">
        <v>555</v>
      </c>
      <c r="G1178">
        <v>35299174000</v>
      </c>
      <c r="H1178" t="s">
        <v>1385</v>
      </c>
      <c r="I1178" t="s">
        <v>1386</v>
      </c>
      <c r="J1178" t="s">
        <v>1387</v>
      </c>
      <c r="K1178" t="s">
        <v>1388</v>
      </c>
      <c r="L1178" t="s">
        <v>515</v>
      </c>
    </row>
    <row r="1179" spans="1:12" x14ac:dyDescent="0.45">
      <c r="A1179">
        <v>29889816</v>
      </c>
      <c r="B1179" t="s">
        <v>562</v>
      </c>
      <c r="C1179">
        <v>8086114</v>
      </c>
      <c r="D1179" t="s">
        <v>482</v>
      </c>
      <c r="E1179" t="s">
        <v>563</v>
      </c>
      <c r="F1179" t="s">
        <v>555</v>
      </c>
      <c r="G1179">
        <v>35299174000</v>
      </c>
      <c r="H1179" t="s">
        <v>1385</v>
      </c>
      <c r="I1179" t="s">
        <v>1386</v>
      </c>
      <c r="J1179" t="s">
        <v>1387</v>
      </c>
      <c r="K1179" t="s">
        <v>1388</v>
      </c>
      <c r="L1179" t="s">
        <v>515</v>
      </c>
    </row>
    <row r="1180" spans="1:12" x14ac:dyDescent="0.45">
      <c r="A1180">
        <v>29889816</v>
      </c>
      <c r="B1180" t="s">
        <v>560</v>
      </c>
      <c r="C1180">
        <v>8050254</v>
      </c>
      <c r="D1180" t="s">
        <v>553</v>
      </c>
      <c r="E1180" t="s">
        <v>561</v>
      </c>
      <c r="F1180" t="s">
        <v>555</v>
      </c>
      <c r="G1180">
        <v>35299174000</v>
      </c>
      <c r="H1180" t="s">
        <v>1385</v>
      </c>
      <c r="I1180" t="s">
        <v>1386</v>
      </c>
      <c r="J1180" t="s">
        <v>1387</v>
      </c>
      <c r="K1180" t="s">
        <v>1388</v>
      </c>
      <c r="L1180" t="s">
        <v>515</v>
      </c>
    </row>
    <row r="1181" spans="1:12" x14ac:dyDescent="0.45">
      <c r="A1181">
        <v>29889816</v>
      </c>
      <c r="B1181" t="s">
        <v>552</v>
      </c>
      <c r="C1181">
        <v>8050254</v>
      </c>
      <c r="D1181" t="s">
        <v>553</v>
      </c>
      <c r="E1181" t="s">
        <v>554</v>
      </c>
      <c r="F1181" t="s">
        <v>555</v>
      </c>
      <c r="G1181">
        <v>56564361800</v>
      </c>
      <c r="H1181" t="s">
        <v>575</v>
      </c>
      <c r="I1181" t="s">
        <v>17</v>
      </c>
      <c r="J1181" t="s">
        <v>576</v>
      </c>
      <c r="K1181" t="s">
        <v>577</v>
      </c>
      <c r="L1181" t="s">
        <v>515</v>
      </c>
    </row>
    <row r="1182" spans="1:12" x14ac:dyDescent="0.45">
      <c r="A1182">
        <v>29889816</v>
      </c>
      <c r="B1182" t="s">
        <v>562</v>
      </c>
      <c r="C1182">
        <v>8086114</v>
      </c>
      <c r="D1182" t="s">
        <v>482</v>
      </c>
      <c r="E1182" t="s">
        <v>563</v>
      </c>
      <c r="F1182" t="s">
        <v>555</v>
      </c>
      <c r="G1182">
        <v>56564361800</v>
      </c>
      <c r="H1182" t="s">
        <v>575</v>
      </c>
      <c r="I1182" t="s">
        <v>17</v>
      </c>
      <c r="J1182" t="s">
        <v>576</v>
      </c>
      <c r="K1182" t="s">
        <v>577</v>
      </c>
      <c r="L1182" t="s">
        <v>515</v>
      </c>
    </row>
    <row r="1183" spans="1:12" x14ac:dyDescent="0.45">
      <c r="A1183">
        <v>29889816</v>
      </c>
      <c r="B1183" t="s">
        <v>560</v>
      </c>
      <c r="C1183">
        <v>8050254</v>
      </c>
      <c r="D1183" t="s">
        <v>553</v>
      </c>
      <c r="E1183" t="s">
        <v>561</v>
      </c>
      <c r="F1183" t="s">
        <v>555</v>
      </c>
      <c r="G1183">
        <v>56564361800</v>
      </c>
      <c r="H1183" t="s">
        <v>575</v>
      </c>
      <c r="I1183" t="s">
        <v>17</v>
      </c>
      <c r="J1183" t="s">
        <v>576</v>
      </c>
      <c r="K1183" t="s">
        <v>577</v>
      </c>
      <c r="L1183" t="s">
        <v>515</v>
      </c>
    </row>
    <row r="1184" spans="1:12" x14ac:dyDescent="0.45">
      <c r="A1184">
        <v>29889816</v>
      </c>
      <c r="B1184" t="s">
        <v>552</v>
      </c>
      <c r="C1184">
        <v>8050254</v>
      </c>
      <c r="D1184" t="s">
        <v>553</v>
      </c>
      <c r="E1184" t="s">
        <v>554</v>
      </c>
      <c r="F1184" t="s">
        <v>555</v>
      </c>
      <c r="G1184">
        <v>35299174000</v>
      </c>
      <c r="H1184" t="s">
        <v>1385</v>
      </c>
      <c r="I1184" t="s">
        <v>1386</v>
      </c>
      <c r="J1184" t="s">
        <v>1387</v>
      </c>
      <c r="K1184" t="s">
        <v>1388</v>
      </c>
      <c r="L1184" t="s">
        <v>515</v>
      </c>
    </row>
    <row r="1185" spans="1:12" x14ac:dyDescent="0.45">
      <c r="A1185">
        <v>29889816</v>
      </c>
      <c r="B1185" t="s">
        <v>562</v>
      </c>
      <c r="C1185">
        <v>8086114</v>
      </c>
      <c r="D1185" t="s">
        <v>482</v>
      </c>
      <c r="E1185" t="s">
        <v>563</v>
      </c>
      <c r="F1185" t="s">
        <v>555</v>
      </c>
      <c r="G1185">
        <v>35299174000</v>
      </c>
      <c r="H1185" t="s">
        <v>1385</v>
      </c>
      <c r="I1185" t="s">
        <v>1386</v>
      </c>
      <c r="J1185" t="s">
        <v>1387</v>
      </c>
      <c r="K1185" t="s">
        <v>1388</v>
      </c>
      <c r="L1185" t="s">
        <v>515</v>
      </c>
    </row>
    <row r="1186" spans="1:12" x14ac:dyDescent="0.45">
      <c r="A1186">
        <v>29889816</v>
      </c>
      <c r="B1186" t="s">
        <v>560</v>
      </c>
      <c r="C1186">
        <v>8050254</v>
      </c>
      <c r="D1186" t="s">
        <v>553</v>
      </c>
      <c r="E1186" t="s">
        <v>561</v>
      </c>
      <c r="F1186" t="s">
        <v>555</v>
      </c>
      <c r="G1186">
        <v>35299174000</v>
      </c>
      <c r="H1186" t="s">
        <v>1385</v>
      </c>
      <c r="I1186" t="s">
        <v>1386</v>
      </c>
      <c r="J1186" t="s">
        <v>1387</v>
      </c>
      <c r="K1186" t="s">
        <v>1388</v>
      </c>
      <c r="L1186" t="s">
        <v>515</v>
      </c>
    </row>
    <row r="1187" spans="1:12" x14ac:dyDescent="0.45">
      <c r="A1187">
        <v>29889816</v>
      </c>
      <c r="B1187" t="s">
        <v>552</v>
      </c>
      <c r="C1187">
        <v>8050254</v>
      </c>
      <c r="D1187" t="s">
        <v>553</v>
      </c>
      <c r="E1187" t="s">
        <v>554</v>
      </c>
      <c r="F1187" t="s">
        <v>555</v>
      </c>
      <c r="G1187">
        <v>7004094284</v>
      </c>
      <c r="H1187" t="s">
        <v>586</v>
      </c>
      <c r="I1187" t="s">
        <v>553</v>
      </c>
      <c r="J1187" t="s">
        <v>587</v>
      </c>
      <c r="K1187" t="s">
        <v>477</v>
      </c>
      <c r="L1187" t="s">
        <v>515</v>
      </c>
    </row>
    <row r="1188" spans="1:12" x14ac:dyDescent="0.45">
      <c r="A1188">
        <v>29889816</v>
      </c>
      <c r="B1188" t="s">
        <v>562</v>
      </c>
      <c r="C1188">
        <v>8086114</v>
      </c>
      <c r="D1188" t="s">
        <v>482</v>
      </c>
      <c r="E1188" t="s">
        <v>563</v>
      </c>
      <c r="F1188" t="s">
        <v>555</v>
      </c>
      <c r="G1188">
        <v>7004094284</v>
      </c>
      <c r="H1188" t="s">
        <v>586</v>
      </c>
      <c r="I1188" t="s">
        <v>553</v>
      </c>
      <c r="J1188" t="s">
        <v>587</v>
      </c>
      <c r="K1188" t="s">
        <v>477</v>
      </c>
      <c r="L1188" t="s">
        <v>515</v>
      </c>
    </row>
    <row r="1189" spans="1:12" x14ac:dyDescent="0.45">
      <c r="A1189">
        <v>29889816</v>
      </c>
      <c r="B1189" t="s">
        <v>560</v>
      </c>
      <c r="C1189">
        <v>8050254</v>
      </c>
      <c r="D1189" t="s">
        <v>553</v>
      </c>
      <c r="E1189" t="s">
        <v>561</v>
      </c>
      <c r="F1189" t="s">
        <v>555</v>
      </c>
      <c r="G1189">
        <v>7004094284</v>
      </c>
      <c r="H1189" t="s">
        <v>586</v>
      </c>
      <c r="I1189" t="s">
        <v>553</v>
      </c>
      <c r="J1189" t="s">
        <v>587</v>
      </c>
      <c r="K1189" t="s">
        <v>477</v>
      </c>
      <c r="L1189" t="s">
        <v>515</v>
      </c>
    </row>
    <row r="1190" spans="1:12" x14ac:dyDescent="0.45">
      <c r="A1190">
        <v>29889816</v>
      </c>
      <c r="B1190" t="s">
        <v>552</v>
      </c>
      <c r="C1190">
        <v>8050254</v>
      </c>
      <c r="D1190" t="s">
        <v>553</v>
      </c>
      <c r="E1190" t="s">
        <v>554</v>
      </c>
      <c r="F1190" t="s">
        <v>555</v>
      </c>
      <c r="G1190">
        <v>7003959874</v>
      </c>
      <c r="H1190" t="s">
        <v>943</v>
      </c>
      <c r="I1190" t="s">
        <v>944</v>
      </c>
      <c r="J1190" t="s">
        <v>945</v>
      </c>
      <c r="K1190" t="s">
        <v>318</v>
      </c>
      <c r="L1190" t="s">
        <v>515</v>
      </c>
    </row>
    <row r="1191" spans="1:12" x14ac:dyDescent="0.45">
      <c r="A1191">
        <v>29889816</v>
      </c>
      <c r="B1191" t="s">
        <v>562</v>
      </c>
      <c r="C1191">
        <v>8086114</v>
      </c>
      <c r="D1191" t="s">
        <v>482</v>
      </c>
      <c r="E1191" t="s">
        <v>563</v>
      </c>
      <c r="F1191" t="s">
        <v>555</v>
      </c>
      <c r="G1191">
        <v>7003959874</v>
      </c>
      <c r="H1191" t="s">
        <v>943</v>
      </c>
      <c r="I1191" t="s">
        <v>944</v>
      </c>
      <c r="J1191" t="s">
        <v>945</v>
      </c>
      <c r="K1191" t="s">
        <v>318</v>
      </c>
      <c r="L1191" t="s">
        <v>515</v>
      </c>
    </row>
    <row r="1192" spans="1:12" x14ac:dyDescent="0.45">
      <c r="A1192">
        <v>29889816</v>
      </c>
      <c r="B1192" t="s">
        <v>560</v>
      </c>
      <c r="C1192">
        <v>8050254</v>
      </c>
      <c r="D1192" t="s">
        <v>553</v>
      </c>
      <c r="E1192" t="s">
        <v>561</v>
      </c>
      <c r="F1192" t="s">
        <v>555</v>
      </c>
      <c r="G1192">
        <v>7003959874</v>
      </c>
      <c r="H1192" t="s">
        <v>943</v>
      </c>
      <c r="I1192" t="s">
        <v>944</v>
      </c>
      <c r="J1192" t="s">
        <v>945</v>
      </c>
      <c r="K1192" t="s">
        <v>318</v>
      </c>
      <c r="L1192" t="s">
        <v>515</v>
      </c>
    </row>
    <row r="1193" spans="1:12" x14ac:dyDescent="0.45">
      <c r="A1193">
        <v>29907353</v>
      </c>
      <c r="B1193" t="s">
        <v>1389</v>
      </c>
      <c r="C1193">
        <v>1889274</v>
      </c>
      <c r="D1193" t="s">
        <v>1390</v>
      </c>
      <c r="E1193" t="s">
        <v>1391</v>
      </c>
      <c r="F1193" t="s">
        <v>979</v>
      </c>
      <c r="G1193">
        <v>55508221900</v>
      </c>
      <c r="H1193" t="s">
        <v>1392</v>
      </c>
      <c r="I1193" t="s">
        <v>1393</v>
      </c>
      <c r="J1193" t="s">
        <v>1394</v>
      </c>
      <c r="K1193" t="s">
        <v>104</v>
      </c>
      <c r="L1193" t="s">
        <v>990</v>
      </c>
    </row>
    <row r="1194" spans="1:12" x14ac:dyDescent="0.45">
      <c r="A1194">
        <v>29907353</v>
      </c>
      <c r="B1194" t="s">
        <v>1389</v>
      </c>
      <c r="C1194">
        <v>1889274</v>
      </c>
      <c r="D1194" t="s">
        <v>1390</v>
      </c>
      <c r="E1194" t="s">
        <v>1391</v>
      </c>
      <c r="F1194" t="s">
        <v>979</v>
      </c>
      <c r="G1194">
        <v>7004262579</v>
      </c>
      <c r="H1194" t="s">
        <v>1395</v>
      </c>
      <c r="I1194" t="s">
        <v>1396</v>
      </c>
      <c r="J1194" t="s">
        <v>1397</v>
      </c>
      <c r="K1194" t="s">
        <v>1398</v>
      </c>
      <c r="L1194" t="s">
        <v>990</v>
      </c>
    </row>
    <row r="1195" spans="1:12" x14ac:dyDescent="0.45">
      <c r="A1195">
        <v>29907353</v>
      </c>
      <c r="B1195" t="s">
        <v>1389</v>
      </c>
      <c r="C1195">
        <v>1889274</v>
      </c>
      <c r="D1195" t="s">
        <v>1390</v>
      </c>
      <c r="E1195" t="s">
        <v>1391</v>
      </c>
      <c r="F1195" t="s">
        <v>979</v>
      </c>
      <c r="G1195">
        <v>7202104551</v>
      </c>
      <c r="H1195" t="s">
        <v>1399</v>
      </c>
      <c r="I1195" t="s">
        <v>1400</v>
      </c>
      <c r="J1195" t="s">
        <v>1401</v>
      </c>
      <c r="K1195" t="s">
        <v>1402</v>
      </c>
      <c r="L1195" t="s">
        <v>990</v>
      </c>
    </row>
    <row r="1196" spans="1:12" x14ac:dyDescent="0.45">
      <c r="A1196">
        <v>29907353</v>
      </c>
      <c r="B1196" t="s">
        <v>1389</v>
      </c>
      <c r="C1196">
        <v>1889274</v>
      </c>
      <c r="D1196" t="s">
        <v>1390</v>
      </c>
      <c r="E1196" t="s">
        <v>1391</v>
      </c>
      <c r="F1196" t="s">
        <v>979</v>
      </c>
      <c r="G1196">
        <v>35355630500</v>
      </c>
      <c r="H1196" t="s">
        <v>1403</v>
      </c>
      <c r="I1196" t="s">
        <v>1390</v>
      </c>
      <c r="J1196" t="s">
        <v>1404</v>
      </c>
      <c r="K1196" t="s">
        <v>1405</v>
      </c>
      <c r="L1196" t="s">
        <v>990</v>
      </c>
    </row>
    <row r="1197" spans="1:12" x14ac:dyDescent="0.45">
      <c r="A1197">
        <v>29907353</v>
      </c>
      <c r="B1197" t="s">
        <v>1389</v>
      </c>
      <c r="C1197">
        <v>1889274</v>
      </c>
      <c r="D1197" t="s">
        <v>1390</v>
      </c>
      <c r="E1197" t="s">
        <v>1391</v>
      </c>
      <c r="F1197" t="s">
        <v>979</v>
      </c>
      <c r="G1197">
        <v>35849293200</v>
      </c>
      <c r="H1197" t="s">
        <v>1406</v>
      </c>
      <c r="I1197" t="s">
        <v>1407</v>
      </c>
      <c r="J1197" t="s">
        <v>1408</v>
      </c>
      <c r="K1197" t="s">
        <v>1409</v>
      </c>
      <c r="L1197" t="s">
        <v>990</v>
      </c>
    </row>
    <row r="1198" spans="1:12" x14ac:dyDescent="0.45">
      <c r="A1198">
        <v>29907353</v>
      </c>
      <c r="B1198" t="s">
        <v>1389</v>
      </c>
      <c r="C1198">
        <v>1889274</v>
      </c>
      <c r="D1198" t="s">
        <v>1390</v>
      </c>
      <c r="E1198" t="s">
        <v>1391</v>
      </c>
      <c r="F1198" t="s">
        <v>979</v>
      </c>
      <c r="G1198">
        <v>57202434316</v>
      </c>
      <c r="H1198" t="s">
        <v>1410</v>
      </c>
      <c r="I1198" t="s">
        <v>1411</v>
      </c>
      <c r="J1198" t="s">
        <v>1412</v>
      </c>
      <c r="K1198" t="s">
        <v>224</v>
      </c>
      <c r="L1198" t="s">
        <v>990</v>
      </c>
    </row>
    <row r="1199" spans="1:12" x14ac:dyDescent="0.45">
      <c r="A1199">
        <v>29907353</v>
      </c>
      <c r="B1199" t="s">
        <v>1389</v>
      </c>
      <c r="C1199">
        <v>1889274</v>
      </c>
      <c r="D1199" t="s">
        <v>1390</v>
      </c>
      <c r="E1199" t="s">
        <v>1391</v>
      </c>
      <c r="F1199" t="s">
        <v>979</v>
      </c>
      <c r="G1199">
        <v>24315003900</v>
      </c>
      <c r="H1199" t="s">
        <v>1413</v>
      </c>
      <c r="I1199" t="s">
        <v>1414</v>
      </c>
      <c r="J1199" t="s">
        <v>1415</v>
      </c>
      <c r="K1199" t="s">
        <v>1416</v>
      </c>
      <c r="L1199" t="s">
        <v>990</v>
      </c>
    </row>
    <row r="1200" spans="1:12" x14ac:dyDescent="0.45">
      <c r="A1200">
        <v>29907353</v>
      </c>
      <c r="B1200" t="s">
        <v>1389</v>
      </c>
      <c r="C1200">
        <v>1889274</v>
      </c>
      <c r="D1200" t="s">
        <v>1390</v>
      </c>
      <c r="E1200" t="s">
        <v>1391</v>
      </c>
      <c r="F1200" t="s">
        <v>979</v>
      </c>
      <c r="G1200">
        <v>6701433417</v>
      </c>
      <c r="H1200" t="s">
        <v>1417</v>
      </c>
      <c r="I1200" t="s">
        <v>1418</v>
      </c>
      <c r="J1200" t="s">
        <v>1419</v>
      </c>
      <c r="K1200" t="s">
        <v>1420</v>
      </c>
      <c r="L1200" t="s">
        <v>990</v>
      </c>
    </row>
    <row r="1201" spans="1:12" x14ac:dyDescent="0.45">
      <c r="A1201">
        <v>29912281</v>
      </c>
      <c r="B1201" t="s">
        <v>1421</v>
      </c>
      <c r="C1201">
        <v>8572341</v>
      </c>
      <c r="D1201" t="s">
        <v>1422</v>
      </c>
      <c r="E1201" t="s">
        <v>1423</v>
      </c>
      <c r="F1201" t="s">
        <v>1424</v>
      </c>
      <c r="G1201">
        <v>57201973191</v>
      </c>
      <c r="H1201" t="s">
        <v>1425</v>
      </c>
      <c r="I1201" t="s">
        <v>1426</v>
      </c>
      <c r="J1201" t="s">
        <v>1427</v>
      </c>
      <c r="K1201" t="s">
        <v>1428</v>
      </c>
      <c r="L1201" t="s">
        <v>936</v>
      </c>
    </row>
    <row r="1202" spans="1:12" x14ac:dyDescent="0.45">
      <c r="A1202">
        <v>29912281</v>
      </c>
      <c r="B1202" t="s">
        <v>1421</v>
      </c>
      <c r="C1202">
        <v>8572341</v>
      </c>
      <c r="D1202" t="s">
        <v>1422</v>
      </c>
      <c r="E1202" t="s">
        <v>1423</v>
      </c>
      <c r="F1202" t="s">
        <v>1424</v>
      </c>
      <c r="G1202">
        <v>56643794900</v>
      </c>
      <c r="H1202" t="s">
        <v>1429</v>
      </c>
      <c r="I1202" t="s">
        <v>1430</v>
      </c>
      <c r="J1202" t="s">
        <v>451</v>
      </c>
      <c r="K1202" t="s">
        <v>36</v>
      </c>
      <c r="L1202" t="s">
        <v>1431</v>
      </c>
    </row>
    <row r="1203" spans="1:12" x14ac:dyDescent="0.45">
      <c r="A1203">
        <v>29912281</v>
      </c>
      <c r="B1203" t="s">
        <v>1421</v>
      </c>
      <c r="C1203">
        <v>8572341</v>
      </c>
      <c r="D1203" t="s">
        <v>1422</v>
      </c>
      <c r="E1203" t="s">
        <v>1423</v>
      </c>
      <c r="F1203" t="s">
        <v>1424</v>
      </c>
      <c r="G1203">
        <v>7102610149</v>
      </c>
      <c r="H1203" t="s">
        <v>1432</v>
      </c>
      <c r="I1203" t="s">
        <v>200</v>
      </c>
      <c r="J1203" t="s">
        <v>1433</v>
      </c>
      <c r="K1203" t="s">
        <v>420</v>
      </c>
      <c r="L1203" t="s">
        <v>473</v>
      </c>
    </row>
    <row r="1204" spans="1:12" x14ac:dyDescent="0.45">
      <c r="A1204">
        <v>29912281</v>
      </c>
      <c r="B1204" t="s">
        <v>1421</v>
      </c>
      <c r="C1204">
        <v>8572341</v>
      </c>
      <c r="D1204" t="s">
        <v>1422</v>
      </c>
      <c r="E1204" t="s">
        <v>1423</v>
      </c>
      <c r="F1204" t="s">
        <v>1424</v>
      </c>
      <c r="G1204">
        <v>7404837748</v>
      </c>
      <c r="H1204" t="s">
        <v>1434</v>
      </c>
      <c r="I1204" t="s">
        <v>1422</v>
      </c>
      <c r="J1204" t="s">
        <v>1435</v>
      </c>
      <c r="K1204" t="s">
        <v>53</v>
      </c>
      <c r="L1204" t="s">
        <v>1424</v>
      </c>
    </row>
    <row r="1205" spans="1:12" x14ac:dyDescent="0.45">
      <c r="A1205">
        <v>29912281</v>
      </c>
      <c r="B1205" t="s">
        <v>1421</v>
      </c>
      <c r="C1205">
        <v>8572341</v>
      </c>
      <c r="D1205" t="s">
        <v>1422</v>
      </c>
      <c r="E1205" t="s">
        <v>1423</v>
      </c>
      <c r="F1205" t="s">
        <v>1424</v>
      </c>
      <c r="G1205">
        <v>55735179300</v>
      </c>
      <c r="H1205" t="s">
        <v>1436</v>
      </c>
      <c r="I1205" t="s">
        <v>1437</v>
      </c>
      <c r="J1205" t="s">
        <v>1438</v>
      </c>
      <c r="K1205" t="s">
        <v>70</v>
      </c>
      <c r="L1205" t="s">
        <v>1217</v>
      </c>
    </row>
    <row r="1206" spans="1:12" x14ac:dyDescent="0.45">
      <c r="A1206">
        <v>29912318</v>
      </c>
      <c r="B1206" t="s">
        <v>508</v>
      </c>
      <c r="C1206">
        <v>1901879</v>
      </c>
      <c r="D1206" t="s">
        <v>509</v>
      </c>
      <c r="E1206" t="s">
        <v>510</v>
      </c>
      <c r="F1206" t="s">
        <v>511</v>
      </c>
      <c r="G1206">
        <v>57209990875</v>
      </c>
      <c r="H1206" t="s">
        <v>1439</v>
      </c>
      <c r="I1206" t="s">
        <v>901</v>
      </c>
      <c r="J1206" t="s">
        <v>1440</v>
      </c>
      <c r="K1206" t="s">
        <v>205</v>
      </c>
      <c r="L1206" t="s">
        <v>1441</v>
      </c>
    </row>
    <row r="1207" spans="1:12" x14ac:dyDescent="0.45">
      <c r="A1207">
        <v>29912318</v>
      </c>
      <c r="B1207" t="s">
        <v>508</v>
      </c>
      <c r="C1207">
        <v>1901879</v>
      </c>
      <c r="D1207" t="s">
        <v>509</v>
      </c>
      <c r="E1207" t="s">
        <v>510</v>
      </c>
      <c r="F1207" t="s">
        <v>511</v>
      </c>
      <c r="G1207">
        <v>7406352982</v>
      </c>
      <c r="H1207" t="s">
        <v>1442</v>
      </c>
      <c r="I1207" t="s">
        <v>17</v>
      </c>
      <c r="J1207" t="s">
        <v>1443</v>
      </c>
      <c r="K1207" t="s">
        <v>1444</v>
      </c>
      <c r="L1207" t="s">
        <v>1445</v>
      </c>
    </row>
    <row r="1208" spans="1:12" x14ac:dyDescent="0.45">
      <c r="A1208">
        <v>29912318</v>
      </c>
      <c r="B1208" t="s">
        <v>508</v>
      </c>
      <c r="C1208">
        <v>1901879</v>
      </c>
      <c r="D1208" t="s">
        <v>509</v>
      </c>
      <c r="E1208" t="s">
        <v>510</v>
      </c>
      <c r="F1208" t="s">
        <v>511</v>
      </c>
      <c r="G1208">
        <v>35735198000</v>
      </c>
      <c r="H1208" t="s">
        <v>1446</v>
      </c>
      <c r="I1208" t="s">
        <v>1447</v>
      </c>
      <c r="J1208" t="s">
        <v>1448</v>
      </c>
      <c r="K1208" t="s">
        <v>1449</v>
      </c>
      <c r="L1208" t="s">
        <v>1441</v>
      </c>
    </row>
    <row r="1209" spans="1:12" x14ac:dyDescent="0.45">
      <c r="A1209">
        <v>29912318</v>
      </c>
      <c r="B1209" t="s">
        <v>508</v>
      </c>
      <c r="C1209">
        <v>1901879</v>
      </c>
      <c r="D1209" t="s">
        <v>509</v>
      </c>
      <c r="E1209" t="s">
        <v>510</v>
      </c>
      <c r="F1209" t="s">
        <v>511</v>
      </c>
      <c r="G1209">
        <v>57209708669</v>
      </c>
      <c r="H1209" t="s">
        <v>1450</v>
      </c>
      <c r="I1209" t="s">
        <v>451</v>
      </c>
      <c r="J1209" t="s">
        <v>1032</v>
      </c>
      <c r="K1209" t="s">
        <v>397</v>
      </c>
      <c r="L1209" t="s">
        <v>1445</v>
      </c>
    </row>
    <row r="1210" spans="1:12" x14ac:dyDescent="0.45">
      <c r="A1210">
        <v>29912318</v>
      </c>
      <c r="B1210" t="s">
        <v>508</v>
      </c>
      <c r="C1210">
        <v>1901879</v>
      </c>
      <c r="D1210" t="s">
        <v>509</v>
      </c>
      <c r="E1210" t="s">
        <v>510</v>
      </c>
      <c r="F1210" t="s">
        <v>511</v>
      </c>
      <c r="G1210">
        <v>16022596600</v>
      </c>
      <c r="H1210" t="s">
        <v>1451</v>
      </c>
      <c r="I1210" t="s">
        <v>385</v>
      </c>
      <c r="J1210" t="s">
        <v>1452</v>
      </c>
      <c r="K1210" t="s">
        <v>108</v>
      </c>
      <c r="L1210" t="s">
        <v>25</v>
      </c>
    </row>
    <row r="1211" spans="1:12" x14ac:dyDescent="0.45">
      <c r="A1211">
        <v>29912318</v>
      </c>
      <c r="B1211" t="s">
        <v>508</v>
      </c>
      <c r="C1211">
        <v>1901879</v>
      </c>
      <c r="D1211" t="s">
        <v>509</v>
      </c>
      <c r="E1211" t="s">
        <v>510</v>
      </c>
      <c r="F1211" t="s">
        <v>511</v>
      </c>
      <c r="G1211">
        <v>7003767355</v>
      </c>
      <c r="H1211" t="s">
        <v>1453</v>
      </c>
      <c r="I1211" t="s">
        <v>1454</v>
      </c>
      <c r="J1211" t="s">
        <v>1455</v>
      </c>
      <c r="K1211" t="s">
        <v>1456</v>
      </c>
      <c r="L1211" t="s">
        <v>1441</v>
      </c>
    </row>
    <row r="1212" spans="1:12" x14ac:dyDescent="0.45">
      <c r="A1212">
        <v>29912318</v>
      </c>
      <c r="B1212" t="s">
        <v>508</v>
      </c>
      <c r="C1212">
        <v>1901879</v>
      </c>
      <c r="D1212" t="s">
        <v>509</v>
      </c>
      <c r="E1212" t="s">
        <v>510</v>
      </c>
      <c r="F1212" t="s">
        <v>511</v>
      </c>
      <c r="G1212">
        <v>7005341361</v>
      </c>
      <c r="H1212" t="s">
        <v>802</v>
      </c>
      <c r="I1212" t="s">
        <v>509</v>
      </c>
      <c r="J1212" t="s">
        <v>803</v>
      </c>
      <c r="K1212" t="s">
        <v>804</v>
      </c>
      <c r="L1212" t="s">
        <v>456</v>
      </c>
    </row>
    <row r="1213" spans="1:12" x14ac:dyDescent="0.45">
      <c r="A1213">
        <v>29917110</v>
      </c>
      <c r="B1213" t="s">
        <v>1457</v>
      </c>
      <c r="C1213">
        <v>2436424</v>
      </c>
      <c r="D1213" t="s">
        <v>1458</v>
      </c>
      <c r="E1213" t="s">
        <v>1459</v>
      </c>
      <c r="F1213" t="s">
        <v>383</v>
      </c>
      <c r="G1213">
        <v>57194163216</v>
      </c>
      <c r="H1213" t="s">
        <v>1460</v>
      </c>
      <c r="I1213" t="s">
        <v>1461</v>
      </c>
      <c r="J1213" t="s">
        <v>1462</v>
      </c>
      <c r="K1213" t="s">
        <v>387</v>
      </c>
      <c r="L1213" t="s">
        <v>488</v>
      </c>
    </row>
    <row r="1214" spans="1:12" x14ac:dyDescent="0.45">
      <c r="A1214">
        <v>29917110</v>
      </c>
      <c r="B1214" t="s">
        <v>1457</v>
      </c>
      <c r="C1214">
        <v>2436424</v>
      </c>
      <c r="D1214" t="s">
        <v>1458</v>
      </c>
      <c r="E1214" t="s">
        <v>1459</v>
      </c>
      <c r="F1214" t="s">
        <v>383</v>
      </c>
      <c r="G1214">
        <v>57209216367</v>
      </c>
      <c r="H1214" t="s">
        <v>1463</v>
      </c>
      <c r="I1214" t="s">
        <v>1464</v>
      </c>
      <c r="J1214" t="s">
        <v>1465</v>
      </c>
      <c r="K1214" t="s">
        <v>108</v>
      </c>
      <c r="L1214" t="s">
        <v>488</v>
      </c>
    </row>
    <row r="1215" spans="1:12" x14ac:dyDescent="0.45">
      <c r="A1215">
        <v>29917110</v>
      </c>
      <c r="B1215" t="s">
        <v>1457</v>
      </c>
      <c r="C1215">
        <v>2436424</v>
      </c>
      <c r="D1215" t="s">
        <v>1458</v>
      </c>
      <c r="E1215" t="s">
        <v>1459</v>
      </c>
      <c r="F1215" t="s">
        <v>383</v>
      </c>
      <c r="G1215">
        <v>55579702600</v>
      </c>
      <c r="H1215" t="s">
        <v>1466</v>
      </c>
      <c r="I1215" t="s">
        <v>1467</v>
      </c>
      <c r="J1215" t="s">
        <v>1468</v>
      </c>
      <c r="K1215" t="s">
        <v>108</v>
      </c>
      <c r="L1215" t="s">
        <v>488</v>
      </c>
    </row>
    <row r="1216" spans="1:12" x14ac:dyDescent="0.45">
      <c r="A1216">
        <v>29917110</v>
      </c>
      <c r="B1216" t="s">
        <v>1457</v>
      </c>
      <c r="C1216">
        <v>2436424</v>
      </c>
      <c r="D1216" t="s">
        <v>1458</v>
      </c>
      <c r="E1216" t="s">
        <v>1459</v>
      </c>
      <c r="F1216" t="s">
        <v>383</v>
      </c>
      <c r="G1216">
        <v>7003363840</v>
      </c>
      <c r="H1216" t="s">
        <v>1469</v>
      </c>
      <c r="I1216" t="s">
        <v>1458</v>
      </c>
      <c r="J1216" t="s">
        <v>693</v>
      </c>
      <c r="K1216" t="s">
        <v>387</v>
      </c>
      <c r="L1216" t="s">
        <v>416</v>
      </c>
    </row>
    <row r="1217" spans="1:12" x14ac:dyDescent="0.45">
      <c r="A1217">
        <v>29917110</v>
      </c>
      <c r="B1217" t="s">
        <v>1457</v>
      </c>
      <c r="C1217">
        <v>2436424</v>
      </c>
      <c r="D1217" t="s">
        <v>1458</v>
      </c>
      <c r="E1217" t="s">
        <v>1459</v>
      </c>
      <c r="F1217" t="s">
        <v>383</v>
      </c>
      <c r="G1217">
        <v>6507734616</v>
      </c>
      <c r="H1217" t="s">
        <v>1470</v>
      </c>
      <c r="I1217" t="s">
        <v>1471</v>
      </c>
      <c r="J1217" t="s">
        <v>1472</v>
      </c>
      <c r="K1217" t="s">
        <v>195</v>
      </c>
      <c r="L1217" t="s">
        <v>892</v>
      </c>
    </row>
    <row r="1218" spans="1:12" x14ac:dyDescent="0.45">
      <c r="A1218">
        <v>29917110</v>
      </c>
      <c r="B1218" t="s">
        <v>1457</v>
      </c>
      <c r="C1218">
        <v>2436424</v>
      </c>
      <c r="D1218" t="s">
        <v>1458</v>
      </c>
      <c r="E1218" t="s">
        <v>1459</v>
      </c>
      <c r="F1218" t="s">
        <v>383</v>
      </c>
      <c r="G1218">
        <v>7201932513</v>
      </c>
      <c r="H1218" t="s">
        <v>1473</v>
      </c>
      <c r="I1218" t="s">
        <v>1474</v>
      </c>
      <c r="J1218" t="s">
        <v>1475</v>
      </c>
      <c r="K1218" t="s">
        <v>1476</v>
      </c>
      <c r="L1218" t="s">
        <v>1477</v>
      </c>
    </row>
    <row r="1219" spans="1:12" x14ac:dyDescent="0.45">
      <c r="A1219">
        <v>29917110</v>
      </c>
      <c r="B1219" t="s">
        <v>1457</v>
      </c>
      <c r="C1219">
        <v>2436424</v>
      </c>
      <c r="D1219" t="s">
        <v>1458</v>
      </c>
      <c r="E1219" t="s">
        <v>1459</v>
      </c>
      <c r="F1219" t="s">
        <v>383</v>
      </c>
      <c r="G1219">
        <v>55124014600</v>
      </c>
      <c r="H1219" t="s">
        <v>1478</v>
      </c>
      <c r="I1219" t="s">
        <v>1479</v>
      </c>
      <c r="J1219" t="s">
        <v>1480</v>
      </c>
      <c r="K1219" t="s">
        <v>108</v>
      </c>
      <c r="L1219" t="s">
        <v>416</v>
      </c>
    </row>
    <row r="1220" spans="1:12" x14ac:dyDescent="0.45">
      <c r="A1220">
        <v>29917110</v>
      </c>
      <c r="B1220" t="s">
        <v>1457</v>
      </c>
      <c r="C1220">
        <v>2436424</v>
      </c>
      <c r="D1220" t="s">
        <v>1458</v>
      </c>
      <c r="E1220" t="s">
        <v>1459</v>
      </c>
      <c r="F1220" t="s">
        <v>383</v>
      </c>
      <c r="G1220">
        <v>55883468500</v>
      </c>
      <c r="H1220" t="s">
        <v>1481</v>
      </c>
      <c r="I1220" t="s">
        <v>1482</v>
      </c>
      <c r="J1220" t="s">
        <v>1483</v>
      </c>
      <c r="K1220" t="s">
        <v>108</v>
      </c>
      <c r="L1220" t="s">
        <v>488</v>
      </c>
    </row>
    <row r="1221" spans="1:12" x14ac:dyDescent="0.45">
      <c r="A1221">
        <v>29917110</v>
      </c>
      <c r="B1221" t="s">
        <v>1457</v>
      </c>
      <c r="C1221">
        <v>2436424</v>
      </c>
      <c r="D1221" t="s">
        <v>1458</v>
      </c>
      <c r="E1221" t="s">
        <v>1459</v>
      </c>
      <c r="F1221" t="s">
        <v>383</v>
      </c>
      <c r="G1221">
        <v>57189210259</v>
      </c>
      <c r="H1221" t="s">
        <v>1484</v>
      </c>
      <c r="I1221" t="s">
        <v>1485</v>
      </c>
      <c r="J1221" t="s">
        <v>1486</v>
      </c>
      <c r="K1221" t="s">
        <v>213</v>
      </c>
      <c r="L1221" t="s">
        <v>488</v>
      </c>
    </row>
    <row r="1222" spans="1:12" x14ac:dyDescent="0.45">
      <c r="A1222">
        <v>29917110</v>
      </c>
      <c r="B1222" t="s">
        <v>1457</v>
      </c>
      <c r="C1222">
        <v>2436424</v>
      </c>
      <c r="D1222" t="s">
        <v>1458</v>
      </c>
      <c r="E1222" t="s">
        <v>1459</v>
      </c>
      <c r="F1222" t="s">
        <v>383</v>
      </c>
      <c r="G1222">
        <v>57197743537</v>
      </c>
      <c r="H1222" t="s">
        <v>1487</v>
      </c>
      <c r="I1222" t="s">
        <v>1488</v>
      </c>
      <c r="J1222" t="s">
        <v>1489</v>
      </c>
      <c r="K1222" t="s">
        <v>1449</v>
      </c>
      <c r="L1222" t="s">
        <v>892</v>
      </c>
    </row>
    <row r="1223" spans="1:12" x14ac:dyDescent="0.45">
      <c r="A1223">
        <v>29917110</v>
      </c>
      <c r="B1223" t="s">
        <v>1457</v>
      </c>
      <c r="C1223">
        <v>2436424</v>
      </c>
      <c r="D1223" t="s">
        <v>1458</v>
      </c>
      <c r="E1223" t="s">
        <v>1459</v>
      </c>
      <c r="F1223" t="s">
        <v>383</v>
      </c>
      <c r="G1223">
        <v>55812736100</v>
      </c>
      <c r="H1223" t="s">
        <v>1490</v>
      </c>
      <c r="I1223" t="s">
        <v>1491</v>
      </c>
      <c r="J1223" t="s">
        <v>1492</v>
      </c>
      <c r="K1223" t="s">
        <v>213</v>
      </c>
      <c r="L1223" t="s">
        <v>488</v>
      </c>
    </row>
    <row r="1224" spans="1:12" x14ac:dyDescent="0.45">
      <c r="A1224">
        <v>29917110</v>
      </c>
      <c r="B1224" t="s">
        <v>1457</v>
      </c>
      <c r="C1224">
        <v>2436424</v>
      </c>
      <c r="D1224" t="s">
        <v>1458</v>
      </c>
      <c r="E1224" t="s">
        <v>1459</v>
      </c>
      <c r="F1224" t="s">
        <v>383</v>
      </c>
      <c r="G1224">
        <v>56369121600</v>
      </c>
      <c r="H1224" t="s">
        <v>1493</v>
      </c>
      <c r="I1224" t="s">
        <v>1494</v>
      </c>
      <c r="J1224" t="s">
        <v>1495</v>
      </c>
      <c r="K1224" t="s">
        <v>387</v>
      </c>
      <c r="L1224" t="s">
        <v>488</v>
      </c>
    </row>
    <row r="1225" spans="1:12" x14ac:dyDescent="0.45">
      <c r="A1225">
        <v>29917110</v>
      </c>
      <c r="B1225" t="s">
        <v>1457</v>
      </c>
      <c r="C1225">
        <v>2436424</v>
      </c>
      <c r="D1225" t="s">
        <v>1458</v>
      </c>
      <c r="E1225" t="s">
        <v>1459</v>
      </c>
      <c r="F1225" t="s">
        <v>383</v>
      </c>
      <c r="G1225">
        <v>55465592800</v>
      </c>
      <c r="H1225" t="s">
        <v>1496</v>
      </c>
      <c r="I1225" t="s">
        <v>1497</v>
      </c>
      <c r="J1225" t="s">
        <v>1498</v>
      </c>
      <c r="K1225" t="s">
        <v>205</v>
      </c>
      <c r="L1225" t="s">
        <v>488</v>
      </c>
    </row>
    <row r="1226" spans="1:12" x14ac:dyDescent="0.45">
      <c r="A1226">
        <v>29917110</v>
      </c>
      <c r="B1226" t="s">
        <v>1457</v>
      </c>
      <c r="C1226">
        <v>2436424</v>
      </c>
      <c r="D1226" t="s">
        <v>1458</v>
      </c>
      <c r="E1226" t="s">
        <v>1459</v>
      </c>
      <c r="F1226" t="s">
        <v>383</v>
      </c>
      <c r="G1226">
        <v>56258924000</v>
      </c>
      <c r="H1226" t="s">
        <v>1499</v>
      </c>
      <c r="I1226" t="s">
        <v>1500</v>
      </c>
      <c r="J1226" t="s">
        <v>1501</v>
      </c>
      <c r="K1226" t="s">
        <v>36</v>
      </c>
      <c r="L1226" t="s">
        <v>1477</v>
      </c>
    </row>
    <row r="1227" spans="1:12" x14ac:dyDescent="0.45">
      <c r="A1227">
        <v>29929733</v>
      </c>
      <c r="B1227" t="s">
        <v>1502</v>
      </c>
      <c r="C1227">
        <v>8251212</v>
      </c>
      <c r="D1227" t="s">
        <v>1503</v>
      </c>
      <c r="E1227" t="s">
        <v>1504</v>
      </c>
      <c r="F1227" t="s">
        <v>1505</v>
      </c>
      <c r="G1227">
        <v>6503961622</v>
      </c>
      <c r="H1227" t="s">
        <v>1506</v>
      </c>
      <c r="I1227" t="s">
        <v>1507</v>
      </c>
      <c r="J1227" t="s">
        <v>1508</v>
      </c>
      <c r="K1227" t="s">
        <v>1509</v>
      </c>
      <c r="L1227" t="s">
        <v>1505</v>
      </c>
    </row>
    <row r="1228" spans="1:12" x14ac:dyDescent="0.45">
      <c r="A1228">
        <v>29929733</v>
      </c>
      <c r="B1228" t="s">
        <v>1502</v>
      </c>
      <c r="C1228">
        <v>8251212</v>
      </c>
      <c r="D1228" t="s">
        <v>1503</v>
      </c>
      <c r="E1228" t="s">
        <v>1504</v>
      </c>
      <c r="F1228" t="s">
        <v>1505</v>
      </c>
      <c r="G1228">
        <v>57208472826</v>
      </c>
      <c r="H1228" t="s">
        <v>1510</v>
      </c>
      <c r="I1228" t="s">
        <v>1511</v>
      </c>
      <c r="J1228" t="s">
        <v>1512</v>
      </c>
      <c r="K1228" t="s">
        <v>1513</v>
      </c>
      <c r="L1228" t="s">
        <v>1505</v>
      </c>
    </row>
    <row r="1229" spans="1:12" x14ac:dyDescent="0.45">
      <c r="A1229">
        <v>29929733</v>
      </c>
      <c r="B1229" t="s">
        <v>1502</v>
      </c>
      <c r="C1229">
        <v>8251212</v>
      </c>
      <c r="D1229" t="s">
        <v>1503</v>
      </c>
      <c r="E1229" t="s">
        <v>1504</v>
      </c>
      <c r="F1229" t="s">
        <v>1505</v>
      </c>
      <c r="G1229">
        <v>7005852614</v>
      </c>
      <c r="H1229" t="s">
        <v>1514</v>
      </c>
      <c r="I1229" t="s">
        <v>1515</v>
      </c>
      <c r="J1229" t="s">
        <v>1516</v>
      </c>
      <c r="K1229" t="s">
        <v>1517</v>
      </c>
      <c r="L1229" t="s">
        <v>1505</v>
      </c>
    </row>
    <row r="1230" spans="1:12" x14ac:dyDescent="0.45">
      <c r="A1230">
        <v>29929733</v>
      </c>
      <c r="B1230" t="s">
        <v>1502</v>
      </c>
      <c r="C1230">
        <v>8251212</v>
      </c>
      <c r="D1230" t="s">
        <v>1503</v>
      </c>
      <c r="E1230" t="s">
        <v>1504</v>
      </c>
      <c r="F1230" t="s">
        <v>1505</v>
      </c>
      <c r="G1230">
        <v>56177533300</v>
      </c>
      <c r="H1230" t="s">
        <v>1518</v>
      </c>
      <c r="I1230" t="s">
        <v>1519</v>
      </c>
      <c r="J1230" t="s">
        <v>1520</v>
      </c>
      <c r="K1230" t="s">
        <v>1521</v>
      </c>
      <c r="L1230" t="s">
        <v>1505</v>
      </c>
    </row>
    <row r="1231" spans="1:12" x14ac:dyDescent="0.45">
      <c r="A1231">
        <v>29929733</v>
      </c>
      <c r="B1231" t="s">
        <v>1502</v>
      </c>
      <c r="C1231">
        <v>8251212</v>
      </c>
      <c r="D1231" t="s">
        <v>1503</v>
      </c>
      <c r="E1231" t="s">
        <v>1504</v>
      </c>
      <c r="F1231" t="s">
        <v>1505</v>
      </c>
      <c r="G1231">
        <v>24480541200</v>
      </c>
      <c r="H1231" t="s">
        <v>1522</v>
      </c>
      <c r="I1231" t="s">
        <v>1523</v>
      </c>
      <c r="J1231" t="s">
        <v>1524</v>
      </c>
      <c r="K1231" t="s">
        <v>29</v>
      </c>
      <c r="L1231" t="s">
        <v>1505</v>
      </c>
    </row>
    <row r="1232" spans="1:12" x14ac:dyDescent="0.45">
      <c r="A1232">
        <v>29929733</v>
      </c>
      <c r="B1232" t="s">
        <v>1502</v>
      </c>
      <c r="C1232">
        <v>8251212</v>
      </c>
      <c r="D1232" t="s">
        <v>1503</v>
      </c>
      <c r="E1232" t="s">
        <v>1504</v>
      </c>
      <c r="F1232" t="s">
        <v>1505</v>
      </c>
      <c r="G1232">
        <v>34769882300</v>
      </c>
      <c r="H1232" t="s">
        <v>1525</v>
      </c>
      <c r="I1232" t="s">
        <v>1526</v>
      </c>
      <c r="J1232" t="s">
        <v>1527</v>
      </c>
      <c r="K1232" t="s">
        <v>1528</v>
      </c>
      <c r="L1232" t="s">
        <v>1505</v>
      </c>
    </row>
    <row r="1233" spans="1:12" x14ac:dyDescent="0.45">
      <c r="A1233">
        <v>29929733</v>
      </c>
      <c r="B1233" t="s">
        <v>1502</v>
      </c>
      <c r="C1233">
        <v>8251212</v>
      </c>
      <c r="D1233" t="s">
        <v>1503</v>
      </c>
      <c r="E1233" t="s">
        <v>1504</v>
      </c>
      <c r="F1233" t="s">
        <v>1505</v>
      </c>
      <c r="G1233">
        <v>55660883300</v>
      </c>
      <c r="H1233" t="s">
        <v>1529</v>
      </c>
      <c r="I1233" t="s">
        <v>1530</v>
      </c>
      <c r="J1233" t="s">
        <v>1531</v>
      </c>
      <c r="K1233" t="s">
        <v>1532</v>
      </c>
      <c r="L1233" t="s">
        <v>1505</v>
      </c>
    </row>
    <row r="1234" spans="1:12" x14ac:dyDescent="0.45">
      <c r="A1234">
        <v>29929733</v>
      </c>
      <c r="B1234" t="s">
        <v>1502</v>
      </c>
      <c r="C1234">
        <v>8251212</v>
      </c>
      <c r="D1234" t="s">
        <v>1503</v>
      </c>
      <c r="E1234" t="s">
        <v>1504</v>
      </c>
      <c r="F1234" t="s">
        <v>1505</v>
      </c>
      <c r="G1234">
        <v>26642966300</v>
      </c>
      <c r="H1234" t="s">
        <v>1533</v>
      </c>
      <c r="I1234" t="s">
        <v>1534</v>
      </c>
      <c r="J1234" t="s">
        <v>1535</v>
      </c>
      <c r="K1234" t="s">
        <v>1536</v>
      </c>
      <c r="L1234" t="s">
        <v>1505</v>
      </c>
    </row>
    <row r="1235" spans="1:12" x14ac:dyDescent="0.45">
      <c r="A1235">
        <v>29929733</v>
      </c>
      <c r="B1235" t="s">
        <v>1502</v>
      </c>
      <c r="C1235">
        <v>8251212</v>
      </c>
      <c r="D1235" t="s">
        <v>1503</v>
      </c>
      <c r="E1235" t="s">
        <v>1504</v>
      </c>
      <c r="F1235" t="s">
        <v>1505</v>
      </c>
      <c r="G1235">
        <v>35593823300</v>
      </c>
      <c r="H1235" t="s">
        <v>1537</v>
      </c>
      <c r="I1235" t="s">
        <v>1538</v>
      </c>
      <c r="J1235" t="s">
        <v>1539</v>
      </c>
      <c r="K1235" t="s">
        <v>1540</v>
      </c>
      <c r="L1235" t="s">
        <v>1505</v>
      </c>
    </row>
    <row r="1236" spans="1:12" x14ac:dyDescent="0.45">
      <c r="A1236">
        <v>29931049</v>
      </c>
      <c r="B1236" t="s">
        <v>1541</v>
      </c>
      <c r="C1236">
        <v>1862963</v>
      </c>
      <c r="D1236" t="s">
        <v>1542</v>
      </c>
      <c r="E1236" t="s">
        <v>1543</v>
      </c>
      <c r="F1236" t="s">
        <v>1544</v>
      </c>
      <c r="G1236">
        <v>36140996900</v>
      </c>
      <c r="H1236" t="s">
        <v>1545</v>
      </c>
      <c r="I1236" t="s">
        <v>1546</v>
      </c>
      <c r="J1236" t="s">
        <v>1547</v>
      </c>
      <c r="K1236" t="s">
        <v>1548</v>
      </c>
      <c r="L1236" t="s">
        <v>1544</v>
      </c>
    </row>
    <row r="1237" spans="1:12" x14ac:dyDescent="0.45">
      <c r="A1237">
        <v>29931049</v>
      </c>
      <c r="B1237" t="s">
        <v>1541</v>
      </c>
      <c r="C1237">
        <v>7835900</v>
      </c>
      <c r="D1237" t="s">
        <v>565</v>
      </c>
      <c r="E1237" t="s">
        <v>1549</v>
      </c>
      <c r="F1237" t="s">
        <v>1544</v>
      </c>
      <c r="G1237">
        <v>36140996900</v>
      </c>
      <c r="H1237" t="s">
        <v>1545</v>
      </c>
      <c r="I1237" t="s">
        <v>1546</v>
      </c>
      <c r="J1237" t="s">
        <v>1547</v>
      </c>
      <c r="K1237" t="s">
        <v>1548</v>
      </c>
      <c r="L1237" t="s">
        <v>1544</v>
      </c>
    </row>
    <row r="1238" spans="1:12" x14ac:dyDescent="0.45">
      <c r="A1238">
        <v>29931049</v>
      </c>
      <c r="B1238" t="s">
        <v>1541</v>
      </c>
      <c r="C1238">
        <v>8875007</v>
      </c>
      <c r="D1238" t="s">
        <v>1550</v>
      </c>
      <c r="E1238" t="s">
        <v>1551</v>
      </c>
      <c r="F1238" t="s">
        <v>1544</v>
      </c>
      <c r="G1238">
        <v>36140996900</v>
      </c>
      <c r="H1238" t="s">
        <v>1545</v>
      </c>
      <c r="I1238" t="s">
        <v>1546</v>
      </c>
      <c r="J1238" t="s">
        <v>1547</v>
      </c>
      <c r="K1238" t="s">
        <v>1548</v>
      </c>
      <c r="L1238" t="s">
        <v>1544</v>
      </c>
    </row>
    <row r="1239" spans="1:12" x14ac:dyDescent="0.45">
      <c r="A1239">
        <v>29931049</v>
      </c>
      <c r="B1239" t="s">
        <v>1541</v>
      </c>
      <c r="C1239">
        <v>1875678</v>
      </c>
      <c r="D1239" t="s">
        <v>1552</v>
      </c>
      <c r="E1239" t="s">
        <v>1553</v>
      </c>
      <c r="F1239" t="s">
        <v>1544</v>
      </c>
      <c r="G1239">
        <v>36140996900</v>
      </c>
      <c r="H1239" t="s">
        <v>1545</v>
      </c>
      <c r="I1239" t="s">
        <v>1546</v>
      </c>
      <c r="J1239" t="s">
        <v>1547</v>
      </c>
      <c r="K1239" t="s">
        <v>1548</v>
      </c>
      <c r="L1239" t="s">
        <v>1544</v>
      </c>
    </row>
    <row r="1240" spans="1:12" x14ac:dyDescent="0.45">
      <c r="A1240">
        <v>29931049</v>
      </c>
      <c r="B1240" t="s">
        <v>1541</v>
      </c>
      <c r="C1240">
        <v>1862963</v>
      </c>
      <c r="D1240" t="s">
        <v>1542</v>
      </c>
      <c r="E1240" t="s">
        <v>1543</v>
      </c>
      <c r="F1240" t="s">
        <v>1544</v>
      </c>
      <c r="G1240">
        <v>37115892000</v>
      </c>
      <c r="H1240" t="s">
        <v>1554</v>
      </c>
      <c r="I1240" t="s">
        <v>648</v>
      </c>
      <c r="J1240" t="s">
        <v>1555</v>
      </c>
      <c r="K1240" t="s">
        <v>53</v>
      </c>
      <c r="L1240" t="s">
        <v>1544</v>
      </c>
    </row>
    <row r="1241" spans="1:12" x14ac:dyDescent="0.45">
      <c r="A1241">
        <v>29931049</v>
      </c>
      <c r="B1241" t="s">
        <v>1541</v>
      </c>
      <c r="C1241">
        <v>7835900</v>
      </c>
      <c r="D1241" t="s">
        <v>565</v>
      </c>
      <c r="E1241" t="s">
        <v>1549</v>
      </c>
      <c r="F1241" t="s">
        <v>1544</v>
      </c>
      <c r="G1241">
        <v>37115892000</v>
      </c>
      <c r="H1241" t="s">
        <v>1554</v>
      </c>
      <c r="I1241" t="s">
        <v>648</v>
      </c>
      <c r="J1241" t="s">
        <v>1555</v>
      </c>
      <c r="K1241" t="s">
        <v>53</v>
      </c>
      <c r="L1241" t="s">
        <v>1544</v>
      </c>
    </row>
    <row r="1242" spans="1:12" x14ac:dyDescent="0.45">
      <c r="A1242">
        <v>29931049</v>
      </c>
      <c r="B1242" t="s">
        <v>1541</v>
      </c>
      <c r="C1242">
        <v>8875007</v>
      </c>
      <c r="D1242" t="s">
        <v>1550</v>
      </c>
      <c r="E1242" t="s">
        <v>1551</v>
      </c>
      <c r="F1242" t="s">
        <v>1544</v>
      </c>
      <c r="G1242">
        <v>37115892000</v>
      </c>
      <c r="H1242" t="s">
        <v>1554</v>
      </c>
      <c r="I1242" t="s">
        <v>648</v>
      </c>
      <c r="J1242" t="s">
        <v>1555</v>
      </c>
      <c r="K1242" t="s">
        <v>53</v>
      </c>
      <c r="L1242" t="s">
        <v>1544</v>
      </c>
    </row>
    <row r="1243" spans="1:12" x14ac:dyDescent="0.45">
      <c r="A1243">
        <v>29931049</v>
      </c>
      <c r="B1243" t="s">
        <v>1541</v>
      </c>
      <c r="C1243">
        <v>1875678</v>
      </c>
      <c r="D1243" t="s">
        <v>1552</v>
      </c>
      <c r="E1243" t="s">
        <v>1553</v>
      </c>
      <c r="F1243" t="s">
        <v>1544</v>
      </c>
      <c r="G1243">
        <v>37115892000</v>
      </c>
      <c r="H1243" t="s">
        <v>1554</v>
      </c>
      <c r="I1243" t="s">
        <v>648</v>
      </c>
      <c r="J1243" t="s">
        <v>1555</v>
      </c>
      <c r="K1243" t="s">
        <v>53</v>
      </c>
      <c r="L1243" t="s">
        <v>1544</v>
      </c>
    </row>
    <row r="1244" spans="1:12" x14ac:dyDescent="0.45">
      <c r="A1244">
        <v>29931049</v>
      </c>
      <c r="B1244" t="s">
        <v>1541</v>
      </c>
      <c r="C1244">
        <v>1862963</v>
      </c>
      <c r="D1244" t="s">
        <v>1542</v>
      </c>
      <c r="E1244" t="s">
        <v>1543</v>
      </c>
      <c r="F1244" t="s">
        <v>1544</v>
      </c>
      <c r="G1244">
        <v>56861810900</v>
      </c>
      <c r="H1244" t="s">
        <v>1556</v>
      </c>
      <c r="I1244" t="s">
        <v>1557</v>
      </c>
      <c r="J1244" t="s">
        <v>1558</v>
      </c>
      <c r="K1244" t="s">
        <v>70</v>
      </c>
      <c r="L1244" t="s">
        <v>1544</v>
      </c>
    </row>
    <row r="1245" spans="1:12" x14ac:dyDescent="0.45">
      <c r="A1245">
        <v>29931049</v>
      </c>
      <c r="B1245" t="s">
        <v>1541</v>
      </c>
      <c r="C1245">
        <v>7835900</v>
      </c>
      <c r="D1245" t="s">
        <v>565</v>
      </c>
      <c r="E1245" t="s">
        <v>1549</v>
      </c>
      <c r="F1245" t="s">
        <v>1544</v>
      </c>
      <c r="G1245">
        <v>56861810900</v>
      </c>
      <c r="H1245" t="s">
        <v>1556</v>
      </c>
      <c r="I1245" t="s">
        <v>1557</v>
      </c>
      <c r="J1245" t="s">
        <v>1558</v>
      </c>
      <c r="K1245" t="s">
        <v>70</v>
      </c>
      <c r="L1245" t="s">
        <v>1544</v>
      </c>
    </row>
    <row r="1246" spans="1:12" x14ac:dyDescent="0.45">
      <c r="A1246">
        <v>29931049</v>
      </c>
      <c r="B1246" t="s">
        <v>1541</v>
      </c>
      <c r="C1246">
        <v>8875007</v>
      </c>
      <c r="D1246" t="s">
        <v>1550</v>
      </c>
      <c r="E1246" t="s">
        <v>1551</v>
      </c>
      <c r="F1246" t="s">
        <v>1544</v>
      </c>
      <c r="G1246">
        <v>56861810900</v>
      </c>
      <c r="H1246" t="s">
        <v>1556</v>
      </c>
      <c r="I1246" t="s">
        <v>1557</v>
      </c>
      <c r="J1246" t="s">
        <v>1558</v>
      </c>
      <c r="K1246" t="s">
        <v>70</v>
      </c>
      <c r="L1246" t="s">
        <v>1544</v>
      </c>
    </row>
    <row r="1247" spans="1:12" x14ac:dyDescent="0.45">
      <c r="A1247">
        <v>29931049</v>
      </c>
      <c r="B1247" t="s">
        <v>1541</v>
      </c>
      <c r="C1247">
        <v>1875678</v>
      </c>
      <c r="D1247" t="s">
        <v>1552</v>
      </c>
      <c r="E1247" t="s">
        <v>1553</v>
      </c>
      <c r="F1247" t="s">
        <v>1544</v>
      </c>
      <c r="G1247">
        <v>56861810900</v>
      </c>
      <c r="H1247" t="s">
        <v>1556</v>
      </c>
      <c r="I1247" t="s">
        <v>1557</v>
      </c>
      <c r="J1247" t="s">
        <v>1558</v>
      </c>
      <c r="K1247" t="s">
        <v>70</v>
      </c>
      <c r="L1247" t="s">
        <v>1544</v>
      </c>
    </row>
    <row r="1248" spans="1:12" x14ac:dyDescent="0.45">
      <c r="A1248">
        <v>29931049</v>
      </c>
      <c r="B1248" t="s">
        <v>1541</v>
      </c>
      <c r="C1248">
        <v>1862963</v>
      </c>
      <c r="D1248" t="s">
        <v>1542</v>
      </c>
      <c r="E1248" t="s">
        <v>1543</v>
      </c>
      <c r="F1248" t="s">
        <v>1544</v>
      </c>
      <c r="G1248">
        <v>7202139907</v>
      </c>
      <c r="H1248" t="s">
        <v>1559</v>
      </c>
      <c r="I1248" t="s">
        <v>1560</v>
      </c>
      <c r="J1248" t="s">
        <v>1561</v>
      </c>
      <c r="K1248" t="s">
        <v>1562</v>
      </c>
      <c r="L1248" t="s">
        <v>1544</v>
      </c>
    </row>
    <row r="1249" spans="1:12" x14ac:dyDescent="0.45">
      <c r="A1249">
        <v>29931049</v>
      </c>
      <c r="B1249" t="s">
        <v>1541</v>
      </c>
      <c r="C1249">
        <v>7835900</v>
      </c>
      <c r="D1249" t="s">
        <v>565</v>
      </c>
      <c r="E1249" t="s">
        <v>1549</v>
      </c>
      <c r="F1249" t="s">
        <v>1544</v>
      </c>
      <c r="G1249">
        <v>7202139907</v>
      </c>
      <c r="H1249" t="s">
        <v>1559</v>
      </c>
      <c r="I1249" t="s">
        <v>1560</v>
      </c>
      <c r="J1249" t="s">
        <v>1561</v>
      </c>
      <c r="K1249" t="s">
        <v>1562</v>
      </c>
      <c r="L1249" t="s">
        <v>1544</v>
      </c>
    </row>
    <row r="1250" spans="1:12" x14ac:dyDescent="0.45">
      <c r="A1250">
        <v>29931049</v>
      </c>
      <c r="B1250" t="s">
        <v>1541</v>
      </c>
      <c r="C1250">
        <v>8875007</v>
      </c>
      <c r="D1250" t="s">
        <v>1550</v>
      </c>
      <c r="E1250" t="s">
        <v>1551</v>
      </c>
      <c r="F1250" t="s">
        <v>1544</v>
      </c>
      <c r="G1250">
        <v>7202139907</v>
      </c>
      <c r="H1250" t="s">
        <v>1559</v>
      </c>
      <c r="I1250" t="s">
        <v>1560</v>
      </c>
      <c r="J1250" t="s">
        <v>1561</v>
      </c>
      <c r="K1250" t="s">
        <v>1562</v>
      </c>
      <c r="L1250" t="s">
        <v>1544</v>
      </c>
    </row>
    <row r="1251" spans="1:12" x14ac:dyDescent="0.45">
      <c r="A1251">
        <v>29931049</v>
      </c>
      <c r="B1251" t="s">
        <v>1541</v>
      </c>
      <c r="C1251">
        <v>1875678</v>
      </c>
      <c r="D1251" t="s">
        <v>1552</v>
      </c>
      <c r="E1251" t="s">
        <v>1553</v>
      </c>
      <c r="F1251" t="s">
        <v>1544</v>
      </c>
      <c r="G1251">
        <v>7202139907</v>
      </c>
      <c r="H1251" t="s">
        <v>1559</v>
      </c>
      <c r="I1251" t="s">
        <v>1560</v>
      </c>
      <c r="J1251" t="s">
        <v>1561</v>
      </c>
      <c r="K1251" t="s">
        <v>1562</v>
      </c>
      <c r="L1251" t="s">
        <v>1544</v>
      </c>
    </row>
    <row r="1252" spans="1:12" x14ac:dyDescent="0.45">
      <c r="A1252">
        <v>29931049</v>
      </c>
      <c r="B1252" t="s">
        <v>1541</v>
      </c>
      <c r="C1252">
        <v>1862963</v>
      </c>
      <c r="D1252" t="s">
        <v>1542</v>
      </c>
      <c r="E1252" t="s">
        <v>1543</v>
      </c>
      <c r="F1252" t="s">
        <v>1544</v>
      </c>
      <c r="G1252">
        <v>35602219300</v>
      </c>
      <c r="H1252" t="s">
        <v>1563</v>
      </c>
      <c r="I1252" t="s">
        <v>1542</v>
      </c>
      <c r="J1252" t="s">
        <v>1564</v>
      </c>
      <c r="K1252" t="s">
        <v>1565</v>
      </c>
      <c r="L1252" t="s">
        <v>1544</v>
      </c>
    </row>
    <row r="1253" spans="1:12" x14ac:dyDescent="0.45">
      <c r="A1253">
        <v>29931049</v>
      </c>
      <c r="B1253" t="s">
        <v>1541</v>
      </c>
      <c r="C1253">
        <v>7835900</v>
      </c>
      <c r="D1253" t="s">
        <v>565</v>
      </c>
      <c r="E1253" t="s">
        <v>1549</v>
      </c>
      <c r="F1253" t="s">
        <v>1544</v>
      </c>
      <c r="G1253">
        <v>35602219300</v>
      </c>
      <c r="H1253" t="s">
        <v>1563</v>
      </c>
      <c r="I1253" t="s">
        <v>1542</v>
      </c>
      <c r="J1253" t="s">
        <v>1564</v>
      </c>
      <c r="K1253" t="s">
        <v>1565</v>
      </c>
      <c r="L1253" t="s">
        <v>1544</v>
      </c>
    </row>
    <row r="1254" spans="1:12" x14ac:dyDescent="0.45">
      <c r="A1254">
        <v>29931049</v>
      </c>
      <c r="B1254" t="s">
        <v>1541</v>
      </c>
      <c r="C1254">
        <v>8875007</v>
      </c>
      <c r="D1254" t="s">
        <v>1550</v>
      </c>
      <c r="E1254" t="s">
        <v>1551</v>
      </c>
      <c r="F1254" t="s">
        <v>1544</v>
      </c>
      <c r="G1254">
        <v>35602219300</v>
      </c>
      <c r="H1254" t="s">
        <v>1563</v>
      </c>
      <c r="I1254" t="s">
        <v>1542</v>
      </c>
      <c r="J1254" t="s">
        <v>1564</v>
      </c>
      <c r="K1254" t="s">
        <v>1565</v>
      </c>
      <c r="L1254" t="s">
        <v>1544</v>
      </c>
    </row>
    <row r="1255" spans="1:12" x14ac:dyDescent="0.45">
      <c r="A1255">
        <v>29931049</v>
      </c>
      <c r="B1255" t="s">
        <v>1541</v>
      </c>
      <c r="C1255">
        <v>1875678</v>
      </c>
      <c r="D1255" t="s">
        <v>1552</v>
      </c>
      <c r="E1255" t="s">
        <v>1553</v>
      </c>
      <c r="F1255" t="s">
        <v>1544</v>
      </c>
      <c r="G1255">
        <v>35602219300</v>
      </c>
      <c r="H1255" t="s">
        <v>1563</v>
      </c>
      <c r="I1255" t="s">
        <v>1542</v>
      </c>
      <c r="J1255" t="s">
        <v>1564</v>
      </c>
      <c r="K1255" t="s">
        <v>1565</v>
      </c>
      <c r="L1255" t="s">
        <v>1544</v>
      </c>
    </row>
    <row r="1256" spans="1:12" x14ac:dyDescent="0.45">
      <c r="A1256">
        <v>29931049</v>
      </c>
      <c r="B1256" t="s">
        <v>1541</v>
      </c>
      <c r="C1256">
        <v>1862963</v>
      </c>
      <c r="D1256" t="s">
        <v>1542</v>
      </c>
      <c r="E1256" t="s">
        <v>1543</v>
      </c>
      <c r="F1256" t="s">
        <v>1544</v>
      </c>
      <c r="G1256">
        <v>37115892000</v>
      </c>
      <c r="H1256" t="s">
        <v>1554</v>
      </c>
      <c r="I1256" t="s">
        <v>648</v>
      </c>
      <c r="J1256" t="s">
        <v>1555</v>
      </c>
      <c r="K1256" t="s">
        <v>53</v>
      </c>
      <c r="L1256" t="s">
        <v>1544</v>
      </c>
    </row>
    <row r="1257" spans="1:12" x14ac:dyDescent="0.45">
      <c r="A1257">
        <v>29931049</v>
      </c>
      <c r="B1257" t="s">
        <v>1541</v>
      </c>
      <c r="C1257">
        <v>7835900</v>
      </c>
      <c r="D1257" t="s">
        <v>565</v>
      </c>
      <c r="E1257" t="s">
        <v>1549</v>
      </c>
      <c r="F1257" t="s">
        <v>1544</v>
      </c>
      <c r="G1257">
        <v>37115892000</v>
      </c>
      <c r="H1257" t="s">
        <v>1554</v>
      </c>
      <c r="I1257" t="s">
        <v>648</v>
      </c>
      <c r="J1257" t="s">
        <v>1555</v>
      </c>
      <c r="K1257" t="s">
        <v>53</v>
      </c>
      <c r="L1257" t="s">
        <v>1544</v>
      </c>
    </row>
    <row r="1258" spans="1:12" x14ac:dyDescent="0.45">
      <c r="A1258">
        <v>29931049</v>
      </c>
      <c r="B1258" t="s">
        <v>1541</v>
      </c>
      <c r="C1258">
        <v>8875007</v>
      </c>
      <c r="D1258" t="s">
        <v>1550</v>
      </c>
      <c r="E1258" t="s">
        <v>1551</v>
      </c>
      <c r="F1258" t="s">
        <v>1544</v>
      </c>
      <c r="G1258">
        <v>37115892000</v>
      </c>
      <c r="H1258" t="s">
        <v>1554</v>
      </c>
      <c r="I1258" t="s">
        <v>648</v>
      </c>
      <c r="J1258" t="s">
        <v>1555</v>
      </c>
      <c r="K1258" t="s">
        <v>53</v>
      </c>
      <c r="L1258" t="s">
        <v>1544</v>
      </c>
    </row>
    <row r="1259" spans="1:12" x14ac:dyDescent="0.45">
      <c r="A1259">
        <v>29931049</v>
      </c>
      <c r="B1259" t="s">
        <v>1541</v>
      </c>
      <c r="C1259">
        <v>1875678</v>
      </c>
      <c r="D1259" t="s">
        <v>1552</v>
      </c>
      <c r="E1259" t="s">
        <v>1553</v>
      </c>
      <c r="F1259" t="s">
        <v>1544</v>
      </c>
      <c r="G1259">
        <v>37115892000</v>
      </c>
      <c r="H1259" t="s">
        <v>1554</v>
      </c>
      <c r="I1259" t="s">
        <v>648</v>
      </c>
      <c r="J1259" t="s">
        <v>1555</v>
      </c>
      <c r="K1259" t="s">
        <v>53</v>
      </c>
      <c r="L1259" t="s">
        <v>1544</v>
      </c>
    </row>
    <row r="1260" spans="1:12" x14ac:dyDescent="0.45">
      <c r="A1260">
        <v>29931049</v>
      </c>
      <c r="B1260" t="s">
        <v>1541</v>
      </c>
      <c r="C1260">
        <v>1862963</v>
      </c>
      <c r="D1260" t="s">
        <v>1542</v>
      </c>
      <c r="E1260" t="s">
        <v>1543</v>
      </c>
      <c r="F1260" t="s">
        <v>1544</v>
      </c>
      <c r="G1260">
        <v>7202139907</v>
      </c>
      <c r="H1260" t="s">
        <v>1559</v>
      </c>
      <c r="I1260" t="s">
        <v>1560</v>
      </c>
      <c r="J1260" t="s">
        <v>1561</v>
      </c>
      <c r="K1260" t="s">
        <v>1562</v>
      </c>
      <c r="L1260" t="s">
        <v>1544</v>
      </c>
    </row>
    <row r="1261" spans="1:12" x14ac:dyDescent="0.45">
      <c r="A1261">
        <v>29931049</v>
      </c>
      <c r="B1261" t="s">
        <v>1541</v>
      </c>
      <c r="C1261">
        <v>7835900</v>
      </c>
      <c r="D1261" t="s">
        <v>565</v>
      </c>
      <c r="E1261" t="s">
        <v>1549</v>
      </c>
      <c r="F1261" t="s">
        <v>1544</v>
      </c>
      <c r="G1261">
        <v>7202139907</v>
      </c>
      <c r="H1261" t="s">
        <v>1559</v>
      </c>
      <c r="I1261" t="s">
        <v>1560</v>
      </c>
      <c r="J1261" t="s">
        <v>1561</v>
      </c>
      <c r="K1261" t="s">
        <v>1562</v>
      </c>
      <c r="L1261" t="s">
        <v>1544</v>
      </c>
    </row>
    <row r="1262" spans="1:12" x14ac:dyDescent="0.45">
      <c r="A1262">
        <v>29931049</v>
      </c>
      <c r="B1262" t="s">
        <v>1541</v>
      </c>
      <c r="C1262">
        <v>8875007</v>
      </c>
      <c r="D1262" t="s">
        <v>1550</v>
      </c>
      <c r="E1262" t="s">
        <v>1551</v>
      </c>
      <c r="F1262" t="s">
        <v>1544</v>
      </c>
      <c r="G1262">
        <v>7202139907</v>
      </c>
      <c r="H1262" t="s">
        <v>1559</v>
      </c>
      <c r="I1262" t="s">
        <v>1560</v>
      </c>
      <c r="J1262" t="s">
        <v>1561</v>
      </c>
      <c r="K1262" t="s">
        <v>1562</v>
      </c>
      <c r="L1262" t="s">
        <v>1544</v>
      </c>
    </row>
    <row r="1263" spans="1:12" x14ac:dyDescent="0.45">
      <c r="A1263">
        <v>29931049</v>
      </c>
      <c r="B1263" t="s">
        <v>1541</v>
      </c>
      <c r="C1263">
        <v>1875678</v>
      </c>
      <c r="D1263" t="s">
        <v>1552</v>
      </c>
      <c r="E1263" t="s">
        <v>1553</v>
      </c>
      <c r="F1263" t="s">
        <v>1544</v>
      </c>
      <c r="G1263">
        <v>7202139907</v>
      </c>
      <c r="H1263" t="s">
        <v>1559</v>
      </c>
      <c r="I1263" t="s">
        <v>1560</v>
      </c>
      <c r="J1263" t="s">
        <v>1561</v>
      </c>
      <c r="K1263" t="s">
        <v>1562</v>
      </c>
      <c r="L1263" t="s">
        <v>1544</v>
      </c>
    </row>
    <row r="1264" spans="1:12" x14ac:dyDescent="0.45">
      <c r="A1264">
        <v>29931049</v>
      </c>
      <c r="B1264" t="s">
        <v>1541</v>
      </c>
      <c r="C1264">
        <v>1862963</v>
      </c>
      <c r="D1264" t="s">
        <v>1542</v>
      </c>
      <c r="E1264" t="s">
        <v>1543</v>
      </c>
      <c r="F1264" t="s">
        <v>1544</v>
      </c>
      <c r="G1264">
        <v>7202139907</v>
      </c>
      <c r="H1264" t="s">
        <v>1559</v>
      </c>
      <c r="I1264" t="s">
        <v>1560</v>
      </c>
      <c r="J1264" t="s">
        <v>1561</v>
      </c>
      <c r="K1264" t="s">
        <v>1562</v>
      </c>
      <c r="L1264" t="s">
        <v>1544</v>
      </c>
    </row>
    <row r="1265" spans="1:12" x14ac:dyDescent="0.45">
      <c r="A1265">
        <v>29931049</v>
      </c>
      <c r="B1265" t="s">
        <v>1541</v>
      </c>
      <c r="C1265">
        <v>7835900</v>
      </c>
      <c r="D1265" t="s">
        <v>565</v>
      </c>
      <c r="E1265" t="s">
        <v>1549</v>
      </c>
      <c r="F1265" t="s">
        <v>1544</v>
      </c>
      <c r="G1265">
        <v>7202139907</v>
      </c>
      <c r="H1265" t="s">
        <v>1559</v>
      </c>
      <c r="I1265" t="s">
        <v>1560</v>
      </c>
      <c r="J1265" t="s">
        <v>1561</v>
      </c>
      <c r="K1265" t="s">
        <v>1562</v>
      </c>
      <c r="L1265" t="s">
        <v>1544</v>
      </c>
    </row>
    <row r="1266" spans="1:12" x14ac:dyDescent="0.45">
      <c r="A1266">
        <v>29931049</v>
      </c>
      <c r="B1266" t="s">
        <v>1541</v>
      </c>
      <c r="C1266">
        <v>8875007</v>
      </c>
      <c r="D1266" t="s">
        <v>1550</v>
      </c>
      <c r="E1266" t="s">
        <v>1551</v>
      </c>
      <c r="F1266" t="s">
        <v>1544</v>
      </c>
      <c r="G1266">
        <v>7202139907</v>
      </c>
      <c r="H1266" t="s">
        <v>1559</v>
      </c>
      <c r="I1266" t="s">
        <v>1560</v>
      </c>
      <c r="J1266" t="s">
        <v>1561</v>
      </c>
      <c r="K1266" t="s">
        <v>1562</v>
      </c>
      <c r="L1266" t="s">
        <v>1544</v>
      </c>
    </row>
    <row r="1267" spans="1:12" x14ac:dyDescent="0.45">
      <c r="A1267">
        <v>29931049</v>
      </c>
      <c r="B1267" t="s">
        <v>1541</v>
      </c>
      <c r="C1267">
        <v>1875678</v>
      </c>
      <c r="D1267" t="s">
        <v>1552</v>
      </c>
      <c r="E1267" t="s">
        <v>1553</v>
      </c>
      <c r="F1267" t="s">
        <v>1544</v>
      </c>
      <c r="G1267">
        <v>7202139907</v>
      </c>
      <c r="H1267" t="s">
        <v>1559</v>
      </c>
      <c r="I1267" t="s">
        <v>1560</v>
      </c>
      <c r="J1267" t="s">
        <v>1561</v>
      </c>
      <c r="K1267" t="s">
        <v>1562</v>
      </c>
      <c r="L1267" t="s">
        <v>1544</v>
      </c>
    </row>
    <row r="1268" spans="1:12" x14ac:dyDescent="0.45">
      <c r="A1268">
        <v>29931049</v>
      </c>
      <c r="B1268" t="s">
        <v>1541</v>
      </c>
      <c r="C1268">
        <v>1862963</v>
      </c>
      <c r="D1268" t="s">
        <v>1542</v>
      </c>
      <c r="E1268" t="s">
        <v>1543</v>
      </c>
      <c r="F1268" t="s">
        <v>1544</v>
      </c>
      <c r="G1268">
        <v>36140996900</v>
      </c>
      <c r="H1268" t="s">
        <v>1545</v>
      </c>
      <c r="I1268" t="s">
        <v>1546</v>
      </c>
      <c r="J1268" t="s">
        <v>1547</v>
      </c>
      <c r="K1268" t="s">
        <v>1548</v>
      </c>
      <c r="L1268" t="s">
        <v>1544</v>
      </c>
    </row>
    <row r="1269" spans="1:12" x14ac:dyDescent="0.45">
      <c r="A1269">
        <v>29931049</v>
      </c>
      <c r="B1269" t="s">
        <v>1541</v>
      </c>
      <c r="C1269">
        <v>7835900</v>
      </c>
      <c r="D1269" t="s">
        <v>565</v>
      </c>
      <c r="E1269" t="s">
        <v>1549</v>
      </c>
      <c r="F1269" t="s">
        <v>1544</v>
      </c>
      <c r="G1269">
        <v>36140996900</v>
      </c>
      <c r="H1269" t="s">
        <v>1545</v>
      </c>
      <c r="I1269" t="s">
        <v>1546</v>
      </c>
      <c r="J1269" t="s">
        <v>1547</v>
      </c>
      <c r="K1269" t="s">
        <v>1548</v>
      </c>
      <c r="L1269" t="s">
        <v>1544</v>
      </c>
    </row>
    <row r="1270" spans="1:12" x14ac:dyDescent="0.45">
      <c r="A1270">
        <v>29931049</v>
      </c>
      <c r="B1270" t="s">
        <v>1541</v>
      </c>
      <c r="C1270">
        <v>8875007</v>
      </c>
      <c r="D1270" t="s">
        <v>1550</v>
      </c>
      <c r="E1270" t="s">
        <v>1551</v>
      </c>
      <c r="F1270" t="s">
        <v>1544</v>
      </c>
      <c r="G1270">
        <v>36140996900</v>
      </c>
      <c r="H1270" t="s">
        <v>1545</v>
      </c>
      <c r="I1270" t="s">
        <v>1546</v>
      </c>
      <c r="J1270" t="s">
        <v>1547</v>
      </c>
      <c r="K1270" t="s">
        <v>1548</v>
      </c>
      <c r="L1270" t="s">
        <v>1544</v>
      </c>
    </row>
    <row r="1271" spans="1:12" x14ac:dyDescent="0.45">
      <c r="A1271">
        <v>29931049</v>
      </c>
      <c r="B1271" t="s">
        <v>1541</v>
      </c>
      <c r="C1271">
        <v>1875678</v>
      </c>
      <c r="D1271" t="s">
        <v>1552</v>
      </c>
      <c r="E1271" t="s">
        <v>1553</v>
      </c>
      <c r="F1271" t="s">
        <v>1544</v>
      </c>
      <c r="G1271">
        <v>36140996900</v>
      </c>
      <c r="H1271" t="s">
        <v>1545</v>
      </c>
      <c r="I1271" t="s">
        <v>1546</v>
      </c>
      <c r="J1271" t="s">
        <v>1547</v>
      </c>
      <c r="K1271" t="s">
        <v>1548</v>
      </c>
      <c r="L1271" t="s">
        <v>1544</v>
      </c>
    </row>
    <row r="1272" spans="1:12" x14ac:dyDescent="0.45">
      <c r="A1272">
        <v>29931049</v>
      </c>
      <c r="B1272" t="s">
        <v>1541</v>
      </c>
      <c r="C1272">
        <v>1862963</v>
      </c>
      <c r="D1272" t="s">
        <v>1542</v>
      </c>
      <c r="E1272" t="s">
        <v>1543</v>
      </c>
      <c r="F1272" t="s">
        <v>1544</v>
      </c>
      <c r="G1272">
        <v>7402151748</v>
      </c>
      <c r="H1272" t="s">
        <v>1566</v>
      </c>
      <c r="I1272" t="s">
        <v>1567</v>
      </c>
      <c r="J1272" t="s">
        <v>1568</v>
      </c>
      <c r="K1272" t="s">
        <v>514</v>
      </c>
      <c r="L1272" t="s">
        <v>1569</v>
      </c>
    </row>
    <row r="1273" spans="1:12" x14ac:dyDescent="0.45">
      <c r="A1273">
        <v>29931049</v>
      </c>
      <c r="B1273" t="s">
        <v>1541</v>
      </c>
      <c r="C1273">
        <v>7835900</v>
      </c>
      <c r="D1273" t="s">
        <v>565</v>
      </c>
      <c r="E1273" t="s">
        <v>1549</v>
      </c>
      <c r="F1273" t="s">
        <v>1544</v>
      </c>
      <c r="G1273">
        <v>7402151748</v>
      </c>
      <c r="H1273" t="s">
        <v>1566</v>
      </c>
      <c r="I1273" t="s">
        <v>1567</v>
      </c>
      <c r="J1273" t="s">
        <v>1568</v>
      </c>
      <c r="K1273" t="s">
        <v>514</v>
      </c>
      <c r="L1273" t="s">
        <v>1569</v>
      </c>
    </row>
    <row r="1274" spans="1:12" x14ac:dyDescent="0.45">
      <c r="A1274">
        <v>29931049</v>
      </c>
      <c r="B1274" t="s">
        <v>1541</v>
      </c>
      <c r="C1274">
        <v>8875007</v>
      </c>
      <c r="D1274" t="s">
        <v>1550</v>
      </c>
      <c r="E1274" t="s">
        <v>1551</v>
      </c>
      <c r="F1274" t="s">
        <v>1544</v>
      </c>
      <c r="G1274">
        <v>7402151748</v>
      </c>
      <c r="H1274" t="s">
        <v>1566</v>
      </c>
      <c r="I1274" t="s">
        <v>1567</v>
      </c>
      <c r="J1274" t="s">
        <v>1568</v>
      </c>
      <c r="K1274" t="s">
        <v>514</v>
      </c>
      <c r="L1274" t="s">
        <v>1569</v>
      </c>
    </row>
    <row r="1275" spans="1:12" x14ac:dyDescent="0.45">
      <c r="A1275">
        <v>29931049</v>
      </c>
      <c r="B1275" t="s">
        <v>1541</v>
      </c>
      <c r="C1275">
        <v>1875678</v>
      </c>
      <c r="D1275" t="s">
        <v>1552</v>
      </c>
      <c r="E1275" t="s">
        <v>1553</v>
      </c>
      <c r="F1275" t="s">
        <v>1544</v>
      </c>
      <c r="G1275">
        <v>7402151748</v>
      </c>
      <c r="H1275" t="s">
        <v>1566</v>
      </c>
      <c r="I1275" t="s">
        <v>1567</v>
      </c>
      <c r="J1275" t="s">
        <v>1568</v>
      </c>
      <c r="K1275" t="s">
        <v>514</v>
      </c>
      <c r="L1275" t="s">
        <v>1569</v>
      </c>
    </row>
    <row r="1276" spans="1:12" x14ac:dyDescent="0.45">
      <c r="A1276">
        <v>29931049</v>
      </c>
      <c r="B1276" t="s">
        <v>1541</v>
      </c>
      <c r="C1276">
        <v>1862963</v>
      </c>
      <c r="D1276" t="s">
        <v>1542</v>
      </c>
      <c r="E1276" t="s">
        <v>1543</v>
      </c>
      <c r="F1276" t="s">
        <v>1544</v>
      </c>
      <c r="G1276">
        <v>35602219300</v>
      </c>
      <c r="H1276" t="s">
        <v>1563</v>
      </c>
      <c r="I1276" t="s">
        <v>1542</v>
      </c>
      <c r="J1276" t="s">
        <v>1564</v>
      </c>
      <c r="K1276" t="s">
        <v>1565</v>
      </c>
      <c r="L1276" t="s">
        <v>1544</v>
      </c>
    </row>
    <row r="1277" spans="1:12" x14ac:dyDescent="0.45">
      <c r="A1277">
        <v>29931049</v>
      </c>
      <c r="B1277" t="s">
        <v>1541</v>
      </c>
      <c r="C1277">
        <v>7835900</v>
      </c>
      <c r="D1277" t="s">
        <v>565</v>
      </c>
      <c r="E1277" t="s">
        <v>1549</v>
      </c>
      <c r="F1277" t="s">
        <v>1544</v>
      </c>
      <c r="G1277">
        <v>35602219300</v>
      </c>
      <c r="H1277" t="s">
        <v>1563</v>
      </c>
      <c r="I1277" t="s">
        <v>1542</v>
      </c>
      <c r="J1277" t="s">
        <v>1564</v>
      </c>
      <c r="K1277" t="s">
        <v>1565</v>
      </c>
      <c r="L1277" t="s">
        <v>1544</v>
      </c>
    </row>
    <row r="1278" spans="1:12" x14ac:dyDescent="0.45">
      <c r="A1278">
        <v>29931049</v>
      </c>
      <c r="B1278" t="s">
        <v>1541</v>
      </c>
      <c r="C1278">
        <v>8875007</v>
      </c>
      <c r="D1278" t="s">
        <v>1550</v>
      </c>
      <c r="E1278" t="s">
        <v>1551</v>
      </c>
      <c r="F1278" t="s">
        <v>1544</v>
      </c>
      <c r="G1278">
        <v>35602219300</v>
      </c>
      <c r="H1278" t="s">
        <v>1563</v>
      </c>
      <c r="I1278" t="s">
        <v>1542</v>
      </c>
      <c r="J1278" t="s">
        <v>1564</v>
      </c>
      <c r="K1278" t="s">
        <v>1565</v>
      </c>
      <c r="L1278" t="s">
        <v>1544</v>
      </c>
    </row>
    <row r="1279" spans="1:12" x14ac:dyDescent="0.45">
      <c r="A1279">
        <v>29931049</v>
      </c>
      <c r="B1279" t="s">
        <v>1541</v>
      </c>
      <c r="C1279">
        <v>1875678</v>
      </c>
      <c r="D1279" t="s">
        <v>1552</v>
      </c>
      <c r="E1279" t="s">
        <v>1553</v>
      </c>
      <c r="F1279" t="s">
        <v>1544</v>
      </c>
      <c r="G1279">
        <v>35602219300</v>
      </c>
      <c r="H1279" t="s">
        <v>1563</v>
      </c>
      <c r="I1279" t="s">
        <v>1542</v>
      </c>
      <c r="J1279" t="s">
        <v>1564</v>
      </c>
      <c r="K1279" t="s">
        <v>1565</v>
      </c>
      <c r="L1279" t="s">
        <v>1544</v>
      </c>
    </row>
    <row r="1280" spans="1:12" x14ac:dyDescent="0.45">
      <c r="A1280">
        <v>29931049</v>
      </c>
      <c r="B1280" t="s">
        <v>1541</v>
      </c>
      <c r="C1280">
        <v>1862963</v>
      </c>
      <c r="D1280" t="s">
        <v>1542</v>
      </c>
      <c r="E1280" t="s">
        <v>1543</v>
      </c>
      <c r="F1280" t="s">
        <v>1544</v>
      </c>
      <c r="G1280">
        <v>37115892000</v>
      </c>
      <c r="H1280" t="s">
        <v>1554</v>
      </c>
      <c r="I1280" t="s">
        <v>648</v>
      </c>
      <c r="J1280" t="s">
        <v>1555</v>
      </c>
      <c r="K1280" t="s">
        <v>53</v>
      </c>
      <c r="L1280" t="s">
        <v>1544</v>
      </c>
    </row>
    <row r="1281" spans="1:12" x14ac:dyDescent="0.45">
      <c r="A1281">
        <v>29931049</v>
      </c>
      <c r="B1281" t="s">
        <v>1541</v>
      </c>
      <c r="C1281">
        <v>7835900</v>
      </c>
      <c r="D1281" t="s">
        <v>565</v>
      </c>
      <c r="E1281" t="s">
        <v>1549</v>
      </c>
      <c r="F1281" t="s">
        <v>1544</v>
      </c>
      <c r="G1281">
        <v>37115892000</v>
      </c>
      <c r="H1281" t="s">
        <v>1554</v>
      </c>
      <c r="I1281" t="s">
        <v>648</v>
      </c>
      <c r="J1281" t="s">
        <v>1555</v>
      </c>
      <c r="K1281" t="s">
        <v>53</v>
      </c>
      <c r="L1281" t="s">
        <v>1544</v>
      </c>
    </row>
    <row r="1282" spans="1:12" x14ac:dyDescent="0.45">
      <c r="A1282">
        <v>29931049</v>
      </c>
      <c r="B1282" t="s">
        <v>1541</v>
      </c>
      <c r="C1282">
        <v>8875007</v>
      </c>
      <c r="D1282" t="s">
        <v>1550</v>
      </c>
      <c r="E1282" t="s">
        <v>1551</v>
      </c>
      <c r="F1282" t="s">
        <v>1544</v>
      </c>
      <c r="G1282">
        <v>37115892000</v>
      </c>
      <c r="H1282" t="s">
        <v>1554</v>
      </c>
      <c r="I1282" t="s">
        <v>648</v>
      </c>
      <c r="J1282" t="s">
        <v>1555</v>
      </c>
      <c r="K1282" t="s">
        <v>53</v>
      </c>
      <c r="L1282" t="s">
        <v>1544</v>
      </c>
    </row>
    <row r="1283" spans="1:12" x14ac:dyDescent="0.45">
      <c r="A1283">
        <v>29931049</v>
      </c>
      <c r="B1283" t="s">
        <v>1541</v>
      </c>
      <c r="C1283">
        <v>1875678</v>
      </c>
      <c r="D1283" t="s">
        <v>1552</v>
      </c>
      <c r="E1283" t="s">
        <v>1553</v>
      </c>
      <c r="F1283" t="s">
        <v>1544</v>
      </c>
      <c r="G1283">
        <v>37115892000</v>
      </c>
      <c r="H1283" t="s">
        <v>1554</v>
      </c>
      <c r="I1283" t="s">
        <v>648</v>
      </c>
      <c r="J1283" t="s">
        <v>1555</v>
      </c>
      <c r="K1283" t="s">
        <v>53</v>
      </c>
      <c r="L1283" t="s">
        <v>1544</v>
      </c>
    </row>
    <row r="1284" spans="1:12" x14ac:dyDescent="0.45">
      <c r="A1284">
        <v>29931049</v>
      </c>
      <c r="B1284" t="s">
        <v>1541</v>
      </c>
      <c r="C1284">
        <v>1862963</v>
      </c>
      <c r="D1284" t="s">
        <v>1542</v>
      </c>
      <c r="E1284" t="s">
        <v>1543</v>
      </c>
      <c r="F1284" t="s">
        <v>1544</v>
      </c>
      <c r="G1284">
        <v>56861810900</v>
      </c>
      <c r="H1284" t="s">
        <v>1556</v>
      </c>
      <c r="I1284" t="s">
        <v>1557</v>
      </c>
      <c r="J1284" t="s">
        <v>1558</v>
      </c>
      <c r="K1284" t="s">
        <v>70</v>
      </c>
      <c r="L1284" t="s">
        <v>1544</v>
      </c>
    </row>
    <row r="1285" spans="1:12" x14ac:dyDescent="0.45">
      <c r="A1285">
        <v>29931049</v>
      </c>
      <c r="B1285" t="s">
        <v>1541</v>
      </c>
      <c r="C1285">
        <v>7835900</v>
      </c>
      <c r="D1285" t="s">
        <v>565</v>
      </c>
      <c r="E1285" t="s">
        <v>1549</v>
      </c>
      <c r="F1285" t="s">
        <v>1544</v>
      </c>
      <c r="G1285">
        <v>56861810900</v>
      </c>
      <c r="H1285" t="s">
        <v>1556</v>
      </c>
      <c r="I1285" t="s">
        <v>1557</v>
      </c>
      <c r="J1285" t="s">
        <v>1558</v>
      </c>
      <c r="K1285" t="s">
        <v>70</v>
      </c>
      <c r="L1285" t="s">
        <v>1544</v>
      </c>
    </row>
    <row r="1286" spans="1:12" x14ac:dyDescent="0.45">
      <c r="A1286">
        <v>29931049</v>
      </c>
      <c r="B1286" t="s">
        <v>1541</v>
      </c>
      <c r="C1286">
        <v>8875007</v>
      </c>
      <c r="D1286" t="s">
        <v>1550</v>
      </c>
      <c r="E1286" t="s">
        <v>1551</v>
      </c>
      <c r="F1286" t="s">
        <v>1544</v>
      </c>
      <c r="G1286">
        <v>56861810900</v>
      </c>
      <c r="H1286" t="s">
        <v>1556</v>
      </c>
      <c r="I1286" t="s">
        <v>1557</v>
      </c>
      <c r="J1286" t="s">
        <v>1558</v>
      </c>
      <c r="K1286" t="s">
        <v>70</v>
      </c>
      <c r="L1286" t="s">
        <v>1544</v>
      </c>
    </row>
    <row r="1287" spans="1:12" x14ac:dyDescent="0.45">
      <c r="A1287">
        <v>29931049</v>
      </c>
      <c r="B1287" t="s">
        <v>1541</v>
      </c>
      <c r="C1287">
        <v>1875678</v>
      </c>
      <c r="D1287" t="s">
        <v>1552</v>
      </c>
      <c r="E1287" t="s">
        <v>1553</v>
      </c>
      <c r="F1287" t="s">
        <v>1544</v>
      </c>
      <c r="G1287">
        <v>56861810900</v>
      </c>
      <c r="H1287" t="s">
        <v>1556</v>
      </c>
      <c r="I1287" t="s">
        <v>1557</v>
      </c>
      <c r="J1287" t="s">
        <v>1558</v>
      </c>
      <c r="K1287" t="s">
        <v>70</v>
      </c>
      <c r="L1287" t="s">
        <v>1544</v>
      </c>
    </row>
    <row r="1288" spans="1:12" x14ac:dyDescent="0.45">
      <c r="A1288">
        <v>29931049</v>
      </c>
      <c r="B1288" t="s">
        <v>1541</v>
      </c>
      <c r="C1288">
        <v>1862963</v>
      </c>
      <c r="D1288" t="s">
        <v>1542</v>
      </c>
      <c r="E1288" t="s">
        <v>1543</v>
      </c>
      <c r="F1288" t="s">
        <v>1544</v>
      </c>
      <c r="G1288">
        <v>7202139907</v>
      </c>
      <c r="H1288" t="s">
        <v>1559</v>
      </c>
      <c r="I1288" t="s">
        <v>1560</v>
      </c>
      <c r="J1288" t="s">
        <v>1561</v>
      </c>
      <c r="K1288" t="s">
        <v>1562</v>
      </c>
      <c r="L1288" t="s">
        <v>1544</v>
      </c>
    </row>
    <row r="1289" spans="1:12" x14ac:dyDescent="0.45">
      <c r="A1289">
        <v>29931049</v>
      </c>
      <c r="B1289" t="s">
        <v>1541</v>
      </c>
      <c r="C1289">
        <v>7835900</v>
      </c>
      <c r="D1289" t="s">
        <v>565</v>
      </c>
      <c r="E1289" t="s">
        <v>1549</v>
      </c>
      <c r="F1289" t="s">
        <v>1544</v>
      </c>
      <c r="G1289">
        <v>7202139907</v>
      </c>
      <c r="H1289" t="s">
        <v>1559</v>
      </c>
      <c r="I1289" t="s">
        <v>1560</v>
      </c>
      <c r="J1289" t="s">
        <v>1561</v>
      </c>
      <c r="K1289" t="s">
        <v>1562</v>
      </c>
      <c r="L1289" t="s">
        <v>1544</v>
      </c>
    </row>
    <row r="1290" spans="1:12" x14ac:dyDescent="0.45">
      <c r="A1290">
        <v>29931049</v>
      </c>
      <c r="B1290" t="s">
        <v>1541</v>
      </c>
      <c r="C1290">
        <v>8875007</v>
      </c>
      <c r="D1290" t="s">
        <v>1550</v>
      </c>
      <c r="E1290" t="s">
        <v>1551</v>
      </c>
      <c r="F1290" t="s">
        <v>1544</v>
      </c>
      <c r="G1290">
        <v>7202139907</v>
      </c>
      <c r="H1290" t="s">
        <v>1559</v>
      </c>
      <c r="I1290" t="s">
        <v>1560</v>
      </c>
      <c r="J1290" t="s">
        <v>1561</v>
      </c>
      <c r="K1290" t="s">
        <v>1562</v>
      </c>
      <c r="L1290" t="s">
        <v>1544</v>
      </c>
    </row>
    <row r="1291" spans="1:12" x14ac:dyDescent="0.45">
      <c r="A1291">
        <v>29931049</v>
      </c>
      <c r="B1291" t="s">
        <v>1541</v>
      </c>
      <c r="C1291">
        <v>1875678</v>
      </c>
      <c r="D1291" t="s">
        <v>1552</v>
      </c>
      <c r="E1291" t="s">
        <v>1553</v>
      </c>
      <c r="F1291" t="s">
        <v>1544</v>
      </c>
      <c r="G1291">
        <v>7202139907</v>
      </c>
      <c r="H1291" t="s">
        <v>1559</v>
      </c>
      <c r="I1291" t="s">
        <v>1560</v>
      </c>
      <c r="J1291" t="s">
        <v>1561</v>
      </c>
      <c r="K1291" t="s">
        <v>1562</v>
      </c>
      <c r="L1291" t="s">
        <v>1544</v>
      </c>
    </row>
    <row r="1292" spans="1:12" x14ac:dyDescent="0.45">
      <c r="A1292">
        <v>29931049</v>
      </c>
      <c r="B1292" t="s">
        <v>1541</v>
      </c>
      <c r="C1292">
        <v>1862963</v>
      </c>
      <c r="D1292" t="s">
        <v>1542</v>
      </c>
      <c r="E1292" t="s">
        <v>1543</v>
      </c>
      <c r="F1292" t="s">
        <v>1544</v>
      </c>
      <c r="G1292">
        <v>7202411076</v>
      </c>
      <c r="H1292" t="s">
        <v>1570</v>
      </c>
      <c r="I1292" t="s">
        <v>1571</v>
      </c>
      <c r="J1292" t="s">
        <v>1572</v>
      </c>
      <c r="K1292" t="s">
        <v>549</v>
      </c>
      <c r="L1292" t="s">
        <v>1569</v>
      </c>
    </row>
    <row r="1293" spans="1:12" x14ac:dyDescent="0.45">
      <c r="A1293">
        <v>29931049</v>
      </c>
      <c r="B1293" t="s">
        <v>1541</v>
      </c>
      <c r="C1293">
        <v>7835900</v>
      </c>
      <c r="D1293" t="s">
        <v>565</v>
      </c>
      <c r="E1293" t="s">
        <v>1549</v>
      </c>
      <c r="F1293" t="s">
        <v>1544</v>
      </c>
      <c r="G1293">
        <v>7202411076</v>
      </c>
      <c r="H1293" t="s">
        <v>1570</v>
      </c>
      <c r="I1293" t="s">
        <v>1571</v>
      </c>
      <c r="J1293" t="s">
        <v>1572</v>
      </c>
      <c r="K1293" t="s">
        <v>549</v>
      </c>
      <c r="L1293" t="s">
        <v>1569</v>
      </c>
    </row>
    <row r="1294" spans="1:12" x14ac:dyDescent="0.45">
      <c r="A1294">
        <v>29931049</v>
      </c>
      <c r="B1294" t="s">
        <v>1541</v>
      </c>
      <c r="C1294">
        <v>8875007</v>
      </c>
      <c r="D1294" t="s">
        <v>1550</v>
      </c>
      <c r="E1294" t="s">
        <v>1551</v>
      </c>
      <c r="F1294" t="s">
        <v>1544</v>
      </c>
      <c r="G1294">
        <v>7202411076</v>
      </c>
      <c r="H1294" t="s">
        <v>1570</v>
      </c>
      <c r="I1294" t="s">
        <v>1571</v>
      </c>
      <c r="J1294" t="s">
        <v>1572</v>
      </c>
      <c r="K1294" t="s">
        <v>549</v>
      </c>
      <c r="L1294" t="s">
        <v>1569</v>
      </c>
    </row>
    <row r="1295" spans="1:12" x14ac:dyDescent="0.45">
      <c r="A1295">
        <v>29931049</v>
      </c>
      <c r="B1295" t="s">
        <v>1541</v>
      </c>
      <c r="C1295">
        <v>1875678</v>
      </c>
      <c r="D1295" t="s">
        <v>1552</v>
      </c>
      <c r="E1295" t="s">
        <v>1553</v>
      </c>
      <c r="F1295" t="s">
        <v>1544</v>
      </c>
      <c r="G1295">
        <v>7202411076</v>
      </c>
      <c r="H1295" t="s">
        <v>1570</v>
      </c>
      <c r="I1295" t="s">
        <v>1571</v>
      </c>
      <c r="J1295" t="s">
        <v>1572</v>
      </c>
      <c r="K1295" t="s">
        <v>549</v>
      </c>
      <c r="L1295" t="s">
        <v>1569</v>
      </c>
    </row>
    <row r="1296" spans="1:12" x14ac:dyDescent="0.45">
      <c r="A1296">
        <v>29931049</v>
      </c>
      <c r="B1296" t="s">
        <v>1541</v>
      </c>
      <c r="C1296">
        <v>1862963</v>
      </c>
      <c r="D1296" t="s">
        <v>1542</v>
      </c>
      <c r="E1296" t="s">
        <v>1543</v>
      </c>
      <c r="F1296" t="s">
        <v>1544</v>
      </c>
      <c r="G1296">
        <v>7402151748</v>
      </c>
      <c r="H1296" t="s">
        <v>1566</v>
      </c>
      <c r="I1296" t="s">
        <v>1567</v>
      </c>
      <c r="J1296" t="s">
        <v>1568</v>
      </c>
      <c r="K1296" t="s">
        <v>514</v>
      </c>
      <c r="L1296" t="s">
        <v>1569</v>
      </c>
    </row>
    <row r="1297" spans="1:12" x14ac:dyDescent="0.45">
      <c r="A1297">
        <v>29931049</v>
      </c>
      <c r="B1297" t="s">
        <v>1541</v>
      </c>
      <c r="C1297">
        <v>7835900</v>
      </c>
      <c r="D1297" t="s">
        <v>565</v>
      </c>
      <c r="E1297" t="s">
        <v>1549</v>
      </c>
      <c r="F1297" t="s">
        <v>1544</v>
      </c>
      <c r="G1297">
        <v>7402151748</v>
      </c>
      <c r="H1297" t="s">
        <v>1566</v>
      </c>
      <c r="I1297" t="s">
        <v>1567</v>
      </c>
      <c r="J1297" t="s">
        <v>1568</v>
      </c>
      <c r="K1297" t="s">
        <v>514</v>
      </c>
      <c r="L1297" t="s">
        <v>1569</v>
      </c>
    </row>
    <row r="1298" spans="1:12" x14ac:dyDescent="0.45">
      <c r="A1298">
        <v>29931049</v>
      </c>
      <c r="B1298" t="s">
        <v>1541</v>
      </c>
      <c r="C1298">
        <v>8875007</v>
      </c>
      <c r="D1298" t="s">
        <v>1550</v>
      </c>
      <c r="E1298" t="s">
        <v>1551</v>
      </c>
      <c r="F1298" t="s">
        <v>1544</v>
      </c>
      <c r="G1298">
        <v>7402151748</v>
      </c>
      <c r="H1298" t="s">
        <v>1566</v>
      </c>
      <c r="I1298" t="s">
        <v>1567</v>
      </c>
      <c r="J1298" t="s">
        <v>1568</v>
      </c>
      <c r="K1298" t="s">
        <v>514</v>
      </c>
      <c r="L1298" t="s">
        <v>1569</v>
      </c>
    </row>
    <row r="1299" spans="1:12" x14ac:dyDescent="0.45">
      <c r="A1299">
        <v>29931049</v>
      </c>
      <c r="B1299" t="s">
        <v>1541</v>
      </c>
      <c r="C1299">
        <v>1875678</v>
      </c>
      <c r="D1299" t="s">
        <v>1552</v>
      </c>
      <c r="E1299" t="s">
        <v>1553</v>
      </c>
      <c r="F1299" t="s">
        <v>1544</v>
      </c>
      <c r="G1299">
        <v>7402151748</v>
      </c>
      <c r="H1299" t="s">
        <v>1566</v>
      </c>
      <c r="I1299" t="s">
        <v>1567</v>
      </c>
      <c r="J1299" t="s">
        <v>1568</v>
      </c>
      <c r="K1299" t="s">
        <v>514</v>
      </c>
      <c r="L1299" t="s">
        <v>1569</v>
      </c>
    </row>
    <row r="1300" spans="1:12" x14ac:dyDescent="0.45">
      <c r="A1300">
        <v>29931049</v>
      </c>
      <c r="B1300" t="s">
        <v>1541</v>
      </c>
      <c r="C1300">
        <v>1862963</v>
      </c>
      <c r="D1300" t="s">
        <v>1542</v>
      </c>
      <c r="E1300" t="s">
        <v>1543</v>
      </c>
      <c r="F1300" t="s">
        <v>1544</v>
      </c>
      <c r="G1300">
        <v>7202411076</v>
      </c>
      <c r="H1300" t="s">
        <v>1570</v>
      </c>
      <c r="I1300" t="s">
        <v>1571</v>
      </c>
      <c r="J1300" t="s">
        <v>1572</v>
      </c>
      <c r="K1300" t="s">
        <v>549</v>
      </c>
      <c r="L1300" t="s">
        <v>1569</v>
      </c>
    </row>
    <row r="1301" spans="1:12" x14ac:dyDescent="0.45">
      <c r="A1301">
        <v>29931049</v>
      </c>
      <c r="B1301" t="s">
        <v>1541</v>
      </c>
      <c r="C1301">
        <v>7835900</v>
      </c>
      <c r="D1301" t="s">
        <v>565</v>
      </c>
      <c r="E1301" t="s">
        <v>1549</v>
      </c>
      <c r="F1301" t="s">
        <v>1544</v>
      </c>
      <c r="G1301">
        <v>7202411076</v>
      </c>
      <c r="H1301" t="s">
        <v>1570</v>
      </c>
      <c r="I1301" t="s">
        <v>1571</v>
      </c>
      <c r="J1301" t="s">
        <v>1572</v>
      </c>
      <c r="K1301" t="s">
        <v>549</v>
      </c>
      <c r="L1301" t="s">
        <v>1569</v>
      </c>
    </row>
    <row r="1302" spans="1:12" x14ac:dyDescent="0.45">
      <c r="A1302">
        <v>29931049</v>
      </c>
      <c r="B1302" t="s">
        <v>1541</v>
      </c>
      <c r="C1302">
        <v>8875007</v>
      </c>
      <c r="D1302" t="s">
        <v>1550</v>
      </c>
      <c r="E1302" t="s">
        <v>1551</v>
      </c>
      <c r="F1302" t="s">
        <v>1544</v>
      </c>
      <c r="G1302">
        <v>7202411076</v>
      </c>
      <c r="H1302" t="s">
        <v>1570</v>
      </c>
      <c r="I1302" t="s">
        <v>1571</v>
      </c>
      <c r="J1302" t="s">
        <v>1572</v>
      </c>
      <c r="K1302" t="s">
        <v>549</v>
      </c>
      <c r="L1302" t="s">
        <v>1569</v>
      </c>
    </row>
    <row r="1303" spans="1:12" x14ac:dyDescent="0.45">
      <c r="A1303">
        <v>29931049</v>
      </c>
      <c r="B1303" t="s">
        <v>1541</v>
      </c>
      <c r="C1303">
        <v>1875678</v>
      </c>
      <c r="D1303" t="s">
        <v>1552</v>
      </c>
      <c r="E1303" t="s">
        <v>1553</v>
      </c>
      <c r="F1303" t="s">
        <v>1544</v>
      </c>
      <c r="G1303">
        <v>7202411076</v>
      </c>
      <c r="H1303" t="s">
        <v>1570</v>
      </c>
      <c r="I1303" t="s">
        <v>1571</v>
      </c>
      <c r="J1303" t="s">
        <v>1572</v>
      </c>
      <c r="K1303" t="s">
        <v>549</v>
      </c>
      <c r="L1303" t="s">
        <v>1569</v>
      </c>
    </row>
    <row r="1304" spans="1:12" x14ac:dyDescent="0.45">
      <c r="A1304">
        <v>29931049</v>
      </c>
      <c r="B1304" t="s">
        <v>1541</v>
      </c>
      <c r="C1304">
        <v>1862963</v>
      </c>
      <c r="D1304" t="s">
        <v>1542</v>
      </c>
      <c r="E1304" t="s">
        <v>1543</v>
      </c>
      <c r="F1304" t="s">
        <v>1544</v>
      </c>
      <c r="G1304">
        <v>7202411076</v>
      </c>
      <c r="H1304" t="s">
        <v>1570</v>
      </c>
      <c r="I1304" t="s">
        <v>1571</v>
      </c>
      <c r="J1304" t="s">
        <v>1572</v>
      </c>
      <c r="K1304" t="s">
        <v>549</v>
      </c>
      <c r="L1304" t="s">
        <v>1569</v>
      </c>
    </row>
    <row r="1305" spans="1:12" x14ac:dyDescent="0.45">
      <c r="A1305">
        <v>29931049</v>
      </c>
      <c r="B1305" t="s">
        <v>1541</v>
      </c>
      <c r="C1305">
        <v>7835900</v>
      </c>
      <c r="D1305" t="s">
        <v>565</v>
      </c>
      <c r="E1305" t="s">
        <v>1549</v>
      </c>
      <c r="F1305" t="s">
        <v>1544</v>
      </c>
      <c r="G1305">
        <v>7202411076</v>
      </c>
      <c r="H1305" t="s">
        <v>1570</v>
      </c>
      <c r="I1305" t="s">
        <v>1571</v>
      </c>
      <c r="J1305" t="s">
        <v>1572</v>
      </c>
      <c r="K1305" t="s">
        <v>549</v>
      </c>
      <c r="L1305" t="s">
        <v>1569</v>
      </c>
    </row>
    <row r="1306" spans="1:12" x14ac:dyDescent="0.45">
      <c r="A1306">
        <v>29931049</v>
      </c>
      <c r="B1306" t="s">
        <v>1541</v>
      </c>
      <c r="C1306">
        <v>8875007</v>
      </c>
      <c r="D1306" t="s">
        <v>1550</v>
      </c>
      <c r="E1306" t="s">
        <v>1551</v>
      </c>
      <c r="F1306" t="s">
        <v>1544</v>
      </c>
      <c r="G1306">
        <v>7202411076</v>
      </c>
      <c r="H1306" t="s">
        <v>1570</v>
      </c>
      <c r="I1306" t="s">
        <v>1571</v>
      </c>
      <c r="J1306" t="s">
        <v>1572</v>
      </c>
      <c r="K1306" t="s">
        <v>549</v>
      </c>
      <c r="L1306" t="s">
        <v>1569</v>
      </c>
    </row>
    <row r="1307" spans="1:12" x14ac:dyDescent="0.45">
      <c r="A1307">
        <v>29931049</v>
      </c>
      <c r="B1307" t="s">
        <v>1541</v>
      </c>
      <c r="C1307">
        <v>1875678</v>
      </c>
      <c r="D1307" t="s">
        <v>1552</v>
      </c>
      <c r="E1307" t="s">
        <v>1553</v>
      </c>
      <c r="F1307" t="s">
        <v>1544</v>
      </c>
      <c r="G1307">
        <v>7202411076</v>
      </c>
      <c r="H1307" t="s">
        <v>1570</v>
      </c>
      <c r="I1307" t="s">
        <v>1571</v>
      </c>
      <c r="J1307" t="s">
        <v>1572</v>
      </c>
      <c r="K1307" t="s">
        <v>549</v>
      </c>
      <c r="L1307" t="s">
        <v>1569</v>
      </c>
    </row>
    <row r="1308" spans="1:12" x14ac:dyDescent="0.45">
      <c r="A1308">
        <v>29931049</v>
      </c>
      <c r="B1308" t="s">
        <v>1541</v>
      </c>
      <c r="C1308">
        <v>1862963</v>
      </c>
      <c r="D1308" t="s">
        <v>1542</v>
      </c>
      <c r="E1308" t="s">
        <v>1543</v>
      </c>
      <c r="F1308" t="s">
        <v>1544</v>
      </c>
      <c r="G1308">
        <v>7402151748</v>
      </c>
      <c r="H1308" t="s">
        <v>1566</v>
      </c>
      <c r="I1308" t="s">
        <v>1567</v>
      </c>
      <c r="J1308" t="s">
        <v>1568</v>
      </c>
      <c r="K1308" t="s">
        <v>514</v>
      </c>
      <c r="L1308" t="s">
        <v>1569</v>
      </c>
    </row>
    <row r="1309" spans="1:12" x14ac:dyDescent="0.45">
      <c r="A1309">
        <v>29931049</v>
      </c>
      <c r="B1309" t="s">
        <v>1541</v>
      </c>
      <c r="C1309">
        <v>7835900</v>
      </c>
      <c r="D1309" t="s">
        <v>565</v>
      </c>
      <c r="E1309" t="s">
        <v>1549</v>
      </c>
      <c r="F1309" t="s">
        <v>1544</v>
      </c>
      <c r="G1309">
        <v>7402151748</v>
      </c>
      <c r="H1309" t="s">
        <v>1566</v>
      </c>
      <c r="I1309" t="s">
        <v>1567</v>
      </c>
      <c r="J1309" t="s">
        <v>1568</v>
      </c>
      <c r="K1309" t="s">
        <v>514</v>
      </c>
      <c r="L1309" t="s">
        <v>1569</v>
      </c>
    </row>
    <row r="1310" spans="1:12" x14ac:dyDescent="0.45">
      <c r="A1310">
        <v>29931049</v>
      </c>
      <c r="B1310" t="s">
        <v>1541</v>
      </c>
      <c r="C1310">
        <v>8875007</v>
      </c>
      <c r="D1310" t="s">
        <v>1550</v>
      </c>
      <c r="E1310" t="s">
        <v>1551</v>
      </c>
      <c r="F1310" t="s">
        <v>1544</v>
      </c>
      <c r="G1310">
        <v>7402151748</v>
      </c>
      <c r="H1310" t="s">
        <v>1566</v>
      </c>
      <c r="I1310" t="s">
        <v>1567</v>
      </c>
      <c r="J1310" t="s">
        <v>1568</v>
      </c>
      <c r="K1310" t="s">
        <v>514</v>
      </c>
      <c r="L1310" t="s">
        <v>1569</v>
      </c>
    </row>
    <row r="1311" spans="1:12" x14ac:dyDescent="0.45">
      <c r="A1311">
        <v>29931049</v>
      </c>
      <c r="B1311" t="s">
        <v>1541</v>
      </c>
      <c r="C1311">
        <v>1875678</v>
      </c>
      <c r="D1311" t="s">
        <v>1552</v>
      </c>
      <c r="E1311" t="s">
        <v>1553</v>
      </c>
      <c r="F1311" t="s">
        <v>1544</v>
      </c>
      <c r="G1311">
        <v>7402151748</v>
      </c>
      <c r="H1311" t="s">
        <v>1566</v>
      </c>
      <c r="I1311" t="s">
        <v>1567</v>
      </c>
      <c r="J1311" t="s">
        <v>1568</v>
      </c>
      <c r="K1311" t="s">
        <v>514</v>
      </c>
      <c r="L1311" t="s">
        <v>1569</v>
      </c>
    </row>
    <row r="1312" spans="1:12" x14ac:dyDescent="0.45">
      <c r="A1312">
        <v>29931049</v>
      </c>
      <c r="B1312" t="s">
        <v>1541</v>
      </c>
      <c r="C1312">
        <v>1862963</v>
      </c>
      <c r="D1312" t="s">
        <v>1542</v>
      </c>
      <c r="E1312" t="s">
        <v>1543</v>
      </c>
      <c r="F1312" t="s">
        <v>1544</v>
      </c>
      <c r="G1312">
        <v>36140996900</v>
      </c>
      <c r="H1312" t="s">
        <v>1545</v>
      </c>
      <c r="I1312" t="s">
        <v>1546</v>
      </c>
      <c r="J1312" t="s">
        <v>1547</v>
      </c>
      <c r="K1312" t="s">
        <v>1548</v>
      </c>
      <c r="L1312" t="s">
        <v>1544</v>
      </c>
    </row>
    <row r="1313" spans="1:12" x14ac:dyDescent="0.45">
      <c r="A1313">
        <v>29931049</v>
      </c>
      <c r="B1313" t="s">
        <v>1541</v>
      </c>
      <c r="C1313">
        <v>7835900</v>
      </c>
      <c r="D1313" t="s">
        <v>565</v>
      </c>
      <c r="E1313" t="s">
        <v>1549</v>
      </c>
      <c r="F1313" t="s">
        <v>1544</v>
      </c>
      <c r="G1313">
        <v>36140996900</v>
      </c>
      <c r="H1313" t="s">
        <v>1545</v>
      </c>
      <c r="I1313" t="s">
        <v>1546</v>
      </c>
      <c r="J1313" t="s">
        <v>1547</v>
      </c>
      <c r="K1313" t="s">
        <v>1548</v>
      </c>
      <c r="L1313" t="s">
        <v>1544</v>
      </c>
    </row>
    <row r="1314" spans="1:12" x14ac:dyDescent="0.45">
      <c r="A1314">
        <v>29931049</v>
      </c>
      <c r="B1314" t="s">
        <v>1541</v>
      </c>
      <c r="C1314">
        <v>8875007</v>
      </c>
      <c r="D1314" t="s">
        <v>1550</v>
      </c>
      <c r="E1314" t="s">
        <v>1551</v>
      </c>
      <c r="F1314" t="s">
        <v>1544</v>
      </c>
      <c r="G1314">
        <v>36140996900</v>
      </c>
      <c r="H1314" t="s">
        <v>1545</v>
      </c>
      <c r="I1314" t="s">
        <v>1546</v>
      </c>
      <c r="J1314" t="s">
        <v>1547</v>
      </c>
      <c r="K1314" t="s">
        <v>1548</v>
      </c>
      <c r="L1314" t="s">
        <v>1544</v>
      </c>
    </row>
    <row r="1315" spans="1:12" x14ac:dyDescent="0.45">
      <c r="A1315">
        <v>29931049</v>
      </c>
      <c r="B1315" t="s">
        <v>1541</v>
      </c>
      <c r="C1315">
        <v>1875678</v>
      </c>
      <c r="D1315" t="s">
        <v>1552</v>
      </c>
      <c r="E1315" t="s">
        <v>1553</v>
      </c>
      <c r="F1315" t="s">
        <v>1544</v>
      </c>
      <c r="G1315">
        <v>36140996900</v>
      </c>
      <c r="H1315" t="s">
        <v>1545</v>
      </c>
      <c r="I1315" t="s">
        <v>1546</v>
      </c>
      <c r="J1315" t="s">
        <v>1547</v>
      </c>
      <c r="K1315" t="s">
        <v>1548</v>
      </c>
      <c r="L1315" t="s">
        <v>1544</v>
      </c>
    </row>
    <row r="1316" spans="1:12" x14ac:dyDescent="0.45">
      <c r="A1316">
        <v>29931049</v>
      </c>
      <c r="B1316" t="s">
        <v>1541</v>
      </c>
      <c r="C1316">
        <v>1862963</v>
      </c>
      <c r="D1316" t="s">
        <v>1542</v>
      </c>
      <c r="E1316" t="s">
        <v>1543</v>
      </c>
      <c r="F1316" t="s">
        <v>1544</v>
      </c>
      <c r="G1316">
        <v>36140996900</v>
      </c>
      <c r="H1316" t="s">
        <v>1545</v>
      </c>
      <c r="I1316" t="s">
        <v>1546</v>
      </c>
      <c r="J1316" t="s">
        <v>1547</v>
      </c>
      <c r="K1316" t="s">
        <v>1548</v>
      </c>
      <c r="L1316" t="s">
        <v>1544</v>
      </c>
    </row>
    <row r="1317" spans="1:12" x14ac:dyDescent="0.45">
      <c r="A1317">
        <v>29931049</v>
      </c>
      <c r="B1317" t="s">
        <v>1541</v>
      </c>
      <c r="C1317">
        <v>7835900</v>
      </c>
      <c r="D1317" t="s">
        <v>565</v>
      </c>
      <c r="E1317" t="s">
        <v>1549</v>
      </c>
      <c r="F1317" t="s">
        <v>1544</v>
      </c>
      <c r="G1317">
        <v>36140996900</v>
      </c>
      <c r="H1317" t="s">
        <v>1545</v>
      </c>
      <c r="I1317" t="s">
        <v>1546</v>
      </c>
      <c r="J1317" t="s">
        <v>1547</v>
      </c>
      <c r="K1317" t="s">
        <v>1548</v>
      </c>
      <c r="L1317" t="s">
        <v>1544</v>
      </c>
    </row>
    <row r="1318" spans="1:12" x14ac:dyDescent="0.45">
      <c r="A1318">
        <v>29931049</v>
      </c>
      <c r="B1318" t="s">
        <v>1541</v>
      </c>
      <c r="C1318">
        <v>8875007</v>
      </c>
      <c r="D1318" t="s">
        <v>1550</v>
      </c>
      <c r="E1318" t="s">
        <v>1551</v>
      </c>
      <c r="F1318" t="s">
        <v>1544</v>
      </c>
      <c r="G1318">
        <v>36140996900</v>
      </c>
      <c r="H1318" t="s">
        <v>1545</v>
      </c>
      <c r="I1318" t="s">
        <v>1546</v>
      </c>
      <c r="J1318" t="s">
        <v>1547</v>
      </c>
      <c r="K1318" t="s">
        <v>1548</v>
      </c>
      <c r="L1318" t="s">
        <v>1544</v>
      </c>
    </row>
    <row r="1319" spans="1:12" x14ac:dyDescent="0.45">
      <c r="A1319">
        <v>29931049</v>
      </c>
      <c r="B1319" t="s">
        <v>1541</v>
      </c>
      <c r="C1319">
        <v>1875678</v>
      </c>
      <c r="D1319" t="s">
        <v>1552</v>
      </c>
      <c r="E1319" t="s">
        <v>1553</v>
      </c>
      <c r="F1319" t="s">
        <v>1544</v>
      </c>
      <c r="G1319">
        <v>36140996900</v>
      </c>
      <c r="H1319" t="s">
        <v>1545</v>
      </c>
      <c r="I1319" t="s">
        <v>1546</v>
      </c>
      <c r="J1319" t="s">
        <v>1547</v>
      </c>
      <c r="K1319" t="s">
        <v>1548</v>
      </c>
      <c r="L1319" t="s">
        <v>1544</v>
      </c>
    </row>
    <row r="1320" spans="1:12" x14ac:dyDescent="0.45">
      <c r="A1320">
        <v>29931049</v>
      </c>
      <c r="B1320" t="s">
        <v>1541</v>
      </c>
      <c r="C1320">
        <v>1862963</v>
      </c>
      <c r="D1320" t="s">
        <v>1542</v>
      </c>
      <c r="E1320" t="s">
        <v>1543</v>
      </c>
      <c r="F1320" t="s">
        <v>1544</v>
      </c>
      <c r="G1320">
        <v>7202411076</v>
      </c>
      <c r="H1320" t="s">
        <v>1570</v>
      </c>
      <c r="I1320" t="s">
        <v>1571</v>
      </c>
      <c r="J1320" t="s">
        <v>1572</v>
      </c>
      <c r="K1320" t="s">
        <v>549</v>
      </c>
      <c r="L1320" t="s">
        <v>1569</v>
      </c>
    </row>
    <row r="1321" spans="1:12" x14ac:dyDescent="0.45">
      <c r="A1321">
        <v>29931049</v>
      </c>
      <c r="B1321" t="s">
        <v>1541</v>
      </c>
      <c r="C1321">
        <v>7835900</v>
      </c>
      <c r="D1321" t="s">
        <v>565</v>
      </c>
      <c r="E1321" t="s">
        <v>1549</v>
      </c>
      <c r="F1321" t="s">
        <v>1544</v>
      </c>
      <c r="G1321">
        <v>7202411076</v>
      </c>
      <c r="H1321" t="s">
        <v>1570</v>
      </c>
      <c r="I1321" t="s">
        <v>1571</v>
      </c>
      <c r="J1321" t="s">
        <v>1572</v>
      </c>
      <c r="K1321" t="s">
        <v>549</v>
      </c>
      <c r="L1321" t="s">
        <v>1569</v>
      </c>
    </row>
    <row r="1322" spans="1:12" x14ac:dyDescent="0.45">
      <c r="A1322">
        <v>29931049</v>
      </c>
      <c r="B1322" t="s">
        <v>1541</v>
      </c>
      <c r="C1322">
        <v>8875007</v>
      </c>
      <c r="D1322" t="s">
        <v>1550</v>
      </c>
      <c r="E1322" t="s">
        <v>1551</v>
      </c>
      <c r="F1322" t="s">
        <v>1544</v>
      </c>
      <c r="G1322">
        <v>7202411076</v>
      </c>
      <c r="H1322" t="s">
        <v>1570</v>
      </c>
      <c r="I1322" t="s">
        <v>1571</v>
      </c>
      <c r="J1322" t="s">
        <v>1572</v>
      </c>
      <c r="K1322" t="s">
        <v>549</v>
      </c>
      <c r="L1322" t="s">
        <v>1569</v>
      </c>
    </row>
    <row r="1323" spans="1:12" x14ac:dyDescent="0.45">
      <c r="A1323">
        <v>29931049</v>
      </c>
      <c r="B1323" t="s">
        <v>1541</v>
      </c>
      <c r="C1323">
        <v>1875678</v>
      </c>
      <c r="D1323" t="s">
        <v>1552</v>
      </c>
      <c r="E1323" t="s">
        <v>1553</v>
      </c>
      <c r="F1323" t="s">
        <v>1544</v>
      </c>
      <c r="G1323">
        <v>7202411076</v>
      </c>
      <c r="H1323" t="s">
        <v>1570</v>
      </c>
      <c r="I1323" t="s">
        <v>1571</v>
      </c>
      <c r="J1323" t="s">
        <v>1572</v>
      </c>
      <c r="K1323" t="s">
        <v>549</v>
      </c>
      <c r="L1323" t="s">
        <v>1569</v>
      </c>
    </row>
    <row r="1324" spans="1:12" x14ac:dyDescent="0.45">
      <c r="A1324">
        <v>29931049</v>
      </c>
      <c r="B1324" t="s">
        <v>1541</v>
      </c>
      <c r="C1324">
        <v>1862963</v>
      </c>
      <c r="D1324" t="s">
        <v>1542</v>
      </c>
      <c r="E1324" t="s">
        <v>1543</v>
      </c>
      <c r="F1324" t="s">
        <v>1544</v>
      </c>
      <c r="G1324">
        <v>35602219300</v>
      </c>
      <c r="H1324" t="s">
        <v>1563</v>
      </c>
      <c r="I1324" t="s">
        <v>1542</v>
      </c>
      <c r="J1324" t="s">
        <v>1564</v>
      </c>
      <c r="K1324" t="s">
        <v>1565</v>
      </c>
      <c r="L1324" t="s">
        <v>1544</v>
      </c>
    </row>
    <row r="1325" spans="1:12" x14ac:dyDescent="0.45">
      <c r="A1325">
        <v>29931049</v>
      </c>
      <c r="B1325" t="s">
        <v>1541</v>
      </c>
      <c r="C1325">
        <v>7835900</v>
      </c>
      <c r="D1325" t="s">
        <v>565</v>
      </c>
      <c r="E1325" t="s">
        <v>1549</v>
      </c>
      <c r="F1325" t="s">
        <v>1544</v>
      </c>
      <c r="G1325">
        <v>35602219300</v>
      </c>
      <c r="H1325" t="s">
        <v>1563</v>
      </c>
      <c r="I1325" t="s">
        <v>1542</v>
      </c>
      <c r="J1325" t="s">
        <v>1564</v>
      </c>
      <c r="K1325" t="s">
        <v>1565</v>
      </c>
      <c r="L1325" t="s">
        <v>1544</v>
      </c>
    </row>
    <row r="1326" spans="1:12" x14ac:dyDescent="0.45">
      <c r="A1326">
        <v>29931049</v>
      </c>
      <c r="B1326" t="s">
        <v>1541</v>
      </c>
      <c r="C1326">
        <v>8875007</v>
      </c>
      <c r="D1326" t="s">
        <v>1550</v>
      </c>
      <c r="E1326" t="s">
        <v>1551</v>
      </c>
      <c r="F1326" t="s">
        <v>1544</v>
      </c>
      <c r="G1326">
        <v>35602219300</v>
      </c>
      <c r="H1326" t="s">
        <v>1563</v>
      </c>
      <c r="I1326" t="s">
        <v>1542</v>
      </c>
      <c r="J1326" t="s">
        <v>1564</v>
      </c>
      <c r="K1326" t="s">
        <v>1565</v>
      </c>
      <c r="L1326" t="s">
        <v>1544</v>
      </c>
    </row>
    <row r="1327" spans="1:12" x14ac:dyDescent="0.45">
      <c r="A1327">
        <v>29931049</v>
      </c>
      <c r="B1327" t="s">
        <v>1541</v>
      </c>
      <c r="C1327">
        <v>1875678</v>
      </c>
      <c r="D1327" t="s">
        <v>1552</v>
      </c>
      <c r="E1327" t="s">
        <v>1553</v>
      </c>
      <c r="F1327" t="s">
        <v>1544</v>
      </c>
      <c r="G1327">
        <v>35602219300</v>
      </c>
      <c r="H1327" t="s">
        <v>1563</v>
      </c>
      <c r="I1327" t="s">
        <v>1542</v>
      </c>
      <c r="J1327" t="s">
        <v>1564</v>
      </c>
      <c r="K1327" t="s">
        <v>1565</v>
      </c>
      <c r="L1327" t="s">
        <v>1544</v>
      </c>
    </row>
    <row r="1328" spans="1:12" x14ac:dyDescent="0.45">
      <c r="A1328">
        <v>29931049</v>
      </c>
      <c r="B1328" t="s">
        <v>1541</v>
      </c>
      <c r="C1328">
        <v>1862963</v>
      </c>
      <c r="D1328" t="s">
        <v>1542</v>
      </c>
      <c r="E1328" t="s">
        <v>1543</v>
      </c>
      <c r="F1328" t="s">
        <v>1544</v>
      </c>
      <c r="G1328">
        <v>7402151748</v>
      </c>
      <c r="H1328" t="s">
        <v>1566</v>
      </c>
      <c r="I1328" t="s">
        <v>1567</v>
      </c>
      <c r="J1328" t="s">
        <v>1568</v>
      </c>
      <c r="K1328" t="s">
        <v>514</v>
      </c>
      <c r="L1328" t="s">
        <v>1569</v>
      </c>
    </row>
    <row r="1329" spans="1:12" x14ac:dyDescent="0.45">
      <c r="A1329">
        <v>29931049</v>
      </c>
      <c r="B1329" t="s">
        <v>1541</v>
      </c>
      <c r="C1329">
        <v>7835900</v>
      </c>
      <c r="D1329" t="s">
        <v>565</v>
      </c>
      <c r="E1329" t="s">
        <v>1549</v>
      </c>
      <c r="F1329" t="s">
        <v>1544</v>
      </c>
      <c r="G1329">
        <v>7402151748</v>
      </c>
      <c r="H1329" t="s">
        <v>1566</v>
      </c>
      <c r="I1329" t="s">
        <v>1567</v>
      </c>
      <c r="J1329" t="s">
        <v>1568</v>
      </c>
      <c r="K1329" t="s">
        <v>514</v>
      </c>
      <c r="L1329" t="s">
        <v>1569</v>
      </c>
    </row>
    <row r="1330" spans="1:12" x14ac:dyDescent="0.45">
      <c r="A1330">
        <v>29931049</v>
      </c>
      <c r="B1330" t="s">
        <v>1541</v>
      </c>
      <c r="C1330">
        <v>8875007</v>
      </c>
      <c r="D1330" t="s">
        <v>1550</v>
      </c>
      <c r="E1330" t="s">
        <v>1551</v>
      </c>
      <c r="F1330" t="s">
        <v>1544</v>
      </c>
      <c r="G1330">
        <v>7402151748</v>
      </c>
      <c r="H1330" t="s">
        <v>1566</v>
      </c>
      <c r="I1330" t="s">
        <v>1567</v>
      </c>
      <c r="J1330" t="s">
        <v>1568</v>
      </c>
      <c r="K1330" t="s">
        <v>514</v>
      </c>
      <c r="L1330" t="s">
        <v>1569</v>
      </c>
    </row>
    <row r="1331" spans="1:12" x14ac:dyDescent="0.45">
      <c r="A1331">
        <v>29931049</v>
      </c>
      <c r="B1331" t="s">
        <v>1541</v>
      </c>
      <c r="C1331">
        <v>1875678</v>
      </c>
      <c r="D1331" t="s">
        <v>1552</v>
      </c>
      <c r="E1331" t="s">
        <v>1553</v>
      </c>
      <c r="F1331" t="s">
        <v>1544</v>
      </c>
      <c r="G1331">
        <v>7402151748</v>
      </c>
      <c r="H1331" t="s">
        <v>1566</v>
      </c>
      <c r="I1331" t="s">
        <v>1567</v>
      </c>
      <c r="J1331" t="s">
        <v>1568</v>
      </c>
      <c r="K1331" t="s">
        <v>514</v>
      </c>
      <c r="L1331" t="s">
        <v>1569</v>
      </c>
    </row>
    <row r="1332" spans="1:12" x14ac:dyDescent="0.45">
      <c r="A1332">
        <v>29931049</v>
      </c>
      <c r="B1332" t="s">
        <v>1541</v>
      </c>
      <c r="C1332">
        <v>1862963</v>
      </c>
      <c r="D1332" t="s">
        <v>1542</v>
      </c>
      <c r="E1332" t="s">
        <v>1543</v>
      </c>
      <c r="F1332" t="s">
        <v>1544</v>
      </c>
      <c r="G1332">
        <v>56861810900</v>
      </c>
      <c r="H1332" t="s">
        <v>1556</v>
      </c>
      <c r="I1332" t="s">
        <v>1557</v>
      </c>
      <c r="J1332" t="s">
        <v>1558</v>
      </c>
      <c r="K1332" t="s">
        <v>70</v>
      </c>
      <c r="L1332" t="s">
        <v>1544</v>
      </c>
    </row>
    <row r="1333" spans="1:12" x14ac:dyDescent="0.45">
      <c r="A1333">
        <v>29931049</v>
      </c>
      <c r="B1333" t="s">
        <v>1541</v>
      </c>
      <c r="C1333">
        <v>7835900</v>
      </c>
      <c r="D1333" t="s">
        <v>565</v>
      </c>
      <c r="E1333" t="s">
        <v>1549</v>
      </c>
      <c r="F1333" t="s">
        <v>1544</v>
      </c>
      <c r="G1333">
        <v>56861810900</v>
      </c>
      <c r="H1333" t="s">
        <v>1556</v>
      </c>
      <c r="I1333" t="s">
        <v>1557</v>
      </c>
      <c r="J1333" t="s">
        <v>1558</v>
      </c>
      <c r="K1333" t="s">
        <v>70</v>
      </c>
      <c r="L1333" t="s">
        <v>1544</v>
      </c>
    </row>
    <row r="1334" spans="1:12" x14ac:dyDescent="0.45">
      <c r="A1334">
        <v>29931049</v>
      </c>
      <c r="B1334" t="s">
        <v>1541</v>
      </c>
      <c r="C1334">
        <v>8875007</v>
      </c>
      <c r="D1334" t="s">
        <v>1550</v>
      </c>
      <c r="E1334" t="s">
        <v>1551</v>
      </c>
      <c r="F1334" t="s">
        <v>1544</v>
      </c>
      <c r="G1334">
        <v>56861810900</v>
      </c>
      <c r="H1334" t="s">
        <v>1556</v>
      </c>
      <c r="I1334" t="s">
        <v>1557</v>
      </c>
      <c r="J1334" t="s">
        <v>1558</v>
      </c>
      <c r="K1334" t="s">
        <v>70</v>
      </c>
      <c r="L1334" t="s">
        <v>1544</v>
      </c>
    </row>
    <row r="1335" spans="1:12" x14ac:dyDescent="0.45">
      <c r="A1335">
        <v>29931049</v>
      </c>
      <c r="B1335" t="s">
        <v>1541</v>
      </c>
      <c r="C1335">
        <v>1875678</v>
      </c>
      <c r="D1335" t="s">
        <v>1552</v>
      </c>
      <c r="E1335" t="s">
        <v>1553</v>
      </c>
      <c r="F1335" t="s">
        <v>1544</v>
      </c>
      <c r="G1335">
        <v>56861810900</v>
      </c>
      <c r="H1335" t="s">
        <v>1556</v>
      </c>
      <c r="I1335" t="s">
        <v>1557</v>
      </c>
      <c r="J1335" t="s">
        <v>1558</v>
      </c>
      <c r="K1335" t="s">
        <v>70</v>
      </c>
      <c r="L1335" t="s">
        <v>1544</v>
      </c>
    </row>
    <row r="1336" spans="1:12" x14ac:dyDescent="0.45">
      <c r="A1336">
        <v>29931049</v>
      </c>
      <c r="B1336" t="s">
        <v>1541</v>
      </c>
      <c r="C1336">
        <v>1862963</v>
      </c>
      <c r="D1336" t="s">
        <v>1542</v>
      </c>
      <c r="E1336" t="s">
        <v>1543</v>
      </c>
      <c r="F1336" t="s">
        <v>1544</v>
      </c>
      <c r="G1336">
        <v>56861810900</v>
      </c>
      <c r="H1336" t="s">
        <v>1556</v>
      </c>
      <c r="I1336" t="s">
        <v>1557</v>
      </c>
      <c r="J1336" t="s">
        <v>1558</v>
      </c>
      <c r="K1336" t="s">
        <v>70</v>
      </c>
      <c r="L1336" t="s">
        <v>1544</v>
      </c>
    </row>
    <row r="1337" spans="1:12" x14ac:dyDescent="0.45">
      <c r="A1337">
        <v>29931049</v>
      </c>
      <c r="B1337" t="s">
        <v>1541</v>
      </c>
      <c r="C1337">
        <v>7835900</v>
      </c>
      <c r="D1337" t="s">
        <v>565</v>
      </c>
      <c r="E1337" t="s">
        <v>1549</v>
      </c>
      <c r="F1337" t="s">
        <v>1544</v>
      </c>
      <c r="G1337">
        <v>56861810900</v>
      </c>
      <c r="H1337" t="s">
        <v>1556</v>
      </c>
      <c r="I1337" t="s">
        <v>1557</v>
      </c>
      <c r="J1337" t="s">
        <v>1558</v>
      </c>
      <c r="K1337" t="s">
        <v>70</v>
      </c>
      <c r="L1337" t="s">
        <v>1544</v>
      </c>
    </row>
    <row r="1338" spans="1:12" x14ac:dyDescent="0.45">
      <c r="A1338">
        <v>29931049</v>
      </c>
      <c r="B1338" t="s">
        <v>1541</v>
      </c>
      <c r="C1338">
        <v>8875007</v>
      </c>
      <c r="D1338" t="s">
        <v>1550</v>
      </c>
      <c r="E1338" t="s">
        <v>1551</v>
      </c>
      <c r="F1338" t="s">
        <v>1544</v>
      </c>
      <c r="G1338">
        <v>56861810900</v>
      </c>
      <c r="H1338" t="s">
        <v>1556</v>
      </c>
      <c r="I1338" t="s">
        <v>1557</v>
      </c>
      <c r="J1338" t="s">
        <v>1558</v>
      </c>
      <c r="K1338" t="s">
        <v>70</v>
      </c>
      <c r="L1338" t="s">
        <v>1544</v>
      </c>
    </row>
    <row r="1339" spans="1:12" x14ac:dyDescent="0.45">
      <c r="A1339">
        <v>29931049</v>
      </c>
      <c r="B1339" t="s">
        <v>1541</v>
      </c>
      <c r="C1339">
        <v>1875678</v>
      </c>
      <c r="D1339" t="s">
        <v>1552</v>
      </c>
      <c r="E1339" t="s">
        <v>1553</v>
      </c>
      <c r="F1339" t="s">
        <v>1544</v>
      </c>
      <c r="G1339">
        <v>56861810900</v>
      </c>
      <c r="H1339" t="s">
        <v>1556</v>
      </c>
      <c r="I1339" t="s">
        <v>1557</v>
      </c>
      <c r="J1339" t="s">
        <v>1558</v>
      </c>
      <c r="K1339" t="s">
        <v>70</v>
      </c>
      <c r="L1339" t="s">
        <v>1544</v>
      </c>
    </row>
    <row r="1340" spans="1:12" x14ac:dyDescent="0.45">
      <c r="A1340">
        <v>29931049</v>
      </c>
      <c r="B1340" t="s">
        <v>1541</v>
      </c>
      <c r="C1340">
        <v>1862963</v>
      </c>
      <c r="D1340" t="s">
        <v>1542</v>
      </c>
      <c r="E1340" t="s">
        <v>1543</v>
      </c>
      <c r="F1340" t="s">
        <v>1544</v>
      </c>
      <c r="G1340">
        <v>37115892000</v>
      </c>
      <c r="H1340" t="s">
        <v>1554</v>
      </c>
      <c r="I1340" t="s">
        <v>648</v>
      </c>
      <c r="J1340" t="s">
        <v>1555</v>
      </c>
      <c r="K1340" t="s">
        <v>53</v>
      </c>
      <c r="L1340" t="s">
        <v>1544</v>
      </c>
    </row>
    <row r="1341" spans="1:12" x14ac:dyDescent="0.45">
      <c r="A1341">
        <v>29931049</v>
      </c>
      <c r="B1341" t="s">
        <v>1541</v>
      </c>
      <c r="C1341">
        <v>7835900</v>
      </c>
      <c r="D1341" t="s">
        <v>565</v>
      </c>
      <c r="E1341" t="s">
        <v>1549</v>
      </c>
      <c r="F1341" t="s">
        <v>1544</v>
      </c>
      <c r="G1341">
        <v>37115892000</v>
      </c>
      <c r="H1341" t="s">
        <v>1554</v>
      </c>
      <c r="I1341" t="s">
        <v>648</v>
      </c>
      <c r="J1341" t="s">
        <v>1555</v>
      </c>
      <c r="K1341" t="s">
        <v>53</v>
      </c>
      <c r="L1341" t="s">
        <v>1544</v>
      </c>
    </row>
    <row r="1342" spans="1:12" x14ac:dyDescent="0.45">
      <c r="A1342">
        <v>29931049</v>
      </c>
      <c r="B1342" t="s">
        <v>1541</v>
      </c>
      <c r="C1342">
        <v>8875007</v>
      </c>
      <c r="D1342" t="s">
        <v>1550</v>
      </c>
      <c r="E1342" t="s">
        <v>1551</v>
      </c>
      <c r="F1342" t="s">
        <v>1544</v>
      </c>
      <c r="G1342">
        <v>37115892000</v>
      </c>
      <c r="H1342" t="s">
        <v>1554</v>
      </c>
      <c r="I1342" t="s">
        <v>648</v>
      </c>
      <c r="J1342" t="s">
        <v>1555</v>
      </c>
      <c r="K1342" t="s">
        <v>53</v>
      </c>
      <c r="L1342" t="s">
        <v>1544</v>
      </c>
    </row>
    <row r="1343" spans="1:12" x14ac:dyDescent="0.45">
      <c r="A1343">
        <v>29931049</v>
      </c>
      <c r="B1343" t="s">
        <v>1541</v>
      </c>
      <c r="C1343">
        <v>1875678</v>
      </c>
      <c r="D1343" t="s">
        <v>1552</v>
      </c>
      <c r="E1343" t="s">
        <v>1553</v>
      </c>
      <c r="F1343" t="s">
        <v>1544</v>
      </c>
      <c r="G1343">
        <v>37115892000</v>
      </c>
      <c r="H1343" t="s">
        <v>1554</v>
      </c>
      <c r="I1343" t="s">
        <v>648</v>
      </c>
      <c r="J1343" t="s">
        <v>1555</v>
      </c>
      <c r="K1343" t="s">
        <v>53</v>
      </c>
      <c r="L1343" t="s">
        <v>1544</v>
      </c>
    </row>
    <row r="1344" spans="1:12" x14ac:dyDescent="0.45">
      <c r="A1344">
        <v>29931049</v>
      </c>
      <c r="B1344" t="s">
        <v>1541</v>
      </c>
      <c r="C1344">
        <v>1862963</v>
      </c>
      <c r="D1344" t="s">
        <v>1542</v>
      </c>
      <c r="E1344" t="s">
        <v>1543</v>
      </c>
      <c r="F1344" t="s">
        <v>1544</v>
      </c>
      <c r="G1344">
        <v>35602219300</v>
      </c>
      <c r="H1344" t="s">
        <v>1563</v>
      </c>
      <c r="I1344" t="s">
        <v>1542</v>
      </c>
      <c r="J1344" t="s">
        <v>1564</v>
      </c>
      <c r="K1344" t="s">
        <v>1565</v>
      </c>
      <c r="L1344" t="s">
        <v>1544</v>
      </c>
    </row>
    <row r="1345" spans="1:12" x14ac:dyDescent="0.45">
      <c r="A1345">
        <v>29931049</v>
      </c>
      <c r="B1345" t="s">
        <v>1541</v>
      </c>
      <c r="C1345">
        <v>7835900</v>
      </c>
      <c r="D1345" t="s">
        <v>565</v>
      </c>
      <c r="E1345" t="s">
        <v>1549</v>
      </c>
      <c r="F1345" t="s">
        <v>1544</v>
      </c>
      <c r="G1345">
        <v>35602219300</v>
      </c>
      <c r="H1345" t="s">
        <v>1563</v>
      </c>
      <c r="I1345" t="s">
        <v>1542</v>
      </c>
      <c r="J1345" t="s">
        <v>1564</v>
      </c>
      <c r="K1345" t="s">
        <v>1565</v>
      </c>
      <c r="L1345" t="s">
        <v>1544</v>
      </c>
    </row>
    <row r="1346" spans="1:12" x14ac:dyDescent="0.45">
      <c r="A1346">
        <v>29931049</v>
      </c>
      <c r="B1346" t="s">
        <v>1541</v>
      </c>
      <c r="C1346">
        <v>8875007</v>
      </c>
      <c r="D1346" t="s">
        <v>1550</v>
      </c>
      <c r="E1346" t="s">
        <v>1551</v>
      </c>
      <c r="F1346" t="s">
        <v>1544</v>
      </c>
      <c r="G1346">
        <v>35602219300</v>
      </c>
      <c r="H1346" t="s">
        <v>1563</v>
      </c>
      <c r="I1346" t="s">
        <v>1542</v>
      </c>
      <c r="J1346" t="s">
        <v>1564</v>
      </c>
      <c r="K1346" t="s">
        <v>1565</v>
      </c>
      <c r="L1346" t="s">
        <v>1544</v>
      </c>
    </row>
    <row r="1347" spans="1:12" x14ac:dyDescent="0.45">
      <c r="A1347">
        <v>29931049</v>
      </c>
      <c r="B1347" t="s">
        <v>1541</v>
      </c>
      <c r="C1347">
        <v>1875678</v>
      </c>
      <c r="D1347" t="s">
        <v>1552</v>
      </c>
      <c r="E1347" t="s">
        <v>1553</v>
      </c>
      <c r="F1347" t="s">
        <v>1544</v>
      </c>
      <c r="G1347">
        <v>35602219300</v>
      </c>
      <c r="H1347" t="s">
        <v>1563</v>
      </c>
      <c r="I1347" t="s">
        <v>1542</v>
      </c>
      <c r="J1347" t="s">
        <v>1564</v>
      </c>
      <c r="K1347" t="s">
        <v>1565</v>
      </c>
      <c r="L1347" t="s">
        <v>1544</v>
      </c>
    </row>
    <row r="1348" spans="1:12" x14ac:dyDescent="0.45">
      <c r="A1348">
        <v>29931573</v>
      </c>
      <c r="B1348" t="s">
        <v>1573</v>
      </c>
      <c r="C1348">
        <v>14263188</v>
      </c>
      <c r="D1348" t="s">
        <v>1574</v>
      </c>
      <c r="E1348" t="s">
        <v>1575</v>
      </c>
      <c r="F1348" t="s">
        <v>1355</v>
      </c>
      <c r="G1348">
        <v>35274584100</v>
      </c>
      <c r="H1348" t="s">
        <v>1576</v>
      </c>
      <c r="I1348" t="s">
        <v>1574</v>
      </c>
      <c r="J1348" t="s">
        <v>1577</v>
      </c>
      <c r="K1348" t="s">
        <v>577</v>
      </c>
      <c r="L1348" t="s">
        <v>591</v>
      </c>
    </row>
    <row r="1349" spans="1:12" x14ac:dyDescent="0.45">
      <c r="A1349">
        <v>29944446</v>
      </c>
      <c r="B1349" t="s">
        <v>1578</v>
      </c>
      <c r="C1349">
        <v>1883247</v>
      </c>
      <c r="D1349" t="s">
        <v>1579</v>
      </c>
      <c r="E1349" t="s">
        <v>1580</v>
      </c>
      <c r="F1349" t="s">
        <v>1581</v>
      </c>
      <c r="G1349">
        <v>36466715100</v>
      </c>
      <c r="H1349" t="s">
        <v>1582</v>
      </c>
      <c r="I1349" t="s">
        <v>1583</v>
      </c>
      <c r="J1349" t="s">
        <v>1558</v>
      </c>
      <c r="K1349" t="s">
        <v>70</v>
      </c>
      <c r="L1349" t="s">
        <v>1158</v>
      </c>
    </row>
    <row r="1350" spans="1:12" x14ac:dyDescent="0.45">
      <c r="A1350">
        <v>29944446</v>
      </c>
      <c r="B1350" t="s">
        <v>1584</v>
      </c>
      <c r="C1350">
        <v>1964508</v>
      </c>
      <c r="D1350" t="s">
        <v>1585</v>
      </c>
      <c r="E1350" t="s">
        <v>1586</v>
      </c>
      <c r="F1350" t="s">
        <v>1581</v>
      </c>
      <c r="G1350">
        <v>36466715100</v>
      </c>
      <c r="H1350" t="s">
        <v>1582</v>
      </c>
      <c r="I1350" t="s">
        <v>1583</v>
      </c>
      <c r="J1350" t="s">
        <v>1558</v>
      </c>
      <c r="K1350" t="s">
        <v>70</v>
      </c>
      <c r="L1350" t="s">
        <v>1158</v>
      </c>
    </row>
    <row r="1351" spans="1:12" x14ac:dyDescent="0.45">
      <c r="A1351">
        <v>29944446</v>
      </c>
      <c r="B1351" t="s">
        <v>1587</v>
      </c>
      <c r="C1351">
        <v>10250015</v>
      </c>
      <c r="D1351" t="s">
        <v>1588</v>
      </c>
      <c r="E1351" t="s">
        <v>1589</v>
      </c>
      <c r="F1351" t="s">
        <v>1590</v>
      </c>
      <c r="G1351">
        <v>36466715100</v>
      </c>
      <c r="H1351" t="s">
        <v>1582</v>
      </c>
      <c r="I1351" t="s">
        <v>1583</v>
      </c>
      <c r="J1351" t="s">
        <v>1558</v>
      </c>
      <c r="K1351" t="s">
        <v>70</v>
      </c>
      <c r="L1351" t="s">
        <v>1158</v>
      </c>
    </row>
    <row r="1352" spans="1:12" x14ac:dyDescent="0.45">
      <c r="A1352">
        <v>29944446</v>
      </c>
      <c r="B1352" t="s">
        <v>1578</v>
      </c>
      <c r="C1352">
        <v>1883247</v>
      </c>
      <c r="D1352" t="s">
        <v>1579</v>
      </c>
      <c r="E1352" t="s">
        <v>1580</v>
      </c>
      <c r="F1352" t="s">
        <v>1581</v>
      </c>
      <c r="G1352">
        <v>7201853011</v>
      </c>
      <c r="H1352" t="s">
        <v>1591</v>
      </c>
      <c r="I1352" t="s">
        <v>1592</v>
      </c>
      <c r="J1352" t="s">
        <v>1593</v>
      </c>
      <c r="K1352" t="s">
        <v>213</v>
      </c>
      <c r="L1352" t="s">
        <v>1158</v>
      </c>
    </row>
    <row r="1353" spans="1:12" x14ac:dyDescent="0.45">
      <c r="A1353">
        <v>29944446</v>
      </c>
      <c r="B1353" t="s">
        <v>1584</v>
      </c>
      <c r="C1353">
        <v>1964508</v>
      </c>
      <c r="D1353" t="s">
        <v>1585</v>
      </c>
      <c r="E1353" t="s">
        <v>1586</v>
      </c>
      <c r="F1353" t="s">
        <v>1581</v>
      </c>
      <c r="G1353">
        <v>7201853011</v>
      </c>
      <c r="H1353" t="s">
        <v>1591</v>
      </c>
      <c r="I1353" t="s">
        <v>1592</v>
      </c>
      <c r="J1353" t="s">
        <v>1593</v>
      </c>
      <c r="K1353" t="s">
        <v>213</v>
      </c>
      <c r="L1353" t="s">
        <v>1158</v>
      </c>
    </row>
    <row r="1354" spans="1:12" x14ac:dyDescent="0.45">
      <c r="A1354">
        <v>29944446</v>
      </c>
      <c r="B1354" t="s">
        <v>1587</v>
      </c>
      <c r="C1354">
        <v>10250015</v>
      </c>
      <c r="D1354" t="s">
        <v>1588</v>
      </c>
      <c r="E1354" t="s">
        <v>1589</v>
      </c>
      <c r="F1354" t="s">
        <v>1590</v>
      </c>
      <c r="G1354">
        <v>7201853011</v>
      </c>
      <c r="H1354" t="s">
        <v>1591</v>
      </c>
      <c r="I1354" t="s">
        <v>1592</v>
      </c>
      <c r="J1354" t="s">
        <v>1593</v>
      </c>
      <c r="K1354" t="s">
        <v>213</v>
      </c>
      <c r="L1354" t="s">
        <v>1158</v>
      </c>
    </row>
    <row r="1355" spans="1:12" x14ac:dyDescent="0.45">
      <c r="A1355">
        <v>29944446</v>
      </c>
      <c r="B1355" t="s">
        <v>1578</v>
      </c>
      <c r="C1355">
        <v>1883247</v>
      </c>
      <c r="D1355" t="s">
        <v>1579</v>
      </c>
      <c r="E1355" t="s">
        <v>1580</v>
      </c>
      <c r="F1355" t="s">
        <v>1581</v>
      </c>
      <c r="G1355">
        <v>7102425098</v>
      </c>
      <c r="H1355" t="s">
        <v>1594</v>
      </c>
      <c r="I1355" t="s">
        <v>1595</v>
      </c>
      <c r="J1355" t="s">
        <v>1596</v>
      </c>
      <c r="K1355" t="s">
        <v>531</v>
      </c>
      <c r="L1355" t="s">
        <v>1158</v>
      </c>
    </row>
    <row r="1356" spans="1:12" x14ac:dyDescent="0.45">
      <c r="A1356">
        <v>29944446</v>
      </c>
      <c r="B1356" t="s">
        <v>1584</v>
      </c>
      <c r="C1356">
        <v>1964508</v>
      </c>
      <c r="D1356" t="s">
        <v>1585</v>
      </c>
      <c r="E1356" t="s">
        <v>1586</v>
      </c>
      <c r="F1356" t="s">
        <v>1581</v>
      </c>
      <c r="G1356">
        <v>7102425098</v>
      </c>
      <c r="H1356" t="s">
        <v>1594</v>
      </c>
      <c r="I1356" t="s">
        <v>1595</v>
      </c>
      <c r="J1356" t="s">
        <v>1596</v>
      </c>
      <c r="K1356" t="s">
        <v>531</v>
      </c>
      <c r="L1356" t="s">
        <v>1158</v>
      </c>
    </row>
    <row r="1357" spans="1:12" x14ac:dyDescent="0.45">
      <c r="A1357">
        <v>29944446</v>
      </c>
      <c r="B1357" t="s">
        <v>1587</v>
      </c>
      <c r="C1357">
        <v>10250015</v>
      </c>
      <c r="D1357" t="s">
        <v>1588</v>
      </c>
      <c r="E1357" t="s">
        <v>1589</v>
      </c>
      <c r="F1357" t="s">
        <v>1590</v>
      </c>
      <c r="G1357">
        <v>7102425098</v>
      </c>
      <c r="H1357" t="s">
        <v>1594</v>
      </c>
      <c r="I1357" t="s">
        <v>1595</v>
      </c>
      <c r="J1357" t="s">
        <v>1596</v>
      </c>
      <c r="K1357" t="s">
        <v>531</v>
      </c>
      <c r="L1357" t="s">
        <v>1158</v>
      </c>
    </row>
    <row r="1358" spans="1:12" x14ac:dyDescent="0.45">
      <c r="A1358">
        <v>29944446</v>
      </c>
      <c r="B1358" t="s">
        <v>1578</v>
      </c>
      <c r="C1358">
        <v>1883247</v>
      </c>
      <c r="D1358" t="s">
        <v>1579</v>
      </c>
      <c r="E1358" t="s">
        <v>1580</v>
      </c>
      <c r="F1358" t="s">
        <v>1581</v>
      </c>
      <c r="G1358">
        <v>7201853011</v>
      </c>
      <c r="H1358" t="s">
        <v>1591</v>
      </c>
      <c r="I1358" t="s">
        <v>1592</v>
      </c>
      <c r="J1358" t="s">
        <v>1593</v>
      </c>
      <c r="K1358" t="s">
        <v>213</v>
      </c>
      <c r="L1358" t="s">
        <v>1158</v>
      </c>
    </row>
    <row r="1359" spans="1:12" x14ac:dyDescent="0.45">
      <c r="A1359">
        <v>29944446</v>
      </c>
      <c r="B1359" t="s">
        <v>1584</v>
      </c>
      <c r="C1359">
        <v>1964508</v>
      </c>
      <c r="D1359" t="s">
        <v>1585</v>
      </c>
      <c r="E1359" t="s">
        <v>1586</v>
      </c>
      <c r="F1359" t="s">
        <v>1581</v>
      </c>
      <c r="G1359">
        <v>7201853011</v>
      </c>
      <c r="H1359" t="s">
        <v>1591</v>
      </c>
      <c r="I1359" t="s">
        <v>1592</v>
      </c>
      <c r="J1359" t="s">
        <v>1593</v>
      </c>
      <c r="K1359" t="s">
        <v>213</v>
      </c>
      <c r="L1359" t="s">
        <v>1158</v>
      </c>
    </row>
    <row r="1360" spans="1:12" x14ac:dyDescent="0.45">
      <c r="A1360">
        <v>29944446</v>
      </c>
      <c r="B1360" t="s">
        <v>1587</v>
      </c>
      <c r="C1360">
        <v>10250015</v>
      </c>
      <c r="D1360" t="s">
        <v>1588</v>
      </c>
      <c r="E1360" t="s">
        <v>1589</v>
      </c>
      <c r="F1360" t="s">
        <v>1590</v>
      </c>
      <c r="G1360">
        <v>7201853011</v>
      </c>
      <c r="H1360" t="s">
        <v>1591</v>
      </c>
      <c r="I1360" t="s">
        <v>1592</v>
      </c>
      <c r="J1360" t="s">
        <v>1593</v>
      </c>
      <c r="K1360" t="s">
        <v>213</v>
      </c>
      <c r="L1360" t="s">
        <v>1158</v>
      </c>
    </row>
    <row r="1361" spans="1:12" x14ac:dyDescent="0.45">
      <c r="A1361">
        <v>29944446</v>
      </c>
      <c r="B1361" t="s">
        <v>1578</v>
      </c>
      <c r="C1361">
        <v>1883247</v>
      </c>
      <c r="D1361" t="s">
        <v>1579</v>
      </c>
      <c r="E1361" t="s">
        <v>1580</v>
      </c>
      <c r="F1361" t="s">
        <v>1581</v>
      </c>
      <c r="G1361">
        <v>57205233659</v>
      </c>
      <c r="H1361" t="s">
        <v>1597</v>
      </c>
      <c r="I1361" t="s">
        <v>1598</v>
      </c>
      <c r="J1361" t="s">
        <v>1599</v>
      </c>
      <c r="K1361" t="s">
        <v>89</v>
      </c>
      <c r="L1361" t="s">
        <v>1158</v>
      </c>
    </row>
    <row r="1362" spans="1:12" x14ac:dyDescent="0.45">
      <c r="A1362">
        <v>29944446</v>
      </c>
      <c r="B1362" t="s">
        <v>1584</v>
      </c>
      <c r="C1362">
        <v>1964508</v>
      </c>
      <c r="D1362" t="s">
        <v>1585</v>
      </c>
      <c r="E1362" t="s">
        <v>1586</v>
      </c>
      <c r="F1362" t="s">
        <v>1581</v>
      </c>
      <c r="G1362">
        <v>57205233659</v>
      </c>
      <c r="H1362" t="s">
        <v>1597</v>
      </c>
      <c r="I1362" t="s">
        <v>1598</v>
      </c>
      <c r="J1362" t="s">
        <v>1599</v>
      </c>
      <c r="K1362" t="s">
        <v>89</v>
      </c>
      <c r="L1362" t="s">
        <v>1158</v>
      </c>
    </row>
    <row r="1363" spans="1:12" x14ac:dyDescent="0.45">
      <c r="A1363">
        <v>29944446</v>
      </c>
      <c r="B1363" t="s">
        <v>1587</v>
      </c>
      <c r="C1363">
        <v>10250015</v>
      </c>
      <c r="D1363" t="s">
        <v>1588</v>
      </c>
      <c r="E1363" t="s">
        <v>1589</v>
      </c>
      <c r="F1363" t="s">
        <v>1590</v>
      </c>
      <c r="G1363">
        <v>57205233659</v>
      </c>
      <c r="H1363" t="s">
        <v>1597</v>
      </c>
      <c r="I1363" t="s">
        <v>1598</v>
      </c>
      <c r="J1363" t="s">
        <v>1599</v>
      </c>
      <c r="K1363" t="s">
        <v>89</v>
      </c>
      <c r="L1363" t="s">
        <v>1158</v>
      </c>
    </row>
    <row r="1364" spans="1:12" x14ac:dyDescent="0.45">
      <c r="A1364">
        <v>29944446</v>
      </c>
      <c r="B1364" t="s">
        <v>1578</v>
      </c>
      <c r="C1364">
        <v>1883247</v>
      </c>
      <c r="D1364" t="s">
        <v>1579</v>
      </c>
      <c r="E1364" t="s">
        <v>1580</v>
      </c>
      <c r="F1364" t="s">
        <v>1581</v>
      </c>
      <c r="G1364">
        <v>6507319057</v>
      </c>
      <c r="H1364" t="s">
        <v>1600</v>
      </c>
      <c r="I1364" t="s">
        <v>1588</v>
      </c>
      <c r="J1364" t="s">
        <v>1601</v>
      </c>
      <c r="K1364" t="s">
        <v>392</v>
      </c>
      <c r="L1364" t="s">
        <v>1590</v>
      </c>
    </row>
    <row r="1365" spans="1:12" x14ac:dyDescent="0.45">
      <c r="A1365">
        <v>29944446</v>
      </c>
      <c r="B1365" t="s">
        <v>1584</v>
      </c>
      <c r="C1365">
        <v>1964508</v>
      </c>
      <c r="D1365" t="s">
        <v>1585</v>
      </c>
      <c r="E1365" t="s">
        <v>1586</v>
      </c>
      <c r="F1365" t="s">
        <v>1581</v>
      </c>
      <c r="G1365">
        <v>6507319057</v>
      </c>
      <c r="H1365" t="s">
        <v>1600</v>
      </c>
      <c r="I1365" t="s">
        <v>1588</v>
      </c>
      <c r="J1365" t="s">
        <v>1601</v>
      </c>
      <c r="K1365" t="s">
        <v>392</v>
      </c>
      <c r="L1365" t="s">
        <v>1590</v>
      </c>
    </row>
    <row r="1366" spans="1:12" x14ac:dyDescent="0.45">
      <c r="A1366">
        <v>29944446</v>
      </c>
      <c r="B1366" t="s">
        <v>1587</v>
      </c>
      <c r="C1366">
        <v>10250015</v>
      </c>
      <c r="D1366" t="s">
        <v>1588</v>
      </c>
      <c r="E1366" t="s">
        <v>1589</v>
      </c>
      <c r="F1366" t="s">
        <v>1590</v>
      </c>
      <c r="G1366">
        <v>6507319057</v>
      </c>
      <c r="H1366" t="s">
        <v>1600</v>
      </c>
      <c r="I1366" t="s">
        <v>1588</v>
      </c>
      <c r="J1366" t="s">
        <v>1601</v>
      </c>
      <c r="K1366" t="s">
        <v>392</v>
      </c>
      <c r="L1366" t="s">
        <v>1590</v>
      </c>
    </row>
    <row r="1367" spans="1:12" x14ac:dyDescent="0.45">
      <c r="A1367">
        <v>29944446</v>
      </c>
      <c r="B1367" t="s">
        <v>1578</v>
      </c>
      <c r="C1367">
        <v>1883247</v>
      </c>
      <c r="D1367" t="s">
        <v>1579</v>
      </c>
      <c r="E1367" t="s">
        <v>1580</v>
      </c>
      <c r="F1367" t="s">
        <v>1581</v>
      </c>
      <c r="G1367">
        <v>7402000583</v>
      </c>
      <c r="H1367" t="s">
        <v>1602</v>
      </c>
      <c r="I1367" t="s">
        <v>1579</v>
      </c>
      <c r="J1367" t="s">
        <v>1603</v>
      </c>
      <c r="K1367" t="s">
        <v>1604</v>
      </c>
      <c r="L1367" t="s">
        <v>1158</v>
      </c>
    </row>
    <row r="1368" spans="1:12" x14ac:dyDescent="0.45">
      <c r="A1368">
        <v>29944446</v>
      </c>
      <c r="B1368" t="s">
        <v>1584</v>
      </c>
      <c r="C1368">
        <v>1964508</v>
      </c>
      <c r="D1368" t="s">
        <v>1585</v>
      </c>
      <c r="E1368" t="s">
        <v>1586</v>
      </c>
      <c r="F1368" t="s">
        <v>1581</v>
      </c>
      <c r="G1368">
        <v>7402000583</v>
      </c>
      <c r="H1368" t="s">
        <v>1602</v>
      </c>
      <c r="I1368" t="s">
        <v>1579</v>
      </c>
      <c r="J1368" t="s">
        <v>1603</v>
      </c>
      <c r="K1368" t="s">
        <v>1604</v>
      </c>
      <c r="L1368" t="s">
        <v>1158</v>
      </c>
    </row>
    <row r="1369" spans="1:12" x14ac:dyDescent="0.45">
      <c r="A1369">
        <v>29944446</v>
      </c>
      <c r="B1369" t="s">
        <v>1587</v>
      </c>
      <c r="C1369">
        <v>10250015</v>
      </c>
      <c r="D1369" t="s">
        <v>1588</v>
      </c>
      <c r="E1369" t="s">
        <v>1589</v>
      </c>
      <c r="F1369" t="s">
        <v>1590</v>
      </c>
      <c r="G1369">
        <v>7402000583</v>
      </c>
      <c r="H1369" t="s">
        <v>1602</v>
      </c>
      <c r="I1369" t="s">
        <v>1579</v>
      </c>
      <c r="J1369" t="s">
        <v>1603</v>
      </c>
      <c r="K1369" t="s">
        <v>1604</v>
      </c>
      <c r="L1369" t="s">
        <v>1158</v>
      </c>
    </row>
    <row r="1370" spans="1:12" x14ac:dyDescent="0.45">
      <c r="A1370">
        <v>29944446</v>
      </c>
      <c r="B1370" t="s">
        <v>1578</v>
      </c>
      <c r="C1370">
        <v>1883247</v>
      </c>
      <c r="D1370" t="s">
        <v>1579</v>
      </c>
      <c r="E1370" t="s">
        <v>1580</v>
      </c>
      <c r="F1370" t="s">
        <v>1581</v>
      </c>
      <c r="G1370">
        <v>36466715100</v>
      </c>
      <c r="H1370" t="s">
        <v>1582</v>
      </c>
      <c r="I1370" t="s">
        <v>1583</v>
      </c>
      <c r="J1370" t="s">
        <v>1558</v>
      </c>
      <c r="K1370" t="s">
        <v>70</v>
      </c>
      <c r="L1370" t="s">
        <v>1158</v>
      </c>
    </row>
    <row r="1371" spans="1:12" x14ac:dyDescent="0.45">
      <c r="A1371">
        <v>29944446</v>
      </c>
      <c r="B1371" t="s">
        <v>1584</v>
      </c>
      <c r="C1371">
        <v>1964508</v>
      </c>
      <c r="D1371" t="s">
        <v>1585</v>
      </c>
      <c r="E1371" t="s">
        <v>1586</v>
      </c>
      <c r="F1371" t="s">
        <v>1581</v>
      </c>
      <c r="G1371">
        <v>36466715100</v>
      </c>
      <c r="H1371" t="s">
        <v>1582</v>
      </c>
      <c r="I1371" t="s">
        <v>1583</v>
      </c>
      <c r="J1371" t="s">
        <v>1558</v>
      </c>
      <c r="K1371" t="s">
        <v>70</v>
      </c>
      <c r="L1371" t="s">
        <v>1158</v>
      </c>
    </row>
    <row r="1372" spans="1:12" x14ac:dyDescent="0.45">
      <c r="A1372">
        <v>29944446</v>
      </c>
      <c r="B1372" t="s">
        <v>1587</v>
      </c>
      <c r="C1372">
        <v>10250015</v>
      </c>
      <c r="D1372" t="s">
        <v>1588</v>
      </c>
      <c r="E1372" t="s">
        <v>1589</v>
      </c>
      <c r="F1372" t="s">
        <v>1590</v>
      </c>
      <c r="G1372">
        <v>36466715100</v>
      </c>
      <c r="H1372" t="s">
        <v>1582</v>
      </c>
      <c r="I1372" t="s">
        <v>1583</v>
      </c>
      <c r="J1372" t="s">
        <v>1558</v>
      </c>
      <c r="K1372" t="s">
        <v>70</v>
      </c>
      <c r="L1372" t="s">
        <v>1158</v>
      </c>
    </row>
    <row r="1373" spans="1:12" x14ac:dyDescent="0.45">
      <c r="A1373">
        <v>29944446</v>
      </c>
      <c r="B1373" t="s">
        <v>1578</v>
      </c>
      <c r="C1373">
        <v>1883247</v>
      </c>
      <c r="D1373" t="s">
        <v>1579</v>
      </c>
      <c r="E1373" t="s">
        <v>1580</v>
      </c>
      <c r="F1373" t="s">
        <v>1581</v>
      </c>
      <c r="G1373">
        <v>7005555701</v>
      </c>
      <c r="H1373" t="s">
        <v>1605</v>
      </c>
      <c r="I1373" t="s">
        <v>1585</v>
      </c>
      <c r="J1373" t="s">
        <v>1606</v>
      </c>
      <c r="K1373" t="s">
        <v>1607</v>
      </c>
      <c r="L1373" t="s">
        <v>1158</v>
      </c>
    </row>
    <row r="1374" spans="1:12" x14ac:dyDescent="0.45">
      <c r="A1374">
        <v>29944446</v>
      </c>
      <c r="B1374" t="s">
        <v>1584</v>
      </c>
      <c r="C1374">
        <v>1964508</v>
      </c>
      <c r="D1374" t="s">
        <v>1585</v>
      </c>
      <c r="E1374" t="s">
        <v>1586</v>
      </c>
      <c r="F1374" t="s">
        <v>1581</v>
      </c>
      <c r="G1374">
        <v>7005555701</v>
      </c>
      <c r="H1374" t="s">
        <v>1605</v>
      </c>
      <c r="I1374" t="s">
        <v>1585</v>
      </c>
      <c r="J1374" t="s">
        <v>1606</v>
      </c>
      <c r="K1374" t="s">
        <v>1607</v>
      </c>
      <c r="L1374" t="s">
        <v>1158</v>
      </c>
    </row>
    <row r="1375" spans="1:12" x14ac:dyDescent="0.45">
      <c r="A1375">
        <v>29944446</v>
      </c>
      <c r="B1375" t="s">
        <v>1587</v>
      </c>
      <c r="C1375">
        <v>10250015</v>
      </c>
      <c r="D1375" t="s">
        <v>1588</v>
      </c>
      <c r="E1375" t="s">
        <v>1589</v>
      </c>
      <c r="F1375" t="s">
        <v>1590</v>
      </c>
      <c r="G1375">
        <v>7005555701</v>
      </c>
      <c r="H1375" t="s">
        <v>1605</v>
      </c>
      <c r="I1375" t="s">
        <v>1585</v>
      </c>
      <c r="J1375" t="s">
        <v>1606</v>
      </c>
      <c r="K1375" t="s">
        <v>1607</v>
      </c>
      <c r="L1375" t="s">
        <v>1158</v>
      </c>
    </row>
    <row r="1376" spans="1:12" x14ac:dyDescent="0.45">
      <c r="A1376">
        <v>29944446</v>
      </c>
      <c r="B1376" t="s">
        <v>1578</v>
      </c>
      <c r="C1376">
        <v>1883247</v>
      </c>
      <c r="D1376" t="s">
        <v>1579</v>
      </c>
      <c r="E1376" t="s">
        <v>1580</v>
      </c>
      <c r="F1376" t="s">
        <v>1581</v>
      </c>
      <c r="G1376">
        <v>7402000583</v>
      </c>
      <c r="H1376" t="s">
        <v>1602</v>
      </c>
      <c r="I1376" t="s">
        <v>1579</v>
      </c>
      <c r="J1376" t="s">
        <v>1603</v>
      </c>
      <c r="K1376" t="s">
        <v>1604</v>
      </c>
      <c r="L1376" t="s">
        <v>1158</v>
      </c>
    </row>
    <row r="1377" spans="1:12" x14ac:dyDescent="0.45">
      <c r="A1377">
        <v>29944446</v>
      </c>
      <c r="B1377" t="s">
        <v>1584</v>
      </c>
      <c r="C1377">
        <v>1964508</v>
      </c>
      <c r="D1377" t="s">
        <v>1585</v>
      </c>
      <c r="E1377" t="s">
        <v>1586</v>
      </c>
      <c r="F1377" t="s">
        <v>1581</v>
      </c>
      <c r="G1377">
        <v>7402000583</v>
      </c>
      <c r="H1377" t="s">
        <v>1602</v>
      </c>
      <c r="I1377" t="s">
        <v>1579</v>
      </c>
      <c r="J1377" t="s">
        <v>1603</v>
      </c>
      <c r="K1377" t="s">
        <v>1604</v>
      </c>
      <c r="L1377" t="s">
        <v>1158</v>
      </c>
    </row>
    <row r="1378" spans="1:12" x14ac:dyDescent="0.45">
      <c r="A1378">
        <v>29944446</v>
      </c>
      <c r="B1378" t="s">
        <v>1587</v>
      </c>
      <c r="C1378">
        <v>10250015</v>
      </c>
      <c r="D1378" t="s">
        <v>1588</v>
      </c>
      <c r="E1378" t="s">
        <v>1589</v>
      </c>
      <c r="F1378" t="s">
        <v>1590</v>
      </c>
      <c r="G1378">
        <v>7402000583</v>
      </c>
      <c r="H1378" t="s">
        <v>1602</v>
      </c>
      <c r="I1378" t="s">
        <v>1579</v>
      </c>
      <c r="J1378" t="s">
        <v>1603</v>
      </c>
      <c r="K1378" t="s">
        <v>1604</v>
      </c>
      <c r="L1378" t="s">
        <v>1158</v>
      </c>
    </row>
    <row r="1379" spans="1:12" x14ac:dyDescent="0.45">
      <c r="A1379">
        <v>29944446</v>
      </c>
      <c r="B1379" t="s">
        <v>1578</v>
      </c>
      <c r="C1379">
        <v>1883247</v>
      </c>
      <c r="D1379" t="s">
        <v>1579</v>
      </c>
      <c r="E1379" t="s">
        <v>1580</v>
      </c>
      <c r="F1379" t="s">
        <v>1581</v>
      </c>
      <c r="G1379">
        <v>7005555701</v>
      </c>
      <c r="H1379" t="s">
        <v>1605</v>
      </c>
      <c r="I1379" t="s">
        <v>1585</v>
      </c>
      <c r="J1379" t="s">
        <v>1606</v>
      </c>
      <c r="K1379" t="s">
        <v>1607</v>
      </c>
      <c r="L1379" t="s">
        <v>1158</v>
      </c>
    </row>
    <row r="1380" spans="1:12" x14ac:dyDescent="0.45">
      <c r="A1380">
        <v>29944446</v>
      </c>
      <c r="B1380" t="s">
        <v>1584</v>
      </c>
      <c r="C1380">
        <v>1964508</v>
      </c>
      <c r="D1380" t="s">
        <v>1585</v>
      </c>
      <c r="E1380" t="s">
        <v>1586</v>
      </c>
      <c r="F1380" t="s">
        <v>1581</v>
      </c>
      <c r="G1380">
        <v>7005555701</v>
      </c>
      <c r="H1380" t="s">
        <v>1605</v>
      </c>
      <c r="I1380" t="s">
        <v>1585</v>
      </c>
      <c r="J1380" t="s">
        <v>1606</v>
      </c>
      <c r="K1380" t="s">
        <v>1607</v>
      </c>
      <c r="L1380" t="s">
        <v>1158</v>
      </c>
    </row>
    <row r="1381" spans="1:12" x14ac:dyDescent="0.45">
      <c r="A1381">
        <v>29944446</v>
      </c>
      <c r="B1381" t="s">
        <v>1587</v>
      </c>
      <c r="C1381">
        <v>10250015</v>
      </c>
      <c r="D1381" t="s">
        <v>1588</v>
      </c>
      <c r="E1381" t="s">
        <v>1589</v>
      </c>
      <c r="F1381" t="s">
        <v>1590</v>
      </c>
      <c r="G1381">
        <v>7005555701</v>
      </c>
      <c r="H1381" t="s">
        <v>1605</v>
      </c>
      <c r="I1381" t="s">
        <v>1585</v>
      </c>
      <c r="J1381" t="s">
        <v>1606</v>
      </c>
      <c r="K1381" t="s">
        <v>1607</v>
      </c>
      <c r="L1381" t="s">
        <v>1158</v>
      </c>
    </row>
    <row r="1382" spans="1:12" x14ac:dyDescent="0.45">
      <c r="A1382">
        <v>29944446</v>
      </c>
      <c r="B1382" t="s">
        <v>1578</v>
      </c>
      <c r="C1382">
        <v>1883247</v>
      </c>
      <c r="D1382" t="s">
        <v>1579</v>
      </c>
      <c r="E1382" t="s">
        <v>1580</v>
      </c>
      <c r="F1382" t="s">
        <v>1581</v>
      </c>
      <c r="G1382">
        <v>36466715100</v>
      </c>
      <c r="H1382" t="s">
        <v>1582</v>
      </c>
      <c r="I1382" t="s">
        <v>1583</v>
      </c>
      <c r="J1382" t="s">
        <v>1558</v>
      </c>
      <c r="K1382" t="s">
        <v>70</v>
      </c>
      <c r="L1382" t="s">
        <v>1158</v>
      </c>
    </row>
    <row r="1383" spans="1:12" x14ac:dyDescent="0.45">
      <c r="A1383">
        <v>29944446</v>
      </c>
      <c r="B1383" t="s">
        <v>1584</v>
      </c>
      <c r="C1383">
        <v>1964508</v>
      </c>
      <c r="D1383" t="s">
        <v>1585</v>
      </c>
      <c r="E1383" t="s">
        <v>1586</v>
      </c>
      <c r="F1383" t="s">
        <v>1581</v>
      </c>
      <c r="G1383">
        <v>36466715100</v>
      </c>
      <c r="H1383" t="s">
        <v>1582</v>
      </c>
      <c r="I1383" t="s">
        <v>1583</v>
      </c>
      <c r="J1383" t="s">
        <v>1558</v>
      </c>
      <c r="K1383" t="s">
        <v>70</v>
      </c>
      <c r="L1383" t="s">
        <v>1158</v>
      </c>
    </row>
    <row r="1384" spans="1:12" x14ac:dyDescent="0.45">
      <c r="A1384">
        <v>29944446</v>
      </c>
      <c r="B1384" t="s">
        <v>1587</v>
      </c>
      <c r="C1384">
        <v>10250015</v>
      </c>
      <c r="D1384" t="s">
        <v>1588</v>
      </c>
      <c r="E1384" t="s">
        <v>1589</v>
      </c>
      <c r="F1384" t="s">
        <v>1590</v>
      </c>
      <c r="G1384">
        <v>36466715100</v>
      </c>
      <c r="H1384" t="s">
        <v>1582</v>
      </c>
      <c r="I1384" t="s">
        <v>1583</v>
      </c>
      <c r="J1384" t="s">
        <v>1558</v>
      </c>
      <c r="K1384" t="s">
        <v>70</v>
      </c>
      <c r="L1384" t="s">
        <v>1158</v>
      </c>
    </row>
    <row r="1385" spans="1:12" x14ac:dyDescent="0.45">
      <c r="A1385">
        <v>29944446</v>
      </c>
      <c r="B1385" t="s">
        <v>1578</v>
      </c>
      <c r="C1385">
        <v>1883247</v>
      </c>
      <c r="D1385" t="s">
        <v>1579</v>
      </c>
      <c r="E1385" t="s">
        <v>1580</v>
      </c>
      <c r="F1385" t="s">
        <v>1581</v>
      </c>
      <c r="G1385">
        <v>57205233659</v>
      </c>
      <c r="H1385" t="s">
        <v>1597</v>
      </c>
      <c r="I1385" t="s">
        <v>1598</v>
      </c>
      <c r="J1385" t="s">
        <v>1599</v>
      </c>
      <c r="K1385" t="s">
        <v>89</v>
      </c>
      <c r="L1385" t="s">
        <v>1158</v>
      </c>
    </row>
    <row r="1386" spans="1:12" x14ac:dyDescent="0.45">
      <c r="A1386">
        <v>29944446</v>
      </c>
      <c r="B1386" t="s">
        <v>1584</v>
      </c>
      <c r="C1386">
        <v>1964508</v>
      </c>
      <c r="D1386" t="s">
        <v>1585</v>
      </c>
      <c r="E1386" t="s">
        <v>1586</v>
      </c>
      <c r="F1386" t="s">
        <v>1581</v>
      </c>
      <c r="G1386">
        <v>57205233659</v>
      </c>
      <c r="H1386" t="s">
        <v>1597</v>
      </c>
      <c r="I1386" t="s">
        <v>1598</v>
      </c>
      <c r="J1386" t="s">
        <v>1599</v>
      </c>
      <c r="K1386" t="s">
        <v>89</v>
      </c>
      <c r="L1386" t="s">
        <v>1158</v>
      </c>
    </row>
    <row r="1387" spans="1:12" x14ac:dyDescent="0.45">
      <c r="A1387">
        <v>29944446</v>
      </c>
      <c r="B1387" t="s">
        <v>1587</v>
      </c>
      <c r="C1387">
        <v>10250015</v>
      </c>
      <c r="D1387" t="s">
        <v>1588</v>
      </c>
      <c r="E1387" t="s">
        <v>1589</v>
      </c>
      <c r="F1387" t="s">
        <v>1590</v>
      </c>
      <c r="G1387">
        <v>57205233659</v>
      </c>
      <c r="H1387" t="s">
        <v>1597</v>
      </c>
      <c r="I1387" t="s">
        <v>1598</v>
      </c>
      <c r="J1387" t="s">
        <v>1599</v>
      </c>
      <c r="K1387" t="s">
        <v>89</v>
      </c>
      <c r="L1387" t="s">
        <v>1158</v>
      </c>
    </row>
    <row r="1388" spans="1:12" x14ac:dyDescent="0.45">
      <c r="A1388">
        <v>29944446</v>
      </c>
      <c r="B1388" t="s">
        <v>1578</v>
      </c>
      <c r="C1388">
        <v>1883247</v>
      </c>
      <c r="D1388" t="s">
        <v>1579</v>
      </c>
      <c r="E1388" t="s">
        <v>1580</v>
      </c>
      <c r="F1388" t="s">
        <v>1581</v>
      </c>
      <c r="G1388">
        <v>6507319057</v>
      </c>
      <c r="H1388" t="s">
        <v>1600</v>
      </c>
      <c r="I1388" t="s">
        <v>1588</v>
      </c>
      <c r="J1388" t="s">
        <v>1601</v>
      </c>
      <c r="K1388" t="s">
        <v>392</v>
      </c>
      <c r="L1388" t="s">
        <v>1590</v>
      </c>
    </row>
    <row r="1389" spans="1:12" x14ac:dyDescent="0.45">
      <c r="A1389">
        <v>29944446</v>
      </c>
      <c r="B1389" t="s">
        <v>1584</v>
      </c>
      <c r="C1389">
        <v>1964508</v>
      </c>
      <c r="D1389" t="s">
        <v>1585</v>
      </c>
      <c r="E1389" t="s">
        <v>1586</v>
      </c>
      <c r="F1389" t="s">
        <v>1581</v>
      </c>
      <c r="G1389">
        <v>6507319057</v>
      </c>
      <c r="H1389" t="s">
        <v>1600</v>
      </c>
      <c r="I1389" t="s">
        <v>1588</v>
      </c>
      <c r="J1389" t="s">
        <v>1601</v>
      </c>
      <c r="K1389" t="s">
        <v>392</v>
      </c>
      <c r="L1389" t="s">
        <v>1590</v>
      </c>
    </row>
    <row r="1390" spans="1:12" x14ac:dyDescent="0.45">
      <c r="A1390">
        <v>29944446</v>
      </c>
      <c r="B1390" t="s">
        <v>1587</v>
      </c>
      <c r="C1390">
        <v>10250015</v>
      </c>
      <c r="D1390" t="s">
        <v>1588</v>
      </c>
      <c r="E1390" t="s">
        <v>1589</v>
      </c>
      <c r="F1390" t="s">
        <v>1590</v>
      </c>
      <c r="G1390">
        <v>6507319057</v>
      </c>
      <c r="H1390" t="s">
        <v>1600</v>
      </c>
      <c r="I1390" t="s">
        <v>1588</v>
      </c>
      <c r="J1390" t="s">
        <v>1601</v>
      </c>
      <c r="K1390" t="s">
        <v>392</v>
      </c>
      <c r="L1390" t="s">
        <v>1590</v>
      </c>
    </row>
    <row r="1391" spans="1:12" x14ac:dyDescent="0.45">
      <c r="A1391">
        <v>29944446</v>
      </c>
      <c r="B1391" t="s">
        <v>1578</v>
      </c>
      <c r="C1391">
        <v>1883247</v>
      </c>
      <c r="D1391" t="s">
        <v>1579</v>
      </c>
      <c r="E1391" t="s">
        <v>1580</v>
      </c>
      <c r="F1391" t="s">
        <v>1581</v>
      </c>
      <c r="G1391">
        <v>57205233659</v>
      </c>
      <c r="H1391" t="s">
        <v>1597</v>
      </c>
      <c r="I1391" t="s">
        <v>1598</v>
      </c>
      <c r="J1391" t="s">
        <v>1599</v>
      </c>
      <c r="K1391" t="s">
        <v>89</v>
      </c>
      <c r="L1391" t="s">
        <v>1158</v>
      </c>
    </row>
    <row r="1392" spans="1:12" x14ac:dyDescent="0.45">
      <c r="A1392">
        <v>29944446</v>
      </c>
      <c r="B1392" t="s">
        <v>1584</v>
      </c>
      <c r="C1392">
        <v>1964508</v>
      </c>
      <c r="D1392" t="s">
        <v>1585</v>
      </c>
      <c r="E1392" t="s">
        <v>1586</v>
      </c>
      <c r="F1392" t="s">
        <v>1581</v>
      </c>
      <c r="G1392">
        <v>57205233659</v>
      </c>
      <c r="H1392" t="s">
        <v>1597</v>
      </c>
      <c r="I1392" t="s">
        <v>1598</v>
      </c>
      <c r="J1392" t="s">
        <v>1599</v>
      </c>
      <c r="K1392" t="s">
        <v>89</v>
      </c>
      <c r="L1392" t="s">
        <v>1158</v>
      </c>
    </row>
    <row r="1393" spans="1:12" x14ac:dyDescent="0.45">
      <c r="A1393">
        <v>29944446</v>
      </c>
      <c r="B1393" t="s">
        <v>1587</v>
      </c>
      <c r="C1393">
        <v>10250015</v>
      </c>
      <c r="D1393" t="s">
        <v>1588</v>
      </c>
      <c r="E1393" t="s">
        <v>1589</v>
      </c>
      <c r="F1393" t="s">
        <v>1590</v>
      </c>
      <c r="G1393">
        <v>57205233659</v>
      </c>
      <c r="H1393" t="s">
        <v>1597</v>
      </c>
      <c r="I1393" t="s">
        <v>1598</v>
      </c>
      <c r="J1393" t="s">
        <v>1599</v>
      </c>
      <c r="K1393" t="s">
        <v>89</v>
      </c>
      <c r="L1393" t="s">
        <v>1158</v>
      </c>
    </row>
    <row r="1394" spans="1:12" x14ac:dyDescent="0.45">
      <c r="A1394">
        <v>29944446</v>
      </c>
      <c r="B1394" t="s">
        <v>1578</v>
      </c>
      <c r="C1394">
        <v>1883247</v>
      </c>
      <c r="D1394" t="s">
        <v>1579</v>
      </c>
      <c r="E1394" t="s">
        <v>1580</v>
      </c>
      <c r="F1394" t="s">
        <v>1581</v>
      </c>
      <c r="G1394">
        <v>7102425098</v>
      </c>
      <c r="H1394" t="s">
        <v>1594</v>
      </c>
      <c r="I1394" t="s">
        <v>1595</v>
      </c>
      <c r="J1394" t="s">
        <v>1596</v>
      </c>
      <c r="K1394" t="s">
        <v>531</v>
      </c>
      <c r="L1394" t="s">
        <v>1158</v>
      </c>
    </row>
    <row r="1395" spans="1:12" x14ac:dyDescent="0.45">
      <c r="A1395">
        <v>29944446</v>
      </c>
      <c r="B1395" t="s">
        <v>1584</v>
      </c>
      <c r="C1395">
        <v>1964508</v>
      </c>
      <c r="D1395" t="s">
        <v>1585</v>
      </c>
      <c r="E1395" t="s">
        <v>1586</v>
      </c>
      <c r="F1395" t="s">
        <v>1581</v>
      </c>
      <c r="G1395">
        <v>7102425098</v>
      </c>
      <c r="H1395" t="s">
        <v>1594</v>
      </c>
      <c r="I1395" t="s">
        <v>1595</v>
      </c>
      <c r="J1395" t="s">
        <v>1596</v>
      </c>
      <c r="K1395" t="s">
        <v>531</v>
      </c>
      <c r="L1395" t="s">
        <v>1158</v>
      </c>
    </row>
    <row r="1396" spans="1:12" x14ac:dyDescent="0.45">
      <c r="A1396">
        <v>29944446</v>
      </c>
      <c r="B1396" t="s">
        <v>1587</v>
      </c>
      <c r="C1396">
        <v>10250015</v>
      </c>
      <c r="D1396" t="s">
        <v>1588</v>
      </c>
      <c r="E1396" t="s">
        <v>1589</v>
      </c>
      <c r="F1396" t="s">
        <v>1590</v>
      </c>
      <c r="G1396">
        <v>7102425098</v>
      </c>
      <c r="H1396" t="s">
        <v>1594</v>
      </c>
      <c r="I1396" t="s">
        <v>1595</v>
      </c>
      <c r="J1396" t="s">
        <v>1596</v>
      </c>
      <c r="K1396" t="s">
        <v>531</v>
      </c>
      <c r="L1396" t="s">
        <v>1158</v>
      </c>
    </row>
    <row r="1397" spans="1:12" x14ac:dyDescent="0.45">
      <c r="A1397">
        <v>29944446</v>
      </c>
      <c r="B1397" t="s">
        <v>1578</v>
      </c>
      <c r="C1397">
        <v>1883247</v>
      </c>
      <c r="D1397" t="s">
        <v>1579</v>
      </c>
      <c r="E1397" t="s">
        <v>1580</v>
      </c>
      <c r="F1397" t="s">
        <v>1581</v>
      </c>
      <c r="G1397">
        <v>7402000583</v>
      </c>
      <c r="H1397" t="s">
        <v>1602</v>
      </c>
      <c r="I1397" t="s">
        <v>1579</v>
      </c>
      <c r="J1397" t="s">
        <v>1603</v>
      </c>
      <c r="K1397" t="s">
        <v>1604</v>
      </c>
      <c r="L1397" t="s">
        <v>1158</v>
      </c>
    </row>
    <row r="1398" spans="1:12" x14ac:dyDescent="0.45">
      <c r="A1398">
        <v>29944446</v>
      </c>
      <c r="B1398" t="s">
        <v>1584</v>
      </c>
      <c r="C1398">
        <v>1964508</v>
      </c>
      <c r="D1398" t="s">
        <v>1585</v>
      </c>
      <c r="E1398" t="s">
        <v>1586</v>
      </c>
      <c r="F1398" t="s">
        <v>1581</v>
      </c>
      <c r="G1398">
        <v>7402000583</v>
      </c>
      <c r="H1398" t="s">
        <v>1602</v>
      </c>
      <c r="I1398" t="s">
        <v>1579</v>
      </c>
      <c r="J1398" t="s">
        <v>1603</v>
      </c>
      <c r="K1398" t="s">
        <v>1604</v>
      </c>
      <c r="L1398" t="s">
        <v>1158</v>
      </c>
    </row>
    <row r="1399" spans="1:12" x14ac:dyDescent="0.45">
      <c r="A1399">
        <v>29944446</v>
      </c>
      <c r="B1399" t="s">
        <v>1587</v>
      </c>
      <c r="C1399">
        <v>10250015</v>
      </c>
      <c r="D1399" t="s">
        <v>1588</v>
      </c>
      <c r="E1399" t="s">
        <v>1589</v>
      </c>
      <c r="F1399" t="s">
        <v>1590</v>
      </c>
      <c r="G1399">
        <v>7402000583</v>
      </c>
      <c r="H1399" t="s">
        <v>1602</v>
      </c>
      <c r="I1399" t="s">
        <v>1579</v>
      </c>
      <c r="J1399" t="s">
        <v>1603</v>
      </c>
      <c r="K1399" t="s">
        <v>1604</v>
      </c>
      <c r="L1399" t="s">
        <v>1158</v>
      </c>
    </row>
    <row r="1400" spans="1:12" x14ac:dyDescent="0.45">
      <c r="A1400">
        <v>29944446</v>
      </c>
      <c r="B1400" t="s">
        <v>1578</v>
      </c>
      <c r="C1400">
        <v>1883247</v>
      </c>
      <c r="D1400" t="s">
        <v>1579</v>
      </c>
      <c r="E1400" t="s">
        <v>1580</v>
      </c>
      <c r="F1400" t="s">
        <v>1581</v>
      </c>
      <c r="G1400">
        <v>7201853011</v>
      </c>
      <c r="H1400" t="s">
        <v>1591</v>
      </c>
      <c r="I1400" t="s">
        <v>1592</v>
      </c>
      <c r="J1400" t="s">
        <v>1593</v>
      </c>
      <c r="K1400" t="s">
        <v>213</v>
      </c>
      <c r="L1400" t="s">
        <v>1158</v>
      </c>
    </row>
    <row r="1401" spans="1:12" x14ac:dyDescent="0.45">
      <c r="A1401">
        <v>29944446</v>
      </c>
      <c r="B1401" t="s">
        <v>1584</v>
      </c>
      <c r="C1401">
        <v>1964508</v>
      </c>
      <c r="D1401" t="s">
        <v>1585</v>
      </c>
      <c r="E1401" t="s">
        <v>1586</v>
      </c>
      <c r="F1401" t="s">
        <v>1581</v>
      </c>
      <c r="G1401">
        <v>7201853011</v>
      </c>
      <c r="H1401" t="s">
        <v>1591</v>
      </c>
      <c r="I1401" t="s">
        <v>1592</v>
      </c>
      <c r="J1401" t="s">
        <v>1593</v>
      </c>
      <c r="K1401" t="s">
        <v>213</v>
      </c>
      <c r="L1401" t="s">
        <v>1158</v>
      </c>
    </row>
    <row r="1402" spans="1:12" x14ac:dyDescent="0.45">
      <c r="A1402">
        <v>29944446</v>
      </c>
      <c r="B1402" t="s">
        <v>1587</v>
      </c>
      <c r="C1402">
        <v>10250015</v>
      </c>
      <c r="D1402" t="s">
        <v>1588</v>
      </c>
      <c r="E1402" t="s">
        <v>1589</v>
      </c>
      <c r="F1402" t="s">
        <v>1590</v>
      </c>
      <c r="G1402">
        <v>7201853011</v>
      </c>
      <c r="H1402" t="s">
        <v>1591</v>
      </c>
      <c r="I1402" t="s">
        <v>1592</v>
      </c>
      <c r="J1402" t="s">
        <v>1593</v>
      </c>
      <c r="K1402" t="s">
        <v>213</v>
      </c>
      <c r="L1402" t="s">
        <v>1158</v>
      </c>
    </row>
    <row r="1403" spans="1:12" x14ac:dyDescent="0.45">
      <c r="A1403">
        <v>29944446</v>
      </c>
      <c r="B1403" t="s">
        <v>1578</v>
      </c>
      <c r="C1403">
        <v>1883247</v>
      </c>
      <c r="D1403" t="s">
        <v>1579</v>
      </c>
      <c r="E1403" t="s">
        <v>1580</v>
      </c>
      <c r="F1403" t="s">
        <v>1581</v>
      </c>
      <c r="G1403">
        <v>6507319057</v>
      </c>
      <c r="H1403" t="s">
        <v>1600</v>
      </c>
      <c r="I1403" t="s">
        <v>1588</v>
      </c>
      <c r="J1403" t="s">
        <v>1601</v>
      </c>
      <c r="K1403" t="s">
        <v>392</v>
      </c>
      <c r="L1403" t="s">
        <v>1590</v>
      </c>
    </row>
    <row r="1404" spans="1:12" x14ac:dyDescent="0.45">
      <c r="A1404">
        <v>29944446</v>
      </c>
      <c r="B1404" t="s">
        <v>1584</v>
      </c>
      <c r="C1404">
        <v>1964508</v>
      </c>
      <c r="D1404" t="s">
        <v>1585</v>
      </c>
      <c r="E1404" t="s">
        <v>1586</v>
      </c>
      <c r="F1404" t="s">
        <v>1581</v>
      </c>
      <c r="G1404">
        <v>6507319057</v>
      </c>
      <c r="H1404" t="s">
        <v>1600</v>
      </c>
      <c r="I1404" t="s">
        <v>1588</v>
      </c>
      <c r="J1404" t="s">
        <v>1601</v>
      </c>
      <c r="K1404" t="s">
        <v>392</v>
      </c>
      <c r="L1404" t="s">
        <v>1590</v>
      </c>
    </row>
    <row r="1405" spans="1:12" x14ac:dyDescent="0.45">
      <c r="A1405">
        <v>29944446</v>
      </c>
      <c r="B1405" t="s">
        <v>1587</v>
      </c>
      <c r="C1405">
        <v>10250015</v>
      </c>
      <c r="D1405" t="s">
        <v>1588</v>
      </c>
      <c r="E1405" t="s">
        <v>1589</v>
      </c>
      <c r="F1405" t="s">
        <v>1590</v>
      </c>
      <c r="G1405">
        <v>6507319057</v>
      </c>
      <c r="H1405" t="s">
        <v>1600</v>
      </c>
      <c r="I1405" t="s">
        <v>1588</v>
      </c>
      <c r="J1405" t="s">
        <v>1601</v>
      </c>
      <c r="K1405" t="s">
        <v>392</v>
      </c>
      <c r="L1405" t="s">
        <v>1590</v>
      </c>
    </row>
    <row r="1406" spans="1:12" x14ac:dyDescent="0.45">
      <c r="A1406">
        <v>29944446</v>
      </c>
      <c r="B1406" t="s">
        <v>1578</v>
      </c>
      <c r="C1406">
        <v>1883247</v>
      </c>
      <c r="D1406" t="s">
        <v>1579</v>
      </c>
      <c r="E1406" t="s">
        <v>1580</v>
      </c>
      <c r="F1406" t="s">
        <v>1581</v>
      </c>
      <c r="G1406">
        <v>7102425098</v>
      </c>
      <c r="H1406" t="s">
        <v>1594</v>
      </c>
      <c r="I1406" t="s">
        <v>1595</v>
      </c>
      <c r="J1406" t="s">
        <v>1596</v>
      </c>
      <c r="K1406" t="s">
        <v>531</v>
      </c>
      <c r="L1406" t="s">
        <v>1158</v>
      </c>
    </row>
    <row r="1407" spans="1:12" x14ac:dyDescent="0.45">
      <c r="A1407">
        <v>29944446</v>
      </c>
      <c r="B1407" t="s">
        <v>1584</v>
      </c>
      <c r="C1407">
        <v>1964508</v>
      </c>
      <c r="D1407" t="s">
        <v>1585</v>
      </c>
      <c r="E1407" t="s">
        <v>1586</v>
      </c>
      <c r="F1407" t="s">
        <v>1581</v>
      </c>
      <c r="G1407">
        <v>7102425098</v>
      </c>
      <c r="H1407" t="s">
        <v>1594</v>
      </c>
      <c r="I1407" t="s">
        <v>1595</v>
      </c>
      <c r="J1407" t="s">
        <v>1596</v>
      </c>
      <c r="K1407" t="s">
        <v>531</v>
      </c>
      <c r="L1407" t="s">
        <v>1158</v>
      </c>
    </row>
    <row r="1408" spans="1:12" x14ac:dyDescent="0.45">
      <c r="A1408">
        <v>29944446</v>
      </c>
      <c r="B1408" t="s">
        <v>1587</v>
      </c>
      <c r="C1408">
        <v>10250015</v>
      </c>
      <c r="D1408" t="s">
        <v>1588</v>
      </c>
      <c r="E1408" t="s">
        <v>1589</v>
      </c>
      <c r="F1408" t="s">
        <v>1590</v>
      </c>
      <c r="G1408">
        <v>7102425098</v>
      </c>
      <c r="H1408" t="s">
        <v>1594</v>
      </c>
      <c r="I1408" t="s">
        <v>1595</v>
      </c>
      <c r="J1408" t="s">
        <v>1596</v>
      </c>
      <c r="K1408" t="s">
        <v>531</v>
      </c>
      <c r="L1408" t="s">
        <v>1158</v>
      </c>
    </row>
    <row r="1409" spans="1:12" x14ac:dyDescent="0.45">
      <c r="A1409">
        <v>29944446</v>
      </c>
      <c r="B1409" t="s">
        <v>1578</v>
      </c>
      <c r="C1409">
        <v>1883247</v>
      </c>
      <c r="D1409" t="s">
        <v>1579</v>
      </c>
      <c r="E1409" t="s">
        <v>1580</v>
      </c>
      <c r="F1409" t="s">
        <v>1581</v>
      </c>
      <c r="G1409">
        <v>7005555701</v>
      </c>
      <c r="H1409" t="s">
        <v>1605</v>
      </c>
      <c r="I1409" t="s">
        <v>1585</v>
      </c>
      <c r="J1409" t="s">
        <v>1606</v>
      </c>
      <c r="K1409" t="s">
        <v>1607</v>
      </c>
      <c r="L1409" t="s">
        <v>1158</v>
      </c>
    </row>
    <row r="1410" spans="1:12" x14ac:dyDescent="0.45">
      <c r="A1410">
        <v>29944446</v>
      </c>
      <c r="B1410" t="s">
        <v>1584</v>
      </c>
      <c r="C1410">
        <v>1964508</v>
      </c>
      <c r="D1410" t="s">
        <v>1585</v>
      </c>
      <c r="E1410" t="s">
        <v>1586</v>
      </c>
      <c r="F1410" t="s">
        <v>1581</v>
      </c>
      <c r="G1410">
        <v>7005555701</v>
      </c>
      <c r="H1410" t="s">
        <v>1605</v>
      </c>
      <c r="I1410" t="s">
        <v>1585</v>
      </c>
      <c r="J1410" t="s">
        <v>1606</v>
      </c>
      <c r="K1410" t="s">
        <v>1607</v>
      </c>
      <c r="L1410" t="s">
        <v>1158</v>
      </c>
    </row>
    <row r="1411" spans="1:12" x14ac:dyDescent="0.45">
      <c r="A1411">
        <v>29944446</v>
      </c>
      <c r="B1411" t="s">
        <v>1587</v>
      </c>
      <c r="C1411">
        <v>10250015</v>
      </c>
      <c r="D1411" t="s">
        <v>1588</v>
      </c>
      <c r="E1411" t="s">
        <v>1589</v>
      </c>
      <c r="F1411" t="s">
        <v>1590</v>
      </c>
      <c r="G1411">
        <v>7005555701</v>
      </c>
      <c r="H1411" t="s">
        <v>1605</v>
      </c>
      <c r="I1411" t="s">
        <v>1585</v>
      </c>
      <c r="J1411" t="s">
        <v>1606</v>
      </c>
      <c r="K1411" t="s">
        <v>1607</v>
      </c>
      <c r="L1411" t="s">
        <v>1158</v>
      </c>
    </row>
    <row r="1412" spans="1:12" x14ac:dyDescent="0.45">
      <c r="A1412">
        <v>29947739</v>
      </c>
      <c r="B1412" t="s">
        <v>1608</v>
      </c>
      <c r="C1412">
        <v>8356728</v>
      </c>
      <c r="D1412" t="s">
        <v>1609</v>
      </c>
      <c r="E1412" t="s">
        <v>1610</v>
      </c>
      <c r="F1412" t="s">
        <v>142</v>
      </c>
      <c r="G1412">
        <v>7003928193</v>
      </c>
      <c r="H1412" t="s">
        <v>1611</v>
      </c>
      <c r="I1412" t="s">
        <v>1609</v>
      </c>
      <c r="J1412" t="s">
        <v>1612</v>
      </c>
      <c r="K1412" t="s">
        <v>213</v>
      </c>
      <c r="L1412" t="s">
        <v>146</v>
      </c>
    </row>
    <row r="1413" spans="1:12" x14ac:dyDescent="0.45">
      <c r="A1413">
        <v>29947739</v>
      </c>
      <c r="B1413" t="s">
        <v>1608</v>
      </c>
      <c r="C1413">
        <v>8356728</v>
      </c>
      <c r="D1413" t="s">
        <v>1609</v>
      </c>
      <c r="E1413" t="s">
        <v>1610</v>
      </c>
      <c r="F1413" t="s">
        <v>142</v>
      </c>
      <c r="G1413">
        <v>57201997950</v>
      </c>
      <c r="H1413" t="s">
        <v>1613</v>
      </c>
      <c r="I1413" t="s">
        <v>1614</v>
      </c>
      <c r="J1413" t="s">
        <v>1615</v>
      </c>
      <c r="K1413" t="s">
        <v>195</v>
      </c>
      <c r="L1413" t="s">
        <v>146</v>
      </c>
    </row>
    <row r="1414" spans="1:12" x14ac:dyDescent="0.45">
      <c r="A1414">
        <v>29947971</v>
      </c>
      <c r="B1414" t="s">
        <v>1616</v>
      </c>
      <c r="C1414">
        <v>6799681</v>
      </c>
      <c r="D1414" t="s">
        <v>1617</v>
      </c>
      <c r="E1414" t="s">
        <v>1618</v>
      </c>
      <c r="F1414" t="s">
        <v>45</v>
      </c>
      <c r="G1414">
        <v>23979423500</v>
      </c>
      <c r="H1414" t="s">
        <v>1619</v>
      </c>
      <c r="I1414" t="s">
        <v>1620</v>
      </c>
      <c r="J1414" t="s">
        <v>1621</v>
      </c>
      <c r="K1414" t="s">
        <v>78</v>
      </c>
      <c r="L1414" t="s">
        <v>45</v>
      </c>
    </row>
    <row r="1415" spans="1:12" x14ac:dyDescent="0.45">
      <c r="A1415">
        <v>29947971</v>
      </c>
      <c r="B1415" t="s">
        <v>1616</v>
      </c>
      <c r="C1415">
        <v>6799681</v>
      </c>
      <c r="D1415" t="s">
        <v>1617</v>
      </c>
      <c r="E1415" t="s">
        <v>1618</v>
      </c>
      <c r="F1415" t="s">
        <v>45</v>
      </c>
      <c r="G1415">
        <v>57205870824</v>
      </c>
      <c r="H1415" t="s">
        <v>1622</v>
      </c>
      <c r="I1415" t="s">
        <v>1617</v>
      </c>
      <c r="J1415" t="s">
        <v>1558</v>
      </c>
      <c r="K1415" t="s">
        <v>70</v>
      </c>
      <c r="L1415" t="s">
        <v>45</v>
      </c>
    </row>
    <row r="1416" spans="1:12" x14ac:dyDescent="0.45">
      <c r="A1416">
        <v>29951697</v>
      </c>
      <c r="B1416" t="s">
        <v>1623</v>
      </c>
      <c r="C1416">
        <v>9167344</v>
      </c>
      <c r="D1416" t="s">
        <v>1624</v>
      </c>
      <c r="E1416" t="s">
        <v>1625</v>
      </c>
      <c r="F1416" t="s">
        <v>1626</v>
      </c>
      <c r="G1416">
        <v>55495874300</v>
      </c>
      <c r="H1416" t="s">
        <v>1627</v>
      </c>
      <c r="I1416" t="s">
        <v>1628</v>
      </c>
      <c r="J1416" t="s">
        <v>1629</v>
      </c>
      <c r="K1416" t="s">
        <v>296</v>
      </c>
      <c r="L1416" t="s">
        <v>1630</v>
      </c>
    </row>
    <row r="1417" spans="1:12" x14ac:dyDescent="0.45">
      <c r="A1417">
        <v>29951697</v>
      </c>
      <c r="B1417" t="s">
        <v>1623</v>
      </c>
      <c r="C1417">
        <v>9167344</v>
      </c>
      <c r="D1417" t="s">
        <v>1624</v>
      </c>
      <c r="E1417" t="s">
        <v>1625</v>
      </c>
      <c r="F1417" t="s">
        <v>1626</v>
      </c>
      <c r="G1417">
        <v>36482757900</v>
      </c>
      <c r="H1417" t="s">
        <v>1631</v>
      </c>
      <c r="I1417" t="s">
        <v>43</v>
      </c>
      <c r="J1417" t="s">
        <v>1632</v>
      </c>
      <c r="K1417" t="s">
        <v>296</v>
      </c>
      <c r="L1417" t="s">
        <v>1626</v>
      </c>
    </row>
    <row r="1418" spans="1:12" x14ac:dyDescent="0.45">
      <c r="A1418">
        <v>29951697</v>
      </c>
      <c r="B1418" t="s">
        <v>1623</v>
      </c>
      <c r="C1418">
        <v>9167344</v>
      </c>
      <c r="D1418" t="s">
        <v>1624</v>
      </c>
      <c r="E1418" t="s">
        <v>1625</v>
      </c>
      <c r="F1418" t="s">
        <v>1626</v>
      </c>
      <c r="G1418">
        <v>57188587730</v>
      </c>
      <c r="H1418" t="s">
        <v>1060</v>
      </c>
      <c r="I1418" t="s">
        <v>274</v>
      </c>
      <c r="J1418" t="s">
        <v>566</v>
      </c>
      <c r="K1418" t="s">
        <v>514</v>
      </c>
      <c r="L1418" t="s">
        <v>1626</v>
      </c>
    </row>
    <row r="1419" spans="1:12" x14ac:dyDescent="0.45">
      <c r="A1419">
        <v>29951697</v>
      </c>
      <c r="B1419" t="s">
        <v>1623</v>
      </c>
      <c r="C1419">
        <v>9167344</v>
      </c>
      <c r="D1419" t="s">
        <v>1624</v>
      </c>
      <c r="E1419" t="s">
        <v>1625</v>
      </c>
      <c r="F1419" t="s">
        <v>1626</v>
      </c>
      <c r="G1419">
        <v>53868440700</v>
      </c>
      <c r="H1419" t="s">
        <v>1633</v>
      </c>
      <c r="I1419" t="s">
        <v>1634</v>
      </c>
      <c r="J1419" t="s">
        <v>1635</v>
      </c>
      <c r="K1419" t="s">
        <v>205</v>
      </c>
      <c r="L1419" t="s">
        <v>1626</v>
      </c>
    </row>
    <row r="1420" spans="1:12" x14ac:dyDescent="0.45">
      <c r="A1420">
        <v>29951697</v>
      </c>
      <c r="B1420" t="s">
        <v>1623</v>
      </c>
      <c r="C1420">
        <v>9167344</v>
      </c>
      <c r="D1420" t="s">
        <v>1624</v>
      </c>
      <c r="E1420" t="s">
        <v>1625</v>
      </c>
      <c r="F1420" t="s">
        <v>1626</v>
      </c>
      <c r="G1420">
        <v>7401760568</v>
      </c>
      <c r="H1420" t="s">
        <v>1636</v>
      </c>
      <c r="I1420" t="s">
        <v>1624</v>
      </c>
      <c r="J1420" t="s">
        <v>1637</v>
      </c>
      <c r="K1420" t="s">
        <v>514</v>
      </c>
      <c r="L1420" t="s">
        <v>1626</v>
      </c>
    </row>
    <row r="1421" spans="1:12" x14ac:dyDescent="0.45">
      <c r="A1421">
        <v>29964165</v>
      </c>
      <c r="B1421" t="s">
        <v>1638</v>
      </c>
      <c r="C1421">
        <v>10379156</v>
      </c>
      <c r="D1421" t="s">
        <v>1639</v>
      </c>
      <c r="E1421" t="s">
        <v>1640</v>
      </c>
      <c r="F1421" t="s">
        <v>1544</v>
      </c>
      <c r="G1421">
        <v>7005807720</v>
      </c>
      <c r="H1421" t="s">
        <v>1641</v>
      </c>
      <c r="I1421" t="s">
        <v>1642</v>
      </c>
      <c r="J1421" t="s">
        <v>1643</v>
      </c>
      <c r="K1421" t="s">
        <v>1243</v>
      </c>
      <c r="L1421" t="s">
        <v>1644</v>
      </c>
    </row>
    <row r="1422" spans="1:12" x14ac:dyDescent="0.45">
      <c r="A1422">
        <v>29964165</v>
      </c>
      <c r="B1422" t="s">
        <v>1638</v>
      </c>
      <c r="C1422">
        <v>10379156</v>
      </c>
      <c r="D1422" t="s">
        <v>1639</v>
      </c>
      <c r="E1422" t="s">
        <v>1640</v>
      </c>
      <c r="F1422" t="s">
        <v>1544</v>
      </c>
      <c r="G1422">
        <v>7003535147</v>
      </c>
      <c r="H1422" t="s">
        <v>1645</v>
      </c>
      <c r="I1422" t="s">
        <v>1646</v>
      </c>
      <c r="J1422" t="s">
        <v>1647</v>
      </c>
      <c r="K1422" t="s">
        <v>804</v>
      </c>
      <c r="L1422" t="s">
        <v>1644</v>
      </c>
    </row>
    <row r="1423" spans="1:12" x14ac:dyDescent="0.45">
      <c r="A1423">
        <v>29964165</v>
      </c>
      <c r="B1423" t="s">
        <v>1638</v>
      </c>
      <c r="C1423">
        <v>10379156</v>
      </c>
      <c r="D1423" t="s">
        <v>1639</v>
      </c>
      <c r="E1423" t="s">
        <v>1640</v>
      </c>
      <c r="F1423" t="s">
        <v>1544</v>
      </c>
      <c r="G1423">
        <v>57202785756</v>
      </c>
      <c r="H1423" t="s">
        <v>1648</v>
      </c>
      <c r="I1423" t="s">
        <v>1649</v>
      </c>
      <c r="J1423" t="s">
        <v>1650</v>
      </c>
      <c r="K1423" t="s">
        <v>205</v>
      </c>
      <c r="L1423" t="s">
        <v>1644</v>
      </c>
    </row>
    <row r="1424" spans="1:12" x14ac:dyDescent="0.45">
      <c r="A1424">
        <v>29964165</v>
      </c>
      <c r="B1424" t="s">
        <v>1638</v>
      </c>
      <c r="C1424">
        <v>10379156</v>
      </c>
      <c r="D1424" t="s">
        <v>1639</v>
      </c>
      <c r="E1424" t="s">
        <v>1640</v>
      </c>
      <c r="F1424" t="s">
        <v>1544</v>
      </c>
      <c r="G1424">
        <v>7004696205</v>
      </c>
      <c r="H1424" t="s">
        <v>1651</v>
      </c>
      <c r="I1424" t="s">
        <v>1652</v>
      </c>
      <c r="J1424" t="s">
        <v>1653</v>
      </c>
      <c r="K1424" t="s">
        <v>1654</v>
      </c>
      <c r="L1424" t="s">
        <v>1644</v>
      </c>
    </row>
    <row r="1425" spans="1:12" x14ac:dyDescent="0.45">
      <c r="A1425">
        <v>29964165</v>
      </c>
      <c r="B1425" t="s">
        <v>1638</v>
      </c>
      <c r="C1425">
        <v>10379156</v>
      </c>
      <c r="D1425" t="s">
        <v>1639</v>
      </c>
      <c r="E1425" t="s">
        <v>1640</v>
      </c>
      <c r="F1425" t="s">
        <v>1544</v>
      </c>
      <c r="G1425">
        <v>7003327263</v>
      </c>
      <c r="H1425" t="s">
        <v>1655</v>
      </c>
      <c r="I1425" t="s">
        <v>1656</v>
      </c>
      <c r="J1425" t="s">
        <v>1657</v>
      </c>
      <c r="K1425" t="s">
        <v>1658</v>
      </c>
      <c r="L1425" t="s">
        <v>1644</v>
      </c>
    </row>
    <row r="1426" spans="1:12" x14ac:dyDescent="0.45">
      <c r="A1426">
        <v>29964165</v>
      </c>
      <c r="B1426" t="s">
        <v>1638</v>
      </c>
      <c r="C1426">
        <v>10379156</v>
      </c>
      <c r="D1426" t="s">
        <v>1639</v>
      </c>
      <c r="E1426" t="s">
        <v>1640</v>
      </c>
      <c r="F1426" t="s">
        <v>1544</v>
      </c>
      <c r="G1426">
        <v>6602551409</v>
      </c>
      <c r="H1426" t="s">
        <v>1659</v>
      </c>
      <c r="I1426" t="s">
        <v>1639</v>
      </c>
      <c r="J1426" t="s">
        <v>1660</v>
      </c>
      <c r="K1426" t="s">
        <v>1661</v>
      </c>
      <c r="L1426" t="s">
        <v>1644</v>
      </c>
    </row>
    <row r="1427" spans="1:12" x14ac:dyDescent="0.45">
      <c r="A1427">
        <v>29969187</v>
      </c>
      <c r="B1427" t="s">
        <v>1662</v>
      </c>
      <c r="C1427">
        <v>11974136</v>
      </c>
      <c r="D1427" t="s">
        <v>1663</v>
      </c>
      <c r="E1427" t="s">
        <v>1664</v>
      </c>
      <c r="F1427" t="s">
        <v>1665</v>
      </c>
      <c r="G1427">
        <v>9037191200</v>
      </c>
      <c r="H1427" t="s">
        <v>1666</v>
      </c>
      <c r="I1427" t="s">
        <v>17</v>
      </c>
      <c r="J1427" t="s">
        <v>1422</v>
      </c>
      <c r="K1427" t="s">
        <v>514</v>
      </c>
      <c r="L1427" t="s">
        <v>1667</v>
      </c>
    </row>
    <row r="1428" spans="1:12" x14ac:dyDescent="0.45">
      <c r="A1428">
        <v>29969187</v>
      </c>
      <c r="B1428" t="s">
        <v>1662</v>
      </c>
      <c r="C1428">
        <v>11974136</v>
      </c>
      <c r="D1428" t="s">
        <v>1663</v>
      </c>
      <c r="E1428" t="s">
        <v>1664</v>
      </c>
      <c r="F1428" t="s">
        <v>1665</v>
      </c>
      <c r="G1428">
        <v>6507087003</v>
      </c>
      <c r="H1428" t="s">
        <v>1668</v>
      </c>
      <c r="I1428" t="s">
        <v>1669</v>
      </c>
      <c r="J1428" t="s">
        <v>1670</v>
      </c>
      <c r="K1428" t="s">
        <v>1258</v>
      </c>
      <c r="L1428" t="s">
        <v>1667</v>
      </c>
    </row>
    <row r="1429" spans="1:12" x14ac:dyDescent="0.45">
      <c r="A1429">
        <v>29969187</v>
      </c>
      <c r="B1429" t="s">
        <v>1662</v>
      </c>
      <c r="C1429">
        <v>11974136</v>
      </c>
      <c r="D1429" t="s">
        <v>1663</v>
      </c>
      <c r="E1429" t="s">
        <v>1664</v>
      </c>
      <c r="F1429" t="s">
        <v>1665</v>
      </c>
      <c r="G1429">
        <v>34977921100</v>
      </c>
      <c r="H1429" t="s">
        <v>1671</v>
      </c>
      <c r="I1429" t="s">
        <v>1663</v>
      </c>
      <c r="J1429" t="s">
        <v>1672</v>
      </c>
      <c r="K1429" t="s">
        <v>1298</v>
      </c>
      <c r="L1429" t="s">
        <v>1667</v>
      </c>
    </row>
    <row r="1430" spans="1:12" x14ac:dyDescent="0.45">
      <c r="A1430">
        <v>29977033</v>
      </c>
      <c r="B1430" t="s">
        <v>1673</v>
      </c>
      <c r="C1430">
        <v>1974573</v>
      </c>
      <c r="D1430" t="s">
        <v>1674</v>
      </c>
      <c r="E1430" t="s">
        <v>1675</v>
      </c>
      <c r="F1430" t="s">
        <v>1676</v>
      </c>
      <c r="G1430">
        <v>57197736915</v>
      </c>
      <c r="H1430" t="s">
        <v>1677</v>
      </c>
      <c r="I1430" t="s">
        <v>1678</v>
      </c>
      <c r="J1430" t="s">
        <v>1679</v>
      </c>
      <c r="K1430" t="s">
        <v>1680</v>
      </c>
      <c r="L1430" t="s">
        <v>1681</v>
      </c>
    </row>
    <row r="1431" spans="1:12" x14ac:dyDescent="0.45">
      <c r="A1431">
        <v>29977033</v>
      </c>
      <c r="B1431" t="s">
        <v>1673</v>
      </c>
      <c r="C1431">
        <v>1974573</v>
      </c>
      <c r="D1431" t="s">
        <v>1674</v>
      </c>
      <c r="E1431" t="s">
        <v>1675</v>
      </c>
      <c r="F1431" t="s">
        <v>1676</v>
      </c>
      <c r="G1431">
        <v>55973445000</v>
      </c>
      <c r="H1431" t="s">
        <v>1682</v>
      </c>
      <c r="I1431" t="s">
        <v>1683</v>
      </c>
      <c r="J1431" t="s">
        <v>1684</v>
      </c>
      <c r="K1431" t="s">
        <v>36</v>
      </c>
      <c r="L1431" t="s">
        <v>1685</v>
      </c>
    </row>
    <row r="1432" spans="1:12" x14ac:dyDescent="0.45">
      <c r="A1432">
        <v>29977033</v>
      </c>
      <c r="B1432" t="s">
        <v>1673</v>
      </c>
      <c r="C1432">
        <v>1974573</v>
      </c>
      <c r="D1432" t="s">
        <v>1674</v>
      </c>
      <c r="E1432" t="s">
        <v>1675</v>
      </c>
      <c r="F1432" t="s">
        <v>1676</v>
      </c>
      <c r="G1432">
        <v>7006489521</v>
      </c>
      <c r="H1432" t="s">
        <v>1686</v>
      </c>
      <c r="I1432" t="s">
        <v>1674</v>
      </c>
      <c r="J1432" t="s">
        <v>1687</v>
      </c>
      <c r="K1432" t="s">
        <v>33</v>
      </c>
      <c r="L1432" t="s">
        <v>1681</v>
      </c>
    </row>
    <row r="1433" spans="1:12" x14ac:dyDescent="0.45">
      <c r="A1433">
        <v>29977033</v>
      </c>
      <c r="B1433" t="s">
        <v>1673</v>
      </c>
      <c r="C1433">
        <v>1974573</v>
      </c>
      <c r="D1433" t="s">
        <v>1674</v>
      </c>
      <c r="E1433" t="s">
        <v>1675</v>
      </c>
      <c r="F1433" t="s">
        <v>1676</v>
      </c>
      <c r="G1433">
        <v>8770312200</v>
      </c>
      <c r="H1433" t="s">
        <v>1688</v>
      </c>
      <c r="I1433" t="s">
        <v>1689</v>
      </c>
      <c r="J1433" t="s">
        <v>1690</v>
      </c>
      <c r="K1433" t="s">
        <v>49</v>
      </c>
      <c r="L1433" t="s">
        <v>1691</v>
      </c>
    </row>
    <row r="1434" spans="1:12" x14ac:dyDescent="0.45">
      <c r="A1434">
        <v>29977033</v>
      </c>
      <c r="B1434" t="s">
        <v>1673</v>
      </c>
      <c r="C1434">
        <v>1974573</v>
      </c>
      <c r="D1434" t="s">
        <v>1674</v>
      </c>
      <c r="E1434" t="s">
        <v>1675</v>
      </c>
      <c r="F1434" t="s">
        <v>1676</v>
      </c>
      <c r="G1434">
        <v>7102124583</v>
      </c>
      <c r="H1434" t="s">
        <v>1692</v>
      </c>
      <c r="I1434" t="s">
        <v>1693</v>
      </c>
      <c r="J1434" t="s">
        <v>1694</v>
      </c>
      <c r="K1434" t="s">
        <v>1695</v>
      </c>
      <c r="L1434" t="s">
        <v>1681</v>
      </c>
    </row>
    <row r="1435" spans="1:12" x14ac:dyDescent="0.45">
      <c r="A1435">
        <v>29977033</v>
      </c>
      <c r="B1435" t="s">
        <v>1673</v>
      </c>
      <c r="C1435">
        <v>1974573</v>
      </c>
      <c r="D1435" t="s">
        <v>1674</v>
      </c>
      <c r="E1435" t="s">
        <v>1675</v>
      </c>
      <c r="F1435" t="s">
        <v>1676</v>
      </c>
      <c r="G1435">
        <v>57200949735</v>
      </c>
      <c r="H1435" t="s">
        <v>1696</v>
      </c>
      <c r="I1435" t="s">
        <v>1697</v>
      </c>
      <c r="J1435" t="s">
        <v>1698</v>
      </c>
      <c r="K1435" t="s">
        <v>33</v>
      </c>
      <c r="L1435" t="s">
        <v>1681</v>
      </c>
    </row>
    <row r="1436" spans="1:12" x14ac:dyDescent="0.45">
      <c r="A1436">
        <v>29979831</v>
      </c>
      <c r="B1436" t="s">
        <v>1699</v>
      </c>
      <c r="C1436">
        <v>2795913</v>
      </c>
      <c r="D1436" t="s">
        <v>1700</v>
      </c>
      <c r="E1436" t="s">
        <v>1701</v>
      </c>
      <c r="F1436" t="s">
        <v>45</v>
      </c>
      <c r="G1436">
        <v>57203586011</v>
      </c>
      <c r="H1436" t="s">
        <v>1702</v>
      </c>
      <c r="I1436" t="s">
        <v>1703</v>
      </c>
      <c r="J1436" t="s">
        <v>1704</v>
      </c>
      <c r="K1436" t="s">
        <v>205</v>
      </c>
      <c r="L1436" t="s">
        <v>45</v>
      </c>
    </row>
    <row r="1437" spans="1:12" x14ac:dyDescent="0.45">
      <c r="A1437">
        <v>29979831</v>
      </c>
      <c r="B1437" t="s">
        <v>1699</v>
      </c>
      <c r="C1437">
        <v>2795913</v>
      </c>
      <c r="D1437" t="s">
        <v>1700</v>
      </c>
      <c r="E1437" t="s">
        <v>1701</v>
      </c>
      <c r="F1437" t="s">
        <v>45</v>
      </c>
      <c r="G1437">
        <v>6603664691</v>
      </c>
      <c r="H1437" t="s">
        <v>1705</v>
      </c>
      <c r="I1437" t="s">
        <v>1700</v>
      </c>
      <c r="J1437" t="s">
        <v>1706</v>
      </c>
      <c r="K1437" t="s">
        <v>224</v>
      </c>
      <c r="L1437" t="s">
        <v>45</v>
      </c>
    </row>
    <row r="1438" spans="1:12" x14ac:dyDescent="0.45">
      <c r="A1438">
        <v>29979831</v>
      </c>
      <c r="B1438" t="s">
        <v>1699</v>
      </c>
      <c r="C1438">
        <v>2795913</v>
      </c>
      <c r="D1438" t="s">
        <v>1700</v>
      </c>
      <c r="E1438" t="s">
        <v>1701</v>
      </c>
      <c r="F1438" t="s">
        <v>45</v>
      </c>
      <c r="G1438">
        <v>57203587034</v>
      </c>
      <c r="H1438" t="s">
        <v>1707</v>
      </c>
      <c r="I1438" t="s">
        <v>17</v>
      </c>
      <c r="J1438" t="s">
        <v>1708</v>
      </c>
      <c r="K1438" t="s">
        <v>296</v>
      </c>
      <c r="L1438" t="s">
        <v>45</v>
      </c>
    </row>
    <row r="1439" spans="1:12" x14ac:dyDescent="0.45">
      <c r="A1439">
        <v>29980346</v>
      </c>
      <c r="B1439" t="s">
        <v>1709</v>
      </c>
      <c r="C1439">
        <v>6874851</v>
      </c>
      <c r="D1439" t="s">
        <v>1710</v>
      </c>
      <c r="E1439" t="s">
        <v>1711</v>
      </c>
      <c r="F1439" t="s">
        <v>1712</v>
      </c>
      <c r="G1439">
        <v>37761401400</v>
      </c>
      <c r="H1439" t="s">
        <v>1713</v>
      </c>
      <c r="I1439" t="s">
        <v>1714</v>
      </c>
      <c r="J1439" t="s">
        <v>1715</v>
      </c>
      <c r="K1439" t="s">
        <v>70</v>
      </c>
      <c r="L1439" t="s">
        <v>892</v>
      </c>
    </row>
    <row r="1440" spans="1:12" x14ac:dyDescent="0.45">
      <c r="A1440">
        <v>29980346</v>
      </c>
      <c r="B1440" t="s">
        <v>1709</v>
      </c>
      <c r="C1440">
        <v>6874851</v>
      </c>
      <c r="D1440" t="s">
        <v>1710</v>
      </c>
      <c r="E1440" t="s">
        <v>1711</v>
      </c>
      <c r="F1440" t="s">
        <v>1712</v>
      </c>
      <c r="G1440">
        <v>6602557134</v>
      </c>
      <c r="H1440" t="s">
        <v>1716</v>
      </c>
      <c r="I1440" t="s">
        <v>1717</v>
      </c>
      <c r="J1440" t="s">
        <v>1718</v>
      </c>
      <c r="K1440" t="s">
        <v>1719</v>
      </c>
      <c r="L1440" t="s">
        <v>1712</v>
      </c>
    </row>
    <row r="1441" spans="1:12" x14ac:dyDescent="0.45">
      <c r="A1441">
        <v>29980346</v>
      </c>
      <c r="B1441" t="s">
        <v>1709</v>
      </c>
      <c r="C1441">
        <v>6874851</v>
      </c>
      <c r="D1441" t="s">
        <v>1710</v>
      </c>
      <c r="E1441" t="s">
        <v>1711</v>
      </c>
      <c r="F1441" t="s">
        <v>1712</v>
      </c>
      <c r="G1441">
        <v>7005478310</v>
      </c>
      <c r="H1441" t="s">
        <v>1720</v>
      </c>
      <c r="I1441" t="s">
        <v>1710</v>
      </c>
      <c r="J1441" t="s">
        <v>1075</v>
      </c>
      <c r="K1441" t="s">
        <v>307</v>
      </c>
      <c r="L1441" t="s">
        <v>1712</v>
      </c>
    </row>
    <row r="1442" spans="1:12" x14ac:dyDescent="0.45">
      <c r="A1442">
        <v>29982352</v>
      </c>
      <c r="B1442" t="s">
        <v>1721</v>
      </c>
      <c r="C1442">
        <v>6191096</v>
      </c>
      <c r="D1442" t="s">
        <v>451</v>
      </c>
      <c r="E1442" t="s">
        <v>1722</v>
      </c>
      <c r="F1442" t="s">
        <v>1723</v>
      </c>
      <c r="G1442">
        <v>57205181671</v>
      </c>
      <c r="H1442" t="s">
        <v>1724</v>
      </c>
      <c r="I1442" t="s">
        <v>1725</v>
      </c>
      <c r="J1442" t="s">
        <v>1726</v>
      </c>
      <c r="K1442" t="s">
        <v>108</v>
      </c>
      <c r="L1442" t="s">
        <v>1727</v>
      </c>
    </row>
    <row r="1443" spans="1:12" x14ac:dyDescent="0.45">
      <c r="A1443">
        <v>29982352</v>
      </c>
      <c r="B1443" t="s">
        <v>1721</v>
      </c>
      <c r="C1443">
        <v>6191096</v>
      </c>
      <c r="D1443" t="s">
        <v>451</v>
      </c>
      <c r="E1443" t="s">
        <v>1722</v>
      </c>
      <c r="F1443" t="s">
        <v>1723</v>
      </c>
      <c r="G1443">
        <v>7502077077</v>
      </c>
      <c r="H1443" t="s">
        <v>1728</v>
      </c>
      <c r="I1443" t="s">
        <v>451</v>
      </c>
      <c r="J1443" t="s">
        <v>1729</v>
      </c>
      <c r="K1443" t="s">
        <v>53</v>
      </c>
      <c r="L1443" t="s">
        <v>1730</v>
      </c>
    </row>
    <row r="1444" spans="1:12" x14ac:dyDescent="0.45">
      <c r="A1444">
        <v>29982352</v>
      </c>
      <c r="B1444" t="s">
        <v>1721</v>
      </c>
      <c r="C1444">
        <v>6191096</v>
      </c>
      <c r="D1444" t="s">
        <v>451</v>
      </c>
      <c r="E1444" t="s">
        <v>1722</v>
      </c>
      <c r="F1444" t="s">
        <v>1723</v>
      </c>
      <c r="G1444">
        <v>57205178709</v>
      </c>
      <c r="H1444" t="s">
        <v>1079</v>
      </c>
      <c r="I1444" t="s">
        <v>447</v>
      </c>
      <c r="J1444" t="s">
        <v>1731</v>
      </c>
      <c r="K1444" t="s">
        <v>296</v>
      </c>
      <c r="L1444" t="s">
        <v>1727</v>
      </c>
    </row>
    <row r="1445" spans="1:12" x14ac:dyDescent="0.45">
      <c r="A1445">
        <v>29982352</v>
      </c>
      <c r="B1445" t="s">
        <v>1721</v>
      </c>
      <c r="C1445">
        <v>6191096</v>
      </c>
      <c r="D1445" t="s">
        <v>451</v>
      </c>
      <c r="E1445" t="s">
        <v>1722</v>
      </c>
      <c r="F1445" t="s">
        <v>1723</v>
      </c>
      <c r="G1445">
        <v>55841042100</v>
      </c>
      <c r="H1445" t="s">
        <v>1554</v>
      </c>
      <c r="I1445" t="s">
        <v>648</v>
      </c>
      <c r="J1445" t="s">
        <v>1732</v>
      </c>
      <c r="K1445" t="s">
        <v>53</v>
      </c>
      <c r="L1445" t="s">
        <v>1727</v>
      </c>
    </row>
    <row r="1446" spans="1:12" x14ac:dyDescent="0.45">
      <c r="A1446">
        <v>29982352</v>
      </c>
      <c r="B1446" t="s">
        <v>1721</v>
      </c>
      <c r="C1446">
        <v>6191096</v>
      </c>
      <c r="D1446" t="s">
        <v>451</v>
      </c>
      <c r="E1446" t="s">
        <v>1722</v>
      </c>
      <c r="F1446" t="s">
        <v>1723</v>
      </c>
      <c r="G1446">
        <v>56535567600</v>
      </c>
      <c r="H1446" t="s">
        <v>1733</v>
      </c>
      <c r="I1446" t="s">
        <v>648</v>
      </c>
      <c r="J1446" t="s">
        <v>451</v>
      </c>
      <c r="K1446" t="s">
        <v>36</v>
      </c>
      <c r="L1446" t="s">
        <v>1727</v>
      </c>
    </row>
    <row r="1447" spans="1:12" x14ac:dyDescent="0.45">
      <c r="A1447">
        <v>29982352</v>
      </c>
      <c r="B1447" t="s">
        <v>1721</v>
      </c>
      <c r="C1447">
        <v>6191096</v>
      </c>
      <c r="D1447" t="s">
        <v>451</v>
      </c>
      <c r="E1447" t="s">
        <v>1722</v>
      </c>
      <c r="F1447" t="s">
        <v>1723</v>
      </c>
      <c r="G1447">
        <v>29067613800</v>
      </c>
      <c r="H1447" t="s">
        <v>1734</v>
      </c>
      <c r="I1447" t="s">
        <v>1735</v>
      </c>
      <c r="J1447" t="s">
        <v>1736</v>
      </c>
      <c r="K1447" t="s">
        <v>514</v>
      </c>
      <c r="L1447" t="s">
        <v>1727</v>
      </c>
    </row>
    <row r="1448" spans="1:12" x14ac:dyDescent="0.45">
      <c r="A1448">
        <v>29982352</v>
      </c>
      <c r="B1448" t="s">
        <v>1721</v>
      </c>
      <c r="C1448">
        <v>6191096</v>
      </c>
      <c r="D1448" t="s">
        <v>451</v>
      </c>
      <c r="E1448" t="s">
        <v>1722</v>
      </c>
      <c r="F1448" t="s">
        <v>1723</v>
      </c>
      <c r="G1448">
        <v>57189044151</v>
      </c>
      <c r="H1448" t="s">
        <v>1737</v>
      </c>
      <c r="I1448" t="s">
        <v>274</v>
      </c>
      <c r="J1448" t="s">
        <v>1738</v>
      </c>
      <c r="K1448" t="s">
        <v>53</v>
      </c>
      <c r="L1448" t="s">
        <v>1727</v>
      </c>
    </row>
    <row r="1449" spans="1:12" x14ac:dyDescent="0.45">
      <c r="A1449">
        <v>29982352</v>
      </c>
      <c r="B1449" t="s">
        <v>1721</v>
      </c>
      <c r="C1449">
        <v>6191096</v>
      </c>
      <c r="D1449" t="s">
        <v>451</v>
      </c>
      <c r="E1449" t="s">
        <v>1722</v>
      </c>
      <c r="F1449" t="s">
        <v>1723</v>
      </c>
      <c r="G1449">
        <v>24278709000</v>
      </c>
      <c r="H1449" t="s">
        <v>1739</v>
      </c>
      <c r="I1449" t="s">
        <v>451</v>
      </c>
      <c r="J1449" t="s">
        <v>1740</v>
      </c>
      <c r="K1449" t="s">
        <v>104</v>
      </c>
      <c r="L1449" t="s">
        <v>1723</v>
      </c>
    </row>
    <row r="1450" spans="1:12" x14ac:dyDescent="0.45">
      <c r="A1450">
        <v>29982352</v>
      </c>
      <c r="B1450" t="s">
        <v>1721</v>
      </c>
      <c r="C1450">
        <v>6191096</v>
      </c>
      <c r="D1450" t="s">
        <v>451</v>
      </c>
      <c r="E1450" t="s">
        <v>1722</v>
      </c>
      <c r="F1450" t="s">
        <v>1723</v>
      </c>
      <c r="G1450">
        <v>57208768321</v>
      </c>
      <c r="H1450" t="s">
        <v>1741</v>
      </c>
      <c r="I1450" t="s">
        <v>1742</v>
      </c>
      <c r="J1450" t="s">
        <v>1032</v>
      </c>
      <c r="K1450" t="s">
        <v>397</v>
      </c>
      <c r="L1450" t="s">
        <v>1727</v>
      </c>
    </row>
    <row r="1451" spans="1:12" x14ac:dyDescent="0.45">
      <c r="A1451">
        <v>29982352</v>
      </c>
      <c r="B1451" t="s">
        <v>1721</v>
      </c>
      <c r="C1451">
        <v>6191096</v>
      </c>
      <c r="D1451" t="s">
        <v>451</v>
      </c>
      <c r="E1451" t="s">
        <v>1722</v>
      </c>
      <c r="F1451" t="s">
        <v>1723</v>
      </c>
      <c r="G1451">
        <v>57205180408</v>
      </c>
      <c r="H1451" t="s">
        <v>1743</v>
      </c>
      <c r="I1451" t="s">
        <v>648</v>
      </c>
      <c r="J1451" t="s">
        <v>1744</v>
      </c>
      <c r="K1451" t="s">
        <v>205</v>
      </c>
      <c r="L1451" t="s">
        <v>1727</v>
      </c>
    </row>
    <row r="1452" spans="1:12" x14ac:dyDescent="0.45">
      <c r="A1452">
        <v>29982352</v>
      </c>
      <c r="B1452" t="s">
        <v>1721</v>
      </c>
      <c r="C1452">
        <v>6191096</v>
      </c>
      <c r="D1452" t="s">
        <v>451</v>
      </c>
      <c r="E1452" t="s">
        <v>1722</v>
      </c>
      <c r="F1452" t="s">
        <v>1723</v>
      </c>
      <c r="G1452">
        <v>57205178701</v>
      </c>
      <c r="H1452" t="s">
        <v>1745</v>
      </c>
      <c r="I1452" t="s">
        <v>490</v>
      </c>
      <c r="J1452" t="s">
        <v>1030</v>
      </c>
      <c r="K1452" t="s">
        <v>89</v>
      </c>
      <c r="L1452" t="s">
        <v>1727</v>
      </c>
    </row>
    <row r="1453" spans="1:12" x14ac:dyDescent="0.45">
      <c r="A1453">
        <v>29982352</v>
      </c>
      <c r="B1453" t="s">
        <v>1721</v>
      </c>
      <c r="C1453">
        <v>6191096</v>
      </c>
      <c r="D1453" t="s">
        <v>451</v>
      </c>
      <c r="E1453" t="s">
        <v>1722</v>
      </c>
      <c r="F1453" t="s">
        <v>1723</v>
      </c>
      <c r="G1453">
        <v>56524975400</v>
      </c>
      <c r="H1453" t="s">
        <v>1746</v>
      </c>
      <c r="I1453" t="s">
        <v>1747</v>
      </c>
      <c r="J1453" t="s">
        <v>1748</v>
      </c>
      <c r="K1453" t="s">
        <v>123</v>
      </c>
      <c r="L1453" t="s">
        <v>1727</v>
      </c>
    </row>
    <row r="1454" spans="1:12" x14ac:dyDescent="0.45">
      <c r="A1454">
        <v>29982352</v>
      </c>
      <c r="B1454" t="s">
        <v>1721</v>
      </c>
      <c r="C1454">
        <v>6191096</v>
      </c>
      <c r="D1454" t="s">
        <v>451</v>
      </c>
      <c r="E1454" t="s">
        <v>1722</v>
      </c>
      <c r="F1454" t="s">
        <v>1723</v>
      </c>
      <c r="G1454">
        <v>18434501500</v>
      </c>
      <c r="H1454" t="s">
        <v>1749</v>
      </c>
      <c r="I1454" t="s">
        <v>1306</v>
      </c>
      <c r="J1454" t="s">
        <v>1750</v>
      </c>
      <c r="K1454" t="s">
        <v>296</v>
      </c>
      <c r="L1454" t="s">
        <v>1727</v>
      </c>
    </row>
    <row r="1455" spans="1:12" x14ac:dyDescent="0.45">
      <c r="A1455">
        <v>29982352</v>
      </c>
      <c r="B1455" t="s">
        <v>1721</v>
      </c>
      <c r="C1455">
        <v>6191096</v>
      </c>
      <c r="D1455" t="s">
        <v>451</v>
      </c>
      <c r="E1455" t="s">
        <v>1722</v>
      </c>
      <c r="F1455" t="s">
        <v>1723</v>
      </c>
      <c r="G1455">
        <v>57189039373</v>
      </c>
      <c r="H1455" t="s">
        <v>1751</v>
      </c>
      <c r="I1455" t="s">
        <v>1752</v>
      </c>
      <c r="J1455" t="s">
        <v>1753</v>
      </c>
      <c r="K1455" t="s">
        <v>1754</v>
      </c>
      <c r="L1455" t="s">
        <v>1727</v>
      </c>
    </row>
    <row r="1456" spans="1:12" x14ac:dyDescent="0.45">
      <c r="A1456">
        <v>29982387</v>
      </c>
      <c r="B1456" t="s">
        <v>1755</v>
      </c>
      <c r="C1456">
        <v>11624371</v>
      </c>
      <c r="D1456" t="s">
        <v>1756</v>
      </c>
      <c r="E1456" t="s">
        <v>1757</v>
      </c>
      <c r="F1456" t="s">
        <v>1758</v>
      </c>
      <c r="G1456">
        <v>14049977200</v>
      </c>
      <c r="H1456" t="s">
        <v>1759</v>
      </c>
      <c r="I1456" t="s">
        <v>1756</v>
      </c>
      <c r="J1456" t="s">
        <v>1760</v>
      </c>
      <c r="K1456" t="s">
        <v>205</v>
      </c>
      <c r="L1456" t="s">
        <v>1758</v>
      </c>
    </row>
    <row r="1457" spans="1:12" x14ac:dyDescent="0.45">
      <c r="A1457">
        <v>29982387</v>
      </c>
      <c r="B1457" t="s">
        <v>1755</v>
      </c>
      <c r="C1457">
        <v>11624371</v>
      </c>
      <c r="D1457" t="s">
        <v>1756</v>
      </c>
      <c r="E1457" t="s">
        <v>1757</v>
      </c>
      <c r="F1457" t="s">
        <v>1758</v>
      </c>
      <c r="G1457">
        <v>55295758200</v>
      </c>
      <c r="H1457" t="s">
        <v>1761</v>
      </c>
      <c r="I1457" t="s">
        <v>1762</v>
      </c>
      <c r="J1457" t="s">
        <v>1763</v>
      </c>
      <c r="K1457" t="s">
        <v>97</v>
      </c>
      <c r="L1457" t="s">
        <v>1758</v>
      </c>
    </row>
    <row r="1458" spans="1:12" x14ac:dyDescent="0.45">
      <c r="A1458">
        <v>29982387</v>
      </c>
      <c r="B1458" t="s">
        <v>1755</v>
      </c>
      <c r="C1458">
        <v>11624371</v>
      </c>
      <c r="D1458" t="s">
        <v>1756</v>
      </c>
      <c r="E1458" t="s">
        <v>1757</v>
      </c>
      <c r="F1458" t="s">
        <v>1758</v>
      </c>
      <c r="G1458">
        <v>25635224600</v>
      </c>
      <c r="H1458" t="s">
        <v>1764</v>
      </c>
      <c r="I1458" t="s">
        <v>1765</v>
      </c>
      <c r="J1458" t="s">
        <v>1766</v>
      </c>
      <c r="K1458" t="s">
        <v>1767</v>
      </c>
      <c r="L1458" t="s">
        <v>1758</v>
      </c>
    </row>
    <row r="1459" spans="1:12" x14ac:dyDescent="0.45">
      <c r="A1459">
        <v>29982387</v>
      </c>
      <c r="B1459" t="s">
        <v>1755</v>
      </c>
      <c r="C1459">
        <v>11624371</v>
      </c>
      <c r="D1459" t="s">
        <v>1756</v>
      </c>
      <c r="E1459" t="s">
        <v>1757</v>
      </c>
      <c r="F1459" t="s">
        <v>1758</v>
      </c>
      <c r="G1459">
        <v>57201850342</v>
      </c>
      <c r="H1459" t="s">
        <v>1768</v>
      </c>
      <c r="I1459" t="s">
        <v>1769</v>
      </c>
      <c r="J1459" t="s">
        <v>1770</v>
      </c>
      <c r="K1459" t="s">
        <v>49</v>
      </c>
      <c r="L1459" t="s">
        <v>1758</v>
      </c>
    </row>
    <row r="1460" spans="1:12" x14ac:dyDescent="0.45">
      <c r="A1460">
        <v>29984646</v>
      </c>
      <c r="B1460" t="s">
        <v>1771</v>
      </c>
      <c r="C1460">
        <v>10535942</v>
      </c>
      <c r="D1460" t="s">
        <v>1772</v>
      </c>
      <c r="E1460" t="s">
        <v>1773</v>
      </c>
      <c r="F1460" t="s">
        <v>1774</v>
      </c>
      <c r="G1460">
        <v>57190966606</v>
      </c>
      <c r="H1460" t="s">
        <v>1775</v>
      </c>
      <c r="I1460" t="s">
        <v>447</v>
      </c>
      <c r="J1460" t="s">
        <v>1776</v>
      </c>
      <c r="K1460" t="s">
        <v>205</v>
      </c>
      <c r="L1460" t="s">
        <v>956</v>
      </c>
    </row>
    <row r="1461" spans="1:12" x14ac:dyDescent="0.45">
      <c r="A1461">
        <v>29984646</v>
      </c>
      <c r="B1461" t="s">
        <v>1771</v>
      </c>
      <c r="C1461">
        <v>10535942</v>
      </c>
      <c r="D1461" t="s">
        <v>1772</v>
      </c>
      <c r="E1461" t="s">
        <v>1773</v>
      </c>
      <c r="F1461" t="s">
        <v>1774</v>
      </c>
      <c r="G1461">
        <v>57190488233</v>
      </c>
      <c r="H1461" t="s">
        <v>1777</v>
      </c>
      <c r="I1461" t="s">
        <v>1778</v>
      </c>
      <c r="J1461" t="s">
        <v>1779</v>
      </c>
      <c r="K1461" t="s">
        <v>29</v>
      </c>
      <c r="L1461" t="s">
        <v>956</v>
      </c>
    </row>
    <row r="1462" spans="1:12" x14ac:dyDescent="0.45">
      <c r="A1462">
        <v>29984646</v>
      </c>
      <c r="B1462" t="s">
        <v>1771</v>
      </c>
      <c r="C1462">
        <v>10535942</v>
      </c>
      <c r="D1462" t="s">
        <v>1772</v>
      </c>
      <c r="E1462" t="s">
        <v>1773</v>
      </c>
      <c r="F1462" t="s">
        <v>1774</v>
      </c>
      <c r="G1462">
        <v>57210254084</v>
      </c>
      <c r="H1462" t="s">
        <v>1780</v>
      </c>
      <c r="I1462" t="s">
        <v>1781</v>
      </c>
      <c r="J1462" t="s">
        <v>1782</v>
      </c>
      <c r="K1462" t="s">
        <v>397</v>
      </c>
      <c r="L1462" t="s">
        <v>1783</v>
      </c>
    </row>
    <row r="1463" spans="1:12" x14ac:dyDescent="0.45">
      <c r="A1463">
        <v>29984646</v>
      </c>
      <c r="B1463" t="s">
        <v>1771</v>
      </c>
      <c r="C1463">
        <v>10535942</v>
      </c>
      <c r="D1463" t="s">
        <v>1772</v>
      </c>
      <c r="E1463" t="s">
        <v>1773</v>
      </c>
      <c r="F1463" t="s">
        <v>1774</v>
      </c>
      <c r="G1463">
        <v>57191536520</v>
      </c>
      <c r="H1463" t="s">
        <v>1784</v>
      </c>
      <c r="I1463" t="s">
        <v>1785</v>
      </c>
      <c r="J1463" t="s">
        <v>1786</v>
      </c>
      <c r="K1463" t="s">
        <v>53</v>
      </c>
      <c r="L1463" t="s">
        <v>956</v>
      </c>
    </row>
    <row r="1464" spans="1:12" x14ac:dyDescent="0.45">
      <c r="A1464">
        <v>29984646</v>
      </c>
      <c r="B1464" t="s">
        <v>1771</v>
      </c>
      <c r="C1464">
        <v>10535942</v>
      </c>
      <c r="D1464" t="s">
        <v>1772</v>
      </c>
      <c r="E1464" t="s">
        <v>1773</v>
      </c>
      <c r="F1464" t="s">
        <v>1774</v>
      </c>
      <c r="G1464">
        <v>55881881400</v>
      </c>
      <c r="H1464" t="s">
        <v>1787</v>
      </c>
      <c r="I1464" t="s">
        <v>274</v>
      </c>
      <c r="J1464" t="s">
        <v>1788</v>
      </c>
      <c r="K1464" t="s">
        <v>205</v>
      </c>
      <c r="L1464" t="s">
        <v>956</v>
      </c>
    </row>
    <row r="1465" spans="1:12" x14ac:dyDescent="0.45">
      <c r="A1465">
        <v>29992528</v>
      </c>
      <c r="B1465" t="s">
        <v>1789</v>
      </c>
      <c r="C1465">
        <v>10311511</v>
      </c>
      <c r="D1465" t="s">
        <v>1790</v>
      </c>
      <c r="E1465" t="s">
        <v>1791</v>
      </c>
      <c r="F1465" t="s">
        <v>1676</v>
      </c>
      <c r="G1465">
        <v>6504625843</v>
      </c>
      <c r="H1465" t="s">
        <v>1792</v>
      </c>
      <c r="I1465" t="s">
        <v>1790</v>
      </c>
      <c r="J1465" t="s">
        <v>1793</v>
      </c>
      <c r="K1465" t="s">
        <v>1210</v>
      </c>
      <c r="L1465" t="s">
        <v>1681</v>
      </c>
    </row>
    <row r="1466" spans="1:12" x14ac:dyDescent="0.45">
      <c r="A1466">
        <v>29992528</v>
      </c>
      <c r="B1466" t="s">
        <v>1789</v>
      </c>
      <c r="C1466">
        <v>10311511</v>
      </c>
      <c r="D1466" t="s">
        <v>1790</v>
      </c>
      <c r="E1466" t="s">
        <v>1791</v>
      </c>
      <c r="F1466" t="s">
        <v>1676</v>
      </c>
      <c r="G1466">
        <v>6506162431</v>
      </c>
      <c r="H1466" t="s">
        <v>1794</v>
      </c>
      <c r="I1466" t="s">
        <v>1795</v>
      </c>
      <c r="J1466" t="s">
        <v>1796</v>
      </c>
      <c r="K1466" t="s">
        <v>205</v>
      </c>
      <c r="L1466" t="s">
        <v>1681</v>
      </c>
    </row>
    <row r="1467" spans="1:12" x14ac:dyDescent="0.45">
      <c r="A1467">
        <v>29992528</v>
      </c>
      <c r="B1467" t="s">
        <v>1789</v>
      </c>
      <c r="C1467">
        <v>10311511</v>
      </c>
      <c r="D1467" t="s">
        <v>1790</v>
      </c>
      <c r="E1467" t="s">
        <v>1791</v>
      </c>
      <c r="F1467" t="s">
        <v>1676</v>
      </c>
      <c r="G1467">
        <v>57202891586</v>
      </c>
      <c r="H1467" t="s">
        <v>1797</v>
      </c>
      <c r="I1467" t="s">
        <v>1798</v>
      </c>
      <c r="J1467" t="s">
        <v>1799</v>
      </c>
      <c r="K1467" t="s">
        <v>1532</v>
      </c>
      <c r="L1467" t="s">
        <v>1681</v>
      </c>
    </row>
    <row r="1468" spans="1:12" x14ac:dyDescent="0.45">
      <c r="A1468">
        <v>29992528</v>
      </c>
      <c r="B1468" t="s">
        <v>1789</v>
      </c>
      <c r="C1468">
        <v>10311511</v>
      </c>
      <c r="D1468" t="s">
        <v>1790</v>
      </c>
      <c r="E1468" t="s">
        <v>1791</v>
      </c>
      <c r="F1468" t="s">
        <v>1676</v>
      </c>
      <c r="G1468">
        <v>57202890648</v>
      </c>
      <c r="H1468" t="s">
        <v>1800</v>
      </c>
      <c r="I1468" t="s">
        <v>1801</v>
      </c>
      <c r="J1468" t="s">
        <v>1802</v>
      </c>
      <c r="K1468" t="s">
        <v>1803</v>
      </c>
      <c r="L1468" t="s">
        <v>1681</v>
      </c>
    </row>
    <row r="1469" spans="1:12" x14ac:dyDescent="0.45">
      <c r="A1469">
        <v>29993695</v>
      </c>
      <c r="B1469" t="s">
        <v>1804</v>
      </c>
      <c r="C1469">
        <v>8594540</v>
      </c>
      <c r="D1469" t="s">
        <v>1805</v>
      </c>
      <c r="E1469" t="s">
        <v>1806</v>
      </c>
      <c r="F1469" t="s">
        <v>555</v>
      </c>
      <c r="G1469">
        <v>56048692000</v>
      </c>
      <c r="H1469" t="s">
        <v>1807</v>
      </c>
      <c r="I1469" t="s">
        <v>17</v>
      </c>
      <c r="J1469" t="s">
        <v>275</v>
      </c>
      <c r="K1469" t="s">
        <v>123</v>
      </c>
      <c r="L1469" t="s">
        <v>1808</v>
      </c>
    </row>
    <row r="1470" spans="1:12" x14ac:dyDescent="0.45">
      <c r="A1470">
        <v>29993695</v>
      </c>
      <c r="B1470" t="s">
        <v>1809</v>
      </c>
      <c r="C1470">
        <v>11212895</v>
      </c>
      <c r="D1470" t="s">
        <v>1810</v>
      </c>
      <c r="E1470" t="s">
        <v>1811</v>
      </c>
      <c r="F1470" t="s">
        <v>1812</v>
      </c>
      <c r="G1470">
        <v>56048692000</v>
      </c>
      <c r="H1470" t="s">
        <v>1807</v>
      </c>
      <c r="I1470" t="s">
        <v>17</v>
      </c>
      <c r="J1470" t="s">
        <v>275</v>
      </c>
      <c r="K1470" t="s">
        <v>123</v>
      </c>
      <c r="L1470" t="s">
        <v>1808</v>
      </c>
    </row>
    <row r="1471" spans="1:12" x14ac:dyDescent="0.45">
      <c r="A1471">
        <v>29993695</v>
      </c>
      <c r="B1471" t="s">
        <v>1804</v>
      </c>
      <c r="C1471">
        <v>8594540</v>
      </c>
      <c r="D1471" t="s">
        <v>1805</v>
      </c>
      <c r="E1471" t="s">
        <v>1806</v>
      </c>
      <c r="F1471" t="s">
        <v>555</v>
      </c>
      <c r="G1471">
        <v>57202355962</v>
      </c>
      <c r="H1471" t="s">
        <v>1058</v>
      </c>
      <c r="I1471" t="s">
        <v>274</v>
      </c>
      <c r="J1471" t="s">
        <v>1813</v>
      </c>
      <c r="K1471" t="s">
        <v>108</v>
      </c>
      <c r="L1471" t="s">
        <v>1808</v>
      </c>
    </row>
    <row r="1472" spans="1:12" x14ac:dyDescent="0.45">
      <c r="A1472">
        <v>29993695</v>
      </c>
      <c r="B1472" t="s">
        <v>1809</v>
      </c>
      <c r="C1472">
        <v>11212895</v>
      </c>
      <c r="D1472" t="s">
        <v>1810</v>
      </c>
      <c r="E1472" t="s">
        <v>1811</v>
      </c>
      <c r="F1472" t="s">
        <v>1812</v>
      </c>
      <c r="G1472">
        <v>57202355962</v>
      </c>
      <c r="H1472" t="s">
        <v>1058</v>
      </c>
      <c r="I1472" t="s">
        <v>274</v>
      </c>
      <c r="J1472" t="s">
        <v>1813</v>
      </c>
      <c r="K1472" t="s">
        <v>108</v>
      </c>
      <c r="L1472" t="s">
        <v>1808</v>
      </c>
    </row>
    <row r="1473" spans="1:12" x14ac:dyDescent="0.45">
      <c r="A1473">
        <v>29993695</v>
      </c>
      <c r="B1473" t="s">
        <v>1804</v>
      </c>
      <c r="C1473">
        <v>8594540</v>
      </c>
      <c r="D1473" t="s">
        <v>1805</v>
      </c>
      <c r="E1473" t="s">
        <v>1806</v>
      </c>
      <c r="F1473" t="s">
        <v>555</v>
      </c>
      <c r="G1473">
        <v>24479530900</v>
      </c>
      <c r="H1473" t="s">
        <v>1814</v>
      </c>
      <c r="I1473" t="s">
        <v>291</v>
      </c>
      <c r="J1473" t="s">
        <v>1815</v>
      </c>
      <c r="K1473" t="s">
        <v>296</v>
      </c>
      <c r="L1473" t="s">
        <v>1808</v>
      </c>
    </row>
    <row r="1474" spans="1:12" x14ac:dyDescent="0.45">
      <c r="A1474">
        <v>29993695</v>
      </c>
      <c r="B1474" t="s">
        <v>1809</v>
      </c>
      <c r="C1474">
        <v>11212895</v>
      </c>
      <c r="D1474" t="s">
        <v>1810</v>
      </c>
      <c r="E1474" t="s">
        <v>1811</v>
      </c>
      <c r="F1474" t="s">
        <v>1812</v>
      </c>
      <c r="G1474">
        <v>24479530900</v>
      </c>
      <c r="H1474" t="s">
        <v>1814</v>
      </c>
      <c r="I1474" t="s">
        <v>291</v>
      </c>
      <c r="J1474" t="s">
        <v>1815</v>
      </c>
      <c r="K1474" t="s">
        <v>296</v>
      </c>
      <c r="L1474" t="s">
        <v>1808</v>
      </c>
    </row>
    <row r="1475" spans="1:12" x14ac:dyDescent="0.45">
      <c r="A1475">
        <v>29993695</v>
      </c>
      <c r="B1475" t="s">
        <v>1804</v>
      </c>
      <c r="C1475">
        <v>8594540</v>
      </c>
      <c r="D1475" t="s">
        <v>1805</v>
      </c>
      <c r="E1475" t="s">
        <v>1806</v>
      </c>
      <c r="F1475" t="s">
        <v>555</v>
      </c>
      <c r="G1475">
        <v>23025118200</v>
      </c>
      <c r="H1475" t="s">
        <v>1816</v>
      </c>
      <c r="I1475" t="s">
        <v>180</v>
      </c>
      <c r="J1475" t="s">
        <v>1817</v>
      </c>
      <c r="K1475" t="s">
        <v>195</v>
      </c>
      <c r="L1475" t="s">
        <v>1818</v>
      </c>
    </row>
    <row r="1476" spans="1:12" x14ac:dyDescent="0.45">
      <c r="A1476">
        <v>29993695</v>
      </c>
      <c r="B1476" t="s">
        <v>1809</v>
      </c>
      <c r="C1476">
        <v>11212895</v>
      </c>
      <c r="D1476" t="s">
        <v>1810</v>
      </c>
      <c r="E1476" t="s">
        <v>1811</v>
      </c>
      <c r="F1476" t="s">
        <v>1812</v>
      </c>
      <c r="G1476">
        <v>23025118200</v>
      </c>
      <c r="H1476" t="s">
        <v>1816</v>
      </c>
      <c r="I1476" t="s">
        <v>180</v>
      </c>
      <c r="J1476" t="s">
        <v>1817</v>
      </c>
      <c r="K1476" t="s">
        <v>195</v>
      </c>
      <c r="L1476" t="s">
        <v>1818</v>
      </c>
    </row>
    <row r="1477" spans="1:12" x14ac:dyDescent="0.45">
      <c r="A1477">
        <v>29993695</v>
      </c>
      <c r="B1477" t="s">
        <v>1804</v>
      </c>
      <c r="C1477">
        <v>8594540</v>
      </c>
      <c r="D1477" t="s">
        <v>1805</v>
      </c>
      <c r="E1477" t="s">
        <v>1806</v>
      </c>
      <c r="F1477" t="s">
        <v>555</v>
      </c>
      <c r="G1477">
        <v>57195216192</v>
      </c>
      <c r="H1477" t="s">
        <v>1819</v>
      </c>
      <c r="I1477" t="s">
        <v>1820</v>
      </c>
      <c r="J1477" t="s">
        <v>1821</v>
      </c>
      <c r="K1477" t="s">
        <v>914</v>
      </c>
      <c r="L1477" t="s">
        <v>1818</v>
      </c>
    </row>
    <row r="1478" spans="1:12" x14ac:dyDescent="0.45">
      <c r="A1478">
        <v>29993695</v>
      </c>
      <c r="B1478" t="s">
        <v>1809</v>
      </c>
      <c r="C1478">
        <v>11212895</v>
      </c>
      <c r="D1478" t="s">
        <v>1810</v>
      </c>
      <c r="E1478" t="s">
        <v>1811</v>
      </c>
      <c r="F1478" t="s">
        <v>1812</v>
      </c>
      <c r="G1478">
        <v>57195216192</v>
      </c>
      <c r="H1478" t="s">
        <v>1819</v>
      </c>
      <c r="I1478" t="s">
        <v>1820</v>
      </c>
      <c r="J1478" t="s">
        <v>1821</v>
      </c>
      <c r="K1478" t="s">
        <v>914</v>
      </c>
      <c r="L1478" t="s">
        <v>1818</v>
      </c>
    </row>
    <row r="1479" spans="1:12" x14ac:dyDescent="0.45">
      <c r="A1479">
        <v>29993695</v>
      </c>
      <c r="B1479" t="s">
        <v>1804</v>
      </c>
      <c r="C1479">
        <v>8594540</v>
      </c>
      <c r="D1479" t="s">
        <v>1805</v>
      </c>
      <c r="E1479" t="s">
        <v>1806</v>
      </c>
      <c r="F1479" t="s">
        <v>555</v>
      </c>
      <c r="G1479">
        <v>57191369416</v>
      </c>
      <c r="H1479" t="s">
        <v>1822</v>
      </c>
      <c r="I1479" t="s">
        <v>1823</v>
      </c>
      <c r="J1479" t="s">
        <v>1824</v>
      </c>
      <c r="K1479" t="s">
        <v>1337</v>
      </c>
      <c r="L1479" t="s">
        <v>1818</v>
      </c>
    </row>
    <row r="1480" spans="1:12" x14ac:dyDescent="0.45">
      <c r="A1480">
        <v>29993695</v>
      </c>
      <c r="B1480" t="s">
        <v>1809</v>
      </c>
      <c r="C1480">
        <v>11212895</v>
      </c>
      <c r="D1480" t="s">
        <v>1810</v>
      </c>
      <c r="E1480" t="s">
        <v>1811</v>
      </c>
      <c r="F1480" t="s">
        <v>1812</v>
      </c>
      <c r="G1480">
        <v>57191369416</v>
      </c>
      <c r="H1480" t="s">
        <v>1822</v>
      </c>
      <c r="I1480" t="s">
        <v>1823</v>
      </c>
      <c r="J1480" t="s">
        <v>1824</v>
      </c>
      <c r="K1480" t="s">
        <v>1337</v>
      </c>
      <c r="L1480" t="s">
        <v>1818</v>
      </c>
    </row>
    <row r="1481" spans="1:12" x14ac:dyDescent="0.45">
      <c r="A1481">
        <v>29993695</v>
      </c>
      <c r="B1481" t="s">
        <v>1804</v>
      </c>
      <c r="C1481">
        <v>8594540</v>
      </c>
      <c r="D1481" t="s">
        <v>1805</v>
      </c>
      <c r="E1481" t="s">
        <v>1806</v>
      </c>
      <c r="F1481" t="s">
        <v>555</v>
      </c>
      <c r="G1481">
        <v>57191369416</v>
      </c>
      <c r="H1481" t="s">
        <v>1822</v>
      </c>
      <c r="I1481" t="s">
        <v>1823</v>
      </c>
      <c r="J1481" t="s">
        <v>1824</v>
      </c>
      <c r="K1481" t="s">
        <v>1337</v>
      </c>
      <c r="L1481" t="s">
        <v>1818</v>
      </c>
    </row>
    <row r="1482" spans="1:12" x14ac:dyDescent="0.45">
      <c r="A1482">
        <v>29993695</v>
      </c>
      <c r="B1482" t="s">
        <v>1809</v>
      </c>
      <c r="C1482">
        <v>11212895</v>
      </c>
      <c r="D1482" t="s">
        <v>1810</v>
      </c>
      <c r="E1482" t="s">
        <v>1811</v>
      </c>
      <c r="F1482" t="s">
        <v>1812</v>
      </c>
      <c r="G1482">
        <v>57191369416</v>
      </c>
      <c r="H1482" t="s">
        <v>1822</v>
      </c>
      <c r="I1482" t="s">
        <v>1823</v>
      </c>
      <c r="J1482" t="s">
        <v>1824</v>
      </c>
      <c r="K1482" t="s">
        <v>1337</v>
      </c>
      <c r="L1482" t="s">
        <v>1818</v>
      </c>
    </row>
    <row r="1483" spans="1:12" x14ac:dyDescent="0.45">
      <c r="A1483">
        <v>29993695</v>
      </c>
      <c r="B1483" t="s">
        <v>1804</v>
      </c>
      <c r="C1483">
        <v>8594540</v>
      </c>
      <c r="D1483" t="s">
        <v>1805</v>
      </c>
      <c r="E1483" t="s">
        <v>1806</v>
      </c>
      <c r="F1483" t="s">
        <v>555</v>
      </c>
      <c r="G1483">
        <v>56048692000</v>
      </c>
      <c r="H1483" t="s">
        <v>1807</v>
      </c>
      <c r="I1483" t="s">
        <v>17</v>
      </c>
      <c r="J1483" t="s">
        <v>275</v>
      </c>
      <c r="K1483" t="s">
        <v>123</v>
      </c>
      <c r="L1483" t="s">
        <v>1808</v>
      </c>
    </row>
    <row r="1484" spans="1:12" x14ac:dyDescent="0.45">
      <c r="A1484">
        <v>29993695</v>
      </c>
      <c r="B1484" t="s">
        <v>1809</v>
      </c>
      <c r="C1484">
        <v>11212895</v>
      </c>
      <c r="D1484" t="s">
        <v>1810</v>
      </c>
      <c r="E1484" t="s">
        <v>1811</v>
      </c>
      <c r="F1484" t="s">
        <v>1812</v>
      </c>
      <c r="G1484">
        <v>56048692000</v>
      </c>
      <c r="H1484" t="s">
        <v>1807</v>
      </c>
      <c r="I1484" t="s">
        <v>17</v>
      </c>
      <c r="J1484" t="s">
        <v>275</v>
      </c>
      <c r="K1484" t="s">
        <v>123</v>
      </c>
      <c r="L1484" t="s">
        <v>1808</v>
      </c>
    </row>
    <row r="1485" spans="1:12" x14ac:dyDescent="0.45">
      <c r="A1485">
        <v>29993695</v>
      </c>
      <c r="B1485" t="s">
        <v>1804</v>
      </c>
      <c r="C1485">
        <v>8594540</v>
      </c>
      <c r="D1485" t="s">
        <v>1805</v>
      </c>
      <c r="E1485" t="s">
        <v>1806</v>
      </c>
      <c r="F1485" t="s">
        <v>555</v>
      </c>
      <c r="G1485">
        <v>57202355962</v>
      </c>
      <c r="H1485" t="s">
        <v>1058</v>
      </c>
      <c r="I1485" t="s">
        <v>274</v>
      </c>
      <c r="J1485" t="s">
        <v>1813</v>
      </c>
      <c r="K1485" t="s">
        <v>108</v>
      </c>
      <c r="L1485" t="s">
        <v>1808</v>
      </c>
    </row>
    <row r="1486" spans="1:12" x14ac:dyDescent="0.45">
      <c r="A1486">
        <v>29993695</v>
      </c>
      <c r="B1486" t="s">
        <v>1809</v>
      </c>
      <c r="C1486">
        <v>11212895</v>
      </c>
      <c r="D1486" t="s">
        <v>1810</v>
      </c>
      <c r="E1486" t="s">
        <v>1811</v>
      </c>
      <c r="F1486" t="s">
        <v>1812</v>
      </c>
      <c r="G1486">
        <v>57202355962</v>
      </c>
      <c r="H1486" t="s">
        <v>1058</v>
      </c>
      <c r="I1486" t="s">
        <v>274</v>
      </c>
      <c r="J1486" t="s">
        <v>1813</v>
      </c>
      <c r="K1486" t="s">
        <v>108</v>
      </c>
      <c r="L1486" t="s">
        <v>1808</v>
      </c>
    </row>
    <row r="1487" spans="1:12" x14ac:dyDescent="0.45">
      <c r="A1487">
        <v>29993695</v>
      </c>
      <c r="B1487" t="s">
        <v>1804</v>
      </c>
      <c r="C1487">
        <v>8594540</v>
      </c>
      <c r="D1487" t="s">
        <v>1805</v>
      </c>
      <c r="E1487" t="s">
        <v>1806</v>
      </c>
      <c r="F1487" t="s">
        <v>555</v>
      </c>
      <c r="G1487">
        <v>24479530900</v>
      </c>
      <c r="H1487" t="s">
        <v>1814</v>
      </c>
      <c r="I1487" t="s">
        <v>291</v>
      </c>
      <c r="J1487" t="s">
        <v>1815</v>
      </c>
      <c r="K1487" t="s">
        <v>296</v>
      </c>
      <c r="L1487" t="s">
        <v>1808</v>
      </c>
    </row>
    <row r="1488" spans="1:12" x14ac:dyDescent="0.45">
      <c r="A1488">
        <v>29993695</v>
      </c>
      <c r="B1488" t="s">
        <v>1809</v>
      </c>
      <c r="C1488">
        <v>11212895</v>
      </c>
      <c r="D1488" t="s">
        <v>1810</v>
      </c>
      <c r="E1488" t="s">
        <v>1811</v>
      </c>
      <c r="F1488" t="s">
        <v>1812</v>
      </c>
      <c r="G1488">
        <v>24479530900</v>
      </c>
      <c r="H1488" t="s">
        <v>1814</v>
      </c>
      <c r="I1488" t="s">
        <v>291</v>
      </c>
      <c r="J1488" t="s">
        <v>1815</v>
      </c>
      <c r="K1488" t="s">
        <v>296</v>
      </c>
      <c r="L1488" t="s">
        <v>1808</v>
      </c>
    </row>
    <row r="1489" spans="1:12" x14ac:dyDescent="0.45">
      <c r="A1489">
        <v>29993695</v>
      </c>
      <c r="B1489" t="s">
        <v>1804</v>
      </c>
      <c r="C1489">
        <v>8594540</v>
      </c>
      <c r="D1489" t="s">
        <v>1805</v>
      </c>
      <c r="E1489" t="s">
        <v>1806</v>
      </c>
      <c r="F1489" t="s">
        <v>555</v>
      </c>
      <c r="G1489">
        <v>23025118200</v>
      </c>
      <c r="H1489" t="s">
        <v>1816</v>
      </c>
      <c r="I1489" t="s">
        <v>180</v>
      </c>
      <c r="J1489" t="s">
        <v>1817</v>
      </c>
      <c r="K1489" t="s">
        <v>195</v>
      </c>
      <c r="L1489" t="s">
        <v>1818</v>
      </c>
    </row>
    <row r="1490" spans="1:12" x14ac:dyDescent="0.45">
      <c r="A1490">
        <v>29993695</v>
      </c>
      <c r="B1490" t="s">
        <v>1809</v>
      </c>
      <c r="C1490">
        <v>11212895</v>
      </c>
      <c r="D1490" t="s">
        <v>1810</v>
      </c>
      <c r="E1490" t="s">
        <v>1811</v>
      </c>
      <c r="F1490" t="s">
        <v>1812</v>
      </c>
      <c r="G1490">
        <v>23025118200</v>
      </c>
      <c r="H1490" t="s">
        <v>1816</v>
      </c>
      <c r="I1490" t="s">
        <v>180</v>
      </c>
      <c r="J1490" t="s">
        <v>1817</v>
      </c>
      <c r="K1490" t="s">
        <v>195</v>
      </c>
      <c r="L1490" t="s">
        <v>1818</v>
      </c>
    </row>
    <row r="1491" spans="1:12" x14ac:dyDescent="0.45">
      <c r="A1491">
        <v>29993695</v>
      </c>
      <c r="B1491" t="s">
        <v>1804</v>
      </c>
      <c r="C1491">
        <v>8594540</v>
      </c>
      <c r="D1491" t="s">
        <v>1805</v>
      </c>
      <c r="E1491" t="s">
        <v>1806</v>
      </c>
      <c r="F1491" t="s">
        <v>555</v>
      </c>
      <c r="G1491">
        <v>57195216192</v>
      </c>
      <c r="H1491" t="s">
        <v>1819</v>
      </c>
      <c r="I1491" t="s">
        <v>1820</v>
      </c>
      <c r="J1491" t="s">
        <v>1821</v>
      </c>
      <c r="K1491" t="s">
        <v>914</v>
      </c>
      <c r="L1491" t="s">
        <v>1818</v>
      </c>
    </row>
    <row r="1492" spans="1:12" x14ac:dyDescent="0.45">
      <c r="A1492">
        <v>29993695</v>
      </c>
      <c r="B1492" t="s">
        <v>1809</v>
      </c>
      <c r="C1492">
        <v>11212895</v>
      </c>
      <c r="D1492" t="s">
        <v>1810</v>
      </c>
      <c r="E1492" t="s">
        <v>1811</v>
      </c>
      <c r="F1492" t="s">
        <v>1812</v>
      </c>
      <c r="G1492">
        <v>57195216192</v>
      </c>
      <c r="H1492" t="s">
        <v>1819</v>
      </c>
      <c r="I1492" t="s">
        <v>1820</v>
      </c>
      <c r="J1492" t="s">
        <v>1821</v>
      </c>
      <c r="K1492" t="s">
        <v>914</v>
      </c>
      <c r="L1492" t="s">
        <v>1818</v>
      </c>
    </row>
    <row r="1493" spans="1:12" x14ac:dyDescent="0.45">
      <c r="A1493">
        <v>29994005</v>
      </c>
      <c r="B1493" t="s">
        <v>1804</v>
      </c>
      <c r="C1493">
        <v>8594540</v>
      </c>
      <c r="D1493" t="s">
        <v>1805</v>
      </c>
      <c r="E1493" t="s">
        <v>1806</v>
      </c>
      <c r="F1493" t="s">
        <v>555</v>
      </c>
      <c r="G1493">
        <v>57202355962</v>
      </c>
      <c r="H1493" t="s">
        <v>1058</v>
      </c>
      <c r="I1493" t="s">
        <v>274</v>
      </c>
      <c r="J1493" t="s">
        <v>1813</v>
      </c>
      <c r="K1493" t="s">
        <v>108</v>
      </c>
      <c r="L1493" t="s">
        <v>1808</v>
      </c>
    </row>
    <row r="1494" spans="1:12" x14ac:dyDescent="0.45">
      <c r="A1494">
        <v>29994005</v>
      </c>
      <c r="B1494" t="s">
        <v>1804</v>
      </c>
      <c r="C1494">
        <v>8594540</v>
      </c>
      <c r="D1494" t="s">
        <v>1805</v>
      </c>
      <c r="E1494" t="s">
        <v>1806</v>
      </c>
      <c r="F1494" t="s">
        <v>555</v>
      </c>
      <c r="G1494">
        <v>56208663000</v>
      </c>
      <c r="H1494" t="s">
        <v>1825</v>
      </c>
      <c r="I1494" t="s">
        <v>644</v>
      </c>
      <c r="J1494" t="s">
        <v>1826</v>
      </c>
      <c r="K1494" t="s">
        <v>53</v>
      </c>
      <c r="L1494" t="s">
        <v>1808</v>
      </c>
    </row>
    <row r="1495" spans="1:12" x14ac:dyDescent="0.45">
      <c r="A1495">
        <v>29994005</v>
      </c>
      <c r="B1495" t="s">
        <v>1804</v>
      </c>
      <c r="C1495">
        <v>8594540</v>
      </c>
      <c r="D1495" t="s">
        <v>1805</v>
      </c>
      <c r="E1495" t="s">
        <v>1806</v>
      </c>
      <c r="F1495" t="s">
        <v>555</v>
      </c>
      <c r="G1495">
        <v>57007314600</v>
      </c>
      <c r="H1495" t="s">
        <v>1827</v>
      </c>
      <c r="I1495" t="s">
        <v>385</v>
      </c>
      <c r="J1495" t="s">
        <v>1828</v>
      </c>
      <c r="K1495" t="s">
        <v>70</v>
      </c>
      <c r="L1495" t="s">
        <v>1808</v>
      </c>
    </row>
    <row r="1496" spans="1:12" x14ac:dyDescent="0.45">
      <c r="A1496">
        <v>29994005</v>
      </c>
      <c r="B1496" t="s">
        <v>1804</v>
      </c>
      <c r="C1496">
        <v>8594540</v>
      </c>
      <c r="D1496" t="s">
        <v>1805</v>
      </c>
      <c r="E1496" t="s">
        <v>1806</v>
      </c>
      <c r="F1496" t="s">
        <v>555</v>
      </c>
      <c r="G1496">
        <v>57201901423</v>
      </c>
      <c r="H1496" t="s">
        <v>1829</v>
      </c>
      <c r="I1496" t="s">
        <v>291</v>
      </c>
      <c r="J1496" t="s">
        <v>1830</v>
      </c>
      <c r="K1496" t="s">
        <v>53</v>
      </c>
      <c r="L1496" t="s">
        <v>1808</v>
      </c>
    </row>
    <row r="1497" spans="1:12" x14ac:dyDescent="0.45">
      <c r="A1497">
        <v>29994005</v>
      </c>
      <c r="B1497" t="s">
        <v>1804</v>
      </c>
      <c r="C1497">
        <v>8594540</v>
      </c>
      <c r="D1497" t="s">
        <v>1805</v>
      </c>
      <c r="E1497" t="s">
        <v>1806</v>
      </c>
      <c r="F1497" t="s">
        <v>555</v>
      </c>
      <c r="G1497">
        <v>23025118200</v>
      </c>
      <c r="H1497" t="s">
        <v>1816</v>
      </c>
      <c r="I1497" t="s">
        <v>180</v>
      </c>
      <c r="J1497" t="s">
        <v>1817</v>
      </c>
      <c r="K1497" t="s">
        <v>195</v>
      </c>
      <c r="L1497" t="s">
        <v>1758</v>
      </c>
    </row>
    <row r="1498" spans="1:12" x14ac:dyDescent="0.45">
      <c r="A1498">
        <v>29994005</v>
      </c>
      <c r="B1498" t="s">
        <v>1804</v>
      </c>
      <c r="C1498">
        <v>8594540</v>
      </c>
      <c r="D1498" t="s">
        <v>1805</v>
      </c>
      <c r="E1498" t="s">
        <v>1806</v>
      </c>
      <c r="F1498" t="s">
        <v>555</v>
      </c>
      <c r="G1498">
        <v>57201910125</v>
      </c>
      <c r="H1498" t="s">
        <v>1831</v>
      </c>
      <c r="I1498" t="s">
        <v>1832</v>
      </c>
      <c r="J1498" t="s">
        <v>1833</v>
      </c>
      <c r="K1498" t="s">
        <v>205</v>
      </c>
      <c r="L1498" t="s">
        <v>1808</v>
      </c>
    </row>
    <row r="1499" spans="1:12" x14ac:dyDescent="0.45">
      <c r="A1499">
        <v>29994005</v>
      </c>
      <c r="B1499" t="s">
        <v>1804</v>
      </c>
      <c r="C1499">
        <v>8594540</v>
      </c>
      <c r="D1499" t="s">
        <v>1805</v>
      </c>
      <c r="E1499" t="s">
        <v>1806</v>
      </c>
      <c r="F1499" t="s">
        <v>555</v>
      </c>
      <c r="G1499">
        <v>57195216192</v>
      </c>
      <c r="H1499" t="s">
        <v>1819</v>
      </c>
      <c r="I1499" t="s">
        <v>1820</v>
      </c>
      <c r="J1499" t="s">
        <v>1821</v>
      </c>
      <c r="K1499" t="s">
        <v>914</v>
      </c>
      <c r="L1499" t="s">
        <v>1818</v>
      </c>
    </row>
    <row r="1500" spans="1:12" x14ac:dyDescent="0.45">
      <c r="A1500">
        <v>29994005</v>
      </c>
      <c r="B1500" t="s">
        <v>1804</v>
      </c>
      <c r="C1500">
        <v>8594540</v>
      </c>
      <c r="D1500" t="s">
        <v>1805</v>
      </c>
      <c r="E1500" t="s">
        <v>1806</v>
      </c>
      <c r="F1500" t="s">
        <v>555</v>
      </c>
      <c r="G1500">
        <v>57195219287</v>
      </c>
      <c r="H1500" t="s">
        <v>1834</v>
      </c>
      <c r="I1500" t="s">
        <v>1567</v>
      </c>
      <c r="J1500" t="s">
        <v>1835</v>
      </c>
      <c r="K1500" t="s">
        <v>53</v>
      </c>
      <c r="L1500" t="s">
        <v>1758</v>
      </c>
    </row>
    <row r="1501" spans="1:12" x14ac:dyDescent="0.45">
      <c r="A1501">
        <v>29994005</v>
      </c>
      <c r="B1501" t="s">
        <v>1804</v>
      </c>
      <c r="C1501">
        <v>8594540</v>
      </c>
      <c r="D1501" t="s">
        <v>1805</v>
      </c>
      <c r="E1501" t="s">
        <v>1806</v>
      </c>
      <c r="F1501" t="s">
        <v>555</v>
      </c>
      <c r="G1501">
        <v>57195221464</v>
      </c>
      <c r="H1501" t="s">
        <v>1836</v>
      </c>
      <c r="I1501" t="s">
        <v>274</v>
      </c>
      <c r="J1501" t="s">
        <v>1837</v>
      </c>
      <c r="K1501" t="s">
        <v>104</v>
      </c>
      <c r="L1501" t="s">
        <v>1808</v>
      </c>
    </row>
    <row r="1502" spans="1:12" x14ac:dyDescent="0.45">
      <c r="A1502">
        <v>29994005</v>
      </c>
      <c r="B1502" t="s">
        <v>1804</v>
      </c>
      <c r="C1502">
        <v>8594540</v>
      </c>
      <c r="D1502" t="s">
        <v>1805</v>
      </c>
      <c r="E1502" t="s">
        <v>1806</v>
      </c>
      <c r="F1502" t="s">
        <v>555</v>
      </c>
      <c r="G1502">
        <v>24479530900</v>
      </c>
      <c r="H1502" t="s">
        <v>1814</v>
      </c>
      <c r="I1502" t="s">
        <v>291</v>
      </c>
      <c r="J1502" t="s">
        <v>1815</v>
      </c>
      <c r="K1502" t="s">
        <v>296</v>
      </c>
      <c r="L1502" t="s">
        <v>1808</v>
      </c>
    </row>
    <row r="1503" spans="1:12" x14ac:dyDescent="0.45">
      <c r="A1503">
        <v>29994380</v>
      </c>
      <c r="B1503" t="s">
        <v>1838</v>
      </c>
      <c r="C1503">
        <v>1901077</v>
      </c>
      <c r="D1503" t="s">
        <v>375</v>
      </c>
      <c r="E1503" t="s">
        <v>1839</v>
      </c>
      <c r="F1503" t="s">
        <v>1840</v>
      </c>
      <c r="G1503">
        <v>56572091300</v>
      </c>
      <c r="H1503" t="s">
        <v>1841</v>
      </c>
      <c r="I1503" t="s">
        <v>1842</v>
      </c>
      <c r="J1503" t="s">
        <v>1843</v>
      </c>
      <c r="K1503" t="s">
        <v>549</v>
      </c>
      <c r="L1503" t="s">
        <v>1844</v>
      </c>
    </row>
    <row r="1504" spans="1:12" x14ac:dyDescent="0.45">
      <c r="A1504">
        <v>29994380</v>
      </c>
      <c r="B1504" t="s">
        <v>1838</v>
      </c>
      <c r="C1504">
        <v>1901077</v>
      </c>
      <c r="D1504" t="s">
        <v>375</v>
      </c>
      <c r="E1504" t="s">
        <v>1839</v>
      </c>
      <c r="F1504" t="s">
        <v>1840</v>
      </c>
      <c r="G1504">
        <v>56477565600</v>
      </c>
      <c r="H1504" t="s">
        <v>1845</v>
      </c>
      <c r="I1504" t="s">
        <v>648</v>
      </c>
      <c r="J1504" t="s">
        <v>1846</v>
      </c>
      <c r="K1504" t="s">
        <v>104</v>
      </c>
      <c r="L1504" t="s">
        <v>1847</v>
      </c>
    </row>
    <row r="1505" spans="1:12" x14ac:dyDescent="0.45">
      <c r="A1505">
        <v>29994380</v>
      </c>
      <c r="B1505" t="s">
        <v>1838</v>
      </c>
      <c r="C1505">
        <v>1901077</v>
      </c>
      <c r="D1505" t="s">
        <v>375</v>
      </c>
      <c r="E1505" t="s">
        <v>1839</v>
      </c>
      <c r="F1505" t="s">
        <v>1840</v>
      </c>
      <c r="G1505">
        <v>6602801094</v>
      </c>
      <c r="H1505" t="s">
        <v>1848</v>
      </c>
      <c r="I1505" t="s">
        <v>1849</v>
      </c>
      <c r="J1505" t="s">
        <v>1698</v>
      </c>
      <c r="K1505" t="s">
        <v>33</v>
      </c>
      <c r="L1505" t="s">
        <v>1685</v>
      </c>
    </row>
    <row r="1506" spans="1:12" x14ac:dyDescent="0.45">
      <c r="A1506">
        <v>29994380</v>
      </c>
      <c r="B1506" t="s">
        <v>1838</v>
      </c>
      <c r="C1506">
        <v>1901077</v>
      </c>
      <c r="D1506" t="s">
        <v>375</v>
      </c>
      <c r="E1506" t="s">
        <v>1839</v>
      </c>
      <c r="F1506" t="s">
        <v>1840</v>
      </c>
      <c r="G1506">
        <v>16937390100</v>
      </c>
      <c r="H1506" t="s">
        <v>1850</v>
      </c>
      <c r="I1506" t="s">
        <v>1851</v>
      </c>
      <c r="J1506" t="s">
        <v>1852</v>
      </c>
      <c r="K1506" t="s">
        <v>29</v>
      </c>
      <c r="L1506" t="s">
        <v>1853</v>
      </c>
    </row>
    <row r="1507" spans="1:12" x14ac:dyDescent="0.45">
      <c r="A1507">
        <v>29994380</v>
      </c>
      <c r="B1507" t="s">
        <v>1838</v>
      </c>
      <c r="C1507">
        <v>1901077</v>
      </c>
      <c r="D1507" t="s">
        <v>375</v>
      </c>
      <c r="E1507" t="s">
        <v>1839</v>
      </c>
      <c r="F1507" t="s">
        <v>1840</v>
      </c>
      <c r="G1507">
        <v>7003382291</v>
      </c>
      <c r="H1507" t="s">
        <v>1854</v>
      </c>
      <c r="I1507" t="s">
        <v>1855</v>
      </c>
      <c r="J1507" t="s">
        <v>1856</v>
      </c>
      <c r="K1507" t="s">
        <v>1857</v>
      </c>
      <c r="L1507" t="s">
        <v>1858</v>
      </c>
    </row>
    <row r="1508" spans="1:12" x14ac:dyDescent="0.45">
      <c r="A1508">
        <v>29994380</v>
      </c>
      <c r="B1508" t="s">
        <v>1838</v>
      </c>
      <c r="C1508">
        <v>1901077</v>
      </c>
      <c r="D1508" t="s">
        <v>375</v>
      </c>
      <c r="E1508" t="s">
        <v>1839</v>
      </c>
      <c r="F1508" t="s">
        <v>1840</v>
      </c>
      <c r="G1508">
        <v>55021805400</v>
      </c>
      <c r="H1508" t="s">
        <v>1859</v>
      </c>
      <c r="I1508" t="s">
        <v>1860</v>
      </c>
      <c r="J1508" t="s">
        <v>1861</v>
      </c>
      <c r="K1508" t="s">
        <v>53</v>
      </c>
      <c r="L1508" t="s">
        <v>1862</v>
      </c>
    </row>
    <row r="1509" spans="1:12" x14ac:dyDescent="0.45">
      <c r="A1509">
        <v>29994624</v>
      </c>
      <c r="B1509" t="s">
        <v>1863</v>
      </c>
      <c r="C1509">
        <v>7081443</v>
      </c>
      <c r="D1509" t="s">
        <v>274</v>
      </c>
      <c r="E1509" t="s">
        <v>1864</v>
      </c>
      <c r="F1509" t="s">
        <v>1865</v>
      </c>
      <c r="G1509">
        <v>57202287256</v>
      </c>
      <c r="H1509" t="s">
        <v>1866</v>
      </c>
      <c r="I1509" t="s">
        <v>447</v>
      </c>
      <c r="J1509" t="s">
        <v>1867</v>
      </c>
      <c r="K1509" t="s">
        <v>213</v>
      </c>
      <c r="L1509" t="s">
        <v>1868</v>
      </c>
    </row>
    <row r="1510" spans="1:12" x14ac:dyDescent="0.45">
      <c r="A1510">
        <v>29994624</v>
      </c>
      <c r="B1510" t="s">
        <v>1863</v>
      </c>
      <c r="C1510">
        <v>7081443</v>
      </c>
      <c r="D1510" t="s">
        <v>274</v>
      </c>
      <c r="E1510" t="s">
        <v>1864</v>
      </c>
      <c r="F1510" t="s">
        <v>1865</v>
      </c>
      <c r="G1510">
        <v>7003595227</v>
      </c>
      <c r="H1510" t="s">
        <v>1869</v>
      </c>
      <c r="I1510" t="s">
        <v>1870</v>
      </c>
      <c r="J1510" t="s">
        <v>1871</v>
      </c>
      <c r="K1510" t="s">
        <v>1872</v>
      </c>
      <c r="L1510" t="s">
        <v>1873</v>
      </c>
    </row>
    <row r="1511" spans="1:12" x14ac:dyDescent="0.45">
      <c r="A1511">
        <v>29994624</v>
      </c>
      <c r="B1511" t="s">
        <v>1863</v>
      </c>
      <c r="C1511">
        <v>7081443</v>
      </c>
      <c r="D1511" t="s">
        <v>274</v>
      </c>
      <c r="E1511" t="s">
        <v>1864</v>
      </c>
      <c r="F1511" t="s">
        <v>1865</v>
      </c>
      <c r="G1511">
        <v>56084228100</v>
      </c>
      <c r="H1511" t="s">
        <v>1737</v>
      </c>
      <c r="I1511" t="s">
        <v>274</v>
      </c>
      <c r="J1511" t="s">
        <v>1874</v>
      </c>
      <c r="K1511" t="s">
        <v>1875</v>
      </c>
      <c r="L1511" t="s">
        <v>1868</v>
      </c>
    </row>
    <row r="1512" spans="1:12" x14ac:dyDescent="0.45">
      <c r="A1512">
        <v>29994624</v>
      </c>
      <c r="B1512" t="s">
        <v>1863</v>
      </c>
      <c r="C1512">
        <v>7081443</v>
      </c>
      <c r="D1512" t="s">
        <v>274</v>
      </c>
      <c r="E1512" t="s">
        <v>1864</v>
      </c>
      <c r="F1512" t="s">
        <v>1865</v>
      </c>
      <c r="G1512">
        <v>7201916078</v>
      </c>
      <c r="H1512" t="s">
        <v>1876</v>
      </c>
      <c r="I1512" t="s">
        <v>565</v>
      </c>
      <c r="J1512" t="s">
        <v>1877</v>
      </c>
      <c r="K1512" t="s">
        <v>123</v>
      </c>
      <c r="L1512" t="s">
        <v>1065</v>
      </c>
    </row>
    <row r="1513" spans="1:12" x14ac:dyDescent="0.45">
      <c r="A1513">
        <v>29994624</v>
      </c>
      <c r="B1513" t="s">
        <v>1863</v>
      </c>
      <c r="C1513">
        <v>7081443</v>
      </c>
      <c r="D1513" t="s">
        <v>274</v>
      </c>
      <c r="E1513" t="s">
        <v>1864</v>
      </c>
      <c r="F1513" t="s">
        <v>1865</v>
      </c>
      <c r="G1513">
        <v>55321969900</v>
      </c>
      <c r="H1513" t="s">
        <v>1878</v>
      </c>
      <c r="I1513" t="s">
        <v>1879</v>
      </c>
      <c r="J1513" t="s">
        <v>1880</v>
      </c>
      <c r="K1513" t="s">
        <v>205</v>
      </c>
      <c r="L1513" t="s">
        <v>1868</v>
      </c>
    </row>
    <row r="1514" spans="1:12" x14ac:dyDescent="0.45">
      <c r="A1514">
        <v>29995577</v>
      </c>
      <c r="B1514" t="s">
        <v>1881</v>
      </c>
      <c r="C1514">
        <v>1896484</v>
      </c>
      <c r="D1514" t="s">
        <v>1882</v>
      </c>
      <c r="E1514" t="s">
        <v>1883</v>
      </c>
      <c r="F1514" t="s">
        <v>1884</v>
      </c>
      <c r="G1514">
        <v>57203526375</v>
      </c>
      <c r="H1514" t="s">
        <v>1885</v>
      </c>
      <c r="I1514" t="s">
        <v>1886</v>
      </c>
      <c r="J1514" t="s">
        <v>1887</v>
      </c>
      <c r="K1514" t="s">
        <v>205</v>
      </c>
      <c r="L1514" t="s">
        <v>1888</v>
      </c>
    </row>
    <row r="1515" spans="1:12" x14ac:dyDescent="0.45">
      <c r="A1515">
        <v>29995577</v>
      </c>
      <c r="B1515" t="s">
        <v>1881</v>
      </c>
      <c r="C1515">
        <v>1896484</v>
      </c>
      <c r="D1515" t="s">
        <v>1882</v>
      </c>
      <c r="E1515" t="s">
        <v>1883</v>
      </c>
      <c r="F1515" t="s">
        <v>1884</v>
      </c>
      <c r="G1515">
        <v>6603034628</v>
      </c>
      <c r="H1515" t="s">
        <v>1889</v>
      </c>
      <c r="I1515" t="s">
        <v>1882</v>
      </c>
      <c r="J1515" t="s">
        <v>1890</v>
      </c>
      <c r="K1515" t="s">
        <v>1168</v>
      </c>
      <c r="L1515" t="s">
        <v>1888</v>
      </c>
    </row>
    <row r="1516" spans="1:12" x14ac:dyDescent="0.45">
      <c r="A1516">
        <v>29995577</v>
      </c>
      <c r="B1516" t="s">
        <v>1881</v>
      </c>
      <c r="C1516">
        <v>1896484</v>
      </c>
      <c r="D1516" t="s">
        <v>1882</v>
      </c>
      <c r="E1516" t="s">
        <v>1883</v>
      </c>
      <c r="F1516" t="s">
        <v>1884</v>
      </c>
      <c r="G1516">
        <v>56519708500</v>
      </c>
      <c r="H1516" t="s">
        <v>1891</v>
      </c>
      <c r="I1516" t="s">
        <v>1882</v>
      </c>
      <c r="J1516" t="s">
        <v>1892</v>
      </c>
      <c r="K1516" t="s">
        <v>245</v>
      </c>
      <c r="L1516" t="s">
        <v>1888</v>
      </c>
    </row>
    <row r="1517" spans="1:12" x14ac:dyDescent="0.45">
      <c r="A1517">
        <v>29995577</v>
      </c>
      <c r="B1517" t="s">
        <v>1881</v>
      </c>
      <c r="C1517">
        <v>1896484</v>
      </c>
      <c r="D1517" t="s">
        <v>1882</v>
      </c>
      <c r="E1517" t="s">
        <v>1883</v>
      </c>
      <c r="F1517" t="s">
        <v>1884</v>
      </c>
      <c r="G1517">
        <v>57204306304</v>
      </c>
      <c r="H1517" t="s">
        <v>1893</v>
      </c>
      <c r="I1517" t="s">
        <v>1894</v>
      </c>
      <c r="J1517" t="s">
        <v>1895</v>
      </c>
      <c r="K1517" t="s">
        <v>392</v>
      </c>
      <c r="L1517" t="s">
        <v>1888</v>
      </c>
    </row>
    <row r="1518" spans="1:12" x14ac:dyDescent="0.45">
      <c r="A1518">
        <v>29995577</v>
      </c>
      <c r="B1518" t="s">
        <v>1881</v>
      </c>
      <c r="C1518">
        <v>1896484</v>
      </c>
      <c r="D1518" t="s">
        <v>1882</v>
      </c>
      <c r="E1518" t="s">
        <v>1883</v>
      </c>
      <c r="F1518" t="s">
        <v>1884</v>
      </c>
      <c r="G1518">
        <v>48061669100</v>
      </c>
      <c r="H1518" t="s">
        <v>1896</v>
      </c>
      <c r="I1518" t="s">
        <v>1897</v>
      </c>
      <c r="J1518" t="s">
        <v>1898</v>
      </c>
      <c r="K1518" t="s">
        <v>56</v>
      </c>
      <c r="L1518" t="s">
        <v>1888</v>
      </c>
    </row>
    <row r="1519" spans="1:12" x14ac:dyDescent="0.45">
      <c r="A1519">
        <v>30004575</v>
      </c>
      <c r="B1519" t="s">
        <v>466</v>
      </c>
      <c r="C1519">
        <v>1968767</v>
      </c>
      <c r="D1519" t="s">
        <v>467</v>
      </c>
      <c r="E1519" t="s">
        <v>468</v>
      </c>
      <c r="F1519" t="s">
        <v>469</v>
      </c>
      <c r="G1519">
        <v>57203717469</v>
      </c>
      <c r="H1519" t="s">
        <v>1899</v>
      </c>
      <c r="I1519" t="s">
        <v>467</v>
      </c>
      <c r="J1519" t="s">
        <v>1900</v>
      </c>
      <c r="K1519" t="s">
        <v>1548</v>
      </c>
      <c r="L1519" t="s">
        <v>469</v>
      </c>
    </row>
    <row r="1520" spans="1:12" x14ac:dyDescent="0.45">
      <c r="A1520">
        <v>30004575</v>
      </c>
      <c r="B1520" t="s">
        <v>466</v>
      </c>
      <c r="C1520">
        <v>1968767</v>
      </c>
      <c r="D1520" t="s">
        <v>467</v>
      </c>
      <c r="E1520" t="s">
        <v>468</v>
      </c>
      <c r="F1520" t="s">
        <v>469</v>
      </c>
      <c r="G1520">
        <v>14626606200</v>
      </c>
      <c r="H1520" t="s">
        <v>1901</v>
      </c>
      <c r="I1520" t="s">
        <v>1902</v>
      </c>
      <c r="J1520" t="s">
        <v>1903</v>
      </c>
      <c r="K1520" t="s">
        <v>108</v>
      </c>
      <c r="L1520" t="s">
        <v>469</v>
      </c>
    </row>
    <row r="1521" spans="1:12" x14ac:dyDescent="0.45">
      <c r="A1521">
        <v>30009548</v>
      </c>
      <c r="B1521" t="s">
        <v>1904</v>
      </c>
      <c r="C1521">
        <v>7043896</v>
      </c>
      <c r="D1521" t="s">
        <v>1905</v>
      </c>
      <c r="E1521" t="s">
        <v>1906</v>
      </c>
      <c r="F1521" t="s">
        <v>1907</v>
      </c>
      <c r="G1521">
        <v>57203588423</v>
      </c>
      <c r="H1521" t="s">
        <v>1908</v>
      </c>
      <c r="I1521" t="s">
        <v>1909</v>
      </c>
      <c r="J1521" t="s">
        <v>1910</v>
      </c>
      <c r="K1521" t="s">
        <v>477</v>
      </c>
      <c r="L1521" t="s">
        <v>1240</v>
      </c>
    </row>
    <row r="1522" spans="1:12" x14ac:dyDescent="0.45">
      <c r="A1522">
        <v>30009548</v>
      </c>
      <c r="B1522" t="s">
        <v>1904</v>
      </c>
      <c r="C1522">
        <v>7043896</v>
      </c>
      <c r="D1522" t="s">
        <v>1905</v>
      </c>
      <c r="E1522" t="s">
        <v>1906</v>
      </c>
      <c r="F1522" t="s">
        <v>1907</v>
      </c>
      <c r="G1522">
        <v>7401449424</v>
      </c>
      <c r="H1522" t="s">
        <v>1911</v>
      </c>
      <c r="I1522" t="s">
        <v>1905</v>
      </c>
      <c r="J1522" t="s">
        <v>1912</v>
      </c>
      <c r="K1522" t="s">
        <v>369</v>
      </c>
      <c r="L1522" t="s">
        <v>1907</v>
      </c>
    </row>
    <row r="1523" spans="1:12" x14ac:dyDescent="0.45">
      <c r="A1523">
        <v>30009548</v>
      </c>
      <c r="B1523" t="s">
        <v>1904</v>
      </c>
      <c r="C1523">
        <v>7043896</v>
      </c>
      <c r="D1523" t="s">
        <v>1905</v>
      </c>
      <c r="E1523" t="s">
        <v>1906</v>
      </c>
      <c r="F1523" t="s">
        <v>1907</v>
      </c>
      <c r="G1523">
        <v>13005493800</v>
      </c>
      <c r="H1523" t="s">
        <v>1913</v>
      </c>
      <c r="I1523" t="s">
        <v>1914</v>
      </c>
      <c r="J1523" t="s">
        <v>1915</v>
      </c>
      <c r="K1523" t="s">
        <v>477</v>
      </c>
      <c r="L1523" t="s">
        <v>1916</v>
      </c>
    </row>
    <row r="1524" spans="1:12" x14ac:dyDescent="0.45">
      <c r="A1524">
        <v>30009548</v>
      </c>
      <c r="B1524" t="s">
        <v>1904</v>
      </c>
      <c r="C1524">
        <v>7043896</v>
      </c>
      <c r="D1524" t="s">
        <v>1905</v>
      </c>
      <c r="E1524" t="s">
        <v>1906</v>
      </c>
      <c r="F1524" t="s">
        <v>1907</v>
      </c>
      <c r="G1524">
        <v>35594988400</v>
      </c>
      <c r="H1524" t="s">
        <v>1917</v>
      </c>
      <c r="I1524" t="s">
        <v>1918</v>
      </c>
      <c r="J1524" t="s">
        <v>1919</v>
      </c>
      <c r="K1524" t="s">
        <v>1920</v>
      </c>
      <c r="L1524" t="s">
        <v>1240</v>
      </c>
    </row>
    <row r="1525" spans="1:12" x14ac:dyDescent="0.45">
      <c r="A1525">
        <v>30009548</v>
      </c>
      <c r="B1525" t="s">
        <v>1904</v>
      </c>
      <c r="C1525">
        <v>7043896</v>
      </c>
      <c r="D1525" t="s">
        <v>1905</v>
      </c>
      <c r="E1525" t="s">
        <v>1906</v>
      </c>
      <c r="F1525" t="s">
        <v>1907</v>
      </c>
      <c r="G1525">
        <v>6701376467</v>
      </c>
      <c r="H1525" t="s">
        <v>1921</v>
      </c>
      <c r="I1525" t="s">
        <v>1922</v>
      </c>
      <c r="J1525" t="s">
        <v>1923</v>
      </c>
      <c r="K1525" t="s">
        <v>1168</v>
      </c>
      <c r="L1525" t="s">
        <v>1924</v>
      </c>
    </row>
    <row r="1526" spans="1:12" x14ac:dyDescent="0.45">
      <c r="A1526">
        <v>30009548</v>
      </c>
      <c r="B1526" t="s">
        <v>1904</v>
      </c>
      <c r="C1526">
        <v>7043896</v>
      </c>
      <c r="D1526" t="s">
        <v>1905</v>
      </c>
      <c r="E1526" t="s">
        <v>1906</v>
      </c>
      <c r="F1526" t="s">
        <v>1907</v>
      </c>
      <c r="G1526">
        <v>7403651300</v>
      </c>
      <c r="H1526" t="s">
        <v>1925</v>
      </c>
      <c r="I1526" t="s">
        <v>1926</v>
      </c>
      <c r="J1526" t="s">
        <v>1927</v>
      </c>
      <c r="K1526" t="s">
        <v>373</v>
      </c>
      <c r="L1526" t="s">
        <v>1240</v>
      </c>
    </row>
    <row r="1527" spans="1:12" x14ac:dyDescent="0.45">
      <c r="A1527">
        <v>30009548</v>
      </c>
      <c r="B1527" t="s">
        <v>1904</v>
      </c>
      <c r="C1527">
        <v>7043896</v>
      </c>
      <c r="D1527" t="s">
        <v>1905</v>
      </c>
      <c r="E1527" t="s">
        <v>1906</v>
      </c>
      <c r="F1527" t="s">
        <v>1907</v>
      </c>
      <c r="G1527">
        <v>6507119260</v>
      </c>
      <c r="H1527" t="s">
        <v>1928</v>
      </c>
      <c r="I1527" t="s">
        <v>1929</v>
      </c>
      <c r="J1527" t="s">
        <v>1930</v>
      </c>
      <c r="K1527" t="s">
        <v>224</v>
      </c>
      <c r="L1527" t="s">
        <v>1916</v>
      </c>
    </row>
    <row r="1528" spans="1:12" x14ac:dyDescent="0.45">
      <c r="A1528">
        <v>30009548</v>
      </c>
      <c r="B1528" t="s">
        <v>1904</v>
      </c>
      <c r="C1528">
        <v>7043896</v>
      </c>
      <c r="D1528" t="s">
        <v>1905</v>
      </c>
      <c r="E1528" t="s">
        <v>1906</v>
      </c>
      <c r="F1528" t="s">
        <v>1907</v>
      </c>
      <c r="G1528">
        <v>57139846600</v>
      </c>
      <c r="H1528" t="s">
        <v>1931</v>
      </c>
      <c r="I1528" t="s">
        <v>1932</v>
      </c>
      <c r="J1528" t="s">
        <v>1933</v>
      </c>
      <c r="K1528" t="s">
        <v>1934</v>
      </c>
      <c r="L1528" t="s">
        <v>1907</v>
      </c>
    </row>
    <row r="1529" spans="1:12" x14ac:dyDescent="0.45">
      <c r="A1529">
        <v>30009548</v>
      </c>
      <c r="B1529" t="s">
        <v>1904</v>
      </c>
      <c r="C1529">
        <v>7043896</v>
      </c>
      <c r="D1529" t="s">
        <v>1905</v>
      </c>
      <c r="E1529" t="s">
        <v>1906</v>
      </c>
      <c r="F1529" t="s">
        <v>1907</v>
      </c>
      <c r="G1529">
        <v>17341869400</v>
      </c>
      <c r="H1529" t="s">
        <v>1935</v>
      </c>
      <c r="I1529" t="s">
        <v>1936</v>
      </c>
      <c r="J1529" t="s">
        <v>1937</v>
      </c>
      <c r="K1529" t="s">
        <v>104</v>
      </c>
      <c r="L1529" t="s">
        <v>1938</v>
      </c>
    </row>
    <row r="1530" spans="1:12" x14ac:dyDescent="0.45">
      <c r="A1530">
        <v>30009548</v>
      </c>
      <c r="B1530" t="s">
        <v>1904</v>
      </c>
      <c r="C1530">
        <v>7043896</v>
      </c>
      <c r="D1530" t="s">
        <v>1905</v>
      </c>
      <c r="E1530" t="s">
        <v>1906</v>
      </c>
      <c r="F1530" t="s">
        <v>1907</v>
      </c>
      <c r="G1530">
        <v>57203590211</v>
      </c>
      <c r="H1530" t="s">
        <v>1939</v>
      </c>
      <c r="I1530" t="s">
        <v>1940</v>
      </c>
      <c r="J1530" t="s">
        <v>1941</v>
      </c>
      <c r="K1530" t="s">
        <v>1942</v>
      </c>
      <c r="L1530" t="s">
        <v>1907</v>
      </c>
    </row>
    <row r="1531" spans="1:12" x14ac:dyDescent="0.45">
      <c r="A1531">
        <v>30009548</v>
      </c>
      <c r="B1531" t="s">
        <v>1904</v>
      </c>
      <c r="C1531">
        <v>7043896</v>
      </c>
      <c r="D1531" t="s">
        <v>1905</v>
      </c>
      <c r="E1531" t="s">
        <v>1906</v>
      </c>
      <c r="F1531" t="s">
        <v>1907</v>
      </c>
      <c r="G1531">
        <v>54882727100</v>
      </c>
      <c r="H1531" t="s">
        <v>1943</v>
      </c>
      <c r="I1531" t="s">
        <v>1944</v>
      </c>
      <c r="J1531" t="s">
        <v>73</v>
      </c>
      <c r="K1531" t="s">
        <v>74</v>
      </c>
      <c r="L1531" t="s">
        <v>1240</v>
      </c>
    </row>
    <row r="1532" spans="1:12" x14ac:dyDescent="0.45">
      <c r="A1532">
        <v>30009548</v>
      </c>
      <c r="B1532" t="s">
        <v>1904</v>
      </c>
      <c r="C1532">
        <v>7043896</v>
      </c>
      <c r="D1532" t="s">
        <v>1905</v>
      </c>
      <c r="E1532" t="s">
        <v>1906</v>
      </c>
      <c r="F1532" t="s">
        <v>1907</v>
      </c>
      <c r="G1532">
        <v>56346645000</v>
      </c>
      <c r="H1532" t="s">
        <v>1945</v>
      </c>
      <c r="I1532" t="s">
        <v>1946</v>
      </c>
      <c r="J1532" t="s">
        <v>1947</v>
      </c>
      <c r="K1532" t="s">
        <v>323</v>
      </c>
      <c r="L1532" t="s">
        <v>1938</v>
      </c>
    </row>
    <row r="1533" spans="1:12" x14ac:dyDescent="0.45">
      <c r="A1533">
        <v>30010790</v>
      </c>
      <c r="B1533" t="s">
        <v>1948</v>
      </c>
      <c r="C1533">
        <v>7042489</v>
      </c>
      <c r="D1533" t="s">
        <v>1949</v>
      </c>
      <c r="E1533" t="s">
        <v>1950</v>
      </c>
      <c r="F1533" t="s">
        <v>768</v>
      </c>
      <c r="G1533">
        <v>7201838430</v>
      </c>
      <c r="H1533" t="s">
        <v>1951</v>
      </c>
      <c r="I1533" t="s">
        <v>1949</v>
      </c>
      <c r="J1533" t="s">
        <v>1952</v>
      </c>
      <c r="K1533" t="s">
        <v>49</v>
      </c>
      <c r="L1533" t="s">
        <v>768</v>
      </c>
    </row>
    <row r="1534" spans="1:12" x14ac:dyDescent="0.45">
      <c r="A1534">
        <v>30010790</v>
      </c>
      <c r="B1534" t="s">
        <v>1948</v>
      </c>
      <c r="C1534">
        <v>7042489</v>
      </c>
      <c r="D1534" t="s">
        <v>1949</v>
      </c>
      <c r="E1534" t="s">
        <v>1950</v>
      </c>
      <c r="F1534" t="s">
        <v>768</v>
      </c>
      <c r="G1534">
        <v>57201793688</v>
      </c>
      <c r="H1534" t="s">
        <v>1953</v>
      </c>
      <c r="I1534" t="s">
        <v>27</v>
      </c>
      <c r="J1534" t="s">
        <v>1954</v>
      </c>
      <c r="K1534" t="s">
        <v>53</v>
      </c>
      <c r="L1534" t="s">
        <v>604</v>
      </c>
    </row>
    <row r="1535" spans="1:12" x14ac:dyDescent="0.45">
      <c r="A1535">
        <v>30010790</v>
      </c>
      <c r="B1535" t="s">
        <v>1948</v>
      </c>
      <c r="C1535">
        <v>7042489</v>
      </c>
      <c r="D1535" t="s">
        <v>1949</v>
      </c>
      <c r="E1535" t="s">
        <v>1950</v>
      </c>
      <c r="F1535" t="s">
        <v>768</v>
      </c>
      <c r="G1535">
        <v>27267770800</v>
      </c>
      <c r="H1535" t="s">
        <v>1955</v>
      </c>
      <c r="I1535" t="s">
        <v>1030</v>
      </c>
      <c r="J1535" t="s">
        <v>1880</v>
      </c>
      <c r="K1535" t="s">
        <v>205</v>
      </c>
      <c r="L1535" t="s">
        <v>604</v>
      </c>
    </row>
    <row r="1536" spans="1:12" x14ac:dyDescent="0.45">
      <c r="A1536">
        <v>30010790</v>
      </c>
      <c r="B1536" t="s">
        <v>1948</v>
      </c>
      <c r="C1536">
        <v>7042489</v>
      </c>
      <c r="D1536" t="s">
        <v>1949</v>
      </c>
      <c r="E1536" t="s">
        <v>1950</v>
      </c>
      <c r="F1536" t="s">
        <v>768</v>
      </c>
      <c r="G1536">
        <v>33468010200</v>
      </c>
      <c r="H1536" t="s">
        <v>1956</v>
      </c>
      <c r="I1536" t="s">
        <v>454</v>
      </c>
      <c r="J1536" t="s">
        <v>1957</v>
      </c>
      <c r="K1536" t="s">
        <v>205</v>
      </c>
      <c r="L1536" t="s">
        <v>1958</v>
      </c>
    </row>
    <row r="1537" spans="1:12" x14ac:dyDescent="0.45">
      <c r="A1537">
        <v>30010790</v>
      </c>
      <c r="B1537" t="s">
        <v>1948</v>
      </c>
      <c r="C1537">
        <v>7042489</v>
      </c>
      <c r="D1537" t="s">
        <v>1949</v>
      </c>
      <c r="E1537" t="s">
        <v>1950</v>
      </c>
      <c r="F1537" t="s">
        <v>768</v>
      </c>
      <c r="G1537">
        <v>56123282300</v>
      </c>
      <c r="H1537" t="s">
        <v>1959</v>
      </c>
      <c r="I1537" t="s">
        <v>490</v>
      </c>
      <c r="J1537" t="s">
        <v>1960</v>
      </c>
      <c r="K1537" t="s">
        <v>1961</v>
      </c>
      <c r="L1537" t="s">
        <v>469</v>
      </c>
    </row>
    <row r="1538" spans="1:12" x14ac:dyDescent="0.45">
      <c r="A1538">
        <v>30010813</v>
      </c>
      <c r="B1538" t="s">
        <v>508</v>
      </c>
      <c r="C1538">
        <v>1901879</v>
      </c>
      <c r="D1538" t="s">
        <v>509</v>
      </c>
      <c r="E1538" t="s">
        <v>510</v>
      </c>
      <c r="F1538" t="s">
        <v>511</v>
      </c>
      <c r="G1538">
        <v>57200858446</v>
      </c>
      <c r="H1538" t="s">
        <v>1962</v>
      </c>
      <c r="I1538" t="s">
        <v>451</v>
      </c>
      <c r="J1538" t="s">
        <v>1963</v>
      </c>
      <c r="K1538" t="s">
        <v>420</v>
      </c>
      <c r="L1538" t="s">
        <v>65</v>
      </c>
    </row>
    <row r="1539" spans="1:12" x14ac:dyDescent="0.45">
      <c r="A1539">
        <v>30010813</v>
      </c>
      <c r="B1539" t="s">
        <v>508</v>
      </c>
      <c r="C1539">
        <v>1901879</v>
      </c>
      <c r="D1539" t="s">
        <v>509</v>
      </c>
      <c r="E1539" t="s">
        <v>510</v>
      </c>
      <c r="F1539" t="s">
        <v>511</v>
      </c>
      <c r="G1539">
        <v>57194278007</v>
      </c>
      <c r="H1539" t="s">
        <v>1964</v>
      </c>
      <c r="I1539" t="s">
        <v>1965</v>
      </c>
      <c r="J1539" t="s">
        <v>1966</v>
      </c>
      <c r="K1539" t="s">
        <v>36</v>
      </c>
      <c r="L1539" t="s">
        <v>456</v>
      </c>
    </row>
    <row r="1540" spans="1:12" x14ac:dyDescent="0.45">
      <c r="A1540">
        <v>30010813</v>
      </c>
      <c r="B1540" t="s">
        <v>508</v>
      </c>
      <c r="C1540">
        <v>1901879</v>
      </c>
      <c r="D1540" t="s">
        <v>509</v>
      </c>
      <c r="E1540" t="s">
        <v>510</v>
      </c>
      <c r="F1540" t="s">
        <v>511</v>
      </c>
      <c r="G1540">
        <v>56825722400</v>
      </c>
      <c r="H1540" t="s">
        <v>1775</v>
      </c>
      <c r="I1540" t="s">
        <v>447</v>
      </c>
      <c r="J1540" t="s">
        <v>1967</v>
      </c>
      <c r="K1540" t="s">
        <v>205</v>
      </c>
      <c r="L1540" t="s">
        <v>456</v>
      </c>
    </row>
    <row r="1541" spans="1:12" x14ac:dyDescent="0.45">
      <c r="A1541">
        <v>30010813</v>
      </c>
      <c r="B1541" t="s">
        <v>508</v>
      </c>
      <c r="C1541">
        <v>1901879</v>
      </c>
      <c r="D1541" t="s">
        <v>509</v>
      </c>
      <c r="E1541" t="s">
        <v>510</v>
      </c>
      <c r="F1541" t="s">
        <v>511</v>
      </c>
      <c r="G1541">
        <v>7404664018</v>
      </c>
      <c r="H1541" t="s">
        <v>1968</v>
      </c>
      <c r="I1541" t="s">
        <v>51</v>
      </c>
      <c r="J1541" t="s">
        <v>1969</v>
      </c>
      <c r="K1541" t="s">
        <v>397</v>
      </c>
      <c r="L1541" t="s">
        <v>456</v>
      </c>
    </row>
    <row r="1542" spans="1:12" x14ac:dyDescent="0.45">
      <c r="A1542">
        <v>30010813</v>
      </c>
      <c r="B1542" t="s">
        <v>508</v>
      </c>
      <c r="C1542">
        <v>1901879</v>
      </c>
      <c r="D1542" t="s">
        <v>509</v>
      </c>
      <c r="E1542" t="s">
        <v>510</v>
      </c>
      <c r="F1542" t="s">
        <v>511</v>
      </c>
      <c r="G1542">
        <v>57203678552</v>
      </c>
      <c r="H1542" t="s">
        <v>1970</v>
      </c>
      <c r="I1542" t="s">
        <v>521</v>
      </c>
      <c r="J1542" t="s">
        <v>1971</v>
      </c>
      <c r="K1542" t="s">
        <v>750</v>
      </c>
      <c r="L1542" t="s">
        <v>1972</v>
      </c>
    </row>
    <row r="1543" spans="1:12" x14ac:dyDescent="0.45">
      <c r="A1543">
        <v>30010813</v>
      </c>
      <c r="B1543" t="s">
        <v>508</v>
      </c>
      <c r="C1543">
        <v>1901879</v>
      </c>
      <c r="D1543" t="s">
        <v>509</v>
      </c>
      <c r="E1543" t="s">
        <v>510</v>
      </c>
      <c r="F1543" t="s">
        <v>511</v>
      </c>
      <c r="G1543">
        <v>57202126405</v>
      </c>
      <c r="H1543" t="s">
        <v>1973</v>
      </c>
      <c r="I1543" t="s">
        <v>1974</v>
      </c>
      <c r="J1543" t="s">
        <v>1975</v>
      </c>
      <c r="K1543" t="s">
        <v>123</v>
      </c>
      <c r="L1543" t="s">
        <v>456</v>
      </c>
    </row>
    <row r="1544" spans="1:12" x14ac:dyDescent="0.45">
      <c r="A1544">
        <v>30010813</v>
      </c>
      <c r="B1544" t="s">
        <v>508</v>
      </c>
      <c r="C1544">
        <v>1901879</v>
      </c>
      <c r="D1544" t="s">
        <v>509</v>
      </c>
      <c r="E1544" t="s">
        <v>510</v>
      </c>
      <c r="F1544" t="s">
        <v>511</v>
      </c>
      <c r="G1544">
        <v>7005341361</v>
      </c>
      <c r="H1544" t="s">
        <v>802</v>
      </c>
      <c r="I1544" t="s">
        <v>509</v>
      </c>
      <c r="J1544" t="s">
        <v>803</v>
      </c>
      <c r="K1544" t="s">
        <v>804</v>
      </c>
      <c r="L1544" t="s">
        <v>456</v>
      </c>
    </row>
    <row r="1545" spans="1:12" x14ac:dyDescent="0.45">
      <c r="A1545">
        <v>30010813</v>
      </c>
      <c r="B1545" t="s">
        <v>508</v>
      </c>
      <c r="C1545">
        <v>1901879</v>
      </c>
      <c r="D1545" t="s">
        <v>509</v>
      </c>
      <c r="E1545" t="s">
        <v>510</v>
      </c>
      <c r="F1545" t="s">
        <v>511</v>
      </c>
      <c r="G1545">
        <v>57202383308</v>
      </c>
      <c r="H1545" t="s">
        <v>1976</v>
      </c>
      <c r="I1545" t="s">
        <v>51</v>
      </c>
      <c r="J1545" t="s">
        <v>1977</v>
      </c>
      <c r="K1545" t="s">
        <v>514</v>
      </c>
      <c r="L1545" t="s">
        <v>456</v>
      </c>
    </row>
    <row r="1546" spans="1:12" x14ac:dyDescent="0.45">
      <c r="A1546">
        <v>30010813</v>
      </c>
      <c r="B1546" t="s">
        <v>508</v>
      </c>
      <c r="C1546">
        <v>1901879</v>
      </c>
      <c r="D1546" t="s">
        <v>509</v>
      </c>
      <c r="E1546" t="s">
        <v>510</v>
      </c>
      <c r="F1546" t="s">
        <v>511</v>
      </c>
      <c r="G1546">
        <v>57210030563</v>
      </c>
      <c r="H1546" t="s">
        <v>1978</v>
      </c>
      <c r="I1546" t="s">
        <v>1860</v>
      </c>
      <c r="J1546" t="s">
        <v>1979</v>
      </c>
      <c r="K1546" t="s">
        <v>104</v>
      </c>
      <c r="L1546" t="s">
        <v>456</v>
      </c>
    </row>
    <row r="1547" spans="1:12" x14ac:dyDescent="0.45">
      <c r="A1547">
        <v>30010813</v>
      </c>
      <c r="B1547" t="s">
        <v>508</v>
      </c>
      <c r="C1547">
        <v>1901879</v>
      </c>
      <c r="D1547" t="s">
        <v>509</v>
      </c>
      <c r="E1547" t="s">
        <v>510</v>
      </c>
      <c r="F1547" t="s">
        <v>511</v>
      </c>
      <c r="G1547">
        <v>57210029872</v>
      </c>
      <c r="H1547" t="s">
        <v>1980</v>
      </c>
      <c r="I1547" t="s">
        <v>1981</v>
      </c>
      <c r="J1547" t="s">
        <v>1861</v>
      </c>
      <c r="K1547" t="s">
        <v>53</v>
      </c>
      <c r="L1547" t="s">
        <v>456</v>
      </c>
    </row>
    <row r="1548" spans="1:12" x14ac:dyDescent="0.45">
      <c r="A1548">
        <v>30010813</v>
      </c>
      <c r="B1548" t="s">
        <v>508</v>
      </c>
      <c r="C1548">
        <v>1901879</v>
      </c>
      <c r="D1548" t="s">
        <v>509</v>
      </c>
      <c r="E1548" t="s">
        <v>510</v>
      </c>
      <c r="F1548" t="s">
        <v>511</v>
      </c>
      <c r="G1548">
        <v>57208838526</v>
      </c>
      <c r="H1548" t="s">
        <v>1982</v>
      </c>
      <c r="I1548" t="s">
        <v>1983</v>
      </c>
      <c r="J1548" t="s">
        <v>1984</v>
      </c>
      <c r="K1548" t="s">
        <v>49</v>
      </c>
      <c r="L1548" t="s">
        <v>456</v>
      </c>
    </row>
    <row r="1549" spans="1:12" x14ac:dyDescent="0.45">
      <c r="A1549">
        <v>30010813</v>
      </c>
      <c r="B1549" t="s">
        <v>508</v>
      </c>
      <c r="C1549">
        <v>1901879</v>
      </c>
      <c r="D1549" t="s">
        <v>509</v>
      </c>
      <c r="E1549" t="s">
        <v>510</v>
      </c>
      <c r="F1549" t="s">
        <v>511</v>
      </c>
      <c r="G1549">
        <v>57207039194</v>
      </c>
      <c r="H1549" t="s">
        <v>1728</v>
      </c>
      <c r="I1549" t="s">
        <v>451</v>
      </c>
      <c r="J1549" t="s">
        <v>1985</v>
      </c>
      <c r="K1549" t="s">
        <v>53</v>
      </c>
      <c r="L1549" t="s">
        <v>456</v>
      </c>
    </row>
    <row r="1550" spans="1:12" x14ac:dyDescent="0.45">
      <c r="A1550">
        <v>30010813</v>
      </c>
      <c r="B1550" t="s">
        <v>508</v>
      </c>
      <c r="C1550">
        <v>1901879</v>
      </c>
      <c r="D1550" t="s">
        <v>509</v>
      </c>
      <c r="E1550" t="s">
        <v>510</v>
      </c>
      <c r="F1550" t="s">
        <v>511</v>
      </c>
      <c r="G1550">
        <v>57193270769</v>
      </c>
      <c r="H1550" t="s">
        <v>1737</v>
      </c>
      <c r="I1550" t="s">
        <v>274</v>
      </c>
      <c r="J1550" t="s">
        <v>1861</v>
      </c>
      <c r="K1550" t="s">
        <v>53</v>
      </c>
      <c r="L1550" t="s">
        <v>456</v>
      </c>
    </row>
    <row r="1551" spans="1:12" x14ac:dyDescent="0.45">
      <c r="A1551">
        <v>30010813</v>
      </c>
      <c r="B1551" t="s">
        <v>508</v>
      </c>
      <c r="C1551">
        <v>1901879</v>
      </c>
      <c r="D1551" t="s">
        <v>509</v>
      </c>
      <c r="E1551" t="s">
        <v>510</v>
      </c>
      <c r="F1551" t="s">
        <v>511</v>
      </c>
      <c r="G1551">
        <v>57210029792</v>
      </c>
      <c r="H1551" t="s">
        <v>1986</v>
      </c>
      <c r="I1551" t="s">
        <v>771</v>
      </c>
      <c r="J1551" t="s">
        <v>1987</v>
      </c>
      <c r="K1551" t="s">
        <v>397</v>
      </c>
      <c r="L1551" t="s">
        <v>255</v>
      </c>
    </row>
    <row r="1552" spans="1:12" x14ac:dyDescent="0.45">
      <c r="A1552">
        <v>30016211</v>
      </c>
      <c r="B1552" t="s">
        <v>1988</v>
      </c>
      <c r="C1552">
        <v>10791231</v>
      </c>
      <c r="D1552" t="s">
        <v>1989</v>
      </c>
      <c r="E1552" t="s">
        <v>1990</v>
      </c>
      <c r="F1552" t="s">
        <v>165</v>
      </c>
      <c r="G1552">
        <v>35736888900</v>
      </c>
      <c r="H1552" t="s">
        <v>1991</v>
      </c>
      <c r="I1552" t="s">
        <v>1992</v>
      </c>
      <c r="J1552" t="s">
        <v>1993</v>
      </c>
      <c r="K1552" t="s">
        <v>405</v>
      </c>
      <c r="L1552" t="s">
        <v>1994</v>
      </c>
    </row>
    <row r="1553" spans="1:12" x14ac:dyDescent="0.45">
      <c r="A1553">
        <v>30016211</v>
      </c>
      <c r="B1553" t="s">
        <v>1988</v>
      </c>
      <c r="C1553">
        <v>10791231</v>
      </c>
      <c r="D1553" t="s">
        <v>1989</v>
      </c>
      <c r="E1553" t="s">
        <v>1990</v>
      </c>
      <c r="F1553" t="s">
        <v>165</v>
      </c>
      <c r="G1553">
        <v>13005665700</v>
      </c>
      <c r="H1553" t="s">
        <v>1995</v>
      </c>
      <c r="I1553" t="s">
        <v>1989</v>
      </c>
      <c r="J1553" t="s">
        <v>1996</v>
      </c>
      <c r="K1553" t="s">
        <v>1997</v>
      </c>
      <c r="L1553" t="s">
        <v>165</v>
      </c>
    </row>
    <row r="1554" spans="1:12" x14ac:dyDescent="0.45">
      <c r="A1554">
        <v>30016211</v>
      </c>
      <c r="B1554" t="s">
        <v>1988</v>
      </c>
      <c r="C1554">
        <v>10791231</v>
      </c>
      <c r="D1554" t="s">
        <v>1989</v>
      </c>
      <c r="E1554" t="s">
        <v>1990</v>
      </c>
      <c r="F1554" t="s">
        <v>165</v>
      </c>
      <c r="G1554">
        <v>6504535780</v>
      </c>
      <c r="H1554" t="s">
        <v>1998</v>
      </c>
      <c r="I1554" t="s">
        <v>1999</v>
      </c>
      <c r="J1554" t="s">
        <v>2000</v>
      </c>
      <c r="K1554" t="s">
        <v>1235</v>
      </c>
      <c r="L1554" t="s">
        <v>165</v>
      </c>
    </row>
    <row r="1555" spans="1:12" x14ac:dyDescent="0.45">
      <c r="A1555">
        <v>30016211</v>
      </c>
      <c r="B1555" t="s">
        <v>1988</v>
      </c>
      <c r="C1555">
        <v>10791231</v>
      </c>
      <c r="D1555" t="s">
        <v>1989</v>
      </c>
      <c r="E1555" t="s">
        <v>1990</v>
      </c>
      <c r="F1555" t="s">
        <v>165</v>
      </c>
      <c r="G1555">
        <v>10039124600</v>
      </c>
      <c r="H1555" t="s">
        <v>2001</v>
      </c>
      <c r="I1555" t="s">
        <v>899</v>
      </c>
      <c r="J1555" t="s">
        <v>2002</v>
      </c>
      <c r="K1555" t="s">
        <v>1109</v>
      </c>
      <c r="L1555" t="s">
        <v>165</v>
      </c>
    </row>
    <row r="1556" spans="1:12" x14ac:dyDescent="0.45">
      <c r="A1556">
        <v>30016211</v>
      </c>
      <c r="B1556" t="s">
        <v>1988</v>
      </c>
      <c r="C1556">
        <v>10791231</v>
      </c>
      <c r="D1556" t="s">
        <v>1989</v>
      </c>
      <c r="E1556" t="s">
        <v>1990</v>
      </c>
      <c r="F1556" t="s">
        <v>165</v>
      </c>
      <c r="G1556">
        <v>7402537018</v>
      </c>
      <c r="H1556" t="s">
        <v>2003</v>
      </c>
      <c r="I1556" t="s">
        <v>2004</v>
      </c>
      <c r="J1556" t="s">
        <v>2005</v>
      </c>
      <c r="K1556" t="s">
        <v>2006</v>
      </c>
      <c r="L1556" t="s">
        <v>1994</v>
      </c>
    </row>
    <row r="1557" spans="1:12" x14ac:dyDescent="0.45">
      <c r="A1557">
        <v>30016211</v>
      </c>
      <c r="B1557" t="s">
        <v>1988</v>
      </c>
      <c r="C1557">
        <v>10791231</v>
      </c>
      <c r="D1557" t="s">
        <v>1989</v>
      </c>
      <c r="E1557" t="s">
        <v>1990</v>
      </c>
      <c r="F1557" t="s">
        <v>165</v>
      </c>
      <c r="G1557">
        <v>55898562600</v>
      </c>
      <c r="H1557" t="s">
        <v>2007</v>
      </c>
      <c r="I1557" t="s">
        <v>2008</v>
      </c>
      <c r="J1557" t="s">
        <v>2009</v>
      </c>
      <c r="K1557" t="s">
        <v>2010</v>
      </c>
      <c r="L1557" t="s">
        <v>165</v>
      </c>
    </row>
    <row r="1558" spans="1:12" x14ac:dyDescent="0.45">
      <c r="A1558">
        <v>30016409</v>
      </c>
      <c r="B1558" t="s">
        <v>694</v>
      </c>
      <c r="C1558">
        <v>7710845</v>
      </c>
      <c r="D1558" t="s">
        <v>695</v>
      </c>
      <c r="E1558" t="s">
        <v>696</v>
      </c>
      <c r="F1558" t="s">
        <v>697</v>
      </c>
      <c r="G1558">
        <v>57197237429</v>
      </c>
      <c r="H1558" t="s">
        <v>2011</v>
      </c>
      <c r="I1558" t="s">
        <v>2012</v>
      </c>
      <c r="J1558" t="s">
        <v>2013</v>
      </c>
      <c r="K1558" t="s">
        <v>213</v>
      </c>
      <c r="L1558" t="s">
        <v>701</v>
      </c>
    </row>
    <row r="1559" spans="1:12" x14ac:dyDescent="0.45">
      <c r="A1559">
        <v>30016409</v>
      </c>
      <c r="B1559" t="s">
        <v>694</v>
      </c>
      <c r="C1559">
        <v>7710845</v>
      </c>
      <c r="D1559" t="s">
        <v>695</v>
      </c>
      <c r="E1559" t="s">
        <v>696</v>
      </c>
      <c r="F1559" t="s">
        <v>697</v>
      </c>
      <c r="G1559">
        <v>56297658700</v>
      </c>
      <c r="H1559" t="s">
        <v>2014</v>
      </c>
      <c r="I1559" t="s">
        <v>2015</v>
      </c>
      <c r="J1559" t="s">
        <v>2016</v>
      </c>
      <c r="K1559" t="s">
        <v>2017</v>
      </c>
      <c r="L1559" t="s">
        <v>701</v>
      </c>
    </row>
    <row r="1560" spans="1:12" x14ac:dyDescent="0.45">
      <c r="A1560">
        <v>30019795</v>
      </c>
      <c r="B1560" t="s">
        <v>2018</v>
      </c>
      <c r="C1560">
        <v>11550442</v>
      </c>
      <c r="D1560" t="s">
        <v>2019</v>
      </c>
      <c r="E1560" t="s">
        <v>2020</v>
      </c>
      <c r="F1560" t="s">
        <v>1231</v>
      </c>
      <c r="G1560">
        <v>35562452900</v>
      </c>
      <c r="H1560" t="s">
        <v>2021</v>
      </c>
      <c r="I1560" t="s">
        <v>2022</v>
      </c>
      <c r="J1560" t="s">
        <v>2023</v>
      </c>
      <c r="K1560" t="s">
        <v>74</v>
      </c>
      <c r="L1560" t="s">
        <v>2024</v>
      </c>
    </row>
    <row r="1561" spans="1:12" x14ac:dyDescent="0.45">
      <c r="A1561">
        <v>30019795</v>
      </c>
      <c r="B1561" t="s">
        <v>2018</v>
      </c>
      <c r="C1561">
        <v>11550442</v>
      </c>
      <c r="D1561" t="s">
        <v>2019</v>
      </c>
      <c r="E1561" t="s">
        <v>2020</v>
      </c>
      <c r="F1561" t="s">
        <v>1231</v>
      </c>
      <c r="G1561">
        <v>7005986218</v>
      </c>
      <c r="H1561" t="s">
        <v>2025</v>
      </c>
      <c r="I1561" t="s">
        <v>2026</v>
      </c>
      <c r="J1561" t="s">
        <v>2027</v>
      </c>
      <c r="K1561" t="s">
        <v>104</v>
      </c>
      <c r="L1561" t="s">
        <v>1681</v>
      </c>
    </row>
    <row r="1562" spans="1:12" x14ac:dyDescent="0.45">
      <c r="A1562">
        <v>30019795</v>
      </c>
      <c r="B1562" t="s">
        <v>2018</v>
      </c>
      <c r="C1562">
        <v>11550442</v>
      </c>
      <c r="D1562" t="s">
        <v>2019</v>
      </c>
      <c r="E1562" t="s">
        <v>2020</v>
      </c>
      <c r="F1562" t="s">
        <v>1231</v>
      </c>
      <c r="G1562">
        <v>57203480708</v>
      </c>
      <c r="H1562" t="s">
        <v>2028</v>
      </c>
      <c r="I1562" t="s">
        <v>1447</v>
      </c>
      <c r="J1562" t="s">
        <v>2029</v>
      </c>
      <c r="K1562" t="s">
        <v>914</v>
      </c>
      <c r="L1562" t="s">
        <v>365</v>
      </c>
    </row>
    <row r="1563" spans="1:12" x14ac:dyDescent="0.45">
      <c r="A1563">
        <v>30019795</v>
      </c>
      <c r="B1563" t="s">
        <v>2018</v>
      </c>
      <c r="C1563">
        <v>11550442</v>
      </c>
      <c r="D1563" t="s">
        <v>2019</v>
      </c>
      <c r="E1563" t="s">
        <v>2020</v>
      </c>
      <c r="F1563" t="s">
        <v>1231</v>
      </c>
      <c r="G1563">
        <v>27467668900</v>
      </c>
      <c r="H1563" t="s">
        <v>2030</v>
      </c>
      <c r="I1563" t="s">
        <v>2031</v>
      </c>
      <c r="J1563" t="s">
        <v>537</v>
      </c>
      <c r="K1563" t="s">
        <v>538</v>
      </c>
      <c r="L1563" t="s">
        <v>2032</v>
      </c>
    </row>
    <row r="1564" spans="1:12" x14ac:dyDescent="0.45">
      <c r="A1564">
        <v>30019795</v>
      </c>
      <c r="B1564" t="s">
        <v>2018</v>
      </c>
      <c r="C1564">
        <v>11550442</v>
      </c>
      <c r="D1564" t="s">
        <v>2019</v>
      </c>
      <c r="E1564" t="s">
        <v>2020</v>
      </c>
      <c r="F1564" t="s">
        <v>1231</v>
      </c>
      <c r="G1564">
        <v>7003644865</v>
      </c>
      <c r="H1564" t="s">
        <v>2033</v>
      </c>
      <c r="I1564" t="s">
        <v>2034</v>
      </c>
      <c r="J1564" t="s">
        <v>1592</v>
      </c>
      <c r="K1564" t="s">
        <v>29</v>
      </c>
      <c r="L1564" t="s">
        <v>936</v>
      </c>
    </row>
    <row r="1565" spans="1:12" x14ac:dyDescent="0.45">
      <c r="A1565">
        <v>30019795</v>
      </c>
      <c r="B1565" t="s">
        <v>2018</v>
      </c>
      <c r="C1565">
        <v>11550442</v>
      </c>
      <c r="D1565" t="s">
        <v>2019</v>
      </c>
      <c r="E1565" t="s">
        <v>2020</v>
      </c>
      <c r="F1565" t="s">
        <v>1231</v>
      </c>
      <c r="G1565">
        <v>6505759590</v>
      </c>
      <c r="H1565" t="s">
        <v>2035</v>
      </c>
      <c r="I1565" t="s">
        <v>2036</v>
      </c>
      <c r="J1565" t="s">
        <v>2037</v>
      </c>
      <c r="K1565" t="s">
        <v>2038</v>
      </c>
      <c r="L1565" t="s">
        <v>2039</v>
      </c>
    </row>
    <row r="1566" spans="1:12" x14ac:dyDescent="0.45">
      <c r="A1566">
        <v>30019795</v>
      </c>
      <c r="B1566" t="s">
        <v>2018</v>
      </c>
      <c r="C1566">
        <v>11550442</v>
      </c>
      <c r="D1566" t="s">
        <v>2019</v>
      </c>
      <c r="E1566" t="s">
        <v>2020</v>
      </c>
      <c r="F1566" t="s">
        <v>1231</v>
      </c>
      <c r="G1566">
        <v>6507739217</v>
      </c>
      <c r="H1566" t="s">
        <v>2040</v>
      </c>
      <c r="I1566" t="s">
        <v>2041</v>
      </c>
      <c r="J1566" t="s">
        <v>2042</v>
      </c>
      <c r="K1566" t="s">
        <v>2043</v>
      </c>
      <c r="L1566" t="s">
        <v>45</v>
      </c>
    </row>
    <row r="1567" spans="1:12" x14ac:dyDescent="0.45">
      <c r="A1567">
        <v>30019795</v>
      </c>
      <c r="B1567" t="s">
        <v>2018</v>
      </c>
      <c r="C1567">
        <v>11550442</v>
      </c>
      <c r="D1567" t="s">
        <v>2019</v>
      </c>
      <c r="E1567" t="s">
        <v>2020</v>
      </c>
      <c r="F1567" t="s">
        <v>1231</v>
      </c>
      <c r="G1567">
        <v>57206266595</v>
      </c>
      <c r="H1567" t="s">
        <v>2044</v>
      </c>
      <c r="I1567" t="s">
        <v>2019</v>
      </c>
      <c r="J1567" t="s">
        <v>2045</v>
      </c>
      <c r="K1567" t="s">
        <v>1090</v>
      </c>
      <c r="L1567" t="s">
        <v>1236</v>
      </c>
    </row>
    <row r="1568" spans="1:12" x14ac:dyDescent="0.45">
      <c r="A1568">
        <v>30019795</v>
      </c>
      <c r="B1568" t="s">
        <v>2018</v>
      </c>
      <c r="C1568">
        <v>11550442</v>
      </c>
      <c r="D1568" t="s">
        <v>2019</v>
      </c>
      <c r="E1568" t="s">
        <v>2020</v>
      </c>
      <c r="F1568" t="s">
        <v>1231</v>
      </c>
      <c r="G1568">
        <v>55693979000</v>
      </c>
      <c r="H1568" t="s">
        <v>2046</v>
      </c>
      <c r="I1568" t="s">
        <v>2047</v>
      </c>
      <c r="J1568" t="s">
        <v>2048</v>
      </c>
      <c r="K1568" t="s">
        <v>2049</v>
      </c>
      <c r="L1568" t="s">
        <v>555</v>
      </c>
    </row>
    <row r="1569" spans="1:12" x14ac:dyDescent="0.45">
      <c r="A1569">
        <v>30019795</v>
      </c>
      <c r="B1569" t="s">
        <v>2018</v>
      </c>
      <c r="C1569">
        <v>11550442</v>
      </c>
      <c r="D1569" t="s">
        <v>2019</v>
      </c>
      <c r="E1569" t="s">
        <v>2020</v>
      </c>
      <c r="F1569" t="s">
        <v>1231</v>
      </c>
      <c r="G1569">
        <v>57196449288</v>
      </c>
      <c r="H1569" t="s">
        <v>2050</v>
      </c>
      <c r="I1569" t="s">
        <v>1046</v>
      </c>
      <c r="J1569" t="s">
        <v>2051</v>
      </c>
      <c r="K1569" t="s">
        <v>2052</v>
      </c>
      <c r="L1569" t="s">
        <v>2053</v>
      </c>
    </row>
    <row r="1570" spans="1:12" x14ac:dyDescent="0.45">
      <c r="A1570">
        <v>30019795</v>
      </c>
      <c r="B1570" t="s">
        <v>2018</v>
      </c>
      <c r="C1570">
        <v>11550442</v>
      </c>
      <c r="D1570" t="s">
        <v>2019</v>
      </c>
      <c r="E1570" t="s">
        <v>2020</v>
      </c>
      <c r="F1570" t="s">
        <v>1231</v>
      </c>
      <c r="G1570">
        <v>7004752697</v>
      </c>
      <c r="H1570" t="s">
        <v>2054</v>
      </c>
      <c r="I1570" t="s">
        <v>2055</v>
      </c>
      <c r="J1570" t="s">
        <v>2056</v>
      </c>
      <c r="K1570" t="s">
        <v>2057</v>
      </c>
      <c r="L1570" t="s">
        <v>132</v>
      </c>
    </row>
    <row r="1571" spans="1:12" x14ac:dyDescent="0.45">
      <c r="A1571">
        <v>30019795</v>
      </c>
      <c r="B1571" t="s">
        <v>2018</v>
      </c>
      <c r="C1571">
        <v>11550442</v>
      </c>
      <c r="D1571" t="s">
        <v>2019</v>
      </c>
      <c r="E1571" t="s">
        <v>2020</v>
      </c>
      <c r="F1571" t="s">
        <v>1231</v>
      </c>
      <c r="G1571">
        <v>15848778500</v>
      </c>
      <c r="H1571" t="s">
        <v>2058</v>
      </c>
      <c r="I1571" t="s">
        <v>2059</v>
      </c>
      <c r="J1571" t="s">
        <v>2060</v>
      </c>
      <c r="K1571" t="s">
        <v>514</v>
      </c>
      <c r="L1571" t="s">
        <v>591</v>
      </c>
    </row>
    <row r="1572" spans="1:12" x14ac:dyDescent="0.45">
      <c r="A1572">
        <v>30020410</v>
      </c>
      <c r="B1572" t="s">
        <v>2061</v>
      </c>
      <c r="C1572">
        <v>10456417</v>
      </c>
      <c r="D1572" t="s">
        <v>2062</v>
      </c>
      <c r="E1572" t="s">
        <v>2063</v>
      </c>
      <c r="F1572" t="s">
        <v>1712</v>
      </c>
      <c r="G1572">
        <v>26324979600</v>
      </c>
      <c r="H1572" t="s">
        <v>2064</v>
      </c>
      <c r="I1572" t="s">
        <v>2062</v>
      </c>
      <c r="J1572" t="s">
        <v>2065</v>
      </c>
      <c r="K1572" t="s">
        <v>49</v>
      </c>
      <c r="L1572" t="s">
        <v>1712</v>
      </c>
    </row>
    <row r="1573" spans="1:12" x14ac:dyDescent="0.45">
      <c r="A1573">
        <v>30020410</v>
      </c>
      <c r="B1573" t="s">
        <v>2061</v>
      </c>
      <c r="C1573">
        <v>10456417</v>
      </c>
      <c r="D1573" t="s">
        <v>2062</v>
      </c>
      <c r="E1573" t="s">
        <v>2063</v>
      </c>
      <c r="F1573" t="s">
        <v>1712</v>
      </c>
      <c r="G1573">
        <v>55315216400</v>
      </c>
      <c r="H1573" t="s">
        <v>2066</v>
      </c>
      <c r="I1573" t="s">
        <v>2067</v>
      </c>
      <c r="J1573" t="s">
        <v>942</v>
      </c>
      <c r="K1573" t="s">
        <v>104</v>
      </c>
      <c r="L1573" t="s">
        <v>1712</v>
      </c>
    </row>
    <row r="1574" spans="1:12" x14ac:dyDescent="0.45">
      <c r="A1574">
        <v>30020410</v>
      </c>
      <c r="B1574" t="s">
        <v>2061</v>
      </c>
      <c r="C1574">
        <v>10456417</v>
      </c>
      <c r="D1574" t="s">
        <v>2062</v>
      </c>
      <c r="E1574" t="s">
        <v>2063</v>
      </c>
      <c r="F1574" t="s">
        <v>1712</v>
      </c>
      <c r="G1574">
        <v>12789560800</v>
      </c>
      <c r="H1574" t="s">
        <v>2068</v>
      </c>
      <c r="I1574" t="s">
        <v>2069</v>
      </c>
      <c r="J1574" t="s">
        <v>2070</v>
      </c>
      <c r="K1574" t="s">
        <v>405</v>
      </c>
      <c r="L1574" t="s">
        <v>1712</v>
      </c>
    </row>
    <row r="1575" spans="1:12" x14ac:dyDescent="0.45">
      <c r="A1575">
        <v>30020410</v>
      </c>
      <c r="B1575" t="s">
        <v>2061</v>
      </c>
      <c r="C1575">
        <v>10456417</v>
      </c>
      <c r="D1575" t="s">
        <v>2062</v>
      </c>
      <c r="E1575" t="s">
        <v>2063</v>
      </c>
      <c r="F1575" t="s">
        <v>1712</v>
      </c>
      <c r="G1575">
        <v>57205689122</v>
      </c>
      <c r="H1575" t="s">
        <v>2071</v>
      </c>
      <c r="I1575" t="s">
        <v>2072</v>
      </c>
      <c r="J1575" t="s">
        <v>2073</v>
      </c>
      <c r="K1575" t="s">
        <v>29</v>
      </c>
      <c r="L1575" t="s">
        <v>1712</v>
      </c>
    </row>
    <row r="1576" spans="1:12" x14ac:dyDescent="0.45">
      <c r="A1576">
        <v>30029992</v>
      </c>
      <c r="B1576" t="s">
        <v>1541</v>
      </c>
      <c r="C1576">
        <v>1875678</v>
      </c>
      <c r="D1576" t="s">
        <v>1552</v>
      </c>
      <c r="E1576" t="s">
        <v>1553</v>
      </c>
      <c r="F1576" t="s">
        <v>1544</v>
      </c>
      <c r="G1576">
        <v>35602219300</v>
      </c>
      <c r="H1576" t="s">
        <v>1563</v>
      </c>
      <c r="I1576" t="s">
        <v>1542</v>
      </c>
      <c r="J1576" t="s">
        <v>1564</v>
      </c>
      <c r="K1576" t="s">
        <v>1565</v>
      </c>
      <c r="L1576" t="s">
        <v>1544</v>
      </c>
    </row>
    <row r="1577" spans="1:12" x14ac:dyDescent="0.45">
      <c r="A1577">
        <v>30029992</v>
      </c>
      <c r="B1577" t="s">
        <v>1541</v>
      </c>
      <c r="C1577">
        <v>7835900</v>
      </c>
      <c r="D1577" t="s">
        <v>565</v>
      </c>
      <c r="E1577" t="s">
        <v>1549</v>
      </c>
      <c r="F1577" t="s">
        <v>1544</v>
      </c>
      <c r="G1577">
        <v>35602219300</v>
      </c>
      <c r="H1577" t="s">
        <v>1563</v>
      </c>
      <c r="I1577" t="s">
        <v>1542</v>
      </c>
      <c r="J1577" t="s">
        <v>1564</v>
      </c>
      <c r="K1577" t="s">
        <v>1565</v>
      </c>
      <c r="L1577" t="s">
        <v>1544</v>
      </c>
    </row>
    <row r="1578" spans="1:12" x14ac:dyDescent="0.45">
      <c r="A1578">
        <v>30029992</v>
      </c>
      <c r="B1578" t="s">
        <v>1541</v>
      </c>
      <c r="C1578">
        <v>8875007</v>
      </c>
      <c r="D1578" t="s">
        <v>1550</v>
      </c>
      <c r="E1578" t="s">
        <v>1551</v>
      </c>
      <c r="F1578" t="s">
        <v>1544</v>
      </c>
      <c r="G1578">
        <v>35602219300</v>
      </c>
      <c r="H1578" t="s">
        <v>1563</v>
      </c>
      <c r="I1578" t="s">
        <v>1542</v>
      </c>
      <c r="J1578" t="s">
        <v>1564</v>
      </c>
      <c r="K1578" t="s">
        <v>1565</v>
      </c>
      <c r="L1578" t="s">
        <v>1544</v>
      </c>
    </row>
    <row r="1579" spans="1:12" x14ac:dyDescent="0.45">
      <c r="A1579">
        <v>30029992</v>
      </c>
      <c r="B1579" t="s">
        <v>1541</v>
      </c>
      <c r="C1579">
        <v>1862963</v>
      </c>
      <c r="D1579" t="s">
        <v>1542</v>
      </c>
      <c r="E1579" t="s">
        <v>1543</v>
      </c>
      <c r="F1579" t="s">
        <v>1544</v>
      </c>
      <c r="G1579">
        <v>35602219300</v>
      </c>
      <c r="H1579" t="s">
        <v>1563</v>
      </c>
      <c r="I1579" t="s">
        <v>1542</v>
      </c>
      <c r="J1579" t="s">
        <v>1564</v>
      </c>
      <c r="K1579" t="s">
        <v>1565</v>
      </c>
      <c r="L1579" t="s">
        <v>1544</v>
      </c>
    </row>
    <row r="1580" spans="1:12" x14ac:dyDescent="0.45">
      <c r="A1580">
        <v>30029992</v>
      </c>
      <c r="B1580" t="s">
        <v>1541</v>
      </c>
      <c r="C1580">
        <v>1875678</v>
      </c>
      <c r="D1580" t="s">
        <v>1552</v>
      </c>
      <c r="E1580" t="s">
        <v>1553</v>
      </c>
      <c r="F1580" t="s">
        <v>1544</v>
      </c>
      <c r="G1580">
        <v>6507192844</v>
      </c>
      <c r="H1580" t="s">
        <v>2074</v>
      </c>
      <c r="I1580" t="s">
        <v>2075</v>
      </c>
      <c r="J1580" t="s">
        <v>2076</v>
      </c>
      <c r="K1580" t="s">
        <v>70</v>
      </c>
      <c r="L1580" t="s">
        <v>1544</v>
      </c>
    </row>
    <row r="1581" spans="1:12" x14ac:dyDescent="0.45">
      <c r="A1581">
        <v>30029992</v>
      </c>
      <c r="B1581" t="s">
        <v>1541</v>
      </c>
      <c r="C1581">
        <v>7835900</v>
      </c>
      <c r="D1581" t="s">
        <v>565</v>
      </c>
      <c r="E1581" t="s">
        <v>1549</v>
      </c>
      <c r="F1581" t="s">
        <v>1544</v>
      </c>
      <c r="G1581">
        <v>6507192844</v>
      </c>
      <c r="H1581" t="s">
        <v>2074</v>
      </c>
      <c r="I1581" t="s">
        <v>2075</v>
      </c>
      <c r="J1581" t="s">
        <v>2076</v>
      </c>
      <c r="K1581" t="s">
        <v>70</v>
      </c>
      <c r="L1581" t="s">
        <v>1544</v>
      </c>
    </row>
    <row r="1582" spans="1:12" x14ac:dyDescent="0.45">
      <c r="A1582">
        <v>30029992</v>
      </c>
      <c r="B1582" t="s">
        <v>1541</v>
      </c>
      <c r="C1582">
        <v>8875007</v>
      </c>
      <c r="D1582" t="s">
        <v>1550</v>
      </c>
      <c r="E1582" t="s">
        <v>1551</v>
      </c>
      <c r="F1582" t="s">
        <v>1544</v>
      </c>
      <c r="G1582">
        <v>6507192844</v>
      </c>
      <c r="H1582" t="s">
        <v>2074</v>
      </c>
      <c r="I1582" t="s">
        <v>2075</v>
      </c>
      <c r="J1582" t="s">
        <v>2076</v>
      </c>
      <c r="K1582" t="s">
        <v>70</v>
      </c>
      <c r="L1582" t="s">
        <v>1544</v>
      </c>
    </row>
    <row r="1583" spans="1:12" x14ac:dyDescent="0.45">
      <c r="A1583">
        <v>30029992</v>
      </c>
      <c r="B1583" t="s">
        <v>1541</v>
      </c>
      <c r="C1583">
        <v>1862963</v>
      </c>
      <c r="D1583" t="s">
        <v>1542</v>
      </c>
      <c r="E1583" t="s">
        <v>1543</v>
      </c>
      <c r="F1583" t="s">
        <v>1544</v>
      </c>
      <c r="G1583">
        <v>6507192844</v>
      </c>
      <c r="H1583" t="s">
        <v>2074</v>
      </c>
      <c r="I1583" t="s">
        <v>2075</v>
      </c>
      <c r="J1583" t="s">
        <v>2076</v>
      </c>
      <c r="K1583" t="s">
        <v>70</v>
      </c>
      <c r="L1583" t="s">
        <v>1544</v>
      </c>
    </row>
    <row r="1584" spans="1:12" x14ac:dyDescent="0.45">
      <c r="A1584">
        <v>30029992</v>
      </c>
      <c r="B1584" t="s">
        <v>1541</v>
      </c>
      <c r="C1584">
        <v>1875678</v>
      </c>
      <c r="D1584" t="s">
        <v>1552</v>
      </c>
      <c r="E1584" t="s">
        <v>1553</v>
      </c>
      <c r="F1584" t="s">
        <v>1544</v>
      </c>
      <c r="G1584">
        <v>6507192844</v>
      </c>
      <c r="H1584" t="s">
        <v>2074</v>
      </c>
      <c r="I1584" t="s">
        <v>2075</v>
      </c>
      <c r="J1584" t="s">
        <v>2076</v>
      </c>
      <c r="K1584" t="s">
        <v>70</v>
      </c>
      <c r="L1584" t="s">
        <v>1544</v>
      </c>
    </row>
    <row r="1585" spans="1:12" x14ac:dyDescent="0.45">
      <c r="A1585">
        <v>30029992</v>
      </c>
      <c r="B1585" t="s">
        <v>1541</v>
      </c>
      <c r="C1585">
        <v>7835900</v>
      </c>
      <c r="D1585" t="s">
        <v>565</v>
      </c>
      <c r="E1585" t="s">
        <v>1549</v>
      </c>
      <c r="F1585" t="s">
        <v>1544</v>
      </c>
      <c r="G1585">
        <v>6507192844</v>
      </c>
      <c r="H1585" t="s">
        <v>2074</v>
      </c>
      <c r="I1585" t="s">
        <v>2075</v>
      </c>
      <c r="J1585" t="s">
        <v>2076</v>
      </c>
      <c r="K1585" t="s">
        <v>70</v>
      </c>
      <c r="L1585" t="s">
        <v>1544</v>
      </c>
    </row>
    <row r="1586" spans="1:12" x14ac:dyDescent="0.45">
      <c r="A1586">
        <v>30029992</v>
      </c>
      <c r="B1586" t="s">
        <v>1541</v>
      </c>
      <c r="C1586">
        <v>8875007</v>
      </c>
      <c r="D1586" t="s">
        <v>1550</v>
      </c>
      <c r="E1586" t="s">
        <v>1551</v>
      </c>
      <c r="F1586" t="s">
        <v>1544</v>
      </c>
      <c r="G1586">
        <v>6507192844</v>
      </c>
      <c r="H1586" t="s">
        <v>2074</v>
      </c>
      <c r="I1586" t="s">
        <v>2075</v>
      </c>
      <c r="J1586" t="s">
        <v>2076</v>
      </c>
      <c r="K1586" t="s">
        <v>70</v>
      </c>
      <c r="L1586" t="s">
        <v>1544</v>
      </c>
    </row>
    <row r="1587" spans="1:12" x14ac:dyDescent="0.45">
      <c r="A1587">
        <v>30029992</v>
      </c>
      <c r="B1587" t="s">
        <v>1541</v>
      </c>
      <c r="C1587">
        <v>1862963</v>
      </c>
      <c r="D1587" t="s">
        <v>1542</v>
      </c>
      <c r="E1587" t="s">
        <v>1543</v>
      </c>
      <c r="F1587" t="s">
        <v>1544</v>
      </c>
      <c r="G1587">
        <v>6507192844</v>
      </c>
      <c r="H1587" t="s">
        <v>2074</v>
      </c>
      <c r="I1587" t="s">
        <v>2075</v>
      </c>
      <c r="J1587" t="s">
        <v>2076</v>
      </c>
      <c r="K1587" t="s">
        <v>70</v>
      </c>
      <c r="L1587" t="s">
        <v>1544</v>
      </c>
    </row>
    <row r="1588" spans="1:12" x14ac:dyDescent="0.45">
      <c r="A1588">
        <v>30029992</v>
      </c>
      <c r="B1588" t="s">
        <v>1541</v>
      </c>
      <c r="C1588">
        <v>1875678</v>
      </c>
      <c r="D1588" t="s">
        <v>1552</v>
      </c>
      <c r="E1588" t="s">
        <v>1553</v>
      </c>
      <c r="F1588" t="s">
        <v>1544</v>
      </c>
      <c r="G1588">
        <v>35602219300</v>
      </c>
      <c r="H1588" t="s">
        <v>1563</v>
      </c>
      <c r="I1588" t="s">
        <v>1542</v>
      </c>
      <c r="J1588" t="s">
        <v>1564</v>
      </c>
      <c r="K1588" t="s">
        <v>1565</v>
      </c>
      <c r="L1588" t="s">
        <v>1544</v>
      </c>
    </row>
    <row r="1589" spans="1:12" x14ac:dyDescent="0.45">
      <c r="A1589">
        <v>30029992</v>
      </c>
      <c r="B1589" t="s">
        <v>1541</v>
      </c>
      <c r="C1589">
        <v>7835900</v>
      </c>
      <c r="D1589" t="s">
        <v>565</v>
      </c>
      <c r="E1589" t="s">
        <v>1549</v>
      </c>
      <c r="F1589" t="s">
        <v>1544</v>
      </c>
      <c r="G1589">
        <v>35602219300</v>
      </c>
      <c r="H1589" t="s">
        <v>1563</v>
      </c>
      <c r="I1589" t="s">
        <v>1542</v>
      </c>
      <c r="J1589" t="s">
        <v>1564</v>
      </c>
      <c r="K1589" t="s">
        <v>1565</v>
      </c>
      <c r="L1589" t="s">
        <v>1544</v>
      </c>
    </row>
    <row r="1590" spans="1:12" x14ac:dyDescent="0.45">
      <c r="A1590">
        <v>30029992</v>
      </c>
      <c r="B1590" t="s">
        <v>1541</v>
      </c>
      <c r="C1590">
        <v>8875007</v>
      </c>
      <c r="D1590" t="s">
        <v>1550</v>
      </c>
      <c r="E1590" t="s">
        <v>1551</v>
      </c>
      <c r="F1590" t="s">
        <v>1544</v>
      </c>
      <c r="G1590">
        <v>35602219300</v>
      </c>
      <c r="H1590" t="s">
        <v>1563</v>
      </c>
      <c r="I1590" t="s">
        <v>1542</v>
      </c>
      <c r="J1590" t="s">
        <v>1564</v>
      </c>
      <c r="K1590" t="s">
        <v>1565</v>
      </c>
      <c r="L1590" t="s">
        <v>1544</v>
      </c>
    </row>
    <row r="1591" spans="1:12" x14ac:dyDescent="0.45">
      <c r="A1591">
        <v>30029992</v>
      </c>
      <c r="B1591" t="s">
        <v>1541</v>
      </c>
      <c r="C1591">
        <v>1862963</v>
      </c>
      <c r="D1591" t="s">
        <v>1542</v>
      </c>
      <c r="E1591" t="s">
        <v>1543</v>
      </c>
      <c r="F1591" t="s">
        <v>1544</v>
      </c>
      <c r="G1591">
        <v>35602219300</v>
      </c>
      <c r="H1591" t="s">
        <v>1563</v>
      </c>
      <c r="I1591" t="s">
        <v>1542</v>
      </c>
      <c r="J1591" t="s">
        <v>1564</v>
      </c>
      <c r="K1591" t="s">
        <v>1565</v>
      </c>
      <c r="L1591" t="s">
        <v>1544</v>
      </c>
    </row>
    <row r="1592" spans="1:12" x14ac:dyDescent="0.45">
      <c r="A1592">
        <v>30029992</v>
      </c>
      <c r="B1592" t="s">
        <v>1541</v>
      </c>
      <c r="C1592">
        <v>1875678</v>
      </c>
      <c r="D1592" t="s">
        <v>1552</v>
      </c>
      <c r="E1592" t="s">
        <v>1553</v>
      </c>
      <c r="F1592" t="s">
        <v>1544</v>
      </c>
      <c r="G1592">
        <v>6507192844</v>
      </c>
      <c r="H1592" t="s">
        <v>2074</v>
      </c>
      <c r="I1592" t="s">
        <v>2075</v>
      </c>
      <c r="J1592" t="s">
        <v>2076</v>
      </c>
      <c r="K1592" t="s">
        <v>70</v>
      </c>
      <c r="L1592" t="s">
        <v>1544</v>
      </c>
    </row>
    <row r="1593" spans="1:12" x14ac:dyDescent="0.45">
      <c r="A1593">
        <v>30029992</v>
      </c>
      <c r="B1593" t="s">
        <v>1541</v>
      </c>
      <c r="C1593">
        <v>7835900</v>
      </c>
      <c r="D1593" t="s">
        <v>565</v>
      </c>
      <c r="E1593" t="s">
        <v>1549</v>
      </c>
      <c r="F1593" t="s">
        <v>1544</v>
      </c>
      <c r="G1593">
        <v>6507192844</v>
      </c>
      <c r="H1593" t="s">
        <v>2074</v>
      </c>
      <c r="I1593" t="s">
        <v>2075</v>
      </c>
      <c r="J1593" t="s">
        <v>2076</v>
      </c>
      <c r="K1593" t="s">
        <v>70</v>
      </c>
      <c r="L1593" t="s">
        <v>1544</v>
      </c>
    </row>
    <row r="1594" spans="1:12" x14ac:dyDescent="0.45">
      <c r="A1594">
        <v>30029992</v>
      </c>
      <c r="B1594" t="s">
        <v>1541</v>
      </c>
      <c r="C1594">
        <v>8875007</v>
      </c>
      <c r="D1594" t="s">
        <v>1550</v>
      </c>
      <c r="E1594" t="s">
        <v>1551</v>
      </c>
      <c r="F1594" t="s">
        <v>1544</v>
      </c>
      <c r="G1594">
        <v>6507192844</v>
      </c>
      <c r="H1594" t="s">
        <v>2074</v>
      </c>
      <c r="I1594" t="s">
        <v>2075</v>
      </c>
      <c r="J1594" t="s">
        <v>2076</v>
      </c>
      <c r="K1594" t="s">
        <v>70</v>
      </c>
      <c r="L1594" t="s">
        <v>1544</v>
      </c>
    </row>
    <row r="1595" spans="1:12" x14ac:dyDescent="0.45">
      <c r="A1595">
        <v>30029992</v>
      </c>
      <c r="B1595" t="s">
        <v>1541</v>
      </c>
      <c r="C1595">
        <v>1862963</v>
      </c>
      <c r="D1595" t="s">
        <v>1542</v>
      </c>
      <c r="E1595" t="s">
        <v>1543</v>
      </c>
      <c r="F1595" t="s">
        <v>1544</v>
      </c>
      <c r="G1595">
        <v>6507192844</v>
      </c>
      <c r="H1595" t="s">
        <v>2074</v>
      </c>
      <c r="I1595" t="s">
        <v>2075</v>
      </c>
      <c r="J1595" t="s">
        <v>2076</v>
      </c>
      <c r="K1595" t="s">
        <v>70</v>
      </c>
      <c r="L1595" t="s">
        <v>1544</v>
      </c>
    </row>
    <row r="1596" spans="1:12" x14ac:dyDescent="0.45">
      <c r="A1596">
        <v>30029992</v>
      </c>
      <c r="B1596" t="s">
        <v>1541</v>
      </c>
      <c r="C1596">
        <v>1875678</v>
      </c>
      <c r="D1596" t="s">
        <v>1552</v>
      </c>
      <c r="E1596" t="s">
        <v>1553</v>
      </c>
      <c r="F1596" t="s">
        <v>1544</v>
      </c>
      <c r="G1596">
        <v>6507192844</v>
      </c>
      <c r="H1596" t="s">
        <v>2074</v>
      </c>
      <c r="I1596" t="s">
        <v>2075</v>
      </c>
      <c r="J1596" t="s">
        <v>2076</v>
      </c>
      <c r="K1596" t="s">
        <v>70</v>
      </c>
      <c r="L1596" t="s">
        <v>1544</v>
      </c>
    </row>
    <row r="1597" spans="1:12" x14ac:dyDescent="0.45">
      <c r="A1597">
        <v>30029992</v>
      </c>
      <c r="B1597" t="s">
        <v>1541</v>
      </c>
      <c r="C1597">
        <v>7835900</v>
      </c>
      <c r="D1597" t="s">
        <v>565</v>
      </c>
      <c r="E1597" t="s">
        <v>1549</v>
      </c>
      <c r="F1597" t="s">
        <v>1544</v>
      </c>
      <c r="G1597">
        <v>6507192844</v>
      </c>
      <c r="H1597" t="s">
        <v>2074</v>
      </c>
      <c r="I1597" t="s">
        <v>2075</v>
      </c>
      <c r="J1597" t="s">
        <v>2076</v>
      </c>
      <c r="K1597" t="s">
        <v>70</v>
      </c>
      <c r="L1597" t="s">
        <v>1544</v>
      </c>
    </row>
    <row r="1598" spans="1:12" x14ac:dyDescent="0.45">
      <c r="A1598">
        <v>30029992</v>
      </c>
      <c r="B1598" t="s">
        <v>1541</v>
      </c>
      <c r="C1598">
        <v>8875007</v>
      </c>
      <c r="D1598" t="s">
        <v>1550</v>
      </c>
      <c r="E1598" t="s">
        <v>1551</v>
      </c>
      <c r="F1598" t="s">
        <v>1544</v>
      </c>
      <c r="G1598">
        <v>6507192844</v>
      </c>
      <c r="H1598" t="s">
        <v>2074</v>
      </c>
      <c r="I1598" t="s">
        <v>2075</v>
      </c>
      <c r="J1598" t="s">
        <v>2076</v>
      </c>
      <c r="K1598" t="s">
        <v>70</v>
      </c>
      <c r="L1598" t="s">
        <v>1544</v>
      </c>
    </row>
    <row r="1599" spans="1:12" x14ac:dyDescent="0.45">
      <c r="A1599">
        <v>30029992</v>
      </c>
      <c r="B1599" t="s">
        <v>1541</v>
      </c>
      <c r="C1599">
        <v>1862963</v>
      </c>
      <c r="D1599" t="s">
        <v>1542</v>
      </c>
      <c r="E1599" t="s">
        <v>1543</v>
      </c>
      <c r="F1599" t="s">
        <v>1544</v>
      </c>
      <c r="G1599">
        <v>6507192844</v>
      </c>
      <c r="H1599" t="s">
        <v>2074</v>
      </c>
      <c r="I1599" t="s">
        <v>2075</v>
      </c>
      <c r="J1599" t="s">
        <v>2076</v>
      </c>
      <c r="K1599" t="s">
        <v>70</v>
      </c>
      <c r="L1599" t="s">
        <v>1544</v>
      </c>
    </row>
    <row r="1600" spans="1:12" x14ac:dyDescent="0.45">
      <c r="A1600">
        <v>30029992</v>
      </c>
      <c r="B1600" t="s">
        <v>1541</v>
      </c>
      <c r="C1600">
        <v>1875678</v>
      </c>
      <c r="D1600" t="s">
        <v>1552</v>
      </c>
      <c r="E1600" t="s">
        <v>1553</v>
      </c>
      <c r="F1600" t="s">
        <v>1544</v>
      </c>
      <c r="G1600">
        <v>35602219300</v>
      </c>
      <c r="H1600" t="s">
        <v>1563</v>
      </c>
      <c r="I1600" t="s">
        <v>1542</v>
      </c>
      <c r="J1600" t="s">
        <v>1564</v>
      </c>
      <c r="K1600" t="s">
        <v>1565</v>
      </c>
      <c r="L1600" t="s">
        <v>1544</v>
      </c>
    </row>
    <row r="1601" spans="1:12" x14ac:dyDescent="0.45">
      <c r="A1601">
        <v>30029992</v>
      </c>
      <c r="B1601" t="s">
        <v>1541</v>
      </c>
      <c r="C1601">
        <v>7835900</v>
      </c>
      <c r="D1601" t="s">
        <v>565</v>
      </c>
      <c r="E1601" t="s">
        <v>1549</v>
      </c>
      <c r="F1601" t="s">
        <v>1544</v>
      </c>
      <c r="G1601">
        <v>35602219300</v>
      </c>
      <c r="H1601" t="s">
        <v>1563</v>
      </c>
      <c r="I1601" t="s">
        <v>1542</v>
      </c>
      <c r="J1601" t="s">
        <v>1564</v>
      </c>
      <c r="K1601" t="s">
        <v>1565</v>
      </c>
      <c r="L1601" t="s">
        <v>1544</v>
      </c>
    </row>
    <row r="1602" spans="1:12" x14ac:dyDescent="0.45">
      <c r="A1602">
        <v>30029992</v>
      </c>
      <c r="B1602" t="s">
        <v>1541</v>
      </c>
      <c r="C1602">
        <v>8875007</v>
      </c>
      <c r="D1602" t="s">
        <v>1550</v>
      </c>
      <c r="E1602" t="s">
        <v>1551</v>
      </c>
      <c r="F1602" t="s">
        <v>1544</v>
      </c>
      <c r="G1602">
        <v>35602219300</v>
      </c>
      <c r="H1602" t="s">
        <v>1563</v>
      </c>
      <c r="I1602" t="s">
        <v>1542</v>
      </c>
      <c r="J1602" t="s">
        <v>1564</v>
      </c>
      <c r="K1602" t="s">
        <v>1565</v>
      </c>
      <c r="L1602" t="s">
        <v>1544</v>
      </c>
    </row>
    <row r="1603" spans="1:12" x14ac:dyDescent="0.45">
      <c r="A1603">
        <v>30029992</v>
      </c>
      <c r="B1603" t="s">
        <v>1541</v>
      </c>
      <c r="C1603">
        <v>1862963</v>
      </c>
      <c r="D1603" t="s">
        <v>1542</v>
      </c>
      <c r="E1603" t="s">
        <v>1543</v>
      </c>
      <c r="F1603" t="s">
        <v>1544</v>
      </c>
      <c r="G1603">
        <v>35602219300</v>
      </c>
      <c r="H1603" t="s">
        <v>1563</v>
      </c>
      <c r="I1603" t="s">
        <v>1542</v>
      </c>
      <c r="J1603" t="s">
        <v>1564</v>
      </c>
      <c r="K1603" t="s">
        <v>1565</v>
      </c>
      <c r="L1603" t="s">
        <v>1544</v>
      </c>
    </row>
    <row r="1604" spans="1:12" x14ac:dyDescent="0.45">
      <c r="A1604">
        <v>30029992</v>
      </c>
      <c r="B1604" t="s">
        <v>1541</v>
      </c>
      <c r="C1604">
        <v>1875678</v>
      </c>
      <c r="D1604" t="s">
        <v>1552</v>
      </c>
      <c r="E1604" t="s">
        <v>1553</v>
      </c>
      <c r="F1604" t="s">
        <v>1544</v>
      </c>
      <c r="G1604">
        <v>35602219300</v>
      </c>
      <c r="H1604" t="s">
        <v>1563</v>
      </c>
      <c r="I1604" t="s">
        <v>1542</v>
      </c>
      <c r="J1604" t="s">
        <v>1564</v>
      </c>
      <c r="K1604" t="s">
        <v>1565</v>
      </c>
      <c r="L1604" t="s">
        <v>1544</v>
      </c>
    </row>
    <row r="1605" spans="1:12" x14ac:dyDescent="0.45">
      <c r="A1605">
        <v>30029992</v>
      </c>
      <c r="B1605" t="s">
        <v>1541</v>
      </c>
      <c r="C1605">
        <v>7835900</v>
      </c>
      <c r="D1605" t="s">
        <v>565</v>
      </c>
      <c r="E1605" t="s">
        <v>1549</v>
      </c>
      <c r="F1605" t="s">
        <v>1544</v>
      </c>
      <c r="G1605">
        <v>35602219300</v>
      </c>
      <c r="H1605" t="s">
        <v>1563</v>
      </c>
      <c r="I1605" t="s">
        <v>1542</v>
      </c>
      <c r="J1605" t="s">
        <v>1564</v>
      </c>
      <c r="K1605" t="s">
        <v>1565</v>
      </c>
      <c r="L1605" t="s">
        <v>1544</v>
      </c>
    </row>
    <row r="1606" spans="1:12" x14ac:dyDescent="0.45">
      <c r="A1606">
        <v>30029992</v>
      </c>
      <c r="B1606" t="s">
        <v>1541</v>
      </c>
      <c r="C1606">
        <v>8875007</v>
      </c>
      <c r="D1606" t="s">
        <v>1550</v>
      </c>
      <c r="E1606" t="s">
        <v>1551</v>
      </c>
      <c r="F1606" t="s">
        <v>1544</v>
      </c>
      <c r="G1606">
        <v>35602219300</v>
      </c>
      <c r="H1606" t="s">
        <v>1563</v>
      </c>
      <c r="I1606" t="s">
        <v>1542</v>
      </c>
      <c r="J1606" t="s">
        <v>1564</v>
      </c>
      <c r="K1606" t="s">
        <v>1565</v>
      </c>
      <c r="L1606" t="s">
        <v>1544</v>
      </c>
    </row>
    <row r="1607" spans="1:12" x14ac:dyDescent="0.45">
      <c r="A1607">
        <v>30029992</v>
      </c>
      <c r="B1607" t="s">
        <v>1541</v>
      </c>
      <c r="C1607">
        <v>1862963</v>
      </c>
      <c r="D1607" t="s">
        <v>1542</v>
      </c>
      <c r="E1607" t="s">
        <v>1543</v>
      </c>
      <c r="F1607" t="s">
        <v>1544</v>
      </c>
      <c r="G1607">
        <v>35602219300</v>
      </c>
      <c r="H1607" t="s">
        <v>1563</v>
      </c>
      <c r="I1607" t="s">
        <v>1542</v>
      </c>
      <c r="J1607" t="s">
        <v>1564</v>
      </c>
      <c r="K1607" t="s">
        <v>1565</v>
      </c>
      <c r="L1607" t="s">
        <v>1544</v>
      </c>
    </row>
    <row r="1608" spans="1:12" x14ac:dyDescent="0.45">
      <c r="A1608">
        <v>30030969</v>
      </c>
      <c r="B1608" t="s">
        <v>2077</v>
      </c>
      <c r="C1608">
        <v>8558760</v>
      </c>
      <c r="D1608" t="s">
        <v>2078</v>
      </c>
      <c r="E1608" t="s">
        <v>2079</v>
      </c>
      <c r="F1608" t="s">
        <v>2080</v>
      </c>
      <c r="G1608">
        <v>37003949400</v>
      </c>
      <c r="H1608" t="s">
        <v>2081</v>
      </c>
      <c r="I1608" t="s">
        <v>1708</v>
      </c>
      <c r="J1608" t="s">
        <v>2082</v>
      </c>
      <c r="K1608" t="s">
        <v>514</v>
      </c>
      <c r="L1608" t="s">
        <v>2083</v>
      </c>
    </row>
    <row r="1609" spans="1:12" x14ac:dyDescent="0.45">
      <c r="A1609">
        <v>30030969</v>
      </c>
      <c r="B1609" t="s">
        <v>2077</v>
      </c>
      <c r="C1609">
        <v>8558760</v>
      </c>
      <c r="D1609" t="s">
        <v>2078</v>
      </c>
      <c r="E1609" t="s">
        <v>2079</v>
      </c>
      <c r="F1609" t="s">
        <v>2080</v>
      </c>
      <c r="G1609">
        <v>16679598700</v>
      </c>
      <c r="H1609" t="s">
        <v>1733</v>
      </c>
      <c r="I1609" t="s">
        <v>648</v>
      </c>
      <c r="J1609" t="s">
        <v>565</v>
      </c>
      <c r="K1609" t="s">
        <v>36</v>
      </c>
      <c r="L1609" t="s">
        <v>1888</v>
      </c>
    </row>
    <row r="1610" spans="1:12" x14ac:dyDescent="0.45">
      <c r="A1610">
        <v>30030969</v>
      </c>
      <c r="B1610" t="s">
        <v>2077</v>
      </c>
      <c r="C1610">
        <v>8558760</v>
      </c>
      <c r="D1610" t="s">
        <v>2078</v>
      </c>
      <c r="E1610" t="s">
        <v>2079</v>
      </c>
      <c r="F1610" t="s">
        <v>2080</v>
      </c>
      <c r="G1610">
        <v>7006426787</v>
      </c>
      <c r="H1610" t="s">
        <v>2084</v>
      </c>
      <c r="I1610" t="s">
        <v>2085</v>
      </c>
      <c r="J1610" t="s">
        <v>2086</v>
      </c>
      <c r="K1610" t="s">
        <v>1456</v>
      </c>
      <c r="L1610" t="s">
        <v>2087</v>
      </c>
    </row>
    <row r="1611" spans="1:12" x14ac:dyDescent="0.45">
      <c r="A1611">
        <v>30030969</v>
      </c>
      <c r="B1611" t="s">
        <v>2077</v>
      </c>
      <c r="C1611">
        <v>8558760</v>
      </c>
      <c r="D1611" t="s">
        <v>2078</v>
      </c>
      <c r="E1611" t="s">
        <v>2079</v>
      </c>
      <c r="F1611" t="s">
        <v>2080</v>
      </c>
      <c r="G1611">
        <v>57188999905</v>
      </c>
      <c r="H1611" t="s">
        <v>2088</v>
      </c>
      <c r="I1611" t="s">
        <v>200</v>
      </c>
      <c r="J1611" t="s">
        <v>2089</v>
      </c>
      <c r="K1611" t="s">
        <v>36</v>
      </c>
      <c r="L1611" t="s">
        <v>2083</v>
      </c>
    </row>
    <row r="1612" spans="1:12" x14ac:dyDescent="0.45">
      <c r="A1612">
        <v>30030969</v>
      </c>
      <c r="B1612" t="s">
        <v>2077</v>
      </c>
      <c r="C1612">
        <v>8558760</v>
      </c>
      <c r="D1612" t="s">
        <v>2078</v>
      </c>
      <c r="E1612" t="s">
        <v>2079</v>
      </c>
      <c r="F1612" t="s">
        <v>2080</v>
      </c>
      <c r="G1612">
        <v>7404360892</v>
      </c>
      <c r="H1612" t="s">
        <v>2090</v>
      </c>
      <c r="I1612" t="s">
        <v>849</v>
      </c>
      <c r="J1612" t="s">
        <v>2091</v>
      </c>
      <c r="K1612" t="s">
        <v>2092</v>
      </c>
      <c r="L1612" t="s">
        <v>2083</v>
      </c>
    </row>
    <row r="1613" spans="1:12" x14ac:dyDescent="0.45">
      <c r="A1613">
        <v>30030969</v>
      </c>
      <c r="B1613" t="s">
        <v>2077</v>
      </c>
      <c r="C1613">
        <v>8558760</v>
      </c>
      <c r="D1613" t="s">
        <v>2078</v>
      </c>
      <c r="E1613" t="s">
        <v>2079</v>
      </c>
      <c r="F1613" t="s">
        <v>2080</v>
      </c>
      <c r="G1613">
        <v>7005900421</v>
      </c>
      <c r="H1613" t="s">
        <v>2093</v>
      </c>
      <c r="I1613" t="s">
        <v>2078</v>
      </c>
      <c r="J1613" t="s">
        <v>2094</v>
      </c>
      <c r="K1613" t="s">
        <v>2095</v>
      </c>
      <c r="L1613" t="s">
        <v>2096</v>
      </c>
    </row>
    <row r="1614" spans="1:12" x14ac:dyDescent="0.45">
      <c r="A1614">
        <v>30030969</v>
      </c>
      <c r="B1614" t="s">
        <v>2077</v>
      </c>
      <c r="C1614">
        <v>8558760</v>
      </c>
      <c r="D1614" t="s">
        <v>2078</v>
      </c>
      <c r="E1614" t="s">
        <v>2079</v>
      </c>
      <c r="F1614" t="s">
        <v>2080</v>
      </c>
      <c r="G1614">
        <v>35723026400</v>
      </c>
      <c r="H1614" t="s">
        <v>2097</v>
      </c>
      <c r="I1614" t="s">
        <v>2098</v>
      </c>
      <c r="J1614" t="s">
        <v>70</v>
      </c>
      <c r="K1614" t="s">
        <v>70</v>
      </c>
      <c r="L1614" t="s">
        <v>2099</v>
      </c>
    </row>
    <row r="1615" spans="1:12" x14ac:dyDescent="0.45">
      <c r="A1615">
        <v>30032263</v>
      </c>
      <c r="B1615" t="s">
        <v>1838</v>
      </c>
      <c r="C1615">
        <v>1901077</v>
      </c>
      <c r="D1615" t="s">
        <v>375</v>
      </c>
      <c r="E1615" t="s">
        <v>1839</v>
      </c>
      <c r="F1615" t="s">
        <v>1840</v>
      </c>
      <c r="G1615">
        <v>56669433000</v>
      </c>
      <c r="H1615" t="s">
        <v>2100</v>
      </c>
      <c r="I1615" t="s">
        <v>2101</v>
      </c>
      <c r="J1615" t="s">
        <v>2102</v>
      </c>
      <c r="K1615" t="s">
        <v>2103</v>
      </c>
      <c r="L1615" t="s">
        <v>1858</v>
      </c>
    </row>
    <row r="1616" spans="1:12" x14ac:dyDescent="0.45">
      <c r="A1616">
        <v>30032263</v>
      </c>
      <c r="B1616" t="s">
        <v>1838</v>
      </c>
      <c r="C1616">
        <v>1901077</v>
      </c>
      <c r="D1616" t="s">
        <v>375</v>
      </c>
      <c r="E1616" t="s">
        <v>1839</v>
      </c>
      <c r="F1616" t="s">
        <v>1840</v>
      </c>
      <c r="G1616">
        <v>7004081632</v>
      </c>
      <c r="H1616" t="s">
        <v>2104</v>
      </c>
      <c r="I1616" t="s">
        <v>2105</v>
      </c>
      <c r="J1616" t="s">
        <v>2106</v>
      </c>
      <c r="K1616" t="s">
        <v>361</v>
      </c>
      <c r="L1616" t="s">
        <v>1858</v>
      </c>
    </row>
    <row r="1617" spans="1:12" x14ac:dyDescent="0.45">
      <c r="A1617">
        <v>30032263</v>
      </c>
      <c r="B1617" t="s">
        <v>1838</v>
      </c>
      <c r="C1617">
        <v>1901077</v>
      </c>
      <c r="D1617" t="s">
        <v>375</v>
      </c>
      <c r="E1617" t="s">
        <v>1839</v>
      </c>
      <c r="F1617" t="s">
        <v>1840</v>
      </c>
      <c r="G1617">
        <v>57207895685</v>
      </c>
      <c r="H1617" t="s">
        <v>2107</v>
      </c>
      <c r="I1617" t="s">
        <v>2108</v>
      </c>
      <c r="J1617" t="s">
        <v>2109</v>
      </c>
      <c r="K1617" t="s">
        <v>1528</v>
      </c>
      <c r="L1617" t="s">
        <v>1858</v>
      </c>
    </row>
    <row r="1618" spans="1:12" x14ac:dyDescent="0.45">
      <c r="A1618">
        <v>30032263</v>
      </c>
      <c r="B1618" t="s">
        <v>1838</v>
      </c>
      <c r="C1618">
        <v>1901077</v>
      </c>
      <c r="D1618" t="s">
        <v>375</v>
      </c>
      <c r="E1618" t="s">
        <v>1839</v>
      </c>
      <c r="F1618" t="s">
        <v>1840</v>
      </c>
      <c r="G1618">
        <v>35458182900</v>
      </c>
      <c r="H1618" t="s">
        <v>2110</v>
      </c>
      <c r="I1618" t="s">
        <v>2111</v>
      </c>
      <c r="J1618" t="s">
        <v>2112</v>
      </c>
      <c r="K1618" t="s">
        <v>534</v>
      </c>
      <c r="L1618" t="s">
        <v>1858</v>
      </c>
    </row>
    <row r="1619" spans="1:12" x14ac:dyDescent="0.45">
      <c r="A1619">
        <v>30032263</v>
      </c>
      <c r="B1619" t="s">
        <v>1838</v>
      </c>
      <c r="C1619">
        <v>1901077</v>
      </c>
      <c r="D1619" t="s">
        <v>375</v>
      </c>
      <c r="E1619" t="s">
        <v>1839</v>
      </c>
      <c r="F1619" t="s">
        <v>1840</v>
      </c>
      <c r="G1619">
        <v>57205685805</v>
      </c>
      <c r="H1619" t="s">
        <v>2113</v>
      </c>
      <c r="I1619" t="s">
        <v>2114</v>
      </c>
      <c r="J1619" t="s">
        <v>2115</v>
      </c>
      <c r="K1619" t="s">
        <v>205</v>
      </c>
      <c r="L1619" t="s">
        <v>1858</v>
      </c>
    </row>
    <row r="1620" spans="1:12" x14ac:dyDescent="0.45">
      <c r="A1620">
        <v>30032263</v>
      </c>
      <c r="B1620" t="s">
        <v>1838</v>
      </c>
      <c r="C1620">
        <v>1901077</v>
      </c>
      <c r="D1620" t="s">
        <v>375</v>
      </c>
      <c r="E1620" t="s">
        <v>1839</v>
      </c>
      <c r="F1620" t="s">
        <v>1840</v>
      </c>
      <c r="G1620">
        <v>36097290200</v>
      </c>
      <c r="H1620" t="s">
        <v>2116</v>
      </c>
      <c r="I1620" t="s">
        <v>2117</v>
      </c>
      <c r="J1620" t="s">
        <v>23</v>
      </c>
      <c r="K1620" t="s">
        <v>24</v>
      </c>
      <c r="L1620" t="s">
        <v>1858</v>
      </c>
    </row>
    <row r="1621" spans="1:12" x14ac:dyDescent="0.45">
      <c r="A1621">
        <v>30032263</v>
      </c>
      <c r="B1621" t="s">
        <v>1838</v>
      </c>
      <c r="C1621">
        <v>1901077</v>
      </c>
      <c r="D1621" t="s">
        <v>375</v>
      </c>
      <c r="E1621" t="s">
        <v>1839</v>
      </c>
      <c r="F1621" t="s">
        <v>1840</v>
      </c>
      <c r="G1621">
        <v>7003382291</v>
      </c>
      <c r="H1621" t="s">
        <v>1854</v>
      </c>
      <c r="I1621" t="s">
        <v>1855</v>
      </c>
      <c r="J1621" t="s">
        <v>2118</v>
      </c>
      <c r="K1621" t="s">
        <v>97</v>
      </c>
      <c r="L1621" t="s">
        <v>1858</v>
      </c>
    </row>
    <row r="1622" spans="1:12" x14ac:dyDescent="0.45">
      <c r="A1622">
        <v>30032263</v>
      </c>
      <c r="B1622" t="s">
        <v>1838</v>
      </c>
      <c r="C1622">
        <v>1901077</v>
      </c>
      <c r="D1622" t="s">
        <v>375</v>
      </c>
      <c r="E1622" t="s">
        <v>1839</v>
      </c>
      <c r="F1622" t="s">
        <v>1840</v>
      </c>
      <c r="G1622">
        <v>57205687600</v>
      </c>
      <c r="H1622" t="s">
        <v>2119</v>
      </c>
      <c r="I1622" t="s">
        <v>2120</v>
      </c>
      <c r="J1622" t="s">
        <v>2121</v>
      </c>
      <c r="K1622" t="s">
        <v>108</v>
      </c>
      <c r="L1622" t="s">
        <v>1858</v>
      </c>
    </row>
    <row r="1623" spans="1:12" x14ac:dyDescent="0.45">
      <c r="A1623">
        <v>30032263</v>
      </c>
      <c r="B1623" t="s">
        <v>1838</v>
      </c>
      <c r="C1623">
        <v>1901077</v>
      </c>
      <c r="D1623" t="s">
        <v>375</v>
      </c>
      <c r="E1623" t="s">
        <v>1839</v>
      </c>
      <c r="F1623" t="s">
        <v>1840</v>
      </c>
      <c r="G1623">
        <v>7004144290</v>
      </c>
      <c r="H1623" t="s">
        <v>2122</v>
      </c>
      <c r="I1623" t="s">
        <v>2123</v>
      </c>
      <c r="J1623" t="s">
        <v>2124</v>
      </c>
      <c r="K1623" t="s">
        <v>926</v>
      </c>
      <c r="L1623" t="s">
        <v>1858</v>
      </c>
    </row>
    <row r="1624" spans="1:12" x14ac:dyDescent="0.45">
      <c r="A1624">
        <v>30032263</v>
      </c>
      <c r="B1624" t="s">
        <v>1838</v>
      </c>
      <c r="C1624">
        <v>1901077</v>
      </c>
      <c r="D1624" t="s">
        <v>375</v>
      </c>
      <c r="E1624" t="s">
        <v>1839</v>
      </c>
      <c r="F1624" t="s">
        <v>1840</v>
      </c>
      <c r="G1624">
        <v>57125837600</v>
      </c>
      <c r="H1624" t="s">
        <v>2125</v>
      </c>
      <c r="I1624" t="s">
        <v>2126</v>
      </c>
      <c r="J1624" t="s">
        <v>2127</v>
      </c>
      <c r="K1624" t="s">
        <v>440</v>
      </c>
      <c r="L1624" t="s">
        <v>1858</v>
      </c>
    </row>
    <row r="1625" spans="1:12" x14ac:dyDescent="0.45">
      <c r="A1625">
        <v>30033343</v>
      </c>
      <c r="B1625" t="s">
        <v>2128</v>
      </c>
      <c r="C1625">
        <v>10928418</v>
      </c>
      <c r="D1625" t="s">
        <v>2129</v>
      </c>
      <c r="E1625" t="s">
        <v>2130</v>
      </c>
      <c r="F1625" t="s">
        <v>157</v>
      </c>
      <c r="G1625">
        <v>36799884300</v>
      </c>
      <c r="H1625" t="s">
        <v>2131</v>
      </c>
      <c r="I1625" t="s">
        <v>2132</v>
      </c>
      <c r="J1625" t="s">
        <v>501</v>
      </c>
      <c r="K1625" t="s">
        <v>387</v>
      </c>
      <c r="L1625" t="s">
        <v>1158</v>
      </c>
    </row>
    <row r="1626" spans="1:12" x14ac:dyDescent="0.45">
      <c r="A1626">
        <v>30033343</v>
      </c>
      <c r="B1626" t="s">
        <v>2128</v>
      </c>
      <c r="C1626">
        <v>6667838</v>
      </c>
      <c r="D1626" t="s">
        <v>2133</v>
      </c>
      <c r="E1626" t="s">
        <v>2134</v>
      </c>
      <c r="F1626" t="s">
        <v>157</v>
      </c>
      <c r="G1626">
        <v>36799884300</v>
      </c>
      <c r="H1626" t="s">
        <v>2131</v>
      </c>
      <c r="I1626" t="s">
        <v>2132</v>
      </c>
      <c r="J1626" t="s">
        <v>501</v>
      </c>
      <c r="K1626" t="s">
        <v>387</v>
      </c>
      <c r="L1626" t="s">
        <v>1158</v>
      </c>
    </row>
    <row r="1627" spans="1:12" x14ac:dyDescent="0.45">
      <c r="A1627">
        <v>30033343</v>
      </c>
      <c r="B1627" t="s">
        <v>2128</v>
      </c>
      <c r="C1627">
        <v>10933350</v>
      </c>
      <c r="D1627" t="s">
        <v>2132</v>
      </c>
      <c r="E1627" t="s">
        <v>2135</v>
      </c>
      <c r="F1627" t="s">
        <v>157</v>
      </c>
      <c r="G1627">
        <v>36799884300</v>
      </c>
      <c r="H1627" t="s">
        <v>2131</v>
      </c>
      <c r="I1627" t="s">
        <v>2132</v>
      </c>
      <c r="J1627" t="s">
        <v>501</v>
      </c>
      <c r="K1627" t="s">
        <v>387</v>
      </c>
      <c r="L1627" t="s">
        <v>1158</v>
      </c>
    </row>
    <row r="1628" spans="1:12" x14ac:dyDescent="0.45">
      <c r="A1628">
        <v>30033343</v>
      </c>
      <c r="B1628" t="s">
        <v>2128</v>
      </c>
      <c r="C1628">
        <v>1867781</v>
      </c>
      <c r="D1628" t="s">
        <v>2136</v>
      </c>
      <c r="E1628" t="s">
        <v>2137</v>
      </c>
      <c r="F1628" t="s">
        <v>157</v>
      </c>
      <c r="G1628">
        <v>36799884300</v>
      </c>
      <c r="H1628" t="s">
        <v>2131</v>
      </c>
      <c r="I1628" t="s">
        <v>2132</v>
      </c>
      <c r="J1628" t="s">
        <v>501</v>
      </c>
      <c r="K1628" t="s">
        <v>387</v>
      </c>
      <c r="L1628" t="s">
        <v>1158</v>
      </c>
    </row>
    <row r="1629" spans="1:12" x14ac:dyDescent="0.45">
      <c r="A1629">
        <v>30033343</v>
      </c>
      <c r="B1629" t="s">
        <v>2128</v>
      </c>
      <c r="C1629">
        <v>1894339</v>
      </c>
      <c r="D1629" t="s">
        <v>2138</v>
      </c>
      <c r="E1629" t="s">
        <v>2139</v>
      </c>
      <c r="F1629" t="s">
        <v>157</v>
      </c>
      <c r="G1629">
        <v>36799884300</v>
      </c>
      <c r="H1629" t="s">
        <v>2131</v>
      </c>
      <c r="I1629" t="s">
        <v>2132</v>
      </c>
      <c r="J1629" t="s">
        <v>501</v>
      </c>
      <c r="K1629" t="s">
        <v>387</v>
      </c>
      <c r="L1629" t="s">
        <v>1158</v>
      </c>
    </row>
    <row r="1630" spans="1:12" x14ac:dyDescent="0.45">
      <c r="A1630">
        <v>30033343</v>
      </c>
      <c r="B1630" t="s">
        <v>2128</v>
      </c>
      <c r="C1630">
        <v>10928418</v>
      </c>
      <c r="D1630" t="s">
        <v>2129</v>
      </c>
      <c r="E1630" t="s">
        <v>2130</v>
      </c>
      <c r="F1630" t="s">
        <v>157</v>
      </c>
      <c r="G1630">
        <v>36799884300</v>
      </c>
      <c r="H1630" t="s">
        <v>2131</v>
      </c>
      <c r="I1630" t="s">
        <v>2132</v>
      </c>
      <c r="J1630" t="s">
        <v>501</v>
      </c>
      <c r="K1630" t="s">
        <v>387</v>
      </c>
      <c r="L1630" t="s">
        <v>1158</v>
      </c>
    </row>
    <row r="1631" spans="1:12" x14ac:dyDescent="0.45">
      <c r="A1631">
        <v>30033343</v>
      </c>
      <c r="B1631" t="s">
        <v>2128</v>
      </c>
      <c r="C1631">
        <v>6667838</v>
      </c>
      <c r="D1631" t="s">
        <v>2133</v>
      </c>
      <c r="E1631" t="s">
        <v>2134</v>
      </c>
      <c r="F1631" t="s">
        <v>157</v>
      </c>
      <c r="G1631">
        <v>36799884300</v>
      </c>
      <c r="H1631" t="s">
        <v>2131</v>
      </c>
      <c r="I1631" t="s">
        <v>2132</v>
      </c>
      <c r="J1631" t="s">
        <v>501</v>
      </c>
      <c r="K1631" t="s">
        <v>387</v>
      </c>
      <c r="L1631" t="s">
        <v>1158</v>
      </c>
    </row>
    <row r="1632" spans="1:12" x14ac:dyDescent="0.45">
      <c r="A1632">
        <v>30033343</v>
      </c>
      <c r="B1632" t="s">
        <v>2128</v>
      </c>
      <c r="C1632">
        <v>10933350</v>
      </c>
      <c r="D1632" t="s">
        <v>2132</v>
      </c>
      <c r="E1632" t="s">
        <v>2135</v>
      </c>
      <c r="F1632" t="s">
        <v>157</v>
      </c>
      <c r="G1632">
        <v>36799884300</v>
      </c>
      <c r="H1632" t="s">
        <v>2131</v>
      </c>
      <c r="I1632" t="s">
        <v>2132</v>
      </c>
      <c r="J1632" t="s">
        <v>501</v>
      </c>
      <c r="K1632" t="s">
        <v>387</v>
      </c>
      <c r="L1632" t="s">
        <v>1158</v>
      </c>
    </row>
    <row r="1633" spans="1:12" x14ac:dyDescent="0.45">
      <c r="A1633">
        <v>30033343</v>
      </c>
      <c r="B1633" t="s">
        <v>2128</v>
      </c>
      <c r="C1633">
        <v>1867781</v>
      </c>
      <c r="D1633" t="s">
        <v>2136</v>
      </c>
      <c r="E1633" t="s">
        <v>2137</v>
      </c>
      <c r="F1633" t="s">
        <v>157</v>
      </c>
      <c r="G1633">
        <v>36799884300</v>
      </c>
      <c r="H1633" t="s">
        <v>2131</v>
      </c>
      <c r="I1633" t="s">
        <v>2132</v>
      </c>
      <c r="J1633" t="s">
        <v>501</v>
      </c>
      <c r="K1633" t="s">
        <v>387</v>
      </c>
      <c r="L1633" t="s">
        <v>1158</v>
      </c>
    </row>
    <row r="1634" spans="1:12" x14ac:dyDescent="0.45">
      <c r="A1634">
        <v>30033343</v>
      </c>
      <c r="B1634" t="s">
        <v>2128</v>
      </c>
      <c r="C1634">
        <v>1894339</v>
      </c>
      <c r="D1634" t="s">
        <v>2138</v>
      </c>
      <c r="E1634" t="s">
        <v>2139</v>
      </c>
      <c r="F1634" t="s">
        <v>157</v>
      </c>
      <c r="G1634">
        <v>36799884300</v>
      </c>
      <c r="H1634" t="s">
        <v>2131</v>
      </c>
      <c r="I1634" t="s">
        <v>2132</v>
      </c>
      <c r="J1634" t="s">
        <v>501</v>
      </c>
      <c r="K1634" t="s">
        <v>387</v>
      </c>
      <c r="L1634" t="s">
        <v>1158</v>
      </c>
    </row>
    <row r="1635" spans="1:12" x14ac:dyDescent="0.45">
      <c r="A1635">
        <v>30033343</v>
      </c>
      <c r="B1635" t="s">
        <v>2128</v>
      </c>
      <c r="C1635">
        <v>10928418</v>
      </c>
      <c r="D1635" t="s">
        <v>2129</v>
      </c>
      <c r="E1635" t="s">
        <v>2130</v>
      </c>
      <c r="F1635" t="s">
        <v>157</v>
      </c>
      <c r="G1635">
        <v>7004093332</v>
      </c>
      <c r="H1635" t="s">
        <v>2140</v>
      </c>
      <c r="I1635" t="s">
        <v>2129</v>
      </c>
      <c r="J1635" t="s">
        <v>2141</v>
      </c>
      <c r="K1635" t="s">
        <v>1444</v>
      </c>
      <c r="L1635" t="s">
        <v>1158</v>
      </c>
    </row>
    <row r="1636" spans="1:12" x14ac:dyDescent="0.45">
      <c r="A1636">
        <v>30033343</v>
      </c>
      <c r="B1636" t="s">
        <v>2128</v>
      </c>
      <c r="C1636">
        <v>6667838</v>
      </c>
      <c r="D1636" t="s">
        <v>2133</v>
      </c>
      <c r="E1636" t="s">
        <v>2134</v>
      </c>
      <c r="F1636" t="s">
        <v>157</v>
      </c>
      <c r="G1636">
        <v>7004093332</v>
      </c>
      <c r="H1636" t="s">
        <v>2140</v>
      </c>
      <c r="I1636" t="s">
        <v>2129</v>
      </c>
      <c r="J1636" t="s">
        <v>2141</v>
      </c>
      <c r="K1636" t="s">
        <v>1444</v>
      </c>
      <c r="L1636" t="s">
        <v>1158</v>
      </c>
    </row>
    <row r="1637" spans="1:12" x14ac:dyDescent="0.45">
      <c r="A1637">
        <v>30033343</v>
      </c>
      <c r="B1637" t="s">
        <v>2128</v>
      </c>
      <c r="C1637">
        <v>10933350</v>
      </c>
      <c r="D1637" t="s">
        <v>2132</v>
      </c>
      <c r="E1637" t="s">
        <v>2135</v>
      </c>
      <c r="F1637" t="s">
        <v>157</v>
      </c>
      <c r="G1637">
        <v>7004093332</v>
      </c>
      <c r="H1637" t="s">
        <v>2140</v>
      </c>
      <c r="I1637" t="s">
        <v>2129</v>
      </c>
      <c r="J1637" t="s">
        <v>2141</v>
      </c>
      <c r="K1637" t="s">
        <v>1444</v>
      </c>
      <c r="L1637" t="s">
        <v>1158</v>
      </c>
    </row>
    <row r="1638" spans="1:12" x14ac:dyDescent="0.45">
      <c r="A1638">
        <v>30033343</v>
      </c>
      <c r="B1638" t="s">
        <v>2128</v>
      </c>
      <c r="C1638">
        <v>1867781</v>
      </c>
      <c r="D1638" t="s">
        <v>2136</v>
      </c>
      <c r="E1638" t="s">
        <v>2137</v>
      </c>
      <c r="F1638" t="s">
        <v>157</v>
      </c>
      <c r="G1638">
        <v>7004093332</v>
      </c>
      <c r="H1638" t="s">
        <v>2140</v>
      </c>
      <c r="I1638" t="s">
        <v>2129</v>
      </c>
      <c r="J1638" t="s">
        <v>2141</v>
      </c>
      <c r="K1638" t="s">
        <v>1444</v>
      </c>
      <c r="L1638" t="s">
        <v>1158</v>
      </c>
    </row>
    <row r="1639" spans="1:12" x14ac:dyDescent="0.45">
      <c r="A1639">
        <v>30033343</v>
      </c>
      <c r="B1639" t="s">
        <v>2128</v>
      </c>
      <c r="C1639">
        <v>1894339</v>
      </c>
      <c r="D1639" t="s">
        <v>2138</v>
      </c>
      <c r="E1639" t="s">
        <v>2139</v>
      </c>
      <c r="F1639" t="s">
        <v>157</v>
      </c>
      <c r="G1639">
        <v>7004093332</v>
      </c>
      <c r="H1639" t="s">
        <v>2140</v>
      </c>
      <c r="I1639" t="s">
        <v>2129</v>
      </c>
      <c r="J1639" t="s">
        <v>2141</v>
      </c>
      <c r="K1639" t="s">
        <v>1444</v>
      </c>
      <c r="L1639" t="s">
        <v>1158</v>
      </c>
    </row>
    <row r="1640" spans="1:12" x14ac:dyDescent="0.45">
      <c r="A1640">
        <v>30033343</v>
      </c>
      <c r="B1640" t="s">
        <v>2128</v>
      </c>
      <c r="C1640">
        <v>10928418</v>
      </c>
      <c r="D1640" t="s">
        <v>2129</v>
      </c>
      <c r="E1640" t="s">
        <v>2130</v>
      </c>
      <c r="F1640" t="s">
        <v>157</v>
      </c>
      <c r="G1640">
        <v>7004093332</v>
      </c>
      <c r="H1640" t="s">
        <v>2140</v>
      </c>
      <c r="I1640" t="s">
        <v>2129</v>
      </c>
      <c r="J1640" t="s">
        <v>2141</v>
      </c>
      <c r="K1640" t="s">
        <v>1444</v>
      </c>
      <c r="L1640" t="s">
        <v>1158</v>
      </c>
    </row>
    <row r="1641" spans="1:12" x14ac:dyDescent="0.45">
      <c r="A1641">
        <v>30033343</v>
      </c>
      <c r="B1641" t="s">
        <v>2128</v>
      </c>
      <c r="C1641">
        <v>6667838</v>
      </c>
      <c r="D1641" t="s">
        <v>2133</v>
      </c>
      <c r="E1641" t="s">
        <v>2134</v>
      </c>
      <c r="F1641" t="s">
        <v>157</v>
      </c>
      <c r="G1641">
        <v>7004093332</v>
      </c>
      <c r="H1641" t="s">
        <v>2140</v>
      </c>
      <c r="I1641" t="s">
        <v>2129</v>
      </c>
      <c r="J1641" t="s">
        <v>2141</v>
      </c>
      <c r="K1641" t="s">
        <v>1444</v>
      </c>
      <c r="L1641" t="s">
        <v>1158</v>
      </c>
    </row>
    <row r="1642" spans="1:12" x14ac:dyDescent="0.45">
      <c r="A1642">
        <v>30033343</v>
      </c>
      <c r="B1642" t="s">
        <v>2128</v>
      </c>
      <c r="C1642">
        <v>10933350</v>
      </c>
      <c r="D1642" t="s">
        <v>2132</v>
      </c>
      <c r="E1642" t="s">
        <v>2135</v>
      </c>
      <c r="F1642" t="s">
        <v>157</v>
      </c>
      <c r="G1642">
        <v>7004093332</v>
      </c>
      <c r="H1642" t="s">
        <v>2140</v>
      </c>
      <c r="I1642" t="s">
        <v>2129</v>
      </c>
      <c r="J1642" t="s">
        <v>2141</v>
      </c>
      <c r="K1642" t="s">
        <v>1444</v>
      </c>
      <c r="L1642" t="s">
        <v>1158</v>
      </c>
    </row>
    <row r="1643" spans="1:12" x14ac:dyDescent="0.45">
      <c r="A1643">
        <v>30033343</v>
      </c>
      <c r="B1643" t="s">
        <v>2128</v>
      </c>
      <c r="C1643">
        <v>1867781</v>
      </c>
      <c r="D1643" t="s">
        <v>2136</v>
      </c>
      <c r="E1643" t="s">
        <v>2137</v>
      </c>
      <c r="F1643" t="s">
        <v>157</v>
      </c>
      <c r="G1643">
        <v>7004093332</v>
      </c>
      <c r="H1643" t="s">
        <v>2140</v>
      </c>
      <c r="I1643" t="s">
        <v>2129</v>
      </c>
      <c r="J1643" t="s">
        <v>2141</v>
      </c>
      <c r="K1643" t="s">
        <v>1444</v>
      </c>
      <c r="L1643" t="s">
        <v>1158</v>
      </c>
    </row>
    <row r="1644" spans="1:12" x14ac:dyDescent="0.45">
      <c r="A1644">
        <v>30033343</v>
      </c>
      <c r="B1644" t="s">
        <v>2128</v>
      </c>
      <c r="C1644">
        <v>1894339</v>
      </c>
      <c r="D1644" t="s">
        <v>2138</v>
      </c>
      <c r="E1644" t="s">
        <v>2139</v>
      </c>
      <c r="F1644" t="s">
        <v>157</v>
      </c>
      <c r="G1644">
        <v>7004093332</v>
      </c>
      <c r="H1644" t="s">
        <v>2140</v>
      </c>
      <c r="I1644" t="s">
        <v>2129</v>
      </c>
      <c r="J1644" t="s">
        <v>2141</v>
      </c>
      <c r="K1644" t="s">
        <v>1444</v>
      </c>
      <c r="L1644" t="s">
        <v>1158</v>
      </c>
    </row>
    <row r="1645" spans="1:12" x14ac:dyDescent="0.45">
      <c r="A1645">
        <v>30033343</v>
      </c>
      <c r="B1645" t="s">
        <v>2128</v>
      </c>
      <c r="C1645">
        <v>10928418</v>
      </c>
      <c r="D1645" t="s">
        <v>2129</v>
      </c>
      <c r="E1645" t="s">
        <v>2130</v>
      </c>
      <c r="F1645" t="s">
        <v>157</v>
      </c>
      <c r="G1645">
        <v>36799884300</v>
      </c>
      <c r="H1645" t="s">
        <v>2131</v>
      </c>
      <c r="I1645" t="s">
        <v>2132</v>
      </c>
      <c r="J1645" t="s">
        <v>501</v>
      </c>
      <c r="K1645" t="s">
        <v>387</v>
      </c>
      <c r="L1645" t="s">
        <v>1158</v>
      </c>
    </row>
    <row r="1646" spans="1:12" x14ac:dyDescent="0.45">
      <c r="A1646">
        <v>30033343</v>
      </c>
      <c r="B1646" t="s">
        <v>2128</v>
      </c>
      <c r="C1646">
        <v>6667838</v>
      </c>
      <c r="D1646" t="s">
        <v>2133</v>
      </c>
      <c r="E1646" t="s">
        <v>2134</v>
      </c>
      <c r="F1646" t="s">
        <v>157</v>
      </c>
      <c r="G1646">
        <v>36799884300</v>
      </c>
      <c r="H1646" t="s">
        <v>2131</v>
      </c>
      <c r="I1646" t="s">
        <v>2132</v>
      </c>
      <c r="J1646" t="s">
        <v>501</v>
      </c>
      <c r="K1646" t="s">
        <v>387</v>
      </c>
      <c r="L1646" t="s">
        <v>1158</v>
      </c>
    </row>
    <row r="1647" spans="1:12" x14ac:dyDescent="0.45">
      <c r="A1647">
        <v>30033343</v>
      </c>
      <c r="B1647" t="s">
        <v>2128</v>
      </c>
      <c r="C1647">
        <v>10933350</v>
      </c>
      <c r="D1647" t="s">
        <v>2132</v>
      </c>
      <c r="E1647" t="s">
        <v>2135</v>
      </c>
      <c r="F1647" t="s">
        <v>157</v>
      </c>
      <c r="G1647">
        <v>36799884300</v>
      </c>
      <c r="H1647" t="s">
        <v>2131</v>
      </c>
      <c r="I1647" t="s">
        <v>2132</v>
      </c>
      <c r="J1647" t="s">
        <v>501</v>
      </c>
      <c r="K1647" t="s">
        <v>387</v>
      </c>
      <c r="L1647" t="s">
        <v>1158</v>
      </c>
    </row>
    <row r="1648" spans="1:12" x14ac:dyDescent="0.45">
      <c r="A1648">
        <v>30033343</v>
      </c>
      <c r="B1648" t="s">
        <v>2128</v>
      </c>
      <c r="C1648">
        <v>1867781</v>
      </c>
      <c r="D1648" t="s">
        <v>2136</v>
      </c>
      <c r="E1648" t="s">
        <v>2137</v>
      </c>
      <c r="F1648" t="s">
        <v>157</v>
      </c>
      <c r="G1648">
        <v>36799884300</v>
      </c>
      <c r="H1648" t="s">
        <v>2131</v>
      </c>
      <c r="I1648" t="s">
        <v>2132</v>
      </c>
      <c r="J1648" t="s">
        <v>501</v>
      </c>
      <c r="K1648" t="s">
        <v>387</v>
      </c>
      <c r="L1648" t="s">
        <v>1158</v>
      </c>
    </row>
    <row r="1649" spans="1:12" x14ac:dyDescent="0.45">
      <c r="A1649">
        <v>30033343</v>
      </c>
      <c r="B1649" t="s">
        <v>2128</v>
      </c>
      <c r="C1649">
        <v>1894339</v>
      </c>
      <c r="D1649" t="s">
        <v>2138</v>
      </c>
      <c r="E1649" t="s">
        <v>2139</v>
      </c>
      <c r="F1649" t="s">
        <v>157</v>
      </c>
      <c r="G1649">
        <v>36799884300</v>
      </c>
      <c r="H1649" t="s">
        <v>2131</v>
      </c>
      <c r="I1649" t="s">
        <v>2132</v>
      </c>
      <c r="J1649" t="s">
        <v>501</v>
      </c>
      <c r="K1649" t="s">
        <v>387</v>
      </c>
      <c r="L1649" t="s">
        <v>1158</v>
      </c>
    </row>
    <row r="1650" spans="1:12" x14ac:dyDescent="0.45">
      <c r="A1650">
        <v>30033343</v>
      </c>
      <c r="B1650" t="s">
        <v>2128</v>
      </c>
      <c r="C1650">
        <v>10928418</v>
      </c>
      <c r="D1650" t="s">
        <v>2129</v>
      </c>
      <c r="E1650" t="s">
        <v>2130</v>
      </c>
      <c r="F1650" t="s">
        <v>157</v>
      </c>
      <c r="G1650">
        <v>36799884300</v>
      </c>
      <c r="H1650" t="s">
        <v>2131</v>
      </c>
      <c r="I1650" t="s">
        <v>2132</v>
      </c>
      <c r="J1650" t="s">
        <v>501</v>
      </c>
      <c r="K1650" t="s">
        <v>387</v>
      </c>
      <c r="L1650" t="s">
        <v>1158</v>
      </c>
    </row>
    <row r="1651" spans="1:12" x14ac:dyDescent="0.45">
      <c r="A1651">
        <v>30033343</v>
      </c>
      <c r="B1651" t="s">
        <v>2128</v>
      </c>
      <c r="C1651">
        <v>6667838</v>
      </c>
      <c r="D1651" t="s">
        <v>2133</v>
      </c>
      <c r="E1651" t="s">
        <v>2134</v>
      </c>
      <c r="F1651" t="s">
        <v>157</v>
      </c>
      <c r="G1651">
        <v>36799884300</v>
      </c>
      <c r="H1651" t="s">
        <v>2131</v>
      </c>
      <c r="I1651" t="s">
        <v>2132</v>
      </c>
      <c r="J1651" t="s">
        <v>501</v>
      </c>
      <c r="K1651" t="s">
        <v>387</v>
      </c>
      <c r="L1651" t="s">
        <v>1158</v>
      </c>
    </row>
    <row r="1652" spans="1:12" x14ac:dyDescent="0.45">
      <c r="A1652">
        <v>30033343</v>
      </c>
      <c r="B1652" t="s">
        <v>2128</v>
      </c>
      <c r="C1652">
        <v>10933350</v>
      </c>
      <c r="D1652" t="s">
        <v>2132</v>
      </c>
      <c r="E1652" t="s">
        <v>2135</v>
      </c>
      <c r="F1652" t="s">
        <v>157</v>
      </c>
      <c r="G1652">
        <v>36799884300</v>
      </c>
      <c r="H1652" t="s">
        <v>2131</v>
      </c>
      <c r="I1652" t="s">
        <v>2132</v>
      </c>
      <c r="J1652" t="s">
        <v>501</v>
      </c>
      <c r="K1652" t="s">
        <v>387</v>
      </c>
      <c r="L1652" t="s">
        <v>1158</v>
      </c>
    </row>
    <row r="1653" spans="1:12" x14ac:dyDescent="0.45">
      <c r="A1653">
        <v>30033343</v>
      </c>
      <c r="B1653" t="s">
        <v>2128</v>
      </c>
      <c r="C1653">
        <v>1867781</v>
      </c>
      <c r="D1653" t="s">
        <v>2136</v>
      </c>
      <c r="E1653" t="s">
        <v>2137</v>
      </c>
      <c r="F1653" t="s">
        <v>157</v>
      </c>
      <c r="G1653">
        <v>36799884300</v>
      </c>
      <c r="H1653" t="s">
        <v>2131</v>
      </c>
      <c r="I1653" t="s">
        <v>2132</v>
      </c>
      <c r="J1653" t="s">
        <v>501</v>
      </c>
      <c r="K1653" t="s">
        <v>387</v>
      </c>
      <c r="L1653" t="s">
        <v>1158</v>
      </c>
    </row>
    <row r="1654" spans="1:12" x14ac:dyDescent="0.45">
      <c r="A1654">
        <v>30033343</v>
      </c>
      <c r="B1654" t="s">
        <v>2128</v>
      </c>
      <c r="C1654">
        <v>1894339</v>
      </c>
      <c r="D1654" t="s">
        <v>2138</v>
      </c>
      <c r="E1654" t="s">
        <v>2139</v>
      </c>
      <c r="F1654" t="s">
        <v>157</v>
      </c>
      <c r="G1654">
        <v>36799884300</v>
      </c>
      <c r="H1654" t="s">
        <v>2131</v>
      </c>
      <c r="I1654" t="s">
        <v>2132</v>
      </c>
      <c r="J1654" t="s">
        <v>501</v>
      </c>
      <c r="K1654" t="s">
        <v>387</v>
      </c>
      <c r="L1654" t="s">
        <v>1158</v>
      </c>
    </row>
    <row r="1655" spans="1:12" x14ac:dyDescent="0.45">
      <c r="A1655">
        <v>30033343</v>
      </c>
      <c r="B1655" t="s">
        <v>2128</v>
      </c>
      <c r="C1655">
        <v>10928418</v>
      </c>
      <c r="D1655" t="s">
        <v>2129</v>
      </c>
      <c r="E1655" t="s">
        <v>2130</v>
      </c>
      <c r="F1655" t="s">
        <v>157</v>
      </c>
      <c r="G1655">
        <v>36799884300</v>
      </c>
      <c r="H1655" t="s">
        <v>2131</v>
      </c>
      <c r="I1655" t="s">
        <v>2132</v>
      </c>
      <c r="J1655" t="s">
        <v>501</v>
      </c>
      <c r="K1655" t="s">
        <v>387</v>
      </c>
      <c r="L1655" t="s">
        <v>1158</v>
      </c>
    </row>
    <row r="1656" spans="1:12" x14ac:dyDescent="0.45">
      <c r="A1656">
        <v>30033343</v>
      </c>
      <c r="B1656" t="s">
        <v>2128</v>
      </c>
      <c r="C1656">
        <v>6667838</v>
      </c>
      <c r="D1656" t="s">
        <v>2133</v>
      </c>
      <c r="E1656" t="s">
        <v>2134</v>
      </c>
      <c r="F1656" t="s">
        <v>157</v>
      </c>
      <c r="G1656">
        <v>36799884300</v>
      </c>
      <c r="H1656" t="s">
        <v>2131</v>
      </c>
      <c r="I1656" t="s">
        <v>2132</v>
      </c>
      <c r="J1656" t="s">
        <v>501</v>
      </c>
      <c r="K1656" t="s">
        <v>387</v>
      </c>
      <c r="L1656" t="s">
        <v>1158</v>
      </c>
    </row>
    <row r="1657" spans="1:12" x14ac:dyDescent="0.45">
      <c r="A1657">
        <v>30033343</v>
      </c>
      <c r="B1657" t="s">
        <v>2128</v>
      </c>
      <c r="C1657">
        <v>10933350</v>
      </c>
      <c r="D1657" t="s">
        <v>2132</v>
      </c>
      <c r="E1657" t="s">
        <v>2135</v>
      </c>
      <c r="F1657" t="s">
        <v>157</v>
      </c>
      <c r="G1657">
        <v>36799884300</v>
      </c>
      <c r="H1657" t="s">
        <v>2131</v>
      </c>
      <c r="I1657" t="s">
        <v>2132</v>
      </c>
      <c r="J1657" t="s">
        <v>501</v>
      </c>
      <c r="K1657" t="s">
        <v>387</v>
      </c>
      <c r="L1657" t="s">
        <v>1158</v>
      </c>
    </row>
    <row r="1658" spans="1:12" x14ac:dyDescent="0.45">
      <c r="A1658">
        <v>30033343</v>
      </c>
      <c r="B1658" t="s">
        <v>2128</v>
      </c>
      <c r="C1658">
        <v>1867781</v>
      </c>
      <c r="D1658" t="s">
        <v>2136</v>
      </c>
      <c r="E1658" t="s">
        <v>2137</v>
      </c>
      <c r="F1658" t="s">
        <v>157</v>
      </c>
      <c r="G1658">
        <v>36799884300</v>
      </c>
      <c r="H1658" t="s">
        <v>2131</v>
      </c>
      <c r="I1658" t="s">
        <v>2132</v>
      </c>
      <c r="J1658" t="s">
        <v>501</v>
      </c>
      <c r="K1658" t="s">
        <v>387</v>
      </c>
      <c r="L1658" t="s">
        <v>1158</v>
      </c>
    </row>
    <row r="1659" spans="1:12" x14ac:dyDescent="0.45">
      <c r="A1659">
        <v>30033343</v>
      </c>
      <c r="B1659" t="s">
        <v>2128</v>
      </c>
      <c r="C1659">
        <v>1894339</v>
      </c>
      <c r="D1659" t="s">
        <v>2138</v>
      </c>
      <c r="E1659" t="s">
        <v>2139</v>
      </c>
      <c r="F1659" t="s">
        <v>157</v>
      </c>
      <c r="G1659">
        <v>36799884300</v>
      </c>
      <c r="H1659" t="s">
        <v>2131</v>
      </c>
      <c r="I1659" t="s">
        <v>2132</v>
      </c>
      <c r="J1659" t="s">
        <v>501</v>
      </c>
      <c r="K1659" t="s">
        <v>387</v>
      </c>
      <c r="L1659" t="s">
        <v>1158</v>
      </c>
    </row>
    <row r="1660" spans="1:12" x14ac:dyDescent="0.45">
      <c r="A1660">
        <v>30033343</v>
      </c>
      <c r="B1660" t="s">
        <v>2128</v>
      </c>
      <c r="C1660">
        <v>10928418</v>
      </c>
      <c r="D1660" t="s">
        <v>2129</v>
      </c>
      <c r="E1660" t="s">
        <v>2130</v>
      </c>
      <c r="F1660" t="s">
        <v>157</v>
      </c>
      <c r="G1660">
        <v>7004093332</v>
      </c>
      <c r="H1660" t="s">
        <v>2140</v>
      </c>
      <c r="I1660" t="s">
        <v>2129</v>
      </c>
      <c r="J1660" t="s">
        <v>2141</v>
      </c>
      <c r="K1660" t="s">
        <v>1444</v>
      </c>
      <c r="L1660" t="s">
        <v>1158</v>
      </c>
    </row>
    <row r="1661" spans="1:12" x14ac:dyDescent="0.45">
      <c r="A1661">
        <v>30033343</v>
      </c>
      <c r="B1661" t="s">
        <v>2128</v>
      </c>
      <c r="C1661">
        <v>6667838</v>
      </c>
      <c r="D1661" t="s">
        <v>2133</v>
      </c>
      <c r="E1661" t="s">
        <v>2134</v>
      </c>
      <c r="F1661" t="s">
        <v>157</v>
      </c>
      <c r="G1661">
        <v>7004093332</v>
      </c>
      <c r="H1661" t="s">
        <v>2140</v>
      </c>
      <c r="I1661" t="s">
        <v>2129</v>
      </c>
      <c r="J1661" t="s">
        <v>2141</v>
      </c>
      <c r="K1661" t="s">
        <v>1444</v>
      </c>
      <c r="L1661" t="s">
        <v>1158</v>
      </c>
    </row>
    <row r="1662" spans="1:12" x14ac:dyDescent="0.45">
      <c r="A1662">
        <v>30033343</v>
      </c>
      <c r="B1662" t="s">
        <v>2128</v>
      </c>
      <c r="C1662">
        <v>10933350</v>
      </c>
      <c r="D1662" t="s">
        <v>2132</v>
      </c>
      <c r="E1662" t="s">
        <v>2135</v>
      </c>
      <c r="F1662" t="s">
        <v>157</v>
      </c>
      <c r="G1662">
        <v>7004093332</v>
      </c>
      <c r="H1662" t="s">
        <v>2140</v>
      </c>
      <c r="I1662" t="s">
        <v>2129</v>
      </c>
      <c r="J1662" t="s">
        <v>2141</v>
      </c>
      <c r="K1662" t="s">
        <v>1444</v>
      </c>
      <c r="L1662" t="s">
        <v>1158</v>
      </c>
    </row>
    <row r="1663" spans="1:12" x14ac:dyDescent="0.45">
      <c r="A1663">
        <v>30033343</v>
      </c>
      <c r="B1663" t="s">
        <v>2128</v>
      </c>
      <c r="C1663">
        <v>1867781</v>
      </c>
      <c r="D1663" t="s">
        <v>2136</v>
      </c>
      <c r="E1663" t="s">
        <v>2137</v>
      </c>
      <c r="F1663" t="s">
        <v>157</v>
      </c>
      <c r="G1663">
        <v>7004093332</v>
      </c>
      <c r="H1663" t="s">
        <v>2140</v>
      </c>
      <c r="I1663" t="s">
        <v>2129</v>
      </c>
      <c r="J1663" t="s">
        <v>2141</v>
      </c>
      <c r="K1663" t="s">
        <v>1444</v>
      </c>
      <c r="L1663" t="s">
        <v>1158</v>
      </c>
    </row>
    <row r="1664" spans="1:12" x14ac:dyDescent="0.45">
      <c r="A1664">
        <v>30033343</v>
      </c>
      <c r="B1664" t="s">
        <v>2128</v>
      </c>
      <c r="C1664">
        <v>1894339</v>
      </c>
      <c r="D1664" t="s">
        <v>2138</v>
      </c>
      <c r="E1664" t="s">
        <v>2139</v>
      </c>
      <c r="F1664" t="s">
        <v>157</v>
      </c>
      <c r="G1664">
        <v>7004093332</v>
      </c>
      <c r="H1664" t="s">
        <v>2140</v>
      </c>
      <c r="I1664" t="s">
        <v>2129</v>
      </c>
      <c r="J1664" t="s">
        <v>2141</v>
      </c>
      <c r="K1664" t="s">
        <v>1444</v>
      </c>
      <c r="L1664" t="s">
        <v>1158</v>
      </c>
    </row>
    <row r="1665" spans="1:12" x14ac:dyDescent="0.45">
      <c r="A1665">
        <v>30033343</v>
      </c>
      <c r="B1665" t="s">
        <v>2128</v>
      </c>
      <c r="C1665">
        <v>10928418</v>
      </c>
      <c r="D1665" t="s">
        <v>2129</v>
      </c>
      <c r="E1665" t="s">
        <v>2130</v>
      </c>
      <c r="F1665" t="s">
        <v>157</v>
      </c>
      <c r="G1665">
        <v>7004093332</v>
      </c>
      <c r="H1665" t="s">
        <v>2140</v>
      </c>
      <c r="I1665" t="s">
        <v>2129</v>
      </c>
      <c r="J1665" t="s">
        <v>2141</v>
      </c>
      <c r="K1665" t="s">
        <v>1444</v>
      </c>
      <c r="L1665" t="s">
        <v>1158</v>
      </c>
    </row>
    <row r="1666" spans="1:12" x14ac:dyDescent="0.45">
      <c r="A1666">
        <v>30033343</v>
      </c>
      <c r="B1666" t="s">
        <v>2128</v>
      </c>
      <c r="C1666">
        <v>6667838</v>
      </c>
      <c r="D1666" t="s">
        <v>2133</v>
      </c>
      <c r="E1666" t="s">
        <v>2134</v>
      </c>
      <c r="F1666" t="s">
        <v>157</v>
      </c>
      <c r="G1666">
        <v>7004093332</v>
      </c>
      <c r="H1666" t="s">
        <v>2140</v>
      </c>
      <c r="I1666" t="s">
        <v>2129</v>
      </c>
      <c r="J1666" t="s">
        <v>2141</v>
      </c>
      <c r="K1666" t="s">
        <v>1444</v>
      </c>
      <c r="L1666" t="s">
        <v>1158</v>
      </c>
    </row>
    <row r="1667" spans="1:12" x14ac:dyDescent="0.45">
      <c r="A1667">
        <v>30033343</v>
      </c>
      <c r="B1667" t="s">
        <v>2128</v>
      </c>
      <c r="C1667">
        <v>10933350</v>
      </c>
      <c r="D1667" t="s">
        <v>2132</v>
      </c>
      <c r="E1667" t="s">
        <v>2135</v>
      </c>
      <c r="F1667" t="s">
        <v>157</v>
      </c>
      <c r="G1667">
        <v>7004093332</v>
      </c>
      <c r="H1667" t="s">
        <v>2140</v>
      </c>
      <c r="I1667" t="s">
        <v>2129</v>
      </c>
      <c r="J1667" t="s">
        <v>2141</v>
      </c>
      <c r="K1667" t="s">
        <v>1444</v>
      </c>
      <c r="L1667" t="s">
        <v>1158</v>
      </c>
    </row>
    <row r="1668" spans="1:12" x14ac:dyDescent="0.45">
      <c r="A1668">
        <v>30033343</v>
      </c>
      <c r="B1668" t="s">
        <v>2128</v>
      </c>
      <c r="C1668">
        <v>1867781</v>
      </c>
      <c r="D1668" t="s">
        <v>2136</v>
      </c>
      <c r="E1668" t="s">
        <v>2137</v>
      </c>
      <c r="F1668" t="s">
        <v>157</v>
      </c>
      <c r="G1668">
        <v>7004093332</v>
      </c>
      <c r="H1668" t="s">
        <v>2140</v>
      </c>
      <c r="I1668" t="s">
        <v>2129</v>
      </c>
      <c r="J1668" t="s">
        <v>2141</v>
      </c>
      <c r="K1668" t="s">
        <v>1444</v>
      </c>
      <c r="L1668" t="s">
        <v>1158</v>
      </c>
    </row>
    <row r="1669" spans="1:12" x14ac:dyDescent="0.45">
      <c r="A1669">
        <v>30033343</v>
      </c>
      <c r="B1669" t="s">
        <v>2128</v>
      </c>
      <c r="C1669">
        <v>1894339</v>
      </c>
      <c r="D1669" t="s">
        <v>2138</v>
      </c>
      <c r="E1669" t="s">
        <v>2139</v>
      </c>
      <c r="F1669" t="s">
        <v>157</v>
      </c>
      <c r="G1669">
        <v>7004093332</v>
      </c>
      <c r="H1669" t="s">
        <v>2140</v>
      </c>
      <c r="I1669" t="s">
        <v>2129</v>
      </c>
      <c r="J1669" t="s">
        <v>2141</v>
      </c>
      <c r="K1669" t="s">
        <v>1444</v>
      </c>
      <c r="L1669" t="s">
        <v>1158</v>
      </c>
    </row>
    <row r="1670" spans="1:12" x14ac:dyDescent="0.45">
      <c r="A1670">
        <v>30033343</v>
      </c>
      <c r="B1670" t="s">
        <v>2128</v>
      </c>
      <c r="C1670">
        <v>10928418</v>
      </c>
      <c r="D1670" t="s">
        <v>2129</v>
      </c>
      <c r="E1670" t="s">
        <v>2130</v>
      </c>
      <c r="F1670" t="s">
        <v>157</v>
      </c>
      <c r="G1670">
        <v>7004093332</v>
      </c>
      <c r="H1670" t="s">
        <v>2140</v>
      </c>
      <c r="I1670" t="s">
        <v>2129</v>
      </c>
      <c r="J1670" t="s">
        <v>2141</v>
      </c>
      <c r="K1670" t="s">
        <v>1444</v>
      </c>
      <c r="L1670" t="s">
        <v>1158</v>
      </c>
    </row>
    <row r="1671" spans="1:12" x14ac:dyDescent="0.45">
      <c r="A1671">
        <v>30033343</v>
      </c>
      <c r="B1671" t="s">
        <v>2128</v>
      </c>
      <c r="C1671">
        <v>6667838</v>
      </c>
      <c r="D1671" t="s">
        <v>2133</v>
      </c>
      <c r="E1671" t="s">
        <v>2134</v>
      </c>
      <c r="F1671" t="s">
        <v>157</v>
      </c>
      <c r="G1671">
        <v>7004093332</v>
      </c>
      <c r="H1671" t="s">
        <v>2140</v>
      </c>
      <c r="I1671" t="s">
        <v>2129</v>
      </c>
      <c r="J1671" t="s">
        <v>2141</v>
      </c>
      <c r="K1671" t="s">
        <v>1444</v>
      </c>
      <c r="L1671" t="s">
        <v>1158</v>
      </c>
    </row>
    <row r="1672" spans="1:12" x14ac:dyDescent="0.45">
      <c r="A1672">
        <v>30033343</v>
      </c>
      <c r="B1672" t="s">
        <v>2128</v>
      </c>
      <c r="C1672">
        <v>10933350</v>
      </c>
      <c r="D1672" t="s">
        <v>2132</v>
      </c>
      <c r="E1672" t="s">
        <v>2135</v>
      </c>
      <c r="F1672" t="s">
        <v>157</v>
      </c>
      <c r="G1672">
        <v>7004093332</v>
      </c>
      <c r="H1672" t="s">
        <v>2140</v>
      </c>
      <c r="I1672" t="s">
        <v>2129</v>
      </c>
      <c r="J1672" t="s">
        <v>2141</v>
      </c>
      <c r="K1672" t="s">
        <v>1444</v>
      </c>
      <c r="L1672" t="s">
        <v>1158</v>
      </c>
    </row>
    <row r="1673" spans="1:12" x14ac:dyDescent="0.45">
      <c r="A1673">
        <v>30033343</v>
      </c>
      <c r="B1673" t="s">
        <v>2128</v>
      </c>
      <c r="C1673">
        <v>1867781</v>
      </c>
      <c r="D1673" t="s">
        <v>2136</v>
      </c>
      <c r="E1673" t="s">
        <v>2137</v>
      </c>
      <c r="F1673" t="s">
        <v>157</v>
      </c>
      <c r="G1673">
        <v>7004093332</v>
      </c>
      <c r="H1673" t="s">
        <v>2140</v>
      </c>
      <c r="I1673" t="s">
        <v>2129</v>
      </c>
      <c r="J1673" t="s">
        <v>2141</v>
      </c>
      <c r="K1673" t="s">
        <v>1444</v>
      </c>
      <c r="L1673" t="s">
        <v>1158</v>
      </c>
    </row>
    <row r="1674" spans="1:12" x14ac:dyDescent="0.45">
      <c r="A1674">
        <v>30033343</v>
      </c>
      <c r="B1674" t="s">
        <v>2128</v>
      </c>
      <c r="C1674">
        <v>1894339</v>
      </c>
      <c r="D1674" t="s">
        <v>2138</v>
      </c>
      <c r="E1674" t="s">
        <v>2139</v>
      </c>
      <c r="F1674" t="s">
        <v>157</v>
      </c>
      <c r="G1674">
        <v>7004093332</v>
      </c>
      <c r="H1674" t="s">
        <v>2140</v>
      </c>
      <c r="I1674" t="s">
        <v>2129</v>
      </c>
      <c r="J1674" t="s">
        <v>2141</v>
      </c>
      <c r="K1674" t="s">
        <v>1444</v>
      </c>
      <c r="L1674" t="s">
        <v>1158</v>
      </c>
    </row>
    <row r="1675" spans="1:12" x14ac:dyDescent="0.45">
      <c r="A1675">
        <v>30039847</v>
      </c>
      <c r="B1675" t="s">
        <v>2142</v>
      </c>
      <c r="C1675">
        <v>8346038</v>
      </c>
      <c r="D1675" t="s">
        <v>2143</v>
      </c>
      <c r="E1675" t="s">
        <v>2144</v>
      </c>
      <c r="F1675" t="s">
        <v>157</v>
      </c>
      <c r="G1675">
        <v>6701308305</v>
      </c>
      <c r="H1675" t="s">
        <v>2145</v>
      </c>
      <c r="I1675" t="s">
        <v>2143</v>
      </c>
      <c r="J1675" t="s">
        <v>2146</v>
      </c>
      <c r="K1675" t="s">
        <v>2147</v>
      </c>
      <c r="L1675" t="s">
        <v>161</v>
      </c>
    </row>
    <row r="1676" spans="1:12" x14ac:dyDescent="0.45">
      <c r="A1676">
        <v>30039847</v>
      </c>
      <c r="B1676" t="s">
        <v>2142</v>
      </c>
      <c r="C1676">
        <v>8346038</v>
      </c>
      <c r="D1676" t="s">
        <v>2143</v>
      </c>
      <c r="E1676" t="s">
        <v>2144</v>
      </c>
      <c r="F1676" t="s">
        <v>157</v>
      </c>
      <c r="G1676">
        <v>55809549000</v>
      </c>
      <c r="H1676" t="s">
        <v>2148</v>
      </c>
      <c r="I1676" t="s">
        <v>2149</v>
      </c>
      <c r="J1676" t="s">
        <v>1306</v>
      </c>
      <c r="K1676" t="s">
        <v>70</v>
      </c>
      <c r="L1676" t="s">
        <v>161</v>
      </c>
    </row>
    <row r="1677" spans="1:12" x14ac:dyDescent="0.45">
      <c r="A1677">
        <v>30040488</v>
      </c>
      <c r="B1677" t="s">
        <v>2150</v>
      </c>
      <c r="C1677">
        <v>11099256</v>
      </c>
      <c r="D1677" t="s">
        <v>1860</v>
      </c>
      <c r="E1677" t="s">
        <v>2151</v>
      </c>
      <c r="F1677" t="s">
        <v>324</v>
      </c>
      <c r="G1677">
        <v>7404663416</v>
      </c>
      <c r="H1677" t="s">
        <v>1968</v>
      </c>
      <c r="I1677" t="s">
        <v>51</v>
      </c>
      <c r="J1677" t="s">
        <v>2152</v>
      </c>
      <c r="K1677" t="s">
        <v>397</v>
      </c>
      <c r="L1677" t="s">
        <v>1691</v>
      </c>
    </row>
    <row r="1678" spans="1:12" x14ac:dyDescent="0.45">
      <c r="A1678">
        <v>30040488</v>
      </c>
      <c r="B1678" t="s">
        <v>2150</v>
      </c>
      <c r="C1678">
        <v>11099256</v>
      </c>
      <c r="D1678" t="s">
        <v>1860</v>
      </c>
      <c r="E1678" t="s">
        <v>2151</v>
      </c>
      <c r="F1678" t="s">
        <v>324</v>
      </c>
      <c r="G1678">
        <v>57191967205</v>
      </c>
      <c r="H1678" t="s">
        <v>450</v>
      </c>
      <c r="I1678" t="s">
        <v>451</v>
      </c>
      <c r="J1678" t="s">
        <v>2153</v>
      </c>
      <c r="K1678" t="s">
        <v>36</v>
      </c>
      <c r="L1678" t="s">
        <v>2154</v>
      </c>
    </row>
    <row r="1679" spans="1:12" x14ac:dyDescent="0.45">
      <c r="A1679">
        <v>30040488</v>
      </c>
      <c r="B1679" t="s">
        <v>2150</v>
      </c>
      <c r="C1679">
        <v>11099256</v>
      </c>
      <c r="D1679" t="s">
        <v>1860</v>
      </c>
      <c r="E1679" t="s">
        <v>2151</v>
      </c>
      <c r="F1679" t="s">
        <v>324</v>
      </c>
      <c r="G1679">
        <v>57191911581</v>
      </c>
      <c r="H1679" t="s">
        <v>2155</v>
      </c>
      <c r="I1679" t="s">
        <v>2156</v>
      </c>
      <c r="J1679" t="s">
        <v>2157</v>
      </c>
      <c r="K1679" t="s">
        <v>420</v>
      </c>
      <c r="L1679" t="s">
        <v>2154</v>
      </c>
    </row>
    <row r="1680" spans="1:12" x14ac:dyDescent="0.45">
      <c r="A1680">
        <v>30040488</v>
      </c>
      <c r="B1680" t="s">
        <v>2150</v>
      </c>
      <c r="C1680">
        <v>11099256</v>
      </c>
      <c r="D1680" t="s">
        <v>1860</v>
      </c>
      <c r="E1680" t="s">
        <v>2151</v>
      </c>
      <c r="F1680" t="s">
        <v>324</v>
      </c>
      <c r="G1680">
        <v>56290731200</v>
      </c>
      <c r="H1680" t="s">
        <v>2158</v>
      </c>
      <c r="I1680" t="s">
        <v>17</v>
      </c>
      <c r="J1680" t="s">
        <v>2159</v>
      </c>
      <c r="K1680" t="s">
        <v>205</v>
      </c>
      <c r="L1680" t="s">
        <v>1691</v>
      </c>
    </row>
    <row r="1681" spans="1:12" x14ac:dyDescent="0.45">
      <c r="A1681">
        <v>30040488</v>
      </c>
      <c r="B1681" t="s">
        <v>2150</v>
      </c>
      <c r="C1681">
        <v>11099256</v>
      </c>
      <c r="D1681" t="s">
        <v>1860</v>
      </c>
      <c r="E1681" t="s">
        <v>2151</v>
      </c>
      <c r="F1681" t="s">
        <v>324</v>
      </c>
      <c r="G1681">
        <v>7406888859</v>
      </c>
      <c r="H1681" t="s">
        <v>1978</v>
      </c>
      <c r="I1681" t="s">
        <v>1860</v>
      </c>
      <c r="J1681" t="s">
        <v>200</v>
      </c>
      <c r="K1681" t="s">
        <v>104</v>
      </c>
      <c r="L1681" t="s">
        <v>2154</v>
      </c>
    </row>
    <row r="1682" spans="1:12" x14ac:dyDescent="0.45">
      <c r="A1682">
        <v>30040488</v>
      </c>
      <c r="B1682" t="s">
        <v>2150</v>
      </c>
      <c r="C1682">
        <v>11099256</v>
      </c>
      <c r="D1682" t="s">
        <v>1860</v>
      </c>
      <c r="E1682" t="s">
        <v>2151</v>
      </c>
      <c r="F1682" t="s">
        <v>324</v>
      </c>
      <c r="G1682">
        <v>38361774900</v>
      </c>
      <c r="H1682" t="s">
        <v>2160</v>
      </c>
      <c r="I1682" t="s">
        <v>2161</v>
      </c>
      <c r="J1682" t="s">
        <v>2162</v>
      </c>
      <c r="K1682" t="s">
        <v>195</v>
      </c>
      <c r="L1682" t="s">
        <v>2154</v>
      </c>
    </row>
    <row r="1683" spans="1:12" x14ac:dyDescent="0.45">
      <c r="A1683">
        <v>30040488</v>
      </c>
      <c r="B1683" t="s">
        <v>2150</v>
      </c>
      <c r="C1683">
        <v>11099256</v>
      </c>
      <c r="D1683" t="s">
        <v>1860</v>
      </c>
      <c r="E1683" t="s">
        <v>2151</v>
      </c>
      <c r="F1683" t="s">
        <v>324</v>
      </c>
      <c r="G1683">
        <v>6602347295</v>
      </c>
      <c r="H1683" t="s">
        <v>2163</v>
      </c>
      <c r="I1683" t="s">
        <v>2164</v>
      </c>
      <c r="J1683" t="s">
        <v>2165</v>
      </c>
      <c r="K1683" t="s">
        <v>514</v>
      </c>
      <c r="L1683" t="s">
        <v>2166</v>
      </c>
    </row>
    <row r="1684" spans="1:12" x14ac:dyDescent="0.45">
      <c r="A1684">
        <v>30043260</v>
      </c>
      <c r="B1684" t="s">
        <v>2167</v>
      </c>
      <c r="C1684">
        <v>7645593</v>
      </c>
      <c r="D1684" t="s">
        <v>1879</v>
      </c>
      <c r="E1684" t="s">
        <v>2168</v>
      </c>
      <c r="F1684" t="s">
        <v>2169</v>
      </c>
      <c r="G1684">
        <v>57203127917</v>
      </c>
      <c r="H1684" t="s">
        <v>2170</v>
      </c>
      <c r="I1684" t="s">
        <v>2171</v>
      </c>
      <c r="J1684" t="s">
        <v>2172</v>
      </c>
      <c r="K1684" t="s">
        <v>70</v>
      </c>
      <c r="L1684" t="s">
        <v>2173</v>
      </c>
    </row>
    <row r="1685" spans="1:12" x14ac:dyDescent="0.45">
      <c r="A1685">
        <v>30043260</v>
      </c>
      <c r="B1685" t="s">
        <v>2167</v>
      </c>
      <c r="C1685">
        <v>7645593</v>
      </c>
      <c r="D1685" t="s">
        <v>1879</v>
      </c>
      <c r="E1685" t="s">
        <v>2168</v>
      </c>
      <c r="F1685" t="s">
        <v>2169</v>
      </c>
      <c r="G1685">
        <v>37065081700</v>
      </c>
      <c r="H1685" t="s">
        <v>2174</v>
      </c>
      <c r="I1685" t="s">
        <v>2175</v>
      </c>
      <c r="J1685" t="s">
        <v>2176</v>
      </c>
      <c r="K1685" t="s">
        <v>2177</v>
      </c>
      <c r="L1685" t="s">
        <v>2178</v>
      </c>
    </row>
    <row r="1686" spans="1:12" x14ac:dyDescent="0.45">
      <c r="A1686">
        <v>30043260</v>
      </c>
      <c r="B1686" t="s">
        <v>2167</v>
      </c>
      <c r="C1686">
        <v>7645593</v>
      </c>
      <c r="D1686" t="s">
        <v>1879</v>
      </c>
      <c r="E1686" t="s">
        <v>2168</v>
      </c>
      <c r="F1686" t="s">
        <v>2169</v>
      </c>
      <c r="G1686">
        <v>6506421639</v>
      </c>
      <c r="H1686" t="s">
        <v>2179</v>
      </c>
      <c r="I1686" t="s">
        <v>2180</v>
      </c>
      <c r="J1686" t="s">
        <v>2181</v>
      </c>
      <c r="K1686" t="s">
        <v>2182</v>
      </c>
      <c r="L1686" t="s">
        <v>228</v>
      </c>
    </row>
    <row r="1687" spans="1:12" x14ac:dyDescent="0.45">
      <c r="A1687">
        <v>30043260</v>
      </c>
      <c r="B1687" t="s">
        <v>2167</v>
      </c>
      <c r="C1687">
        <v>7645593</v>
      </c>
      <c r="D1687" t="s">
        <v>1879</v>
      </c>
      <c r="E1687" t="s">
        <v>2168</v>
      </c>
      <c r="F1687" t="s">
        <v>2169</v>
      </c>
      <c r="G1687">
        <v>7402422503</v>
      </c>
      <c r="H1687" t="s">
        <v>2183</v>
      </c>
      <c r="I1687" t="s">
        <v>1879</v>
      </c>
      <c r="J1687" t="s">
        <v>2184</v>
      </c>
      <c r="K1687" t="s">
        <v>108</v>
      </c>
      <c r="L1687" t="s">
        <v>2178</v>
      </c>
    </row>
    <row r="1688" spans="1:12" x14ac:dyDescent="0.45">
      <c r="A1688">
        <v>30045872</v>
      </c>
      <c r="B1688" t="s">
        <v>2185</v>
      </c>
      <c r="C1688">
        <v>9019021</v>
      </c>
      <c r="D1688" t="s">
        <v>2186</v>
      </c>
      <c r="E1688" t="s">
        <v>2187</v>
      </c>
      <c r="F1688" t="s">
        <v>45</v>
      </c>
      <c r="G1688">
        <v>7004967079</v>
      </c>
      <c r="H1688" t="s">
        <v>2188</v>
      </c>
      <c r="I1688" t="s">
        <v>2186</v>
      </c>
      <c r="J1688" t="s">
        <v>2189</v>
      </c>
      <c r="K1688" t="s">
        <v>205</v>
      </c>
      <c r="L1688" t="s">
        <v>45</v>
      </c>
    </row>
    <row r="1689" spans="1:12" x14ac:dyDescent="0.45">
      <c r="A1689">
        <v>30045872</v>
      </c>
      <c r="B1689" t="s">
        <v>2185</v>
      </c>
      <c r="C1689">
        <v>9019021</v>
      </c>
      <c r="D1689" t="s">
        <v>2186</v>
      </c>
      <c r="E1689" t="s">
        <v>2187</v>
      </c>
      <c r="F1689" t="s">
        <v>45</v>
      </c>
      <c r="G1689">
        <v>57204576665</v>
      </c>
      <c r="H1689" t="s">
        <v>2190</v>
      </c>
      <c r="I1689" t="s">
        <v>2191</v>
      </c>
      <c r="J1689" t="s">
        <v>2192</v>
      </c>
      <c r="K1689" t="s">
        <v>224</v>
      </c>
      <c r="L1689" t="s">
        <v>45</v>
      </c>
    </row>
    <row r="1690" spans="1:12" x14ac:dyDescent="0.45">
      <c r="A1690">
        <v>30047043</v>
      </c>
      <c r="B1690" t="s">
        <v>2193</v>
      </c>
      <c r="C1690">
        <v>1883122</v>
      </c>
      <c r="D1690" t="s">
        <v>2194</v>
      </c>
      <c r="E1690" t="s">
        <v>2195</v>
      </c>
      <c r="F1690" t="s">
        <v>1544</v>
      </c>
      <c r="G1690">
        <v>7201798083</v>
      </c>
      <c r="H1690" t="s">
        <v>2196</v>
      </c>
      <c r="I1690" t="s">
        <v>809</v>
      </c>
      <c r="J1690" t="s">
        <v>2197</v>
      </c>
      <c r="K1690" t="s">
        <v>2049</v>
      </c>
      <c r="L1690" t="s">
        <v>1544</v>
      </c>
    </row>
    <row r="1691" spans="1:12" x14ac:dyDescent="0.45">
      <c r="A1691">
        <v>30047043</v>
      </c>
      <c r="B1691" t="s">
        <v>2193</v>
      </c>
      <c r="C1691">
        <v>1883122</v>
      </c>
      <c r="D1691" t="s">
        <v>2194</v>
      </c>
      <c r="E1691" t="s">
        <v>2195</v>
      </c>
      <c r="F1691" t="s">
        <v>1544</v>
      </c>
      <c r="G1691">
        <v>57193415496</v>
      </c>
      <c r="H1691" t="s">
        <v>2198</v>
      </c>
      <c r="I1691" t="s">
        <v>2199</v>
      </c>
      <c r="J1691" t="s">
        <v>2200</v>
      </c>
      <c r="K1691" t="s">
        <v>1444</v>
      </c>
      <c r="L1691" t="s">
        <v>1544</v>
      </c>
    </row>
    <row r="1692" spans="1:12" x14ac:dyDescent="0.45">
      <c r="A1692">
        <v>30047043</v>
      </c>
      <c r="B1692" t="s">
        <v>2193</v>
      </c>
      <c r="C1692">
        <v>1883122</v>
      </c>
      <c r="D1692" t="s">
        <v>2194</v>
      </c>
      <c r="E1692" t="s">
        <v>2195</v>
      </c>
      <c r="F1692" t="s">
        <v>1544</v>
      </c>
      <c r="G1692">
        <v>57201694606</v>
      </c>
      <c r="H1692" t="s">
        <v>2201</v>
      </c>
      <c r="I1692" t="s">
        <v>2202</v>
      </c>
      <c r="J1692" t="s">
        <v>2203</v>
      </c>
      <c r="K1692" t="s">
        <v>1235</v>
      </c>
      <c r="L1692" t="s">
        <v>383</v>
      </c>
    </row>
    <row r="1693" spans="1:12" x14ac:dyDescent="0.45">
      <c r="A1693">
        <v>30047043</v>
      </c>
      <c r="B1693" t="s">
        <v>2193</v>
      </c>
      <c r="C1693">
        <v>1883122</v>
      </c>
      <c r="D1693" t="s">
        <v>2194</v>
      </c>
      <c r="E1693" t="s">
        <v>2195</v>
      </c>
      <c r="F1693" t="s">
        <v>1544</v>
      </c>
      <c r="G1693">
        <v>57203144237</v>
      </c>
      <c r="H1693" t="s">
        <v>2204</v>
      </c>
      <c r="I1693" t="s">
        <v>2205</v>
      </c>
      <c r="J1693" t="s">
        <v>2206</v>
      </c>
      <c r="K1693" t="s">
        <v>108</v>
      </c>
      <c r="L1693" t="s">
        <v>1544</v>
      </c>
    </row>
    <row r="1694" spans="1:12" x14ac:dyDescent="0.45">
      <c r="A1694">
        <v>30047043</v>
      </c>
      <c r="B1694" t="s">
        <v>2193</v>
      </c>
      <c r="C1694">
        <v>1883122</v>
      </c>
      <c r="D1694" t="s">
        <v>2194</v>
      </c>
      <c r="E1694" t="s">
        <v>2195</v>
      </c>
      <c r="F1694" t="s">
        <v>1544</v>
      </c>
      <c r="G1694">
        <v>7004077213</v>
      </c>
      <c r="H1694" t="s">
        <v>2207</v>
      </c>
      <c r="I1694" t="s">
        <v>2194</v>
      </c>
      <c r="J1694" t="s">
        <v>2208</v>
      </c>
      <c r="K1694" t="s">
        <v>836</v>
      </c>
      <c r="L1694" t="s">
        <v>1544</v>
      </c>
    </row>
    <row r="1695" spans="1:12" x14ac:dyDescent="0.45">
      <c r="A1695">
        <v>30048196</v>
      </c>
      <c r="B1695" t="s">
        <v>380</v>
      </c>
      <c r="C1695">
        <v>1894180</v>
      </c>
      <c r="D1695" t="s">
        <v>381</v>
      </c>
      <c r="E1695" t="s">
        <v>382</v>
      </c>
      <c r="F1695" t="s">
        <v>383</v>
      </c>
      <c r="G1695">
        <v>8344485400</v>
      </c>
      <c r="H1695" t="s">
        <v>409</v>
      </c>
      <c r="I1695" t="s">
        <v>410</v>
      </c>
      <c r="J1695" t="s">
        <v>411</v>
      </c>
      <c r="K1695" t="s">
        <v>412</v>
      </c>
      <c r="L1695" t="s">
        <v>388</v>
      </c>
    </row>
    <row r="1696" spans="1:12" x14ac:dyDescent="0.45">
      <c r="A1696">
        <v>30048196</v>
      </c>
      <c r="B1696" t="s">
        <v>380</v>
      </c>
      <c r="C1696">
        <v>1894180</v>
      </c>
      <c r="D1696" t="s">
        <v>381</v>
      </c>
      <c r="E1696" t="s">
        <v>382</v>
      </c>
      <c r="F1696" t="s">
        <v>383</v>
      </c>
      <c r="G1696">
        <v>8084336700</v>
      </c>
      <c r="H1696" t="s">
        <v>384</v>
      </c>
      <c r="I1696" t="s">
        <v>385</v>
      </c>
      <c r="J1696" t="s">
        <v>386</v>
      </c>
      <c r="K1696" t="s">
        <v>387</v>
      </c>
      <c r="L1696" t="s">
        <v>388</v>
      </c>
    </row>
    <row r="1697" spans="1:12" x14ac:dyDescent="0.45">
      <c r="A1697">
        <v>30048196</v>
      </c>
      <c r="B1697" t="s">
        <v>380</v>
      </c>
      <c r="C1697">
        <v>1894180</v>
      </c>
      <c r="D1697" t="s">
        <v>381</v>
      </c>
      <c r="E1697" t="s">
        <v>382</v>
      </c>
      <c r="F1697" t="s">
        <v>383</v>
      </c>
      <c r="G1697">
        <v>57200413046</v>
      </c>
      <c r="H1697" t="s">
        <v>403</v>
      </c>
      <c r="I1697" t="s">
        <v>385</v>
      </c>
      <c r="J1697" t="s">
        <v>404</v>
      </c>
      <c r="K1697" t="s">
        <v>405</v>
      </c>
      <c r="L1697" t="s">
        <v>388</v>
      </c>
    </row>
    <row r="1698" spans="1:12" x14ac:dyDescent="0.45">
      <c r="A1698">
        <v>30048196</v>
      </c>
      <c r="B1698" t="s">
        <v>380</v>
      </c>
      <c r="C1698">
        <v>1894180</v>
      </c>
      <c r="D1698" t="s">
        <v>381</v>
      </c>
      <c r="E1698" t="s">
        <v>382</v>
      </c>
      <c r="F1698" t="s">
        <v>383</v>
      </c>
      <c r="G1698">
        <v>57201888685</v>
      </c>
      <c r="H1698" t="s">
        <v>394</v>
      </c>
      <c r="I1698" t="s">
        <v>395</v>
      </c>
      <c r="J1698" t="s">
        <v>396</v>
      </c>
      <c r="K1698" t="s">
        <v>397</v>
      </c>
      <c r="L1698" t="s">
        <v>398</v>
      </c>
    </row>
    <row r="1699" spans="1:12" x14ac:dyDescent="0.45">
      <c r="A1699">
        <v>30048196</v>
      </c>
      <c r="B1699" t="s">
        <v>380</v>
      </c>
      <c r="C1699">
        <v>1894180</v>
      </c>
      <c r="D1699" t="s">
        <v>381</v>
      </c>
      <c r="E1699" t="s">
        <v>382</v>
      </c>
      <c r="F1699" t="s">
        <v>383</v>
      </c>
      <c r="G1699">
        <v>7202789038</v>
      </c>
      <c r="H1699" t="s">
        <v>421</v>
      </c>
      <c r="I1699" t="s">
        <v>422</v>
      </c>
      <c r="J1699" t="s">
        <v>423</v>
      </c>
      <c r="K1699" t="s">
        <v>108</v>
      </c>
      <c r="L1699" t="s">
        <v>402</v>
      </c>
    </row>
    <row r="1700" spans="1:12" x14ac:dyDescent="0.45">
      <c r="A1700">
        <v>30048196</v>
      </c>
      <c r="B1700" t="s">
        <v>380</v>
      </c>
      <c r="C1700">
        <v>1894180</v>
      </c>
      <c r="D1700" t="s">
        <v>381</v>
      </c>
      <c r="E1700" t="s">
        <v>382</v>
      </c>
      <c r="F1700" t="s">
        <v>383</v>
      </c>
      <c r="G1700">
        <v>7004903753</v>
      </c>
      <c r="H1700" t="s">
        <v>2209</v>
      </c>
      <c r="I1700" t="s">
        <v>2210</v>
      </c>
      <c r="J1700" t="s">
        <v>1788</v>
      </c>
      <c r="K1700" t="s">
        <v>205</v>
      </c>
      <c r="L1700" t="s">
        <v>402</v>
      </c>
    </row>
    <row r="1701" spans="1:12" x14ac:dyDescent="0.45">
      <c r="A1701">
        <v>30048196</v>
      </c>
      <c r="B1701" t="s">
        <v>380</v>
      </c>
      <c r="C1701">
        <v>1894180</v>
      </c>
      <c r="D1701" t="s">
        <v>381</v>
      </c>
      <c r="E1701" t="s">
        <v>382</v>
      </c>
      <c r="F1701" t="s">
        <v>383</v>
      </c>
      <c r="G1701">
        <v>7102978276</v>
      </c>
      <c r="H1701" t="s">
        <v>424</v>
      </c>
      <c r="I1701" t="s">
        <v>425</v>
      </c>
      <c r="J1701" t="s">
        <v>426</v>
      </c>
      <c r="K1701" t="s">
        <v>195</v>
      </c>
      <c r="L1701" t="s">
        <v>398</v>
      </c>
    </row>
    <row r="1702" spans="1:12" x14ac:dyDescent="0.45">
      <c r="A1702">
        <v>30048196</v>
      </c>
      <c r="B1702" t="s">
        <v>380</v>
      </c>
      <c r="C1702">
        <v>1894180</v>
      </c>
      <c r="D1702" t="s">
        <v>381</v>
      </c>
      <c r="E1702" t="s">
        <v>382</v>
      </c>
      <c r="F1702" t="s">
        <v>383</v>
      </c>
      <c r="G1702">
        <v>23011963400</v>
      </c>
      <c r="H1702" t="s">
        <v>389</v>
      </c>
      <c r="I1702" t="s">
        <v>390</v>
      </c>
      <c r="J1702" t="s">
        <v>391</v>
      </c>
      <c r="K1702" t="s">
        <v>392</v>
      </c>
      <c r="L1702" t="s">
        <v>393</v>
      </c>
    </row>
    <row r="1703" spans="1:12" x14ac:dyDescent="0.45">
      <c r="A1703">
        <v>30048196</v>
      </c>
      <c r="B1703" t="s">
        <v>380</v>
      </c>
      <c r="C1703">
        <v>1894180</v>
      </c>
      <c r="D1703" t="s">
        <v>381</v>
      </c>
      <c r="E1703" t="s">
        <v>382</v>
      </c>
      <c r="F1703" t="s">
        <v>383</v>
      </c>
      <c r="G1703">
        <v>56753619000</v>
      </c>
      <c r="H1703" t="s">
        <v>413</v>
      </c>
      <c r="I1703" t="s">
        <v>381</v>
      </c>
      <c r="J1703" t="s">
        <v>414</v>
      </c>
      <c r="K1703" t="s">
        <v>415</v>
      </c>
      <c r="L1703" t="s">
        <v>416</v>
      </c>
    </row>
    <row r="1704" spans="1:12" x14ac:dyDescent="0.45">
      <c r="A1704">
        <v>30048196</v>
      </c>
      <c r="B1704" t="s">
        <v>380</v>
      </c>
      <c r="C1704">
        <v>1894180</v>
      </c>
      <c r="D1704" t="s">
        <v>381</v>
      </c>
      <c r="E1704" t="s">
        <v>382</v>
      </c>
      <c r="F1704" t="s">
        <v>383</v>
      </c>
      <c r="G1704">
        <v>56769085200</v>
      </c>
      <c r="H1704" t="s">
        <v>399</v>
      </c>
      <c r="I1704" t="s">
        <v>400</v>
      </c>
      <c r="J1704" t="s">
        <v>401</v>
      </c>
      <c r="K1704" t="s">
        <v>70</v>
      </c>
      <c r="L1704" t="s">
        <v>402</v>
      </c>
    </row>
    <row r="1705" spans="1:12" x14ac:dyDescent="0.45">
      <c r="A1705">
        <v>30048196</v>
      </c>
      <c r="B1705" t="s">
        <v>380</v>
      </c>
      <c r="C1705">
        <v>1894180</v>
      </c>
      <c r="D1705" t="s">
        <v>381</v>
      </c>
      <c r="E1705" t="s">
        <v>382</v>
      </c>
      <c r="F1705" t="s">
        <v>383</v>
      </c>
      <c r="G1705">
        <v>7402199864</v>
      </c>
      <c r="H1705" t="s">
        <v>417</v>
      </c>
      <c r="I1705" t="s">
        <v>418</v>
      </c>
      <c r="J1705" t="s">
        <v>419</v>
      </c>
      <c r="K1705" t="s">
        <v>420</v>
      </c>
      <c r="L1705" t="s">
        <v>402</v>
      </c>
    </row>
    <row r="1706" spans="1:12" x14ac:dyDescent="0.45">
      <c r="A1706">
        <v>30048196</v>
      </c>
      <c r="B1706" t="s">
        <v>380</v>
      </c>
      <c r="C1706">
        <v>1894180</v>
      </c>
      <c r="D1706" t="s">
        <v>381</v>
      </c>
      <c r="E1706" t="s">
        <v>382</v>
      </c>
      <c r="F1706" t="s">
        <v>383</v>
      </c>
      <c r="G1706">
        <v>25930096700</v>
      </c>
      <c r="H1706" t="s">
        <v>406</v>
      </c>
      <c r="I1706" t="s">
        <v>407</v>
      </c>
      <c r="J1706" t="s">
        <v>408</v>
      </c>
      <c r="K1706" t="s">
        <v>397</v>
      </c>
      <c r="L1706" t="s">
        <v>393</v>
      </c>
    </row>
    <row r="1707" spans="1:12" x14ac:dyDescent="0.45">
      <c r="A1707">
        <v>30051523</v>
      </c>
      <c r="B1707" t="s">
        <v>2211</v>
      </c>
      <c r="C1707">
        <v>10477449</v>
      </c>
      <c r="D1707" t="s">
        <v>2212</v>
      </c>
      <c r="E1707" t="s">
        <v>2213</v>
      </c>
      <c r="F1707" t="s">
        <v>2214</v>
      </c>
      <c r="G1707">
        <v>57197800775</v>
      </c>
      <c r="H1707" t="s">
        <v>2215</v>
      </c>
      <c r="I1707" t="s">
        <v>2216</v>
      </c>
      <c r="J1707" t="s">
        <v>2217</v>
      </c>
      <c r="K1707" t="s">
        <v>108</v>
      </c>
      <c r="L1707" t="s">
        <v>1783</v>
      </c>
    </row>
    <row r="1708" spans="1:12" x14ac:dyDescent="0.45">
      <c r="A1708">
        <v>30051523</v>
      </c>
      <c r="B1708" t="s">
        <v>2211</v>
      </c>
      <c r="C1708">
        <v>10477449</v>
      </c>
      <c r="D1708" t="s">
        <v>2212</v>
      </c>
      <c r="E1708" t="s">
        <v>2213</v>
      </c>
      <c r="F1708" t="s">
        <v>2214</v>
      </c>
      <c r="G1708">
        <v>57190049765</v>
      </c>
      <c r="H1708" t="s">
        <v>2218</v>
      </c>
      <c r="I1708" t="s">
        <v>2219</v>
      </c>
      <c r="J1708" t="s">
        <v>2220</v>
      </c>
      <c r="K1708" t="s">
        <v>205</v>
      </c>
      <c r="L1708" t="s">
        <v>1783</v>
      </c>
    </row>
    <row r="1709" spans="1:12" x14ac:dyDescent="0.45">
      <c r="A1709">
        <v>30051523</v>
      </c>
      <c r="B1709" t="s">
        <v>2211</v>
      </c>
      <c r="C1709">
        <v>10477449</v>
      </c>
      <c r="D1709" t="s">
        <v>2212</v>
      </c>
      <c r="E1709" t="s">
        <v>2213</v>
      </c>
      <c r="F1709" t="s">
        <v>2214</v>
      </c>
      <c r="G1709">
        <v>8864951700</v>
      </c>
      <c r="H1709" t="s">
        <v>2221</v>
      </c>
      <c r="I1709" t="s">
        <v>2212</v>
      </c>
      <c r="J1709" t="s">
        <v>2222</v>
      </c>
      <c r="K1709" t="s">
        <v>538</v>
      </c>
      <c r="L1709" t="s">
        <v>1783</v>
      </c>
    </row>
    <row r="1710" spans="1:12" x14ac:dyDescent="0.45">
      <c r="A1710">
        <v>30051523</v>
      </c>
      <c r="B1710" t="s">
        <v>2211</v>
      </c>
      <c r="C1710">
        <v>10477449</v>
      </c>
      <c r="D1710" t="s">
        <v>2212</v>
      </c>
      <c r="E1710" t="s">
        <v>2213</v>
      </c>
      <c r="F1710" t="s">
        <v>2214</v>
      </c>
      <c r="G1710">
        <v>57197057347</v>
      </c>
      <c r="H1710" t="s">
        <v>2223</v>
      </c>
      <c r="I1710" t="s">
        <v>51</v>
      </c>
      <c r="J1710" t="s">
        <v>275</v>
      </c>
      <c r="K1710" t="s">
        <v>123</v>
      </c>
      <c r="L1710" t="s">
        <v>1783</v>
      </c>
    </row>
    <row r="1711" spans="1:12" x14ac:dyDescent="0.45">
      <c r="A1711">
        <v>30052576</v>
      </c>
      <c r="B1711" t="s">
        <v>2224</v>
      </c>
      <c r="C1711">
        <v>1891254</v>
      </c>
      <c r="D1711" t="s">
        <v>2225</v>
      </c>
      <c r="E1711" t="s">
        <v>2226</v>
      </c>
      <c r="F1711" t="s">
        <v>840</v>
      </c>
      <c r="G1711">
        <v>23389692100</v>
      </c>
      <c r="H1711" t="s">
        <v>450</v>
      </c>
      <c r="I1711" t="s">
        <v>451</v>
      </c>
      <c r="J1711" t="s">
        <v>2227</v>
      </c>
      <c r="K1711" t="s">
        <v>36</v>
      </c>
      <c r="L1711" t="s">
        <v>469</v>
      </c>
    </row>
    <row r="1712" spans="1:12" x14ac:dyDescent="0.45">
      <c r="A1712">
        <v>30052576</v>
      </c>
      <c r="B1712" t="s">
        <v>2224</v>
      </c>
      <c r="C1712">
        <v>1891254</v>
      </c>
      <c r="D1712" t="s">
        <v>2225</v>
      </c>
      <c r="E1712" t="s">
        <v>2226</v>
      </c>
      <c r="F1712" t="s">
        <v>840</v>
      </c>
      <c r="G1712">
        <v>57203833066</v>
      </c>
      <c r="H1712" t="s">
        <v>2228</v>
      </c>
      <c r="I1712" t="s">
        <v>2229</v>
      </c>
      <c r="J1712" t="s">
        <v>2230</v>
      </c>
      <c r="K1712" t="s">
        <v>53</v>
      </c>
      <c r="L1712" t="s">
        <v>2231</v>
      </c>
    </row>
    <row r="1713" spans="1:12" x14ac:dyDescent="0.45">
      <c r="A1713">
        <v>30052576</v>
      </c>
      <c r="B1713" t="s">
        <v>2224</v>
      </c>
      <c r="C1713">
        <v>1891254</v>
      </c>
      <c r="D1713" t="s">
        <v>2225</v>
      </c>
      <c r="E1713" t="s">
        <v>2226</v>
      </c>
      <c r="F1713" t="s">
        <v>840</v>
      </c>
      <c r="G1713">
        <v>7003775107</v>
      </c>
      <c r="H1713" t="s">
        <v>2232</v>
      </c>
      <c r="I1713" t="s">
        <v>2225</v>
      </c>
      <c r="J1713" t="s">
        <v>2233</v>
      </c>
      <c r="K1713" t="s">
        <v>2234</v>
      </c>
      <c r="L1713" t="s">
        <v>469</v>
      </c>
    </row>
    <row r="1714" spans="1:12" x14ac:dyDescent="0.45">
      <c r="A1714">
        <v>30052576</v>
      </c>
      <c r="B1714" t="s">
        <v>2224</v>
      </c>
      <c r="C1714">
        <v>1891254</v>
      </c>
      <c r="D1714" t="s">
        <v>2225</v>
      </c>
      <c r="E1714" t="s">
        <v>2226</v>
      </c>
      <c r="F1714" t="s">
        <v>840</v>
      </c>
      <c r="G1714">
        <v>55207776500</v>
      </c>
      <c r="H1714" t="s">
        <v>2235</v>
      </c>
      <c r="I1714" t="s">
        <v>2236</v>
      </c>
      <c r="J1714" t="s">
        <v>2237</v>
      </c>
      <c r="K1714" t="s">
        <v>53</v>
      </c>
      <c r="L1714" t="s">
        <v>2231</v>
      </c>
    </row>
    <row r="1715" spans="1:12" x14ac:dyDescent="0.45">
      <c r="A1715">
        <v>30052576</v>
      </c>
      <c r="B1715" t="s">
        <v>2224</v>
      </c>
      <c r="C1715">
        <v>1891254</v>
      </c>
      <c r="D1715" t="s">
        <v>2225</v>
      </c>
      <c r="E1715" t="s">
        <v>2226</v>
      </c>
      <c r="F1715" t="s">
        <v>840</v>
      </c>
      <c r="G1715">
        <v>55916342000</v>
      </c>
      <c r="H1715" t="s">
        <v>2238</v>
      </c>
      <c r="I1715" t="s">
        <v>2239</v>
      </c>
      <c r="J1715" t="s">
        <v>2240</v>
      </c>
      <c r="K1715" t="s">
        <v>392</v>
      </c>
      <c r="L1715" t="s">
        <v>2231</v>
      </c>
    </row>
    <row r="1716" spans="1:12" x14ac:dyDescent="0.45">
      <c r="A1716">
        <v>30052576</v>
      </c>
      <c r="B1716" t="s">
        <v>2224</v>
      </c>
      <c r="C1716">
        <v>1891254</v>
      </c>
      <c r="D1716" t="s">
        <v>2225</v>
      </c>
      <c r="E1716" t="s">
        <v>2226</v>
      </c>
      <c r="F1716" t="s">
        <v>840</v>
      </c>
      <c r="G1716">
        <v>24776008200</v>
      </c>
      <c r="H1716" t="s">
        <v>2241</v>
      </c>
      <c r="I1716" t="s">
        <v>2242</v>
      </c>
      <c r="J1716" t="s">
        <v>2243</v>
      </c>
      <c r="K1716" t="s">
        <v>104</v>
      </c>
      <c r="L1716" t="s">
        <v>469</v>
      </c>
    </row>
    <row r="1717" spans="1:12" x14ac:dyDescent="0.45">
      <c r="A1717">
        <v>30052576</v>
      </c>
      <c r="B1717" t="s">
        <v>2224</v>
      </c>
      <c r="C1717">
        <v>1891254</v>
      </c>
      <c r="D1717" t="s">
        <v>2225</v>
      </c>
      <c r="E1717" t="s">
        <v>2226</v>
      </c>
      <c r="F1717" t="s">
        <v>840</v>
      </c>
      <c r="G1717">
        <v>57207103514</v>
      </c>
      <c r="H1717" t="s">
        <v>2244</v>
      </c>
      <c r="I1717" t="s">
        <v>2245</v>
      </c>
      <c r="J1717" t="s">
        <v>396</v>
      </c>
      <c r="K1717" t="s">
        <v>397</v>
      </c>
      <c r="L1717" t="s">
        <v>2231</v>
      </c>
    </row>
    <row r="1718" spans="1:12" x14ac:dyDescent="0.45">
      <c r="A1718">
        <v>30052576</v>
      </c>
      <c r="B1718" t="s">
        <v>2224</v>
      </c>
      <c r="C1718">
        <v>1891254</v>
      </c>
      <c r="D1718" t="s">
        <v>2225</v>
      </c>
      <c r="E1718" t="s">
        <v>2226</v>
      </c>
      <c r="F1718" t="s">
        <v>840</v>
      </c>
      <c r="G1718">
        <v>9279703500</v>
      </c>
      <c r="H1718" t="s">
        <v>2246</v>
      </c>
      <c r="I1718" t="s">
        <v>2247</v>
      </c>
      <c r="J1718" t="s">
        <v>2248</v>
      </c>
      <c r="K1718" t="s">
        <v>53</v>
      </c>
      <c r="L1718" t="s">
        <v>2231</v>
      </c>
    </row>
    <row r="1719" spans="1:12" x14ac:dyDescent="0.45">
      <c r="A1719">
        <v>30052576</v>
      </c>
      <c r="B1719" t="s">
        <v>2224</v>
      </c>
      <c r="C1719">
        <v>1891254</v>
      </c>
      <c r="D1719" t="s">
        <v>2225</v>
      </c>
      <c r="E1719" t="s">
        <v>2226</v>
      </c>
      <c r="F1719" t="s">
        <v>840</v>
      </c>
      <c r="G1719">
        <v>57204661545</v>
      </c>
      <c r="H1719" t="s">
        <v>2249</v>
      </c>
      <c r="I1719" t="s">
        <v>2250</v>
      </c>
      <c r="J1719" t="s">
        <v>2251</v>
      </c>
      <c r="K1719" t="s">
        <v>392</v>
      </c>
      <c r="L1719" t="s">
        <v>2231</v>
      </c>
    </row>
    <row r="1720" spans="1:12" x14ac:dyDescent="0.45">
      <c r="A1720">
        <v>30056490</v>
      </c>
      <c r="B1720" t="s">
        <v>2252</v>
      </c>
      <c r="C1720">
        <v>6365642</v>
      </c>
      <c r="D1720" t="s">
        <v>2253</v>
      </c>
      <c r="E1720" t="s">
        <v>2254</v>
      </c>
      <c r="F1720" t="s">
        <v>462</v>
      </c>
      <c r="G1720">
        <v>7005499733</v>
      </c>
      <c r="H1720" t="s">
        <v>2255</v>
      </c>
      <c r="I1720" t="s">
        <v>2256</v>
      </c>
      <c r="J1720" t="s">
        <v>2257</v>
      </c>
      <c r="K1720" t="s">
        <v>792</v>
      </c>
      <c r="L1720" t="s">
        <v>2258</v>
      </c>
    </row>
    <row r="1721" spans="1:12" x14ac:dyDescent="0.45">
      <c r="A1721">
        <v>30058354</v>
      </c>
      <c r="B1721" t="s">
        <v>2259</v>
      </c>
      <c r="C1721">
        <v>7055303</v>
      </c>
      <c r="D1721" t="s">
        <v>2260</v>
      </c>
      <c r="E1721" t="s">
        <v>2261</v>
      </c>
      <c r="F1721" t="s">
        <v>2262</v>
      </c>
      <c r="G1721">
        <v>57209207050</v>
      </c>
      <c r="H1721" t="s">
        <v>2263</v>
      </c>
      <c r="I1721" t="s">
        <v>2264</v>
      </c>
      <c r="J1721" t="s">
        <v>2265</v>
      </c>
      <c r="K1721" t="s">
        <v>1090</v>
      </c>
      <c r="L1721" t="s">
        <v>2266</v>
      </c>
    </row>
    <row r="1722" spans="1:12" x14ac:dyDescent="0.45">
      <c r="A1722">
        <v>30058354</v>
      </c>
      <c r="B1722" t="s">
        <v>2259</v>
      </c>
      <c r="C1722">
        <v>7055303</v>
      </c>
      <c r="D1722" t="s">
        <v>2260</v>
      </c>
      <c r="E1722" t="s">
        <v>2261</v>
      </c>
      <c r="F1722" t="s">
        <v>2262</v>
      </c>
      <c r="G1722">
        <v>57209211535</v>
      </c>
      <c r="H1722" t="s">
        <v>2267</v>
      </c>
      <c r="I1722" t="s">
        <v>2268</v>
      </c>
      <c r="J1722" t="s">
        <v>2269</v>
      </c>
      <c r="K1722" t="s">
        <v>1267</v>
      </c>
      <c r="L1722" t="s">
        <v>2266</v>
      </c>
    </row>
    <row r="1723" spans="1:12" x14ac:dyDescent="0.45">
      <c r="A1723">
        <v>30058354</v>
      </c>
      <c r="B1723" t="s">
        <v>2259</v>
      </c>
      <c r="C1723">
        <v>7055303</v>
      </c>
      <c r="D1723" t="s">
        <v>2260</v>
      </c>
      <c r="E1723" t="s">
        <v>2261</v>
      </c>
      <c r="F1723" t="s">
        <v>2262</v>
      </c>
      <c r="G1723">
        <v>7601475996</v>
      </c>
      <c r="H1723" t="s">
        <v>2270</v>
      </c>
      <c r="I1723" t="s">
        <v>775</v>
      </c>
      <c r="J1723" t="s">
        <v>2271</v>
      </c>
      <c r="K1723" t="s">
        <v>1476</v>
      </c>
      <c r="L1723" t="s">
        <v>2266</v>
      </c>
    </row>
    <row r="1724" spans="1:12" x14ac:dyDescent="0.45">
      <c r="A1724">
        <v>30058354</v>
      </c>
      <c r="B1724" t="s">
        <v>2259</v>
      </c>
      <c r="C1724">
        <v>7055303</v>
      </c>
      <c r="D1724" t="s">
        <v>2260</v>
      </c>
      <c r="E1724" t="s">
        <v>2261</v>
      </c>
      <c r="F1724" t="s">
        <v>2262</v>
      </c>
      <c r="G1724">
        <v>57199195318</v>
      </c>
      <c r="H1724" t="s">
        <v>2272</v>
      </c>
      <c r="I1724" t="s">
        <v>2273</v>
      </c>
      <c r="J1724" t="s">
        <v>2274</v>
      </c>
      <c r="K1724" t="s">
        <v>369</v>
      </c>
      <c r="L1724" t="s">
        <v>2266</v>
      </c>
    </row>
    <row r="1725" spans="1:12" x14ac:dyDescent="0.45">
      <c r="A1725">
        <v>30058354</v>
      </c>
      <c r="B1725" t="s">
        <v>2259</v>
      </c>
      <c r="C1725">
        <v>7055303</v>
      </c>
      <c r="D1725" t="s">
        <v>2260</v>
      </c>
      <c r="E1725" t="s">
        <v>2261</v>
      </c>
      <c r="F1725" t="s">
        <v>2262</v>
      </c>
      <c r="G1725">
        <v>57209212616</v>
      </c>
      <c r="H1725" t="s">
        <v>1787</v>
      </c>
      <c r="I1725" t="s">
        <v>274</v>
      </c>
      <c r="J1725" t="s">
        <v>2275</v>
      </c>
      <c r="K1725" t="s">
        <v>205</v>
      </c>
      <c r="L1725" t="s">
        <v>1681</v>
      </c>
    </row>
    <row r="1726" spans="1:12" x14ac:dyDescent="0.45">
      <c r="A1726">
        <v>30059177</v>
      </c>
      <c r="B1726" t="s">
        <v>2276</v>
      </c>
      <c r="C1726">
        <v>10934646</v>
      </c>
      <c r="D1726" t="s">
        <v>2277</v>
      </c>
      <c r="E1726" t="s">
        <v>2278</v>
      </c>
      <c r="F1726" t="s">
        <v>2279</v>
      </c>
      <c r="G1726">
        <v>36155128100</v>
      </c>
      <c r="H1726" t="s">
        <v>2280</v>
      </c>
      <c r="I1726" t="s">
        <v>1742</v>
      </c>
      <c r="J1726" t="s">
        <v>2281</v>
      </c>
      <c r="K1726" t="s">
        <v>104</v>
      </c>
      <c r="L1726" t="s">
        <v>2282</v>
      </c>
    </row>
    <row r="1727" spans="1:12" x14ac:dyDescent="0.45">
      <c r="A1727">
        <v>30059177</v>
      </c>
      <c r="B1727" t="s">
        <v>2276</v>
      </c>
      <c r="C1727">
        <v>10934646</v>
      </c>
      <c r="D1727" t="s">
        <v>2277</v>
      </c>
      <c r="E1727" t="s">
        <v>2278</v>
      </c>
      <c r="F1727" t="s">
        <v>2279</v>
      </c>
      <c r="G1727">
        <v>7103091513</v>
      </c>
      <c r="H1727" t="s">
        <v>2283</v>
      </c>
      <c r="I1727" t="s">
        <v>2277</v>
      </c>
      <c r="J1727" t="s">
        <v>1558</v>
      </c>
      <c r="K1727" t="s">
        <v>70</v>
      </c>
      <c r="L1727" t="s">
        <v>2282</v>
      </c>
    </row>
    <row r="1728" spans="1:12" x14ac:dyDescent="0.45">
      <c r="A1728">
        <v>30061152</v>
      </c>
      <c r="B1728" t="s">
        <v>2284</v>
      </c>
      <c r="C1728">
        <v>1865995</v>
      </c>
      <c r="D1728" t="s">
        <v>2285</v>
      </c>
      <c r="E1728" t="s">
        <v>2286</v>
      </c>
      <c r="F1728" t="s">
        <v>2287</v>
      </c>
      <c r="G1728">
        <v>7101801088</v>
      </c>
      <c r="H1728" t="s">
        <v>2288</v>
      </c>
      <c r="I1728" t="s">
        <v>2285</v>
      </c>
      <c r="J1728" t="s">
        <v>2289</v>
      </c>
      <c r="K1728" t="s">
        <v>2290</v>
      </c>
      <c r="L1728" t="s">
        <v>2291</v>
      </c>
    </row>
    <row r="1729" spans="1:12" x14ac:dyDescent="0.45">
      <c r="A1729">
        <v>30061152</v>
      </c>
      <c r="B1729" t="s">
        <v>2292</v>
      </c>
      <c r="C1729">
        <v>1865995</v>
      </c>
      <c r="D1729" t="s">
        <v>2285</v>
      </c>
      <c r="E1729" t="s">
        <v>2286</v>
      </c>
      <c r="F1729" t="s">
        <v>2287</v>
      </c>
      <c r="G1729">
        <v>7101801088</v>
      </c>
      <c r="H1729" t="s">
        <v>2288</v>
      </c>
      <c r="I1729" t="s">
        <v>2285</v>
      </c>
      <c r="J1729" t="s">
        <v>2289</v>
      </c>
      <c r="K1729" t="s">
        <v>2290</v>
      </c>
      <c r="L1729" t="s">
        <v>2291</v>
      </c>
    </row>
    <row r="1730" spans="1:12" x14ac:dyDescent="0.45">
      <c r="A1730">
        <v>30061152</v>
      </c>
      <c r="B1730" t="s">
        <v>2284</v>
      </c>
      <c r="C1730">
        <v>1865995</v>
      </c>
      <c r="D1730" t="s">
        <v>2285</v>
      </c>
      <c r="E1730" t="s">
        <v>2286</v>
      </c>
      <c r="F1730" t="s">
        <v>2287</v>
      </c>
      <c r="G1730">
        <v>7101801088</v>
      </c>
      <c r="H1730" t="s">
        <v>2288</v>
      </c>
      <c r="I1730" t="s">
        <v>2285</v>
      </c>
      <c r="J1730" t="s">
        <v>2289</v>
      </c>
      <c r="K1730" t="s">
        <v>2290</v>
      </c>
      <c r="L1730" t="s">
        <v>2291</v>
      </c>
    </row>
    <row r="1731" spans="1:12" x14ac:dyDescent="0.45">
      <c r="A1731">
        <v>30061152</v>
      </c>
      <c r="B1731" t="s">
        <v>2292</v>
      </c>
      <c r="C1731">
        <v>1865995</v>
      </c>
      <c r="D1731" t="s">
        <v>2285</v>
      </c>
      <c r="E1731" t="s">
        <v>2286</v>
      </c>
      <c r="F1731" t="s">
        <v>2287</v>
      </c>
      <c r="G1731">
        <v>7101801088</v>
      </c>
      <c r="H1731" t="s">
        <v>2288</v>
      </c>
      <c r="I1731" t="s">
        <v>2285</v>
      </c>
      <c r="J1731" t="s">
        <v>2289</v>
      </c>
      <c r="K1731" t="s">
        <v>2290</v>
      </c>
      <c r="L1731" t="s">
        <v>2291</v>
      </c>
    </row>
    <row r="1732" spans="1:12" x14ac:dyDescent="0.45">
      <c r="A1732">
        <v>30062477</v>
      </c>
      <c r="B1732" t="s">
        <v>2293</v>
      </c>
      <c r="C1732">
        <v>6178781</v>
      </c>
      <c r="D1732" t="s">
        <v>2294</v>
      </c>
      <c r="E1732" t="s">
        <v>2295</v>
      </c>
      <c r="F1732" t="s">
        <v>653</v>
      </c>
      <c r="G1732">
        <v>57205314354</v>
      </c>
      <c r="H1732" t="s">
        <v>2296</v>
      </c>
      <c r="I1732" t="s">
        <v>2297</v>
      </c>
      <c r="J1732" t="s">
        <v>2298</v>
      </c>
      <c r="K1732" t="s">
        <v>104</v>
      </c>
      <c r="L1732" t="s">
        <v>2299</v>
      </c>
    </row>
    <row r="1733" spans="1:12" x14ac:dyDescent="0.45">
      <c r="A1733">
        <v>30062477</v>
      </c>
      <c r="B1733" t="s">
        <v>2293</v>
      </c>
      <c r="C1733">
        <v>6178781</v>
      </c>
      <c r="D1733" t="s">
        <v>2294</v>
      </c>
      <c r="E1733" t="s">
        <v>2295</v>
      </c>
      <c r="F1733" t="s">
        <v>653</v>
      </c>
      <c r="G1733">
        <v>56234125100</v>
      </c>
      <c r="H1733" t="s">
        <v>2300</v>
      </c>
      <c r="I1733" t="s">
        <v>2301</v>
      </c>
      <c r="J1733" t="s">
        <v>2302</v>
      </c>
      <c r="K1733" t="s">
        <v>2303</v>
      </c>
      <c r="L1733" t="s">
        <v>2304</v>
      </c>
    </row>
    <row r="1734" spans="1:12" x14ac:dyDescent="0.45">
      <c r="A1734">
        <v>30062477</v>
      </c>
      <c r="B1734" t="s">
        <v>2293</v>
      </c>
      <c r="C1734">
        <v>6178781</v>
      </c>
      <c r="D1734" t="s">
        <v>2294</v>
      </c>
      <c r="E1734" t="s">
        <v>2295</v>
      </c>
      <c r="F1734" t="s">
        <v>653</v>
      </c>
      <c r="G1734">
        <v>7005775834</v>
      </c>
      <c r="H1734" t="s">
        <v>2305</v>
      </c>
      <c r="I1734" t="s">
        <v>2306</v>
      </c>
      <c r="J1734" t="s">
        <v>2307</v>
      </c>
      <c r="K1734" t="s">
        <v>420</v>
      </c>
      <c r="L1734" t="s">
        <v>2304</v>
      </c>
    </row>
    <row r="1735" spans="1:12" x14ac:dyDescent="0.45">
      <c r="A1735">
        <v>30062477</v>
      </c>
      <c r="B1735" t="s">
        <v>2293</v>
      </c>
      <c r="C1735">
        <v>6178781</v>
      </c>
      <c r="D1735" t="s">
        <v>2294</v>
      </c>
      <c r="E1735" t="s">
        <v>2295</v>
      </c>
      <c r="F1735" t="s">
        <v>653</v>
      </c>
      <c r="G1735">
        <v>23098106900</v>
      </c>
      <c r="H1735" t="s">
        <v>2308</v>
      </c>
      <c r="I1735" t="s">
        <v>2309</v>
      </c>
      <c r="J1735" t="s">
        <v>2310</v>
      </c>
      <c r="K1735" t="s">
        <v>104</v>
      </c>
      <c r="L1735" t="s">
        <v>2311</v>
      </c>
    </row>
    <row r="1736" spans="1:12" x14ac:dyDescent="0.45">
      <c r="A1736">
        <v>30062477</v>
      </c>
      <c r="B1736" t="s">
        <v>2293</v>
      </c>
      <c r="C1736">
        <v>6178781</v>
      </c>
      <c r="D1736" t="s">
        <v>2294</v>
      </c>
      <c r="E1736" t="s">
        <v>2295</v>
      </c>
      <c r="F1736" t="s">
        <v>653</v>
      </c>
      <c r="G1736">
        <v>6603963033</v>
      </c>
      <c r="H1736" t="s">
        <v>2312</v>
      </c>
      <c r="I1736" t="s">
        <v>2313</v>
      </c>
      <c r="J1736" t="s">
        <v>2314</v>
      </c>
      <c r="K1736" t="s">
        <v>97</v>
      </c>
      <c r="L1736" t="s">
        <v>2315</v>
      </c>
    </row>
    <row r="1737" spans="1:12" x14ac:dyDescent="0.45">
      <c r="A1737">
        <v>30062477</v>
      </c>
      <c r="B1737" t="s">
        <v>2293</v>
      </c>
      <c r="C1737">
        <v>6178781</v>
      </c>
      <c r="D1737" t="s">
        <v>2294</v>
      </c>
      <c r="E1737" t="s">
        <v>2295</v>
      </c>
      <c r="F1737" t="s">
        <v>653</v>
      </c>
      <c r="G1737">
        <v>57205311372</v>
      </c>
      <c r="H1737" t="s">
        <v>2316</v>
      </c>
      <c r="I1737" t="s">
        <v>2317</v>
      </c>
      <c r="J1737" t="s">
        <v>2318</v>
      </c>
      <c r="K1737" t="s">
        <v>213</v>
      </c>
      <c r="L1737" t="s">
        <v>2304</v>
      </c>
    </row>
    <row r="1738" spans="1:12" x14ac:dyDescent="0.45">
      <c r="A1738">
        <v>30062477</v>
      </c>
      <c r="B1738" t="s">
        <v>2293</v>
      </c>
      <c r="C1738">
        <v>6178781</v>
      </c>
      <c r="D1738" t="s">
        <v>2294</v>
      </c>
      <c r="E1738" t="s">
        <v>2295</v>
      </c>
      <c r="F1738" t="s">
        <v>653</v>
      </c>
      <c r="G1738">
        <v>16547612500</v>
      </c>
      <c r="H1738" t="s">
        <v>2319</v>
      </c>
      <c r="I1738" t="s">
        <v>2294</v>
      </c>
      <c r="J1738" t="s">
        <v>1687</v>
      </c>
      <c r="K1738" t="s">
        <v>33</v>
      </c>
      <c r="L1738" t="s">
        <v>2299</v>
      </c>
    </row>
    <row r="1739" spans="1:12" x14ac:dyDescent="0.45">
      <c r="A1739">
        <v>30062477</v>
      </c>
      <c r="B1739" t="s">
        <v>2293</v>
      </c>
      <c r="C1739">
        <v>6178781</v>
      </c>
      <c r="D1739" t="s">
        <v>2294</v>
      </c>
      <c r="E1739" t="s">
        <v>2295</v>
      </c>
      <c r="F1739" t="s">
        <v>653</v>
      </c>
      <c r="G1739">
        <v>57188831082</v>
      </c>
      <c r="H1739" t="s">
        <v>2320</v>
      </c>
      <c r="I1739" t="s">
        <v>2321</v>
      </c>
      <c r="J1739" t="s">
        <v>2322</v>
      </c>
      <c r="K1739" t="s">
        <v>104</v>
      </c>
      <c r="L1739" t="s">
        <v>2311</v>
      </c>
    </row>
    <row r="1740" spans="1:12" x14ac:dyDescent="0.45">
      <c r="A1740">
        <v>30062477</v>
      </c>
      <c r="B1740" t="s">
        <v>2293</v>
      </c>
      <c r="C1740">
        <v>6178781</v>
      </c>
      <c r="D1740" t="s">
        <v>2294</v>
      </c>
      <c r="E1740" t="s">
        <v>2295</v>
      </c>
      <c r="F1740" t="s">
        <v>653</v>
      </c>
      <c r="G1740">
        <v>7005745763</v>
      </c>
      <c r="H1740" t="s">
        <v>2323</v>
      </c>
      <c r="I1740" t="s">
        <v>2324</v>
      </c>
      <c r="J1740" t="s">
        <v>330</v>
      </c>
      <c r="K1740" t="s">
        <v>70</v>
      </c>
      <c r="L1740" t="s">
        <v>2304</v>
      </c>
    </row>
    <row r="1741" spans="1:12" x14ac:dyDescent="0.45">
      <c r="A1741">
        <v>30062477</v>
      </c>
      <c r="B1741" t="s">
        <v>2293</v>
      </c>
      <c r="C1741">
        <v>6178781</v>
      </c>
      <c r="D1741" t="s">
        <v>2294</v>
      </c>
      <c r="E1741" t="s">
        <v>2295</v>
      </c>
      <c r="F1741" t="s">
        <v>653</v>
      </c>
      <c r="G1741">
        <v>55655419000</v>
      </c>
      <c r="H1741" t="s">
        <v>2325</v>
      </c>
      <c r="I1741" t="s">
        <v>2326</v>
      </c>
      <c r="J1741" t="s">
        <v>2327</v>
      </c>
      <c r="K1741" t="s">
        <v>89</v>
      </c>
      <c r="L1741" t="s">
        <v>2299</v>
      </c>
    </row>
    <row r="1742" spans="1:12" x14ac:dyDescent="0.45">
      <c r="A1742">
        <v>30062477</v>
      </c>
      <c r="B1742" t="s">
        <v>2293</v>
      </c>
      <c r="C1742">
        <v>6178781</v>
      </c>
      <c r="D1742" t="s">
        <v>2294</v>
      </c>
      <c r="E1742" t="s">
        <v>2295</v>
      </c>
      <c r="F1742" t="s">
        <v>653</v>
      </c>
      <c r="G1742">
        <v>52164182300</v>
      </c>
      <c r="H1742" t="s">
        <v>2328</v>
      </c>
      <c r="I1742" t="s">
        <v>2329</v>
      </c>
      <c r="J1742" t="s">
        <v>330</v>
      </c>
      <c r="K1742" t="s">
        <v>70</v>
      </c>
      <c r="L1742" t="s">
        <v>2299</v>
      </c>
    </row>
    <row r="1743" spans="1:12" x14ac:dyDescent="0.45">
      <c r="A1743">
        <v>30066140</v>
      </c>
      <c r="B1743" t="s">
        <v>2330</v>
      </c>
      <c r="C1743">
        <v>2795913</v>
      </c>
      <c r="D1743" t="s">
        <v>1700</v>
      </c>
      <c r="E1743" t="s">
        <v>1701</v>
      </c>
      <c r="F1743" t="s">
        <v>45</v>
      </c>
      <c r="G1743">
        <v>7003763702</v>
      </c>
      <c r="H1743" t="s">
        <v>2331</v>
      </c>
      <c r="I1743" t="s">
        <v>2332</v>
      </c>
      <c r="J1743" t="s">
        <v>2333</v>
      </c>
      <c r="K1743" t="s">
        <v>70</v>
      </c>
      <c r="L1743" t="s">
        <v>2334</v>
      </c>
    </row>
    <row r="1744" spans="1:12" x14ac:dyDescent="0.45">
      <c r="A1744">
        <v>30066140</v>
      </c>
      <c r="B1744" t="s">
        <v>2330</v>
      </c>
      <c r="C1744">
        <v>2795913</v>
      </c>
      <c r="D1744" t="s">
        <v>1700</v>
      </c>
      <c r="E1744" t="s">
        <v>1701</v>
      </c>
      <c r="F1744" t="s">
        <v>45</v>
      </c>
      <c r="G1744">
        <v>14060377300</v>
      </c>
      <c r="H1744" t="s">
        <v>2335</v>
      </c>
      <c r="I1744" t="s">
        <v>2336</v>
      </c>
      <c r="J1744" t="s">
        <v>2337</v>
      </c>
      <c r="K1744" t="s">
        <v>53</v>
      </c>
      <c r="L1744" t="s">
        <v>2338</v>
      </c>
    </row>
    <row r="1745" spans="1:12" x14ac:dyDescent="0.45">
      <c r="A1745">
        <v>30066140</v>
      </c>
      <c r="B1745" t="s">
        <v>2330</v>
      </c>
      <c r="C1745">
        <v>2795913</v>
      </c>
      <c r="D1745" t="s">
        <v>1700</v>
      </c>
      <c r="E1745" t="s">
        <v>1701</v>
      </c>
      <c r="F1745" t="s">
        <v>45</v>
      </c>
      <c r="G1745">
        <v>16402421400</v>
      </c>
      <c r="H1745" t="s">
        <v>2339</v>
      </c>
      <c r="I1745" t="s">
        <v>2340</v>
      </c>
      <c r="J1745" t="s">
        <v>2341</v>
      </c>
      <c r="K1745" t="s">
        <v>108</v>
      </c>
      <c r="L1745" t="s">
        <v>2342</v>
      </c>
    </row>
    <row r="1746" spans="1:12" x14ac:dyDescent="0.45">
      <c r="A1746">
        <v>30066140</v>
      </c>
      <c r="B1746" t="s">
        <v>2330</v>
      </c>
      <c r="C1746">
        <v>2795913</v>
      </c>
      <c r="D1746" t="s">
        <v>1700</v>
      </c>
      <c r="E1746" t="s">
        <v>1701</v>
      </c>
      <c r="F1746" t="s">
        <v>45</v>
      </c>
      <c r="G1746">
        <v>6603664691</v>
      </c>
      <c r="H1746" t="s">
        <v>1705</v>
      </c>
      <c r="I1746" t="s">
        <v>1700</v>
      </c>
      <c r="J1746" t="s">
        <v>1706</v>
      </c>
      <c r="K1746" t="s">
        <v>224</v>
      </c>
      <c r="L1746" t="s">
        <v>45</v>
      </c>
    </row>
    <row r="1747" spans="1:12" x14ac:dyDescent="0.45">
      <c r="A1747">
        <v>30066140</v>
      </c>
      <c r="B1747" t="s">
        <v>2330</v>
      </c>
      <c r="C1747">
        <v>2795913</v>
      </c>
      <c r="D1747" t="s">
        <v>1700</v>
      </c>
      <c r="E1747" t="s">
        <v>1701</v>
      </c>
      <c r="F1747" t="s">
        <v>45</v>
      </c>
      <c r="G1747">
        <v>35596803800</v>
      </c>
      <c r="H1747" t="s">
        <v>2343</v>
      </c>
      <c r="I1747" t="s">
        <v>2344</v>
      </c>
      <c r="J1747" t="s">
        <v>2345</v>
      </c>
      <c r="K1747" t="s">
        <v>53</v>
      </c>
      <c r="L1747" t="s">
        <v>2342</v>
      </c>
    </row>
    <row r="1748" spans="1:12" x14ac:dyDescent="0.45">
      <c r="A1748">
        <v>30066140</v>
      </c>
      <c r="B1748" t="s">
        <v>2330</v>
      </c>
      <c r="C1748">
        <v>2795913</v>
      </c>
      <c r="D1748" t="s">
        <v>1700</v>
      </c>
      <c r="E1748" t="s">
        <v>1701</v>
      </c>
      <c r="F1748" t="s">
        <v>45</v>
      </c>
      <c r="G1748">
        <v>56992150800</v>
      </c>
      <c r="H1748" t="s">
        <v>2346</v>
      </c>
      <c r="I1748" t="s">
        <v>2347</v>
      </c>
      <c r="J1748" t="s">
        <v>2348</v>
      </c>
      <c r="K1748" t="s">
        <v>392</v>
      </c>
      <c r="L1748" t="s">
        <v>2342</v>
      </c>
    </row>
    <row r="1749" spans="1:12" x14ac:dyDescent="0.45">
      <c r="A1749">
        <v>30066140</v>
      </c>
      <c r="B1749" t="s">
        <v>2330</v>
      </c>
      <c r="C1749">
        <v>2795913</v>
      </c>
      <c r="D1749" t="s">
        <v>1700</v>
      </c>
      <c r="E1749" t="s">
        <v>1701</v>
      </c>
      <c r="F1749" t="s">
        <v>45</v>
      </c>
      <c r="G1749">
        <v>57203534325</v>
      </c>
      <c r="H1749" t="s">
        <v>2349</v>
      </c>
      <c r="I1749" t="s">
        <v>2350</v>
      </c>
      <c r="J1749" t="s">
        <v>2351</v>
      </c>
      <c r="K1749" t="s">
        <v>420</v>
      </c>
      <c r="L1749" t="s">
        <v>2342</v>
      </c>
    </row>
    <row r="1750" spans="1:12" x14ac:dyDescent="0.45">
      <c r="A1750">
        <v>30066140</v>
      </c>
      <c r="B1750" t="s">
        <v>2330</v>
      </c>
      <c r="C1750">
        <v>2795913</v>
      </c>
      <c r="D1750" t="s">
        <v>1700</v>
      </c>
      <c r="E1750" t="s">
        <v>1701</v>
      </c>
      <c r="F1750" t="s">
        <v>45</v>
      </c>
      <c r="G1750">
        <v>36439990700</v>
      </c>
      <c r="H1750" t="s">
        <v>2352</v>
      </c>
      <c r="I1750" t="s">
        <v>2353</v>
      </c>
      <c r="J1750" t="s">
        <v>2354</v>
      </c>
      <c r="K1750" t="s">
        <v>397</v>
      </c>
      <c r="L1750" t="s">
        <v>45</v>
      </c>
    </row>
    <row r="1751" spans="1:12" x14ac:dyDescent="0.45">
      <c r="A1751">
        <v>30067539</v>
      </c>
      <c r="B1751" t="s">
        <v>2355</v>
      </c>
      <c r="C1751">
        <v>1871190</v>
      </c>
      <c r="D1751" t="s">
        <v>2356</v>
      </c>
      <c r="E1751" t="s">
        <v>2357</v>
      </c>
      <c r="F1751" t="s">
        <v>365</v>
      </c>
      <c r="G1751">
        <v>9279546400</v>
      </c>
      <c r="H1751" t="s">
        <v>2358</v>
      </c>
      <c r="I1751" t="s">
        <v>2359</v>
      </c>
      <c r="J1751" t="s">
        <v>2360</v>
      </c>
      <c r="K1751" t="s">
        <v>224</v>
      </c>
      <c r="L1751" t="s">
        <v>365</v>
      </c>
    </row>
    <row r="1752" spans="1:12" x14ac:dyDescent="0.45">
      <c r="A1752">
        <v>30067539</v>
      </c>
      <c r="B1752" t="s">
        <v>2355</v>
      </c>
      <c r="C1752">
        <v>1871190</v>
      </c>
      <c r="D1752" t="s">
        <v>2356</v>
      </c>
      <c r="E1752" t="s">
        <v>2357</v>
      </c>
      <c r="F1752" t="s">
        <v>365</v>
      </c>
      <c r="G1752">
        <v>9279546500</v>
      </c>
      <c r="H1752" t="s">
        <v>2361</v>
      </c>
      <c r="I1752" t="s">
        <v>2362</v>
      </c>
      <c r="J1752" t="s">
        <v>2115</v>
      </c>
      <c r="K1752" t="s">
        <v>205</v>
      </c>
      <c r="L1752" t="s">
        <v>365</v>
      </c>
    </row>
    <row r="1753" spans="1:12" x14ac:dyDescent="0.45">
      <c r="A1753">
        <v>30067539</v>
      </c>
      <c r="B1753" t="s">
        <v>2355</v>
      </c>
      <c r="C1753">
        <v>1871190</v>
      </c>
      <c r="D1753" t="s">
        <v>2356</v>
      </c>
      <c r="E1753" t="s">
        <v>2357</v>
      </c>
      <c r="F1753" t="s">
        <v>365</v>
      </c>
      <c r="G1753">
        <v>7005310964</v>
      </c>
      <c r="H1753" t="s">
        <v>2363</v>
      </c>
      <c r="I1753" t="s">
        <v>2356</v>
      </c>
      <c r="J1753" t="s">
        <v>2364</v>
      </c>
      <c r="K1753" t="s">
        <v>70</v>
      </c>
      <c r="L1753" t="s">
        <v>365</v>
      </c>
    </row>
    <row r="1754" spans="1:12" x14ac:dyDescent="0.45">
      <c r="A1754">
        <v>30069641</v>
      </c>
      <c r="B1754" t="s">
        <v>2365</v>
      </c>
      <c r="C1754">
        <v>1973934</v>
      </c>
      <c r="D1754" t="s">
        <v>1181</v>
      </c>
      <c r="E1754" t="s">
        <v>2366</v>
      </c>
      <c r="F1754" t="s">
        <v>1183</v>
      </c>
      <c r="G1754">
        <v>56524934400</v>
      </c>
      <c r="H1754" t="s">
        <v>2367</v>
      </c>
      <c r="I1754" t="s">
        <v>2368</v>
      </c>
      <c r="J1754" t="s">
        <v>2369</v>
      </c>
      <c r="K1754" t="s">
        <v>1210</v>
      </c>
      <c r="L1754" t="s">
        <v>2370</v>
      </c>
    </row>
    <row r="1755" spans="1:12" x14ac:dyDescent="0.45">
      <c r="A1755">
        <v>30069641</v>
      </c>
      <c r="B1755" t="s">
        <v>1180</v>
      </c>
      <c r="C1755">
        <v>1973934</v>
      </c>
      <c r="D1755" t="s">
        <v>1181</v>
      </c>
      <c r="E1755" t="s">
        <v>1182</v>
      </c>
      <c r="F1755" t="s">
        <v>1183</v>
      </c>
      <c r="G1755">
        <v>56524934400</v>
      </c>
      <c r="H1755" t="s">
        <v>2367</v>
      </c>
      <c r="I1755" t="s">
        <v>2368</v>
      </c>
      <c r="J1755" t="s">
        <v>2369</v>
      </c>
      <c r="K1755" t="s">
        <v>1210</v>
      </c>
      <c r="L1755" t="s">
        <v>2370</v>
      </c>
    </row>
    <row r="1756" spans="1:12" x14ac:dyDescent="0.45">
      <c r="A1756">
        <v>30069641</v>
      </c>
      <c r="B1756" t="s">
        <v>2365</v>
      </c>
      <c r="C1756">
        <v>1973934</v>
      </c>
      <c r="D1756" t="s">
        <v>1181</v>
      </c>
      <c r="E1756" t="s">
        <v>2366</v>
      </c>
      <c r="F1756" t="s">
        <v>1183</v>
      </c>
      <c r="G1756">
        <v>7006559864</v>
      </c>
      <c r="H1756" t="s">
        <v>2371</v>
      </c>
      <c r="I1756" t="s">
        <v>2372</v>
      </c>
      <c r="J1756" t="s">
        <v>486</v>
      </c>
      <c r="K1756" t="s">
        <v>487</v>
      </c>
      <c r="L1756" t="s">
        <v>2373</v>
      </c>
    </row>
    <row r="1757" spans="1:12" x14ac:dyDescent="0.45">
      <c r="A1757">
        <v>30069641</v>
      </c>
      <c r="B1757" t="s">
        <v>1180</v>
      </c>
      <c r="C1757">
        <v>1973934</v>
      </c>
      <c r="D1757" t="s">
        <v>1181</v>
      </c>
      <c r="E1757" t="s">
        <v>1182</v>
      </c>
      <c r="F1757" t="s">
        <v>1183</v>
      </c>
      <c r="G1757">
        <v>7006559864</v>
      </c>
      <c r="H1757" t="s">
        <v>2371</v>
      </c>
      <c r="I1757" t="s">
        <v>2372</v>
      </c>
      <c r="J1757" t="s">
        <v>486</v>
      </c>
      <c r="K1757" t="s">
        <v>487</v>
      </c>
      <c r="L1757" t="s">
        <v>2373</v>
      </c>
    </row>
    <row r="1758" spans="1:12" x14ac:dyDescent="0.45">
      <c r="A1758">
        <v>30069641</v>
      </c>
      <c r="B1758" t="s">
        <v>2365</v>
      </c>
      <c r="C1758">
        <v>1973934</v>
      </c>
      <c r="D1758" t="s">
        <v>1181</v>
      </c>
      <c r="E1758" t="s">
        <v>2366</v>
      </c>
      <c r="F1758" t="s">
        <v>1183</v>
      </c>
      <c r="G1758">
        <v>42761124600</v>
      </c>
      <c r="H1758" t="s">
        <v>2374</v>
      </c>
      <c r="I1758" t="s">
        <v>2375</v>
      </c>
      <c r="J1758" t="s">
        <v>2376</v>
      </c>
      <c r="K1758" t="s">
        <v>505</v>
      </c>
      <c r="L1758" t="s">
        <v>2370</v>
      </c>
    </row>
    <row r="1759" spans="1:12" x14ac:dyDescent="0.45">
      <c r="A1759">
        <v>30069641</v>
      </c>
      <c r="B1759" t="s">
        <v>1180</v>
      </c>
      <c r="C1759">
        <v>1973934</v>
      </c>
      <c r="D1759" t="s">
        <v>1181</v>
      </c>
      <c r="E1759" t="s">
        <v>1182</v>
      </c>
      <c r="F1759" t="s">
        <v>1183</v>
      </c>
      <c r="G1759">
        <v>42761124600</v>
      </c>
      <c r="H1759" t="s">
        <v>2374</v>
      </c>
      <c r="I1759" t="s">
        <v>2375</v>
      </c>
      <c r="J1759" t="s">
        <v>2376</v>
      </c>
      <c r="K1759" t="s">
        <v>505</v>
      </c>
      <c r="L1759" t="s">
        <v>2370</v>
      </c>
    </row>
    <row r="1760" spans="1:12" x14ac:dyDescent="0.45">
      <c r="A1760">
        <v>30069641</v>
      </c>
      <c r="B1760" t="s">
        <v>2365</v>
      </c>
      <c r="C1760">
        <v>1973934</v>
      </c>
      <c r="D1760" t="s">
        <v>1181</v>
      </c>
      <c r="E1760" t="s">
        <v>2366</v>
      </c>
      <c r="F1760" t="s">
        <v>1183</v>
      </c>
      <c r="G1760">
        <v>35602561900</v>
      </c>
      <c r="H1760" t="s">
        <v>1191</v>
      </c>
      <c r="I1760" t="s">
        <v>1192</v>
      </c>
      <c r="J1760" t="s">
        <v>1193</v>
      </c>
      <c r="K1760" t="s">
        <v>1194</v>
      </c>
      <c r="L1760" t="s">
        <v>255</v>
      </c>
    </row>
    <row r="1761" spans="1:12" x14ac:dyDescent="0.45">
      <c r="A1761">
        <v>30069641</v>
      </c>
      <c r="B1761" t="s">
        <v>1180</v>
      </c>
      <c r="C1761">
        <v>1973934</v>
      </c>
      <c r="D1761" t="s">
        <v>1181</v>
      </c>
      <c r="E1761" t="s">
        <v>1182</v>
      </c>
      <c r="F1761" t="s">
        <v>1183</v>
      </c>
      <c r="G1761">
        <v>35602561900</v>
      </c>
      <c r="H1761" t="s">
        <v>1191</v>
      </c>
      <c r="I1761" t="s">
        <v>1192</v>
      </c>
      <c r="J1761" t="s">
        <v>1193</v>
      </c>
      <c r="K1761" t="s">
        <v>1194</v>
      </c>
      <c r="L1761" t="s">
        <v>255</v>
      </c>
    </row>
    <row r="1762" spans="1:12" x14ac:dyDescent="0.45">
      <c r="A1762">
        <v>30069641</v>
      </c>
      <c r="B1762" t="s">
        <v>2365</v>
      </c>
      <c r="C1762">
        <v>1973934</v>
      </c>
      <c r="D1762" t="s">
        <v>1181</v>
      </c>
      <c r="E1762" t="s">
        <v>2366</v>
      </c>
      <c r="F1762" t="s">
        <v>1183</v>
      </c>
      <c r="G1762">
        <v>7005293053</v>
      </c>
      <c r="H1762" t="s">
        <v>2377</v>
      </c>
      <c r="I1762" t="s">
        <v>1181</v>
      </c>
      <c r="J1762" t="s">
        <v>2378</v>
      </c>
      <c r="K1762" t="s">
        <v>2379</v>
      </c>
      <c r="L1762" t="s">
        <v>2370</v>
      </c>
    </row>
    <row r="1763" spans="1:12" x14ac:dyDescent="0.45">
      <c r="A1763">
        <v>30069641</v>
      </c>
      <c r="B1763" t="s">
        <v>1180</v>
      </c>
      <c r="C1763">
        <v>1973934</v>
      </c>
      <c r="D1763" t="s">
        <v>1181</v>
      </c>
      <c r="E1763" t="s">
        <v>1182</v>
      </c>
      <c r="F1763" t="s">
        <v>1183</v>
      </c>
      <c r="G1763">
        <v>7005293053</v>
      </c>
      <c r="H1763" t="s">
        <v>2377</v>
      </c>
      <c r="I1763" t="s">
        <v>1181</v>
      </c>
      <c r="J1763" t="s">
        <v>2378</v>
      </c>
      <c r="K1763" t="s">
        <v>2379</v>
      </c>
      <c r="L1763" t="s">
        <v>2370</v>
      </c>
    </row>
    <row r="1764" spans="1:12" x14ac:dyDescent="0.45">
      <c r="A1764">
        <v>30069830</v>
      </c>
      <c r="B1764" t="s">
        <v>2380</v>
      </c>
      <c r="C1764">
        <v>1880273</v>
      </c>
      <c r="D1764" t="s">
        <v>2381</v>
      </c>
      <c r="E1764" t="s">
        <v>2382</v>
      </c>
      <c r="F1764" t="s">
        <v>252</v>
      </c>
      <c r="G1764">
        <v>7102040815</v>
      </c>
      <c r="H1764" t="s">
        <v>2383</v>
      </c>
      <c r="I1764" t="s">
        <v>2384</v>
      </c>
      <c r="J1764" t="s">
        <v>2385</v>
      </c>
      <c r="K1764" t="s">
        <v>1532</v>
      </c>
      <c r="L1764" t="s">
        <v>228</v>
      </c>
    </row>
    <row r="1765" spans="1:12" x14ac:dyDescent="0.45">
      <c r="A1765">
        <v>30069830</v>
      </c>
      <c r="B1765" t="s">
        <v>2380</v>
      </c>
      <c r="C1765">
        <v>1880273</v>
      </c>
      <c r="D1765" t="s">
        <v>2381</v>
      </c>
      <c r="E1765" t="s">
        <v>2382</v>
      </c>
      <c r="F1765" t="s">
        <v>252</v>
      </c>
      <c r="G1765">
        <v>55694344800</v>
      </c>
      <c r="H1765" t="s">
        <v>2386</v>
      </c>
      <c r="I1765" t="s">
        <v>1879</v>
      </c>
      <c r="J1765" t="s">
        <v>2387</v>
      </c>
      <c r="K1765" t="s">
        <v>70</v>
      </c>
      <c r="L1765" t="s">
        <v>252</v>
      </c>
    </row>
    <row r="1766" spans="1:12" x14ac:dyDescent="0.45">
      <c r="A1766">
        <v>30069830</v>
      </c>
      <c r="B1766" t="s">
        <v>2380</v>
      </c>
      <c r="C1766">
        <v>1880273</v>
      </c>
      <c r="D1766" t="s">
        <v>2381</v>
      </c>
      <c r="E1766" t="s">
        <v>2382</v>
      </c>
      <c r="F1766" t="s">
        <v>252</v>
      </c>
      <c r="G1766">
        <v>7004646527</v>
      </c>
      <c r="H1766" t="s">
        <v>2388</v>
      </c>
      <c r="I1766" t="s">
        <v>2389</v>
      </c>
      <c r="J1766" t="s">
        <v>2390</v>
      </c>
      <c r="K1766" t="s">
        <v>855</v>
      </c>
      <c r="L1766" t="s">
        <v>228</v>
      </c>
    </row>
    <row r="1767" spans="1:12" x14ac:dyDescent="0.45">
      <c r="A1767">
        <v>30069830</v>
      </c>
      <c r="B1767" t="s">
        <v>2380</v>
      </c>
      <c r="C1767">
        <v>1880273</v>
      </c>
      <c r="D1767" t="s">
        <v>2381</v>
      </c>
      <c r="E1767" t="s">
        <v>2382</v>
      </c>
      <c r="F1767" t="s">
        <v>252</v>
      </c>
      <c r="G1767">
        <v>14626299200</v>
      </c>
      <c r="H1767" t="s">
        <v>2391</v>
      </c>
      <c r="I1767" t="s">
        <v>2392</v>
      </c>
      <c r="J1767" t="s">
        <v>2393</v>
      </c>
      <c r="K1767" t="s">
        <v>2394</v>
      </c>
      <c r="L1767" t="s">
        <v>228</v>
      </c>
    </row>
    <row r="1768" spans="1:12" x14ac:dyDescent="0.45">
      <c r="A1768">
        <v>30069830</v>
      </c>
      <c r="B1768" t="s">
        <v>2380</v>
      </c>
      <c r="C1768">
        <v>1880273</v>
      </c>
      <c r="D1768" t="s">
        <v>2381</v>
      </c>
      <c r="E1768" t="s">
        <v>2382</v>
      </c>
      <c r="F1768" t="s">
        <v>252</v>
      </c>
      <c r="G1768">
        <v>26639283600</v>
      </c>
      <c r="H1768" t="s">
        <v>2395</v>
      </c>
      <c r="I1768" t="s">
        <v>2396</v>
      </c>
      <c r="J1768" t="s">
        <v>2397</v>
      </c>
      <c r="K1768" t="s">
        <v>49</v>
      </c>
      <c r="L1768" t="s">
        <v>228</v>
      </c>
    </row>
    <row r="1769" spans="1:12" x14ac:dyDescent="0.45">
      <c r="A1769">
        <v>30069830</v>
      </c>
      <c r="B1769" t="s">
        <v>2380</v>
      </c>
      <c r="C1769">
        <v>1880273</v>
      </c>
      <c r="D1769" t="s">
        <v>2381</v>
      </c>
      <c r="E1769" t="s">
        <v>2382</v>
      </c>
      <c r="F1769" t="s">
        <v>252</v>
      </c>
      <c r="G1769">
        <v>7006170515</v>
      </c>
      <c r="H1769" t="s">
        <v>2398</v>
      </c>
      <c r="I1769" t="s">
        <v>2381</v>
      </c>
      <c r="J1769" t="s">
        <v>2399</v>
      </c>
      <c r="K1769" t="s">
        <v>97</v>
      </c>
      <c r="L1769" t="s">
        <v>252</v>
      </c>
    </row>
    <row r="1770" spans="1:12" x14ac:dyDescent="0.45">
      <c r="A1770">
        <v>30069830</v>
      </c>
      <c r="B1770" t="s">
        <v>2380</v>
      </c>
      <c r="C1770">
        <v>1880273</v>
      </c>
      <c r="D1770" t="s">
        <v>2381</v>
      </c>
      <c r="E1770" t="s">
        <v>2382</v>
      </c>
      <c r="F1770" t="s">
        <v>252</v>
      </c>
      <c r="G1770">
        <v>36118010300</v>
      </c>
      <c r="H1770" t="s">
        <v>2400</v>
      </c>
      <c r="I1770" t="s">
        <v>2401</v>
      </c>
      <c r="J1770" t="s">
        <v>2402</v>
      </c>
      <c r="K1770" t="s">
        <v>2403</v>
      </c>
      <c r="L1770" t="s">
        <v>252</v>
      </c>
    </row>
    <row r="1771" spans="1:12" x14ac:dyDescent="0.45">
      <c r="A1771">
        <v>30069830</v>
      </c>
      <c r="B1771" t="s">
        <v>2380</v>
      </c>
      <c r="C1771">
        <v>1880273</v>
      </c>
      <c r="D1771" t="s">
        <v>2381</v>
      </c>
      <c r="E1771" t="s">
        <v>2382</v>
      </c>
      <c r="F1771" t="s">
        <v>252</v>
      </c>
      <c r="G1771">
        <v>55749137900</v>
      </c>
      <c r="H1771" t="s">
        <v>2404</v>
      </c>
      <c r="I1771" t="s">
        <v>2405</v>
      </c>
      <c r="J1771" t="s">
        <v>2406</v>
      </c>
      <c r="K1771" t="s">
        <v>2407</v>
      </c>
      <c r="L1771" t="s">
        <v>228</v>
      </c>
    </row>
    <row r="1772" spans="1:12" x14ac:dyDescent="0.45">
      <c r="A1772">
        <v>30069830</v>
      </c>
      <c r="B1772" t="s">
        <v>2380</v>
      </c>
      <c r="C1772">
        <v>1880273</v>
      </c>
      <c r="D1772" t="s">
        <v>2381</v>
      </c>
      <c r="E1772" t="s">
        <v>2382</v>
      </c>
      <c r="F1772" t="s">
        <v>252</v>
      </c>
      <c r="G1772">
        <v>57192817641</v>
      </c>
      <c r="H1772" t="s">
        <v>2408</v>
      </c>
      <c r="I1772" t="s">
        <v>2409</v>
      </c>
      <c r="J1772" t="s">
        <v>2410</v>
      </c>
      <c r="K1772" t="s">
        <v>1521</v>
      </c>
      <c r="L1772" t="s">
        <v>228</v>
      </c>
    </row>
    <row r="1773" spans="1:12" x14ac:dyDescent="0.45">
      <c r="A1773">
        <v>30074626</v>
      </c>
      <c r="B1773" t="s">
        <v>2411</v>
      </c>
      <c r="C1773">
        <v>6791440</v>
      </c>
      <c r="D1773" t="s">
        <v>2412</v>
      </c>
      <c r="E1773" t="s">
        <v>2413</v>
      </c>
      <c r="F1773" t="s">
        <v>1231</v>
      </c>
      <c r="G1773">
        <v>55709071900</v>
      </c>
      <c r="H1773" t="s">
        <v>2414</v>
      </c>
      <c r="I1773" t="s">
        <v>447</v>
      </c>
      <c r="J1773" t="s">
        <v>2415</v>
      </c>
      <c r="K1773" t="s">
        <v>36</v>
      </c>
      <c r="L1773" t="s">
        <v>2416</v>
      </c>
    </row>
    <row r="1774" spans="1:12" x14ac:dyDescent="0.45">
      <c r="A1774">
        <v>30074626</v>
      </c>
      <c r="B1774" t="s">
        <v>2411</v>
      </c>
      <c r="C1774">
        <v>6791440</v>
      </c>
      <c r="D1774" t="s">
        <v>2412</v>
      </c>
      <c r="E1774" t="s">
        <v>2413</v>
      </c>
      <c r="F1774" t="s">
        <v>1231</v>
      </c>
      <c r="G1774">
        <v>55565998800</v>
      </c>
      <c r="H1774" t="s">
        <v>2417</v>
      </c>
      <c r="I1774" t="s">
        <v>1860</v>
      </c>
      <c r="J1774" t="s">
        <v>2418</v>
      </c>
      <c r="K1774" t="s">
        <v>926</v>
      </c>
      <c r="L1774" t="s">
        <v>2416</v>
      </c>
    </row>
    <row r="1775" spans="1:12" x14ac:dyDescent="0.45">
      <c r="A1775">
        <v>30074626</v>
      </c>
      <c r="B1775" t="s">
        <v>2411</v>
      </c>
      <c r="C1775">
        <v>6791440</v>
      </c>
      <c r="D1775" t="s">
        <v>2412</v>
      </c>
      <c r="E1775" t="s">
        <v>2413</v>
      </c>
      <c r="F1775" t="s">
        <v>1231</v>
      </c>
      <c r="G1775">
        <v>6602510668</v>
      </c>
      <c r="H1775" t="s">
        <v>2419</v>
      </c>
      <c r="I1775" t="s">
        <v>2420</v>
      </c>
      <c r="J1775" t="s">
        <v>2421</v>
      </c>
      <c r="K1775" t="s">
        <v>213</v>
      </c>
      <c r="L1775" t="s">
        <v>2422</v>
      </c>
    </row>
    <row r="1776" spans="1:12" x14ac:dyDescent="0.45">
      <c r="A1776">
        <v>30074626</v>
      </c>
      <c r="B1776" t="s">
        <v>2411</v>
      </c>
      <c r="C1776">
        <v>6791440</v>
      </c>
      <c r="D1776" t="s">
        <v>2412</v>
      </c>
      <c r="E1776" t="s">
        <v>2413</v>
      </c>
      <c r="F1776" t="s">
        <v>1231</v>
      </c>
      <c r="G1776">
        <v>25822318200</v>
      </c>
      <c r="H1776" t="s">
        <v>2423</v>
      </c>
      <c r="I1776" t="s">
        <v>2424</v>
      </c>
      <c r="J1776" t="s">
        <v>2425</v>
      </c>
      <c r="K1776" t="s">
        <v>2426</v>
      </c>
      <c r="L1776" t="s">
        <v>2427</v>
      </c>
    </row>
    <row r="1777" spans="1:12" x14ac:dyDescent="0.45">
      <c r="A1777">
        <v>30074626</v>
      </c>
      <c r="B1777" t="s">
        <v>2411</v>
      </c>
      <c r="C1777">
        <v>6791440</v>
      </c>
      <c r="D1777" t="s">
        <v>2412</v>
      </c>
      <c r="E1777" t="s">
        <v>2413</v>
      </c>
      <c r="F1777" t="s">
        <v>1231</v>
      </c>
      <c r="G1777">
        <v>6602519054</v>
      </c>
      <c r="H1777" t="s">
        <v>2428</v>
      </c>
      <c r="I1777" t="s">
        <v>2429</v>
      </c>
      <c r="J1777" t="s">
        <v>2430</v>
      </c>
      <c r="K1777" t="s">
        <v>2431</v>
      </c>
      <c r="L1777" t="s">
        <v>1681</v>
      </c>
    </row>
    <row r="1778" spans="1:12" x14ac:dyDescent="0.45">
      <c r="A1778">
        <v>30074626</v>
      </c>
      <c r="B1778" t="s">
        <v>2411</v>
      </c>
      <c r="C1778">
        <v>6791440</v>
      </c>
      <c r="D1778" t="s">
        <v>2412</v>
      </c>
      <c r="E1778" t="s">
        <v>2413</v>
      </c>
      <c r="F1778" t="s">
        <v>1231</v>
      </c>
      <c r="G1778">
        <v>57195988480</v>
      </c>
      <c r="H1778" t="s">
        <v>2432</v>
      </c>
      <c r="I1778" t="s">
        <v>2433</v>
      </c>
      <c r="J1778" t="s">
        <v>2434</v>
      </c>
      <c r="K1778" t="s">
        <v>584</v>
      </c>
      <c r="L1778" t="s">
        <v>2416</v>
      </c>
    </row>
    <row r="1779" spans="1:12" x14ac:dyDescent="0.45">
      <c r="A1779">
        <v>30074626</v>
      </c>
      <c r="B1779" t="s">
        <v>2411</v>
      </c>
      <c r="C1779">
        <v>6791440</v>
      </c>
      <c r="D1779" t="s">
        <v>2412</v>
      </c>
      <c r="E1779" t="s">
        <v>2413</v>
      </c>
      <c r="F1779" t="s">
        <v>1231</v>
      </c>
      <c r="G1779">
        <v>56818332300</v>
      </c>
      <c r="H1779" t="s">
        <v>2435</v>
      </c>
      <c r="I1779" t="s">
        <v>1983</v>
      </c>
      <c r="J1779" t="s">
        <v>2436</v>
      </c>
      <c r="K1779" t="s">
        <v>89</v>
      </c>
      <c r="L1779" t="s">
        <v>2416</v>
      </c>
    </row>
    <row r="1780" spans="1:12" x14ac:dyDescent="0.45">
      <c r="A1780">
        <v>30074626</v>
      </c>
      <c r="B1780" t="s">
        <v>2411</v>
      </c>
      <c r="C1780">
        <v>6791440</v>
      </c>
      <c r="D1780" t="s">
        <v>2412</v>
      </c>
      <c r="E1780" t="s">
        <v>2413</v>
      </c>
      <c r="F1780" t="s">
        <v>1231</v>
      </c>
      <c r="G1780">
        <v>8921447200</v>
      </c>
      <c r="H1780" t="s">
        <v>2437</v>
      </c>
      <c r="I1780" t="s">
        <v>2438</v>
      </c>
      <c r="J1780" t="s">
        <v>2439</v>
      </c>
      <c r="K1780" t="s">
        <v>2440</v>
      </c>
      <c r="L1780" t="s">
        <v>2441</v>
      </c>
    </row>
    <row r="1781" spans="1:12" x14ac:dyDescent="0.45">
      <c r="A1781">
        <v>30074626</v>
      </c>
      <c r="B1781" t="s">
        <v>2411</v>
      </c>
      <c r="C1781">
        <v>6791440</v>
      </c>
      <c r="D1781" t="s">
        <v>2412</v>
      </c>
      <c r="E1781" t="s">
        <v>2413</v>
      </c>
      <c r="F1781" t="s">
        <v>1231</v>
      </c>
      <c r="G1781">
        <v>6603096464</v>
      </c>
      <c r="H1781" t="s">
        <v>2442</v>
      </c>
      <c r="I1781" t="s">
        <v>2443</v>
      </c>
      <c r="J1781" t="s">
        <v>2444</v>
      </c>
      <c r="K1781" t="s">
        <v>108</v>
      </c>
      <c r="L1781" t="s">
        <v>2445</v>
      </c>
    </row>
    <row r="1782" spans="1:12" x14ac:dyDescent="0.45">
      <c r="A1782">
        <v>30076412</v>
      </c>
      <c r="B1782" t="s">
        <v>2446</v>
      </c>
      <c r="C1782">
        <v>9448287</v>
      </c>
      <c r="D1782" t="s">
        <v>385</v>
      </c>
      <c r="E1782" t="s">
        <v>2447</v>
      </c>
      <c r="F1782" t="s">
        <v>2279</v>
      </c>
      <c r="G1782">
        <v>8664576500</v>
      </c>
      <c r="H1782" t="s">
        <v>2448</v>
      </c>
      <c r="I1782" t="s">
        <v>2449</v>
      </c>
      <c r="J1782" t="s">
        <v>2450</v>
      </c>
      <c r="K1782" t="s">
        <v>89</v>
      </c>
      <c r="L1782" t="s">
        <v>2451</v>
      </c>
    </row>
    <row r="1783" spans="1:12" x14ac:dyDescent="0.45">
      <c r="A1783">
        <v>30076412</v>
      </c>
      <c r="B1783" t="s">
        <v>2446</v>
      </c>
      <c r="C1783">
        <v>9448287</v>
      </c>
      <c r="D1783" t="s">
        <v>385</v>
      </c>
      <c r="E1783" t="s">
        <v>2447</v>
      </c>
      <c r="F1783" t="s">
        <v>2279</v>
      </c>
      <c r="G1783">
        <v>23097005300</v>
      </c>
      <c r="H1783" t="s">
        <v>2452</v>
      </c>
      <c r="I1783" t="s">
        <v>2453</v>
      </c>
      <c r="J1783" t="s">
        <v>2454</v>
      </c>
      <c r="K1783" t="s">
        <v>914</v>
      </c>
      <c r="L1783" t="s">
        <v>2455</v>
      </c>
    </row>
    <row r="1784" spans="1:12" x14ac:dyDescent="0.45">
      <c r="A1784">
        <v>30076412</v>
      </c>
      <c r="B1784" t="s">
        <v>2446</v>
      </c>
      <c r="C1784">
        <v>9448287</v>
      </c>
      <c r="D1784" t="s">
        <v>385</v>
      </c>
      <c r="E1784" t="s">
        <v>2447</v>
      </c>
      <c r="F1784" t="s">
        <v>2279</v>
      </c>
      <c r="G1784">
        <v>7201823677</v>
      </c>
      <c r="H1784" t="s">
        <v>2456</v>
      </c>
      <c r="I1784" t="s">
        <v>2457</v>
      </c>
      <c r="J1784" t="s">
        <v>2458</v>
      </c>
      <c r="K1784" t="s">
        <v>108</v>
      </c>
      <c r="L1784" t="s">
        <v>2282</v>
      </c>
    </row>
    <row r="1785" spans="1:12" x14ac:dyDescent="0.45">
      <c r="A1785">
        <v>30076412</v>
      </c>
      <c r="B1785" t="s">
        <v>2446</v>
      </c>
      <c r="C1785">
        <v>9448287</v>
      </c>
      <c r="D1785" t="s">
        <v>385</v>
      </c>
      <c r="E1785" t="s">
        <v>2447</v>
      </c>
      <c r="F1785" t="s">
        <v>2279</v>
      </c>
      <c r="G1785">
        <v>24072639500</v>
      </c>
      <c r="H1785" t="s">
        <v>2459</v>
      </c>
      <c r="I1785" t="s">
        <v>2460</v>
      </c>
      <c r="J1785" t="s">
        <v>2461</v>
      </c>
      <c r="K1785" t="s">
        <v>343</v>
      </c>
      <c r="L1785" t="s">
        <v>2451</v>
      </c>
    </row>
    <row r="1786" spans="1:12" x14ac:dyDescent="0.45">
      <c r="A1786">
        <v>30076412</v>
      </c>
      <c r="B1786" t="s">
        <v>2446</v>
      </c>
      <c r="C1786">
        <v>9448287</v>
      </c>
      <c r="D1786" t="s">
        <v>385</v>
      </c>
      <c r="E1786" t="s">
        <v>2447</v>
      </c>
      <c r="F1786" t="s">
        <v>2279</v>
      </c>
      <c r="G1786">
        <v>24073734600</v>
      </c>
      <c r="H1786" t="s">
        <v>2462</v>
      </c>
      <c r="I1786" t="s">
        <v>2463</v>
      </c>
      <c r="J1786" t="s">
        <v>2464</v>
      </c>
      <c r="K1786" t="s">
        <v>213</v>
      </c>
      <c r="L1786" t="s">
        <v>2451</v>
      </c>
    </row>
    <row r="1787" spans="1:12" x14ac:dyDescent="0.45">
      <c r="A1787">
        <v>30076412</v>
      </c>
      <c r="B1787" t="s">
        <v>2446</v>
      </c>
      <c r="C1787">
        <v>9448287</v>
      </c>
      <c r="D1787" t="s">
        <v>385</v>
      </c>
      <c r="E1787" t="s">
        <v>2447</v>
      </c>
      <c r="F1787" t="s">
        <v>2279</v>
      </c>
      <c r="G1787">
        <v>7103201711</v>
      </c>
      <c r="H1787" t="s">
        <v>2465</v>
      </c>
      <c r="I1787" t="s">
        <v>2466</v>
      </c>
      <c r="J1787" t="s">
        <v>1971</v>
      </c>
      <c r="K1787" t="s">
        <v>750</v>
      </c>
      <c r="L1787" t="s">
        <v>2467</v>
      </c>
    </row>
    <row r="1788" spans="1:12" x14ac:dyDescent="0.45">
      <c r="A1788">
        <v>30076412</v>
      </c>
      <c r="B1788" t="s">
        <v>2446</v>
      </c>
      <c r="C1788">
        <v>9448287</v>
      </c>
      <c r="D1788" t="s">
        <v>385</v>
      </c>
      <c r="E1788" t="s">
        <v>2447</v>
      </c>
      <c r="F1788" t="s">
        <v>2279</v>
      </c>
      <c r="G1788">
        <v>36756710000</v>
      </c>
      <c r="H1788" t="s">
        <v>2468</v>
      </c>
      <c r="I1788" t="s">
        <v>2469</v>
      </c>
      <c r="J1788" t="s">
        <v>2470</v>
      </c>
      <c r="K1788" t="s">
        <v>392</v>
      </c>
      <c r="L1788" t="s">
        <v>2467</v>
      </c>
    </row>
    <row r="1789" spans="1:12" x14ac:dyDescent="0.45">
      <c r="A1789">
        <v>30076412</v>
      </c>
      <c r="B1789" t="s">
        <v>2446</v>
      </c>
      <c r="C1789">
        <v>9448287</v>
      </c>
      <c r="D1789" t="s">
        <v>385</v>
      </c>
      <c r="E1789" t="s">
        <v>2447</v>
      </c>
      <c r="F1789" t="s">
        <v>2279</v>
      </c>
      <c r="G1789">
        <v>57203524651</v>
      </c>
      <c r="H1789" t="s">
        <v>2471</v>
      </c>
      <c r="I1789" t="s">
        <v>2472</v>
      </c>
      <c r="J1789" t="s">
        <v>2473</v>
      </c>
      <c r="K1789" t="s">
        <v>36</v>
      </c>
      <c r="L1789" t="s">
        <v>2467</v>
      </c>
    </row>
    <row r="1790" spans="1:12" x14ac:dyDescent="0.45">
      <c r="A1790">
        <v>30076412</v>
      </c>
      <c r="B1790" t="s">
        <v>2446</v>
      </c>
      <c r="C1790">
        <v>9448287</v>
      </c>
      <c r="D1790" t="s">
        <v>385</v>
      </c>
      <c r="E1790" t="s">
        <v>2447</v>
      </c>
      <c r="F1790" t="s">
        <v>2279</v>
      </c>
      <c r="G1790">
        <v>57189591500</v>
      </c>
      <c r="H1790" t="s">
        <v>2474</v>
      </c>
      <c r="I1790" t="s">
        <v>274</v>
      </c>
      <c r="J1790" t="s">
        <v>2475</v>
      </c>
      <c r="K1790" t="s">
        <v>224</v>
      </c>
      <c r="L1790" t="s">
        <v>2451</v>
      </c>
    </row>
    <row r="1791" spans="1:12" x14ac:dyDescent="0.45">
      <c r="A1791">
        <v>30076412</v>
      </c>
      <c r="B1791" t="s">
        <v>2446</v>
      </c>
      <c r="C1791">
        <v>9448287</v>
      </c>
      <c r="D1791" t="s">
        <v>385</v>
      </c>
      <c r="E1791" t="s">
        <v>2447</v>
      </c>
      <c r="F1791" t="s">
        <v>2279</v>
      </c>
      <c r="G1791">
        <v>55938804500</v>
      </c>
      <c r="H1791" t="s">
        <v>2476</v>
      </c>
      <c r="I1791" t="s">
        <v>385</v>
      </c>
      <c r="J1791" t="s">
        <v>2477</v>
      </c>
      <c r="K1791" t="s">
        <v>205</v>
      </c>
      <c r="L1791" t="s">
        <v>2282</v>
      </c>
    </row>
    <row r="1792" spans="1:12" x14ac:dyDescent="0.45">
      <c r="A1792">
        <v>30076412</v>
      </c>
      <c r="B1792" t="s">
        <v>2446</v>
      </c>
      <c r="C1792">
        <v>9448287</v>
      </c>
      <c r="D1792" t="s">
        <v>385</v>
      </c>
      <c r="E1792" t="s">
        <v>2447</v>
      </c>
      <c r="F1792" t="s">
        <v>2279</v>
      </c>
      <c r="G1792">
        <v>35309907700</v>
      </c>
      <c r="H1792" t="s">
        <v>2478</v>
      </c>
      <c r="I1792" t="s">
        <v>2479</v>
      </c>
      <c r="J1792" t="s">
        <v>2480</v>
      </c>
      <c r="K1792" t="s">
        <v>224</v>
      </c>
      <c r="L1792" t="s">
        <v>2451</v>
      </c>
    </row>
    <row r="1793" spans="1:12" x14ac:dyDescent="0.45">
      <c r="A1793">
        <v>30076412</v>
      </c>
      <c r="B1793" t="s">
        <v>2446</v>
      </c>
      <c r="C1793">
        <v>9448287</v>
      </c>
      <c r="D1793" t="s">
        <v>385</v>
      </c>
      <c r="E1793" t="s">
        <v>2447</v>
      </c>
      <c r="F1793" t="s">
        <v>2279</v>
      </c>
      <c r="G1793">
        <v>36625336400</v>
      </c>
      <c r="H1793" t="s">
        <v>2481</v>
      </c>
      <c r="I1793" t="s">
        <v>2482</v>
      </c>
      <c r="J1793" t="s">
        <v>2483</v>
      </c>
      <c r="K1793" t="s">
        <v>2484</v>
      </c>
      <c r="L1793" t="s">
        <v>2467</v>
      </c>
    </row>
    <row r="1794" spans="1:12" x14ac:dyDescent="0.45">
      <c r="A1794">
        <v>30076412</v>
      </c>
      <c r="B1794" t="s">
        <v>2446</v>
      </c>
      <c r="C1794">
        <v>9448287</v>
      </c>
      <c r="D1794" t="s">
        <v>385</v>
      </c>
      <c r="E1794" t="s">
        <v>2447</v>
      </c>
      <c r="F1794" t="s">
        <v>2279</v>
      </c>
      <c r="G1794">
        <v>6505952664</v>
      </c>
      <c r="H1794" t="s">
        <v>2485</v>
      </c>
      <c r="I1794" t="s">
        <v>2486</v>
      </c>
      <c r="J1794" t="s">
        <v>2487</v>
      </c>
      <c r="K1794" t="s">
        <v>2488</v>
      </c>
      <c r="L1794" t="s">
        <v>2467</v>
      </c>
    </row>
    <row r="1795" spans="1:12" x14ac:dyDescent="0.45">
      <c r="A1795">
        <v>30076412</v>
      </c>
      <c r="B1795" t="s">
        <v>2446</v>
      </c>
      <c r="C1795">
        <v>9448287</v>
      </c>
      <c r="D1795" t="s">
        <v>385</v>
      </c>
      <c r="E1795" t="s">
        <v>2447</v>
      </c>
      <c r="F1795" t="s">
        <v>2279</v>
      </c>
      <c r="G1795">
        <v>56896906200</v>
      </c>
      <c r="H1795" t="s">
        <v>2489</v>
      </c>
      <c r="I1795" t="s">
        <v>2490</v>
      </c>
      <c r="J1795" t="s">
        <v>2491</v>
      </c>
      <c r="K1795" t="s">
        <v>2492</v>
      </c>
      <c r="L1795" t="s">
        <v>2467</v>
      </c>
    </row>
    <row r="1796" spans="1:12" x14ac:dyDescent="0.45">
      <c r="A1796">
        <v>30076412</v>
      </c>
      <c r="B1796" t="s">
        <v>2446</v>
      </c>
      <c r="C1796">
        <v>9448287</v>
      </c>
      <c r="D1796" t="s">
        <v>385</v>
      </c>
      <c r="E1796" t="s">
        <v>2447</v>
      </c>
      <c r="F1796" t="s">
        <v>2279</v>
      </c>
      <c r="G1796">
        <v>7202014590</v>
      </c>
      <c r="H1796" t="s">
        <v>2493</v>
      </c>
      <c r="I1796" t="s">
        <v>2494</v>
      </c>
      <c r="J1796" t="s">
        <v>2495</v>
      </c>
      <c r="K1796" t="s">
        <v>1168</v>
      </c>
      <c r="L1796" t="s">
        <v>2467</v>
      </c>
    </row>
    <row r="1797" spans="1:12" x14ac:dyDescent="0.45">
      <c r="A1797">
        <v>30081434</v>
      </c>
      <c r="B1797" t="s">
        <v>2496</v>
      </c>
      <c r="C1797">
        <v>9154486</v>
      </c>
      <c r="D1797" t="s">
        <v>1628</v>
      </c>
      <c r="E1797" t="s">
        <v>44</v>
      </c>
      <c r="F1797" t="s">
        <v>1424</v>
      </c>
      <c r="G1797">
        <v>57200135734</v>
      </c>
      <c r="H1797" t="s">
        <v>1743</v>
      </c>
      <c r="I1797" t="s">
        <v>648</v>
      </c>
      <c r="J1797" t="s">
        <v>2497</v>
      </c>
      <c r="K1797" t="s">
        <v>205</v>
      </c>
      <c r="L1797" t="s">
        <v>456</v>
      </c>
    </row>
    <row r="1798" spans="1:12" x14ac:dyDescent="0.45">
      <c r="A1798">
        <v>30081434</v>
      </c>
      <c r="B1798" t="s">
        <v>2498</v>
      </c>
      <c r="C1798">
        <v>8150348</v>
      </c>
      <c r="D1798" t="s">
        <v>648</v>
      </c>
      <c r="E1798" t="s">
        <v>2499</v>
      </c>
      <c r="F1798" t="s">
        <v>511</v>
      </c>
      <c r="G1798">
        <v>57200135734</v>
      </c>
      <c r="H1798" t="s">
        <v>1743</v>
      </c>
      <c r="I1798" t="s">
        <v>648</v>
      </c>
      <c r="J1798" t="s">
        <v>2497</v>
      </c>
      <c r="K1798" t="s">
        <v>205</v>
      </c>
      <c r="L1798" t="s">
        <v>456</v>
      </c>
    </row>
    <row r="1799" spans="1:12" x14ac:dyDescent="0.45">
      <c r="A1799">
        <v>30081434</v>
      </c>
      <c r="B1799" t="s">
        <v>2496</v>
      </c>
      <c r="C1799">
        <v>9154486</v>
      </c>
      <c r="D1799" t="s">
        <v>1628</v>
      </c>
      <c r="E1799" t="s">
        <v>44</v>
      </c>
      <c r="F1799" t="s">
        <v>1424</v>
      </c>
      <c r="G1799">
        <v>57200135734</v>
      </c>
      <c r="H1799" t="s">
        <v>1743</v>
      </c>
      <c r="I1799" t="s">
        <v>648</v>
      </c>
      <c r="J1799" t="s">
        <v>2497</v>
      </c>
      <c r="K1799" t="s">
        <v>205</v>
      </c>
      <c r="L1799" t="s">
        <v>456</v>
      </c>
    </row>
    <row r="1800" spans="1:12" x14ac:dyDescent="0.45">
      <c r="A1800">
        <v>30081434</v>
      </c>
      <c r="B1800" t="s">
        <v>2498</v>
      </c>
      <c r="C1800">
        <v>8150348</v>
      </c>
      <c r="D1800" t="s">
        <v>648</v>
      </c>
      <c r="E1800" t="s">
        <v>2499</v>
      </c>
      <c r="F1800" t="s">
        <v>511</v>
      </c>
      <c r="G1800">
        <v>57200135734</v>
      </c>
      <c r="H1800" t="s">
        <v>1743</v>
      </c>
      <c r="I1800" t="s">
        <v>648</v>
      </c>
      <c r="J1800" t="s">
        <v>2497</v>
      </c>
      <c r="K1800" t="s">
        <v>205</v>
      </c>
      <c r="L1800" t="s">
        <v>456</v>
      </c>
    </row>
    <row r="1801" spans="1:12" x14ac:dyDescent="0.45">
      <c r="A1801">
        <v>30081434</v>
      </c>
      <c r="B1801" t="s">
        <v>2496</v>
      </c>
      <c r="C1801">
        <v>9154486</v>
      </c>
      <c r="D1801" t="s">
        <v>1628</v>
      </c>
      <c r="E1801" t="s">
        <v>44</v>
      </c>
      <c r="F1801" t="s">
        <v>1424</v>
      </c>
      <c r="G1801">
        <v>36604897500</v>
      </c>
      <c r="H1801" t="s">
        <v>1554</v>
      </c>
      <c r="I1801" t="s">
        <v>648</v>
      </c>
      <c r="J1801" t="s">
        <v>2500</v>
      </c>
      <c r="K1801" t="s">
        <v>53</v>
      </c>
      <c r="L1801" t="s">
        <v>456</v>
      </c>
    </row>
    <row r="1802" spans="1:12" x14ac:dyDescent="0.45">
      <c r="A1802">
        <v>30081434</v>
      </c>
      <c r="B1802" t="s">
        <v>2498</v>
      </c>
      <c r="C1802">
        <v>8150348</v>
      </c>
      <c r="D1802" t="s">
        <v>648</v>
      </c>
      <c r="E1802" t="s">
        <v>2499</v>
      </c>
      <c r="F1802" t="s">
        <v>511</v>
      </c>
      <c r="G1802">
        <v>36604897500</v>
      </c>
      <c r="H1802" t="s">
        <v>1554</v>
      </c>
      <c r="I1802" t="s">
        <v>648</v>
      </c>
      <c r="J1802" t="s">
        <v>2500</v>
      </c>
      <c r="K1802" t="s">
        <v>53</v>
      </c>
      <c r="L1802" t="s">
        <v>456</v>
      </c>
    </row>
    <row r="1803" spans="1:12" x14ac:dyDescent="0.45">
      <c r="A1803">
        <v>30081434</v>
      </c>
      <c r="B1803" t="s">
        <v>2496</v>
      </c>
      <c r="C1803">
        <v>9154486</v>
      </c>
      <c r="D1803" t="s">
        <v>1628</v>
      </c>
      <c r="E1803" t="s">
        <v>44</v>
      </c>
      <c r="F1803" t="s">
        <v>1424</v>
      </c>
      <c r="G1803">
        <v>36604897500</v>
      </c>
      <c r="H1803" t="s">
        <v>1554</v>
      </c>
      <c r="I1803" t="s">
        <v>648</v>
      </c>
      <c r="J1803" t="s">
        <v>2500</v>
      </c>
      <c r="K1803" t="s">
        <v>53</v>
      </c>
      <c r="L1803" t="s">
        <v>456</v>
      </c>
    </row>
    <row r="1804" spans="1:12" x14ac:dyDescent="0.45">
      <c r="A1804">
        <v>30081434</v>
      </c>
      <c r="B1804" t="s">
        <v>2498</v>
      </c>
      <c r="C1804">
        <v>8150348</v>
      </c>
      <c r="D1804" t="s">
        <v>648</v>
      </c>
      <c r="E1804" t="s">
        <v>2499</v>
      </c>
      <c r="F1804" t="s">
        <v>511</v>
      </c>
      <c r="G1804">
        <v>36604897500</v>
      </c>
      <c r="H1804" t="s">
        <v>1554</v>
      </c>
      <c r="I1804" t="s">
        <v>648</v>
      </c>
      <c r="J1804" t="s">
        <v>2500</v>
      </c>
      <c r="K1804" t="s">
        <v>53</v>
      </c>
      <c r="L1804" t="s">
        <v>456</v>
      </c>
    </row>
    <row r="1805" spans="1:12" x14ac:dyDescent="0.45">
      <c r="A1805">
        <v>30081434</v>
      </c>
      <c r="B1805" t="s">
        <v>2496</v>
      </c>
      <c r="C1805">
        <v>9154486</v>
      </c>
      <c r="D1805" t="s">
        <v>1628</v>
      </c>
      <c r="E1805" t="s">
        <v>44</v>
      </c>
      <c r="F1805" t="s">
        <v>1424</v>
      </c>
      <c r="G1805">
        <v>55502087500</v>
      </c>
      <c r="H1805" t="s">
        <v>2501</v>
      </c>
      <c r="I1805" t="s">
        <v>1628</v>
      </c>
      <c r="J1805" t="s">
        <v>55</v>
      </c>
      <c r="K1805" t="s">
        <v>56</v>
      </c>
      <c r="L1805" t="s">
        <v>1424</v>
      </c>
    </row>
    <row r="1806" spans="1:12" x14ac:dyDescent="0.45">
      <c r="A1806">
        <v>30081434</v>
      </c>
      <c r="B1806" t="s">
        <v>2498</v>
      </c>
      <c r="C1806">
        <v>8150348</v>
      </c>
      <c r="D1806" t="s">
        <v>648</v>
      </c>
      <c r="E1806" t="s">
        <v>2499</v>
      </c>
      <c r="F1806" t="s">
        <v>511</v>
      </c>
      <c r="G1806">
        <v>55502087500</v>
      </c>
      <c r="H1806" t="s">
        <v>2501</v>
      </c>
      <c r="I1806" t="s">
        <v>1628</v>
      </c>
      <c r="J1806" t="s">
        <v>55</v>
      </c>
      <c r="K1806" t="s">
        <v>56</v>
      </c>
      <c r="L1806" t="s">
        <v>1424</v>
      </c>
    </row>
    <row r="1807" spans="1:12" x14ac:dyDescent="0.45">
      <c r="A1807">
        <v>30081434</v>
      </c>
      <c r="B1807" t="s">
        <v>2496</v>
      </c>
      <c r="C1807">
        <v>9154486</v>
      </c>
      <c r="D1807" t="s">
        <v>1628</v>
      </c>
      <c r="E1807" t="s">
        <v>44</v>
      </c>
      <c r="F1807" t="s">
        <v>1424</v>
      </c>
      <c r="G1807">
        <v>55502087500</v>
      </c>
      <c r="H1807" t="s">
        <v>2501</v>
      </c>
      <c r="I1807" t="s">
        <v>1628</v>
      </c>
      <c r="J1807" t="s">
        <v>55</v>
      </c>
      <c r="K1807" t="s">
        <v>56</v>
      </c>
      <c r="L1807" t="s">
        <v>1424</v>
      </c>
    </row>
    <row r="1808" spans="1:12" x14ac:dyDescent="0.45">
      <c r="A1808">
        <v>30081434</v>
      </c>
      <c r="B1808" t="s">
        <v>2498</v>
      </c>
      <c r="C1808">
        <v>8150348</v>
      </c>
      <c r="D1808" t="s">
        <v>648</v>
      </c>
      <c r="E1808" t="s">
        <v>2499</v>
      </c>
      <c r="F1808" t="s">
        <v>511</v>
      </c>
      <c r="G1808">
        <v>55502087500</v>
      </c>
      <c r="H1808" t="s">
        <v>2501</v>
      </c>
      <c r="I1808" t="s">
        <v>1628</v>
      </c>
      <c r="J1808" t="s">
        <v>55</v>
      </c>
      <c r="K1808" t="s">
        <v>56</v>
      </c>
      <c r="L1808" t="s">
        <v>1424</v>
      </c>
    </row>
    <row r="1809" spans="1:12" x14ac:dyDescent="0.45">
      <c r="A1809">
        <v>30081631</v>
      </c>
      <c r="B1809" t="s">
        <v>2502</v>
      </c>
      <c r="C1809">
        <v>1883004</v>
      </c>
      <c r="D1809" t="s">
        <v>2503</v>
      </c>
      <c r="E1809" t="s">
        <v>1064</v>
      </c>
      <c r="F1809" t="s">
        <v>923</v>
      </c>
      <c r="G1809">
        <v>55583288000</v>
      </c>
      <c r="H1809" t="s">
        <v>2504</v>
      </c>
      <c r="I1809" t="s">
        <v>2505</v>
      </c>
      <c r="J1809" t="s">
        <v>2506</v>
      </c>
      <c r="K1809" t="s">
        <v>397</v>
      </c>
      <c r="L1809" t="s">
        <v>923</v>
      </c>
    </row>
    <row r="1810" spans="1:12" x14ac:dyDescent="0.45">
      <c r="A1810">
        <v>30081631</v>
      </c>
      <c r="B1810" t="s">
        <v>2502</v>
      </c>
      <c r="C1810">
        <v>1930292</v>
      </c>
      <c r="D1810" t="s">
        <v>2507</v>
      </c>
      <c r="E1810" t="s">
        <v>2508</v>
      </c>
      <c r="F1810" t="s">
        <v>923</v>
      </c>
      <c r="G1810">
        <v>55583288000</v>
      </c>
      <c r="H1810" t="s">
        <v>2504</v>
      </c>
      <c r="I1810" t="s">
        <v>2505</v>
      </c>
      <c r="J1810" t="s">
        <v>2506</v>
      </c>
      <c r="K1810" t="s">
        <v>397</v>
      </c>
      <c r="L1810" t="s">
        <v>923</v>
      </c>
    </row>
    <row r="1811" spans="1:12" x14ac:dyDescent="0.45">
      <c r="A1811">
        <v>30081631</v>
      </c>
      <c r="B1811" t="s">
        <v>2502</v>
      </c>
      <c r="C1811">
        <v>1865599</v>
      </c>
      <c r="D1811" t="s">
        <v>2509</v>
      </c>
      <c r="E1811" t="s">
        <v>2510</v>
      </c>
      <c r="F1811" t="s">
        <v>923</v>
      </c>
      <c r="G1811">
        <v>55583288000</v>
      </c>
      <c r="H1811" t="s">
        <v>2504</v>
      </c>
      <c r="I1811" t="s">
        <v>2505</v>
      </c>
      <c r="J1811" t="s">
        <v>2506</v>
      </c>
      <c r="K1811" t="s">
        <v>397</v>
      </c>
      <c r="L1811" t="s">
        <v>923</v>
      </c>
    </row>
    <row r="1812" spans="1:12" x14ac:dyDescent="0.45">
      <c r="A1812">
        <v>30081631</v>
      </c>
      <c r="B1812" t="s">
        <v>2502</v>
      </c>
      <c r="C1812">
        <v>1883004</v>
      </c>
      <c r="D1812" t="s">
        <v>2503</v>
      </c>
      <c r="E1812" t="s">
        <v>1064</v>
      </c>
      <c r="F1812" t="s">
        <v>923</v>
      </c>
      <c r="G1812">
        <v>55583288000</v>
      </c>
      <c r="H1812" t="s">
        <v>2504</v>
      </c>
      <c r="I1812" t="s">
        <v>2505</v>
      </c>
      <c r="J1812" t="s">
        <v>2506</v>
      </c>
      <c r="K1812" t="s">
        <v>397</v>
      </c>
      <c r="L1812" t="s">
        <v>923</v>
      </c>
    </row>
    <row r="1813" spans="1:12" x14ac:dyDescent="0.45">
      <c r="A1813">
        <v>30081631</v>
      </c>
      <c r="B1813" t="s">
        <v>2502</v>
      </c>
      <c r="C1813">
        <v>1930292</v>
      </c>
      <c r="D1813" t="s">
        <v>2507</v>
      </c>
      <c r="E1813" t="s">
        <v>2508</v>
      </c>
      <c r="F1813" t="s">
        <v>923</v>
      </c>
      <c r="G1813">
        <v>55583288000</v>
      </c>
      <c r="H1813" t="s">
        <v>2504</v>
      </c>
      <c r="I1813" t="s">
        <v>2505</v>
      </c>
      <c r="J1813" t="s">
        <v>2506</v>
      </c>
      <c r="K1813" t="s">
        <v>397</v>
      </c>
      <c r="L1813" t="s">
        <v>923</v>
      </c>
    </row>
    <row r="1814" spans="1:12" x14ac:dyDescent="0.45">
      <c r="A1814">
        <v>30081631</v>
      </c>
      <c r="B1814" t="s">
        <v>2502</v>
      </c>
      <c r="C1814">
        <v>1865599</v>
      </c>
      <c r="D1814" t="s">
        <v>2509</v>
      </c>
      <c r="E1814" t="s">
        <v>2510</v>
      </c>
      <c r="F1814" t="s">
        <v>923</v>
      </c>
      <c r="G1814">
        <v>55583288000</v>
      </c>
      <c r="H1814" t="s">
        <v>2504</v>
      </c>
      <c r="I1814" t="s">
        <v>2505</v>
      </c>
      <c r="J1814" t="s">
        <v>2506</v>
      </c>
      <c r="K1814" t="s">
        <v>397</v>
      </c>
      <c r="L1814" t="s">
        <v>923</v>
      </c>
    </row>
    <row r="1815" spans="1:12" x14ac:dyDescent="0.45">
      <c r="A1815">
        <v>30081631</v>
      </c>
      <c r="B1815" t="s">
        <v>2502</v>
      </c>
      <c r="C1815">
        <v>1883004</v>
      </c>
      <c r="D1815" t="s">
        <v>2503</v>
      </c>
      <c r="E1815" t="s">
        <v>1064</v>
      </c>
      <c r="F1815" t="s">
        <v>923</v>
      </c>
      <c r="G1815">
        <v>57192829607</v>
      </c>
      <c r="H1815" t="s">
        <v>2511</v>
      </c>
      <c r="I1815" t="s">
        <v>2512</v>
      </c>
      <c r="J1815" t="s">
        <v>2513</v>
      </c>
      <c r="K1815" t="s">
        <v>2514</v>
      </c>
      <c r="L1815" t="s">
        <v>923</v>
      </c>
    </row>
    <row r="1816" spans="1:12" x14ac:dyDescent="0.45">
      <c r="A1816">
        <v>30081631</v>
      </c>
      <c r="B1816" t="s">
        <v>2502</v>
      </c>
      <c r="C1816">
        <v>1930292</v>
      </c>
      <c r="D1816" t="s">
        <v>2507</v>
      </c>
      <c r="E1816" t="s">
        <v>2508</v>
      </c>
      <c r="F1816" t="s">
        <v>923</v>
      </c>
      <c r="G1816">
        <v>57192829607</v>
      </c>
      <c r="H1816" t="s">
        <v>2511</v>
      </c>
      <c r="I1816" t="s">
        <v>2512</v>
      </c>
      <c r="J1816" t="s">
        <v>2513</v>
      </c>
      <c r="K1816" t="s">
        <v>2514</v>
      </c>
      <c r="L1816" t="s">
        <v>923</v>
      </c>
    </row>
    <row r="1817" spans="1:12" x14ac:dyDescent="0.45">
      <c r="A1817">
        <v>30081631</v>
      </c>
      <c r="B1817" t="s">
        <v>2502</v>
      </c>
      <c r="C1817">
        <v>1865599</v>
      </c>
      <c r="D1817" t="s">
        <v>2509</v>
      </c>
      <c r="E1817" t="s">
        <v>2510</v>
      </c>
      <c r="F1817" t="s">
        <v>923</v>
      </c>
      <c r="G1817">
        <v>57192829607</v>
      </c>
      <c r="H1817" t="s">
        <v>2511</v>
      </c>
      <c r="I1817" t="s">
        <v>2512</v>
      </c>
      <c r="J1817" t="s">
        <v>2513</v>
      </c>
      <c r="K1817" t="s">
        <v>2514</v>
      </c>
      <c r="L1817" t="s">
        <v>923</v>
      </c>
    </row>
    <row r="1818" spans="1:12" x14ac:dyDescent="0.45">
      <c r="A1818">
        <v>30081631</v>
      </c>
      <c r="B1818" t="s">
        <v>2502</v>
      </c>
      <c r="C1818">
        <v>1883004</v>
      </c>
      <c r="D1818" t="s">
        <v>2503</v>
      </c>
      <c r="E1818" t="s">
        <v>1064</v>
      </c>
      <c r="F1818" t="s">
        <v>923</v>
      </c>
      <c r="G1818">
        <v>57192829607</v>
      </c>
      <c r="H1818" t="s">
        <v>2511</v>
      </c>
      <c r="I1818" t="s">
        <v>2512</v>
      </c>
      <c r="J1818" t="s">
        <v>2513</v>
      </c>
      <c r="K1818" t="s">
        <v>2514</v>
      </c>
      <c r="L1818" t="s">
        <v>923</v>
      </c>
    </row>
    <row r="1819" spans="1:12" x14ac:dyDescent="0.45">
      <c r="A1819">
        <v>30081631</v>
      </c>
      <c r="B1819" t="s">
        <v>2502</v>
      </c>
      <c r="C1819">
        <v>1930292</v>
      </c>
      <c r="D1819" t="s">
        <v>2507</v>
      </c>
      <c r="E1819" t="s">
        <v>2508</v>
      </c>
      <c r="F1819" t="s">
        <v>923</v>
      </c>
      <c r="G1819">
        <v>57192829607</v>
      </c>
      <c r="H1819" t="s">
        <v>2511</v>
      </c>
      <c r="I1819" t="s">
        <v>2512</v>
      </c>
      <c r="J1819" t="s">
        <v>2513</v>
      </c>
      <c r="K1819" t="s">
        <v>2514</v>
      </c>
      <c r="L1819" t="s">
        <v>923</v>
      </c>
    </row>
    <row r="1820" spans="1:12" x14ac:dyDescent="0.45">
      <c r="A1820">
        <v>30081631</v>
      </c>
      <c r="B1820" t="s">
        <v>2502</v>
      </c>
      <c r="C1820">
        <v>1865599</v>
      </c>
      <c r="D1820" t="s">
        <v>2509</v>
      </c>
      <c r="E1820" t="s">
        <v>2510</v>
      </c>
      <c r="F1820" t="s">
        <v>923</v>
      </c>
      <c r="G1820">
        <v>57192829607</v>
      </c>
      <c r="H1820" t="s">
        <v>2511</v>
      </c>
      <c r="I1820" t="s">
        <v>2512</v>
      </c>
      <c r="J1820" t="s">
        <v>2513</v>
      </c>
      <c r="K1820" t="s">
        <v>2514</v>
      </c>
      <c r="L1820" t="s">
        <v>923</v>
      </c>
    </row>
    <row r="1821" spans="1:12" x14ac:dyDescent="0.45">
      <c r="A1821">
        <v>30081631</v>
      </c>
      <c r="B1821" t="s">
        <v>2502</v>
      </c>
      <c r="C1821">
        <v>1883004</v>
      </c>
      <c r="D1821" t="s">
        <v>2503</v>
      </c>
      <c r="E1821" t="s">
        <v>1064</v>
      </c>
      <c r="F1821" t="s">
        <v>923</v>
      </c>
      <c r="G1821">
        <v>7005783093</v>
      </c>
      <c r="H1821" t="s">
        <v>2515</v>
      </c>
      <c r="I1821" t="s">
        <v>2507</v>
      </c>
      <c r="J1821" t="s">
        <v>2516</v>
      </c>
      <c r="K1821" t="s">
        <v>2517</v>
      </c>
      <c r="L1821" t="s">
        <v>923</v>
      </c>
    </row>
    <row r="1822" spans="1:12" x14ac:dyDescent="0.45">
      <c r="A1822">
        <v>30081631</v>
      </c>
      <c r="B1822" t="s">
        <v>2502</v>
      </c>
      <c r="C1822">
        <v>1930292</v>
      </c>
      <c r="D1822" t="s">
        <v>2507</v>
      </c>
      <c r="E1822" t="s">
        <v>2508</v>
      </c>
      <c r="F1822" t="s">
        <v>923</v>
      </c>
      <c r="G1822">
        <v>7005783093</v>
      </c>
      <c r="H1822" t="s">
        <v>2515</v>
      </c>
      <c r="I1822" t="s">
        <v>2507</v>
      </c>
      <c r="J1822" t="s">
        <v>2516</v>
      </c>
      <c r="K1822" t="s">
        <v>2517</v>
      </c>
      <c r="L1822" t="s">
        <v>923</v>
      </c>
    </row>
    <row r="1823" spans="1:12" x14ac:dyDescent="0.45">
      <c r="A1823">
        <v>30081631</v>
      </c>
      <c r="B1823" t="s">
        <v>2502</v>
      </c>
      <c r="C1823">
        <v>1865599</v>
      </c>
      <c r="D1823" t="s">
        <v>2509</v>
      </c>
      <c r="E1823" t="s">
        <v>2510</v>
      </c>
      <c r="F1823" t="s">
        <v>923</v>
      </c>
      <c r="G1823">
        <v>7005783093</v>
      </c>
      <c r="H1823" t="s">
        <v>2515</v>
      </c>
      <c r="I1823" t="s">
        <v>2507</v>
      </c>
      <c r="J1823" t="s">
        <v>2516</v>
      </c>
      <c r="K1823" t="s">
        <v>2517</v>
      </c>
      <c r="L1823" t="s">
        <v>923</v>
      </c>
    </row>
    <row r="1824" spans="1:12" x14ac:dyDescent="0.45">
      <c r="A1824">
        <v>30081631</v>
      </c>
      <c r="B1824" t="s">
        <v>2502</v>
      </c>
      <c r="C1824">
        <v>1883004</v>
      </c>
      <c r="D1824" t="s">
        <v>2503</v>
      </c>
      <c r="E1824" t="s">
        <v>1064</v>
      </c>
      <c r="F1824" t="s">
        <v>923</v>
      </c>
      <c r="G1824">
        <v>7005783093</v>
      </c>
      <c r="H1824" t="s">
        <v>2515</v>
      </c>
      <c r="I1824" t="s">
        <v>2507</v>
      </c>
      <c r="J1824" t="s">
        <v>2516</v>
      </c>
      <c r="K1824" t="s">
        <v>2517</v>
      </c>
      <c r="L1824" t="s">
        <v>923</v>
      </c>
    </row>
    <row r="1825" spans="1:12" x14ac:dyDescent="0.45">
      <c r="A1825">
        <v>30081631</v>
      </c>
      <c r="B1825" t="s">
        <v>2502</v>
      </c>
      <c r="C1825">
        <v>1930292</v>
      </c>
      <c r="D1825" t="s">
        <v>2507</v>
      </c>
      <c r="E1825" t="s">
        <v>2508</v>
      </c>
      <c r="F1825" t="s">
        <v>923</v>
      </c>
      <c r="G1825">
        <v>7005783093</v>
      </c>
      <c r="H1825" t="s">
        <v>2515</v>
      </c>
      <c r="I1825" t="s">
        <v>2507</v>
      </c>
      <c r="J1825" t="s">
        <v>2516</v>
      </c>
      <c r="K1825" t="s">
        <v>2517</v>
      </c>
      <c r="L1825" t="s">
        <v>923</v>
      </c>
    </row>
    <row r="1826" spans="1:12" x14ac:dyDescent="0.45">
      <c r="A1826">
        <v>30081631</v>
      </c>
      <c r="B1826" t="s">
        <v>2502</v>
      </c>
      <c r="C1826">
        <v>1865599</v>
      </c>
      <c r="D1826" t="s">
        <v>2509</v>
      </c>
      <c r="E1826" t="s">
        <v>2510</v>
      </c>
      <c r="F1826" t="s">
        <v>923</v>
      </c>
      <c r="G1826">
        <v>7005783093</v>
      </c>
      <c r="H1826" t="s">
        <v>2515</v>
      </c>
      <c r="I1826" t="s">
        <v>2507</v>
      </c>
      <c r="J1826" t="s">
        <v>2516</v>
      </c>
      <c r="K1826" t="s">
        <v>2517</v>
      </c>
      <c r="L1826" t="s">
        <v>923</v>
      </c>
    </row>
    <row r="1827" spans="1:12" x14ac:dyDescent="0.45">
      <c r="A1827">
        <v>30081631</v>
      </c>
      <c r="B1827" t="s">
        <v>2502</v>
      </c>
      <c r="C1827">
        <v>1883004</v>
      </c>
      <c r="D1827" t="s">
        <v>2503</v>
      </c>
      <c r="E1827" t="s">
        <v>1064</v>
      </c>
      <c r="F1827" t="s">
        <v>923</v>
      </c>
      <c r="G1827">
        <v>57192829607</v>
      </c>
      <c r="H1827" t="s">
        <v>2511</v>
      </c>
      <c r="I1827" t="s">
        <v>2512</v>
      </c>
      <c r="J1827" t="s">
        <v>2513</v>
      </c>
      <c r="K1827" t="s">
        <v>2514</v>
      </c>
      <c r="L1827" t="s">
        <v>923</v>
      </c>
    </row>
    <row r="1828" spans="1:12" x14ac:dyDescent="0.45">
      <c r="A1828">
        <v>30081631</v>
      </c>
      <c r="B1828" t="s">
        <v>2502</v>
      </c>
      <c r="C1828">
        <v>1930292</v>
      </c>
      <c r="D1828" t="s">
        <v>2507</v>
      </c>
      <c r="E1828" t="s">
        <v>2508</v>
      </c>
      <c r="F1828" t="s">
        <v>923</v>
      </c>
      <c r="G1828">
        <v>57192829607</v>
      </c>
      <c r="H1828" t="s">
        <v>2511</v>
      </c>
      <c r="I1828" t="s">
        <v>2512</v>
      </c>
      <c r="J1828" t="s">
        <v>2513</v>
      </c>
      <c r="K1828" t="s">
        <v>2514</v>
      </c>
      <c r="L1828" t="s">
        <v>923</v>
      </c>
    </row>
    <row r="1829" spans="1:12" x14ac:dyDescent="0.45">
      <c r="A1829">
        <v>30081631</v>
      </c>
      <c r="B1829" t="s">
        <v>2502</v>
      </c>
      <c r="C1829">
        <v>1865599</v>
      </c>
      <c r="D1829" t="s">
        <v>2509</v>
      </c>
      <c r="E1829" t="s">
        <v>2510</v>
      </c>
      <c r="F1829" t="s">
        <v>923</v>
      </c>
      <c r="G1829">
        <v>57192829607</v>
      </c>
      <c r="H1829" t="s">
        <v>2511</v>
      </c>
      <c r="I1829" t="s">
        <v>2512</v>
      </c>
      <c r="J1829" t="s">
        <v>2513</v>
      </c>
      <c r="K1829" t="s">
        <v>2514</v>
      </c>
      <c r="L1829" t="s">
        <v>923</v>
      </c>
    </row>
    <row r="1830" spans="1:12" x14ac:dyDescent="0.45">
      <c r="A1830">
        <v>30081631</v>
      </c>
      <c r="B1830" t="s">
        <v>2502</v>
      </c>
      <c r="C1830">
        <v>1883004</v>
      </c>
      <c r="D1830" t="s">
        <v>2503</v>
      </c>
      <c r="E1830" t="s">
        <v>1064</v>
      </c>
      <c r="F1830" t="s">
        <v>923</v>
      </c>
      <c r="G1830">
        <v>7005783093</v>
      </c>
      <c r="H1830" t="s">
        <v>2515</v>
      </c>
      <c r="I1830" t="s">
        <v>2507</v>
      </c>
      <c r="J1830" t="s">
        <v>2516</v>
      </c>
      <c r="K1830" t="s">
        <v>2517</v>
      </c>
      <c r="L1830" t="s">
        <v>923</v>
      </c>
    </row>
    <row r="1831" spans="1:12" x14ac:dyDescent="0.45">
      <c r="A1831">
        <v>30081631</v>
      </c>
      <c r="B1831" t="s">
        <v>2502</v>
      </c>
      <c r="C1831">
        <v>1930292</v>
      </c>
      <c r="D1831" t="s">
        <v>2507</v>
      </c>
      <c r="E1831" t="s">
        <v>2508</v>
      </c>
      <c r="F1831" t="s">
        <v>923</v>
      </c>
      <c r="G1831">
        <v>7005783093</v>
      </c>
      <c r="H1831" t="s">
        <v>2515</v>
      </c>
      <c r="I1831" t="s">
        <v>2507</v>
      </c>
      <c r="J1831" t="s">
        <v>2516</v>
      </c>
      <c r="K1831" t="s">
        <v>2517</v>
      </c>
      <c r="L1831" t="s">
        <v>923</v>
      </c>
    </row>
    <row r="1832" spans="1:12" x14ac:dyDescent="0.45">
      <c r="A1832">
        <v>30081631</v>
      </c>
      <c r="B1832" t="s">
        <v>2502</v>
      </c>
      <c r="C1832">
        <v>1865599</v>
      </c>
      <c r="D1832" t="s">
        <v>2509</v>
      </c>
      <c r="E1832" t="s">
        <v>2510</v>
      </c>
      <c r="F1832" t="s">
        <v>923</v>
      </c>
      <c r="G1832">
        <v>7005783093</v>
      </c>
      <c r="H1832" t="s">
        <v>2515</v>
      </c>
      <c r="I1832" t="s">
        <v>2507</v>
      </c>
      <c r="J1832" t="s">
        <v>2516</v>
      </c>
      <c r="K1832" t="s">
        <v>2517</v>
      </c>
      <c r="L1832" t="s">
        <v>923</v>
      </c>
    </row>
    <row r="1833" spans="1:12" x14ac:dyDescent="0.45">
      <c r="A1833">
        <v>30081631</v>
      </c>
      <c r="B1833" t="s">
        <v>2502</v>
      </c>
      <c r="C1833">
        <v>1883004</v>
      </c>
      <c r="D1833" t="s">
        <v>2503</v>
      </c>
      <c r="E1833" t="s">
        <v>1064</v>
      </c>
      <c r="F1833" t="s">
        <v>923</v>
      </c>
      <c r="G1833">
        <v>55583288000</v>
      </c>
      <c r="H1833" t="s">
        <v>2504</v>
      </c>
      <c r="I1833" t="s">
        <v>2505</v>
      </c>
      <c r="J1833" t="s">
        <v>2506</v>
      </c>
      <c r="K1833" t="s">
        <v>397</v>
      </c>
      <c r="L1833" t="s">
        <v>923</v>
      </c>
    </row>
    <row r="1834" spans="1:12" x14ac:dyDescent="0.45">
      <c r="A1834">
        <v>30081631</v>
      </c>
      <c r="B1834" t="s">
        <v>2502</v>
      </c>
      <c r="C1834">
        <v>1930292</v>
      </c>
      <c r="D1834" t="s">
        <v>2507</v>
      </c>
      <c r="E1834" t="s">
        <v>2508</v>
      </c>
      <c r="F1834" t="s">
        <v>923</v>
      </c>
      <c r="G1834">
        <v>55583288000</v>
      </c>
      <c r="H1834" t="s">
        <v>2504</v>
      </c>
      <c r="I1834" t="s">
        <v>2505</v>
      </c>
      <c r="J1834" t="s">
        <v>2506</v>
      </c>
      <c r="K1834" t="s">
        <v>397</v>
      </c>
      <c r="L1834" t="s">
        <v>923</v>
      </c>
    </row>
    <row r="1835" spans="1:12" x14ac:dyDescent="0.45">
      <c r="A1835">
        <v>30081631</v>
      </c>
      <c r="B1835" t="s">
        <v>2502</v>
      </c>
      <c r="C1835">
        <v>1865599</v>
      </c>
      <c r="D1835" t="s">
        <v>2509</v>
      </c>
      <c r="E1835" t="s">
        <v>2510</v>
      </c>
      <c r="F1835" t="s">
        <v>923</v>
      </c>
      <c r="G1835">
        <v>55583288000</v>
      </c>
      <c r="H1835" t="s">
        <v>2504</v>
      </c>
      <c r="I1835" t="s">
        <v>2505</v>
      </c>
      <c r="J1835" t="s">
        <v>2506</v>
      </c>
      <c r="K1835" t="s">
        <v>397</v>
      </c>
      <c r="L1835" t="s">
        <v>923</v>
      </c>
    </row>
    <row r="1836" spans="1:12" x14ac:dyDescent="0.45">
      <c r="A1836">
        <v>30082468</v>
      </c>
      <c r="B1836" t="s">
        <v>2518</v>
      </c>
      <c r="C1836">
        <v>1880263</v>
      </c>
      <c r="D1836" t="s">
        <v>2519</v>
      </c>
      <c r="E1836" t="s">
        <v>2520</v>
      </c>
      <c r="F1836" t="s">
        <v>142</v>
      </c>
      <c r="G1836">
        <v>55468225900</v>
      </c>
      <c r="H1836" t="s">
        <v>46</v>
      </c>
      <c r="I1836" t="s">
        <v>47</v>
      </c>
      <c r="J1836" t="s">
        <v>48</v>
      </c>
      <c r="K1836" t="s">
        <v>49</v>
      </c>
      <c r="L1836" t="s">
        <v>2521</v>
      </c>
    </row>
    <row r="1837" spans="1:12" x14ac:dyDescent="0.45">
      <c r="A1837">
        <v>30082468</v>
      </c>
      <c r="B1837" t="s">
        <v>2518</v>
      </c>
      <c r="C1837">
        <v>1880263</v>
      </c>
      <c r="D1837" t="s">
        <v>2519</v>
      </c>
      <c r="E1837" t="s">
        <v>2520</v>
      </c>
      <c r="F1837" t="s">
        <v>142</v>
      </c>
      <c r="G1837">
        <v>57208248906</v>
      </c>
      <c r="H1837" t="s">
        <v>1554</v>
      </c>
      <c r="I1837" t="s">
        <v>648</v>
      </c>
      <c r="J1837" t="s">
        <v>1965</v>
      </c>
      <c r="K1837" t="s">
        <v>53</v>
      </c>
      <c r="L1837" t="s">
        <v>2521</v>
      </c>
    </row>
    <row r="1838" spans="1:12" x14ac:dyDescent="0.45">
      <c r="A1838">
        <v>30082468</v>
      </c>
      <c r="B1838" t="s">
        <v>2518</v>
      </c>
      <c r="C1838">
        <v>1880263</v>
      </c>
      <c r="D1838" t="s">
        <v>2519</v>
      </c>
      <c r="E1838" t="s">
        <v>2520</v>
      </c>
      <c r="F1838" t="s">
        <v>142</v>
      </c>
      <c r="G1838">
        <v>57192199783</v>
      </c>
      <c r="H1838" t="s">
        <v>2522</v>
      </c>
      <c r="I1838" t="s">
        <v>2523</v>
      </c>
      <c r="J1838" t="s">
        <v>2524</v>
      </c>
      <c r="K1838" t="s">
        <v>205</v>
      </c>
      <c r="L1838" t="s">
        <v>146</v>
      </c>
    </row>
    <row r="1839" spans="1:12" x14ac:dyDescent="0.45">
      <c r="A1839">
        <v>30082468</v>
      </c>
      <c r="B1839" t="s">
        <v>2518</v>
      </c>
      <c r="C1839">
        <v>1880263</v>
      </c>
      <c r="D1839" t="s">
        <v>2519</v>
      </c>
      <c r="E1839" t="s">
        <v>2520</v>
      </c>
      <c r="F1839" t="s">
        <v>142</v>
      </c>
      <c r="G1839">
        <v>7203057183</v>
      </c>
      <c r="H1839" t="s">
        <v>2525</v>
      </c>
      <c r="I1839" t="s">
        <v>2519</v>
      </c>
      <c r="J1839" t="s">
        <v>2526</v>
      </c>
      <c r="K1839" t="s">
        <v>2527</v>
      </c>
      <c r="L1839" t="s">
        <v>146</v>
      </c>
    </row>
    <row r="1840" spans="1:12" x14ac:dyDescent="0.45">
      <c r="A1840">
        <v>30084960</v>
      </c>
      <c r="B1840" t="s">
        <v>2528</v>
      </c>
      <c r="C1840">
        <v>8761624</v>
      </c>
      <c r="D1840" t="s">
        <v>2529</v>
      </c>
      <c r="E1840" t="s">
        <v>2530</v>
      </c>
      <c r="F1840" t="s">
        <v>2531</v>
      </c>
      <c r="G1840">
        <v>57206897258</v>
      </c>
      <c r="H1840" t="s">
        <v>2532</v>
      </c>
      <c r="I1840" t="s">
        <v>1983</v>
      </c>
      <c r="J1840" t="s">
        <v>275</v>
      </c>
      <c r="K1840" t="s">
        <v>123</v>
      </c>
      <c r="L1840" t="s">
        <v>2533</v>
      </c>
    </row>
    <row r="1841" spans="1:12" x14ac:dyDescent="0.45">
      <c r="A1841">
        <v>30084960</v>
      </c>
      <c r="B1841" t="s">
        <v>2528</v>
      </c>
      <c r="C1841">
        <v>8761624</v>
      </c>
      <c r="D1841" t="s">
        <v>2529</v>
      </c>
      <c r="E1841" t="s">
        <v>2530</v>
      </c>
      <c r="F1841" t="s">
        <v>2531</v>
      </c>
      <c r="G1841">
        <v>57206904378</v>
      </c>
      <c r="H1841" t="s">
        <v>1060</v>
      </c>
      <c r="I1841" t="s">
        <v>274</v>
      </c>
      <c r="J1841" t="s">
        <v>2534</v>
      </c>
      <c r="K1841" t="s">
        <v>514</v>
      </c>
      <c r="L1841" t="s">
        <v>2535</v>
      </c>
    </row>
    <row r="1842" spans="1:12" x14ac:dyDescent="0.45">
      <c r="A1842">
        <v>30084960</v>
      </c>
      <c r="B1842" t="s">
        <v>2528</v>
      </c>
      <c r="C1842">
        <v>8761624</v>
      </c>
      <c r="D1842" t="s">
        <v>2529</v>
      </c>
      <c r="E1842" t="s">
        <v>2530</v>
      </c>
      <c r="F1842" t="s">
        <v>2531</v>
      </c>
      <c r="G1842">
        <v>55789487300</v>
      </c>
      <c r="H1842" t="s">
        <v>1058</v>
      </c>
      <c r="I1842" t="s">
        <v>274</v>
      </c>
      <c r="J1842" t="s">
        <v>612</v>
      </c>
      <c r="K1842" t="s">
        <v>108</v>
      </c>
      <c r="L1842" t="s">
        <v>2536</v>
      </c>
    </row>
    <row r="1843" spans="1:12" x14ac:dyDescent="0.45">
      <c r="A1843">
        <v>30084960</v>
      </c>
      <c r="B1843" t="s">
        <v>2528</v>
      </c>
      <c r="C1843">
        <v>8761624</v>
      </c>
      <c r="D1843" t="s">
        <v>2529</v>
      </c>
      <c r="E1843" t="s">
        <v>2530</v>
      </c>
      <c r="F1843" t="s">
        <v>2531</v>
      </c>
      <c r="G1843">
        <v>55712115900</v>
      </c>
      <c r="H1843" t="s">
        <v>2537</v>
      </c>
      <c r="I1843" t="s">
        <v>1056</v>
      </c>
      <c r="J1843" t="s">
        <v>2538</v>
      </c>
      <c r="K1843" t="s">
        <v>296</v>
      </c>
      <c r="L1843" t="s">
        <v>2536</v>
      </c>
    </row>
    <row r="1844" spans="1:12" x14ac:dyDescent="0.45">
      <c r="A1844">
        <v>30084960</v>
      </c>
      <c r="B1844" t="s">
        <v>2528</v>
      </c>
      <c r="C1844">
        <v>8761624</v>
      </c>
      <c r="D1844" t="s">
        <v>2529</v>
      </c>
      <c r="E1844" t="s">
        <v>2530</v>
      </c>
      <c r="F1844" t="s">
        <v>2531</v>
      </c>
      <c r="G1844">
        <v>57206892188</v>
      </c>
      <c r="H1844" t="s">
        <v>2539</v>
      </c>
      <c r="I1844" t="s">
        <v>1748</v>
      </c>
      <c r="J1844" t="s">
        <v>2540</v>
      </c>
      <c r="K1844" t="s">
        <v>108</v>
      </c>
      <c r="L1844" t="s">
        <v>2541</v>
      </c>
    </row>
    <row r="1845" spans="1:12" x14ac:dyDescent="0.45">
      <c r="A1845">
        <v>30084960</v>
      </c>
      <c r="B1845" t="s">
        <v>2528</v>
      </c>
      <c r="C1845">
        <v>8761624</v>
      </c>
      <c r="D1845" t="s">
        <v>2529</v>
      </c>
      <c r="E1845" t="s">
        <v>2530</v>
      </c>
      <c r="F1845" t="s">
        <v>2531</v>
      </c>
      <c r="G1845">
        <v>57194397140</v>
      </c>
      <c r="H1845" t="s">
        <v>1728</v>
      </c>
      <c r="I1845" t="s">
        <v>451</v>
      </c>
      <c r="J1845" t="s">
        <v>490</v>
      </c>
      <c r="K1845" t="s">
        <v>53</v>
      </c>
      <c r="L1845" t="s">
        <v>2536</v>
      </c>
    </row>
    <row r="1846" spans="1:12" x14ac:dyDescent="0.45">
      <c r="A1846">
        <v>30084960</v>
      </c>
      <c r="B1846" t="s">
        <v>2528</v>
      </c>
      <c r="C1846">
        <v>8761624</v>
      </c>
      <c r="D1846" t="s">
        <v>2529</v>
      </c>
      <c r="E1846" t="s">
        <v>2530</v>
      </c>
      <c r="F1846" t="s">
        <v>2531</v>
      </c>
      <c r="G1846">
        <v>57203521425</v>
      </c>
      <c r="H1846" t="s">
        <v>2542</v>
      </c>
      <c r="I1846" t="s">
        <v>2529</v>
      </c>
      <c r="J1846" t="s">
        <v>2543</v>
      </c>
      <c r="K1846" t="s">
        <v>205</v>
      </c>
      <c r="L1846" t="s">
        <v>2544</v>
      </c>
    </row>
    <row r="1847" spans="1:12" x14ac:dyDescent="0.45">
      <c r="A1847">
        <v>30085373</v>
      </c>
      <c r="B1847" t="s">
        <v>2545</v>
      </c>
      <c r="C1847">
        <v>8585373</v>
      </c>
      <c r="D1847" t="s">
        <v>2546</v>
      </c>
      <c r="E1847" t="s">
        <v>2547</v>
      </c>
      <c r="F1847" t="s">
        <v>383</v>
      </c>
      <c r="G1847">
        <v>7004109635</v>
      </c>
      <c r="H1847" t="s">
        <v>2548</v>
      </c>
      <c r="I1847" t="s">
        <v>2549</v>
      </c>
      <c r="J1847" t="s">
        <v>2550</v>
      </c>
      <c r="K1847" t="s">
        <v>2551</v>
      </c>
      <c r="L1847" t="s">
        <v>2552</v>
      </c>
    </row>
    <row r="1848" spans="1:12" x14ac:dyDescent="0.45">
      <c r="A1848">
        <v>30085373</v>
      </c>
      <c r="B1848" t="s">
        <v>2553</v>
      </c>
      <c r="C1848">
        <v>3087569</v>
      </c>
      <c r="D1848" t="s">
        <v>2554</v>
      </c>
      <c r="E1848" t="s">
        <v>2555</v>
      </c>
      <c r="F1848" t="s">
        <v>511</v>
      </c>
      <c r="G1848">
        <v>7004109635</v>
      </c>
      <c r="H1848" t="s">
        <v>2548</v>
      </c>
      <c r="I1848" t="s">
        <v>2549</v>
      </c>
      <c r="J1848" t="s">
        <v>2550</v>
      </c>
      <c r="K1848" t="s">
        <v>2551</v>
      </c>
      <c r="L1848" t="s">
        <v>2552</v>
      </c>
    </row>
    <row r="1849" spans="1:12" x14ac:dyDescent="0.45">
      <c r="A1849">
        <v>30085373</v>
      </c>
      <c r="B1849" t="s">
        <v>2545</v>
      </c>
      <c r="C1849">
        <v>8585373</v>
      </c>
      <c r="D1849" t="s">
        <v>2546</v>
      </c>
      <c r="E1849" t="s">
        <v>2547</v>
      </c>
      <c r="F1849" t="s">
        <v>383</v>
      </c>
      <c r="G1849">
        <v>7004109635</v>
      </c>
      <c r="H1849" t="s">
        <v>2548</v>
      </c>
      <c r="I1849" t="s">
        <v>2549</v>
      </c>
      <c r="J1849" t="s">
        <v>2550</v>
      </c>
      <c r="K1849" t="s">
        <v>2551</v>
      </c>
      <c r="L1849" t="s">
        <v>2552</v>
      </c>
    </row>
    <row r="1850" spans="1:12" x14ac:dyDescent="0.45">
      <c r="A1850">
        <v>30085373</v>
      </c>
      <c r="B1850" t="s">
        <v>2553</v>
      </c>
      <c r="C1850">
        <v>3087569</v>
      </c>
      <c r="D1850" t="s">
        <v>2554</v>
      </c>
      <c r="E1850" t="s">
        <v>2555</v>
      </c>
      <c r="F1850" t="s">
        <v>511</v>
      </c>
      <c r="G1850">
        <v>7004109635</v>
      </c>
      <c r="H1850" t="s">
        <v>2548</v>
      </c>
      <c r="I1850" t="s">
        <v>2549</v>
      </c>
      <c r="J1850" t="s">
        <v>2550</v>
      </c>
      <c r="K1850" t="s">
        <v>2551</v>
      </c>
      <c r="L1850" t="s">
        <v>2552</v>
      </c>
    </row>
    <row r="1851" spans="1:12" x14ac:dyDescent="0.45">
      <c r="A1851">
        <v>30085373</v>
      </c>
      <c r="B1851" t="s">
        <v>2545</v>
      </c>
      <c r="C1851">
        <v>8585373</v>
      </c>
      <c r="D1851" t="s">
        <v>2546</v>
      </c>
      <c r="E1851" t="s">
        <v>2547</v>
      </c>
      <c r="F1851" t="s">
        <v>383</v>
      </c>
      <c r="G1851">
        <v>7004961758</v>
      </c>
      <c r="H1851" t="s">
        <v>2556</v>
      </c>
      <c r="I1851" t="s">
        <v>2546</v>
      </c>
      <c r="J1851" t="s">
        <v>2557</v>
      </c>
      <c r="K1851" t="s">
        <v>205</v>
      </c>
      <c r="L1851" t="s">
        <v>383</v>
      </c>
    </row>
    <row r="1852" spans="1:12" x14ac:dyDescent="0.45">
      <c r="A1852">
        <v>30085373</v>
      </c>
      <c r="B1852" t="s">
        <v>2553</v>
      </c>
      <c r="C1852">
        <v>3087569</v>
      </c>
      <c r="D1852" t="s">
        <v>2554</v>
      </c>
      <c r="E1852" t="s">
        <v>2555</v>
      </c>
      <c r="F1852" t="s">
        <v>511</v>
      </c>
      <c r="G1852">
        <v>7004961758</v>
      </c>
      <c r="H1852" t="s">
        <v>2556</v>
      </c>
      <c r="I1852" t="s">
        <v>2546</v>
      </c>
      <c r="J1852" t="s">
        <v>2557</v>
      </c>
      <c r="K1852" t="s">
        <v>205</v>
      </c>
      <c r="L1852" t="s">
        <v>383</v>
      </c>
    </row>
    <row r="1853" spans="1:12" x14ac:dyDescent="0.45">
      <c r="A1853">
        <v>30085373</v>
      </c>
      <c r="B1853" t="s">
        <v>2545</v>
      </c>
      <c r="C1853">
        <v>8585373</v>
      </c>
      <c r="D1853" t="s">
        <v>2546</v>
      </c>
      <c r="E1853" t="s">
        <v>2547</v>
      </c>
      <c r="F1853" t="s">
        <v>383</v>
      </c>
      <c r="G1853">
        <v>57194940816</v>
      </c>
      <c r="H1853" t="s">
        <v>2558</v>
      </c>
      <c r="I1853" t="s">
        <v>2559</v>
      </c>
      <c r="J1853" t="s">
        <v>2560</v>
      </c>
      <c r="K1853" t="s">
        <v>29</v>
      </c>
      <c r="L1853" t="s">
        <v>2552</v>
      </c>
    </row>
    <row r="1854" spans="1:12" x14ac:dyDescent="0.45">
      <c r="A1854">
        <v>30085373</v>
      </c>
      <c r="B1854" t="s">
        <v>2553</v>
      </c>
      <c r="C1854">
        <v>3087569</v>
      </c>
      <c r="D1854" t="s">
        <v>2554</v>
      </c>
      <c r="E1854" t="s">
        <v>2555</v>
      </c>
      <c r="F1854" t="s">
        <v>511</v>
      </c>
      <c r="G1854">
        <v>57194940816</v>
      </c>
      <c r="H1854" t="s">
        <v>2558</v>
      </c>
      <c r="I1854" t="s">
        <v>2559</v>
      </c>
      <c r="J1854" t="s">
        <v>2560</v>
      </c>
      <c r="K1854" t="s">
        <v>29</v>
      </c>
      <c r="L1854" t="s">
        <v>2552</v>
      </c>
    </row>
    <row r="1855" spans="1:12" x14ac:dyDescent="0.45">
      <c r="A1855">
        <v>30085373</v>
      </c>
      <c r="B1855" t="s">
        <v>2545</v>
      </c>
      <c r="C1855">
        <v>8585373</v>
      </c>
      <c r="D1855" t="s">
        <v>2546</v>
      </c>
      <c r="E1855" t="s">
        <v>2547</v>
      </c>
      <c r="F1855" t="s">
        <v>383</v>
      </c>
      <c r="G1855">
        <v>6603254363</v>
      </c>
      <c r="H1855" t="s">
        <v>2561</v>
      </c>
      <c r="I1855" t="s">
        <v>2562</v>
      </c>
      <c r="J1855" t="s">
        <v>431</v>
      </c>
      <c r="K1855" t="s">
        <v>70</v>
      </c>
      <c r="L1855" t="s">
        <v>2552</v>
      </c>
    </row>
    <row r="1856" spans="1:12" x14ac:dyDescent="0.45">
      <c r="A1856">
        <v>30085373</v>
      </c>
      <c r="B1856" t="s">
        <v>2553</v>
      </c>
      <c r="C1856">
        <v>3087569</v>
      </c>
      <c r="D1856" t="s">
        <v>2554</v>
      </c>
      <c r="E1856" t="s">
        <v>2555</v>
      </c>
      <c r="F1856" t="s">
        <v>511</v>
      </c>
      <c r="G1856">
        <v>6603254363</v>
      </c>
      <c r="H1856" t="s">
        <v>2561</v>
      </c>
      <c r="I1856" t="s">
        <v>2562</v>
      </c>
      <c r="J1856" t="s">
        <v>431</v>
      </c>
      <c r="K1856" t="s">
        <v>70</v>
      </c>
      <c r="L1856" t="s">
        <v>2552</v>
      </c>
    </row>
    <row r="1857" spans="1:12" x14ac:dyDescent="0.45">
      <c r="A1857">
        <v>30085373</v>
      </c>
      <c r="B1857" t="s">
        <v>2545</v>
      </c>
      <c r="C1857">
        <v>8585373</v>
      </c>
      <c r="D1857" t="s">
        <v>2546</v>
      </c>
      <c r="E1857" t="s">
        <v>2547</v>
      </c>
      <c r="F1857" t="s">
        <v>383</v>
      </c>
      <c r="G1857">
        <v>57194940816</v>
      </c>
      <c r="H1857" t="s">
        <v>2558</v>
      </c>
      <c r="I1857" t="s">
        <v>2559</v>
      </c>
      <c r="J1857" t="s">
        <v>2560</v>
      </c>
      <c r="K1857" t="s">
        <v>29</v>
      </c>
      <c r="L1857" t="s">
        <v>2552</v>
      </c>
    </row>
    <row r="1858" spans="1:12" x14ac:dyDescent="0.45">
      <c r="A1858">
        <v>30085373</v>
      </c>
      <c r="B1858" t="s">
        <v>2553</v>
      </c>
      <c r="C1858">
        <v>3087569</v>
      </c>
      <c r="D1858" t="s">
        <v>2554</v>
      </c>
      <c r="E1858" t="s">
        <v>2555</v>
      </c>
      <c r="F1858" t="s">
        <v>511</v>
      </c>
      <c r="G1858">
        <v>57194940816</v>
      </c>
      <c r="H1858" t="s">
        <v>2558</v>
      </c>
      <c r="I1858" t="s">
        <v>2559</v>
      </c>
      <c r="J1858" t="s">
        <v>2560</v>
      </c>
      <c r="K1858" t="s">
        <v>29</v>
      </c>
      <c r="L1858" t="s">
        <v>2552</v>
      </c>
    </row>
    <row r="1859" spans="1:12" x14ac:dyDescent="0.45">
      <c r="A1859">
        <v>30085373</v>
      </c>
      <c r="B1859" t="s">
        <v>2545</v>
      </c>
      <c r="C1859">
        <v>8585373</v>
      </c>
      <c r="D1859" t="s">
        <v>2546</v>
      </c>
      <c r="E1859" t="s">
        <v>2547</v>
      </c>
      <c r="F1859" t="s">
        <v>383</v>
      </c>
      <c r="G1859">
        <v>57210464262</v>
      </c>
      <c r="H1859" t="s">
        <v>2563</v>
      </c>
      <c r="I1859" t="s">
        <v>2564</v>
      </c>
      <c r="J1859" t="s">
        <v>2565</v>
      </c>
      <c r="K1859" t="s">
        <v>420</v>
      </c>
      <c r="L1859" t="s">
        <v>2552</v>
      </c>
    </row>
    <row r="1860" spans="1:12" x14ac:dyDescent="0.45">
      <c r="A1860">
        <v>30085373</v>
      </c>
      <c r="B1860" t="s">
        <v>2553</v>
      </c>
      <c r="C1860">
        <v>3087569</v>
      </c>
      <c r="D1860" t="s">
        <v>2554</v>
      </c>
      <c r="E1860" t="s">
        <v>2555</v>
      </c>
      <c r="F1860" t="s">
        <v>511</v>
      </c>
      <c r="G1860">
        <v>57210464262</v>
      </c>
      <c r="H1860" t="s">
        <v>2563</v>
      </c>
      <c r="I1860" t="s">
        <v>2564</v>
      </c>
      <c r="J1860" t="s">
        <v>2565</v>
      </c>
      <c r="K1860" t="s">
        <v>420</v>
      </c>
      <c r="L1860" t="s">
        <v>2552</v>
      </c>
    </row>
    <row r="1861" spans="1:12" x14ac:dyDescent="0.45">
      <c r="A1861">
        <v>30085373</v>
      </c>
      <c r="B1861" t="s">
        <v>2545</v>
      </c>
      <c r="C1861">
        <v>8585373</v>
      </c>
      <c r="D1861" t="s">
        <v>2546</v>
      </c>
      <c r="E1861" t="s">
        <v>2547</v>
      </c>
      <c r="F1861" t="s">
        <v>383</v>
      </c>
      <c r="G1861">
        <v>7003773985</v>
      </c>
      <c r="H1861" t="s">
        <v>2566</v>
      </c>
      <c r="I1861" t="s">
        <v>2567</v>
      </c>
      <c r="J1861" t="s">
        <v>2568</v>
      </c>
      <c r="K1861" t="s">
        <v>387</v>
      </c>
      <c r="L1861" t="s">
        <v>2569</v>
      </c>
    </row>
    <row r="1862" spans="1:12" x14ac:dyDescent="0.45">
      <c r="A1862">
        <v>30085373</v>
      </c>
      <c r="B1862" t="s">
        <v>2553</v>
      </c>
      <c r="C1862">
        <v>3087569</v>
      </c>
      <c r="D1862" t="s">
        <v>2554</v>
      </c>
      <c r="E1862" t="s">
        <v>2555</v>
      </c>
      <c r="F1862" t="s">
        <v>511</v>
      </c>
      <c r="G1862">
        <v>7003773985</v>
      </c>
      <c r="H1862" t="s">
        <v>2566</v>
      </c>
      <c r="I1862" t="s">
        <v>2567</v>
      </c>
      <c r="J1862" t="s">
        <v>2568</v>
      </c>
      <c r="K1862" t="s">
        <v>387</v>
      </c>
      <c r="L1862" t="s">
        <v>2569</v>
      </c>
    </row>
    <row r="1863" spans="1:12" x14ac:dyDescent="0.45">
      <c r="A1863">
        <v>30085373</v>
      </c>
      <c r="B1863" t="s">
        <v>2545</v>
      </c>
      <c r="C1863">
        <v>8585373</v>
      </c>
      <c r="D1863" t="s">
        <v>2546</v>
      </c>
      <c r="E1863" t="s">
        <v>2547</v>
      </c>
      <c r="F1863" t="s">
        <v>383</v>
      </c>
      <c r="G1863">
        <v>6506708985</v>
      </c>
      <c r="H1863" t="s">
        <v>2570</v>
      </c>
      <c r="I1863" t="s">
        <v>2571</v>
      </c>
      <c r="J1863" t="s">
        <v>594</v>
      </c>
      <c r="K1863" t="s">
        <v>108</v>
      </c>
      <c r="L1863" t="s">
        <v>2552</v>
      </c>
    </row>
    <row r="1864" spans="1:12" x14ac:dyDescent="0.45">
      <c r="A1864">
        <v>30085373</v>
      </c>
      <c r="B1864" t="s">
        <v>2553</v>
      </c>
      <c r="C1864">
        <v>3087569</v>
      </c>
      <c r="D1864" t="s">
        <v>2554</v>
      </c>
      <c r="E1864" t="s">
        <v>2555</v>
      </c>
      <c r="F1864" t="s">
        <v>511</v>
      </c>
      <c r="G1864">
        <v>6506708985</v>
      </c>
      <c r="H1864" t="s">
        <v>2570</v>
      </c>
      <c r="I1864" t="s">
        <v>2571</v>
      </c>
      <c r="J1864" t="s">
        <v>594</v>
      </c>
      <c r="K1864" t="s">
        <v>108</v>
      </c>
      <c r="L1864" t="s">
        <v>2552</v>
      </c>
    </row>
    <row r="1865" spans="1:12" x14ac:dyDescent="0.45">
      <c r="A1865">
        <v>30085373</v>
      </c>
      <c r="B1865" t="s">
        <v>2545</v>
      </c>
      <c r="C1865">
        <v>8585373</v>
      </c>
      <c r="D1865" t="s">
        <v>2546</v>
      </c>
      <c r="E1865" t="s">
        <v>2547</v>
      </c>
      <c r="F1865" t="s">
        <v>383</v>
      </c>
      <c r="G1865">
        <v>6506708985</v>
      </c>
      <c r="H1865" t="s">
        <v>2570</v>
      </c>
      <c r="I1865" t="s">
        <v>2571</v>
      </c>
      <c r="J1865" t="s">
        <v>594</v>
      </c>
      <c r="K1865" t="s">
        <v>108</v>
      </c>
      <c r="L1865" t="s">
        <v>2552</v>
      </c>
    </row>
    <row r="1866" spans="1:12" x14ac:dyDescent="0.45">
      <c r="A1866">
        <v>30085373</v>
      </c>
      <c r="B1866" t="s">
        <v>2553</v>
      </c>
      <c r="C1866">
        <v>3087569</v>
      </c>
      <c r="D1866" t="s">
        <v>2554</v>
      </c>
      <c r="E1866" t="s">
        <v>2555</v>
      </c>
      <c r="F1866" t="s">
        <v>511</v>
      </c>
      <c r="G1866">
        <v>6506708985</v>
      </c>
      <c r="H1866" t="s">
        <v>2570</v>
      </c>
      <c r="I1866" t="s">
        <v>2571</v>
      </c>
      <c r="J1866" t="s">
        <v>594</v>
      </c>
      <c r="K1866" t="s">
        <v>108</v>
      </c>
      <c r="L1866" t="s">
        <v>2552</v>
      </c>
    </row>
    <row r="1867" spans="1:12" x14ac:dyDescent="0.45">
      <c r="A1867">
        <v>30085373</v>
      </c>
      <c r="B1867" t="s">
        <v>2545</v>
      </c>
      <c r="C1867">
        <v>8585373</v>
      </c>
      <c r="D1867" t="s">
        <v>2546</v>
      </c>
      <c r="E1867" t="s">
        <v>2547</v>
      </c>
      <c r="F1867" t="s">
        <v>383</v>
      </c>
      <c r="G1867">
        <v>16834023500</v>
      </c>
      <c r="H1867" t="s">
        <v>2572</v>
      </c>
      <c r="I1867" t="s">
        <v>2573</v>
      </c>
      <c r="J1867" t="s">
        <v>2574</v>
      </c>
      <c r="K1867" t="s">
        <v>29</v>
      </c>
      <c r="L1867" t="s">
        <v>383</v>
      </c>
    </row>
    <row r="1868" spans="1:12" x14ac:dyDescent="0.45">
      <c r="A1868">
        <v>30085373</v>
      </c>
      <c r="B1868" t="s">
        <v>2553</v>
      </c>
      <c r="C1868">
        <v>3087569</v>
      </c>
      <c r="D1868" t="s">
        <v>2554</v>
      </c>
      <c r="E1868" t="s">
        <v>2555</v>
      </c>
      <c r="F1868" t="s">
        <v>511</v>
      </c>
      <c r="G1868">
        <v>16834023500</v>
      </c>
      <c r="H1868" t="s">
        <v>2572</v>
      </c>
      <c r="I1868" t="s">
        <v>2573</v>
      </c>
      <c r="J1868" t="s">
        <v>2574</v>
      </c>
      <c r="K1868" t="s">
        <v>29</v>
      </c>
      <c r="L1868" t="s">
        <v>383</v>
      </c>
    </row>
    <row r="1869" spans="1:12" x14ac:dyDescent="0.45">
      <c r="A1869">
        <v>30085373</v>
      </c>
      <c r="B1869" t="s">
        <v>2545</v>
      </c>
      <c r="C1869">
        <v>8585373</v>
      </c>
      <c r="D1869" t="s">
        <v>2546</v>
      </c>
      <c r="E1869" t="s">
        <v>2547</v>
      </c>
      <c r="F1869" t="s">
        <v>383</v>
      </c>
      <c r="G1869">
        <v>56566711600</v>
      </c>
      <c r="H1869" t="s">
        <v>2575</v>
      </c>
      <c r="I1869" t="s">
        <v>2576</v>
      </c>
      <c r="J1869" t="s">
        <v>2577</v>
      </c>
      <c r="K1869" t="s">
        <v>1416</v>
      </c>
      <c r="L1869" t="s">
        <v>2552</v>
      </c>
    </row>
    <row r="1870" spans="1:12" x14ac:dyDescent="0.45">
      <c r="A1870">
        <v>30085373</v>
      </c>
      <c r="B1870" t="s">
        <v>2553</v>
      </c>
      <c r="C1870">
        <v>3087569</v>
      </c>
      <c r="D1870" t="s">
        <v>2554</v>
      </c>
      <c r="E1870" t="s">
        <v>2555</v>
      </c>
      <c r="F1870" t="s">
        <v>511</v>
      </c>
      <c r="G1870">
        <v>56566711600</v>
      </c>
      <c r="H1870" t="s">
        <v>2575</v>
      </c>
      <c r="I1870" t="s">
        <v>2576</v>
      </c>
      <c r="J1870" t="s">
        <v>2577</v>
      </c>
      <c r="K1870" t="s">
        <v>1416</v>
      </c>
      <c r="L1870" t="s">
        <v>2552</v>
      </c>
    </row>
    <row r="1871" spans="1:12" x14ac:dyDescent="0.45">
      <c r="A1871">
        <v>30085373</v>
      </c>
      <c r="B1871" t="s">
        <v>2545</v>
      </c>
      <c r="C1871">
        <v>8585373</v>
      </c>
      <c r="D1871" t="s">
        <v>2546</v>
      </c>
      <c r="E1871" t="s">
        <v>2547</v>
      </c>
      <c r="F1871" t="s">
        <v>383</v>
      </c>
      <c r="G1871">
        <v>13905226000</v>
      </c>
      <c r="H1871" t="s">
        <v>2578</v>
      </c>
      <c r="I1871" t="s">
        <v>2579</v>
      </c>
      <c r="J1871" t="s">
        <v>2580</v>
      </c>
      <c r="K1871" t="s">
        <v>405</v>
      </c>
      <c r="L1871" t="s">
        <v>2569</v>
      </c>
    </row>
    <row r="1872" spans="1:12" x14ac:dyDescent="0.45">
      <c r="A1872">
        <v>30085373</v>
      </c>
      <c r="B1872" t="s">
        <v>2553</v>
      </c>
      <c r="C1872">
        <v>3087569</v>
      </c>
      <c r="D1872" t="s">
        <v>2554</v>
      </c>
      <c r="E1872" t="s">
        <v>2555</v>
      </c>
      <c r="F1872" t="s">
        <v>511</v>
      </c>
      <c r="G1872">
        <v>13905226000</v>
      </c>
      <c r="H1872" t="s">
        <v>2578</v>
      </c>
      <c r="I1872" t="s">
        <v>2579</v>
      </c>
      <c r="J1872" t="s">
        <v>2580</v>
      </c>
      <c r="K1872" t="s">
        <v>405</v>
      </c>
      <c r="L1872" t="s">
        <v>2569</v>
      </c>
    </row>
    <row r="1873" spans="1:12" x14ac:dyDescent="0.45">
      <c r="A1873">
        <v>30085373</v>
      </c>
      <c r="B1873" t="s">
        <v>2545</v>
      </c>
      <c r="C1873">
        <v>8585373</v>
      </c>
      <c r="D1873" t="s">
        <v>2546</v>
      </c>
      <c r="E1873" t="s">
        <v>2547</v>
      </c>
      <c r="F1873" t="s">
        <v>383</v>
      </c>
      <c r="G1873">
        <v>6603254363</v>
      </c>
      <c r="H1873" t="s">
        <v>2561</v>
      </c>
      <c r="I1873" t="s">
        <v>2562</v>
      </c>
      <c r="J1873" t="s">
        <v>431</v>
      </c>
      <c r="K1873" t="s">
        <v>70</v>
      </c>
      <c r="L1873" t="s">
        <v>2552</v>
      </c>
    </row>
    <row r="1874" spans="1:12" x14ac:dyDescent="0.45">
      <c r="A1874">
        <v>30085373</v>
      </c>
      <c r="B1874" t="s">
        <v>2553</v>
      </c>
      <c r="C1874">
        <v>3087569</v>
      </c>
      <c r="D1874" t="s">
        <v>2554</v>
      </c>
      <c r="E1874" t="s">
        <v>2555</v>
      </c>
      <c r="F1874" t="s">
        <v>511</v>
      </c>
      <c r="G1874">
        <v>6603254363</v>
      </c>
      <c r="H1874" t="s">
        <v>2561</v>
      </c>
      <c r="I1874" t="s">
        <v>2562</v>
      </c>
      <c r="J1874" t="s">
        <v>431</v>
      </c>
      <c r="K1874" t="s">
        <v>70</v>
      </c>
      <c r="L1874" t="s">
        <v>2552</v>
      </c>
    </row>
    <row r="1875" spans="1:12" x14ac:dyDescent="0.45">
      <c r="A1875">
        <v>30085373</v>
      </c>
      <c r="B1875" t="s">
        <v>2545</v>
      </c>
      <c r="C1875">
        <v>8585373</v>
      </c>
      <c r="D1875" t="s">
        <v>2546</v>
      </c>
      <c r="E1875" t="s">
        <v>2547</v>
      </c>
      <c r="F1875" t="s">
        <v>383</v>
      </c>
      <c r="G1875">
        <v>13905226000</v>
      </c>
      <c r="H1875" t="s">
        <v>2578</v>
      </c>
      <c r="I1875" t="s">
        <v>2579</v>
      </c>
      <c r="J1875" t="s">
        <v>2580</v>
      </c>
      <c r="K1875" t="s">
        <v>405</v>
      </c>
      <c r="L1875" t="s">
        <v>2569</v>
      </c>
    </row>
    <row r="1876" spans="1:12" x14ac:dyDescent="0.45">
      <c r="A1876">
        <v>30085373</v>
      </c>
      <c r="B1876" t="s">
        <v>2553</v>
      </c>
      <c r="C1876">
        <v>3087569</v>
      </c>
      <c r="D1876" t="s">
        <v>2554</v>
      </c>
      <c r="E1876" t="s">
        <v>2555</v>
      </c>
      <c r="F1876" t="s">
        <v>511</v>
      </c>
      <c r="G1876">
        <v>13905226000</v>
      </c>
      <c r="H1876" t="s">
        <v>2578</v>
      </c>
      <c r="I1876" t="s">
        <v>2579</v>
      </c>
      <c r="J1876" t="s">
        <v>2580</v>
      </c>
      <c r="K1876" t="s">
        <v>405</v>
      </c>
      <c r="L1876" t="s">
        <v>2569</v>
      </c>
    </row>
    <row r="1877" spans="1:12" x14ac:dyDescent="0.45">
      <c r="A1877">
        <v>30085373</v>
      </c>
      <c r="B1877" t="s">
        <v>2545</v>
      </c>
      <c r="C1877">
        <v>8585373</v>
      </c>
      <c r="D1877" t="s">
        <v>2546</v>
      </c>
      <c r="E1877" t="s">
        <v>2547</v>
      </c>
      <c r="F1877" t="s">
        <v>383</v>
      </c>
      <c r="G1877">
        <v>56380250000</v>
      </c>
      <c r="H1877" t="s">
        <v>2581</v>
      </c>
      <c r="I1877" t="s">
        <v>2582</v>
      </c>
      <c r="J1877" t="s">
        <v>1025</v>
      </c>
      <c r="K1877" t="s">
        <v>108</v>
      </c>
      <c r="L1877" t="s">
        <v>2569</v>
      </c>
    </row>
    <row r="1878" spans="1:12" x14ac:dyDescent="0.45">
      <c r="A1878">
        <v>30085373</v>
      </c>
      <c r="B1878" t="s">
        <v>2553</v>
      </c>
      <c r="C1878">
        <v>3087569</v>
      </c>
      <c r="D1878" t="s">
        <v>2554</v>
      </c>
      <c r="E1878" t="s">
        <v>2555</v>
      </c>
      <c r="F1878" t="s">
        <v>511</v>
      </c>
      <c r="G1878">
        <v>56380250000</v>
      </c>
      <c r="H1878" t="s">
        <v>2581</v>
      </c>
      <c r="I1878" t="s">
        <v>2582</v>
      </c>
      <c r="J1878" t="s">
        <v>1025</v>
      </c>
      <c r="K1878" t="s">
        <v>108</v>
      </c>
      <c r="L1878" t="s">
        <v>2569</v>
      </c>
    </row>
    <row r="1879" spans="1:12" x14ac:dyDescent="0.45">
      <c r="A1879">
        <v>30085373</v>
      </c>
      <c r="B1879" t="s">
        <v>2545</v>
      </c>
      <c r="C1879">
        <v>8585373</v>
      </c>
      <c r="D1879" t="s">
        <v>2546</v>
      </c>
      <c r="E1879" t="s">
        <v>2547</v>
      </c>
      <c r="F1879" t="s">
        <v>383</v>
      </c>
      <c r="G1879">
        <v>57210464262</v>
      </c>
      <c r="H1879" t="s">
        <v>2563</v>
      </c>
      <c r="I1879" t="s">
        <v>2564</v>
      </c>
      <c r="J1879" t="s">
        <v>2565</v>
      </c>
      <c r="K1879" t="s">
        <v>420</v>
      </c>
      <c r="L1879" t="s">
        <v>2552</v>
      </c>
    </row>
    <row r="1880" spans="1:12" x14ac:dyDescent="0.45">
      <c r="A1880">
        <v>30085373</v>
      </c>
      <c r="B1880" t="s">
        <v>2553</v>
      </c>
      <c r="C1880">
        <v>3087569</v>
      </c>
      <c r="D1880" t="s">
        <v>2554</v>
      </c>
      <c r="E1880" t="s">
        <v>2555</v>
      </c>
      <c r="F1880" t="s">
        <v>511</v>
      </c>
      <c r="G1880">
        <v>57210464262</v>
      </c>
      <c r="H1880" t="s">
        <v>2563</v>
      </c>
      <c r="I1880" t="s">
        <v>2564</v>
      </c>
      <c r="J1880" t="s">
        <v>2565</v>
      </c>
      <c r="K1880" t="s">
        <v>420</v>
      </c>
      <c r="L1880" t="s">
        <v>2552</v>
      </c>
    </row>
    <row r="1881" spans="1:12" x14ac:dyDescent="0.45">
      <c r="A1881">
        <v>30085373</v>
      </c>
      <c r="B1881" t="s">
        <v>2545</v>
      </c>
      <c r="C1881">
        <v>8585373</v>
      </c>
      <c r="D1881" t="s">
        <v>2546</v>
      </c>
      <c r="E1881" t="s">
        <v>2547</v>
      </c>
      <c r="F1881" t="s">
        <v>383</v>
      </c>
      <c r="G1881">
        <v>7003773985</v>
      </c>
      <c r="H1881" t="s">
        <v>2566</v>
      </c>
      <c r="I1881" t="s">
        <v>2567</v>
      </c>
      <c r="J1881" t="s">
        <v>2568</v>
      </c>
      <c r="K1881" t="s">
        <v>387</v>
      </c>
      <c r="L1881" t="s">
        <v>2569</v>
      </c>
    </row>
    <row r="1882" spans="1:12" x14ac:dyDescent="0.45">
      <c r="A1882">
        <v>30085373</v>
      </c>
      <c r="B1882" t="s">
        <v>2553</v>
      </c>
      <c r="C1882">
        <v>3087569</v>
      </c>
      <c r="D1882" t="s">
        <v>2554</v>
      </c>
      <c r="E1882" t="s">
        <v>2555</v>
      </c>
      <c r="F1882" t="s">
        <v>511</v>
      </c>
      <c r="G1882">
        <v>7003773985</v>
      </c>
      <c r="H1882" t="s">
        <v>2566</v>
      </c>
      <c r="I1882" t="s">
        <v>2567</v>
      </c>
      <c r="J1882" t="s">
        <v>2568</v>
      </c>
      <c r="K1882" t="s">
        <v>387</v>
      </c>
      <c r="L1882" t="s">
        <v>2569</v>
      </c>
    </row>
    <row r="1883" spans="1:12" x14ac:dyDescent="0.45">
      <c r="A1883">
        <v>30085373</v>
      </c>
      <c r="B1883" t="s">
        <v>2545</v>
      </c>
      <c r="C1883">
        <v>8585373</v>
      </c>
      <c r="D1883" t="s">
        <v>2546</v>
      </c>
      <c r="E1883" t="s">
        <v>2547</v>
      </c>
      <c r="F1883" t="s">
        <v>383</v>
      </c>
      <c r="G1883">
        <v>56566711600</v>
      </c>
      <c r="H1883" t="s">
        <v>2575</v>
      </c>
      <c r="I1883" t="s">
        <v>2576</v>
      </c>
      <c r="J1883" t="s">
        <v>2577</v>
      </c>
      <c r="K1883" t="s">
        <v>1416</v>
      </c>
      <c r="L1883" t="s">
        <v>2552</v>
      </c>
    </row>
    <row r="1884" spans="1:12" x14ac:dyDescent="0.45">
      <c r="A1884">
        <v>30085373</v>
      </c>
      <c r="B1884" t="s">
        <v>2553</v>
      </c>
      <c r="C1884">
        <v>3087569</v>
      </c>
      <c r="D1884" t="s">
        <v>2554</v>
      </c>
      <c r="E1884" t="s">
        <v>2555</v>
      </c>
      <c r="F1884" t="s">
        <v>511</v>
      </c>
      <c r="G1884">
        <v>56566711600</v>
      </c>
      <c r="H1884" t="s">
        <v>2575</v>
      </c>
      <c r="I1884" t="s">
        <v>2576</v>
      </c>
      <c r="J1884" t="s">
        <v>2577</v>
      </c>
      <c r="K1884" t="s">
        <v>1416</v>
      </c>
      <c r="L1884" t="s">
        <v>2552</v>
      </c>
    </row>
    <row r="1885" spans="1:12" x14ac:dyDescent="0.45">
      <c r="A1885">
        <v>30085373</v>
      </c>
      <c r="B1885" t="s">
        <v>2545</v>
      </c>
      <c r="C1885">
        <v>8585373</v>
      </c>
      <c r="D1885" t="s">
        <v>2546</v>
      </c>
      <c r="E1885" t="s">
        <v>2547</v>
      </c>
      <c r="F1885" t="s">
        <v>383</v>
      </c>
      <c r="G1885">
        <v>16834023500</v>
      </c>
      <c r="H1885" t="s">
        <v>2572</v>
      </c>
      <c r="I1885" t="s">
        <v>2573</v>
      </c>
      <c r="J1885" t="s">
        <v>2574</v>
      </c>
      <c r="K1885" t="s">
        <v>29</v>
      </c>
      <c r="L1885" t="s">
        <v>383</v>
      </c>
    </row>
    <row r="1886" spans="1:12" x14ac:dyDescent="0.45">
      <c r="A1886">
        <v>30085373</v>
      </c>
      <c r="B1886" t="s">
        <v>2553</v>
      </c>
      <c r="C1886">
        <v>3087569</v>
      </c>
      <c r="D1886" t="s">
        <v>2554</v>
      </c>
      <c r="E1886" t="s">
        <v>2555</v>
      </c>
      <c r="F1886" t="s">
        <v>511</v>
      </c>
      <c r="G1886">
        <v>16834023500</v>
      </c>
      <c r="H1886" t="s">
        <v>2572</v>
      </c>
      <c r="I1886" t="s">
        <v>2573</v>
      </c>
      <c r="J1886" t="s">
        <v>2574</v>
      </c>
      <c r="K1886" t="s">
        <v>29</v>
      </c>
      <c r="L1886" t="s">
        <v>383</v>
      </c>
    </row>
    <row r="1887" spans="1:12" x14ac:dyDescent="0.45">
      <c r="A1887">
        <v>30085373</v>
      </c>
      <c r="B1887" t="s">
        <v>2545</v>
      </c>
      <c r="C1887">
        <v>8585373</v>
      </c>
      <c r="D1887" t="s">
        <v>2546</v>
      </c>
      <c r="E1887" t="s">
        <v>2547</v>
      </c>
      <c r="F1887" t="s">
        <v>383</v>
      </c>
      <c r="G1887">
        <v>7004961758</v>
      </c>
      <c r="H1887" t="s">
        <v>2556</v>
      </c>
      <c r="I1887" t="s">
        <v>2546</v>
      </c>
      <c r="J1887" t="s">
        <v>2557</v>
      </c>
      <c r="K1887" t="s">
        <v>205</v>
      </c>
      <c r="L1887" t="s">
        <v>383</v>
      </c>
    </row>
    <row r="1888" spans="1:12" x14ac:dyDescent="0.45">
      <c r="A1888">
        <v>30085373</v>
      </c>
      <c r="B1888" t="s">
        <v>2553</v>
      </c>
      <c r="C1888">
        <v>3087569</v>
      </c>
      <c r="D1888" t="s">
        <v>2554</v>
      </c>
      <c r="E1888" t="s">
        <v>2555</v>
      </c>
      <c r="F1888" t="s">
        <v>511</v>
      </c>
      <c r="G1888">
        <v>7004961758</v>
      </c>
      <c r="H1888" t="s">
        <v>2556</v>
      </c>
      <c r="I1888" t="s">
        <v>2546</v>
      </c>
      <c r="J1888" t="s">
        <v>2557</v>
      </c>
      <c r="K1888" t="s">
        <v>205</v>
      </c>
      <c r="L1888" t="s">
        <v>383</v>
      </c>
    </row>
    <row r="1889" spans="1:12" x14ac:dyDescent="0.45">
      <c r="A1889">
        <v>30085373</v>
      </c>
      <c r="B1889" t="s">
        <v>2545</v>
      </c>
      <c r="C1889">
        <v>8585373</v>
      </c>
      <c r="D1889" t="s">
        <v>2546</v>
      </c>
      <c r="E1889" t="s">
        <v>2547</v>
      </c>
      <c r="F1889" t="s">
        <v>383</v>
      </c>
      <c r="G1889">
        <v>56380250000</v>
      </c>
      <c r="H1889" t="s">
        <v>2581</v>
      </c>
      <c r="I1889" t="s">
        <v>2582</v>
      </c>
      <c r="J1889" t="s">
        <v>1025</v>
      </c>
      <c r="K1889" t="s">
        <v>108</v>
      </c>
      <c r="L1889" t="s">
        <v>2569</v>
      </c>
    </row>
    <row r="1890" spans="1:12" x14ac:dyDescent="0.45">
      <c r="A1890">
        <v>30085373</v>
      </c>
      <c r="B1890" t="s">
        <v>2553</v>
      </c>
      <c r="C1890">
        <v>3087569</v>
      </c>
      <c r="D1890" t="s">
        <v>2554</v>
      </c>
      <c r="E1890" t="s">
        <v>2555</v>
      </c>
      <c r="F1890" t="s">
        <v>511</v>
      </c>
      <c r="G1890">
        <v>56380250000</v>
      </c>
      <c r="H1890" t="s">
        <v>2581</v>
      </c>
      <c r="I1890" t="s">
        <v>2582</v>
      </c>
      <c r="J1890" t="s">
        <v>1025</v>
      </c>
      <c r="K1890" t="s">
        <v>108</v>
      </c>
      <c r="L1890" t="s">
        <v>2569</v>
      </c>
    </row>
    <row r="1891" spans="1:12" x14ac:dyDescent="0.45">
      <c r="A1891">
        <v>30088315</v>
      </c>
      <c r="B1891" t="s">
        <v>2583</v>
      </c>
      <c r="C1891">
        <v>9283506</v>
      </c>
      <c r="D1891" t="s">
        <v>2584</v>
      </c>
      <c r="E1891" t="s">
        <v>2585</v>
      </c>
      <c r="F1891" t="s">
        <v>555</v>
      </c>
      <c r="G1891">
        <v>57189331565</v>
      </c>
      <c r="H1891" t="s">
        <v>2586</v>
      </c>
      <c r="I1891" t="s">
        <v>2587</v>
      </c>
      <c r="J1891" t="s">
        <v>2588</v>
      </c>
      <c r="K1891" t="s">
        <v>33</v>
      </c>
      <c r="L1891" t="s">
        <v>555</v>
      </c>
    </row>
    <row r="1892" spans="1:12" x14ac:dyDescent="0.45">
      <c r="A1892">
        <v>30088315</v>
      </c>
      <c r="B1892" t="s">
        <v>2583</v>
      </c>
      <c r="C1892">
        <v>9283506</v>
      </c>
      <c r="D1892" t="s">
        <v>2584</v>
      </c>
      <c r="E1892" t="s">
        <v>2585</v>
      </c>
      <c r="F1892" t="s">
        <v>555</v>
      </c>
      <c r="G1892">
        <v>25643692800</v>
      </c>
      <c r="H1892" t="s">
        <v>2589</v>
      </c>
      <c r="I1892" t="s">
        <v>2584</v>
      </c>
      <c r="J1892" t="s">
        <v>2590</v>
      </c>
      <c r="K1892" t="s">
        <v>2591</v>
      </c>
      <c r="L1892" t="s">
        <v>555</v>
      </c>
    </row>
    <row r="1893" spans="1:12" x14ac:dyDescent="0.45">
      <c r="A1893">
        <v>30088315</v>
      </c>
      <c r="B1893" t="s">
        <v>2583</v>
      </c>
      <c r="C1893">
        <v>9283506</v>
      </c>
      <c r="D1893" t="s">
        <v>2584</v>
      </c>
      <c r="E1893" t="s">
        <v>2585</v>
      </c>
      <c r="F1893" t="s">
        <v>555</v>
      </c>
      <c r="G1893">
        <v>57203945660</v>
      </c>
      <c r="H1893" t="s">
        <v>2592</v>
      </c>
      <c r="I1893" t="s">
        <v>2593</v>
      </c>
      <c r="J1893" t="s">
        <v>2594</v>
      </c>
      <c r="K1893" t="s">
        <v>1942</v>
      </c>
      <c r="L1893" t="s">
        <v>555</v>
      </c>
    </row>
    <row r="1894" spans="1:12" x14ac:dyDescent="0.45">
      <c r="A1894">
        <v>30092350</v>
      </c>
      <c r="B1894" t="s">
        <v>2595</v>
      </c>
      <c r="C1894">
        <v>12420826</v>
      </c>
      <c r="D1894" t="s">
        <v>2596</v>
      </c>
      <c r="E1894" t="s">
        <v>2597</v>
      </c>
      <c r="F1894" t="s">
        <v>2598</v>
      </c>
      <c r="G1894">
        <v>55509389900</v>
      </c>
      <c r="H1894" t="s">
        <v>2599</v>
      </c>
      <c r="I1894" t="s">
        <v>2600</v>
      </c>
      <c r="J1894" t="s">
        <v>2601</v>
      </c>
      <c r="K1894" t="s">
        <v>2602</v>
      </c>
      <c r="L1894" t="s">
        <v>2598</v>
      </c>
    </row>
    <row r="1895" spans="1:12" x14ac:dyDescent="0.45">
      <c r="A1895">
        <v>30092350</v>
      </c>
      <c r="B1895" t="s">
        <v>2595</v>
      </c>
      <c r="C1895">
        <v>12420826</v>
      </c>
      <c r="D1895" t="s">
        <v>2596</v>
      </c>
      <c r="E1895" t="s">
        <v>2597</v>
      </c>
      <c r="F1895" t="s">
        <v>2598</v>
      </c>
      <c r="G1895">
        <v>57203395658</v>
      </c>
      <c r="H1895" t="s">
        <v>2603</v>
      </c>
      <c r="I1895" t="s">
        <v>761</v>
      </c>
      <c r="J1895" t="s">
        <v>2604</v>
      </c>
      <c r="K1895" t="s">
        <v>477</v>
      </c>
      <c r="L1895" t="s">
        <v>2598</v>
      </c>
    </row>
    <row r="1896" spans="1:12" x14ac:dyDescent="0.45">
      <c r="A1896">
        <v>30092350</v>
      </c>
      <c r="B1896" t="s">
        <v>2595</v>
      </c>
      <c r="C1896">
        <v>12420826</v>
      </c>
      <c r="D1896" t="s">
        <v>2596</v>
      </c>
      <c r="E1896" t="s">
        <v>2597</v>
      </c>
      <c r="F1896" t="s">
        <v>2598</v>
      </c>
      <c r="G1896">
        <v>57190089173</v>
      </c>
      <c r="H1896" t="s">
        <v>2605</v>
      </c>
      <c r="I1896" t="s">
        <v>1842</v>
      </c>
      <c r="J1896" t="s">
        <v>486</v>
      </c>
      <c r="K1896" t="s">
        <v>487</v>
      </c>
      <c r="L1896" t="s">
        <v>2598</v>
      </c>
    </row>
    <row r="1897" spans="1:12" x14ac:dyDescent="0.45">
      <c r="A1897">
        <v>30092350</v>
      </c>
      <c r="B1897" t="s">
        <v>2595</v>
      </c>
      <c r="C1897">
        <v>12420826</v>
      </c>
      <c r="D1897" t="s">
        <v>2596</v>
      </c>
      <c r="E1897" t="s">
        <v>2597</v>
      </c>
      <c r="F1897" t="s">
        <v>2598</v>
      </c>
      <c r="G1897">
        <v>57203198391</v>
      </c>
      <c r="H1897" t="s">
        <v>2606</v>
      </c>
      <c r="I1897" t="s">
        <v>2596</v>
      </c>
      <c r="J1897" t="s">
        <v>2607</v>
      </c>
      <c r="K1897" t="s">
        <v>1942</v>
      </c>
      <c r="L1897" t="s">
        <v>2598</v>
      </c>
    </row>
    <row r="1898" spans="1:12" x14ac:dyDescent="0.45">
      <c r="A1898">
        <v>30094772</v>
      </c>
      <c r="B1898" t="s">
        <v>116</v>
      </c>
      <c r="C1898">
        <v>12616140</v>
      </c>
      <c r="D1898" t="s">
        <v>117</v>
      </c>
      <c r="E1898" t="s">
        <v>118</v>
      </c>
      <c r="F1898" t="s">
        <v>119</v>
      </c>
      <c r="G1898">
        <v>57201729839</v>
      </c>
      <c r="H1898" t="s">
        <v>2608</v>
      </c>
      <c r="I1898" t="s">
        <v>2609</v>
      </c>
      <c r="J1898" t="s">
        <v>2610</v>
      </c>
      <c r="K1898" t="s">
        <v>397</v>
      </c>
      <c r="L1898" t="s">
        <v>119</v>
      </c>
    </row>
    <row r="1899" spans="1:12" x14ac:dyDescent="0.45">
      <c r="A1899">
        <v>30095599</v>
      </c>
      <c r="B1899" t="s">
        <v>2611</v>
      </c>
      <c r="C1899">
        <v>6802410</v>
      </c>
      <c r="D1899" t="s">
        <v>2612</v>
      </c>
      <c r="E1899" t="s">
        <v>2613</v>
      </c>
      <c r="F1899" t="s">
        <v>1254</v>
      </c>
      <c r="G1899">
        <v>56644772800</v>
      </c>
      <c r="H1899" t="s">
        <v>2614</v>
      </c>
      <c r="I1899" t="s">
        <v>2615</v>
      </c>
      <c r="J1899" t="s">
        <v>2616</v>
      </c>
      <c r="K1899" t="s">
        <v>123</v>
      </c>
      <c r="L1899" t="s">
        <v>1288</v>
      </c>
    </row>
    <row r="1900" spans="1:12" x14ac:dyDescent="0.45">
      <c r="A1900">
        <v>30095599</v>
      </c>
      <c r="B1900" t="s">
        <v>2611</v>
      </c>
      <c r="C1900">
        <v>6802410</v>
      </c>
      <c r="D1900" t="s">
        <v>2612</v>
      </c>
      <c r="E1900" t="s">
        <v>2613</v>
      </c>
      <c r="F1900" t="s">
        <v>1254</v>
      </c>
      <c r="G1900">
        <v>7003322544</v>
      </c>
      <c r="H1900" t="s">
        <v>2617</v>
      </c>
      <c r="I1900" t="s">
        <v>2612</v>
      </c>
      <c r="J1900" t="s">
        <v>2618</v>
      </c>
      <c r="K1900" t="s">
        <v>1134</v>
      </c>
      <c r="L1900" t="s">
        <v>1288</v>
      </c>
    </row>
    <row r="1901" spans="1:12" x14ac:dyDescent="0.45">
      <c r="A1901">
        <v>30095599</v>
      </c>
      <c r="B1901" t="s">
        <v>2611</v>
      </c>
      <c r="C1901">
        <v>6802410</v>
      </c>
      <c r="D1901" t="s">
        <v>2612</v>
      </c>
      <c r="E1901" t="s">
        <v>2613</v>
      </c>
      <c r="F1901" t="s">
        <v>1254</v>
      </c>
      <c r="G1901">
        <v>35365447000</v>
      </c>
      <c r="H1901" t="s">
        <v>2619</v>
      </c>
      <c r="I1901" t="s">
        <v>2620</v>
      </c>
      <c r="J1901" t="s">
        <v>2621</v>
      </c>
      <c r="K1901" t="s">
        <v>53</v>
      </c>
      <c r="L1901" t="s">
        <v>1288</v>
      </c>
    </row>
    <row r="1902" spans="1:12" x14ac:dyDescent="0.45">
      <c r="A1902">
        <v>30095599</v>
      </c>
      <c r="B1902" t="s">
        <v>2611</v>
      </c>
      <c r="C1902">
        <v>6802410</v>
      </c>
      <c r="D1902" t="s">
        <v>2612</v>
      </c>
      <c r="E1902" t="s">
        <v>2613</v>
      </c>
      <c r="F1902" t="s">
        <v>1254</v>
      </c>
      <c r="G1902">
        <v>57208452654</v>
      </c>
      <c r="H1902" t="s">
        <v>2622</v>
      </c>
      <c r="I1902" t="s">
        <v>2623</v>
      </c>
      <c r="J1902" t="s">
        <v>2624</v>
      </c>
      <c r="K1902" t="s">
        <v>213</v>
      </c>
      <c r="L1902" t="s">
        <v>1288</v>
      </c>
    </row>
    <row r="1903" spans="1:12" x14ac:dyDescent="0.45">
      <c r="A1903">
        <v>30095599</v>
      </c>
      <c r="B1903" t="s">
        <v>2611</v>
      </c>
      <c r="C1903">
        <v>6802410</v>
      </c>
      <c r="D1903" t="s">
        <v>2612</v>
      </c>
      <c r="E1903" t="s">
        <v>2613</v>
      </c>
      <c r="F1903" t="s">
        <v>1254</v>
      </c>
      <c r="G1903">
        <v>55894077200</v>
      </c>
      <c r="H1903" t="s">
        <v>2625</v>
      </c>
      <c r="I1903" t="s">
        <v>2626</v>
      </c>
      <c r="J1903" t="s">
        <v>2627</v>
      </c>
      <c r="K1903" t="s">
        <v>224</v>
      </c>
      <c r="L1903" t="s">
        <v>1288</v>
      </c>
    </row>
    <row r="1904" spans="1:12" x14ac:dyDescent="0.45">
      <c r="A1904">
        <v>30095599</v>
      </c>
      <c r="B1904" t="s">
        <v>2611</v>
      </c>
      <c r="C1904">
        <v>6802410</v>
      </c>
      <c r="D1904" t="s">
        <v>2612</v>
      </c>
      <c r="E1904" t="s">
        <v>2613</v>
      </c>
      <c r="F1904" t="s">
        <v>1254</v>
      </c>
      <c r="G1904">
        <v>57208453520</v>
      </c>
      <c r="H1904" t="s">
        <v>2628</v>
      </c>
      <c r="I1904" t="s">
        <v>2629</v>
      </c>
      <c r="J1904" t="s">
        <v>2630</v>
      </c>
      <c r="K1904" t="s">
        <v>392</v>
      </c>
      <c r="L1904" t="s">
        <v>1288</v>
      </c>
    </row>
    <row r="1905" spans="1:12" x14ac:dyDescent="0.45">
      <c r="A1905">
        <v>30095599</v>
      </c>
      <c r="B1905" t="s">
        <v>2611</v>
      </c>
      <c r="C1905">
        <v>6802410</v>
      </c>
      <c r="D1905" t="s">
        <v>2612</v>
      </c>
      <c r="E1905" t="s">
        <v>2613</v>
      </c>
      <c r="F1905" t="s">
        <v>1254</v>
      </c>
      <c r="G1905">
        <v>7004266575</v>
      </c>
      <c r="H1905" t="s">
        <v>2631</v>
      </c>
      <c r="I1905" t="s">
        <v>2632</v>
      </c>
      <c r="J1905" t="s">
        <v>2633</v>
      </c>
      <c r="K1905" t="s">
        <v>265</v>
      </c>
      <c r="L1905" t="s">
        <v>1288</v>
      </c>
    </row>
    <row r="1906" spans="1:12" x14ac:dyDescent="0.45">
      <c r="A1906">
        <v>30095599</v>
      </c>
      <c r="B1906" t="s">
        <v>2611</v>
      </c>
      <c r="C1906">
        <v>6802410</v>
      </c>
      <c r="D1906" t="s">
        <v>2612</v>
      </c>
      <c r="E1906" t="s">
        <v>2613</v>
      </c>
      <c r="F1906" t="s">
        <v>1254</v>
      </c>
      <c r="G1906">
        <v>57204585956</v>
      </c>
      <c r="H1906" t="s">
        <v>2634</v>
      </c>
      <c r="I1906" t="s">
        <v>2635</v>
      </c>
      <c r="J1906" t="s">
        <v>2636</v>
      </c>
      <c r="K1906" t="s">
        <v>205</v>
      </c>
      <c r="L1906" t="s">
        <v>1288</v>
      </c>
    </row>
    <row r="1907" spans="1:12" x14ac:dyDescent="0.45">
      <c r="A1907">
        <v>30095599</v>
      </c>
      <c r="B1907" t="s">
        <v>2611</v>
      </c>
      <c r="C1907">
        <v>6802410</v>
      </c>
      <c r="D1907" t="s">
        <v>2612</v>
      </c>
      <c r="E1907" t="s">
        <v>2613</v>
      </c>
      <c r="F1907" t="s">
        <v>1254</v>
      </c>
      <c r="G1907">
        <v>35508214600</v>
      </c>
      <c r="H1907" t="s">
        <v>2637</v>
      </c>
      <c r="I1907" t="s">
        <v>2638</v>
      </c>
      <c r="J1907" t="s">
        <v>2639</v>
      </c>
      <c r="K1907" t="s">
        <v>108</v>
      </c>
      <c r="L1907" t="s">
        <v>1288</v>
      </c>
    </row>
    <row r="1908" spans="1:12" x14ac:dyDescent="0.45">
      <c r="A1908">
        <v>30095599</v>
      </c>
      <c r="B1908" t="s">
        <v>2611</v>
      </c>
      <c r="C1908">
        <v>6802410</v>
      </c>
      <c r="D1908" t="s">
        <v>2612</v>
      </c>
      <c r="E1908" t="s">
        <v>2613</v>
      </c>
      <c r="F1908" t="s">
        <v>1254</v>
      </c>
      <c r="G1908">
        <v>56784865400</v>
      </c>
      <c r="H1908" t="s">
        <v>2640</v>
      </c>
      <c r="I1908" t="s">
        <v>1503</v>
      </c>
      <c r="J1908" t="s">
        <v>2641</v>
      </c>
      <c r="K1908" t="s">
        <v>213</v>
      </c>
      <c r="L1908" t="s">
        <v>1288</v>
      </c>
    </row>
    <row r="1909" spans="1:12" x14ac:dyDescent="0.45">
      <c r="A1909">
        <v>30095599</v>
      </c>
      <c r="B1909" t="s">
        <v>2611</v>
      </c>
      <c r="C1909">
        <v>6802410</v>
      </c>
      <c r="D1909" t="s">
        <v>2612</v>
      </c>
      <c r="E1909" t="s">
        <v>2613</v>
      </c>
      <c r="F1909" t="s">
        <v>1254</v>
      </c>
      <c r="G1909">
        <v>15821492800</v>
      </c>
      <c r="H1909" t="s">
        <v>2642</v>
      </c>
      <c r="I1909" t="s">
        <v>1628</v>
      </c>
      <c r="J1909" t="s">
        <v>1813</v>
      </c>
      <c r="K1909" t="s">
        <v>108</v>
      </c>
      <c r="L1909" t="s">
        <v>1288</v>
      </c>
    </row>
    <row r="1910" spans="1:12" x14ac:dyDescent="0.45">
      <c r="A1910">
        <v>30095600</v>
      </c>
      <c r="B1910" t="s">
        <v>1352</v>
      </c>
      <c r="C1910">
        <v>1872198</v>
      </c>
      <c r="D1910" t="s">
        <v>1353</v>
      </c>
      <c r="E1910" t="s">
        <v>1354</v>
      </c>
      <c r="F1910" t="s">
        <v>1355</v>
      </c>
      <c r="G1910">
        <v>56088879600</v>
      </c>
      <c r="H1910" t="s">
        <v>2643</v>
      </c>
      <c r="I1910" t="s">
        <v>2644</v>
      </c>
      <c r="J1910" t="s">
        <v>2645</v>
      </c>
      <c r="K1910" t="s">
        <v>2403</v>
      </c>
      <c r="L1910" t="s">
        <v>1365</v>
      </c>
    </row>
    <row r="1911" spans="1:12" x14ac:dyDescent="0.45">
      <c r="A1911">
        <v>30095600</v>
      </c>
      <c r="B1911" t="s">
        <v>1352</v>
      </c>
      <c r="C1911">
        <v>1872198</v>
      </c>
      <c r="D1911" t="s">
        <v>1353</v>
      </c>
      <c r="E1911" t="s">
        <v>1354</v>
      </c>
      <c r="F1911" t="s">
        <v>1355</v>
      </c>
      <c r="G1911">
        <v>6701919028</v>
      </c>
      <c r="H1911" t="s">
        <v>2646</v>
      </c>
      <c r="I1911" t="s">
        <v>2647</v>
      </c>
      <c r="J1911" t="s">
        <v>2648</v>
      </c>
      <c r="K1911" t="s">
        <v>2649</v>
      </c>
      <c r="L1911" t="s">
        <v>1691</v>
      </c>
    </row>
    <row r="1912" spans="1:12" x14ac:dyDescent="0.45">
      <c r="A1912">
        <v>30095600</v>
      </c>
      <c r="B1912" t="s">
        <v>1352</v>
      </c>
      <c r="C1912">
        <v>1872198</v>
      </c>
      <c r="D1912" t="s">
        <v>1353</v>
      </c>
      <c r="E1912" t="s">
        <v>1354</v>
      </c>
      <c r="F1912" t="s">
        <v>1355</v>
      </c>
      <c r="G1912">
        <v>54795115000</v>
      </c>
      <c r="H1912" t="s">
        <v>2650</v>
      </c>
      <c r="I1912" t="s">
        <v>2651</v>
      </c>
      <c r="J1912" t="s">
        <v>2652</v>
      </c>
      <c r="K1912" t="s">
        <v>2653</v>
      </c>
      <c r="L1912" t="s">
        <v>1691</v>
      </c>
    </row>
    <row r="1913" spans="1:12" x14ac:dyDescent="0.45">
      <c r="A1913">
        <v>30095600</v>
      </c>
      <c r="B1913" t="s">
        <v>1352</v>
      </c>
      <c r="C1913">
        <v>1872198</v>
      </c>
      <c r="D1913" t="s">
        <v>1353</v>
      </c>
      <c r="E1913" t="s">
        <v>1354</v>
      </c>
      <c r="F1913" t="s">
        <v>1355</v>
      </c>
      <c r="G1913">
        <v>35355917000</v>
      </c>
      <c r="H1913" t="s">
        <v>1362</v>
      </c>
      <c r="I1913" t="s">
        <v>1353</v>
      </c>
      <c r="J1913" t="s">
        <v>1363</v>
      </c>
      <c r="K1913" t="s">
        <v>1364</v>
      </c>
      <c r="L1913" t="s">
        <v>1691</v>
      </c>
    </row>
    <row r="1914" spans="1:12" x14ac:dyDescent="0.45">
      <c r="A1914">
        <v>30096040</v>
      </c>
      <c r="B1914" t="s">
        <v>2654</v>
      </c>
      <c r="C1914">
        <v>7746837</v>
      </c>
      <c r="D1914" t="s">
        <v>2655</v>
      </c>
      <c r="E1914" t="s">
        <v>2656</v>
      </c>
      <c r="F1914" t="s">
        <v>383</v>
      </c>
      <c r="G1914">
        <v>7004616391</v>
      </c>
      <c r="H1914" t="s">
        <v>2657</v>
      </c>
      <c r="I1914" t="s">
        <v>2658</v>
      </c>
      <c r="J1914" t="s">
        <v>99</v>
      </c>
      <c r="K1914" t="s">
        <v>100</v>
      </c>
      <c r="L1914" t="s">
        <v>416</v>
      </c>
    </row>
    <row r="1915" spans="1:12" x14ac:dyDescent="0.45">
      <c r="A1915">
        <v>30096040</v>
      </c>
      <c r="B1915" t="s">
        <v>2659</v>
      </c>
      <c r="C1915">
        <v>1899433</v>
      </c>
      <c r="D1915" t="s">
        <v>2660</v>
      </c>
      <c r="E1915" t="s">
        <v>2661</v>
      </c>
      <c r="F1915" t="s">
        <v>2662</v>
      </c>
      <c r="G1915">
        <v>7004616391</v>
      </c>
      <c r="H1915" t="s">
        <v>2657</v>
      </c>
      <c r="I1915" t="s">
        <v>2658</v>
      </c>
      <c r="J1915" t="s">
        <v>99</v>
      </c>
      <c r="K1915" t="s">
        <v>100</v>
      </c>
      <c r="L1915" t="s">
        <v>416</v>
      </c>
    </row>
    <row r="1916" spans="1:12" x14ac:dyDescent="0.45">
      <c r="A1916">
        <v>30096040</v>
      </c>
      <c r="B1916" t="s">
        <v>2654</v>
      </c>
      <c r="C1916">
        <v>7746837</v>
      </c>
      <c r="D1916" t="s">
        <v>2655</v>
      </c>
      <c r="E1916" t="s">
        <v>2656</v>
      </c>
      <c r="F1916" t="s">
        <v>383</v>
      </c>
      <c r="G1916">
        <v>7005303515</v>
      </c>
      <c r="H1916" t="s">
        <v>2663</v>
      </c>
      <c r="I1916" t="s">
        <v>2664</v>
      </c>
      <c r="J1916" t="s">
        <v>2665</v>
      </c>
      <c r="K1916" t="s">
        <v>2666</v>
      </c>
      <c r="L1916" t="s">
        <v>416</v>
      </c>
    </row>
    <row r="1917" spans="1:12" x14ac:dyDescent="0.45">
      <c r="A1917">
        <v>30096040</v>
      </c>
      <c r="B1917" t="s">
        <v>2659</v>
      </c>
      <c r="C1917">
        <v>1899433</v>
      </c>
      <c r="D1917" t="s">
        <v>2660</v>
      </c>
      <c r="E1917" t="s">
        <v>2661</v>
      </c>
      <c r="F1917" t="s">
        <v>2662</v>
      </c>
      <c r="G1917">
        <v>7005303515</v>
      </c>
      <c r="H1917" t="s">
        <v>2663</v>
      </c>
      <c r="I1917" t="s">
        <v>2664</v>
      </c>
      <c r="J1917" t="s">
        <v>2665</v>
      </c>
      <c r="K1917" t="s">
        <v>2666</v>
      </c>
      <c r="L1917" t="s">
        <v>416</v>
      </c>
    </row>
    <row r="1918" spans="1:12" x14ac:dyDescent="0.45">
      <c r="A1918">
        <v>30096040</v>
      </c>
      <c r="B1918" t="s">
        <v>2654</v>
      </c>
      <c r="C1918">
        <v>7746837</v>
      </c>
      <c r="D1918" t="s">
        <v>2655</v>
      </c>
      <c r="E1918" t="s">
        <v>2656</v>
      </c>
      <c r="F1918" t="s">
        <v>383</v>
      </c>
      <c r="G1918">
        <v>7005303515</v>
      </c>
      <c r="H1918" t="s">
        <v>2663</v>
      </c>
      <c r="I1918" t="s">
        <v>2664</v>
      </c>
      <c r="J1918" t="s">
        <v>2665</v>
      </c>
      <c r="K1918" t="s">
        <v>2666</v>
      </c>
      <c r="L1918" t="s">
        <v>416</v>
      </c>
    </row>
    <row r="1919" spans="1:12" x14ac:dyDescent="0.45">
      <c r="A1919">
        <v>30096040</v>
      </c>
      <c r="B1919" t="s">
        <v>2659</v>
      </c>
      <c r="C1919">
        <v>1899433</v>
      </c>
      <c r="D1919" t="s">
        <v>2660</v>
      </c>
      <c r="E1919" t="s">
        <v>2661</v>
      </c>
      <c r="F1919" t="s">
        <v>2662</v>
      </c>
      <c r="G1919">
        <v>7005303515</v>
      </c>
      <c r="H1919" t="s">
        <v>2663</v>
      </c>
      <c r="I1919" t="s">
        <v>2664</v>
      </c>
      <c r="J1919" t="s">
        <v>2665</v>
      </c>
      <c r="K1919" t="s">
        <v>2666</v>
      </c>
      <c r="L1919" t="s">
        <v>416</v>
      </c>
    </row>
    <row r="1920" spans="1:12" x14ac:dyDescent="0.45">
      <c r="A1920">
        <v>30096040</v>
      </c>
      <c r="B1920" t="s">
        <v>2654</v>
      </c>
      <c r="C1920">
        <v>7746837</v>
      </c>
      <c r="D1920" t="s">
        <v>2655</v>
      </c>
      <c r="E1920" t="s">
        <v>2656</v>
      </c>
      <c r="F1920" t="s">
        <v>383</v>
      </c>
      <c r="G1920">
        <v>7401962575</v>
      </c>
      <c r="H1920" t="s">
        <v>2667</v>
      </c>
      <c r="I1920" t="s">
        <v>2655</v>
      </c>
      <c r="J1920" t="s">
        <v>2668</v>
      </c>
      <c r="K1920" t="s">
        <v>104</v>
      </c>
      <c r="L1920" t="s">
        <v>416</v>
      </c>
    </row>
    <row r="1921" spans="1:12" x14ac:dyDescent="0.45">
      <c r="A1921">
        <v>30096040</v>
      </c>
      <c r="B1921" t="s">
        <v>2659</v>
      </c>
      <c r="C1921">
        <v>1899433</v>
      </c>
      <c r="D1921" t="s">
        <v>2660</v>
      </c>
      <c r="E1921" t="s">
        <v>2661</v>
      </c>
      <c r="F1921" t="s">
        <v>2662</v>
      </c>
      <c r="G1921">
        <v>7401962575</v>
      </c>
      <c r="H1921" t="s">
        <v>2667</v>
      </c>
      <c r="I1921" t="s">
        <v>2655</v>
      </c>
      <c r="J1921" t="s">
        <v>2668</v>
      </c>
      <c r="K1921" t="s">
        <v>104</v>
      </c>
      <c r="L1921" t="s">
        <v>416</v>
      </c>
    </row>
    <row r="1922" spans="1:12" x14ac:dyDescent="0.45">
      <c r="A1922">
        <v>30096040</v>
      </c>
      <c r="B1922" t="s">
        <v>2654</v>
      </c>
      <c r="C1922">
        <v>7746837</v>
      </c>
      <c r="D1922" t="s">
        <v>2655</v>
      </c>
      <c r="E1922" t="s">
        <v>2656</v>
      </c>
      <c r="F1922" t="s">
        <v>383</v>
      </c>
      <c r="G1922">
        <v>7004367463</v>
      </c>
      <c r="H1922" t="s">
        <v>2669</v>
      </c>
      <c r="I1922" t="s">
        <v>2660</v>
      </c>
      <c r="J1922" t="s">
        <v>1572</v>
      </c>
      <c r="K1922" t="s">
        <v>549</v>
      </c>
      <c r="L1922" t="s">
        <v>2670</v>
      </c>
    </row>
    <row r="1923" spans="1:12" x14ac:dyDescent="0.45">
      <c r="A1923">
        <v>30096040</v>
      </c>
      <c r="B1923" t="s">
        <v>2659</v>
      </c>
      <c r="C1923">
        <v>1899433</v>
      </c>
      <c r="D1923" t="s">
        <v>2660</v>
      </c>
      <c r="E1923" t="s">
        <v>2661</v>
      </c>
      <c r="F1923" t="s">
        <v>2662</v>
      </c>
      <c r="G1923">
        <v>7004367463</v>
      </c>
      <c r="H1923" t="s">
        <v>2669</v>
      </c>
      <c r="I1923" t="s">
        <v>2660</v>
      </c>
      <c r="J1923" t="s">
        <v>1572</v>
      </c>
      <c r="K1923" t="s">
        <v>549</v>
      </c>
      <c r="L1923" t="s">
        <v>2670</v>
      </c>
    </row>
    <row r="1924" spans="1:12" x14ac:dyDescent="0.45">
      <c r="A1924">
        <v>30096040</v>
      </c>
      <c r="B1924" t="s">
        <v>2654</v>
      </c>
      <c r="C1924">
        <v>7746837</v>
      </c>
      <c r="D1924" t="s">
        <v>2655</v>
      </c>
      <c r="E1924" t="s">
        <v>2656</v>
      </c>
      <c r="F1924" t="s">
        <v>383</v>
      </c>
      <c r="G1924">
        <v>7004616391</v>
      </c>
      <c r="H1924" t="s">
        <v>2657</v>
      </c>
      <c r="I1924" t="s">
        <v>2658</v>
      </c>
      <c r="J1924" t="s">
        <v>99</v>
      </c>
      <c r="K1924" t="s">
        <v>100</v>
      </c>
      <c r="L1924" t="s">
        <v>416</v>
      </c>
    </row>
    <row r="1925" spans="1:12" x14ac:dyDescent="0.45">
      <c r="A1925">
        <v>30096040</v>
      </c>
      <c r="B1925" t="s">
        <v>2659</v>
      </c>
      <c r="C1925">
        <v>1899433</v>
      </c>
      <c r="D1925" t="s">
        <v>2660</v>
      </c>
      <c r="E1925" t="s">
        <v>2661</v>
      </c>
      <c r="F1925" t="s">
        <v>2662</v>
      </c>
      <c r="G1925">
        <v>7004616391</v>
      </c>
      <c r="H1925" t="s">
        <v>2657</v>
      </c>
      <c r="I1925" t="s">
        <v>2658</v>
      </c>
      <c r="J1925" t="s">
        <v>99</v>
      </c>
      <c r="K1925" t="s">
        <v>100</v>
      </c>
      <c r="L1925" t="s">
        <v>416</v>
      </c>
    </row>
    <row r="1926" spans="1:12" x14ac:dyDescent="0.45">
      <c r="A1926">
        <v>30096040</v>
      </c>
      <c r="B1926" t="s">
        <v>2654</v>
      </c>
      <c r="C1926">
        <v>7746837</v>
      </c>
      <c r="D1926" t="s">
        <v>2655</v>
      </c>
      <c r="E1926" t="s">
        <v>2656</v>
      </c>
      <c r="F1926" t="s">
        <v>383</v>
      </c>
      <c r="G1926">
        <v>7401962575</v>
      </c>
      <c r="H1926" t="s">
        <v>2667</v>
      </c>
      <c r="I1926" t="s">
        <v>2655</v>
      </c>
      <c r="J1926" t="s">
        <v>2668</v>
      </c>
      <c r="K1926" t="s">
        <v>104</v>
      </c>
      <c r="L1926" t="s">
        <v>416</v>
      </c>
    </row>
    <row r="1927" spans="1:12" x14ac:dyDescent="0.45">
      <c r="A1927">
        <v>30096040</v>
      </c>
      <c r="B1927" t="s">
        <v>2659</v>
      </c>
      <c r="C1927">
        <v>1899433</v>
      </c>
      <c r="D1927" t="s">
        <v>2660</v>
      </c>
      <c r="E1927" t="s">
        <v>2661</v>
      </c>
      <c r="F1927" t="s">
        <v>2662</v>
      </c>
      <c r="G1927">
        <v>7401962575</v>
      </c>
      <c r="H1927" t="s">
        <v>2667</v>
      </c>
      <c r="I1927" t="s">
        <v>2655</v>
      </c>
      <c r="J1927" t="s">
        <v>2668</v>
      </c>
      <c r="K1927" t="s">
        <v>104</v>
      </c>
      <c r="L1927" t="s">
        <v>416</v>
      </c>
    </row>
    <row r="1928" spans="1:12" x14ac:dyDescent="0.45">
      <c r="A1928">
        <v>30096040</v>
      </c>
      <c r="B1928" t="s">
        <v>2654</v>
      </c>
      <c r="C1928">
        <v>7746837</v>
      </c>
      <c r="D1928" t="s">
        <v>2655</v>
      </c>
      <c r="E1928" t="s">
        <v>2656</v>
      </c>
      <c r="F1928" t="s">
        <v>383</v>
      </c>
      <c r="G1928">
        <v>35483713800</v>
      </c>
      <c r="H1928" t="s">
        <v>2671</v>
      </c>
      <c r="I1928" t="s">
        <v>2672</v>
      </c>
      <c r="J1928" t="s">
        <v>2673</v>
      </c>
      <c r="K1928" t="s">
        <v>33</v>
      </c>
      <c r="L1928" t="s">
        <v>416</v>
      </c>
    </row>
    <row r="1929" spans="1:12" x14ac:dyDescent="0.45">
      <c r="A1929">
        <v>30096040</v>
      </c>
      <c r="B1929" t="s">
        <v>2659</v>
      </c>
      <c r="C1929">
        <v>1899433</v>
      </c>
      <c r="D1929" t="s">
        <v>2660</v>
      </c>
      <c r="E1929" t="s">
        <v>2661</v>
      </c>
      <c r="F1929" t="s">
        <v>2662</v>
      </c>
      <c r="G1929">
        <v>35483713800</v>
      </c>
      <c r="H1929" t="s">
        <v>2671</v>
      </c>
      <c r="I1929" t="s">
        <v>2672</v>
      </c>
      <c r="J1929" t="s">
        <v>2673</v>
      </c>
      <c r="K1929" t="s">
        <v>33</v>
      </c>
      <c r="L1929" t="s">
        <v>416</v>
      </c>
    </row>
    <row r="1930" spans="1:12" x14ac:dyDescent="0.45">
      <c r="A1930">
        <v>30096040</v>
      </c>
      <c r="B1930" t="s">
        <v>2654</v>
      </c>
      <c r="C1930">
        <v>7746837</v>
      </c>
      <c r="D1930" t="s">
        <v>2655</v>
      </c>
      <c r="E1930" t="s">
        <v>2656</v>
      </c>
      <c r="F1930" t="s">
        <v>383</v>
      </c>
      <c r="G1930">
        <v>35483713800</v>
      </c>
      <c r="H1930" t="s">
        <v>2671</v>
      </c>
      <c r="I1930" t="s">
        <v>2672</v>
      </c>
      <c r="J1930" t="s">
        <v>2673</v>
      </c>
      <c r="K1930" t="s">
        <v>33</v>
      </c>
      <c r="L1930" t="s">
        <v>416</v>
      </c>
    </row>
    <row r="1931" spans="1:12" x14ac:dyDescent="0.45">
      <c r="A1931">
        <v>30096040</v>
      </c>
      <c r="B1931" t="s">
        <v>2659</v>
      </c>
      <c r="C1931">
        <v>1899433</v>
      </c>
      <c r="D1931" t="s">
        <v>2660</v>
      </c>
      <c r="E1931" t="s">
        <v>2661</v>
      </c>
      <c r="F1931" t="s">
        <v>2662</v>
      </c>
      <c r="G1931">
        <v>35483713800</v>
      </c>
      <c r="H1931" t="s">
        <v>2671</v>
      </c>
      <c r="I1931" t="s">
        <v>2672</v>
      </c>
      <c r="J1931" t="s">
        <v>2673</v>
      </c>
      <c r="K1931" t="s">
        <v>33</v>
      </c>
      <c r="L1931" t="s">
        <v>416</v>
      </c>
    </row>
    <row r="1932" spans="1:12" x14ac:dyDescent="0.45">
      <c r="A1932">
        <v>30096040</v>
      </c>
      <c r="B1932" t="s">
        <v>2654</v>
      </c>
      <c r="C1932">
        <v>7746837</v>
      </c>
      <c r="D1932" t="s">
        <v>2655</v>
      </c>
      <c r="E1932" t="s">
        <v>2656</v>
      </c>
      <c r="F1932" t="s">
        <v>383</v>
      </c>
      <c r="G1932">
        <v>7004367463</v>
      </c>
      <c r="H1932" t="s">
        <v>2669</v>
      </c>
      <c r="I1932" t="s">
        <v>2660</v>
      </c>
      <c r="J1932" t="s">
        <v>1572</v>
      </c>
      <c r="K1932" t="s">
        <v>549</v>
      </c>
      <c r="L1932" t="s">
        <v>2670</v>
      </c>
    </row>
    <row r="1933" spans="1:12" x14ac:dyDescent="0.45">
      <c r="A1933">
        <v>30096040</v>
      </c>
      <c r="B1933" t="s">
        <v>2659</v>
      </c>
      <c r="C1933">
        <v>1899433</v>
      </c>
      <c r="D1933" t="s">
        <v>2660</v>
      </c>
      <c r="E1933" t="s">
        <v>2661</v>
      </c>
      <c r="F1933" t="s">
        <v>2662</v>
      </c>
      <c r="G1933">
        <v>7004367463</v>
      </c>
      <c r="H1933" t="s">
        <v>2669</v>
      </c>
      <c r="I1933" t="s">
        <v>2660</v>
      </c>
      <c r="J1933" t="s">
        <v>1572</v>
      </c>
      <c r="K1933" t="s">
        <v>549</v>
      </c>
      <c r="L1933" t="s">
        <v>2670</v>
      </c>
    </row>
    <row r="1934" spans="1:12" x14ac:dyDescent="0.45">
      <c r="A1934">
        <v>30106873</v>
      </c>
      <c r="B1934" t="s">
        <v>1352</v>
      </c>
      <c r="C1934">
        <v>1872198</v>
      </c>
      <c r="D1934" t="s">
        <v>1353</v>
      </c>
      <c r="E1934" t="s">
        <v>1354</v>
      </c>
      <c r="F1934" t="s">
        <v>1355</v>
      </c>
      <c r="G1934">
        <v>7202837840</v>
      </c>
      <c r="H1934" t="s">
        <v>1369</v>
      </c>
      <c r="I1934" t="s">
        <v>1357</v>
      </c>
      <c r="J1934" t="s">
        <v>1370</v>
      </c>
      <c r="K1934" t="s">
        <v>213</v>
      </c>
      <c r="L1934" t="s">
        <v>1359</v>
      </c>
    </row>
    <row r="1935" spans="1:12" x14ac:dyDescent="0.45">
      <c r="A1935">
        <v>30106873</v>
      </c>
      <c r="B1935" t="s">
        <v>1356</v>
      </c>
      <c r="C1935">
        <v>1860711</v>
      </c>
      <c r="D1935" t="s">
        <v>1357</v>
      </c>
      <c r="E1935" t="s">
        <v>1358</v>
      </c>
      <c r="F1935" t="s">
        <v>1359</v>
      </c>
      <c r="G1935">
        <v>7202837840</v>
      </c>
      <c r="H1935" t="s">
        <v>1369</v>
      </c>
      <c r="I1935" t="s">
        <v>1357</v>
      </c>
      <c r="J1935" t="s">
        <v>1370</v>
      </c>
      <c r="K1935" t="s">
        <v>213</v>
      </c>
      <c r="L1935" t="s">
        <v>1359</v>
      </c>
    </row>
    <row r="1936" spans="1:12" x14ac:dyDescent="0.45">
      <c r="A1936">
        <v>30106873</v>
      </c>
      <c r="B1936" t="s">
        <v>1352</v>
      </c>
      <c r="C1936">
        <v>1872198</v>
      </c>
      <c r="D1936" t="s">
        <v>1353</v>
      </c>
      <c r="E1936" t="s">
        <v>1354</v>
      </c>
      <c r="F1936" t="s">
        <v>1355</v>
      </c>
      <c r="G1936">
        <v>7006603717</v>
      </c>
      <c r="H1936" t="s">
        <v>2674</v>
      </c>
      <c r="I1936" t="s">
        <v>2675</v>
      </c>
      <c r="J1936" t="s">
        <v>2676</v>
      </c>
      <c r="K1936" t="s">
        <v>104</v>
      </c>
      <c r="L1936" t="s">
        <v>2677</v>
      </c>
    </row>
    <row r="1937" spans="1:12" x14ac:dyDescent="0.45">
      <c r="A1937">
        <v>30106873</v>
      </c>
      <c r="B1937" t="s">
        <v>1356</v>
      </c>
      <c r="C1937">
        <v>1860711</v>
      </c>
      <c r="D1937" t="s">
        <v>1357</v>
      </c>
      <c r="E1937" t="s">
        <v>1358</v>
      </c>
      <c r="F1937" t="s">
        <v>1359</v>
      </c>
      <c r="G1937">
        <v>7006603717</v>
      </c>
      <c r="H1937" t="s">
        <v>2674</v>
      </c>
      <c r="I1937" t="s">
        <v>2675</v>
      </c>
      <c r="J1937" t="s">
        <v>2676</v>
      </c>
      <c r="K1937" t="s">
        <v>104</v>
      </c>
      <c r="L1937" t="s">
        <v>2677</v>
      </c>
    </row>
    <row r="1938" spans="1:12" x14ac:dyDescent="0.45">
      <c r="A1938">
        <v>30106873</v>
      </c>
      <c r="B1938" t="s">
        <v>1352</v>
      </c>
      <c r="C1938">
        <v>1872198</v>
      </c>
      <c r="D1938" t="s">
        <v>1353</v>
      </c>
      <c r="E1938" t="s">
        <v>1354</v>
      </c>
      <c r="F1938" t="s">
        <v>1355</v>
      </c>
      <c r="G1938">
        <v>57203739435</v>
      </c>
      <c r="H1938" t="s">
        <v>2678</v>
      </c>
      <c r="I1938" t="s">
        <v>274</v>
      </c>
      <c r="J1938" t="s">
        <v>2436</v>
      </c>
      <c r="K1938" t="s">
        <v>89</v>
      </c>
      <c r="L1938" t="s">
        <v>1351</v>
      </c>
    </row>
    <row r="1939" spans="1:12" x14ac:dyDescent="0.45">
      <c r="A1939">
        <v>30106873</v>
      </c>
      <c r="B1939" t="s">
        <v>1356</v>
      </c>
      <c r="C1939">
        <v>1860711</v>
      </c>
      <c r="D1939" t="s">
        <v>1357</v>
      </c>
      <c r="E1939" t="s">
        <v>1358</v>
      </c>
      <c r="F1939" t="s">
        <v>1359</v>
      </c>
      <c r="G1939">
        <v>57203739435</v>
      </c>
      <c r="H1939" t="s">
        <v>2678</v>
      </c>
      <c r="I1939" t="s">
        <v>274</v>
      </c>
      <c r="J1939" t="s">
        <v>2436</v>
      </c>
      <c r="K1939" t="s">
        <v>89</v>
      </c>
      <c r="L1939" t="s">
        <v>1351</v>
      </c>
    </row>
    <row r="1940" spans="1:12" x14ac:dyDescent="0.45">
      <c r="A1940">
        <v>30106873</v>
      </c>
      <c r="B1940" t="s">
        <v>1352</v>
      </c>
      <c r="C1940">
        <v>1872198</v>
      </c>
      <c r="D1940" t="s">
        <v>1353</v>
      </c>
      <c r="E1940" t="s">
        <v>1354</v>
      </c>
      <c r="F1940" t="s">
        <v>1355</v>
      </c>
      <c r="G1940">
        <v>7005084804</v>
      </c>
      <c r="H1940" t="s">
        <v>2679</v>
      </c>
      <c r="I1940" t="s">
        <v>2680</v>
      </c>
      <c r="J1940" t="s">
        <v>2681</v>
      </c>
      <c r="K1940" t="s">
        <v>74</v>
      </c>
      <c r="L1940" t="s">
        <v>2682</v>
      </c>
    </row>
    <row r="1941" spans="1:12" x14ac:dyDescent="0.45">
      <c r="A1941">
        <v>30106873</v>
      </c>
      <c r="B1941" t="s">
        <v>1356</v>
      </c>
      <c r="C1941">
        <v>1860711</v>
      </c>
      <c r="D1941" t="s">
        <v>1357</v>
      </c>
      <c r="E1941" t="s">
        <v>1358</v>
      </c>
      <c r="F1941" t="s">
        <v>1359</v>
      </c>
      <c r="G1941">
        <v>7005084804</v>
      </c>
      <c r="H1941" t="s">
        <v>2679</v>
      </c>
      <c r="I1941" t="s">
        <v>2680</v>
      </c>
      <c r="J1941" t="s">
        <v>2681</v>
      </c>
      <c r="K1941" t="s">
        <v>74</v>
      </c>
      <c r="L1941" t="s">
        <v>2682</v>
      </c>
    </row>
    <row r="1942" spans="1:12" x14ac:dyDescent="0.45">
      <c r="A1942">
        <v>30106873</v>
      </c>
      <c r="B1942" t="s">
        <v>1352</v>
      </c>
      <c r="C1942">
        <v>1872198</v>
      </c>
      <c r="D1942" t="s">
        <v>1353</v>
      </c>
      <c r="E1942" t="s">
        <v>1354</v>
      </c>
      <c r="F1942" t="s">
        <v>1355</v>
      </c>
      <c r="G1942">
        <v>7006603717</v>
      </c>
      <c r="H1942" t="s">
        <v>2674</v>
      </c>
      <c r="I1942" t="s">
        <v>2675</v>
      </c>
      <c r="J1942" t="s">
        <v>2676</v>
      </c>
      <c r="K1942" t="s">
        <v>104</v>
      </c>
      <c r="L1942" t="s">
        <v>2677</v>
      </c>
    </row>
    <row r="1943" spans="1:12" x14ac:dyDescent="0.45">
      <c r="A1943">
        <v>30106873</v>
      </c>
      <c r="B1943" t="s">
        <v>1356</v>
      </c>
      <c r="C1943">
        <v>1860711</v>
      </c>
      <c r="D1943" t="s">
        <v>1357</v>
      </c>
      <c r="E1943" t="s">
        <v>1358</v>
      </c>
      <c r="F1943" t="s">
        <v>1359</v>
      </c>
      <c r="G1943">
        <v>7006603717</v>
      </c>
      <c r="H1943" t="s">
        <v>2674</v>
      </c>
      <c r="I1943" t="s">
        <v>2675</v>
      </c>
      <c r="J1943" t="s">
        <v>2676</v>
      </c>
      <c r="K1943" t="s">
        <v>104</v>
      </c>
      <c r="L1943" t="s">
        <v>2677</v>
      </c>
    </row>
    <row r="1944" spans="1:12" x14ac:dyDescent="0.45">
      <c r="A1944">
        <v>30106873</v>
      </c>
      <c r="B1944" t="s">
        <v>1352</v>
      </c>
      <c r="C1944">
        <v>1872198</v>
      </c>
      <c r="D1944" t="s">
        <v>1353</v>
      </c>
      <c r="E1944" t="s">
        <v>1354</v>
      </c>
      <c r="F1944" t="s">
        <v>1355</v>
      </c>
      <c r="G1944">
        <v>56431978500</v>
      </c>
      <c r="H1944" t="s">
        <v>2683</v>
      </c>
      <c r="I1944" t="s">
        <v>2684</v>
      </c>
      <c r="J1944" t="s">
        <v>330</v>
      </c>
      <c r="K1944" t="s">
        <v>70</v>
      </c>
      <c r="L1944" t="s">
        <v>2685</v>
      </c>
    </row>
    <row r="1945" spans="1:12" x14ac:dyDescent="0.45">
      <c r="A1945">
        <v>30106873</v>
      </c>
      <c r="B1945" t="s">
        <v>1356</v>
      </c>
      <c r="C1945">
        <v>1860711</v>
      </c>
      <c r="D1945" t="s">
        <v>1357</v>
      </c>
      <c r="E1945" t="s">
        <v>1358</v>
      </c>
      <c r="F1945" t="s">
        <v>1359</v>
      </c>
      <c r="G1945">
        <v>56431978500</v>
      </c>
      <c r="H1945" t="s">
        <v>2683</v>
      </c>
      <c r="I1945" t="s">
        <v>2684</v>
      </c>
      <c r="J1945" t="s">
        <v>330</v>
      </c>
      <c r="K1945" t="s">
        <v>70</v>
      </c>
      <c r="L1945" t="s">
        <v>2685</v>
      </c>
    </row>
    <row r="1946" spans="1:12" x14ac:dyDescent="0.45">
      <c r="A1946">
        <v>30106873</v>
      </c>
      <c r="B1946" t="s">
        <v>1352</v>
      </c>
      <c r="C1946">
        <v>1872198</v>
      </c>
      <c r="D1946" t="s">
        <v>1353</v>
      </c>
      <c r="E1946" t="s">
        <v>1354</v>
      </c>
      <c r="F1946" t="s">
        <v>1355</v>
      </c>
      <c r="G1946">
        <v>7005084804</v>
      </c>
      <c r="H1946" t="s">
        <v>2679</v>
      </c>
      <c r="I1946" t="s">
        <v>2680</v>
      </c>
      <c r="J1946" t="s">
        <v>2681</v>
      </c>
      <c r="K1946" t="s">
        <v>74</v>
      </c>
      <c r="L1946" t="s">
        <v>2682</v>
      </c>
    </row>
    <row r="1947" spans="1:12" x14ac:dyDescent="0.45">
      <c r="A1947">
        <v>30106873</v>
      </c>
      <c r="B1947" t="s">
        <v>1356</v>
      </c>
      <c r="C1947">
        <v>1860711</v>
      </c>
      <c r="D1947" t="s">
        <v>1357</v>
      </c>
      <c r="E1947" t="s">
        <v>1358</v>
      </c>
      <c r="F1947" t="s">
        <v>1359</v>
      </c>
      <c r="G1947">
        <v>7005084804</v>
      </c>
      <c r="H1947" t="s">
        <v>2679</v>
      </c>
      <c r="I1947" t="s">
        <v>2680</v>
      </c>
      <c r="J1947" t="s">
        <v>2681</v>
      </c>
      <c r="K1947" t="s">
        <v>74</v>
      </c>
      <c r="L1947" t="s">
        <v>2682</v>
      </c>
    </row>
    <row r="1948" spans="1:12" x14ac:dyDescent="0.45">
      <c r="A1948">
        <v>30106873</v>
      </c>
      <c r="B1948" t="s">
        <v>1352</v>
      </c>
      <c r="C1948">
        <v>1872198</v>
      </c>
      <c r="D1948" t="s">
        <v>1353</v>
      </c>
      <c r="E1948" t="s">
        <v>1354</v>
      </c>
      <c r="F1948" t="s">
        <v>1355</v>
      </c>
      <c r="G1948">
        <v>7402289688</v>
      </c>
      <c r="H1948" t="s">
        <v>2686</v>
      </c>
      <c r="I1948" t="s">
        <v>2687</v>
      </c>
      <c r="J1948" t="s">
        <v>2688</v>
      </c>
      <c r="K1948" t="s">
        <v>918</v>
      </c>
      <c r="L1948" t="s">
        <v>1382</v>
      </c>
    </row>
    <row r="1949" spans="1:12" x14ac:dyDescent="0.45">
      <c r="A1949">
        <v>30106873</v>
      </c>
      <c r="B1949" t="s">
        <v>1356</v>
      </c>
      <c r="C1949">
        <v>1860711</v>
      </c>
      <c r="D1949" t="s">
        <v>1357</v>
      </c>
      <c r="E1949" t="s">
        <v>1358</v>
      </c>
      <c r="F1949" t="s">
        <v>1359</v>
      </c>
      <c r="G1949">
        <v>7402289688</v>
      </c>
      <c r="H1949" t="s">
        <v>2686</v>
      </c>
      <c r="I1949" t="s">
        <v>2687</v>
      </c>
      <c r="J1949" t="s">
        <v>2688</v>
      </c>
      <c r="K1949" t="s">
        <v>918</v>
      </c>
      <c r="L1949" t="s">
        <v>1382</v>
      </c>
    </row>
    <row r="1950" spans="1:12" x14ac:dyDescent="0.45">
      <c r="A1950">
        <v>30106873</v>
      </c>
      <c r="B1950" t="s">
        <v>1352</v>
      </c>
      <c r="C1950">
        <v>1872198</v>
      </c>
      <c r="D1950" t="s">
        <v>1353</v>
      </c>
      <c r="E1950" t="s">
        <v>1354</v>
      </c>
      <c r="F1950" t="s">
        <v>1355</v>
      </c>
      <c r="G1950">
        <v>7006743428</v>
      </c>
      <c r="H1950" t="s">
        <v>2689</v>
      </c>
      <c r="I1950" t="s">
        <v>2690</v>
      </c>
      <c r="J1950" t="s">
        <v>2691</v>
      </c>
      <c r="K1950" t="s">
        <v>104</v>
      </c>
      <c r="L1950" t="s">
        <v>2692</v>
      </c>
    </row>
    <row r="1951" spans="1:12" x14ac:dyDescent="0.45">
      <c r="A1951">
        <v>30106873</v>
      </c>
      <c r="B1951" t="s">
        <v>1356</v>
      </c>
      <c r="C1951">
        <v>1860711</v>
      </c>
      <c r="D1951" t="s">
        <v>1357</v>
      </c>
      <c r="E1951" t="s">
        <v>1358</v>
      </c>
      <c r="F1951" t="s">
        <v>1359</v>
      </c>
      <c r="G1951">
        <v>7006743428</v>
      </c>
      <c r="H1951" t="s">
        <v>2689</v>
      </c>
      <c r="I1951" t="s">
        <v>2690</v>
      </c>
      <c r="J1951" t="s">
        <v>2691</v>
      </c>
      <c r="K1951" t="s">
        <v>104</v>
      </c>
      <c r="L1951" t="s">
        <v>2692</v>
      </c>
    </row>
    <row r="1952" spans="1:12" x14ac:dyDescent="0.45">
      <c r="A1952">
        <v>30106873</v>
      </c>
      <c r="B1952" t="s">
        <v>1352</v>
      </c>
      <c r="C1952">
        <v>1872198</v>
      </c>
      <c r="D1952" t="s">
        <v>1353</v>
      </c>
      <c r="E1952" t="s">
        <v>1354</v>
      </c>
      <c r="F1952" t="s">
        <v>1355</v>
      </c>
      <c r="G1952">
        <v>35355917000</v>
      </c>
      <c r="H1952" t="s">
        <v>1362</v>
      </c>
      <c r="I1952" t="s">
        <v>1353</v>
      </c>
      <c r="J1952" t="s">
        <v>1363</v>
      </c>
      <c r="K1952" t="s">
        <v>1364</v>
      </c>
      <c r="L1952" t="s">
        <v>1365</v>
      </c>
    </row>
    <row r="1953" spans="1:12" x14ac:dyDescent="0.45">
      <c r="A1953">
        <v>30106873</v>
      </c>
      <c r="B1953" t="s">
        <v>1356</v>
      </c>
      <c r="C1953">
        <v>1860711</v>
      </c>
      <c r="D1953" t="s">
        <v>1357</v>
      </c>
      <c r="E1953" t="s">
        <v>1358</v>
      </c>
      <c r="F1953" t="s">
        <v>1359</v>
      </c>
      <c r="G1953">
        <v>35355917000</v>
      </c>
      <c r="H1953" t="s">
        <v>1362</v>
      </c>
      <c r="I1953" t="s">
        <v>1353</v>
      </c>
      <c r="J1953" t="s">
        <v>1363</v>
      </c>
      <c r="K1953" t="s">
        <v>1364</v>
      </c>
      <c r="L1953" t="s">
        <v>1365</v>
      </c>
    </row>
    <row r="1954" spans="1:12" x14ac:dyDescent="0.45">
      <c r="A1954">
        <v>30106873</v>
      </c>
      <c r="B1954" t="s">
        <v>1352</v>
      </c>
      <c r="C1954">
        <v>1872198</v>
      </c>
      <c r="D1954" t="s">
        <v>1353</v>
      </c>
      <c r="E1954" t="s">
        <v>1354</v>
      </c>
      <c r="F1954" t="s">
        <v>1355</v>
      </c>
      <c r="G1954">
        <v>56431978500</v>
      </c>
      <c r="H1954" t="s">
        <v>2683</v>
      </c>
      <c r="I1954" t="s">
        <v>2684</v>
      </c>
      <c r="J1954" t="s">
        <v>330</v>
      </c>
      <c r="K1954" t="s">
        <v>70</v>
      </c>
      <c r="L1954" t="s">
        <v>2685</v>
      </c>
    </row>
    <row r="1955" spans="1:12" x14ac:dyDescent="0.45">
      <c r="A1955">
        <v>30106873</v>
      </c>
      <c r="B1955" t="s">
        <v>1356</v>
      </c>
      <c r="C1955">
        <v>1860711</v>
      </c>
      <c r="D1955" t="s">
        <v>1357</v>
      </c>
      <c r="E1955" t="s">
        <v>1358</v>
      </c>
      <c r="F1955" t="s">
        <v>1359</v>
      </c>
      <c r="G1955">
        <v>56431978500</v>
      </c>
      <c r="H1955" t="s">
        <v>2683</v>
      </c>
      <c r="I1955" t="s">
        <v>2684</v>
      </c>
      <c r="J1955" t="s">
        <v>330</v>
      </c>
      <c r="K1955" t="s">
        <v>70</v>
      </c>
      <c r="L1955" t="s">
        <v>2685</v>
      </c>
    </row>
    <row r="1956" spans="1:12" x14ac:dyDescent="0.45">
      <c r="A1956">
        <v>30106873</v>
      </c>
      <c r="B1956" t="s">
        <v>1352</v>
      </c>
      <c r="C1956">
        <v>1872198</v>
      </c>
      <c r="D1956" t="s">
        <v>1353</v>
      </c>
      <c r="E1956" t="s">
        <v>1354</v>
      </c>
      <c r="F1956" t="s">
        <v>1355</v>
      </c>
      <c r="G1956">
        <v>7004159567</v>
      </c>
      <c r="H1956" t="s">
        <v>1348</v>
      </c>
      <c r="I1956" t="s">
        <v>1349</v>
      </c>
      <c r="J1956" t="s">
        <v>1350</v>
      </c>
      <c r="K1956" t="s">
        <v>104</v>
      </c>
      <c r="L1956" t="s">
        <v>1351</v>
      </c>
    </row>
    <row r="1957" spans="1:12" x14ac:dyDescent="0.45">
      <c r="A1957">
        <v>30106873</v>
      </c>
      <c r="B1957" t="s">
        <v>1356</v>
      </c>
      <c r="C1957">
        <v>1860711</v>
      </c>
      <c r="D1957" t="s">
        <v>1357</v>
      </c>
      <c r="E1957" t="s">
        <v>1358</v>
      </c>
      <c r="F1957" t="s">
        <v>1359</v>
      </c>
      <c r="G1957">
        <v>7004159567</v>
      </c>
      <c r="H1957" t="s">
        <v>1348</v>
      </c>
      <c r="I1957" t="s">
        <v>1349</v>
      </c>
      <c r="J1957" t="s">
        <v>1350</v>
      </c>
      <c r="K1957" t="s">
        <v>104</v>
      </c>
      <c r="L1957" t="s">
        <v>1351</v>
      </c>
    </row>
    <row r="1958" spans="1:12" x14ac:dyDescent="0.45">
      <c r="A1958">
        <v>30106873</v>
      </c>
      <c r="B1958" t="s">
        <v>1352</v>
      </c>
      <c r="C1958">
        <v>1872198</v>
      </c>
      <c r="D1958" t="s">
        <v>1353</v>
      </c>
      <c r="E1958" t="s">
        <v>1354</v>
      </c>
      <c r="F1958" t="s">
        <v>1355</v>
      </c>
      <c r="G1958">
        <v>6603207872</v>
      </c>
      <c r="H1958" t="s">
        <v>1379</v>
      </c>
      <c r="I1958" t="s">
        <v>1380</v>
      </c>
      <c r="J1958" t="s">
        <v>1381</v>
      </c>
      <c r="K1958" t="s">
        <v>265</v>
      </c>
      <c r="L1958" t="s">
        <v>1382</v>
      </c>
    </row>
    <row r="1959" spans="1:12" x14ac:dyDescent="0.45">
      <c r="A1959">
        <v>30106873</v>
      </c>
      <c r="B1959" t="s">
        <v>1356</v>
      </c>
      <c r="C1959">
        <v>1860711</v>
      </c>
      <c r="D1959" t="s">
        <v>1357</v>
      </c>
      <c r="E1959" t="s">
        <v>1358</v>
      </c>
      <c r="F1959" t="s">
        <v>1359</v>
      </c>
      <c r="G1959">
        <v>6603207872</v>
      </c>
      <c r="H1959" t="s">
        <v>1379</v>
      </c>
      <c r="I1959" t="s">
        <v>1380</v>
      </c>
      <c r="J1959" t="s">
        <v>1381</v>
      </c>
      <c r="K1959" t="s">
        <v>265</v>
      </c>
      <c r="L1959" t="s">
        <v>1382</v>
      </c>
    </row>
    <row r="1960" spans="1:12" x14ac:dyDescent="0.45">
      <c r="A1960">
        <v>30106873</v>
      </c>
      <c r="B1960" t="s">
        <v>1352</v>
      </c>
      <c r="C1960">
        <v>1872198</v>
      </c>
      <c r="D1960" t="s">
        <v>1353</v>
      </c>
      <c r="E1960" t="s">
        <v>1354</v>
      </c>
      <c r="F1960" t="s">
        <v>1355</v>
      </c>
      <c r="G1960">
        <v>7202675562</v>
      </c>
      <c r="H1960" t="s">
        <v>2693</v>
      </c>
      <c r="I1960" t="s">
        <v>2694</v>
      </c>
      <c r="J1960" t="s">
        <v>2695</v>
      </c>
      <c r="K1960" t="s">
        <v>108</v>
      </c>
      <c r="L1960" t="s">
        <v>2696</v>
      </c>
    </row>
    <row r="1961" spans="1:12" x14ac:dyDescent="0.45">
      <c r="A1961">
        <v>30106873</v>
      </c>
      <c r="B1961" t="s">
        <v>1356</v>
      </c>
      <c r="C1961">
        <v>1860711</v>
      </c>
      <c r="D1961" t="s">
        <v>1357</v>
      </c>
      <c r="E1961" t="s">
        <v>1358</v>
      </c>
      <c r="F1961" t="s">
        <v>1359</v>
      </c>
      <c r="G1961">
        <v>7202675562</v>
      </c>
      <c r="H1961" t="s">
        <v>2693</v>
      </c>
      <c r="I1961" t="s">
        <v>2694</v>
      </c>
      <c r="J1961" t="s">
        <v>2695</v>
      </c>
      <c r="K1961" t="s">
        <v>108</v>
      </c>
      <c r="L1961" t="s">
        <v>2696</v>
      </c>
    </row>
    <row r="1962" spans="1:12" x14ac:dyDescent="0.45">
      <c r="A1962">
        <v>30106873</v>
      </c>
      <c r="B1962" t="s">
        <v>1352</v>
      </c>
      <c r="C1962">
        <v>1872198</v>
      </c>
      <c r="D1962" t="s">
        <v>1353</v>
      </c>
      <c r="E1962" t="s">
        <v>1354</v>
      </c>
      <c r="F1962" t="s">
        <v>1355</v>
      </c>
      <c r="G1962">
        <v>7202675562</v>
      </c>
      <c r="H1962" t="s">
        <v>2693</v>
      </c>
      <c r="I1962" t="s">
        <v>2694</v>
      </c>
      <c r="J1962" t="s">
        <v>2695</v>
      </c>
      <c r="K1962" t="s">
        <v>108</v>
      </c>
      <c r="L1962" t="s">
        <v>2696</v>
      </c>
    </row>
    <row r="1963" spans="1:12" x14ac:dyDescent="0.45">
      <c r="A1963">
        <v>30106873</v>
      </c>
      <c r="B1963" t="s">
        <v>1356</v>
      </c>
      <c r="C1963">
        <v>1860711</v>
      </c>
      <c r="D1963" t="s">
        <v>1357</v>
      </c>
      <c r="E1963" t="s">
        <v>1358</v>
      </c>
      <c r="F1963" t="s">
        <v>1359</v>
      </c>
      <c r="G1963">
        <v>7202675562</v>
      </c>
      <c r="H1963" t="s">
        <v>2693</v>
      </c>
      <c r="I1963" t="s">
        <v>2694</v>
      </c>
      <c r="J1963" t="s">
        <v>2695</v>
      </c>
      <c r="K1963" t="s">
        <v>108</v>
      </c>
      <c r="L1963" t="s">
        <v>2696</v>
      </c>
    </row>
    <row r="1964" spans="1:12" x14ac:dyDescent="0.45">
      <c r="A1964">
        <v>30106873</v>
      </c>
      <c r="B1964" t="s">
        <v>1352</v>
      </c>
      <c r="C1964">
        <v>1872198</v>
      </c>
      <c r="D1964" t="s">
        <v>1353</v>
      </c>
      <c r="E1964" t="s">
        <v>1354</v>
      </c>
      <c r="F1964" t="s">
        <v>1355</v>
      </c>
      <c r="G1964">
        <v>7004159567</v>
      </c>
      <c r="H1964" t="s">
        <v>1348</v>
      </c>
      <c r="I1964" t="s">
        <v>1349</v>
      </c>
      <c r="J1964" t="s">
        <v>1350</v>
      </c>
      <c r="K1964" t="s">
        <v>104</v>
      </c>
      <c r="L1964" t="s">
        <v>1351</v>
      </c>
    </row>
    <row r="1965" spans="1:12" x14ac:dyDescent="0.45">
      <c r="A1965">
        <v>30106873</v>
      </c>
      <c r="B1965" t="s">
        <v>1356</v>
      </c>
      <c r="C1965">
        <v>1860711</v>
      </c>
      <c r="D1965" t="s">
        <v>1357</v>
      </c>
      <c r="E1965" t="s">
        <v>1358</v>
      </c>
      <c r="F1965" t="s">
        <v>1359</v>
      </c>
      <c r="G1965">
        <v>7004159567</v>
      </c>
      <c r="H1965" t="s">
        <v>1348</v>
      </c>
      <c r="I1965" t="s">
        <v>1349</v>
      </c>
      <c r="J1965" t="s">
        <v>1350</v>
      </c>
      <c r="K1965" t="s">
        <v>104</v>
      </c>
      <c r="L1965" t="s">
        <v>1351</v>
      </c>
    </row>
    <row r="1966" spans="1:12" x14ac:dyDescent="0.45">
      <c r="A1966">
        <v>30106873</v>
      </c>
      <c r="B1966" t="s">
        <v>1352</v>
      </c>
      <c r="C1966">
        <v>1872198</v>
      </c>
      <c r="D1966" t="s">
        <v>1353</v>
      </c>
      <c r="E1966" t="s">
        <v>1354</v>
      </c>
      <c r="F1966" t="s">
        <v>1355</v>
      </c>
      <c r="G1966">
        <v>6603207872</v>
      </c>
      <c r="H1966" t="s">
        <v>1379</v>
      </c>
      <c r="I1966" t="s">
        <v>1380</v>
      </c>
      <c r="J1966" t="s">
        <v>1381</v>
      </c>
      <c r="K1966" t="s">
        <v>265</v>
      </c>
      <c r="L1966" t="s">
        <v>1382</v>
      </c>
    </row>
    <row r="1967" spans="1:12" x14ac:dyDescent="0.45">
      <c r="A1967">
        <v>30106873</v>
      </c>
      <c r="B1967" t="s">
        <v>1356</v>
      </c>
      <c r="C1967">
        <v>1860711</v>
      </c>
      <c r="D1967" t="s">
        <v>1357</v>
      </c>
      <c r="E1967" t="s">
        <v>1358</v>
      </c>
      <c r="F1967" t="s">
        <v>1359</v>
      </c>
      <c r="G1967">
        <v>6603207872</v>
      </c>
      <c r="H1967" t="s">
        <v>1379</v>
      </c>
      <c r="I1967" t="s">
        <v>1380</v>
      </c>
      <c r="J1967" t="s">
        <v>1381</v>
      </c>
      <c r="K1967" t="s">
        <v>265</v>
      </c>
      <c r="L1967" t="s">
        <v>1382</v>
      </c>
    </row>
    <row r="1968" spans="1:12" x14ac:dyDescent="0.45">
      <c r="A1968">
        <v>30106873</v>
      </c>
      <c r="B1968" t="s">
        <v>1352</v>
      </c>
      <c r="C1968">
        <v>1872198</v>
      </c>
      <c r="D1968" t="s">
        <v>1353</v>
      </c>
      <c r="E1968" t="s">
        <v>1354</v>
      </c>
      <c r="F1968" t="s">
        <v>1355</v>
      </c>
      <c r="G1968">
        <v>7402289688</v>
      </c>
      <c r="H1968" t="s">
        <v>2686</v>
      </c>
      <c r="I1968" t="s">
        <v>2687</v>
      </c>
      <c r="J1968" t="s">
        <v>2688</v>
      </c>
      <c r="K1968" t="s">
        <v>918</v>
      </c>
      <c r="L1968" t="s">
        <v>1382</v>
      </c>
    </row>
    <row r="1969" spans="1:12" x14ac:dyDescent="0.45">
      <c r="A1969">
        <v>30106873</v>
      </c>
      <c r="B1969" t="s">
        <v>1356</v>
      </c>
      <c r="C1969">
        <v>1860711</v>
      </c>
      <c r="D1969" t="s">
        <v>1357</v>
      </c>
      <c r="E1969" t="s">
        <v>1358</v>
      </c>
      <c r="F1969" t="s">
        <v>1359</v>
      </c>
      <c r="G1969">
        <v>7402289688</v>
      </c>
      <c r="H1969" t="s">
        <v>2686</v>
      </c>
      <c r="I1969" t="s">
        <v>2687</v>
      </c>
      <c r="J1969" t="s">
        <v>2688</v>
      </c>
      <c r="K1969" t="s">
        <v>918</v>
      </c>
      <c r="L1969" t="s">
        <v>1382</v>
      </c>
    </row>
    <row r="1970" spans="1:12" x14ac:dyDescent="0.45">
      <c r="A1970">
        <v>30106873</v>
      </c>
      <c r="B1970" t="s">
        <v>1352</v>
      </c>
      <c r="C1970">
        <v>1872198</v>
      </c>
      <c r="D1970" t="s">
        <v>1353</v>
      </c>
      <c r="E1970" t="s">
        <v>1354</v>
      </c>
      <c r="F1970" t="s">
        <v>1355</v>
      </c>
      <c r="G1970">
        <v>7202837840</v>
      </c>
      <c r="H1970" t="s">
        <v>1369</v>
      </c>
      <c r="I1970" t="s">
        <v>1357</v>
      </c>
      <c r="J1970" t="s">
        <v>1370</v>
      </c>
      <c r="K1970" t="s">
        <v>213</v>
      </c>
      <c r="L1970" t="s">
        <v>1359</v>
      </c>
    </row>
    <row r="1971" spans="1:12" x14ac:dyDescent="0.45">
      <c r="A1971">
        <v>30106873</v>
      </c>
      <c r="B1971" t="s">
        <v>1356</v>
      </c>
      <c r="C1971">
        <v>1860711</v>
      </c>
      <c r="D1971" t="s">
        <v>1357</v>
      </c>
      <c r="E1971" t="s">
        <v>1358</v>
      </c>
      <c r="F1971" t="s">
        <v>1359</v>
      </c>
      <c r="G1971">
        <v>7202837840</v>
      </c>
      <c r="H1971" t="s">
        <v>1369</v>
      </c>
      <c r="I1971" t="s">
        <v>1357</v>
      </c>
      <c r="J1971" t="s">
        <v>1370</v>
      </c>
      <c r="K1971" t="s">
        <v>213</v>
      </c>
      <c r="L1971" t="s">
        <v>1359</v>
      </c>
    </row>
    <row r="1972" spans="1:12" x14ac:dyDescent="0.45">
      <c r="A1972">
        <v>30106873</v>
      </c>
      <c r="B1972" t="s">
        <v>1352</v>
      </c>
      <c r="C1972">
        <v>1872198</v>
      </c>
      <c r="D1972" t="s">
        <v>1353</v>
      </c>
      <c r="E1972" t="s">
        <v>1354</v>
      </c>
      <c r="F1972" t="s">
        <v>1355</v>
      </c>
      <c r="G1972">
        <v>7006743428</v>
      </c>
      <c r="H1972" t="s">
        <v>2689</v>
      </c>
      <c r="I1972" t="s">
        <v>2690</v>
      </c>
      <c r="J1972" t="s">
        <v>2691</v>
      </c>
      <c r="K1972" t="s">
        <v>104</v>
      </c>
      <c r="L1972" t="s">
        <v>2692</v>
      </c>
    </row>
    <row r="1973" spans="1:12" x14ac:dyDescent="0.45">
      <c r="A1973">
        <v>30106873</v>
      </c>
      <c r="B1973" t="s">
        <v>1356</v>
      </c>
      <c r="C1973">
        <v>1860711</v>
      </c>
      <c r="D1973" t="s">
        <v>1357</v>
      </c>
      <c r="E1973" t="s">
        <v>1358</v>
      </c>
      <c r="F1973" t="s">
        <v>1359</v>
      </c>
      <c r="G1973">
        <v>7006743428</v>
      </c>
      <c r="H1973" t="s">
        <v>2689</v>
      </c>
      <c r="I1973" t="s">
        <v>2690</v>
      </c>
      <c r="J1973" t="s">
        <v>2691</v>
      </c>
      <c r="K1973" t="s">
        <v>104</v>
      </c>
      <c r="L1973" t="s">
        <v>2692</v>
      </c>
    </row>
    <row r="1974" spans="1:12" x14ac:dyDescent="0.45">
      <c r="A1974">
        <v>30106873</v>
      </c>
      <c r="B1974" t="s">
        <v>1352</v>
      </c>
      <c r="C1974">
        <v>1872198</v>
      </c>
      <c r="D1974" t="s">
        <v>1353</v>
      </c>
      <c r="E1974" t="s">
        <v>1354</v>
      </c>
      <c r="F1974" t="s">
        <v>1355</v>
      </c>
      <c r="G1974">
        <v>35355917000</v>
      </c>
      <c r="H1974" t="s">
        <v>1362</v>
      </c>
      <c r="I1974" t="s">
        <v>1353</v>
      </c>
      <c r="J1974" t="s">
        <v>1363</v>
      </c>
      <c r="K1974" t="s">
        <v>1364</v>
      </c>
      <c r="L1974" t="s">
        <v>1365</v>
      </c>
    </row>
    <row r="1975" spans="1:12" x14ac:dyDescent="0.45">
      <c r="A1975">
        <v>30106873</v>
      </c>
      <c r="B1975" t="s">
        <v>1356</v>
      </c>
      <c r="C1975">
        <v>1860711</v>
      </c>
      <c r="D1975" t="s">
        <v>1357</v>
      </c>
      <c r="E1975" t="s">
        <v>1358</v>
      </c>
      <c r="F1975" t="s">
        <v>1359</v>
      </c>
      <c r="G1975">
        <v>35355917000</v>
      </c>
      <c r="H1975" t="s">
        <v>1362</v>
      </c>
      <c r="I1975" t="s">
        <v>1353</v>
      </c>
      <c r="J1975" t="s">
        <v>1363</v>
      </c>
      <c r="K1975" t="s">
        <v>1364</v>
      </c>
      <c r="L1975" t="s">
        <v>1365</v>
      </c>
    </row>
    <row r="1976" spans="1:12" x14ac:dyDescent="0.45">
      <c r="A1976">
        <v>30106873</v>
      </c>
      <c r="B1976" t="s">
        <v>1352</v>
      </c>
      <c r="C1976">
        <v>1872198</v>
      </c>
      <c r="D1976" t="s">
        <v>1353</v>
      </c>
      <c r="E1976" t="s">
        <v>1354</v>
      </c>
      <c r="F1976" t="s">
        <v>1355</v>
      </c>
      <c r="G1976">
        <v>57203739435</v>
      </c>
      <c r="H1976" t="s">
        <v>2678</v>
      </c>
      <c r="I1976" t="s">
        <v>274</v>
      </c>
      <c r="J1976" t="s">
        <v>2436</v>
      </c>
      <c r="K1976" t="s">
        <v>89</v>
      </c>
      <c r="L1976" t="s">
        <v>1351</v>
      </c>
    </row>
    <row r="1977" spans="1:12" x14ac:dyDescent="0.45">
      <c r="A1977">
        <v>30106873</v>
      </c>
      <c r="B1977" t="s">
        <v>1356</v>
      </c>
      <c r="C1977">
        <v>1860711</v>
      </c>
      <c r="D1977" t="s">
        <v>1357</v>
      </c>
      <c r="E1977" t="s">
        <v>1358</v>
      </c>
      <c r="F1977" t="s">
        <v>1359</v>
      </c>
      <c r="G1977">
        <v>57203739435</v>
      </c>
      <c r="H1977" t="s">
        <v>2678</v>
      </c>
      <c r="I1977" t="s">
        <v>274</v>
      </c>
      <c r="J1977" t="s">
        <v>2436</v>
      </c>
      <c r="K1977" t="s">
        <v>89</v>
      </c>
      <c r="L1977" t="s">
        <v>1351</v>
      </c>
    </row>
    <row r="1978" spans="1:12" x14ac:dyDescent="0.45">
      <c r="A1978">
        <v>30106874</v>
      </c>
      <c r="B1978" t="s">
        <v>560</v>
      </c>
      <c r="C1978">
        <v>8050254</v>
      </c>
      <c r="D1978" t="s">
        <v>553</v>
      </c>
      <c r="E1978" t="s">
        <v>561</v>
      </c>
      <c r="F1978" t="s">
        <v>555</v>
      </c>
      <c r="G1978">
        <v>57202555380</v>
      </c>
      <c r="H1978" t="s">
        <v>2697</v>
      </c>
      <c r="I1978" t="s">
        <v>2698</v>
      </c>
      <c r="J1978" t="s">
        <v>2699</v>
      </c>
      <c r="K1978" t="s">
        <v>2700</v>
      </c>
      <c r="L1978" t="s">
        <v>2701</v>
      </c>
    </row>
    <row r="1979" spans="1:12" x14ac:dyDescent="0.45">
      <c r="A1979">
        <v>30106874</v>
      </c>
      <c r="B1979" t="s">
        <v>2702</v>
      </c>
      <c r="C1979">
        <v>2200444</v>
      </c>
      <c r="D1979" t="s">
        <v>2703</v>
      </c>
      <c r="E1979" t="s">
        <v>2704</v>
      </c>
      <c r="F1979" t="s">
        <v>2705</v>
      </c>
      <c r="G1979">
        <v>57202555380</v>
      </c>
      <c r="H1979" t="s">
        <v>2697</v>
      </c>
      <c r="I1979" t="s">
        <v>2698</v>
      </c>
      <c r="J1979" t="s">
        <v>2699</v>
      </c>
      <c r="K1979" t="s">
        <v>2700</v>
      </c>
      <c r="L1979" t="s">
        <v>2701</v>
      </c>
    </row>
    <row r="1980" spans="1:12" x14ac:dyDescent="0.45">
      <c r="A1980">
        <v>30106874</v>
      </c>
      <c r="B1980" t="s">
        <v>562</v>
      </c>
      <c r="C1980">
        <v>8086114</v>
      </c>
      <c r="D1980" t="s">
        <v>482</v>
      </c>
      <c r="E1980" t="s">
        <v>563</v>
      </c>
      <c r="F1980" t="s">
        <v>555</v>
      </c>
      <c r="G1980">
        <v>57202555380</v>
      </c>
      <c r="H1980" t="s">
        <v>2697</v>
      </c>
      <c r="I1980" t="s">
        <v>2698</v>
      </c>
      <c r="J1980" t="s">
        <v>2699</v>
      </c>
      <c r="K1980" t="s">
        <v>2700</v>
      </c>
      <c r="L1980" t="s">
        <v>2701</v>
      </c>
    </row>
    <row r="1981" spans="1:12" x14ac:dyDescent="0.45">
      <c r="A1981">
        <v>30106874</v>
      </c>
      <c r="B1981" t="s">
        <v>552</v>
      </c>
      <c r="C1981">
        <v>8050254</v>
      </c>
      <c r="D1981" t="s">
        <v>553</v>
      </c>
      <c r="E1981" t="s">
        <v>554</v>
      </c>
      <c r="F1981" t="s">
        <v>555</v>
      </c>
      <c r="G1981">
        <v>57202555380</v>
      </c>
      <c r="H1981" t="s">
        <v>2697</v>
      </c>
      <c r="I1981" t="s">
        <v>2698</v>
      </c>
      <c r="J1981" t="s">
        <v>2699</v>
      </c>
      <c r="K1981" t="s">
        <v>2700</v>
      </c>
      <c r="L1981" t="s">
        <v>2701</v>
      </c>
    </row>
    <row r="1982" spans="1:12" x14ac:dyDescent="0.45">
      <c r="A1982">
        <v>30106874</v>
      </c>
      <c r="B1982" t="s">
        <v>560</v>
      </c>
      <c r="C1982">
        <v>8050254</v>
      </c>
      <c r="D1982" t="s">
        <v>553</v>
      </c>
      <c r="E1982" t="s">
        <v>561</v>
      </c>
      <c r="F1982" t="s">
        <v>555</v>
      </c>
      <c r="G1982">
        <v>6602978398</v>
      </c>
      <c r="H1982" t="s">
        <v>751</v>
      </c>
      <c r="I1982" t="s">
        <v>752</v>
      </c>
      <c r="J1982" t="s">
        <v>2706</v>
      </c>
      <c r="K1982" t="s">
        <v>89</v>
      </c>
      <c r="L1982" t="s">
        <v>1373</v>
      </c>
    </row>
    <row r="1983" spans="1:12" x14ac:dyDescent="0.45">
      <c r="A1983">
        <v>30106874</v>
      </c>
      <c r="B1983" t="s">
        <v>2702</v>
      </c>
      <c r="C1983">
        <v>2200444</v>
      </c>
      <c r="D1983" t="s">
        <v>2703</v>
      </c>
      <c r="E1983" t="s">
        <v>2704</v>
      </c>
      <c r="F1983" t="s">
        <v>2705</v>
      </c>
      <c r="G1983">
        <v>6602978398</v>
      </c>
      <c r="H1983" t="s">
        <v>751</v>
      </c>
      <c r="I1983" t="s">
        <v>752</v>
      </c>
      <c r="J1983" t="s">
        <v>2706</v>
      </c>
      <c r="K1983" t="s">
        <v>89</v>
      </c>
      <c r="L1983" t="s">
        <v>1373</v>
      </c>
    </row>
    <row r="1984" spans="1:12" x14ac:dyDescent="0.45">
      <c r="A1984">
        <v>30106874</v>
      </c>
      <c r="B1984" t="s">
        <v>562</v>
      </c>
      <c r="C1984">
        <v>8086114</v>
      </c>
      <c r="D1984" t="s">
        <v>482</v>
      </c>
      <c r="E1984" t="s">
        <v>563</v>
      </c>
      <c r="F1984" t="s">
        <v>555</v>
      </c>
      <c r="G1984">
        <v>6602978398</v>
      </c>
      <c r="H1984" t="s">
        <v>751</v>
      </c>
      <c r="I1984" t="s">
        <v>752</v>
      </c>
      <c r="J1984" t="s">
        <v>2706</v>
      </c>
      <c r="K1984" t="s">
        <v>89</v>
      </c>
      <c r="L1984" t="s">
        <v>1373</v>
      </c>
    </row>
    <row r="1985" spans="1:12" x14ac:dyDescent="0.45">
      <c r="A1985">
        <v>30106874</v>
      </c>
      <c r="B1985" t="s">
        <v>552</v>
      </c>
      <c r="C1985">
        <v>8050254</v>
      </c>
      <c r="D1985" t="s">
        <v>553</v>
      </c>
      <c r="E1985" t="s">
        <v>554</v>
      </c>
      <c r="F1985" t="s">
        <v>555</v>
      </c>
      <c r="G1985">
        <v>6602978398</v>
      </c>
      <c r="H1985" t="s">
        <v>751</v>
      </c>
      <c r="I1985" t="s">
        <v>752</v>
      </c>
      <c r="J1985" t="s">
        <v>2706</v>
      </c>
      <c r="K1985" t="s">
        <v>89</v>
      </c>
      <c r="L1985" t="s">
        <v>1373</v>
      </c>
    </row>
    <row r="1986" spans="1:12" x14ac:dyDescent="0.45">
      <c r="A1986">
        <v>30106874</v>
      </c>
      <c r="B1986" t="s">
        <v>560</v>
      </c>
      <c r="C1986">
        <v>8050254</v>
      </c>
      <c r="D1986" t="s">
        <v>553</v>
      </c>
      <c r="E1986" t="s">
        <v>561</v>
      </c>
      <c r="F1986" t="s">
        <v>555</v>
      </c>
      <c r="G1986">
        <v>7006597855</v>
      </c>
      <c r="H1986" t="s">
        <v>2707</v>
      </c>
      <c r="I1986" t="s">
        <v>2703</v>
      </c>
      <c r="J1986" t="s">
        <v>2708</v>
      </c>
      <c r="K1986" t="s">
        <v>49</v>
      </c>
      <c r="L1986" t="s">
        <v>2709</v>
      </c>
    </row>
    <row r="1987" spans="1:12" x14ac:dyDescent="0.45">
      <c r="A1987">
        <v>30106874</v>
      </c>
      <c r="B1987" t="s">
        <v>2702</v>
      </c>
      <c r="C1987">
        <v>2200444</v>
      </c>
      <c r="D1987" t="s">
        <v>2703</v>
      </c>
      <c r="E1987" t="s">
        <v>2704</v>
      </c>
      <c r="F1987" t="s">
        <v>2705</v>
      </c>
      <c r="G1987">
        <v>7006597855</v>
      </c>
      <c r="H1987" t="s">
        <v>2707</v>
      </c>
      <c r="I1987" t="s">
        <v>2703</v>
      </c>
      <c r="J1987" t="s">
        <v>2708</v>
      </c>
      <c r="K1987" t="s">
        <v>49</v>
      </c>
      <c r="L1987" t="s">
        <v>2709</v>
      </c>
    </row>
    <row r="1988" spans="1:12" x14ac:dyDescent="0.45">
      <c r="A1988">
        <v>30106874</v>
      </c>
      <c r="B1988" t="s">
        <v>562</v>
      </c>
      <c r="C1988">
        <v>8086114</v>
      </c>
      <c r="D1988" t="s">
        <v>482</v>
      </c>
      <c r="E1988" t="s">
        <v>563</v>
      </c>
      <c r="F1988" t="s">
        <v>555</v>
      </c>
      <c r="G1988">
        <v>7006597855</v>
      </c>
      <c r="H1988" t="s">
        <v>2707</v>
      </c>
      <c r="I1988" t="s">
        <v>2703</v>
      </c>
      <c r="J1988" t="s">
        <v>2708</v>
      </c>
      <c r="K1988" t="s">
        <v>49</v>
      </c>
      <c r="L1988" t="s">
        <v>2709</v>
      </c>
    </row>
    <row r="1989" spans="1:12" x14ac:dyDescent="0.45">
      <c r="A1989">
        <v>30106874</v>
      </c>
      <c r="B1989" t="s">
        <v>552</v>
      </c>
      <c r="C1989">
        <v>8050254</v>
      </c>
      <c r="D1989" t="s">
        <v>553</v>
      </c>
      <c r="E1989" t="s">
        <v>554</v>
      </c>
      <c r="F1989" t="s">
        <v>555</v>
      </c>
      <c r="G1989">
        <v>7006597855</v>
      </c>
      <c r="H1989" t="s">
        <v>2707</v>
      </c>
      <c r="I1989" t="s">
        <v>2703</v>
      </c>
      <c r="J1989" t="s">
        <v>2708</v>
      </c>
      <c r="K1989" t="s">
        <v>49</v>
      </c>
      <c r="L1989" t="s">
        <v>2709</v>
      </c>
    </row>
    <row r="1990" spans="1:12" x14ac:dyDescent="0.45">
      <c r="A1990">
        <v>30106874</v>
      </c>
      <c r="B1990" t="s">
        <v>560</v>
      </c>
      <c r="C1990">
        <v>8050254</v>
      </c>
      <c r="D1990" t="s">
        <v>553</v>
      </c>
      <c r="E1990" t="s">
        <v>561</v>
      </c>
      <c r="F1990" t="s">
        <v>555</v>
      </c>
      <c r="G1990">
        <v>7102873574</v>
      </c>
      <c r="H1990" t="s">
        <v>738</v>
      </c>
      <c r="I1990" t="s">
        <v>739</v>
      </c>
      <c r="J1990" t="s">
        <v>1372</v>
      </c>
      <c r="K1990" t="s">
        <v>36</v>
      </c>
      <c r="L1990" t="s">
        <v>1373</v>
      </c>
    </row>
    <row r="1991" spans="1:12" x14ac:dyDescent="0.45">
      <c r="A1991">
        <v>30106874</v>
      </c>
      <c r="B1991" t="s">
        <v>2702</v>
      </c>
      <c r="C1991">
        <v>2200444</v>
      </c>
      <c r="D1991" t="s">
        <v>2703</v>
      </c>
      <c r="E1991" t="s">
        <v>2704</v>
      </c>
      <c r="F1991" t="s">
        <v>2705</v>
      </c>
      <c r="G1991">
        <v>7102873574</v>
      </c>
      <c r="H1991" t="s">
        <v>738</v>
      </c>
      <c r="I1991" t="s">
        <v>739</v>
      </c>
      <c r="J1991" t="s">
        <v>1372</v>
      </c>
      <c r="K1991" t="s">
        <v>36</v>
      </c>
      <c r="L1991" t="s">
        <v>1373</v>
      </c>
    </row>
    <row r="1992" spans="1:12" x14ac:dyDescent="0.45">
      <c r="A1992">
        <v>30106874</v>
      </c>
      <c r="B1992" t="s">
        <v>562</v>
      </c>
      <c r="C1992">
        <v>8086114</v>
      </c>
      <c r="D1992" t="s">
        <v>482</v>
      </c>
      <c r="E1992" t="s">
        <v>563</v>
      </c>
      <c r="F1992" t="s">
        <v>555</v>
      </c>
      <c r="G1992">
        <v>7102873574</v>
      </c>
      <c r="H1992" t="s">
        <v>738</v>
      </c>
      <c r="I1992" t="s">
        <v>739</v>
      </c>
      <c r="J1992" t="s">
        <v>1372</v>
      </c>
      <c r="K1992" t="s">
        <v>36</v>
      </c>
      <c r="L1992" t="s">
        <v>1373</v>
      </c>
    </row>
    <row r="1993" spans="1:12" x14ac:dyDescent="0.45">
      <c r="A1993">
        <v>30106874</v>
      </c>
      <c r="B1993" t="s">
        <v>552</v>
      </c>
      <c r="C1993">
        <v>8050254</v>
      </c>
      <c r="D1993" t="s">
        <v>553</v>
      </c>
      <c r="E1993" t="s">
        <v>554</v>
      </c>
      <c r="F1993" t="s">
        <v>555</v>
      </c>
      <c r="G1993">
        <v>7102873574</v>
      </c>
      <c r="H1993" t="s">
        <v>738</v>
      </c>
      <c r="I1993" t="s">
        <v>739</v>
      </c>
      <c r="J1993" t="s">
        <v>1372</v>
      </c>
      <c r="K1993" t="s">
        <v>36</v>
      </c>
      <c r="L1993" t="s">
        <v>1373</v>
      </c>
    </row>
    <row r="1994" spans="1:12" x14ac:dyDescent="0.45">
      <c r="A1994">
        <v>30106874</v>
      </c>
      <c r="B1994" t="s">
        <v>560</v>
      </c>
      <c r="C1994">
        <v>8050254</v>
      </c>
      <c r="D1994" t="s">
        <v>553</v>
      </c>
      <c r="E1994" t="s">
        <v>561</v>
      </c>
      <c r="F1994" t="s">
        <v>555</v>
      </c>
      <c r="G1994">
        <v>7004094284</v>
      </c>
      <c r="H1994" t="s">
        <v>586</v>
      </c>
      <c r="I1994" t="s">
        <v>553</v>
      </c>
      <c r="J1994" t="s">
        <v>587</v>
      </c>
      <c r="K1994" t="s">
        <v>477</v>
      </c>
      <c r="L1994" t="s">
        <v>515</v>
      </c>
    </row>
    <row r="1995" spans="1:12" x14ac:dyDescent="0.45">
      <c r="A1995">
        <v>30106874</v>
      </c>
      <c r="B1995" t="s">
        <v>2702</v>
      </c>
      <c r="C1995">
        <v>2200444</v>
      </c>
      <c r="D1995" t="s">
        <v>2703</v>
      </c>
      <c r="E1995" t="s">
        <v>2704</v>
      </c>
      <c r="F1995" t="s">
        <v>2705</v>
      </c>
      <c r="G1995">
        <v>7004094284</v>
      </c>
      <c r="H1995" t="s">
        <v>586</v>
      </c>
      <c r="I1995" t="s">
        <v>553</v>
      </c>
      <c r="J1995" t="s">
        <v>587</v>
      </c>
      <c r="K1995" t="s">
        <v>477</v>
      </c>
      <c r="L1995" t="s">
        <v>515</v>
      </c>
    </row>
    <row r="1996" spans="1:12" x14ac:dyDescent="0.45">
      <c r="A1996">
        <v>30106874</v>
      </c>
      <c r="B1996" t="s">
        <v>562</v>
      </c>
      <c r="C1996">
        <v>8086114</v>
      </c>
      <c r="D1996" t="s">
        <v>482</v>
      </c>
      <c r="E1996" t="s">
        <v>563</v>
      </c>
      <c r="F1996" t="s">
        <v>555</v>
      </c>
      <c r="G1996">
        <v>7004094284</v>
      </c>
      <c r="H1996" t="s">
        <v>586</v>
      </c>
      <c r="I1996" t="s">
        <v>553</v>
      </c>
      <c r="J1996" t="s">
        <v>587</v>
      </c>
      <c r="K1996" t="s">
        <v>477</v>
      </c>
      <c r="L1996" t="s">
        <v>515</v>
      </c>
    </row>
    <row r="1997" spans="1:12" x14ac:dyDescent="0.45">
      <c r="A1997">
        <v>30106874</v>
      </c>
      <c r="B1997" t="s">
        <v>552</v>
      </c>
      <c r="C1997">
        <v>8050254</v>
      </c>
      <c r="D1997" t="s">
        <v>553</v>
      </c>
      <c r="E1997" t="s">
        <v>554</v>
      </c>
      <c r="F1997" t="s">
        <v>555</v>
      </c>
      <c r="G1997">
        <v>7004094284</v>
      </c>
      <c r="H1997" t="s">
        <v>586</v>
      </c>
      <c r="I1997" t="s">
        <v>553</v>
      </c>
      <c r="J1997" t="s">
        <v>587</v>
      </c>
      <c r="K1997" t="s">
        <v>477</v>
      </c>
      <c r="L1997" t="s">
        <v>515</v>
      </c>
    </row>
    <row r="1998" spans="1:12" x14ac:dyDescent="0.45">
      <c r="A1998">
        <v>30106874</v>
      </c>
      <c r="B1998" t="s">
        <v>560</v>
      </c>
      <c r="C1998">
        <v>8050254</v>
      </c>
      <c r="D1998" t="s">
        <v>553</v>
      </c>
      <c r="E1998" t="s">
        <v>561</v>
      </c>
      <c r="F1998" t="s">
        <v>555</v>
      </c>
      <c r="G1998">
        <v>55411388700</v>
      </c>
      <c r="H1998" t="s">
        <v>2710</v>
      </c>
      <c r="I1998" t="s">
        <v>2711</v>
      </c>
      <c r="J1998" t="s">
        <v>2712</v>
      </c>
      <c r="K1998" t="s">
        <v>1267</v>
      </c>
      <c r="L1998" t="s">
        <v>1924</v>
      </c>
    </row>
    <row r="1999" spans="1:12" x14ac:dyDescent="0.45">
      <c r="A1999">
        <v>30106874</v>
      </c>
      <c r="B1999" t="s">
        <v>2702</v>
      </c>
      <c r="C1999">
        <v>2200444</v>
      </c>
      <c r="D1999" t="s">
        <v>2703</v>
      </c>
      <c r="E1999" t="s">
        <v>2704</v>
      </c>
      <c r="F1999" t="s">
        <v>2705</v>
      </c>
      <c r="G1999">
        <v>55411388700</v>
      </c>
      <c r="H1999" t="s">
        <v>2710</v>
      </c>
      <c r="I1999" t="s">
        <v>2711</v>
      </c>
      <c r="J1999" t="s">
        <v>2712</v>
      </c>
      <c r="K1999" t="s">
        <v>1267</v>
      </c>
      <c r="L1999" t="s">
        <v>1924</v>
      </c>
    </row>
    <row r="2000" spans="1:12" x14ac:dyDescent="0.45">
      <c r="A2000">
        <v>30106874</v>
      </c>
      <c r="B2000" t="s">
        <v>562</v>
      </c>
      <c r="C2000">
        <v>8086114</v>
      </c>
      <c r="D2000" t="s">
        <v>482</v>
      </c>
      <c r="E2000" t="s">
        <v>563</v>
      </c>
      <c r="F2000" t="s">
        <v>555</v>
      </c>
      <c r="G2000">
        <v>55411388700</v>
      </c>
      <c r="H2000" t="s">
        <v>2710</v>
      </c>
      <c r="I2000" t="s">
        <v>2711</v>
      </c>
      <c r="J2000" t="s">
        <v>2712</v>
      </c>
      <c r="K2000" t="s">
        <v>1267</v>
      </c>
      <c r="L2000" t="s">
        <v>1924</v>
      </c>
    </row>
    <row r="2001" spans="1:12" x14ac:dyDescent="0.45">
      <c r="A2001">
        <v>30106874</v>
      </c>
      <c r="B2001" t="s">
        <v>552</v>
      </c>
      <c r="C2001">
        <v>8050254</v>
      </c>
      <c r="D2001" t="s">
        <v>553</v>
      </c>
      <c r="E2001" t="s">
        <v>554</v>
      </c>
      <c r="F2001" t="s">
        <v>555</v>
      </c>
      <c r="G2001">
        <v>55411388700</v>
      </c>
      <c r="H2001" t="s">
        <v>2710</v>
      </c>
      <c r="I2001" t="s">
        <v>2711</v>
      </c>
      <c r="J2001" t="s">
        <v>2712</v>
      </c>
      <c r="K2001" t="s">
        <v>1267</v>
      </c>
      <c r="L2001" t="s">
        <v>1924</v>
      </c>
    </row>
    <row r="2002" spans="1:12" x14ac:dyDescent="0.45">
      <c r="A2002">
        <v>30106874</v>
      </c>
      <c r="B2002" t="s">
        <v>560</v>
      </c>
      <c r="C2002">
        <v>8050254</v>
      </c>
      <c r="D2002" t="s">
        <v>553</v>
      </c>
      <c r="E2002" t="s">
        <v>561</v>
      </c>
      <c r="F2002" t="s">
        <v>555</v>
      </c>
      <c r="G2002">
        <v>7004094284</v>
      </c>
      <c r="H2002" t="s">
        <v>586</v>
      </c>
      <c r="I2002" t="s">
        <v>553</v>
      </c>
      <c r="J2002" t="s">
        <v>587</v>
      </c>
      <c r="K2002" t="s">
        <v>477</v>
      </c>
      <c r="L2002" t="s">
        <v>515</v>
      </c>
    </row>
    <row r="2003" spans="1:12" x14ac:dyDescent="0.45">
      <c r="A2003">
        <v>30106874</v>
      </c>
      <c r="B2003" t="s">
        <v>2702</v>
      </c>
      <c r="C2003">
        <v>2200444</v>
      </c>
      <c r="D2003" t="s">
        <v>2703</v>
      </c>
      <c r="E2003" t="s">
        <v>2704</v>
      </c>
      <c r="F2003" t="s">
        <v>2705</v>
      </c>
      <c r="G2003">
        <v>7004094284</v>
      </c>
      <c r="H2003" t="s">
        <v>586</v>
      </c>
      <c r="I2003" t="s">
        <v>553</v>
      </c>
      <c r="J2003" t="s">
        <v>587</v>
      </c>
      <c r="K2003" t="s">
        <v>477</v>
      </c>
      <c r="L2003" t="s">
        <v>515</v>
      </c>
    </row>
    <row r="2004" spans="1:12" x14ac:dyDescent="0.45">
      <c r="A2004">
        <v>30106874</v>
      </c>
      <c r="B2004" t="s">
        <v>562</v>
      </c>
      <c r="C2004">
        <v>8086114</v>
      </c>
      <c r="D2004" t="s">
        <v>482</v>
      </c>
      <c r="E2004" t="s">
        <v>563</v>
      </c>
      <c r="F2004" t="s">
        <v>555</v>
      </c>
      <c r="G2004">
        <v>7004094284</v>
      </c>
      <c r="H2004" t="s">
        <v>586</v>
      </c>
      <c r="I2004" t="s">
        <v>553</v>
      </c>
      <c r="J2004" t="s">
        <v>587</v>
      </c>
      <c r="K2004" t="s">
        <v>477</v>
      </c>
      <c r="L2004" t="s">
        <v>515</v>
      </c>
    </row>
    <row r="2005" spans="1:12" x14ac:dyDescent="0.45">
      <c r="A2005">
        <v>30106874</v>
      </c>
      <c r="B2005" t="s">
        <v>552</v>
      </c>
      <c r="C2005">
        <v>8050254</v>
      </c>
      <c r="D2005" t="s">
        <v>553</v>
      </c>
      <c r="E2005" t="s">
        <v>554</v>
      </c>
      <c r="F2005" t="s">
        <v>555</v>
      </c>
      <c r="G2005">
        <v>7004094284</v>
      </c>
      <c r="H2005" t="s">
        <v>586</v>
      </c>
      <c r="I2005" t="s">
        <v>553</v>
      </c>
      <c r="J2005" t="s">
        <v>587</v>
      </c>
      <c r="K2005" t="s">
        <v>477</v>
      </c>
      <c r="L2005" t="s">
        <v>515</v>
      </c>
    </row>
    <row r="2006" spans="1:12" x14ac:dyDescent="0.45">
      <c r="A2006">
        <v>30106874</v>
      </c>
      <c r="B2006" t="s">
        <v>560</v>
      </c>
      <c r="C2006">
        <v>8050254</v>
      </c>
      <c r="D2006" t="s">
        <v>553</v>
      </c>
      <c r="E2006" t="s">
        <v>561</v>
      </c>
      <c r="F2006" t="s">
        <v>555</v>
      </c>
      <c r="G2006">
        <v>7006597855</v>
      </c>
      <c r="H2006" t="s">
        <v>2707</v>
      </c>
      <c r="I2006" t="s">
        <v>2703</v>
      </c>
      <c r="J2006" t="s">
        <v>2708</v>
      </c>
      <c r="K2006" t="s">
        <v>49</v>
      </c>
      <c r="L2006" t="s">
        <v>2709</v>
      </c>
    </row>
    <row r="2007" spans="1:12" x14ac:dyDescent="0.45">
      <c r="A2007">
        <v>30106874</v>
      </c>
      <c r="B2007" t="s">
        <v>2702</v>
      </c>
      <c r="C2007">
        <v>2200444</v>
      </c>
      <c r="D2007" t="s">
        <v>2703</v>
      </c>
      <c r="E2007" t="s">
        <v>2704</v>
      </c>
      <c r="F2007" t="s">
        <v>2705</v>
      </c>
      <c r="G2007">
        <v>7006597855</v>
      </c>
      <c r="H2007" t="s">
        <v>2707</v>
      </c>
      <c r="I2007" t="s">
        <v>2703</v>
      </c>
      <c r="J2007" t="s">
        <v>2708</v>
      </c>
      <c r="K2007" t="s">
        <v>49</v>
      </c>
      <c r="L2007" t="s">
        <v>2709</v>
      </c>
    </row>
    <row r="2008" spans="1:12" x14ac:dyDescent="0.45">
      <c r="A2008">
        <v>30106874</v>
      </c>
      <c r="B2008" t="s">
        <v>562</v>
      </c>
      <c r="C2008">
        <v>8086114</v>
      </c>
      <c r="D2008" t="s">
        <v>482</v>
      </c>
      <c r="E2008" t="s">
        <v>563</v>
      </c>
      <c r="F2008" t="s">
        <v>555</v>
      </c>
      <c r="G2008">
        <v>7006597855</v>
      </c>
      <c r="H2008" t="s">
        <v>2707</v>
      </c>
      <c r="I2008" t="s">
        <v>2703</v>
      </c>
      <c r="J2008" t="s">
        <v>2708</v>
      </c>
      <c r="K2008" t="s">
        <v>49</v>
      </c>
      <c r="L2008" t="s">
        <v>2709</v>
      </c>
    </row>
    <row r="2009" spans="1:12" x14ac:dyDescent="0.45">
      <c r="A2009">
        <v>30106874</v>
      </c>
      <c r="B2009" t="s">
        <v>552</v>
      </c>
      <c r="C2009">
        <v>8050254</v>
      </c>
      <c r="D2009" t="s">
        <v>553</v>
      </c>
      <c r="E2009" t="s">
        <v>554</v>
      </c>
      <c r="F2009" t="s">
        <v>555</v>
      </c>
      <c r="G2009">
        <v>7006597855</v>
      </c>
      <c r="H2009" t="s">
        <v>2707</v>
      </c>
      <c r="I2009" t="s">
        <v>2703</v>
      </c>
      <c r="J2009" t="s">
        <v>2708</v>
      </c>
      <c r="K2009" t="s">
        <v>49</v>
      </c>
      <c r="L2009" t="s">
        <v>2709</v>
      </c>
    </row>
    <row r="2010" spans="1:12" x14ac:dyDescent="0.45">
      <c r="A2010">
        <v>30106874</v>
      </c>
      <c r="B2010" t="s">
        <v>560</v>
      </c>
      <c r="C2010">
        <v>8050254</v>
      </c>
      <c r="D2010" t="s">
        <v>553</v>
      </c>
      <c r="E2010" t="s">
        <v>561</v>
      </c>
      <c r="F2010" t="s">
        <v>555</v>
      </c>
      <c r="G2010">
        <v>7006597855</v>
      </c>
      <c r="H2010" t="s">
        <v>2707</v>
      </c>
      <c r="I2010" t="s">
        <v>2703</v>
      </c>
      <c r="J2010" t="s">
        <v>2708</v>
      </c>
      <c r="K2010" t="s">
        <v>49</v>
      </c>
      <c r="L2010" t="s">
        <v>2709</v>
      </c>
    </row>
    <row r="2011" spans="1:12" x14ac:dyDescent="0.45">
      <c r="A2011">
        <v>30106874</v>
      </c>
      <c r="B2011" t="s">
        <v>2702</v>
      </c>
      <c r="C2011">
        <v>2200444</v>
      </c>
      <c r="D2011" t="s">
        <v>2703</v>
      </c>
      <c r="E2011" t="s">
        <v>2704</v>
      </c>
      <c r="F2011" t="s">
        <v>2705</v>
      </c>
      <c r="G2011">
        <v>7006597855</v>
      </c>
      <c r="H2011" t="s">
        <v>2707</v>
      </c>
      <c r="I2011" t="s">
        <v>2703</v>
      </c>
      <c r="J2011" t="s">
        <v>2708</v>
      </c>
      <c r="K2011" t="s">
        <v>49</v>
      </c>
      <c r="L2011" t="s">
        <v>2709</v>
      </c>
    </row>
    <row r="2012" spans="1:12" x14ac:dyDescent="0.45">
      <c r="A2012">
        <v>30106874</v>
      </c>
      <c r="B2012" t="s">
        <v>562</v>
      </c>
      <c r="C2012">
        <v>8086114</v>
      </c>
      <c r="D2012" t="s">
        <v>482</v>
      </c>
      <c r="E2012" t="s">
        <v>563</v>
      </c>
      <c r="F2012" t="s">
        <v>555</v>
      </c>
      <c r="G2012">
        <v>7006597855</v>
      </c>
      <c r="H2012" t="s">
        <v>2707</v>
      </c>
      <c r="I2012" t="s">
        <v>2703</v>
      </c>
      <c r="J2012" t="s">
        <v>2708</v>
      </c>
      <c r="K2012" t="s">
        <v>49</v>
      </c>
      <c r="L2012" t="s">
        <v>2709</v>
      </c>
    </row>
    <row r="2013" spans="1:12" x14ac:dyDescent="0.45">
      <c r="A2013">
        <v>30106874</v>
      </c>
      <c r="B2013" t="s">
        <v>552</v>
      </c>
      <c r="C2013">
        <v>8050254</v>
      </c>
      <c r="D2013" t="s">
        <v>553</v>
      </c>
      <c r="E2013" t="s">
        <v>554</v>
      </c>
      <c r="F2013" t="s">
        <v>555</v>
      </c>
      <c r="G2013">
        <v>7006597855</v>
      </c>
      <c r="H2013" t="s">
        <v>2707</v>
      </c>
      <c r="I2013" t="s">
        <v>2703</v>
      </c>
      <c r="J2013" t="s">
        <v>2708</v>
      </c>
      <c r="K2013" t="s">
        <v>49</v>
      </c>
      <c r="L2013" t="s">
        <v>2709</v>
      </c>
    </row>
    <row r="2014" spans="1:12" x14ac:dyDescent="0.45">
      <c r="A2014">
        <v>30106874</v>
      </c>
      <c r="B2014" t="s">
        <v>560</v>
      </c>
      <c r="C2014">
        <v>8050254</v>
      </c>
      <c r="D2014" t="s">
        <v>553</v>
      </c>
      <c r="E2014" t="s">
        <v>561</v>
      </c>
      <c r="F2014" t="s">
        <v>555</v>
      </c>
      <c r="G2014">
        <v>6603207872</v>
      </c>
      <c r="H2014" t="s">
        <v>1379</v>
      </c>
      <c r="I2014" t="s">
        <v>1380</v>
      </c>
      <c r="J2014" t="s">
        <v>1381</v>
      </c>
      <c r="K2014" t="s">
        <v>265</v>
      </c>
      <c r="L2014" t="s">
        <v>1382</v>
      </c>
    </row>
    <row r="2015" spans="1:12" x14ac:dyDescent="0.45">
      <c r="A2015">
        <v>30106874</v>
      </c>
      <c r="B2015" t="s">
        <v>2702</v>
      </c>
      <c r="C2015">
        <v>2200444</v>
      </c>
      <c r="D2015" t="s">
        <v>2703</v>
      </c>
      <c r="E2015" t="s">
        <v>2704</v>
      </c>
      <c r="F2015" t="s">
        <v>2705</v>
      </c>
      <c r="G2015">
        <v>6603207872</v>
      </c>
      <c r="H2015" t="s">
        <v>1379</v>
      </c>
      <c r="I2015" t="s">
        <v>1380</v>
      </c>
      <c r="J2015" t="s">
        <v>1381</v>
      </c>
      <c r="K2015" t="s">
        <v>265</v>
      </c>
      <c r="L2015" t="s">
        <v>1382</v>
      </c>
    </row>
    <row r="2016" spans="1:12" x14ac:dyDescent="0.45">
      <c r="A2016">
        <v>30106874</v>
      </c>
      <c r="B2016" t="s">
        <v>562</v>
      </c>
      <c r="C2016">
        <v>8086114</v>
      </c>
      <c r="D2016" t="s">
        <v>482</v>
      </c>
      <c r="E2016" t="s">
        <v>563</v>
      </c>
      <c r="F2016" t="s">
        <v>555</v>
      </c>
      <c r="G2016">
        <v>6603207872</v>
      </c>
      <c r="H2016" t="s">
        <v>1379</v>
      </c>
      <c r="I2016" t="s">
        <v>1380</v>
      </c>
      <c r="J2016" t="s">
        <v>1381</v>
      </c>
      <c r="K2016" t="s">
        <v>265</v>
      </c>
      <c r="L2016" t="s">
        <v>1382</v>
      </c>
    </row>
    <row r="2017" spans="1:12" x14ac:dyDescent="0.45">
      <c r="A2017">
        <v>30106874</v>
      </c>
      <c r="B2017" t="s">
        <v>552</v>
      </c>
      <c r="C2017">
        <v>8050254</v>
      </c>
      <c r="D2017" t="s">
        <v>553</v>
      </c>
      <c r="E2017" t="s">
        <v>554</v>
      </c>
      <c r="F2017" t="s">
        <v>555</v>
      </c>
      <c r="G2017">
        <v>6603207872</v>
      </c>
      <c r="H2017" t="s">
        <v>1379</v>
      </c>
      <c r="I2017" t="s">
        <v>1380</v>
      </c>
      <c r="J2017" t="s">
        <v>1381</v>
      </c>
      <c r="K2017" t="s">
        <v>265</v>
      </c>
      <c r="L2017" t="s">
        <v>1382</v>
      </c>
    </row>
    <row r="2018" spans="1:12" x14ac:dyDescent="0.45">
      <c r="A2018">
        <v>30106874</v>
      </c>
      <c r="B2018" t="s">
        <v>560</v>
      </c>
      <c r="C2018">
        <v>8050254</v>
      </c>
      <c r="D2018" t="s">
        <v>553</v>
      </c>
      <c r="E2018" t="s">
        <v>561</v>
      </c>
      <c r="F2018" t="s">
        <v>555</v>
      </c>
      <c r="G2018">
        <v>55411388700</v>
      </c>
      <c r="H2018" t="s">
        <v>2710</v>
      </c>
      <c r="I2018" t="s">
        <v>2711</v>
      </c>
      <c r="J2018" t="s">
        <v>2712</v>
      </c>
      <c r="K2018" t="s">
        <v>1267</v>
      </c>
      <c r="L2018" t="s">
        <v>1924</v>
      </c>
    </row>
    <row r="2019" spans="1:12" x14ac:dyDescent="0.45">
      <c r="A2019">
        <v>30106874</v>
      </c>
      <c r="B2019" t="s">
        <v>2702</v>
      </c>
      <c r="C2019">
        <v>2200444</v>
      </c>
      <c r="D2019" t="s">
        <v>2703</v>
      </c>
      <c r="E2019" t="s">
        <v>2704</v>
      </c>
      <c r="F2019" t="s">
        <v>2705</v>
      </c>
      <c r="G2019">
        <v>55411388700</v>
      </c>
      <c r="H2019" t="s">
        <v>2710</v>
      </c>
      <c r="I2019" t="s">
        <v>2711</v>
      </c>
      <c r="J2019" t="s">
        <v>2712</v>
      </c>
      <c r="K2019" t="s">
        <v>1267</v>
      </c>
      <c r="L2019" t="s">
        <v>1924</v>
      </c>
    </row>
    <row r="2020" spans="1:12" x14ac:dyDescent="0.45">
      <c r="A2020">
        <v>30106874</v>
      </c>
      <c r="B2020" t="s">
        <v>562</v>
      </c>
      <c r="C2020">
        <v>8086114</v>
      </c>
      <c r="D2020" t="s">
        <v>482</v>
      </c>
      <c r="E2020" t="s">
        <v>563</v>
      </c>
      <c r="F2020" t="s">
        <v>555</v>
      </c>
      <c r="G2020">
        <v>55411388700</v>
      </c>
      <c r="H2020" t="s">
        <v>2710</v>
      </c>
      <c r="I2020" t="s">
        <v>2711</v>
      </c>
      <c r="J2020" t="s">
        <v>2712</v>
      </c>
      <c r="K2020" t="s">
        <v>1267</v>
      </c>
      <c r="L2020" t="s">
        <v>1924</v>
      </c>
    </row>
    <row r="2021" spans="1:12" x14ac:dyDescent="0.45">
      <c r="A2021">
        <v>30106874</v>
      </c>
      <c r="B2021" t="s">
        <v>552</v>
      </c>
      <c r="C2021">
        <v>8050254</v>
      </c>
      <c r="D2021" t="s">
        <v>553</v>
      </c>
      <c r="E2021" t="s">
        <v>554</v>
      </c>
      <c r="F2021" t="s">
        <v>555</v>
      </c>
      <c r="G2021">
        <v>55411388700</v>
      </c>
      <c r="H2021" t="s">
        <v>2710</v>
      </c>
      <c r="I2021" t="s">
        <v>2711</v>
      </c>
      <c r="J2021" t="s">
        <v>2712</v>
      </c>
      <c r="K2021" t="s">
        <v>1267</v>
      </c>
      <c r="L2021" t="s">
        <v>1924</v>
      </c>
    </row>
    <row r="2022" spans="1:12" x14ac:dyDescent="0.45">
      <c r="A2022">
        <v>30106874</v>
      </c>
      <c r="B2022" t="s">
        <v>560</v>
      </c>
      <c r="C2022">
        <v>8050254</v>
      </c>
      <c r="D2022" t="s">
        <v>553</v>
      </c>
      <c r="E2022" t="s">
        <v>561</v>
      </c>
      <c r="F2022" t="s">
        <v>555</v>
      </c>
      <c r="G2022">
        <v>57202555380</v>
      </c>
      <c r="H2022" t="s">
        <v>2697</v>
      </c>
      <c r="I2022" t="s">
        <v>2698</v>
      </c>
      <c r="J2022" t="s">
        <v>2699</v>
      </c>
      <c r="K2022" t="s">
        <v>2700</v>
      </c>
      <c r="L2022" t="s">
        <v>2701</v>
      </c>
    </row>
    <row r="2023" spans="1:12" x14ac:dyDescent="0.45">
      <c r="A2023">
        <v>30106874</v>
      </c>
      <c r="B2023" t="s">
        <v>2702</v>
      </c>
      <c r="C2023">
        <v>2200444</v>
      </c>
      <c r="D2023" t="s">
        <v>2703</v>
      </c>
      <c r="E2023" t="s">
        <v>2704</v>
      </c>
      <c r="F2023" t="s">
        <v>2705</v>
      </c>
      <c r="G2023">
        <v>57202555380</v>
      </c>
      <c r="H2023" t="s">
        <v>2697</v>
      </c>
      <c r="I2023" t="s">
        <v>2698</v>
      </c>
      <c r="J2023" t="s">
        <v>2699</v>
      </c>
      <c r="K2023" t="s">
        <v>2700</v>
      </c>
      <c r="L2023" t="s">
        <v>2701</v>
      </c>
    </row>
    <row r="2024" spans="1:12" x14ac:dyDescent="0.45">
      <c r="A2024">
        <v>30106874</v>
      </c>
      <c r="B2024" t="s">
        <v>562</v>
      </c>
      <c r="C2024">
        <v>8086114</v>
      </c>
      <c r="D2024" t="s">
        <v>482</v>
      </c>
      <c r="E2024" t="s">
        <v>563</v>
      </c>
      <c r="F2024" t="s">
        <v>555</v>
      </c>
      <c r="G2024">
        <v>57202555380</v>
      </c>
      <c r="H2024" t="s">
        <v>2697</v>
      </c>
      <c r="I2024" t="s">
        <v>2698</v>
      </c>
      <c r="J2024" t="s">
        <v>2699</v>
      </c>
      <c r="K2024" t="s">
        <v>2700</v>
      </c>
      <c r="L2024" t="s">
        <v>2701</v>
      </c>
    </row>
    <row r="2025" spans="1:12" x14ac:dyDescent="0.45">
      <c r="A2025">
        <v>30106874</v>
      </c>
      <c r="B2025" t="s">
        <v>552</v>
      </c>
      <c r="C2025">
        <v>8050254</v>
      </c>
      <c r="D2025" t="s">
        <v>553</v>
      </c>
      <c r="E2025" t="s">
        <v>554</v>
      </c>
      <c r="F2025" t="s">
        <v>555</v>
      </c>
      <c r="G2025">
        <v>57202555380</v>
      </c>
      <c r="H2025" t="s">
        <v>2697</v>
      </c>
      <c r="I2025" t="s">
        <v>2698</v>
      </c>
      <c r="J2025" t="s">
        <v>2699</v>
      </c>
      <c r="K2025" t="s">
        <v>2700</v>
      </c>
      <c r="L2025" t="s">
        <v>2701</v>
      </c>
    </row>
    <row r="2026" spans="1:12" x14ac:dyDescent="0.45">
      <c r="A2026">
        <v>30106874</v>
      </c>
      <c r="B2026" t="s">
        <v>560</v>
      </c>
      <c r="C2026">
        <v>8050254</v>
      </c>
      <c r="D2026" t="s">
        <v>553</v>
      </c>
      <c r="E2026" t="s">
        <v>561</v>
      </c>
      <c r="F2026" t="s">
        <v>555</v>
      </c>
      <c r="G2026">
        <v>15039461400</v>
      </c>
      <c r="H2026" t="s">
        <v>2713</v>
      </c>
      <c r="I2026" t="s">
        <v>80</v>
      </c>
      <c r="J2026" t="s">
        <v>2714</v>
      </c>
      <c r="K2026" t="s">
        <v>296</v>
      </c>
      <c r="L2026" t="s">
        <v>2715</v>
      </c>
    </row>
    <row r="2027" spans="1:12" x14ac:dyDescent="0.45">
      <c r="A2027">
        <v>30106874</v>
      </c>
      <c r="B2027" t="s">
        <v>2702</v>
      </c>
      <c r="C2027">
        <v>2200444</v>
      </c>
      <c r="D2027" t="s">
        <v>2703</v>
      </c>
      <c r="E2027" t="s">
        <v>2704</v>
      </c>
      <c r="F2027" t="s">
        <v>2705</v>
      </c>
      <c r="G2027">
        <v>15039461400</v>
      </c>
      <c r="H2027" t="s">
        <v>2713</v>
      </c>
      <c r="I2027" t="s">
        <v>80</v>
      </c>
      <c r="J2027" t="s">
        <v>2714</v>
      </c>
      <c r="K2027" t="s">
        <v>296</v>
      </c>
      <c r="L2027" t="s">
        <v>2715</v>
      </c>
    </row>
    <row r="2028" spans="1:12" x14ac:dyDescent="0.45">
      <c r="A2028">
        <v>30106874</v>
      </c>
      <c r="B2028" t="s">
        <v>562</v>
      </c>
      <c r="C2028">
        <v>8086114</v>
      </c>
      <c r="D2028" t="s">
        <v>482</v>
      </c>
      <c r="E2028" t="s">
        <v>563</v>
      </c>
      <c r="F2028" t="s">
        <v>555</v>
      </c>
      <c r="G2028">
        <v>15039461400</v>
      </c>
      <c r="H2028" t="s">
        <v>2713</v>
      </c>
      <c r="I2028" t="s">
        <v>80</v>
      </c>
      <c r="J2028" t="s">
        <v>2714</v>
      </c>
      <c r="K2028" t="s">
        <v>296</v>
      </c>
      <c r="L2028" t="s">
        <v>2715</v>
      </c>
    </row>
    <row r="2029" spans="1:12" x14ac:dyDescent="0.45">
      <c r="A2029">
        <v>30106874</v>
      </c>
      <c r="B2029" t="s">
        <v>552</v>
      </c>
      <c r="C2029">
        <v>8050254</v>
      </c>
      <c r="D2029" t="s">
        <v>553</v>
      </c>
      <c r="E2029" t="s">
        <v>554</v>
      </c>
      <c r="F2029" t="s">
        <v>555</v>
      </c>
      <c r="G2029">
        <v>15039461400</v>
      </c>
      <c r="H2029" t="s">
        <v>2713</v>
      </c>
      <c r="I2029" t="s">
        <v>80</v>
      </c>
      <c r="J2029" t="s">
        <v>2714</v>
      </c>
      <c r="K2029" t="s">
        <v>296</v>
      </c>
      <c r="L2029" t="s">
        <v>2715</v>
      </c>
    </row>
    <row r="2030" spans="1:12" x14ac:dyDescent="0.45">
      <c r="A2030">
        <v>30106874</v>
      </c>
      <c r="B2030" t="s">
        <v>560</v>
      </c>
      <c r="C2030">
        <v>8050254</v>
      </c>
      <c r="D2030" t="s">
        <v>553</v>
      </c>
      <c r="E2030" t="s">
        <v>561</v>
      </c>
      <c r="F2030" t="s">
        <v>555</v>
      </c>
      <c r="G2030">
        <v>6602978398</v>
      </c>
      <c r="H2030" t="s">
        <v>751</v>
      </c>
      <c r="I2030" t="s">
        <v>752</v>
      </c>
      <c r="J2030" t="s">
        <v>2706</v>
      </c>
      <c r="K2030" t="s">
        <v>89</v>
      </c>
      <c r="L2030" t="s">
        <v>1373</v>
      </c>
    </row>
    <row r="2031" spans="1:12" x14ac:dyDescent="0.45">
      <c r="A2031">
        <v>30106874</v>
      </c>
      <c r="B2031" t="s">
        <v>2702</v>
      </c>
      <c r="C2031">
        <v>2200444</v>
      </c>
      <c r="D2031" t="s">
        <v>2703</v>
      </c>
      <c r="E2031" t="s">
        <v>2704</v>
      </c>
      <c r="F2031" t="s">
        <v>2705</v>
      </c>
      <c r="G2031">
        <v>6602978398</v>
      </c>
      <c r="H2031" t="s">
        <v>751</v>
      </c>
      <c r="I2031" t="s">
        <v>752</v>
      </c>
      <c r="J2031" t="s">
        <v>2706</v>
      </c>
      <c r="K2031" t="s">
        <v>89</v>
      </c>
      <c r="L2031" t="s">
        <v>1373</v>
      </c>
    </row>
    <row r="2032" spans="1:12" x14ac:dyDescent="0.45">
      <c r="A2032">
        <v>30106874</v>
      </c>
      <c r="B2032" t="s">
        <v>562</v>
      </c>
      <c r="C2032">
        <v>8086114</v>
      </c>
      <c r="D2032" t="s">
        <v>482</v>
      </c>
      <c r="E2032" t="s">
        <v>563</v>
      </c>
      <c r="F2032" t="s">
        <v>555</v>
      </c>
      <c r="G2032">
        <v>6602978398</v>
      </c>
      <c r="H2032" t="s">
        <v>751</v>
      </c>
      <c r="I2032" t="s">
        <v>752</v>
      </c>
      <c r="J2032" t="s">
        <v>2706</v>
      </c>
      <c r="K2032" t="s">
        <v>89</v>
      </c>
      <c r="L2032" t="s">
        <v>1373</v>
      </c>
    </row>
    <row r="2033" spans="1:12" x14ac:dyDescent="0.45">
      <c r="A2033">
        <v>30106874</v>
      </c>
      <c r="B2033" t="s">
        <v>552</v>
      </c>
      <c r="C2033">
        <v>8050254</v>
      </c>
      <c r="D2033" t="s">
        <v>553</v>
      </c>
      <c r="E2033" t="s">
        <v>554</v>
      </c>
      <c r="F2033" t="s">
        <v>555</v>
      </c>
      <c r="G2033">
        <v>6602978398</v>
      </c>
      <c r="H2033" t="s">
        <v>751</v>
      </c>
      <c r="I2033" t="s">
        <v>752</v>
      </c>
      <c r="J2033" t="s">
        <v>2706</v>
      </c>
      <c r="K2033" t="s">
        <v>89</v>
      </c>
      <c r="L2033" t="s">
        <v>1373</v>
      </c>
    </row>
    <row r="2034" spans="1:12" x14ac:dyDescent="0.45">
      <c r="A2034">
        <v>30106874</v>
      </c>
      <c r="B2034" t="s">
        <v>560</v>
      </c>
      <c r="C2034">
        <v>8050254</v>
      </c>
      <c r="D2034" t="s">
        <v>553</v>
      </c>
      <c r="E2034" t="s">
        <v>561</v>
      </c>
      <c r="F2034" t="s">
        <v>555</v>
      </c>
      <c r="G2034">
        <v>55411388700</v>
      </c>
      <c r="H2034" t="s">
        <v>2710</v>
      </c>
      <c r="I2034" t="s">
        <v>2711</v>
      </c>
      <c r="J2034" t="s">
        <v>2712</v>
      </c>
      <c r="K2034" t="s">
        <v>1267</v>
      </c>
      <c r="L2034" t="s">
        <v>1924</v>
      </c>
    </row>
    <row r="2035" spans="1:12" x14ac:dyDescent="0.45">
      <c r="A2035">
        <v>30106874</v>
      </c>
      <c r="B2035" t="s">
        <v>2702</v>
      </c>
      <c r="C2035">
        <v>2200444</v>
      </c>
      <c r="D2035" t="s">
        <v>2703</v>
      </c>
      <c r="E2035" t="s">
        <v>2704</v>
      </c>
      <c r="F2035" t="s">
        <v>2705</v>
      </c>
      <c r="G2035">
        <v>55411388700</v>
      </c>
      <c r="H2035" t="s">
        <v>2710</v>
      </c>
      <c r="I2035" t="s">
        <v>2711</v>
      </c>
      <c r="J2035" t="s">
        <v>2712</v>
      </c>
      <c r="K2035" t="s">
        <v>1267</v>
      </c>
      <c r="L2035" t="s">
        <v>1924</v>
      </c>
    </row>
    <row r="2036" spans="1:12" x14ac:dyDescent="0.45">
      <c r="A2036">
        <v>30106874</v>
      </c>
      <c r="B2036" t="s">
        <v>562</v>
      </c>
      <c r="C2036">
        <v>8086114</v>
      </c>
      <c r="D2036" t="s">
        <v>482</v>
      </c>
      <c r="E2036" t="s">
        <v>563</v>
      </c>
      <c r="F2036" t="s">
        <v>555</v>
      </c>
      <c r="G2036">
        <v>55411388700</v>
      </c>
      <c r="H2036" t="s">
        <v>2710</v>
      </c>
      <c r="I2036" t="s">
        <v>2711</v>
      </c>
      <c r="J2036" t="s">
        <v>2712</v>
      </c>
      <c r="K2036" t="s">
        <v>1267</v>
      </c>
      <c r="L2036" t="s">
        <v>1924</v>
      </c>
    </row>
    <row r="2037" spans="1:12" x14ac:dyDescent="0.45">
      <c r="A2037">
        <v>30106874</v>
      </c>
      <c r="B2037" t="s">
        <v>552</v>
      </c>
      <c r="C2037">
        <v>8050254</v>
      </c>
      <c r="D2037" t="s">
        <v>553</v>
      </c>
      <c r="E2037" t="s">
        <v>554</v>
      </c>
      <c r="F2037" t="s">
        <v>555</v>
      </c>
      <c r="G2037">
        <v>55411388700</v>
      </c>
      <c r="H2037" t="s">
        <v>2710</v>
      </c>
      <c r="I2037" t="s">
        <v>2711</v>
      </c>
      <c r="J2037" t="s">
        <v>2712</v>
      </c>
      <c r="K2037" t="s">
        <v>1267</v>
      </c>
      <c r="L2037" t="s">
        <v>1924</v>
      </c>
    </row>
    <row r="2038" spans="1:12" x14ac:dyDescent="0.45">
      <c r="A2038">
        <v>30106874</v>
      </c>
      <c r="B2038" t="s">
        <v>560</v>
      </c>
      <c r="C2038">
        <v>8050254</v>
      </c>
      <c r="D2038" t="s">
        <v>553</v>
      </c>
      <c r="E2038" t="s">
        <v>561</v>
      </c>
      <c r="F2038" t="s">
        <v>555</v>
      </c>
      <c r="G2038">
        <v>15039461400</v>
      </c>
      <c r="H2038" t="s">
        <v>2713</v>
      </c>
      <c r="I2038" t="s">
        <v>80</v>
      </c>
      <c r="J2038" t="s">
        <v>2714</v>
      </c>
      <c r="K2038" t="s">
        <v>296</v>
      </c>
      <c r="L2038" t="s">
        <v>2715</v>
      </c>
    </row>
    <row r="2039" spans="1:12" x14ac:dyDescent="0.45">
      <c r="A2039">
        <v>30106874</v>
      </c>
      <c r="B2039" t="s">
        <v>2702</v>
      </c>
      <c r="C2039">
        <v>2200444</v>
      </c>
      <c r="D2039" t="s">
        <v>2703</v>
      </c>
      <c r="E2039" t="s">
        <v>2704</v>
      </c>
      <c r="F2039" t="s">
        <v>2705</v>
      </c>
      <c r="G2039">
        <v>15039461400</v>
      </c>
      <c r="H2039" t="s">
        <v>2713</v>
      </c>
      <c r="I2039" t="s">
        <v>80</v>
      </c>
      <c r="J2039" t="s">
        <v>2714</v>
      </c>
      <c r="K2039" t="s">
        <v>296</v>
      </c>
      <c r="L2039" t="s">
        <v>2715</v>
      </c>
    </row>
    <row r="2040" spans="1:12" x14ac:dyDescent="0.45">
      <c r="A2040">
        <v>30106874</v>
      </c>
      <c r="B2040" t="s">
        <v>562</v>
      </c>
      <c r="C2040">
        <v>8086114</v>
      </c>
      <c r="D2040" t="s">
        <v>482</v>
      </c>
      <c r="E2040" t="s">
        <v>563</v>
      </c>
      <c r="F2040" t="s">
        <v>555</v>
      </c>
      <c r="G2040">
        <v>15039461400</v>
      </c>
      <c r="H2040" t="s">
        <v>2713</v>
      </c>
      <c r="I2040" t="s">
        <v>80</v>
      </c>
      <c r="J2040" t="s">
        <v>2714</v>
      </c>
      <c r="K2040" t="s">
        <v>296</v>
      </c>
      <c r="L2040" t="s">
        <v>2715</v>
      </c>
    </row>
    <row r="2041" spans="1:12" x14ac:dyDescent="0.45">
      <c r="A2041">
        <v>30106874</v>
      </c>
      <c r="B2041" t="s">
        <v>552</v>
      </c>
      <c r="C2041">
        <v>8050254</v>
      </c>
      <c r="D2041" t="s">
        <v>553</v>
      </c>
      <c r="E2041" t="s">
        <v>554</v>
      </c>
      <c r="F2041" t="s">
        <v>555</v>
      </c>
      <c r="G2041">
        <v>15039461400</v>
      </c>
      <c r="H2041" t="s">
        <v>2713</v>
      </c>
      <c r="I2041" t="s">
        <v>80</v>
      </c>
      <c r="J2041" t="s">
        <v>2714</v>
      </c>
      <c r="K2041" t="s">
        <v>296</v>
      </c>
      <c r="L2041" t="s">
        <v>2715</v>
      </c>
    </row>
    <row r="2042" spans="1:12" x14ac:dyDescent="0.45">
      <c r="A2042">
        <v>30106874</v>
      </c>
      <c r="B2042" t="s">
        <v>560</v>
      </c>
      <c r="C2042">
        <v>8050254</v>
      </c>
      <c r="D2042" t="s">
        <v>553</v>
      </c>
      <c r="E2042" t="s">
        <v>561</v>
      </c>
      <c r="F2042" t="s">
        <v>555</v>
      </c>
      <c r="G2042">
        <v>37005558600</v>
      </c>
      <c r="H2042" t="s">
        <v>2716</v>
      </c>
      <c r="I2042" t="s">
        <v>2717</v>
      </c>
      <c r="J2042" t="s">
        <v>2718</v>
      </c>
      <c r="K2042" t="s">
        <v>108</v>
      </c>
      <c r="L2042" t="s">
        <v>1382</v>
      </c>
    </row>
    <row r="2043" spans="1:12" x14ac:dyDescent="0.45">
      <c r="A2043">
        <v>30106874</v>
      </c>
      <c r="B2043" t="s">
        <v>2702</v>
      </c>
      <c r="C2043">
        <v>2200444</v>
      </c>
      <c r="D2043" t="s">
        <v>2703</v>
      </c>
      <c r="E2043" t="s">
        <v>2704</v>
      </c>
      <c r="F2043" t="s">
        <v>2705</v>
      </c>
      <c r="G2043">
        <v>37005558600</v>
      </c>
      <c r="H2043" t="s">
        <v>2716</v>
      </c>
      <c r="I2043" t="s">
        <v>2717</v>
      </c>
      <c r="J2043" t="s">
        <v>2718</v>
      </c>
      <c r="K2043" t="s">
        <v>108</v>
      </c>
      <c r="L2043" t="s">
        <v>1382</v>
      </c>
    </row>
    <row r="2044" spans="1:12" x14ac:dyDescent="0.45">
      <c r="A2044">
        <v>30106874</v>
      </c>
      <c r="B2044" t="s">
        <v>562</v>
      </c>
      <c r="C2044">
        <v>8086114</v>
      </c>
      <c r="D2044" t="s">
        <v>482</v>
      </c>
      <c r="E2044" t="s">
        <v>563</v>
      </c>
      <c r="F2044" t="s">
        <v>555</v>
      </c>
      <c r="G2044">
        <v>37005558600</v>
      </c>
      <c r="H2044" t="s">
        <v>2716</v>
      </c>
      <c r="I2044" t="s">
        <v>2717</v>
      </c>
      <c r="J2044" t="s">
        <v>2718</v>
      </c>
      <c r="K2044" t="s">
        <v>108</v>
      </c>
      <c r="L2044" t="s">
        <v>1382</v>
      </c>
    </row>
    <row r="2045" spans="1:12" x14ac:dyDescent="0.45">
      <c r="A2045">
        <v>30106874</v>
      </c>
      <c r="B2045" t="s">
        <v>552</v>
      </c>
      <c r="C2045">
        <v>8050254</v>
      </c>
      <c r="D2045" t="s">
        <v>553</v>
      </c>
      <c r="E2045" t="s">
        <v>554</v>
      </c>
      <c r="F2045" t="s">
        <v>555</v>
      </c>
      <c r="G2045">
        <v>37005558600</v>
      </c>
      <c r="H2045" t="s">
        <v>2716</v>
      </c>
      <c r="I2045" t="s">
        <v>2717</v>
      </c>
      <c r="J2045" t="s">
        <v>2718</v>
      </c>
      <c r="K2045" t="s">
        <v>108</v>
      </c>
      <c r="L2045" t="s">
        <v>1382</v>
      </c>
    </row>
    <row r="2046" spans="1:12" x14ac:dyDescent="0.45">
      <c r="A2046">
        <v>30106874</v>
      </c>
      <c r="B2046" t="s">
        <v>560</v>
      </c>
      <c r="C2046">
        <v>8050254</v>
      </c>
      <c r="D2046" t="s">
        <v>553</v>
      </c>
      <c r="E2046" t="s">
        <v>561</v>
      </c>
      <c r="F2046" t="s">
        <v>555</v>
      </c>
      <c r="G2046">
        <v>37005558600</v>
      </c>
      <c r="H2046" t="s">
        <v>2716</v>
      </c>
      <c r="I2046" t="s">
        <v>2717</v>
      </c>
      <c r="J2046" t="s">
        <v>2718</v>
      </c>
      <c r="K2046" t="s">
        <v>108</v>
      </c>
      <c r="L2046" t="s">
        <v>1382</v>
      </c>
    </row>
    <row r="2047" spans="1:12" x14ac:dyDescent="0.45">
      <c r="A2047">
        <v>30106874</v>
      </c>
      <c r="B2047" t="s">
        <v>2702</v>
      </c>
      <c r="C2047">
        <v>2200444</v>
      </c>
      <c r="D2047" t="s">
        <v>2703</v>
      </c>
      <c r="E2047" t="s">
        <v>2704</v>
      </c>
      <c r="F2047" t="s">
        <v>2705</v>
      </c>
      <c r="G2047">
        <v>37005558600</v>
      </c>
      <c r="H2047" t="s">
        <v>2716</v>
      </c>
      <c r="I2047" t="s">
        <v>2717</v>
      </c>
      <c r="J2047" t="s">
        <v>2718</v>
      </c>
      <c r="K2047" t="s">
        <v>108</v>
      </c>
      <c r="L2047" t="s">
        <v>1382</v>
      </c>
    </row>
    <row r="2048" spans="1:12" x14ac:dyDescent="0.45">
      <c r="A2048">
        <v>30106874</v>
      </c>
      <c r="B2048" t="s">
        <v>562</v>
      </c>
      <c r="C2048">
        <v>8086114</v>
      </c>
      <c r="D2048" t="s">
        <v>482</v>
      </c>
      <c r="E2048" t="s">
        <v>563</v>
      </c>
      <c r="F2048" t="s">
        <v>555</v>
      </c>
      <c r="G2048">
        <v>37005558600</v>
      </c>
      <c r="H2048" t="s">
        <v>2716</v>
      </c>
      <c r="I2048" t="s">
        <v>2717</v>
      </c>
      <c r="J2048" t="s">
        <v>2718</v>
      </c>
      <c r="K2048" t="s">
        <v>108</v>
      </c>
      <c r="L2048" t="s">
        <v>1382</v>
      </c>
    </row>
    <row r="2049" spans="1:12" x14ac:dyDescent="0.45">
      <c r="A2049">
        <v>30106874</v>
      </c>
      <c r="B2049" t="s">
        <v>552</v>
      </c>
      <c r="C2049">
        <v>8050254</v>
      </c>
      <c r="D2049" t="s">
        <v>553</v>
      </c>
      <c r="E2049" t="s">
        <v>554</v>
      </c>
      <c r="F2049" t="s">
        <v>555</v>
      </c>
      <c r="G2049">
        <v>37005558600</v>
      </c>
      <c r="H2049" t="s">
        <v>2716</v>
      </c>
      <c r="I2049" t="s">
        <v>2717</v>
      </c>
      <c r="J2049" t="s">
        <v>2718</v>
      </c>
      <c r="K2049" t="s">
        <v>108</v>
      </c>
      <c r="L2049" t="s">
        <v>1382</v>
      </c>
    </row>
    <row r="2050" spans="1:12" x14ac:dyDescent="0.45">
      <c r="A2050">
        <v>30106874</v>
      </c>
      <c r="B2050" t="s">
        <v>560</v>
      </c>
      <c r="C2050">
        <v>8050254</v>
      </c>
      <c r="D2050" t="s">
        <v>553</v>
      </c>
      <c r="E2050" t="s">
        <v>561</v>
      </c>
      <c r="F2050" t="s">
        <v>555</v>
      </c>
      <c r="G2050">
        <v>6603207872</v>
      </c>
      <c r="H2050" t="s">
        <v>1379</v>
      </c>
      <c r="I2050" t="s">
        <v>1380</v>
      </c>
      <c r="J2050" t="s">
        <v>1381</v>
      </c>
      <c r="K2050" t="s">
        <v>265</v>
      </c>
      <c r="L2050" t="s">
        <v>1382</v>
      </c>
    </row>
    <row r="2051" spans="1:12" x14ac:dyDescent="0.45">
      <c r="A2051">
        <v>30106874</v>
      </c>
      <c r="B2051" t="s">
        <v>2702</v>
      </c>
      <c r="C2051">
        <v>2200444</v>
      </c>
      <c r="D2051" t="s">
        <v>2703</v>
      </c>
      <c r="E2051" t="s">
        <v>2704</v>
      </c>
      <c r="F2051" t="s">
        <v>2705</v>
      </c>
      <c r="G2051">
        <v>6603207872</v>
      </c>
      <c r="H2051" t="s">
        <v>1379</v>
      </c>
      <c r="I2051" t="s">
        <v>1380</v>
      </c>
      <c r="J2051" t="s">
        <v>1381</v>
      </c>
      <c r="K2051" t="s">
        <v>265</v>
      </c>
      <c r="L2051" t="s">
        <v>1382</v>
      </c>
    </row>
    <row r="2052" spans="1:12" x14ac:dyDescent="0.45">
      <c r="A2052">
        <v>30106874</v>
      </c>
      <c r="B2052" t="s">
        <v>562</v>
      </c>
      <c r="C2052">
        <v>8086114</v>
      </c>
      <c r="D2052" t="s">
        <v>482</v>
      </c>
      <c r="E2052" t="s">
        <v>563</v>
      </c>
      <c r="F2052" t="s">
        <v>555</v>
      </c>
      <c r="G2052">
        <v>6603207872</v>
      </c>
      <c r="H2052" t="s">
        <v>1379</v>
      </c>
      <c r="I2052" t="s">
        <v>1380</v>
      </c>
      <c r="J2052" t="s">
        <v>1381</v>
      </c>
      <c r="K2052" t="s">
        <v>265</v>
      </c>
      <c r="L2052" t="s">
        <v>1382</v>
      </c>
    </row>
    <row r="2053" spans="1:12" x14ac:dyDescent="0.45">
      <c r="A2053">
        <v>30106874</v>
      </c>
      <c r="B2053" t="s">
        <v>552</v>
      </c>
      <c r="C2053">
        <v>8050254</v>
      </c>
      <c r="D2053" t="s">
        <v>553</v>
      </c>
      <c r="E2053" t="s">
        <v>554</v>
      </c>
      <c r="F2053" t="s">
        <v>555</v>
      </c>
      <c r="G2053">
        <v>6603207872</v>
      </c>
      <c r="H2053" t="s">
        <v>1379</v>
      </c>
      <c r="I2053" t="s">
        <v>1380</v>
      </c>
      <c r="J2053" t="s">
        <v>1381</v>
      </c>
      <c r="K2053" t="s">
        <v>265</v>
      </c>
      <c r="L2053" t="s">
        <v>1382</v>
      </c>
    </row>
    <row r="2054" spans="1:12" x14ac:dyDescent="0.45">
      <c r="A2054">
        <v>30106874</v>
      </c>
      <c r="B2054" t="s">
        <v>560</v>
      </c>
      <c r="C2054">
        <v>8050254</v>
      </c>
      <c r="D2054" t="s">
        <v>553</v>
      </c>
      <c r="E2054" t="s">
        <v>561</v>
      </c>
      <c r="F2054" t="s">
        <v>555</v>
      </c>
      <c r="G2054">
        <v>7102873574</v>
      </c>
      <c r="H2054" t="s">
        <v>738</v>
      </c>
      <c r="I2054" t="s">
        <v>739</v>
      </c>
      <c r="J2054" t="s">
        <v>1372</v>
      </c>
      <c r="K2054" t="s">
        <v>36</v>
      </c>
      <c r="L2054" t="s">
        <v>1373</v>
      </c>
    </row>
    <row r="2055" spans="1:12" x14ac:dyDescent="0.45">
      <c r="A2055">
        <v>30106874</v>
      </c>
      <c r="B2055" t="s">
        <v>2702</v>
      </c>
      <c r="C2055">
        <v>2200444</v>
      </c>
      <c r="D2055" t="s">
        <v>2703</v>
      </c>
      <c r="E2055" t="s">
        <v>2704</v>
      </c>
      <c r="F2055" t="s">
        <v>2705</v>
      </c>
      <c r="G2055">
        <v>7102873574</v>
      </c>
      <c r="H2055" t="s">
        <v>738</v>
      </c>
      <c r="I2055" t="s">
        <v>739</v>
      </c>
      <c r="J2055" t="s">
        <v>1372</v>
      </c>
      <c r="K2055" t="s">
        <v>36</v>
      </c>
      <c r="L2055" t="s">
        <v>1373</v>
      </c>
    </row>
    <row r="2056" spans="1:12" x14ac:dyDescent="0.45">
      <c r="A2056">
        <v>30106874</v>
      </c>
      <c r="B2056" t="s">
        <v>562</v>
      </c>
      <c r="C2056">
        <v>8086114</v>
      </c>
      <c r="D2056" t="s">
        <v>482</v>
      </c>
      <c r="E2056" t="s">
        <v>563</v>
      </c>
      <c r="F2056" t="s">
        <v>555</v>
      </c>
      <c r="G2056">
        <v>7102873574</v>
      </c>
      <c r="H2056" t="s">
        <v>738</v>
      </c>
      <c r="I2056" t="s">
        <v>739</v>
      </c>
      <c r="J2056" t="s">
        <v>1372</v>
      </c>
      <c r="K2056" t="s">
        <v>36</v>
      </c>
      <c r="L2056" t="s">
        <v>1373</v>
      </c>
    </row>
    <row r="2057" spans="1:12" x14ac:dyDescent="0.45">
      <c r="A2057">
        <v>30106874</v>
      </c>
      <c r="B2057" t="s">
        <v>552</v>
      </c>
      <c r="C2057">
        <v>8050254</v>
      </c>
      <c r="D2057" t="s">
        <v>553</v>
      </c>
      <c r="E2057" t="s">
        <v>554</v>
      </c>
      <c r="F2057" t="s">
        <v>555</v>
      </c>
      <c r="G2057">
        <v>7102873574</v>
      </c>
      <c r="H2057" t="s">
        <v>738</v>
      </c>
      <c r="I2057" t="s">
        <v>739</v>
      </c>
      <c r="J2057" t="s">
        <v>1372</v>
      </c>
      <c r="K2057" t="s">
        <v>36</v>
      </c>
      <c r="L2057" t="s">
        <v>1373</v>
      </c>
    </row>
    <row r="2058" spans="1:12" x14ac:dyDescent="0.45">
      <c r="A2058">
        <v>30106874</v>
      </c>
      <c r="B2058" t="s">
        <v>560</v>
      </c>
      <c r="C2058">
        <v>8050254</v>
      </c>
      <c r="D2058" t="s">
        <v>553</v>
      </c>
      <c r="E2058" t="s">
        <v>561</v>
      </c>
      <c r="F2058" t="s">
        <v>555</v>
      </c>
      <c r="G2058">
        <v>57202555380</v>
      </c>
      <c r="H2058" t="s">
        <v>2697</v>
      </c>
      <c r="I2058" t="s">
        <v>2698</v>
      </c>
      <c r="J2058" t="s">
        <v>2699</v>
      </c>
      <c r="K2058" t="s">
        <v>2700</v>
      </c>
      <c r="L2058" t="s">
        <v>2701</v>
      </c>
    </row>
    <row r="2059" spans="1:12" x14ac:dyDescent="0.45">
      <c r="A2059">
        <v>30106874</v>
      </c>
      <c r="B2059" t="s">
        <v>2702</v>
      </c>
      <c r="C2059">
        <v>2200444</v>
      </c>
      <c r="D2059" t="s">
        <v>2703</v>
      </c>
      <c r="E2059" t="s">
        <v>2704</v>
      </c>
      <c r="F2059" t="s">
        <v>2705</v>
      </c>
      <c r="G2059">
        <v>57202555380</v>
      </c>
      <c r="H2059" t="s">
        <v>2697</v>
      </c>
      <c r="I2059" t="s">
        <v>2698</v>
      </c>
      <c r="J2059" t="s">
        <v>2699</v>
      </c>
      <c r="K2059" t="s">
        <v>2700</v>
      </c>
      <c r="L2059" t="s">
        <v>2701</v>
      </c>
    </row>
    <row r="2060" spans="1:12" x14ac:dyDescent="0.45">
      <c r="A2060">
        <v>30106874</v>
      </c>
      <c r="B2060" t="s">
        <v>562</v>
      </c>
      <c r="C2060">
        <v>8086114</v>
      </c>
      <c r="D2060" t="s">
        <v>482</v>
      </c>
      <c r="E2060" t="s">
        <v>563</v>
      </c>
      <c r="F2060" t="s">
        <v>555</v>
      </c>
      <c r="G2060">
        <v>57202555380</v>
      </c>
      <c r="H2060" t="s">
        <v>2697</v>
      </c>
      <c r="I2060" t="s">
        <v>2698</v>
      </c>
      <c r="J2060" t="s">
        <v>2699</v>
      </c>
      <c r="K2060" t="s">
        <v>2700</v>
      </c>
      <c r="L2060" t="s">
        <v>2701</v>
      </c>
    </row>
    <row r="2061" spans="1:12" x14ac:dyDescent="0.45">
      <c r="A2061">
        <v>30106874</v>
      </c>
      <c r="B2061" t="s">
        <v>552</v>
      </c>
      <c r="C2061">
        <v>8050254</v>
      </c>
      <c r="D2061" t="s">
        <v>553</v>
      </c>
      <c r="E2061" t="s">
        <v>554</v>
      </c>
      <c r="F2061" t="s">
        <v>555</v>
      </c>
      <c r="G2061">
        <v>57202555380</v>
      </c>
      <c r="H2061" t="s">
        <v>2697</v>
      </c>
      <c r="I2061" t="s">
        <v>2698</v>
      </c>
      <c r="J2061" t="s">
        <v>2699</v>
      </c>
      <c r="K2061" t="s">
        <v>2700</v>
      </c>
      <c r="L2061" t="s">
        <v>2701</v>
      </c>
    </row>
    <row r="2062" spans="1:12" x14ac:dyDescent="0.45">
      <c r="A2062">
        <v>30106874</v>
      </c>
      <c r="B2062" t="s">
        <v>560</v>
      </c>
      <c r="C2062">
        <v>8050254</v>
      </c>
      <c r="D2062" t="s">
        <v>553</v>
      </c>
      <c r="E2062" t="s">
        <v>561</v>
      </c>
      <c r="F2062" t="s">
        <v>555</v>
      </c>
      <c r="G2062">
        <v>7102873574</v>
      </c>
      <c r="H2062" t="s">
        <v>738</v>
      </c>
      <c r="I2062" t="s">
        <v>739</v>
      </c>
      <c r="J2062" t="s">
        <v>1372</v>
      </c>
      <c r="K2062" t="s">
        <v>36</v>
      </c>
      <c r="L2062" t="s">
        <v>1373</v>
      </c>
    </row>
    <row r="2063" spans="1:12" x14ac:dyDescent="0.45">
      <c r="A2063">
        <v>30106874</v>
      </c>
      <c r="B2063" t="s">
        <v>2702</v>
      </c>
      <c r="C2063">
        <v>2200444</v>
      </c>
      <c r="D2063" t="s">
        <v>2703</v>
      </c>
      <c r="E2063" t="s">
        <v>2704</v>
      </c>
      <c r="F2063" t="s">
        <v>2705</v>
      </c>
      <c r="G2063">
        <v>7102873574</v>
      </c>
      <c r="H2063" t="s">
        <v>738</v>
      </c>
      <c r="I2063" t="s">
        <v>739</v>
      </c>
      <c r="J2063" t="s">
        <v>1372</v>
      </c>
      <c r="K2063" t="s">
        <v>36</v>
      </c>
      <c r="L2063" t="s">
        <v>1373</v>
      </c>
    </row>
    <row r="2064" spans="1:12" x14ac:dyDescent="0.45">
      <c r="A2064">
        <v>30106874</v>
      </c>
      <c r="B2064" t="s">
        <v>562</v>
      </c>
      <c r="C2064">
        <v>8086114</v>
      </c>
      <c r="D2064" t="s">
        <v>482</v>
      </c>
      <c r="E2064" t="s">
        <v>563</v>
      </c>
      <c r="F2064" t="s">
        <v>555</v>
      </c>
      <c r="G2064">
        <v>7102873574</v>
      </c>
      <c r="H2064" t="s">
        <v>738</v>
      </c>
      <c r="I2064" t="s">
        <v>739</v>
      </c>
      <c r="J2064" t="s">
        <v>1372</v>
      </c>
      <c r="K2064" t="s">
        <v>36</v>
      </c>
      <c r="L2064" t="s">
        <v>1373</v>
      </c>
    </row>
    <row r="2065" spans="1:12" x14ac:dyDescent="0.45">
      <c r="A2065">
        <v>30106874</v>
      </c>
      <c r="B2065" t="s">
        <v>552</v>
      </c>
      <c r="C2065">
        <v>8050254</v>
      </c>
      <c r="D2065" t="s">
        <v>553</v>
      </c>
      <c r="E2065" t="s">
        <v>554</v>
      </c>
      <c r="F2065" t="s">
        <v>555</v>
      </c>
      <c r="G2065">
        <v>7102873574</v>
      </c>
      <c r="H2065" t="s">
        <v>738</v>
      </c>
      <c r="I2065" t="s">
        <v>739</v>
      </c>
      <c r="J2065" t="s">
        <v>1372</v>
      </c>
      <c r="K2065" t="s">
        <v>36</v>
      </c>
      <c r="L2065" t="s">
        <v>1373</v>
      </c>
    </row>
    <row r="2066" spans="1:12" x14ac:dyDescent="0.45">
      <c r="A2066">
        <v>30106874</v>
      </c>
      <c r="B2066" t="s">
        <v>560</v>
      </c>
      <c r="C2066">
        <v>8050254</v>
      </c>
      <c r="D2066" t="s">
        <v>553</v>
      </c>
      <c r="E2066" t="s">
        <v>561</v>
      </c>
      <c r="F2066" t="s">
        <v>555</v>
      </c>
      <c r="G2066">
        <v>37005558600</v>
      </c>
      <c r="H2066" t="s">
        <v>2716</v>
      </c>
      <c r="I2066" t="s">
        <v>2717</v>
      </c>
      <c r="J2066" t="s">
        <v>2718</v>
      </c>
      <c r="K2066" t="s">
        <v>108</v>
      </c>
      <c r="L2066" t="s">
        <v>1382</v>
      </c>
    </row>
    <row r="2067" spans="1:12" x14ac:dyDescent="0.45">
      <c r="A2067">
        <v>30106874</v>
      </c>
      <c r="B2067" t="s">
        <v>2702</v>
      </c>
      <c r="C2067">
        <v>2200444</v>
      </c>
      <c r="D2067" t="s">
        <v>2703</v>
      </c>
      <c r="E2067" t="s">
        <v>2704</v>
      </c>
      <c r="F2067" t="s">
        <v>2705</v>
      </c>
      <c r="G2067">
        <v>37005558600</v>
      </c>
      <c r="H2067" t="s">
        <v>2716</v>
      </c>
      <c r="I2067" t="s">
        <v>2717</v>
      </c>
      <c r="J2067" t="s">
        <v>2718</v>
      </c>
      <c r="K2067" t="s">
        <v>108</v>
      </c>
      <c r="L2067" t="s">
        <v>1382</v>
      </c>
    </row>
    <row r="2068" spans="1:12" x14ac:dyDescent="0.45">
      <c r="A2068">
        <v>30106874</v>
      </c>
      <c r="B2068" t="s">
        <v>562</v>
      </c>
      <c r="C2068">
        <v>8086114</v>
      </c>
      <c r="D2068" t="s">
        <v>482</v>
      </c>
      <c r="E2068" t="s">
        <v>563</v>
      </c>
      <c r="F2068" t="s">
        <v>555</v>
      </c>
      <c r="G2068">
        <v>37005558600</v>
      </c>
      <c r="H2068" t="s">
        <v>2716</v>
      </c>
      <c r="I2068" t="s">
        <v>2717</v>
      </c>
      <c r="J2068" t="s">
        <v>2718</v>
      </c>
      <c r="K2068" t="s">
        <v>108</v>
      </c>
      <c r="L2068" t="s">
        <v>1382</v>
      </c>
    </row>
    <row r="2069" spans="1:12" x14ac:dyDescent="0.45">
      <c r="A2069">
        <v>30106874</v>
      </c>
      <c r="B2069" t="s">
        <v>552</v>
      </c>
      <c r="C2069">
        <v>8050254</v>
      </c>
      <c r="D2069" t="s">
        <v>553</v>
      </c>
      <c r="E2069" t="s">
        <v>554</v>
      </c>
      <c r="F2069" t="s">
        <v>555</v>
      </c>
      <c r="G2069">
        <v>37005558600</v>
      </c>
      <c r="H2069" t="s">
        <v>2716</v>
      </c>
      <c r="I2069" t="s">
        <v>2717</v>
      </c>
      <c r="J2069" t="s">
        <v>2718</v>
      </c>
      <c r="K2069" t="s">
        <v>108</v>
      </c>
      <c r="L2069" t="s">
        <v>1382</v>
      </c>
    </row>
    <row r="2070" spans="1:12" x14ac:dyDescent="0.45">
      <c r="A2070">
        <v>30106874</v>
      </c>
      <c r="B2070" t="s">
        <v>560</v>
      </c>
      <c r="C2070">
        <v>8050254</v>
      </c>
      <c r="D2070" t="s">
        <v>553</v>
      </c>
      <c r="E2070" t="s">
        <v>561</v>
      </c>
      <c r="F2070" t="s">
        <v>555</v>
      </c>
      <c r="G2070">
        <v>15039461400</v>
      </c>
      <c r="H2070" t="s">
        <v>2713</v>
      </c>
      <c r="I2070" t="s">
        <v>80</v>
      </c>
      <c r="J2070" t="s">
        <v>2714</v>
      </c>
      <c r="K2070" t="s">
        <v>296</v>
      </c>
      <c r="L2070" t="s">
        <v>2715</v>
      </c>
    </row>
    <row r="2071" spans="1:12" x14ac:dyDescent="0.45">
      <c r="A2071">
        <v>30106874</v>
      </c>
      <c r="B2071" t="s">
        <v>2702</v>
      </c>
      <c r="C2071">
        <v>2200444</v>
      </c>
      <c r="D2071" t="s">
        <v>2703</v>
      </c>
      <c r="E2071" t="s">
        <v>2704</v>
      </c>
      <c r="F2071" t="s">
        <v>2705</v>
      </c>
      <c r="G2071">
        <v>15039461400</v>
      </c>
      <c r="H2071" t="s">
        <v>2713</v>
      </c>
      <c r="I2071" t="s">
        <v>80</v>
      </c>
      <c r="J2071" t="s">
        <v>2714</v>
      </c>
      <c r="K2071" t="s">
        <v>296</v>
      </c>
      <c r="L2071" t="s">
        <v>2715</v>
      </c>
    </row>
    <row r="2072" spans="1:12" x14ac:dyDescent="0.45">
      <c r="A2072">
        <v>30106874</v>
      </c>
      <c r="B2072" t="s">
        <v>562</v>
      </c>
      <c r="C2072">
        <v>8086114</v>
      </c>
      <c r="D2072" t="s">
        <v>482</v>
      </c>
      <c r="E2072" t="s">
        <v>563</v>
      </c>
      <c r="F2072" t="s">
        <v>555</v>
      </c>
      <c r="G2072">
        <v>15039461400</v>
      </c>
      <c r="H2072" t="s">
        <v>2713</v>
      </c>
      <c r="I2072" t="s">
        <v>80</v>
      </c>
      <c r="J2072" t="s">
        <v>2714</v>
      </c>
      <c r="K2072" t="s">
        <v>296</v>
      </c>
      <c r="L2072" t="s">
        <v>2715</v>
      </c>
    </row>
    <row r="2073" spans="1:12" x14ac:dyDescent="0.45">
      <c r="A2073">
        <v>30106874</v>
      </c>
      <c r="B2073" t="s">
        <v>552</v>
      </c>
      <c r="C2073">
        <v>8050254</v>
      </c>
      <c r="D2073" t="s">
        <v>553</v>
      </c>
      <c r="E2073" t="s">
        <v>554</v>
      </c>
      <c r="F2073" t="s">
        <v>555</v>
      </c>
      <c r="G2073">
        <v>15039461400</v>
      </c>
      <c r="H2073" t="s">
        <v>2713</v>
      </c>
      <c r="I2073" t="s">
        <v>80</v>
      </c>
      <c r="J2073" t="s">
        <v>2714</v>
      </c>
      <c r="K2073" t="s">
        <v>296</v>
      </c>
      <c r="L2073" t="s">
        <v>2715</v>
      </c>
    </row>
    <row r="2074" spans="1:12" x14ac:dyDescent="0.45">
      <c r="A2074">
        <v>30106874</v>
      </c>
      <c r="B2074" t="s">
        <v>560</v>
      </c>
      <c r="C2074">
        <v>8050254</v>
      </c>
      <c r="D2074" t="s">
        <v>553</v>
      </c>
      <c r="E2074" t="s">
        <v>561</v>
      </c>
      <c r="F2074" t="s">
        <v>555</v>
      </c>
      <c r="G2074">
        <v>7102225147</v>
      </c>
      <c r="H2074" t="s">
        <v>2719</v>
      </c>
      <c r="I2074" t="s">
        <v>2720</v>
      </c>
      <c r="J2074" t="s">
        <v>2721</v>
      </c>
      <c r="K2074" t="s">
        <v>104</v>
      </c>
      <c r="L2074" t="s">
        <v>1051</v>
      </c>
    </row>
    <row r="2075" spans="1:12" x14ac:dyDescent="0.45">
      <c r="A2075">
        <v>30106874</v>
      </c>
      <c r="B2075" t="s">
        <v>2702</v>
      </c>
      <c r="C2075">
        <v>2200444</v>
      </c>
      <c r="D2075" t="s">
        <v>2703</v>
      </c>
      <c r="E2075" t="s">
        <v>2704</v>
      </c>
      <c r="F2075" t="s">
        <v>2705</v>
      </c>
      <c r="G2075">
        <v>7102225147</v>
      </c>
      <c r="H2075" t="s">
        <v>2719</v>
      </c>
      <c r="I2075" t="s">
        <v>2720</v>
      </c>
      <c r="J2075" t="s">
        <v>2721</v>
      </c>
      <c r="K2075" t="s">
        <v>104</v>
      </c>
      <c r="L2075" t="s">
        <v>1051</v>
      </c>
    </row>
    <row r="2076" spans="1:12" x14ac:dyDescent="0.45">
      <c r="A2076">
        <v>30106874</v>
      </c>
      <c r="B2076" t="s">
        <v>562</v>
      </c>
      <c r="C2076">
        <v>8086114</v>
      </c>
      <c r="D2076" t="s">
        <v>482</v>
      </c>
      <c r="E2076" t="s">
        <v>563</v>
      </c>
      <c r="F2076" t="s">
        <v>555</v>
      </c>
      <c r="G2076">
        <v>7102225147</v>
      </c>
      <c r="H2076" t="s">
        <v>2719</v>
      </c>
      <c r="I2076" t="s">
        <v>2720</v>
      </c>
      <c r="J2076" t="s">
        <v>2721</v>
      </c>
      <c r="K2076" t="s">
        <v>104</v>
      </c>
      <c r="L2076" t="s">
        <v>1051</v>
      </c>
    </row>
    <row r="2077" spans="1:12" x14ac:dyDescent="0.45">
      <c r="A2077">
        <v>30106874</v>
      </c>
      <c r="B2077" t="s">
        <v>552</v>
      </c>
      <c r="C2077">
        <v>8050254</v>
      </c>
      <c r="D2077" t="s">
        <v>553</v>
      </c>
      <c r="E2077" t="s">
        <v>554</v>
      </c>
      <c r="F2077" t="s">
        <v>555</v>
      </c>
      <c r="G2077">
        <v>7102225147</v>
      </c>
      <c r="H2077" t="s">
        <v>2719</v>
      </c>
      <c r="I2077" t="s">
        <v>2720</v>
      </c>
      <c r="J2077" t="s">
        <v>2721</v>
      </c>
      <c r="K2077" t="s">
        <v>104</v>
      </c>
      <c r="L2077" t="s">
        <v>1051</v>
      </c>
    </row>
    <row r="2078" spans="1:12" x14ac:dyDescent="0.45">
      <c r="A2078">
        <v>30106874</v>
      </c>
      <c r="B2078" t="s">
        <v>560</v>
      </c>
      <c r="C2078">
        <v>8050254</v>
      </c>
      <c r="D2078" t="s">
        <v>553</v>
      </c>
      <c r="E2078" t="s">
        <v>561</v>
      </c>
      <c r="F2078" t="s">
        <v>555</v>
      </c>
      <c r="G2078">
        <v>6602978398</v>
      </c>
      <c r="H2078" t="s">
        <v>751</v>
      </c>
      <c r="I2078" t="s">
        <v>752</v>
      </c>
      <c r="J2078" t="s">
        <v>2706</v>
      </c>
      <c r="K2078" t="s">
        <v>89</v>
      </c>
      <c r="L2078" t="s">
        <v>1373</v>
      </c>
    </row>
    <row r="2079" spans="1:12" x14ac:dyDescent="0.45">
      <c r="A2079">
        <v>30106874</v>
      </c>
      <c r="B2079" t="s">
        <v>2702</v>
      </c>
      <c r="C2079">
        <v>2200444</v>
      </c>
      <c r="D2079" t="s">
        <v>2703</v>
      </c>
      <c r="E2079" t="s">
        <v>2704</v>
      </c>
      <c r="F2079" t="s">
        <v>2705</v>
      </c>
      <c r="G2079">
        <v>6602978398</v>
      </c>
      <c r="H2079" t="s">
        <v>751</v>
      </c>
      <c r="I2079" t="s">
        <v>752</v>
      </c>
      <c r="J2079" t="s">
        <v>2706</v>
      </c>
      <c r="K2079" t="s">
        <v>89</v>
      </c>
      <c r="L2079" t="s">
        <v>1373</v>
      </c>
    </row>
    <row r="2080" spans="1:12" x14ac:dyDescent="0.45">
      <c r="A2080">
        <v>30106874</v>
      </c>
      <c r="B2080" t="s">
        <v>562</v>
      </c>
      <c r="C2080">
        <v>8086114</v>
      </c>
      <c r="D2080" t="s">
        <v>482</v>
      </c>
      <c r="E2080" t="s">
        <v>563</v>
      </c>
      <c r="F2080" t="s">
        <v>555</v>
      </c>
      <c r="G2080">
        <v>6602978398</v>
      </c>
      <c r="H2080" t="s">
        <v>751</v>
      </c>
      <c r="I2080" t="s">
        <v>752</v>
      </c>
      <c r="J2080" t="s">
        <v>2706</v>
      </c>
      <c r="K2080" t="s">
        <v>89</v>
      </c>
      <c r="L2080" t="s">
        <v>1373</v>
      </c>
    </row>
    <row r="2081" spans="1:12" x14ac:dyDescent="0.45">
      <c r="A2081">
        <v>30106874</v>
      </c>
      <c r="B2081" t="s">
        <v>552</v>
      </c>
      <c r="C2081">
        <v>8050254</v>
      </c>
      <c r="D2081" t="s">
        <v>553</v>
      </c>
      <c r="E2081" t="s">
        <v>554</v>
      </c>
      <c r="F2081" t="s">
        <v>555</v>
      </c>
      <c r="G2081">
        <v>6602978398</v>
      </c>
      <c r="H2081" t="s">
        <v>751</v>
      </c>
      <c r="I2081" t="s">
        <v>752</v>
      </c>
      <c r="J2081" t="s">
        <v>2706</v>
      </c>
      <c r="K2081" t="s">
        <v>89</v>
      </c>
      <c r="L2081" t="s">
        <v>1373</v>
      </c>
    </row>
    <row r="2082" spans="1:12" x14ac:dyDescent="0.45">
      <c r="A2082">
        <v>30106874</v>
      </c>
      <c r="B2082" t="s">
        <v>560</v>
      </c>
      <c r="C2082">
        <v>8050254</v>
      </c>
      <c r="D2082" t="s">
        <v>553</v>
      </c>
      <c r="E2082" t="s">
        <v>561</v>
      </c>
      <c r="F2082" t="s">
        <v>555</v>
      </c>
      <c r="G2082">
        <v>7102225147</v>
      </c>
      <c r="H2082" t="s">
        <v>2719</v>
      </c>
      <c r="I2082" t="s">
        <v>2720</v>
      </c>
      <c r="J2082" t="s">
        <v>2721</v>
      </c>
      <c r="K2082" t="s">
        <v>104</v>
      </c>
      <c r="L2082" t="s">
        <v>1051</v>
      </c>
    </row>
    <row r="2083" spans="1:12" x14ac:dyDescent="0.45">
      <c r="A2083">
        <v>30106874</v>
      </c>
      <c r="B2083" t="s">
        <v>2702</v>
      </c>
      <c r="C2083">
        <v>2200444</v>
      </c>
      <c r="D2083" t="s">
        <v>2703</v>
      </c>
      <c r="E2083" t="s">
        <v>2704</v>
      </c>
      <c r="F2083" t="s">
        <v>2705</v>
      </c>
      <c r="G2083">
        <v>7102225147</v>
      </c>
      <c r="H2083" t="s">
        <v>2719</v>
      </c>
      <c r="I2083" t="s">
        <v>2720</v>
      </c>
      <c r="J2083" t="s">
        <v>2721</v>
      </c>
      <c r="K2083" t="s">
        <v>104</v>
      </c>
      <c r="L2083" t="s">
        <v>1051</v>
      </c>
    </row>
    <row r="2084" spans="1:12" x14ac:dyDescent="0.45">
      <c r="A2084">
        <v>30106874</v>
      </c>
      <c r="B2084" t="s">
        <v>562</v>
      </c>
      <c r="C2084">
        <v>8086114</v>
      </c>
      <c r="D2084" t="s">
        <v>482</v>
      </c>
      <c r="E2084" t="s">
        <v>563</v>
      </c>
      <c r="F2084" t="s">
        <v>555</v>
      </c>
      <c r="G2084">
        <v>7102225147</v>
      </c>
      <c r="H2084" t="s">
        <v>2719</v>
      </c>
      <c r="I2084" t="s">
        <v>2720</v>
      </c>
      <c r="J2084" t="s">
        <v>2721</v>
      </c>
      <c r="K2084" t="s">
        <v>104</v>
      </c>
      <c r="L2084" t="s">
        <v>1051</v>
      </c>
    </row>
    <row r="2085" spans="1:12" x14ac:dyDescent="0.45">
      <c r="A2085">
        <v>30106874</v>
      </c>
      <c r="B2085" t="s">
        <v>552</v>
      </c>
      <c r="C2085">
        <v>8050254</v>
      </c>
      <c r="D2085" t="s">
        <v>553</v>
      </c>
      <c r="E2085" t="s">
        <v>554</v>
      </c>
      <c r="F2085" t="s">
        <v>555</v>
      </c>
      <c r="G2085">
        <v>7102225147</v>
      </c>
      <c r="H2085" t="s">
        <v>2719</v>
      </c>
      <c r="I2085" t="s">
        <v>2720</v>
      </c>
      <c r="J2085" t="s">
        <v>2721</v>
      </c>
      <c r="K2085" t="s">
        <v>104</v>
      </c>
      <c r="L2085" t="s">
        <v>1051</v>
      </c>
    </row>
    <row r="2086" spans="1:12" x14ac:dyDescent="0.45">
      <c r="A2086">
        <v>30106874</v>
      </c>
      <c r="B2086" t="s">
        <v>560</v>
      </c>
      <c r="C2086">
        <v>8050254</v>
      </c>
      <c r="D2086" t="s">
        <v>553</v>
      </c>
      <c r="E2086" t="s">
        <v>561</v>
      </c>
      <c r="F2086" t="s">
        <v>555</v>
      </c>
      <c r="G2086">
        <v>7004094284</v>
      </c>
      <c r="H2086" t="s">
        <v>586</v>
      </c>
      <c r="I2086" t="s">
        <v>553</v>
      </c>
      <c r="J2086" t="s">
        <v>587</v>
      </c>
      <c r="K2086" t="s">
        <v>477</v>
      </c>
      <c r="L2086" t="s">
        <v>515</v>
      </c>
    </row>
    <row r="2087" spans="1:12" x14ac:dyDescent="0.45">
      <c r="A2087">
        <v>30106874</v>
      </c>
      <c r="B2087" t="s">
        <v>2702</v>
      </c>
      <c r="C2087">
        <v>2200444</v>
      </c>
      <c r="D2087" t="s">
        <v>2703</v>
      </c>
      <c r="E2087" t="s">
        <v>2704</v>
      </c>
      <c r="F2087" t="s">
        <v>2705</v>
      </c>
      <c r="G2087">
        <v>7004094284</v>
      </c>
      <c r="H2087" t="s">
        <v>586</v>
      </c>
      <c r="I2087" t="s">
        <v>553</v>
      </c>
      <c r="J2087" t="s">
        <v>587</v>
      </c>
      <c r="K2087" t="s">
        <v>477</v>
      </c>
      <c r="L2087" t="s">
        <v>515</v>
      </c>
    </row>
    <row r="2088" spans="1:12" x14ac:dyDescent="0.45">
      <c r="A2088">
        <v>30106874</v>
      </c>
      <c r="B2088" t="s">
        <v>562</v>
      </c>
      <c r="C2088">
        <v>8086114</v>
      </c>
      <c r="D2088" t="s">
        <v>482</v>
      </c>
      <c r="E2088" t="s">
        <v>563</v>
      </c>
      <c r="F2088" t="s">
        <v>555</v>
      </c>
      <c r="G2088">
        <v>7004094284</v>
      </c>
      <c r="H2088" t="s">
        <v>586</v>
      </c>
      <c r="I2088" t="s">
        <v>553</v>
      </c>
      <c r="J2088" t="s">
        <v>587</v>
      </c>
      <c r="K2088" t="s">
        <v>477</v>
      </c>
      <c r="L2088" t="s">
        <v>515</v>
      </c>
    </row>
    <row r="2089" spans="1:12" x14ac:dyDescent="0.45">
      <c r="A2089">
        <v>30106874</v>
      </c>
      <c r="B2089" t="s">
        <v>552</v>
      </c>
      <c r="C2089">
        <v>8050254</v>
      </c>
      <c r="D2089" t="s">
        <v>553</v>
      </c>
      <c r="E2089" t="s">
        <v>554</v>
      </c>
      <c r="F2089" t="s">
        <v>555</v>
      </c>
      <c r="G2089">
        <v>7004094284</v>
      </c>
      <c r="H2089" t="s">
        <v>586</v>
      </c>
      <c r="I2089" t="s">
        <v>553</v>
      </c>
      <c r="J2089" t="s">
        <v>587</v>
      </c>
      <c r="K2089" t="s">
        <v>477</v>
      </c>
      <c r="L2089" t="s">
        <v>515</v>
      </c>
    </row>
    <row r="2090" spans="1:12" x14ac:dyDescent="0.45">
      <c r="A2090">
        <v>30106874</v>
      </c>
      <c r="B2090" t="s">
        <v>560</v>
      </c>
      <c r="C2090">
        <v>8050254</v>
      </c>
      <c r="D2090" t="s">
        <v>553</v>
      </c>
      <c r="E2090" t="s">
        <v>561</v>
      </c>
      <c r="F2090" t="s">
        <v>555</v>
      </c>
      <c r="G2090">
        <v>6603207872</v>
      </c>
      <c r="H2090" t="s">
        <v>1379</v>
      </c>
      <c r="I2090" t="s">
        <v>1380</v>
      </c>
      <c r="J2090" t="s">
        <v>1381</v>
      </c>
      <c r="K2090" t="s">
        <v>265</v>
      </c>
      <c r="L2090" t="s">
        <v>1382</v>
      </c>
    </row>
    <row r="2091" spans="1:12" x14ac:dyDescent="0.45">
      <c r="A2091">
        <v>30106874</v>
      </c>
      <c r="B2091" t="s">
        <v>2702</v>
      </c>
      <c r="C2091">
        <v>2200444</v>
      </c>
      <c r="D2091" t="s">
        <v>2703</v>
      </c>
      <c r="E2091" t="s">
        <v>2704</v>
      </c>
      <c r="F2091" t="s">
        <v>2705</v>
      </c>
      <c r="G2091">
        <v>6603207872</v>
      </c>
      <c r="H2091" t="s">
        <v>1379</v>
      </c>
      <c r="I2091" t="s">
        <v>1380</v>
      </c>
      <c r="J2091" t="s">
        <v>1381</v>
      </c>
      <c r="K2091" t="s">
        <v>265</v>
      </c>
      <c r="L2091" t="s">
        <v>1382</v>
      </c>
    </row>
    <row r="2092" spans="1:12" x14ac:dyDescent="0.45">
      <c r="A2092">
        <v>30106874</v>
      </c>
      <c r="B2092" t="s">
        <v>562</v>
      </c>
      <c r="C2092">
        <v>8086114</v>
      </c>
      <c r="D2092" t="s">
        <v>482</v>
      </c>
      <c r="E2092" t="s">
        <v>563</v>
      </c>
      <c r="F2092" t="s">
        <v>555</v>
      </c>
      <c r="G2092">
        <v>6603207872</v>
      </c>
      <c r="H2092" t="s">
        <v>1379</v>
      </c>
      <c r="I2092" t="s">
        <v>1380</v>
      </c>
      <c r="J2092" t="s">
        <v>1381</v>
      </c>
      <c r="K2092" t="s">
        <v>265</v>
      </c>
      <c r="L2092" t="s">
        <v>1382</v>
      </c>
    </row>
    <row r="2093" spans="1:12" x14ac:dyDescent="0.45">
      <c r="A2093">
        <v>30106874</v>
      </c>
      <c r="B2093" t="s">
        <v>552</v>
      </c>
      <c r="C2093">
        <v>8050254</v>
      </c>
      <c r="D2093" t="s">
        <v>553</v>
      </c>
      <c r="E2093" t="s">
        <v>554</v>
      </c>
      <c r="F2093" t="s">
        <v>555</v>
      </c>
      <c r="G2093">
        <v>6603207872</v>
      </c>
      <c r="H2093" t="s">
        <v>1379</v>
      </c>
      <c r="I2093" t="s">
        <v>1380</v>
      </c>
      <c r="J2093" t="s">
        <v>1381</v>
      </c>
      <c r="K2093" t="s">
        <v>265</v>
      </c>
      <c r="L2093" t="s">
        <v>1382</v>
      </c>
    </row>
    <row r="2094" spans="1:12" x14ac:dyDescent="0.45">
      <c r="A2094">
        <v>30106874</v>
      </c>
      <c r="B2094" t="s">
        <v>560</v>
      </c>
      <c r="C2094">
        <v>8050254</v>
      </c>
      <c r="D2094" t="s">
        <v>553</v>
      </c>
      <c r="E2094" t="s">
        <v>561</v>
      </c>
      <c r="F2094" t="s">
        <v>555</v>
      </c>
      <c r="G2094">
        <v>7102225147</v>
      </c>
      <c r="H2094" t="s">
        <v>2719</v>
      </c>
      <c r="I2094" t="s">
        <v>2720</v>
      </c>
      <c r="J2094" t="s">
        <v>2721</v>
      </c>
      <c r="K2094" t="s">
        <v>104</v>
      </c>
      <c r="L2094" t="s">
        <v>1051</v>
      </c>
    </row>
    <row r="2095" spans="1:12" x14ac:dyDescent="0.45">
      <c r="A2095">
        <v>30106874</v>
      </c>
      <c r="B2095" t="s">
        <v>2702</v>
      </c>
      <c r="C2095">
        <v>2200444</v>
      </c>
      <c r="D2095" t="s">
        <v>2703</v>
      </c>
      <c r="E2095" t="s">
        <v>2704</v>
      </c>
      <c r="F2095" t="s">
        <v>2705</v>
      </c>
      <c r="G2095">
        <v>7102225147</v>
      </c>
      <c r="H2095" t="s">
        <v>2719</v>
      </c>
      <c r="I2095" t="s">
        <v>2720</v>
      </c>
      <c r="J2095" t="s">
        <v>2721</v>
      </c>
      <c r="K2095" t="s">
        <v>104</v>
      </c>
      <c r="L2095" t="s">
        <v>1051</v>
      </c>
    </row>
    <row r="2096" spans="1:12" x14ac:dyDescent="0.45">
      <c r="A2096">
        <v>30106874</v>
      </c>
      <c r="B2096" t="s">
        <v>562</v>
      </c>
      <c r="C2096">
        <v>8086114</v>
      </c>
      <c r="D2096" t="s">
        <v>482</v>
      </c>
      <c r="E2096" t="s">
        <v>563</v>
      </c>
      <c r="F2096" t="s">
        <v>555</v>
      </c>
      <c r="G2096">
        <v>7102225147</v>
      </c>
      <c r="H2096" t="s">
        <v>2719</v>
      </c>
      <c r="I2096" t="s">
        <v>2720</v>
      </c>
      <c r="J2096" t="s">
        <v>2721</v>
      </c>
      <c r="K2096" t="s">
        <v>104</v>
      </c>
      <c r="L2096" t="s">
        <v>1051</v>
      </c>
    </row>
    <row r="2097" spans="1:12" x14ac:dyDescent="0.45">
      <c r="A2097">
        <v>30106874</v>
      </c>
      <c r="B2097" t="s">
        <v>552</v>
      </c>
      <c r="C2097">
        <v>8050254</v>
      </c>
      <c r="D2097" t="s">
        <v>553</v>
      </c>
      <c r="E2097" t="s">
        <v>554</v>
      </c>
      <c r="F2097" t="s">
        <v>555</v>
      </c>
      <c r="G2097">
        <v>7102225147</v>
      </c>
      <c r="H2097" t="s">
        <v>2719</v>
      </c>
      <c r="I2097" t="s">
        <v>2720</v>
      </c>
      <c r="J2097" t="s">
        <v>2721</v>
      </c>
      <c r="K2097" t="s">
        <v>104</v>
      </c>
      <c r="L2097" t="s">
        <v>1051</v>
      </c>
    </row>
    <row r="2098" spans="1:12" x14ac:dyDescent="0.45">
      <c r="A2098">
        <v>30108305</v>
      </c>
      <c r="B2098" t="s">
        <v>2722</v>
      </c>
      <c r="C2098">
        <v>8265796</v>
      </c>
      <c r="D2098" t="s">
        <v>2723</v>
      </c>
      <c r="E2098" t="s">
        <v>2724</v>
      </c>
      <c r="F2098" t="s">
        <v>923</v>
      </c>
      <c r="G2098">
        <v>56036303100</v>
      </c>
      <c r="H2098" t="s">
        <v>2725</v>
      </c>
      <c r="I2098" t="s">
        <v>2726</v>
      </c>
      <c r="J2098" t="s">
        <v>2727</v>
      </c>
      <c r="K2098" t="s">
        <v>2728</v>
      </c>
      <c r="L2098" t="s">
        <v>2282</v>
      </c>
    </row>
    <row r="2099" spans="1:12" x14ac:dyDescent="0.45">
      <c r="A2099">
        <v>30108305</v>
      </c>
      <c r="B2099" t="s">
        <v>2722</v>
      </c>
      <c r="C2099">
        <v>8265796</v>
      </c>
      <c r="D2099" t="s">
        <v>2723</v>
      </c>
      <c r="E2099" t="s">
        <v>2724</v>
      </c>
      <c r="F2099" t="s">
        <v>923</v>
      </c>
      <c r="G2099">
        <v>8569479300</v>
      </c>
      <c r="H2099" t="s">
        <v>2729</v>
      </c>
      <c r="I2099" t="s">
        <v>2730</v>
      </c>
      <c r="J2099" t="s">
        <v>2731</v>
      </c>
      <c r="K2099" t="s">
        <v>496</v>
      </c>
      <c r="L2099" t="s">
        <v>2282</v>
      </c>
    </row>
    <row r="2100" spans="1:12" x14ac:dyDescent="0.45">
      <c r="A2100">
        <v>30108305</v>
      </c>
      <c r="B2100" t="s">
        <v>2722</v>
      </c>
      <c r="C2100">
        <v>8265796</v>
      </c>
      <c r="D2100" t="s">
        <v>2723</v>
      </c>
      <c r="E2100" t="s">
        <v>2724</v>
      </c>
      <c r="F2100" t="s">
        <v>923</v>
      </c>
      <c r="G2100">
        <v>7005055717</v>
      </c>
      <c r="H2100" t="s">
        <v>2732</v>
      </c>
      <c r="I2100" t="s">
        <v>2733</v>
      </c>
      <c r="J2100" t="s">
        <v>2734</v>
      </c>
      <c r="K2100" t="s">
        <v>2735</v>
      </c>
      <c r="L2100" t="s">
        <v>2282</v>
      </c>
    </row>
    <row r="2101" spans="1:12" x14ac:dyDescent="0.45">
      <c r="A2101">
        <v>30108335</v>
      </c>
      <c r="B2101" t="s">
        <v>2736</v>
      </c>
      <c r="C2101">
        <v>6649405</v>
      </c>
      <c r="D2101" t="s">
        <v>2737</v>
      </c>
      <c r="E2101" t="s">
        <v>2738</v>
      </c>
      <c r="F2101" t="s">
        <v>252</v>
      </c>
      <c r="G2101">
        <v>7801515496</v>
      </c>
      <c r="H2101" t="s">
        <v>2739</v>
      </c>
      <c r="I2101" t="s">
        <v>2740</v>
      </c>
      <c r="J2101" t="s">
        <v>2741</v>
      </c>
      <c r="K2101" t="s">
        <v>2742</v>
      </c>
      <c r="L2101" t="s">
        <v>252</v>
      </c>
    </row>
    <row r="2102" spans="1:12" x14ac:dyDescent="0.45">
      <c r="A2102">
        <v>30108335</v>
      </c>
      <c r="B2102" t="s">
        <v>2743</v>
      </c>
      <c r="C2102">
        <v>6649405</v>
      </c>
      <c r="D2102" t="s">
        <v>2737</v>
      </c>
      <c r="E2102" t="s">
        <v>2738</v>
      </c>
      <c r="F2102" t="s">
        <v>252</v>
      </c>
      <c r="G2102">
        <v>7801515496</v>
      </c>
      <c r="H2102" t="s">
        <v>2739</v>
      </c>
      <c r="I2102" t="s">
        <v>2740</v>
      </c>
      <c r="J2102" t="s">
        <v>2741</v>
      </c>
      <c r="K2102" t="s">
        <v>2742</v>
      </c>
      <c r="L2102" t="s">
        <v>252</v>
      </c>
    </row>
    <row r="2103" spans="1:12" x14ac:dyDescent="0.45">
      <c r="A2103">
        <v>30108335</v>
      </c>
      <c r="B2103" t="s">
        <v>2736</v>
      </c>
      <c r="C2103">
        <v>6649405</v>
      </c>
      <c r="D2103" t="s">
        <v>2737</v>
      </c>
      <c r="E2103" t="s">
        <v>2738</v>
      </c>
      <c r="F2103" t="s">
        <v>252</v>
      </c>
      <c r="G2103">
        <v>7005519101</v>
      </c>
      <c r="H2103" t="s">
        <v>2744</v>
      </c>
      <c r="I2103" t="s">
        <v>2737</v>
      </c>
      <c r="J2103" t="s">
        <v>2745</v>
      </c>
      <c r="K2103" t="s">
        <v>2746</v>
      </c>
      <c r="L2103" t="s">
        <v>252</v>
      </c>
    </row>
    <row r="2104" spans="1:12" x14ac:dyDescent="0.45">
      <c r="A2104">
        <v>30108335</v>
      </c>
      <c r="B2104" t="s">
        <v>2743</v>
      </c>
      <c r="C2104">
        <v>6649405</v>
      </c>
      <c r="D2104" t="s">
        <v>2737</v>
      </c>
      <c r="E2104" t="s">
        <v>2738</v>
      </c>
      <c r="F2104" t="s">
        <v>252</v>
      </c>
      <c r="G2104">
        <v>7005519101</v>
      </c>
      <c r="H2104" t="s">
        <v>2744</v>
      </c>
      <c r="I2104" t="s">
        <v>2737</v>
      </c>
      <c r="J2104" t="s">
        <v>2745</v>
      </c>
      <c r="K2104" t="s">
        <v>2746</v>
      </c>
      <c r="L2104" t="s">
        <v>252</v>
      </c>
    </row>
    <row r="2105" spans="1:12" x14ac:dyDescent="0.45">
      <c r="A2105">
        <v>30113881</v>
      </c>
      <c r="B2105" t="s">
        <v>2747</v>
      </c>
      <c r="C2105">
        <v>2050420</v>
      </c>
      <c r="D2105" t="s">
        <v>2748</v>
      </c>
      <c r="E2105" t="s">
        <v>2749</v>
      </c>
      <c r="F2105" t="s">
        <v>1676</v>
      </c>
      <c r="G2105">
        <v>6602116778</v>
      </c>
      <c r="H2105" t="s">
        <v>2750</v>
      </c>
      <c r="I2105" t="s">
        <v>2748</v>
      </c>
      <c r="J2105" t="s">
        <v>2751</v>
      </c>
      <c r="K2105" t="s">
        <v>2752</v>
      </c>
      <c r="L2105" t="s">
        <v>441</v>
      </c>
    </row>
    <row r="2106" spans="1:12" x14ac:dyDescent="0.45">
      <c r="A2106">
        <v>30113881</v>
      </c>
      <c r="B2106" t="s">
        <v>2747</v>
      </c>
      <c r="C2106">
        <v>2050420</v>
      </c>
      <c r="D2106" t="s">
        <v>2748</v>
      </c>
      <c r="E2106" t="s">
        <v>2749</v>
      </c>
      <c r="F2106" t="s">
        <v>1676</v>
      </c>
      <c r="G2106">
        <v>57189227111</v>
      </c>
      <c r="H2106" t="s">
        <v>2753</v>
      </c>
      <c r="I2106" t="s">
        <v>2482</v>
      </c>
      <c r="J2106" t="s">
        <v>2754</v>
      </c>
      <c r="K2106" t="s">
        <v>801</v>
      </c>
      <c r="L2106" t="s">
        <v>441</v>
      </c>
    </row>
    <row r="2107" spans="1:12" x14ac:dyDescent="0.45">
      <c r="A2107">
        <v>30113881</v>
      </c>
      <c r="B2107" t="s">
        <v>2747</v>
      </c>
      <c r="C2107">
        <v>2050420</v>
      </c>
      <c r="D2107" t="s">
        <v>2748</v>
      </c>
      <c r="E2107" t="s">
        <v>2749</v>
      </c>
      <c r="F2107" t="s">
        <v>1676</v>
      </c>
      <c r="G2107">
        <v>57196468288</v>
      </c>
      <c r="H2107" t="s">
        <v>2755</v>
      </c>
      <c r="I2107" t="s">
        <v>2756</v>
      </c>
      <c r="J2107" t="s">
        <v>2757</v>
      </c>
      <c r="K2107" t="s">
        <v>2758</v>
      </c>
      <c r="L2107" t="s">
        <v>441</v>
      </c>
    </row>
    <row r="2108" spans="1:12" x14ac:dyDescent="0.45">
      <c r="A2108">
        <v>30113881</v>
      </c>
      <c r="B2108" t="s">
        <v>2747</v>
      </c>
      <c r="C2108">
        <v>2050420</v>
      </c>
      <c r="D2108" t="s">
        <v>2748</v>
      </c>
      <c r="E2108" t="s">
        <v>2749</v>
      </c>
      <c r="F2108" t="s">
        <v>1676</v>
      </c>
      <c r="G2108">
        <v>12771217800</v>
      </c>
      <c r="H2108" t="s">
        <v>2759</v>
      </c>
      <c r="I2108" t="s">
        <v>2760</v>
      </c>
      <c r="J2108" t="s">
        <v>2761</v>
      </c>
      <c r="K2108" t="s">
        <v>2762</v>
      </c>
      <c r="L2108" t="s">
        <v>441</v>
      </c>
    </row>
    <row r="2109" spans="1:12" x14ac:dyDescent="0.45">
      <c r="A2109">
        <v>30113881</v>
      </c>
      <c r="B2109" t="s">
        <v>2747</v>
      </c>
      <c r="C2109">
        <v>2050420</v>
      </c>
      <c r="D2109" t="s">
        <v>2748</v>
      </c>
      <c r="E2109" t="s">
        <v>2749</v>
      </c>
      <c r="F2109" t="s">
        <v>1676</v>
      </c>
      <c r="G2109">
        <v>55337838800</v>
      </c>
      <c r="H2109" t="s">
        <v>2763</v>
      </c>
      <c r="I2109" t="s">
        <v>2764</v>
      </c>
      <c r="J2109" t="s">
        <v>2765</v>
      </c>
      <c r="K2109" t="s">
        <v>97</v>
      </c>
      <c r="L2109" t="s">
        <v>441</v>
      </c>
    </row>
    <row r="2110" spans="1:12" x14ac:dyDescent="0.45">
      <c r="A2110">
        <v>30113881</v>
      </c>
      <c r="B2110" t="s">
        <v>2747</v>
      </c>
      <c r="C2110">
        <v>2050420</v>
      </c>
      <c r="D2110" t="s">
        <v>2748</v>
      </c>
      <c r="E2110" t="s">
        <v>2749</v>
      </c>
      <c r="F2110" t="s">
        <v>1676</v>
      </c>
      <c r="G2110">
        <v>6602986835</v>
      </c>
      <c r="H2110" t="s">
        <v>2766</v>
      </c>
      <c r="I2110" t="s">
        <v>2767</v>
      </c>
      <c r="J2110" t="s">
        <v>2768</v>
      </c>
      <c r="K2110" t="s">
        <v>559</v>
      </c>
      <c r="L2110" t="s">
        <v>441</v>
      </c>
    </row>
    <row r="2111" spans="1:12" x14ac:dyDescent="0.45">
      <c r="A2111">
        <v>30113881</v>
      </c>
      <c r="B2111" t="s">
        <v>2747</v>
      </c>
      <c r="C2111">
        <v>2050420</v>
      </c>
      <c r="D2111" t="s">
        <v>2748</v>
      </c>
      <c r="E2111" t="s">
        <v>2749</v>
      </c>
      <c r="F2111" t="s">
        <v>1676</v>
      </c>
      <c r="G2111">
        <v>35579203100</v>
      </c>
      <c r="H2111" t="s">
        <v>627</v>
      </c>
      <c r="I2111" t="s">
        <v>628</v>
      </c>
      <c r="J2111" t="s">
        <v>2769</v>
      </c>
      <c r="K2111" t="s">
        <v>108</v>
      </c>
      <c r="L2111" t="s">
        <v>441</v>
      </c>
    </row>
    <row r="2112" spans="1:12" x14ac:dyDescent="0.45">
      <c r="A2112">
        <v>30113881</v>
      </c>
      <c r="B2112" t="s">
        <v>2747</v>
      </c>
      <c r="C2112">
        <v>2050420</v>
      </c>
      <c r="D2112" t="s">
        <v>2748</v>
      </c>
      <c r="E2112" t="s">
        <v>2749</v>
      </c>
      <c r="F2112" t="s">
        <v>1676</v>
      </c>
      <c r="G2112">
        <v>57189226383</v>
      </c>
      <c r="H2112" t="s">
        <v>2770</v>
      </c>
      <c r="I2112" t="s">
        <v>2771</v>
      </c>
      <c r="J2112" t="s">
        <v>2772</v>
      </c>
      <c r="K2112" t="s">
        <v>1654</v>
      </c>
      <c r="L2112" t="s">
        <v>441</v>
      </c>
    </row>
    <row r="2113" spans="1:12" x14ac:dyDescent="0.45">
      <c r="A2113">
        <v>30113881</v>
      </c>
      <c r="B2113" t="s">
        <v>2747</v>
      </c>
      <c r="C2113">
        <v>2050420</v>
      </c>
      <c r="D2113" t="s">
        <v>2748</v>
      </c>
      <c r="E2113" t="s">
        <v>2749</v>
      </c>
      <c r="F2113" t="s">
        <v>1676</v>
      </c>
      <c r="G2113">
        <v>57205232597</v>
      </c>
      <c r="H2113" t="s">
        <v>2773</v>
      </c>
      <c r="I2113" t="s">
        <v>2774</v>
      </c>
      <c r="J2113" t="s">
        <v>2775</v>
      </c>
      <c r="K2113" t="s">
        <v>2776</v>
      </c>
      <c r="L2113" t="s">
        <v>441</v>
      </c>
    </row>
    <row r="2114" spans="1:12" x14ac:dyDescent="0.45">
      <c r="A2114">
        <v>30116881</v>
      </c>
      <c r="B2114" t="s">
        <v>116</v>
      </c>
      <c r="C2114">
        <v>12616140</v>
      </c>
      <c r="D2114" t="s">
        <v>117</v>
      </c>
      <c r="E2114" t="s">
        <v>118</v>
      </c>
      <c r="F2114" t="s">
        <v>119</v>
      </c>
      <c r="G2114">
        <v>7203035546</v>
      </c>
      <c r="H2114" t="s">
        <v>125</v>
      </c>
      <c r="I2114" t="s">
        <v>126</v>
      </c>
      <c r="J2114" t="s">
        <v>127</v>
      </c>
      <c r="K2114" t="s">
        <v>128</v>
      </c>
      <c r="L2114" t="s">
        <v>124</v>
      </c>
    </row>
    <row r="2115" spans="1:12" x14ac:dyDescent="0.45">
      <c r="A2115">
        <v>30116881</v>
      </c>
      <c r="B2115" t="s">
        <v>116</v>
      </c>
      <c r="C2115">
        <v>12616140</v>
      </c>
      <c r="D2115" t="s">
        <v>117</v>
      </c>
      <c r="E2115" t="s">
        <v>118</v>
      </c>
      <c r="F2115" t="s">
        <v>119</v>
      </c>
      <c r="G2115">
        <v>20336602000</v>
      </c>
      <c r="H2115" t="s">
        <v>120</v>
      </c>
      <c r="I2115" t="s">
        <v>121</v>
      </c>
      <c r="J2115" t="s">
        <v>122</v>
      </c>
      <c r="K2115" t="s">
        <v>123</v>
      </c>
      <c r="L2115" t="s">
        <v>2777</v>
      </c>
    </row>
    <row r="2116" spans="1:12" x14ac:dyDescent="0.45">
      <c r="A2116">
        <v>30116882</v>
      </c>
      <c r="B2116" t="s">
        <v>2778</v>
      </c>
      <c r="C2116">
        <v>9699342</v>
      </c>
      <c r="D2116" t="s">
        <v>2779</v>
      </c>
      <c r="E2116" t="s">
        <v>2780</v>
      </c>
      <c r="F2116" t="s">
        <v>2781</v>
      </c>
      <c r="G2116">
        <v>57203530614</v>
      </c>
      <c r="H2116" t="s">
        <v>2782</v>
      </c>
      <c r="I2116" t="s">
        <v>2783</v>
      </c>
      <c r="J2116" t="s">
        <v>2784</v>
      </c>
      <c r="K2116" t="s">
        <v>89</v>
      </c>
      <c r="L2116" t="s">
        <v>2785</v>
      </c>
    </row>
    <row r="2117" spans="1:12" x14ac:dyDescent="0.45">
      <c r="A2117">
        <v>30116882</v>
      </c>
      <c r="B2117" t="s">
        <v>2778</v>
      </c>
      <c r="C2117">
        <v>9699342</v>
      </c>
      <c r="D2117" t="s">
        <v>2779</v>
      </c>
      <c r="E2117" t="s">
        <v>2780</v>
      </c>
      <c r="F2117" t="s">
        <v>2781</v>
      </c>
      <c r="G2117">
        <v>6506118859</v>
      </c>
      <c r="H2117" t="s">
        <v>2786</v>
      </c>
      <c r="I2117" t="s">
        <v>2787</v>
      </c>
      <c r="J2117" t="s">
        <v>2788</v>
      </c>
      <c r="K2117" t="s">
        <v>36</v>
      </c>
      <c r="L2117" t="s">
        <v>2789</v>
      </c>
    </row>
    <row r="2118" spans="1:12" x14ac:dyDescent="0.45">
      <c r="A2118">
        <v>30116882</v>
      </c>
      <c r="B2118" t="s">
        <v>2778</v>
      </c>
      <c r="C2118">
        <v>9699342</v>
      </c>
      <c r="D2118" t="s">
        <v>2779</v>
      </c>
      <c r="E2118" t="s">
        <v>2780</v>
      </c>
      <c r="F2118" t="s">
        <v>2781</v>
      </c>
      <c r="G2118">
        <v>7801642225</v>
      </c>
      <c r="H2118" t="s">
        <v>2790</v>
      </c>
      <c r="I2118" t="s">
        <v>2779</v>
      </c>
      <c r="J2118" t="s">
        <v>2791</v>
      </c>
      <c r="K2118" t="s">
        <v>2792</v>
      </c>
      <c r="L2118" t="s">
        <v>2785</v>
      </c>
    </row>
    <row r="2119" spans="1:12" x14ac:dyDescent="0.45">
      <c r="A2119">
        <v>30130104</v>
      </c>
      <c r="B2119" t="s">
        <v>2793</v>
      </c>
      <c r="C2119">
        <v>9807994</v>
      </c>
      <c r="D2119" t="s">
        <v>2794</v>
      </c>
      <c r="E2119" t="s">
        <v>2795</v>
      </c>
      <c r="F2119" t="s">
        <v>2796</v>
      </c>
      <c r="G2119">
        <v>6508262540</v>
      </c>
      <c r="H2119" t="s">
        <v>2797</v>
      </c>
      <c r="I2119" t="s">
        <v>2798</v>
      </c>
      <c r="J2119" t="s">
        <v>2799</v>
      </c>
      <c r="K2119" t="s">
        <v>487</v>
      </c>
      <c r="L2119" t="s">
        <v>2800</v>
      </c>
    </row>
    <row r="2120" spans="1:12" x14ac:dyDescent="0.45">
      <c r="A2120">
        <v>30130104</v>
      </c>
      <c r="B2120" t="s">
        <v>2793</v>
      </c>
      <c r="C2120">
        <v>9807994</v>
      </c>
      <c r="D2120" t="s">
        <v>2794</v>
      </c>
      <c r="E2120" t="s">
        <v>2795</v>
      </c>
      <c r="F2120" t="s">
        <v>2796</v>
      </c>
      <c r="G2120">
        <v>56910338700</v>
      </c>
      <c r="H2120" t="s">
        <v>2801</v>
      </c>
      <c r="I2120" t="s">
        <v>2802</v>
      </c>
      <c r="J2120" t="s">
        <v>2803</v>
      </c>
      <c r="K2120" t="s">
        <v>2403</v>
      </c>
      <c r="L2120" t="s">
        <v>1808</v>
      </c>
    </row>
    <row r="2121" spans="1:12" x14ac:dyDescent="0.45">
      <c r="A2121">
        <v>30130104</v>
      </c>
      <c r="B2121" t="s">
        <v>2793</v>
      </c>
      <c r="C2121">
        <v>9807994</v>
      </c>
      <c r="D2121" t="s">
        <v>2794</v>
      </c>
      <c r="E2121" t="s">
        <v>2795</v>
      </c>
      <c r="F2121" t="s">
        <v>2796</v>
      </c>
      <c r="G2121">
        <v>8730822500</v>
      </c>
      <c r="H2121" t="s">
        <v>2804</v>
      </c>
      <c r="I2121" t="s">
        <v>2805</v>
      </c>
      <c r="J2121" t="s">
        <v>2806</v>
      </c>
      <c r="K2121" t="s">
        <v>2492</v>
      </c>
      <c r="L2121" t="s">
        <v>1808</v>
      </c>
    </row>
    <row r="2122" spans="1:12" x14ac:dyDescent="0.45">
      <c r="A2122">
        <v>30130104</v>
      </c>
      <c r="B2122" t="s">
        <v>2793</v>
      </c>
      <c r="C2122">
        <v>9807994</v>
      </c>
      <c r="D2122" t="s">
        <v>2794</v>
      </c>
      <c r="E2122" t="s">
        <v>2795</v>
      </c>
      <c r="F2122" t="s">
        <v>2796</v>
      </c>
      <c r="G2122">
        <v>7102745703</v>
      </c>
      <c r="H2122" t="s">
        <v>2807</v>
      </c>
      <c r="I2122" t="s">
        <v>2794</v>
      </c>
      <c r="J2122" t="s">
        <v>2808</v>
      </c>
      <c r="K2122" t="s">
        <v>397</v>
      </c>
      <c r="L2122" t="s">
        <v>2800</v>
      </c>
    </row>
    <row r="2123" spans="1:12" x14ac:dyDescent="0.45">
      <c r="A2123">
        <v>30130104</v>
      </c>
      <c r="B2123" t="s">
        <v>2793</v>
      </c>
      <c r="C2123">
        <v>9807994</v>
      </c>
      <c r="D2123" t="s">
        <v>2794</v>
      </c>
      <c r="E2123" t="s">
        <v>2795</v>
      </c>
      <c r="F2123" t="s">
        <v>2796</v>
      </c>
      <c r="G2123">
        <v>15749737500</v>
      </c>
      <c r="H2123" t="s">
        <v>2809</v>
      </c>
      <c r="I2123" t="s">
        <v>2810</v>
      </c>
      <c r="J2123" t="s">
        <v>2811</v>
      </c>
      <c r="K2123" t="s">
        <v>2812</v>
      </c>
      <c r="L2123" t="s">
        <v>1808</v>
      </c>
    </row>
    <row r="2124" spans="1:12" x14ac:dyDescent="0.45">
      <c r="A2124">
        <v>30130104</v>
      </c>
      <c r="B2124" t="s">
        <v>2793</v>
      </c>
      <c r="C2124">
        <v>9807994</v>
      </c>
      <c r="D2124" t="s">
        <v>2794</v>
      </c>
      <c r="E2124" t="s">
        <v>2795</v>
      </c>
      <c r="F2124" t="s">
        <v>2796</v>
      </c>
      <c r="G2124">
        <v>55577369000</v>
      </c>
      <c r="H2124" t="s">
        <v>2813</v>
      </c>
      <c r="I2124" t="s">
        <v>2814</v>
      </c>
      <c r="J2124" t="s">
        <v>537</v>
      </c>
      <c r="K2124" t="s">
        <v>538</v>
      </c>
      <c r="L2124" t="s">
        <v>2800</v>
      </c>
    </row>
    <row r="2125" spans="1:12" x14ac:dyDescent="0.45">
      <c r="A2125">
        <v>30130104</v>
      </c>
      <c r="B2125" t="s">
        <v>2793</v>
      </c>
      <c r="C2125">
        <v>9807994</v>
      </c>
      <c r="D2125" t="s">
        <v>2794</v>
      </c>
      <c r="E2125" t="s">
        <v>2795</v>
      </c>
      <c r="F2125" t="s">
        <v>2796</v>
      </c>
      <c r="G2125">
        <v>7405694787</v>
      </c>
      <c r="H2125" t="s">
        <v>2815</v>
      </c>
      <c r="I2125" t="s">
        <v>2816</v>
      </c>
      <c r="J2125" t="s">
        <v>2817</v>
      </c>
      <c r="K2125" t="s">
        <v>1536</v>
      </c>
      <c r="L2125" t="s">
        <v>2800</v>
      </c>
    </row>
    <row r="2126" spans="1:12" x14ac:dyDescent="0.45">
      <c r="A2126">
        <v>30131367</v>
      </c>
      <c r="B2126" t="s">
        <v>2818</v>
      </c>
      <c r="C2126">
        <v>1896448</v>
      </c>
      <c r="D2126" t="s">
        <v>2819</v>
      </c>
      <c r="E2126" t="s">
        <v>2820</v>
      </c>
      <c r="F2126" t="s">
        <v>2821</v>
      </c>
      <c r="G2126">
        <v>57193627688</v>
      </c>
      <c r="H2126" t="s">
        <v>2822</v>
      </c>
      <c r="I2126" t="s">
        <v>2819</v>
      </c>
      <c r="J2126" t="s">
        <v>2823</v>
      </c>
      <c r="K2126" t="s">
        <v>2095</v>
      </c>
      <c r="L2126" t="s">
        <v>2824</v>
      </c>
    </row>
    <row r="2127" spans="1:12" x14ac:dyDescent="0.45">
      <c r="A2127">
        <v>30131367</v>
      </c>
      <c r="B2127" t="s">
        <v>2818</v>
      </c>
      <c r="C2127">
        <v>1896448</v>
      </c>
      <c r="D2127" t="s">
        <v>2819</v>
      </c>
      <c r="E2127" t="s">
        <v>2820</v>
      </c>
      <c r="F2127" t="s">
        <v>2821</v>
      </c>
      <c r="G2127">
        <v>7403957216</v>
      </c>
      <c r="H2127" t="s">
        <v>2825</v>
      </c>
      <c r="I2127" t="s">
        <v>2819</v>
      </c>
      <c r="J2127" t="s">
        <v>2826</v>
      </c>
      <c r="K2127" t="s">
        <v>2827</v>
      </c>
      <c r="L2127" t="s">
        <v>2824</v>
      </c>
    </row>
    <row r="2128" spans="1:12" x14ac:dyDescent="0.45">
      <c r="A2128">
        <v>30131367</v>
      </c>
      <c r="B2128" t="s">
        <v>2818</v>
      </c>
      <c r="C2128">
        <v>1896448</v>
      </c>
      <c r="D2128" t="s">
        <v>2819</v>
      </c>
      <c r="E2128" t="s">
        <v>2820</v>
      </c>
      <c r="F2128" t="s">
        <v>2821</v>
      </c>
      <c r="G2128">
        <v>6602617207</v>
      </c>
      <c r="H2128" t="s">
        <v>2828</v>
      </c>
      <c r="I2128" t="s">
        <v>2829</v>
      </c>
      <c r="J2128" t="s">
        <v>2830</v>
      </c>
      <c r="K2128" t="s">
        <v>2831</v>
      </c>
      <c r="L2128" t="s">
        <v>2824</v>
      </c>
    </row>
    <row r="2129" spans="1:12" x14ac:dyDescent="0.45">
      <c r="A2129">
        <v>30136215</v>
      </c>
      <c r="B2129" t="s">
        <v>2832</v>
      </c>
      <c r="C2129">
        <v>1973748</v>
      </c>
      <c r="D2129" t="s">
        <v>2833</v>
      </c>
      <c r="E2129" t="s">
        <v>2834</v>
      </c>
      <c r="F2129" t="s">
        <v>314</v>
      </c>
      <c r="G2129">
        <v>56055087500</v>
      </c>
      <c r="H2129" t="s">
        <v>2835</v>
      </c>
      <c r="I2129" t="s">
        <v>2836</v>
      </c>
      <c r="J2129" t="s">
        <v>2837</v>
      </c>
      <c r="K2129" t="s">
        <v>74</v>
      </c>
      <c r="L2129" t="s">
        <v>936</v>
      </c>
    </row>
    <row r="2130" spans="1:12" x14ac:dyDescent="0.45">
      <c r="A2130">
        <v>30136215</v>
      </c>
      <c r="B2130" t="s">
        <v>2832</v>
      </c>
      <c r="C2130">
        <v>1973748</v>
      </c>
      <c r="D2130" t="s">
        <v>2833</v>
      </c>
      <c r="E2130" t="s">
        <v>2834</v>
      </c>
      <c r="F2130" t="s">
        <v>314</v>
      </c>
      <c r="G2130">
        <v>6603787164</v>
      </c>
      <c r="H2130" t="s">
        <v>2838</v>
      </c>
      <c r="I2130" t="s">
        <v>2833</v>
      </c>
      <c r="J2130" t="s">
        <v>2839</v>
      </c>
      <c r="K2130" t="s">
        <v>1449</v>
      </c>
      <c r="L2130" t="s">
        <v>936</v>
      </c>
    </row>
    <row r="2131" spans="1:12" x14ac:dyDescent="0.45">
      <c r="A2131">
        <v>30136215</v>
      </c>
      <c r="B2131" t="s">
        <v>2832</v>
      </c>
      <c r="C2131">
        <v>1973748</v>
      </c>
      <c r="D2131" t="s">
        <v>2833</v>
      </c>
      <c r="E2131" t="s">
        <v>2834</v>
      </c>
      <c r="F2131" t="s">
        <v>314</v>
      </c>
      <c r="G2131">
        <v>6602842677</v>
      </c>
      <c r="H2131" t="s">
        <v>2840</v>
      </c>
      <c r="I2131" t="s">
        <v>2841</v>
      </c>
      <c r="J2131" t="s">
        <v>2842</v>
      </c>
      <c r="K2131" t="s">
        <v>2843</v>
      </c>
      <c r="L2131" t="s">
        <v>936</v>
      </c>
    </row>
    <row r="2132" spans="1:12" x14ac:dyDescent="0.45">
      <c r="A2132">
        <v>30136215</v>
      </c>
      <c r="B2132" t="s">
        <v>2832</v>
      </c>
      <c r="C2132">
        <v>1973748</v>
      </c>
      <c r="D2132" t="s">
        <v>2833</v>
      </c>
      <c r="E2132" t="s">
        <v>2834</v>
      </c>
      <c r="F2132" t="s">
        <v>314</v>
      </c>
      <c r="G2132">
        <v>56964441800</v>
      </c>
      <c r="H2132" t="s">
        <v>2844</v>
      </c>
      <c r="I2132" t="s">
        <v>2845</v>
      </c>
      <c r="J2132" t="s">
        <v>2846</v>
      </c>
      <c r="K2132" t="s">
        <v>78</v>
      </c>
      <c r="L2132" t="s">
        <v>936</v>
      </c>
    </row>
    <row r="2133" spans="1:12" x14ac:dyDescent="0.45">
      <c r="A2133">
        <v>30137219</v>
      </c>
      <c r="B2133" t="s">
        <v>2847</v>
      </c>
      <c r="C2133">
        <v>9294303</v>
      </c>
      <c r="D2133" t="s">
        <v>2848</v>
      </c>
      <c r="E2133" t="s">
        <v>2849</v>
      </c>
      <c r="F2133" t="s">
        <v>2705</v>
      </c>
      <c r="G2133">
        <v>6701579048</v>
      </c>
      <c r="H2133" t="s">
        <v>2850</v>
      </c>
      <c r="I2133" t="s">
        <v>2848</v>
      </c>
      <c r="J2133" t="s">
        <v>2851</v>
      </c>
      <c r="K2133" t="s">
        <v>1298</v>
      </c>
      <c r="L2133" t="s">
        <v>2852</v>
      </c>
    </row>
    <row r="2134" spans="1:12" x14ac:dyDescent="0.45">
      <c r="A2134">
        <v>30137219</v>
      </c>
      <c r="B2134" t="s">
        <v>2847</v>
      </c>
      <c r="C2134">
        <v>9294303</v>
      </c>
      <c r="D2134" t="s">
        <v>2848</v>
      </c>
      <c r="E2134" t="s">
        <v>2849</v>
      </c>
      <c r="F2134" t="s">
        <v>2705</v>
      </c>
      <c r="G2134">
        <v>56203704900</v>
      </c>
      <c r="H2134" t="s">
        <v>2853</v>
      </c>
      <c r="I2134" t="s">
        <v>2854</v>
      </c>
      <c r="J2134" t="s">
        <v>2855</v>
      </c>
      <c r="K2134" t="s">
        <v>2856</v>
      </c>
      <c r="L2134" t="s">
        <v>2852</v>
      </c>
    </row>
    <row r="2135" spans="1:12" x14ac:dyDescent="0.45">
      <c r="A2135">
        <v>30137219</v>
      </c>
      <c r="B2135" t="s">
        <v>2847</v>
      </c>
      <c r="C2135">
        <v>9294303</v>
      </c>
      <c r="D2135" t="s">
        <v>2848</v>
      </c>
      <c r="E2135" t="s">
        <v>2849</v>
      </c>
      <c r="F2135" t="s">
        <v>2705</v>
      </c>
      <c r="G2135">
        <v>57206889358</v>
      </c>
      <c r="H2135" t="s">
        <v>2857</v>
      </c>
      <c r="I2135" t="s">
        <v>2858</v>
      </c>
      <c r="J2135" t="s">
        <v>2859</v>
      </c>
      <c r="K2135" t="s">
        <v>29</v>
      </c>
      <c r="L2135" t="s">
        <v>2860</v>
      </c>
    </row>
    <row r="2136" spans="1:12" x14ac:dyDescent="0.45">
      <c r="A2136">
        <v>30137219</v>
      </c>
      <c r="B2136" t="s">
        <v>2847</v>
      </c>
      <c r="C2136">
        <v>9294303</v>
      </c>
      <c r="D2136" t="s">
        <v>2848</v>
      </c>
      <c r="E2136" t="s">
        <v>2849</v>
      </c>
      <c r="F2136" t="s">
        <v>2705</v>
      </c>
      <c r="G2136">
        <v>56522797400</v>
      </c>
      <c r="H2136" t="s">
        <v>2861</v>
      </c>
      <c r="I2136" t="s">
        <v>2862</v>
      </c>
      <c r="J2136" t="s">
        <v>2863</v>
      </c>
      <c r="K2136" t="s">
        <v>108</v>
      </c>
      <c r="L2136" t="s">
        <v>2852</v>
      </c>
    </row>
    <row r="2137" spans="1:12" x14ac:dyDescent="0.45">
      <c r="A2137">
        <v>30137219</v>
      </c>
      <c r="B2137" t="s">
        <v>2847</v>
      </c>
      <c r="C2137">
        <v>9294303</v>
      </c>
      <c r="D2137" t="s">
        <v>2848</v>
      </c>
      <c r="E2137" t="s">
        <v>2849</v>
      </c>
      <c r="F2137" t="s">
        <v>2705</v>
      </c>
      <c r="G2137">
        <v>57206904951</v>
      </c>
      <c r="H2137" t="s">
        <v>2864</v>
      </c>
      <c r="I2137" t="s">
        <v>2865</v>
      </c>
      <c r="J2137" t="s">
        <v>2866</v>
      </c>
      <c r="K2137" t="s">
        <v>70</v>
      </c>
      <c r="L2137" t="s">
        <v>2860</v>
      </c>
    </row>
    <row r="2138" spans="1:12" x14ac:dyDescent="0.45">
      <c r="A2138">
        <v>30137219</v>
      </c>
      <c r="B2138" t="s">
        <v>2847</v>
      </c>
      <c r="C2138">
        <v>9294303</v>
      </c>
      <c r="D2138" t="s">
        <v>2848</v>
      </c>
      <c r="E2138" t="s">
        <v>2849</v>
      </c>
      <c r="F2138" t="s">
        <v>2705</v>
      </c>
      <c r="G2138">
        <v>57207706583</v>
      </c>
      <c r="H2138" t="s">
        <v>2867</v>
      </c>
      <c r="I2138" t="s">
        <v>2868</v>
      </c>
      <c r="J2138" t="s">
        <v>2869</v>
      </c>
      <c r="K2138" t="s">
        <v>213</v>
      </c>
      <c r="L2138" t="s">
        <v>2870</v>
      </c>
    </row>
    <row r="2139" spans="1:12" x14ac:dyDescent="0.45">
      <c r="A2139">
        <v>30137231</v>
      </c>
      <c r="B2139" t="s">
        <v>2871</v>
      </c>
      <c r="C2139">
        <v>7096289</v>
      </c>
      <c r="D2139" t="s">
        <v>2872</v>
      </c>
      <c r="E2139" t="s">
        <v>2873</v>
      </c>
      <c r="F2139" t="s">
        <v>15</v>
      </c>
      <c r="G2139">
        <v>14828808600</v>
      </c>
      <c r="H2139" t="s">
        <v>2874</v>
      </c>
      <c r="I2139" t="s">
        <v>2875</v>
      </c>
      <c r="J2139" t="s">
        <v>2876</v>
      </c>
      <c r="K2139" t="s">
        <v>559</v>
      </c>
      <c r="L2139" t="s">
        <v>1217</v>
      </c>
    </row>
    <row r="2140" spans="1:12" x14ac:dyDescent="0.45">
      <c r="A2140">
        <v>30137231</v>
      </c>
      <c r="B2140" t="s">
        <v>2871</v>
      </c>
      <c r="C2140">
        <v>7096289</v>
      </c>
      <c r="D2140" t="s">
        <v>2872</v>
      </c>
      <c r="E2140" t="s">
        <v>2873</v>
      </c>
      <c r="F2140" t="s">
        <v>15</v>
      </c>
      <c r="G2140">
        <v>57203199703</v>
      </c>
      <c r="H2140" t="s">
        <v>2877</v>
      </c>
      <c r="I2140" t="s">
        <v>2872</v>
      </c>
      <c r="J2140" t="s">
        <v>2878</v>
      </c>
      <c r="K2140" t="s">
        <v>1532</v>
      </c>
      <c r="L2140" t="s">
        <v>1217</v>
      </c>
    </row>
    <row r="2141" spans="1:12" x14ac:dyDescent="0.45">
      <c r="A2141">
        <v>30137231</v>
      </c>
      <c r="B2141" t="s">
        <v>2871</v>
      </c>
      <c r="C2141">
        <v>7096289</v>
      </c>
      <c r="D2141" t="s">
        <v>2872</v>
      </c>
      <c r="E2141" t="s">
        <v>2873</v>
      </c>
      <c r="F2141" t="s">
        <v>15</v>
      </c>
      <c r="G2141">
        <v>36487996200</v>
      </c>
      <c r="H2141" t="s">
        <v>2879</v>
      </c>
      <c r="I2141" t="s">
        <v>2880</v>
      </c>
      <c r="J2141" t="s">
        <v>2881</v>
      </c>
      <c r="K2141" t="s">
        <v>213</v>
      </c>
      <c r="L2141" t="s">
        <v>1217</v>
      </c>
    </row>
    <row r="2142" spans="1:12" x14ac:dyDescent="0.45">
      <c r="A2142">
        <v>30137266</v>
      </c>
      <c r="B2142" t="s">
        <v>2882</v>
      </c>
      <c r="C2142">
        <v>1877330</v>
      </c>
      <c r="D2142" t="s">
        <v>2883</v>
      </c>
      <c r="E2142" t="s">
        <v>2884</v>
      </c>
      <c r="F2142" t="s">
        <v>314</v>
      </c>
      <c r="G2142">
        <v>55819286000</v>
      </c>
      <c r="H2142" t="s">
        <v>2885</v>
      </c>
      <c r="I2142" t="s">
        <v>2886</v>
      </c>
      <c r="J2142" t="s">
        <v>2887</v>
      </c>
      <c r="K2142" t="s">
        <v>89</v>
      </c>
      <c r="L2142" t="s">
        <v>45</v>
      </c>
    </row>
    <row r="2143" spans="1:12" x14ac:dyDescent="0.45">
      <c r="A2143">
        <v>30137266</v>
      </c>
      <c r="B2143" t="s">
        <v>2882</v>
      </c>
      <c r="C2143">
        <v>1877330</v>
      </c>
      <c r="D2143" t="s">
        <v>2883</v>
      </c>
      <c r="E2143" t="s">
        <v>2884</v>
      </c>
      <c r="F2143" t="s">
        <v>314</v>
      </c>
      <c r="G2143">
        <v>7102011527</v>
      </c>
      <c r="H2143" t="s">
        <v>2888</v>
      </c>
      <c r="I2143" t="s">
        <v>2889</v>
      </c>
      <c r="J2143" t="s">
        <v>2890</v>
      </c>
      <c r="K2143" t="s">
        <v>891</v>
      </c>
      <c r="L2143" t="s">
        <v>45</v>
      </c>
    </row>
    <row r="2144" spans="1:12" x14ac:dyDescent="0.45">
      <c r="A2144">
        <v>30137266</v>
      </c>
      <c r="B2144" t="s">
        <v>2882</v>
      </c>
      <c r="C2144">
        <v>1877330</v>
      </c>
      <c r="D2144" t="s">
        <v>2883</v>
      </c>
      <c r="E2144" t="s">
        <v>2884</v>
      </c>
      <c r="F2144" t="s">
        <v>314</v>
      </c>
      <c r="G2144">
        <v>57203684890</v>
      </c>
      <c r="H2144" t="s">
        <v>2891</v>
      </c>
      <c r="I2144" t="s">
        <v>2883</v>
      </c>
      <c r="J2144" t="s">
        <v>2892</v>
      </c>
      <c r="K2144" t="s">
        <v>496</v>
      </c>
      <c r="L2144" t="s">
        <v>331</v>
      </c>
    </row>
    <row r="2145" spans="1:12" x14ac:dyDescent="0.45">
      <c r="A2145">
        <v>30143275</v>
      </c>
      <c r="B2145" t="s">
        <v>588</v>
      </c>
      <c r="C2145">
        <v>6710361</v>
      </c>
      <c r="D2145" t="s">
        <v>589</v>
      </c>
      <c r="E2145" t="s">
        <v>590</v>
      </c>
      <c r="F2145" t="s">
        <v>591</v>
      </c>
      <c r="G2145">
        <v>7101939008</v>
      </c>
      <c r="H2145" t="s">
        <v>595</v>
      </c>
      <c r="I2145" t="s">
        <v>589</v>
      </c>
      <c r="J2145" t="s">
        <v>596</v>
      </c>
      <c r="K2145" t="s">
        <v>597</v>
      </c>
      <c r="L2145" t="s">
        <v>591</v>
      </c>
    </row>
    <row r="2146" spans="1:12" x14ac:dyDescent="0.45">
      <c r="A2146">
        <v>30143275</v>
      </c>
      <c r="B2146" t="s">
        <v>588</v>
      </c>
      <c r="C2146">
        <v>6710361</v>
      </c>
      <c r="D2146" t="s">
        <v>589</v>
      </c>
      <c r="E2146" t="s">
        <v>590</v>
      </c>
      <c r="F2146" t="s">
        <v>591</v>
      </c>
      <c r="G2146">
        <v>57055328400</v>
      </c>
      <c r="H2146" t="s">
        <v>2893</v>
      </c>
      <c r="I2146" t="s">
        <v>2894</v>
      </c>
      <c r="J2146" t="s">
        <v>2895</v>
      </c>
      <c r="K2146" t="s">
        <v>387</v>
      </c>
      <c r="L2146" t="s">
        <v>2896</v>
      </c>
    </row>
    <row r="2147" spans="1:12" x14ac:dyDescent="0.45">
      <c r="A2147">
        <v>30144301</v>
      </c>
      <c r="B2147" t="s">
        <v>2897</v>
      </c>
      <c r="C2147">
        <v>9725130</v>
      </c>
      <c r="D2147" t="s">
        <v>2898</v>
      </c>
      <c r="E2147" t="s">
        <v>2899</v>
      </c>
      <c r="F2147" t="s">
        <v>2900</v>
      </c>
      <c r="G2147">
        <v>6506964032</v>
      </c>
      <c r="H2147" t="s">
        <v>2901</v>
      </c>
      <c r="I2147" t="s">
        <v>2898</v>
      </c>
      <c r="J2147" t="s">
        <v>2902</v>
      </c>
      <c r="K2147" t="s">
        <v>1071</v>
      </c>
      <c r="L2147" t="s">
        <v>2900</v>
      </c>
    </row>
    <row r="2148" spans="1:12" x14ac:dyDescent="0.45">
      <c r="A2148">
        <v>30144301</v>
      </c>
      <c r="B2148" t="s">
        <v>2897</v>
      </c>
      <c r="C2148">
        <v>9725130</v>
      </c>
      <c r="D2148" t="s">
        <v>2898</v>
      </c>
      <c r="E2148" t="s">
        <v>2899</v>
      </c>
      <c r="F2148" t="s">
        <v>2900</v>
      </c>
      <c r="G2148">
        <v>57204636364</v>
      </c>
      <c r="H2148" t="s">
        <v>2903</v>
      </c>
      <c r="I2148" t="s">
        <v>126</v>
      </c>
      <c r="J2148" t="s">
        <v>2698</v>
      </c>
      <c r="K2148" t="s">
        <v>70</v>
      </c>
      <c r="L2148" t="s">
        <v>2900</v>
      </c>
    </row>
    <row r="2149" spans="1:12" x14ac:dyDescent="0.45">
      <c r="A2149">
        <v>30144301</v>
      </c>
      <c r="B2149" t="s">
        <v>2897</v>
      </c>
      <c r="C2149">
        <v>9725130</v>
      </c>
      <c r="D2149" t="s">
        <v>2898</v>
      </c>
      <c r="E2149" t="s">
        <v>2899</v>
      </c>
      <c r="F2149" t="s">
        <v>2900</v>
      </c>
      <c r="G2149">
        <v>55620782300</v>
      </c>
      <c r="H2149" t="s">
        <v>2904</v>
      </c>
      <c r="I2149" t="s">
        <v>2905</v>
      </c>
      <c r="J2149" t="s">
        <v>2906</v>
      </c>
      <c r="K2149" t="s">
        <v>392</v>
      </c>
      <c r="L2149" t="s">
        <v>2900</v>
      </c>
    </row>
    <row r="2150" spans="1:12" x14ac:dyDescent="0.45">
      <c r="A2150">
        <v>30144956</v>
      </c>
      <c r="B2150" t="s">
        <v>2907</v>
      </c>
      <c r="C2150">
        <v>9290153</v>
      </c>
      <c r="D2150" t="s">
        <v>2908</v>
      </c>
      <c r="E2150" t="s">
        <v>2909</v>
      </c>
      <c r="F2150" t="s">
        <v>2910</v>
      </c>
      <c r="G2150">
        <v>7006427527</v>
      </c>
      <c r="H2150" t="s">
        <v>2911</v>
      </c>
      <c r="I2150" t="s">
        <v>2912</v>
      </c>
      <c r="J2150" t="s">
        <v>2913</v>
      </c>
      <c r="K2150" t="s">
        <v>70</v>
      </c>
      <c r="L2150" t="s">
        <v>1691</v>
      </c>
    </row>
    <row r="2151" spans="1:12" x14ac:dyDescent="0.45">
      <c r="A2151">
        <v>30144956</v>
      </c>
      <c r="B2151" t="s">
        <v>2907</v>
      </c>
      <c r="C2151">
        <v>9290153</v>
      </c>
      <c r="D2151" t="s">
        <v>2908</v>
      </c>
      <c r="E2151" t="s">
        <v>2909</v>
      </c>
      <c r="F2151" t="s">
        <v>2910</v>
      </c>
      <c r="G2151">
        <v>13407454800</v>
      </c>
      <c r="H2151" t="s">
        <v>2914</v>
      </c>
      <c r="I2151" t="s">
        <v>2915</v>
      </c>
      <c r="J2151" t="s">
        <v>2916</v>
      </c>
      <c r="K2151" t="s">
        <v>108</v>
      </c>
      <c r="L2151" t="s">
        <v>1691</v>
      </c>
    </row>
    <row r="2152" spans="1:12" x14ac:dyDescent="0.45">
      <c r="A2152">
        <v>30144956</v>
      </c>
      <c r="B2152" t="s">
        <v>2907</v>
      </c>
      <c r="C2152">
        <v>9290153</v>
      </c>
      <c r="D2152" t="s">
        <v>2908</v>
      </c>
      <c r="E2152" t="s">
        <v>2909</v>
      </c>
      <c r="F2152" t="s">
        <v>2910</v>
      </c>
      <c r="G2152">
        <v>7004903769</v>
      </c>
      <c r="H2152" t="s">
        <v>2917</v>
      </c>
      <c r="I2152" t="s">
        <v>2908</v>
      </c>
      <c r="J2152" t="s">
        <v>813</v>
      </c>
      <c r="K2152" t="s">
        <v>108</v>
      </c>
      <c r="L2152" t="s">
        <v>1691</v>
      </c>
    </row>
    <row r="2153" spans="1:12" x14ac:dyDescent="0.45">
      <c r="A2153">
        <v>30144956</v>
      </c>
      <c r="B2153" t="s">
        <v>2907</v>
      </c>
      <c r="C2153">
        <v>9290153</v>
      </c>
      <c r="D2153" t="s">
        <v>2908</v>
      </c>
      <c r="E2153" t="s">
        <v>2909</v>
      </c>
      <c r="F2153" t="s">
        <v>2910</v>
      </c>
      <c r="G2153">
        <v>8778703700</v>
      </c>
      <c r="H2153" t="s">
        <v>2918</v>
      </c>
      <c r="I2153" t="s">
        <v>2919</v>
      </c>
      <c r="J2153" t="s">
        <v>2920</v>
      </c>
      <c r="K2153" t="s">
        <v>108</v>
      </c>
      <c r="L2153" t="s">
        <v>1691</v>
      </c>
    </row>
    <row r="2154" spans="1:12" x14ac:dyDescent="0.45">
      <c r="A2154">
        <v>30144956</v>
      </c>
      <c r="B2154" t="s">
        <v>2907</v>
      </c>
      <c r="C2154">
        <v>9290153</v>
      </c>
      <c r="D2154" t="s">
        <v>2908</v>
      </c>
      <c r="E2154" t="s">
        <v>2909</v>
      </c>
      <c r="F2154" t="s">
        <v>2910</v>
      </c>
      <c r="G2154">
        <v>7006203801</v>
      </c>
      <c r="H2154" t="s">
        <v>2921</v>
      </c>
      <c r="I2154" t="s">
        <v>2922</v>
      </c>
      <c r="J2154" t="s">
        <v>2923</v>
      </c>
      <c r="K2154" t="s">
        <v>213</v>
      </c>
      <c r="L2154" t="s">
        <v>1691</v>
      </c>
    </row>
    <row r="2155" spans="1:12" x14ac:dyDescent="0.45">
      <c r="A2155">
        <v>30144956</v>
      </c>
      <c r="B2155" t="s">
        <v>2907</v>
      </c>
      <c r="C2155">
        <v>9290153</v>
      </c>
      <c r="D2155" t="s">
        <v>2908</v>
      </c>
      <c r="E2155" t="s">
        <v>2909</v>
      </c>
      <c r="F2155" t="s">
        <v>2910</v>
      </c>
      <c r="G2155">
        <v>7004151146</v>
      </c>
      <c r="H2155" t="s">
        <v>2924</v>
      </c>
      <c r="I2155" t="s">
        <v>2925</v>
      </c>
      <c r="J2155" t="s">
        <v>2926</v>
      </c>
      <c r="K2155" t="s">
        <v>36</v>
      </c>
      <c r="L2155" t="s">
        <v>1691</v>
      </c>
    </row>
    <row r="2156" spans="1:12" x14ac:dyDescent="0.45">
      <c r="A2156">
        <v>30144956</v>
      </c>
      <c r="B2156" t="s">
        <v>2907</v>
      </c>
      <c r="C2156">
        <v>9290153</v>
      </c>
      <c r="D2156" t="s">
        <v>2908</v>
      </c>
      <c r="E2156" t="s">
        <v>2909</v>
      </c>
      <c r="F2156" t="s">
        <v>2910</v>
      </c>
      <c r="G2156">
        <v>7006839920</v>
      </c>
      <c r="H2156" t="s">
        <v>2927</v>
      </c>
      <c r="I2156" t="s">
        <v>2928</v>
      </c>
      <c r="J2156" t="s">
        <v>2929</v>
      </c>
      <c r="K2156" t="s">
        <v>70</v>
      </c>
      <c r="L2156" t="s">
        <v>1691</v>
      </c>
    </row>
    <row r="2157" spans="1:12" x14ac:dyDescent="0.45">
      <c r="A2157">
        <v>30144956</v>
      </c>
      <c r="B2157" t="s">
        <v>2907</v>
      </c>
      <c r="C2157">
        <v>9290153</v>
      </c>
      <c r="D2157" t="s">
        <v>2908</v>
      </c>
      <c r="E2157" t="s">
        <v>2909</v>
      </c>
      <c r="F2157" t="s">
        <v>2910</v>
      </c>
      <c r="G2157">
        <v>57197725367</v>
      </c>
      <c r="H2157" t="s">
        <v>2930</v>
      </c>
      <c r="I2157" t="s">
        <v>2931</v>
      </c>
      <c r="J2157" t="s">
        <v>2932</v>
      </c>
      <c r="K2157" t="s">
        <v>213</v>
      </c>
      <c r="L2157" t="s">
        <v>1691</v>
      </c>
    </row>
    <row r="2158" spans="1:12" x14ac:dyDescent="0.45">
      <c r="A2158">
        <v>30148762</v>
      </c>
      <c r="B2158" t="s">
        <v>1709</v>
      </c>
      <c r="C2158">
        <v>6874851</v>
      </c>
      <c r="D2158" t="s">
        <v>1710</v>
      </c>
      <c r="E2158" t="s">
        <v>1711</v>
      </c>
      <c r="F2158" t="s">
        <v>1712</v>
      </c>
      <c r="G2158">
        <v>35225286800</v>
      </c>
      <c r="H2158" t="s">
        <v>2933</v>
      </c>
      <c r="I2158" t="s">
        <v>2934</v>
      </c>
      <c r="J2158" t="s">
        <v>2307</v>
      </c>
      <c r="K2158" t="s">
        <v>420</v>
      </c>
      <c r="L2158" t="s">
        <v>1691</v>
      </c>
    </row>
    <row r="2159" spans="1:12" x14ac:dyDescent="0.45">
      <c r="A2159">
        <v>30148762</v>
      </c>
      <c r="B2159" t="s">
        <v>1709</v>
      </c>
      <c r="C2159">
        <v>6874851</v>
      </c>
      <c r="D2159" t="s">
        <v>1710</v>
      </c>
      <c r="E2159" t="s">
        <v>1711</v>
      </c>
      <c r="F2159" t="s">
        <v>1712</v>
      </c>
      <c r="G2159">
        <v>57210199155</v>
      </c>
      <c r="H2159" t="s">
        <v>1058</v>
      </c>
      <c r="I2159" t="s">
        <v>274</v>
      </c>
      <c r="J2159" t="s">
        <v>2935</v>
      </c>
      <c r="K2159" t="s">
        <v>108</v>
      </c>
      <c r="L2159" t="s">
        <v>1691</v>
      </c>
    </row>
    <row r="2160" spans="1:12" x14ac:dyDescent="0.45">
      <c r="A2160">
        <v>30148762</v>
      </c>
      <c r="B2160" t="s">
        <v>1709</v>
      </c>
      <c r="C2160">
        <v>6874851</v>
      </c>
      <c r="D2160" t="s">
        <v>1710</v>
      </c>
      <c r="E2160" t="s">
        <v>1711</v>
      </c>
      <c r="F2160" t="s">
        <v>1712</v>
      </c>
      <c r="G2160">
        <v>55965991900</v>
      </c>
      <c r="H2160" t="s">
        <v>2936</v>
      </c>
      <c r="I2160" t="s">
        <v>655</v>
      </c>
      <c r="J2160" t="s">
        <v>1030</v>
      </c>
      <c r="K2160" t="s">
        <v>89</v>
      </c>
      <c r="L2160" t="s">
        <v>1691</v>
      </c>
    </row>
    <row r="2161" spans="1:12" x14ac:dyDescent="0.45">
      <c r="A2161">
        <v>30148762</v>
      </c>
      <c r="B2161" t="s">
        <v>1709</v>
      </c>
      <c r="C2161">
        <v>6874851</v>
      </c>
      <c r="D2161" t="s">
        <v>1710</v>
      </c>
      <c r="E2161" t="s">
        <v>1711</v>
      </c>
      <c r="F2161" t="s">
        <v>1712</v>
      </c>
      <c r="G2161">
        <v>7003922569</v>
      </c>
      <c r="H2161" t="s">
        <v>2937</v>
      </c>
      <c r="I2161" t="s">
        <v>2938</v>
      </c>
      <c r="J2161" t="s">
        <v>2939</v>
      </c>
      <c r="K2161" t="s">
        <v>2940</v>
      </c>
      <c r="L2161" t="s">
        <v>1691</v>
      </c>
    </row>
    <row r="2162" spans="1:12" x14ac:dyDescent="0.45">
      <c r="A2162">
        <v>30148762</v>
      </c>
      <c r="B2162" t="s">
        <v>1709</v>
      </c>
      <c r="C2162">
        <v>6874851</v>
      </c>
      <c r="D2162" t="s">
        <v>1710</v>
      </c>
      <c r="E2162" t="s">
        <v>1711</v>
      </c>
      <c r="F2162" t="s">
        <v>1712</v>
      </c>
      <c r="G2162">
        <v>57110018800</v>
      </c>
      <c r="H2162" t="s">
        <v>2941</v>
      </c>
      <c r="I2162" t="s">
        <v>2942</v>
      </c>
      <c r="J2162" t="s">
        <v>2943</v>
      </c>
      <c r="K2162" t="s">
        <v>2752</v>
      </c>
      <c r="L2162" t="s">
        <v>1691</v>
      </c>
    </row>
    <row r="2163" spans="1:12" x14ac:dyDescent="0.45">
      <c r="A2163">
        <v>30148762</v>
      </c>
      <c r="B2163" t="s">
        <v>1709</v>
      </c>
      <c r="C2163">
        <v>6874851</v>
      </c>
      <c r="D2163" t="s">
        <v>1710</v>
      </c>
      <c r="E2163" t="s">
        <v>1711</v>
      </c>
      <c r="F2163" t="s">
        <v>1712</v>
      </c>
      <c r="G2163">
        <v>6602557134</v>
      </c>
      <c r="H2163" t="s">
        <v>1716</v>
      </c>
      <c r="I2163" t="s">
        <v>1717</v>
      </c>
      <c r="J2163" t="s">
        <v>1718</v>
      </c>
      <c r="K2163" t="s">
        <v>1719</v>
      </c>
      <c r="L2163" t="s">
        <v>1691</v>
      </c>
    </row>
    <row r="2164" spans="1:12" x14ac:dyDescent="0.45">
      <c r="A2164">
        <v>30148762</v>
      </c>
      <c r="B2164" t="s">
        <v>1709</v>
      </c>
      <c r="C2164">
        <v>6874851</v>
      </c>
      <c r="D2164" t="s">
        <v>1710</v>
      </c>
      <c r="E2164" t="s">
        <v>1711</v>
      </c>
      <c r="F2164" t="s">
        <v>1712</v>
      </c>
      <c r="G2164">
        <v>55200463800</v>
      </c>
      <c r="H2164" t="s">
        <v>2944</v>
      </c>
      <c r="I2164" t="s">
        <v>646</v>
      </c>
      <c r="J2164" t="s">
        <v>2945</v>
      </c>
      <c r="K2164" t="s">
        <v>397</v>
      </c>
      <c r="L2164" t="s">
        <v>2946</v>
      </c>
    </row>
    <row r="2165" spans="1:12" x14ac:dyDescent="0.45">
      <c r="A2165">
        <v>30148762</v>
      </c>
      <c r="B2165" t="s">
        <v>1709</v>
      </c>
      <c r="C2165">
        <v>6874851</v>
      </c>
      <c r="D2165" t="s">
        <v>1710</v>
      </c>
      <c r="E2165" t="s">
        <v>1711</v>
      </c>
      <c r="F2165" t="s">
        <v>1712</v>
      </c>
      <c r="G2165">
        <v>7005478310</v>
      </c>
      <c r="H2165" t="s">
        <v>1720</v>
      </c>
      <c r="I2165" t="s">
        <v>1710</v>
      </c>
      <c r="J2165" t="s">
        <v>1075</v>
      </c>
      <c r="K2165" t="s">
        <v>307</v>
      </c>
      <c r="L2165" t="s">
        <v>1691</v>
      </c>
    </row>
    <row r="2166" spans="1:12" x14ac:dyDescent="0.45">
      <c r="A2166">
        <v>30148762</v>
      </c>
      <c r="B2166" t="s">
        <v>1709</v>
      </c>
      <c r="C2166">
        <v>6874851</v>
      </c>
      <c r="D2166" t="s">
        <v>1710</v>
      </c>
      <c r="E2166" t="s">
        <v>1711</v>
      </c>
      <c r="F2166" t="s">
        <v>1712</v>
      </c>
      <c r="G2166">
        <v>56110074400</v>
      </c>
      <c r="H2166" t="s">
        <v>2947</v>
      </c>
      <c r="I2166" t="s">
        <v>2948</v>
      </c>
      <c r="J2166" t="s">
        <v>2949</v>
      </c>
      <c r="K2166" t="s">
        <v>53</v>
      </c>
      <c r="L2166" t="s">
        <v>1691</v>
      </c>
    </row>
    <row r="2167" spans="1:12" x14ac:dyDescent="0.45">
      <c r="A2167">
        <v>30148762</v>
      </c>
      <c r="B2167" t="s">
        <v>1709</v>
      </c>
      <c r="C2167">
        <v>6874851</v>
      </c>
      <c r="D2167" t="s">
        <v>1710</v>
      </c>
      <c r="E2167" t="s">
        <v>1711</v>
      </c>
      <c r="F2167" t="s">
        <v>1712</v>
      </c>
      <c r="G2167">
        <v>26633380000</v>
      </c>
      <c r="H2167" t="s">
        <v>2950</v>
      </c>
      <c r="I2167" t="s">
        <v>2951</v>
      </c>
      <c r="J2167" t="s">
        <v>1595</v>
      </c>
      <c r="K2167" t="s">
        <v>213</v>
      </c>
      <c r="L2167" t="s">
        <v>1691</v>
      </c>
    </row>
    <row r="2168" spans="1:12" x14ac:dyDescent="0.45">
      <c r="A2168">
        <v>30148763</v>
      </c>
      <c r="B2168" t="s">
        <v>2952</v>
      </c>
      <c r="C2168">
        <v>1865987</v>
      </c>
      <c r="D2168" t="s">
        <v>274</v>
      </c>
      <c r="E2168" t="s">
        <v>2953</v>
      </c>
      <c r="F2168" t="s">
        <v>1351</v>
      </c>
      <c r="G2168">
        <v>57208344756</v>
      </c>
      <c r="H2168" t="s">
        <v>1527</v>
      </c>
      <c r="I2168" t="s">
        <v>1029</v>
      </c>
      <c r="J2168" t="s">
        <v>2954</v>
      </c>
      <c r="K2168" t="s">
        <v>397</v>
      </c>
      <c r="L2168" t="s">
        <v>1351</v>
      </c>
    </row>
    <row r="2169" spans="1:12" x14ac:dyDescent="0.45">
      <c r="A2169">
        <v>30148763</v>
      </c>
      <c r="B2169" t="s">
        <v>2952</v>
      </c>
      <c r="C2169">
        <v>1865987</v>
      </c>
      <c r="D2169" t="s">
        <v>274</v>
      </c>
      <c r="E2169" t="s">
        <v>2953</v>
      </c>
      <c r="F2169" t="s">
        <v>1351</v>
      </c>
      <c r="G2169">
        <v>56575684300</v>
      </c>
      <c r="H2169" t="s">
        <v>2678</v>
      </c>
      <c r="I2169" t="s">
        <v>274</v>
      </c>
      <c r="J2169" t="s">
        <v>2436</v>
      </c>
      <c r="K2169" t="s">
        <v>89</v>
      </c>
      <c r="L2169" t="s">
        <v>1351</v>
      </c>
    </row>
    <row r="2170" spans="1:12" x14ac:dyDescent="0.45">
      <c r="A2170">
        <v>30148763</v>
      </c>
      <c r="B2170" t="s">
        <v>2952</v>
      </c>
      <c r="C2170">
        <v>1865987</v>
      </c>
      <c r="D2170" t="s">
        <v>274</v>
      </c>
      <c r="E2170" t="s">
        <v>2953</v>
      </c>
      <c r="F2170" t="s">
        <v>1351</v>
      </c>
      <c r="G2170">
        <v>9736323300</v>
      </c>
      <c r="H2170" t="s">
        <v>2955</v>
      </c>
      <c r="I2170" t="s">
        <v>2956</v>
      </c>
      <c r="J2170" t="s">
        <v>2957</v>
      </c>
      <c r="K2170" t="s">
        <v>70</v>
      </c>
      <c r="L2170" t="s">
        <v>1351</v>
      </c>
    </row>
    <row r="2171" spans="1:12" x14ac:dyDescent="0.45">
      <c r="A2171">
        <v>30148763</v>
      </c>
      <c r="B2171" t="s">
        <v>2952</v>
      </c>
      <c r="C2171">
        <v>1865987</v>
      </c>
      <c r="D2171" t="s">
        <v>274</v>
      </c>
      <c r="E2171" t="s">
        <v>2953</v>
      </c>
      <c r="F2171" t="s">
        <v>1351</v>
      </c>
      <c r="G2171">
        <v>57200307630</v>
      </c>
      <c r="H2171" t="s">
        <v>2958</v>
      </c>
      <c r="I2171" t="s">
        <v>2959</v>
      </c>
      <c r="J2171" t="s">
        <v>2960</v>
      </c>
      <c r="K2171" t="s">
        <v>53</v>
      </c>
      <c r="L2171" t="s">
        <v>1351</v>
      </c>
    </row>
    <row r="2172" spans="1:12" x14ac:dyDescent="0.45">
      <c r="A2172">
        <v>30149010</v>
      </c>
      <c r="B2172" t="s">
        <v>2961</v>
      </c>
      <c r="C2172">
        <v>6625522</v>
      </c>
      <c r="D2172" t="s">
        <v>2962</v>
      </c>
      <c r="E2172" t="s">
        <v>2963</v>
      </c>
      <c r="F2172" t="s">
        <v>1676</v>
      </c>
      <c r="G2172">
        <v>7402519157</v>
      </c>
      <c r="H2172" t="s">
        <v>2964</v>
      </c>
      <c r="I2172" t="s">
        <v>2965</v>
      </c>
      <c r="J2172" t="s">
        <v>1799</v>
      </c>
      <c r="K2172" t="s">
        <v>1532</v>
      </c>
      <c r="L2172" t="s">
        <v>1681</v>
      </c>
    </row>
    <row r="2173" spans="1:12" x14ac:dyDescent="0.45">
      <c r="A2173">
        <v>30149010</v>
      </c>
      <c r="B2173" t="s">
        <v>2961</v>
      </c>
      <c r="C2173">
        <v>6625522</v>
      </c>
      <c r="D2173" t="s">
        <v>2962</v>
      </c>
      <c r="E2173" t="s">
        <v>2963</v>
      </c>
      <c r="F2173" t="s">
        <v>1676</v>
      </c>
      <c r="G2173">
        <v>57204242647</v>
      </c>
      <c r="H2173" t="s">
        <v>2966</v>
      </c>
      <c r="I2173" t="s">
        <v>2967</v>
      </c>
      <c r="J2173" t="s">
        <v>2968</v>
      </c>
      <c r="K2173" t="s">
        <v>1416</v>
      </c>
      <c r="L2173" t="s">
        <v>1681</v>
      </c>
    </row>
    <row r="2174" spans="1:12" x14ac:dyDescent="0.45">
      <c r="A2174">
        <v>30149010</v>
      </c>
      <c r="B2174" t="s">
        <v>2961</v>
      </c>
      <c r="C2174">
        <v>6625522</v>
      </c>
      <c r="D2174" t="s">
        <v>2962</v>
      </c>
      <c r="E2174" t="s">
        <v>2963</v>
      </c>
      <c r="F2174" t="s">
        <v>1676</v>
      </c>
      <c r="G2174">
        <v>6602237727</v>
      </c>
      <c r="H2174" t="s">
        <v>2969</v>
      </c>
      <c r="I2174" t="s">
        <v>2970</v>
      </c>
      <c r="J2174" t="s">
        <v>693</v>
      </c>
      <c r="K2174" t="s">
        <v>387</v>
      </c>
      <c r="L2174" t="s">
        <v>1681</v>
      </c>
    </row>
    <row r="2175" spans="1:12" x14ac:dyDescent="0.45">
      <c r="A2175">
        <v>30149010</v>
      </c>
      <c r="B2175" t="s">
        <v>2961</v>
      </c>
      <c r="C2175">
        <v>6625522</v>
      </c>
      <c r="D2175" t="s">
        <v>2962</v>
      </c>
      <c r="E2175" t="s">
        <v>2963</v>
      </c>
      <c r="F2175" t="s">
        <v>1676</v>
      </c>
      <c r="G2175">
        <v>7004041664</v>
      </c>
      <c r="H2175" t="s">
        <v>2971</v>
      </c>
      <c r="I2175" t="s">
        <v>2962</v>
      </c>
      <c r="J2175" t="s">
        <v>2972</v>
      </c>
      <c r="K2175" t="s">
        <v>97</v>
      </c>
      <c r="L2175" t="s">
        <v>1681</v>
      </c>
    </row>
    <row r="2176" spans="1:12" x14ac:dyDescent="0.45">
      <c r="A2176">
        <v>30150319</v>
      </c>
      <c r="B2176" t="s">
        <v>673</v>
      </c>
      <c r="C2176">
        <v>8786034</v>
      </c>
      <c r="D2176" t="s">
        <v>674</v>
      </c>
      <c r="E2176" t="s">
        <v>675</v>
      </c>
      <c r="F2176" t="s">
        <v>676</v>
      </c>
      <c r="G2176">
        <v>7103116728</v>
      </c>
      <c r="H2176" t="s">
        <v>677</v>
      </c>
      <c r="I2176" t="s">
        <v>674</v>
      </c>
      <c r="J2176" t="s">
        <v>678</v>
      </c>
      <c r="K2176" t="s">
        <v>108</v>
      </c>
      <c r="L2176" t="s">
        <v>676</v>
      </c>
    </row>
    <row r="2177" spans="1:12" x14ac:dyDescent="0.45">
      <c r="A2177">
        <v>30151973</v>
      </c>
      <c r="B2177" t="s">
        <v>2973</v>
      </c>
      <c r="C2177">
        <v>2084801</v>
      </c>
      <c r="D2177" t="s">
        <v>2974</v>
      </c>
      <c r="E2177" t="s">
        <v>2975</v>
      </c>
      <c r="F2177" t="s">
        <v>45</v>
      </c>
      <c r="G2177">
        <v>56705356800</v>
      </c>
      <c r="H2177" t="s">
        <v>2976</v>
      </c>
      <c r="I2177" t="s">
        <v>2977</v>
      </c>
      <c r="J2177" t="s">
        <v>2978</v>
      </c>
      <c r="K2177" t="s">
        <v>2979</v>
      </c>
      <c r="L2177" t="s">
        <v>45</v>
      </c>
    </row>
    <row r="2178" spans="1:12" x14ac:dyDescent="0.45">
      <c r="A2178">
        <v>30151973</v>
      </c>
      <c r="B2178" t="s">
        <v>2973</v>
      </c>
      <c r="C2178">
        <v>2084801</v>
      </c>
      <c r="D2178" t="s">
        <v>2974</v>
      </c>
      <c r="E2178" t="s">
        <v>2975</v>
      </c>
      <c r="F2178" t="s">
        <v>45</v>
      </c>
      <c r="G2178">
        <v>6602396758</v>
      </c>
      <c r="H2178" t="s">
        <v>2980</v>
      </c>
      <c r="I2178" t="s">
        <v>2974</v>
      </c>
      <c r="J2178" t="s">
        <v>2981</v>
      </c>
      <c r="K2178" t="s">
        <v>2746</v>
      </c>
      <c r="L2178" t="s">
        <v>45</v>
      </c>
    </row>
    <row r="2179" spans="1:12" x14ac:dyDescent="0.45">
      <c r="A2179">
        <v>30151973</v>
      </c>
      <c r="B2179" t="s">
        <v>2973</v>
      </c>
      <c r="C2179">
        <v>2084801</v>
      </c>
      <c r="D2179" t="s">
        <v>2974</v>
      </c>
      <c r="E2179" t="s">
        <v>2975</v>
      </c>
      <c r="F2179" t="s">
        <v>45</v>
      </c>
      <c r="G2179">
        <v>57196188130</v>
      </c>
      <c r="H2179" t="s">
        <v>2982</v>
      </c>
      <c r="I2179" t="s">
        <v>2983</v>
      </c>
      <c r="J2179" t="s">
        <v>2984</v>
      </c>
      <c r="K2179" t="s">
        <v>825</v>
      </c>
      <c r="L2179" t="s">
        <v>45</v>
      </c>
    </row>
    <row r="2180" spans="1:12" x14ac:dyDescent="0.45">
      <c r="A2180">
        <v>30151973</v>
      </c>
      <c r="B2180" t="s">
        <v>2973</v>
      </c>
      <c r="C2180">
        <v>2084801</v>
      </c>
      <c r="D2180" t="s">
        <v>2974</v>
      </c>
      <c r="E2180" t="s">
        <v>2975</v>
      </c>
      <c r="F2180" t="s">
        <v>45</v>
      </c>
      <c r="G2180">
        <v>36463165100</v>
      </c>
      <c r="H2180" t="s">
        <v>2985</v>
      </c>
      <c r="I2180" t="s">
        <v>2986</v>
      </c>
      <c r="J2180" t="s">
        <v>2987</v>
      </c>
      <c r="K2180" t="s">
        <v>405</v>
      </c>
      <c r="L2180" t="s">
        <v>1288</v>
      </c>
    </row>
    <row r="2181" spans="1:12" x14ac:dyDescent="0.45">
      <c r="A2181">
        <v>30151973</v>
      </c>
      <c r="B2181" t="s">
        <v>2973</v>
      </c>
      <c r="C2181">
        <v>2084801</v>
      </c>
      <c r="D2181" t="s">
        <v>2974</v>
      </c>
      <c r="E2181" t="s">
        <v>2975</v>
      </c>
      <c r="F2181" t="s">
        <v>45</v>
      </c>
      <c r="G2181">
        <v>55427546100</v>
      </c>
      <c r="H2181" t="s">
        <v>2988</v>
      </c>
      <c r="I2181" t="s">
        <v>2989</v>
      </c>
      <c r="J2181" t="s">
        <v>2990</v>
      </c>
      <c r="K2181" t="s">
        <v>538</v>
      </c>
      <c r="L2181" t="s">
        <v>2991</v>
      </c>
    </row>
    <row r="2182" spans="1:12" x14ac:dyDescent="0.45">
      <c r="A2182">
        <v>30151973</v>
      </c>
      <c r="B2182" t="s">
        <v>2973</v>
      </c>
      <c r="C2182">
        <v>2084801</v>
      </c>
      <c r="D2182" t="s">
        <v>2974</v>
      </c>
      <c r="E2182" t="s">
        <v>2975</v>
      </c>
      <c r="F2182" t="s">
        <v>45</v>
      </c>
      <c r="G2182">
        <v>56245358000</v>
      </c>
      <c r="H2182" t="s">
        <v>1737</v>
      </c>
      <c r="I2182" t="s">
        <v>274</v>
      </c>
      <c r="J2182" t="s">
        <v>2992</v>
      </c>
      <c r="K2182" t="s">
        <v>53</v>
      </c>
      <c r="L2182" t="s">
        <v>469</v>
      </c>
    </row>
    <row r="2183" spans="1:12" x14ac:dyDescent="0.45">
      <c r="A2183">
        <v>30156437</v>
      </c>
      <c r="B2183" t="s">
        <v>2993</v>
      </c>
      <c r="C2183">
        <v>1899031</v>
      </c>
      <c r="D2183" t="s">
        <v>2994</v>
      </c>
      <c r="E2183" t="s">
        <v>118</v>
      </c>
      <c r="F2183" t="s">
        <v>884</v>
      </c>
      <c r="G2183">
        <v>7102026527</v>
      </c>
      <c r="H2183" t="s">
        <v>2995</v>
      </c>
      <c r="I2183" t="s">
        <v>2996</v>
      </c>
      <c r="J2183" t="s">
        <v>2997</v>
      </c>
      <c r="K2183" t="s">
        <v>1548</v>
      </c>
      <c r="L2183" t="s">
        <v>892</v>
      </c>
    </row>
    <row r="2184" spans="1:12" x14ac:dyDescent="0.45">
      <c r="A2184">
        <v>30156437</v>
      </c>
      <c r="B2184" t="s">
        <v>2993</v>
      </c>
      <c r="C2184">
        <v>1899031</v>
      </c>
      <c r="D2184" t="s">
        <v>2994</v>
      </c>
      <c r="E2184" t="s">
        <v>118</v>
      </c>
      <c r="F2184" t="s">
        <v>884</v>
      </c>
      <c r="G2184">
        <v>57205625703</v>
      </c>
      <c r="H2184" t="s">
        <v>2998</v>
      </c>
      <c r="I2184" t="s">
        <v>2999</v>
      </c>
      <c r="J2184" t="s">
        <v>942</v>
      </c>
      <c r="K2184" t="s">
        <v>104</v>
      </c>
      <c r="L2184" t="s">
        <v>892</v>
      </c>
    </row>
    <row r="2185" spans="1:12" x14ac:dyDescent="0.45">
      <c r="A2185">
        <v>30156437</v>
      </c>
      <c r="B2185" t="s">
        <v>2993</v>
      </c>
      <c r="C2185">
        <v>1899031</v>
      </c>
      <c r="D2185" t="s">
        <v>2994</v>
      </c>
      <c r="E2185" t="s">
        <v>118</v>
      </c>
      <c r="F2185" t="s">
        <v>884</v>
      </c>
      <c r="G2185">
        <v>55257504800</v>
      </c>
      <c r="H2185" t="s">
        <v>3000</v>
      </c>
      <c r="I2185" t="s">
        <v>3001</v>
      </c>
      <c r="J2185" t="s">
        <v>3002</v>
      </c>
      <c r="K2185" t="s">
        <v>584</v>
      </c>
      <c r="L2185" t="s">
        <v>892</v>
      </c>
    </row>
    <row r="2186" spans="1:12" x14ac:dyDescent="0.45">
      <c r="A2186">
        <v>30156437</v>
      </c>
      <c r="B2186" t="s">
        <v>2993</v>
      </c>
      <c r="C2186">
        <v>1899031</v>
      </c>
      <c r="D2186" t="s">
        <v>2994</v>
      </c>
      <c r="E2186" t="s">
        <v>118</v>
      </c>
      <c r="F2186" t="s">
        <v>884</v>
      </c>
      <c r="G2186">
        <v>26643194500</v>
      </c>
      <c r="H2186" t="s">
        <v>3003</v>
      </c>
      <c r="I2186" t="s">
        <v>2994</v>
      </c>
      <c r="J2186" t="s">
        <v>3004</v>
      </c>
      <c r="K2186" t="s">
        <v>304</v>
      </c>
      <c r="L2186" t="s">
        <v>892</v>
      </c>
    </row>
    <row r="2187" spans="1:12" x14ac:dyDescent="0.45">
      <c r="A2187">
        <v>30156437</v>
      </c>
      <c r="B2187" t="s">
        <v>2993</v>
      </c>
      <c r="C2187">
        <v>1899031</v>
      </c>
      <c r="D2187" t="s">
        <v>2994</v>
      </c>
      <c r="E2187" t="s">
        <v>118</v>
      </c>
      <c r="F2187" t="s">
        <v>884</v>
      </c>
      <c r="G2187">
        <v>7004925283</v>
      </c>
      <c r="H2187" t="s">
        <v>3005</v>
      </c>
      <c r="I2187" t="s">
        <v>3006</v>
      </c>
      <c r="J2187" t="s">
        <v>3007</v>
      </c>
      <c r="K2187" t="s">
        <v>328</v>
      </c>
      <c r="L2187" t="s">
        <v>892</v>
      </c>
    </row>
    <row r="2188" spans="1:12" x14ac:dyDescent="0.45">
      <c r="A2188">
        <v>30156437</v>
      </c>
      <c r="B2188" t="s">
        <v>2993</v>
      </c>
      <c r="C2188">
        <v>1899031</v>
      </c>
      <c r="D2188" t="s">
        <v>2994</v>
      </c>
      <c r="E2188" t="s">
        <v>118</v>
      </c>
      <c r="F2188" t="s">
        <v>884</v>
      </c>
      <c r="G2188">
        <v>7004197159</v>
      </c>
      <c r="H2188" t="s">
        <v>3008</v>
      </c>
      <c r="I2188" t="s">
        <v>3009</v>
      </c>
      <c r="J2188" t="s">
        <v>3010</v>
      </c>
      <c r="K2188" t="s">
        <v>1604</v>
      </c>
      <c r="L2188" t="s">
        <v>892</v>
      </c>
    </row>
    <row r="2189" spans="1:12" x14ac:dyDescent="0.45">
      <c r="A2189">
        <v>30156437</v>
      </c>
      <c r="B2189" t="s">
        <v>2993</v>
      </c>
      <c r="C2189">
        <v>1899031</v>
      </c>
      <c r="D2189" t="s">
        <v>2994</v>
      </c>
      <c r="E2189" t="s">
        <v>118</v>
      </c>
      <c r="F2189" t="s">
        <v>884</v>
      </c>
      <c r="G2189">
        <v>50561799800</v>
      </c>
      <c r="H2189" t="s">
        <v>3011</v>
      </c>
      <c r="I2189" t="s">
        <v>3012</v>
      </c>
      <c r="J2189" t="s">
        <v>3013</v>
      </c>
      <c r="K2189" t="s">
        <v>3014</v>
      </c>
      <c r="L2189" t="s">
        <v>892</v>
      </c>
    </row>
    <row r="2190" spans="1:12" x14ac:dyDescent="0.45">
      <c r="A2190">
        <v>30156437</v>
      </c>
      <c r="B2190" t="s">
        <v>2993</v>
      </c>
      <c r="C2190">
        <v>1899031</v>
      </c>
      <c r="D2190" t="s">
        <v>2994</v>
      </c>
      <c r="E2190" t="s">
        <v>118</v>
      </c>
      <c r="F2190" t="s">
        <v>884</v>
      </c>
      <c r="G2190">
        <v>7005000456</v>
      </c>
      <c r="H2190" t="s">
        <v>3015</v>
      </c>
      <c r="I2190" t="s">
        <v>3016</v>
      </c>
      <c r="J2190" t="s">
        <v>3017</v>
      </c>
      <c r="K2190" t="s">
        <v>307</v>
      </c>
      <c r="L2190" t="s">
        <v>892</v>
      </c>
    </row>
    <row r="2191" spans="1:12" x14ac:dyDescent="0.45">
      <c r="A2191">
        <v>30156437</v>
      </c>
      <c r="B2191" t="s">
        <v>2993</v>
      </c>
      <c r="C2191">
        <v>1899031</v>
      </c>
      <c r="D2191" t="s">
        <v>2994</v>
      </c>
      <c r="E2191" t="s">
        <v>118</v>
      </c>
      <c r="F2191" t="s">
        <v>884</v>
      </c>
      <c r="G2191">
        <v>24343083500</v>
      </c>
      <c r="H2191" t="s">
        <v>3018</v>
      </c>
      <c r="I2191" t="s">
        <v>3019</v>
      </c>
      <c r="J2191" t="s">
        <v>3020</v>
      </c>
      <c r="K2191" t="s">
        <v>2379</v>
      </c>
      <c r="L2191" t="s">
        <v>892</v>
      </c>
    </row>
    <row r="2192" spans="1:12" x14ac:dyDescent="0.45">
      <c r="A2192">
        <v>30156437</v>
      </c>
      <c r="B2192" t="s">
        <v>2993</v>
      </c>
      <c r="C2192">
        <v>1899031</v>
      </c>
      <c r="D2192" t="s">
        <v>2994</v>
      </c>
      <c r="E2192" t="s">
        <v>118</v>
      </c>
      <c r="F2192" t="s">
        <v>884</v>
      </c>
      <c r="G2192">
        <v>57201817738</v>
      </c>
      <c r="H2192" t="s">
        <v>3021</v>
      </c>
      <c r="I2192" t="s">
        <v>3022</v>
      </c>
      <c r="J2192" t="s">
        <v>3023</v>
      </c>
      <c r="K2192" t="s">
        <v>3024</v>
      </c>
      <c r="L2192" t="s">
        <v>892</v>
      </c>
    </row>
    <row r="2193" spans="1:12" x14ac:dyDescent="0.45">
      <c r="A2193">
        <v>30165373</v>
      </c>
      <c r="B2193" t="s">
        <v>3025</v>
      </c>
      <c r="C2193">
        <v>1859376</v>
      </c>
      <c r="D2193" t="s">
        <v>3026</v>
      </c>
      <c r="E2193" t="s">
        <v>3027</v>
      </c>
      <c r="F2193" t="s">
        <v>3028</v>
      </c>
      <c r="G2193">
        <v>57102953700</v>
      </c>
      <c r="H2193" t="s">
        <v>3029</v>
      </c>
      <c r="I2193" t="s">
        <v>3030</v>
      </c>
      <c r="J2193" t="s">
        <v>3031</v>
      </c>
      <c r="K2193" t="s">
        <v>195</v>
      </c>
      <c r="L2193" t="s">
        <v>3032</v>
      </c>
    </row>
    <row r="2194" spans="1:12" x14ac:dyDescent="0.45">
      <c r="A2194">
        <v>30165373</v>
      </c>
      <c r="B2194" t="s">
        <v>3025</v>
      </c>
      <c r="C2194">
        <v>1859376</v>
      </c>
      <c r="D2194" t="s">
        <v>3026</v>
      </c>
      <c r="E2194" t="s">
        <v>3027</v>
      </c>
      <c r="F2194" t="s">
        <v>3028</v>
      </c>
      <c r="G2194">
        <v>7004965026</v>
      </c>
      <c r="H2194" t="s">
        <v>3033</v>
      </c>
      <c r="I2194" t="s">
        <v>3026</v>
      </c>
      <c r="J2194" t="s">
        <v>3034</v>
      </c>
      <c r="K2194" t="s">
        <v>3035</v>
      </c>
      <c r="L2194" t="s">
        <v>3032</v>
      </c>
    </row>
    <row r="2195" spans="1:12" x14ac:dyDescent="0.45">
      <c r="A2195">
        <v>30165373</v>
      </c>
      <c r="B2195" t="s">
        <v>3025</v>
      </c>
      <c r="C2195">
        <v>1859376</v>
      </c>
      <c r="D2195" t="s">
        <v>3026</v>
      </c>
      <c r="E2195" t="s">
        <v>3027</v>
      </c>
      <c r="F2195" t="s">
        <v>3028</v>
      </c>
      <c r="G2195">
        <v>7402231093</v>
      </c>
      <c r="H2195" t="s">
        <v>3036</v>
      </c>
      <c r="I2195" t="s">
        <v>3037</v>
      </c>
      <c r="J2195" t="s">
        <v>3038</v>
      </c>
      <c r="K2195" t="s">
        <v>3039</v>
      </c>
      <c r="L2195" t="s">
        <v>3032</v>
      </c>
    </row>
    <row r="2196" spans="1:12" x14ac:dyDescent="0.45">
      <c r="A2196">
        <v>30165373</v>
      </c>
      <c r="B2196" t="s">
        <v>3025</v>
      </c>
      <c r="C2196">
        <v>1859376</v>
      </c>
      <c r="D2196" t="s">
        <v>3026</v>
      </c>
      <c r="E2196" t="s">
        <v>3027</v>
      </c>
      <c r="F2196" t="s">
        <v>3028</v>
      </c>
      <c r="G2196">
        <v>57201802587</v>
      </c>
      <c r="H2196" t="s">
        <v>3040</v>
      </c>
      <c r="I2196" t="s">
        <v>3041</v>
      </c>
      <c r="J2196" t="s">
        <v>3042</v>
      </c>
      <c r="K2196" t="s">
        <v>195</v>
      </c>
      <c r="L2196" t="s">
        <v>3032</v>
      </c>
    </row>
    <row r="2197" spans="1:12" x14ac:dyDescent="0.45">
      <c r="A2197">
        <v>30165373</v>
      </c>
      <c r="B2197" t="s">
        <v>3025</v>
      </c>
      <c r="C2197">
        <v>1859376</v>
      </c>
      <c r="D2197" t="s">
        <v>3026</v>
      </c>
      <c r="E2197" t="s">
        <v>3027</v>
      </c>
      <c r="F2197" t="s">
        <v>3028</v>
      </c>
      <c r="G2197">
        <v>14056426400</v>
      </c>
      <c r="H2197" t="s">
        <v>3043</v>
      </c>
      <c r="I2197" t="s">
        <v>3044</v>
      </c>
      <c r="J2197" t="s">
        <v>3045</v>
      </c>
      <c r="K2197" t="s">
        <v>108</v>
      </c>
      <c r="L2197" t="s">
        <v>3032</v>
      </c>
    </row>
    <row r="2198" spans="1:12" x14ac:dyDescent="0.45">
      <c r="A2198">
        <v>30165424</v>
      </c>
      <c r="B2198" t="s">
        <v>3046</v>
      </c>
      <c r="C2198">
        <v>8892698</v>
      </c>
      <c r="D2198" t="s">
        <v>3047</v>
      </c>
      <c r="E2198" t="s">
        <v>3048</v>
      </c>
      <c r="F2198" t="s">
        <v>45</v>
      </c>
      <c r="G2198">
        <v>56755300200</v>
      </c>
      <c r="H2198" t="s">
        <v>3049</v>
      </c>
      <c r="I2198" t="s">
        <v>3050</v>
      </c>
      <c r="J2198" t="s">
        <v>3051</v>
      </c>
      <c r="K2198" t="s">
        <v>115</v>
      </c>
      <c r="L2198" t="s">
        <v>2800</v>
      </c>
    </row>
    <row r="2199" spans="1:12" x14ac:dyDescent="0.45">
      <c r="A2199">
        <v>30165424</v>
      </c>
      <c r="B2199" t="s">
        <v>3046</v>
      </c>
      <c r="C2199">
        <v>8892698</v>
      </c>
      <c r="D2199" t="s">
        <v>3047</v>
      </c>
      <c r="E2199" t="s">
        <v>3048</v>
      </c>
      <c r="F2199" t="s">
        <v>45</v>
      </c>
      <c r="G2199">
        <v>57207775773</v>
      </c>
      <c r="H2199" t="s">
        <v>3052</v>
      </c>
      <c r="I2199" t="s">
        <v>1306</v>
      </c>
      <c r="J2199" t="s">
        <v>3053</v>
      </c>
      <c r="K2199" t="s">
        <v>1243</v>
      </c>
      <c r="L2199" t="s">
        <v>45</v>
      </c>
    </row>
    <row r="2200" spans="1:12" x14ac:dyDescent="0.45">
      <c r="A2200">
        <v>30165424</v>
      </c>
      <c r="B2200" t="s">
        <v>3046</v>
      </c>
      <c r="C2200">
        <v>8892698</v>
      </c>
      <c r="D2200" t="s">
        <v>3047</v>
      </c>
      <c r="E2200" t="s">
        <v>3048</v>
      </c>
      <c r="F2200" t="s">
        <v>45</v>
      </c>
      <c r="G2200">
        <v>35240614400</v>
      </c>
      <c r="H2200" t="s">
        <v>3054</v>
      </c>
      <c r="I2200" t="s">
        <v>3047</v>
      </c>
      <c r="J2200" t="s">
        <v>1430</v>
      </c>
      <c r="K2200" t="s">
        <v>1754</v>
      </c>
      <c r="L2200" t="s">
        <v>45</v>
      </c>
    </row>
    <row r="2201" spans="1:12" x14ac:dyDescent="0.45">
      <c r="A2201">
        <v>30165572</v>
      </c>
      <c r="B2201" t="s">
        <v>3055</v>
      </c>
      <c r="C2201">
        <v>8142327</v>
      </c>
      <c r="D2201" t="s">
        <v>3056</v>
      </c>
      <c r="E2201" t="s">
        <v>3057</v>
      </c>
      <c r="F2201" t="s">
        <v>1065</v>
      </c>
      <c r="G2201">
        <v>57209886305</v>
      </c>
      <c r="H2201" t="s">
        <v>3058</v>
      </c>
      <c r="I2201" t="s">
        <v>3059</v>
      </c>
      <c r="J2201" t="s">
        <v>3060</v>
      </c>
      <c r="K2201" t="s">
        <v>213</v>
      </c>
      <c r="L2201" t="s">
        <v>1065</v>
      </c>
    </row>
    <row r="2202" spans="1:12" x14ac:dyDescent="0.45">
      <c r="A2202">
        <v>30165572</v>
      </c>
      <c r="B2202" t="s">
        <v>3055</v>
      </c>
      <c r="C2202">
        <v>8142327</v>
      </c>
      <c r="D2202" t="s">
        <v>3056</v>
      </c>
      <c r="E2202" t="s">
        <v>3057</v>
      </c>
      <c r="F2202" t="s">
        <v>1065</v>
      </c>
      <c r="G2202">
        <v>6603379369</v>
      </c>
      <c r="H2202" t="s">
        <v>3061</v>
      </c>
      <c r="I2202" t="s">
        <v>3056</v>
      </c>
      <c r="J2202" t="s">
        <v>3062</v>
      </c>
      <c r="K2202" t="s">
        <v>387</v>
      </c>
      <c r="L2202" t="s">
        <v>1065</v>
      </c>
    </row>
    <row r="2203" spans="1:12" x14ac:dyDescent="0.45">
      <c r="A2203">
        <v>30169622</v>
      </c>
      <c r="B2203" t="s">
        <v>3063</v>
      </c>
      <c r="C2203">
        <v>6979263</v>
      </c>
      <c r="D2203" t="s">
        <v>3064</v>
      </c>
      <c r="E2203" t="s">
        <v>3065</v>
      </c>
      <c r="F2203" t="s">
        <v>2262</v>
      </c>
      <c r="G2203">
        <v>7004372767</v>
      </c>
      <c r="H2203" t="s">
        <v>3066</v>
      </c>
      <c r="I2203" t="s">
        <v>3067</v>
      </c>
      <c r="J2203" t="s">
        <v>3068</v>
      </c>
      <c r="K2203" t="s">
        <v>104</v>
      </c>
      <c r="L2203" t="s">
        <v>3069</v>
      </c>
    </row>
    <row r="2204" spans="1:12" x14ac:dyDescent="0.45">
      <c r="A2204">
        <v>30169622</v>
      </c>
      <c r="B2204" t="s">
        <v>3063</v>
      </c>
      <c r="C2204">
        <v>6979263</v>
      </c>
      <c r="D2204" t="s">
        <v>3064</v>
      </c>
      <c r="E2204" t="s">
        <v>3065</v>
      </c>
      <c r="F2204" t="s">
        <v>2262</v>
      </c>
      <c r="G2204">
        <v>55887853100</v>
      </c>
      <c r="H2204" t="s">
        <v>3070</v>
      </c>
      <c r="I2204" t="s">
        <v>3071</v>
      </c>
      <c r="J2204" t="s">
        <v>3072</v>
      </c>
      <c r="K2204" t="s">
        <v>213</v>
      </c>
      <c r="L2204" t="s">
        <v>3073</v>
      </c>
    </row>
    <row r="2205" spans="1:12" x14ac:dyDescent="0.45">
      <c r="A2205">
        <v>30169622</v>
      </c>
      <c r="B2205" t="s">
        <v>3063</v>
      </c>
      <c r="C2205">
        <v>6979263</v>
      </c>
      <c r="D2205" t="s">
        <v>3064</v>
      </c>
      <c r="E2205" t="s">
        <v>3065</v>
      </c>
      <c r="F2205" t="s">
        <v>2262</v>
      </c>
      <c r="G2205">
        <v>36995097700</v>
      </c>
      <c r="H2205" t="s">
        <v>3074</v>
      </c>
      <c r="I2205" t="s">
        <v>3075</v>
      </c>
      <c r="J2205" t="s">
        <v>3076</v>
      </c>
      <c r="K2205" t="s">
        <v>392</v>
      </c>
      <c r="L2205" t="s">
        <v>3069</v>
      </c>
    </row>
    <row r="2206" spans="1:12" x14ac:dyDescent="0.45">
      <c r="A2206">
        <v>30169622</v>
      </c>
      <c r="B2206" t="s">
        <v>3063</v>
      </c>
      <c r="C2206">
        <v>6979263</v>
      </c>
      <c r="D2206" t="s">
        <v>3064</v>
      </c>
      <c r="E2206" t="s">
        <v>3065</v>
      </c>
      <c r="F2206" t="s">
        <v>2262</v>
      </c>
      <c r="G2206">
        <v>24399645600</v>
      </c>
      <c r="H2206" t="s">
        <v>3077</v>
      </c>
      <c r="I2206" t="s">
        <v>3078</v>
      </c>
      <c r="J2206" t="s">
        <v>3079</v>
      </c>
      <c r="K2206" t="s">
        <v>49</v>
      </c>
      <c r="L2206" t="s">
        <v>3073</v>
      </c>
    </row>
    <row r="2207" spans="1:12" x14ac:dyDescent="0.45">
      <c r="A2207">
        <v>30169785</v>
      </c>
      <c r="B2207" t="s">
        <v>3080</v>
      </c>
      <c r="C2207">
        <v>7601181</v>
      </c>
      <c r="D2207" t="s">
        <v>3081</v>
      </c>
      <c r="E2207" t="s">
        <v>3082</v>
      </c>
      <c r="F2207" t="s">
        <v>591</v>
      </c>
      <c r="G2207">
        <v>55702224800</v>
      </c>
      <c r="H2207" t="s">
        <v>3083</v>
      </c>
      <c r="I2207" t="s">
        <v>3084</v>
      </c>
      <c r="J2207" t="s">
        <v>3085</v>
      </c>
      <c r="K2207" t="s">
        <v>1449</v>
      </c>
      <c r="L2207" t="s">
        <v>591</v>
      </c>
    </row>
    <row r="2208" spans="1:12" x14ac:dyDescent="0.45">
      <c r="A2208">
        <v>30169785</v>
      </c>
      <c r="B2208" t="s">
        <v>3080</v>
      </c>
      <c r="C2208">
        <v>7601181</v>
      </c>
      <c r="D2208" t="s">
        <v>3081</v>
      </c>
      <c r="E2208" t="s">
        <v>3082</v>
      </c>
      <c r="F2208" t="s">
        <v>591</v>
      </c>
      <c r="G2208">
        <v>14629615500</v>
      </c>
      <c r="H2208" t="s">
        <v>3086</v>
      </c>
      <c r="I2208" t="s">
        <v>3087</v>
      </c>
      <c r="J2208" t="s">
        <v>3088</v>
      </c>
      <c r="K2208" t="s">
        <v>213</v>
      </c>
      <c r="L2208" t="s">
        <v>591</v>
      </c>
    </row>
    <row r="2209" spans="1:12" x14ac:dyDescent="0.45">
      <c r="A2209">
        <v>30169785</v>
      </c>
      <c r="B2209" t="s">
        <v>3080</v>
      </c>
      <c r="C2209">
        <v>7601181</v>
      </c>
      <c r="D2209" t="s">
        <v>3081</v>
      </c>
      <c r="E2209" t="s">
        <v>3082</v>
      </c>
      <c r="F2209" t="s">
        <v>591</v>
      </c>
      <c r="G2209">
        <v>55617927600</v>
      </c>
      <c r="H2209" t="s">
        <v>3089</v>
      </c>
      <c r="I2209" t="s">
        <v>3090</v>
      </c>
      <c r="J2209" t="s">
        <v>2788</v>
      </c>
      <c r="K2209" t="s">
        <v>36</v>
      </c>
      <c r="L2209" t="s">
        <v>768</v>
      </c>
    </row>
    <row r="2210" spans="1:12" x14ac:dyDescent="0.45">
      <c r="A2210">
        <v>30169785</v>
      </c>
      <c r="B2210" t="s">
        <v>3080</v>
      </c>
      <c r="C2210">
        <v>7601181</v>
      </c>
      <c r="D2210" t="s">
        <v>3081</v>
      </c>
      <c r="E2210" t="s">
        <v>3082</v>
      </c>
      <c r="F2210" t="s">
        <v>591</v>
      </c>
      <c r="G2210">
        <v>35351656700</v>
      </c>
      <c r="H2210" t="s">
        <v>3091</v>
      </c>
      <c r="I2210" t="s">
        <v>3081</v>
      </c>
      <c r="J2210" t="s">
        <v>3092</v>
      </c>
      <c r="K2210" t="s">
        <v>108</v>
      </c>
      <c r="L2210" t="s">
        <v>591</v>
      </c>
    </row>
    <row r="2211" spans="1:12" x14ac:dyDescent="0.45">
      <c r="A2211">
        <v>30169785</v>
      </c>
      <c r="B2211" t="s">
        <v>3080</v>
      </c>
      <c r="C2211">
        <v>7601181</v>
      </c>
      <c r="D2211" t="s">
        <v>3081</v>
      </c>
      <c r="E2211" t="s">
        <v>3082</v>
      </c>
      <c r="F2211" t="s">
        <v>591</v>
      </c>
      <c r="G2211">
        <v>8667968900</v>
      </c>
      <c r="H2211" t="s">
        <v>3093</v>
      </c>
      <c r="I2211" t="s">
        <v>3094</v>
      </c>
      <c r="J2211" t="s">
        <v>942</v>
      </c>
      <c r="K2211" t="s">
        <v>104</v>
      </c>
      <c r="L2211" t="s">
        <v>591</v>
      </c>
    </row>
    <row r="2212" spans="1:12" x14ac:dyDescent="0.45">
      <c r="A2212">
        <v>30169785</v>
      </c>
      <c r="B2212" t="s">
        <v>3080</v>
      </c>
      <c r="C2212">
        <v>7601181</v>
      </c>
      <c r="D2212" t="s">
        <v>3081</v>
      </c>
      <c r="E2212" t="s">
        <v>3082</v>
      </c>
      <c r="F2212" t="s">
        <v>591</v>
      </c>
      <c r="G2212">
        <v>23029645100</v>
      </c>
      <c r="H2212" t="s">
        <v>3095</v>
      </c>
      <c r="I2212" t="s">
        <v>3096</v>
      </c>
      <c r="J2212" t="s">
        <v>1291</v>
      </c>
      <c r="K2212" t="s">
        <v>387</v>
      </c>
      <c r="L2212" t="s">
        <v>591</v>
      </c>
    </row>
    <row r="2213" spans="1:12" x14ac:dyDescent="0.45">
      <c r="A2213">
        <v>30171259</v>
      </c>
      <c r="B2213" t="s">
        <v>3097</v>
      </c>
      <c r="C2213">
        <v>1876771</v>
      </c>
      <c r="D2213" t="s">
        <v>3098</v>
      </c>
      <c r="E2213" t="s">
        <v>3099</v>
      </c>
      <c r="F2213" t="s">
        <v>2169</v>
      </c>
      <c r="G2213">
        <v>7004106273</v>
      </c>
      <c r="H2213" t="s">
        <v>3100</v>
      </c>
      <c r="I2213" t="s">
        <v>3101</v>
      </c>
      <c r="J2213" t="s">
        <v>3102</v>
      </c>
      <c r="K2213" t="s">
        <v>3103</v>
      </c>
      <c r="L2213" t="s">
        <v>1938</v>
      </c>
    </row>
    <row r="2214" spans="1:12" x14ac:dyDescent="0.45">
      <c r="A2214">
        <v>30171259</v>
      </c>
      <c r="B2214" t="s">
        <v>3097</v>
      </c>
      <c r="C2214">
        <v>1876771</v>
      </c>
      <c r="D2214" t="s">
        <v>3098</v>
      </c>
      <c r="E2214" t="s">
        <v>3099</v>
      </c>
      <c r="F2214" t="s">
        <v>2169</v>
      </c>
      <c r="G2214">
        <v>37038829700</v>
      </c>
      <c r="H2214" t="s">
        <v>3104</v>
      </c>
      <c r="I2214" t="s">
        <v>3105</v>
      </c>
      <c r="J2214" t="s">
        <v>3106</v>
      </c>
      <c r="K2214" t="s">
        <v>477</v>
      </c>
      <c r="L2214" t="s">
        <v>1158</v>
      </c>
    </row>
    <row r="2215" spans="1:12" x14ac:dyDescent="0.45">
      <c r="A2215">
        <v>30171259</v>
      </c>
      <c r="B2215" t="s">
        <v>3097</v>
      </c>
      <c r="C2215">
        <v>1876771</v>
      </c>
      <c r="D2215" t="s">
        <v>3098</v>
      </c>
      <c r="E2215" t="s">
        <v>3099</v>
      </c>
      <c r="F2215" t="s">
        <v>2169</v>
      </c>
      <c r="G2215">
        <v>7004409924</v>
      </c>
      <c r="H2215" t="s">
        <v>3107</v>
      </c>
      <c r="I2215" t="s">
        <v>3108</v>
      </c>
      <c r="J2215" t="s">
        <v>3109</v>
      </c>
      <c r="K2215" t="s">
        <v>559</v>
      </c>
      <c r="L2215" t="s">
        <v>165</v>
      </c>
    </row>
    <row r="2216" spans="1:12" x14ac:dyDescent="0.45">
      <c r="A2216">
        <v>30171259</v>
      </c>
      <c r="B2216" t="s">
        <v>3097</v>
      </c>
      <c r="C2216">
        <v>1876771</v>
      </c>
      <c r="D2216" t="s">
        <v>3098</v>
      </c>
      <c r="E2216" t="s">
        <v>3099</v>
      </c>
      <c r="F2216" t="s">
        <v>2169</v>
      </c>
      <c r="G2216">
        <v>35081786700</v>
      </c>
      <c r="H2216" t="s">
        <v>3110</v>
      </c>
      <c r="I2216" t="s">
        <v>3111</v>
      </c>
      <c r="J2216" t="s">
        <v>3112</v>
      </c>
      <c r="K2216" t="s">
        <v>70</v>
      </c>
      <c r="L2216" t="s">
        <v>1158</v>
      </c>
    </row>
    <row r="2217" spans="1:12" x14ac:dyDescent="0.45">
      <c r="A2217">
        <v>30171259</v>
      </c>
      <c r="B2217" t="s">
        <v>3097</v>
      </c>
      <c r="C2217">
        <v>1876771</v>
      </c>
      <c r="D2217" t="s">
        <v>3098</v>
      </c>
      <c r="E2217" t="s">
        <v>3099</v>
      </c>
      <c r="F2217" t="s">
        <v>2169</v>
      </c>
      <c r="G2217">
        <v>56481269400</v>
      </c>
      <c r="H2217" t="s">
        <v>3113</v>
      </c>
      <c r="I2217" t="s">
        <v>3114</v>
      </c>
      <c r="J2217" t="s">
        <v>3115</v>
      </c>
      <c r="K2217" t="s">
        <v>3116</v>
      </c>
      <c r="L2217" t="s">
        <v>3117</v>
      </c>
    </row>
    <row r="2218" spans="1:12" x14ac:dyDescent="0.45">
      <c r="A2218">
        <v>30171259</v>
      </c>
      <c r="B2218" t="s">
        <v>3097</v>
      </c>
      <c r="C2218">
        <v>1876771</v>
      </c>
      <c r="D2218" t="s">
        <v>3098</v>
      </c>
      <c r="E2218" t="s">
        <v>3099</v>
      </c>
      <c r="F2218" t="s">
        <v>2169</v>
      </c>
      <c r="G2218">
        <v>26424455300</v>
      </c>
      <c r="H2218" t="s">
        <v>3118</v>
      </c>
      <c r="I2218" t="s">
        <v>3119</v>
      </c>
      <c r="J2218" t="s">
        <v>3120</v>
      </c>
      <c r="K2218" t="s">
        <v>104</v>
      </c>
      <c r="L2218" t="s">
        <v>165</v>
      </c>
    </row>
    <row r="2219" spans="1:12" x14ac:dyDescent="0.45">
      <c r="A2219">
        <v>30171259</v>
      </c>
      <c r="B2219" t="s">
        <v>3097</v>
      </c>
      <c r="C2219">
        <v>1876771</v>
      </c>
      <c r="D2219" t="s">
        <v>3098</v>
      </c>
      <c r="E2219" t="s">
        <v>3099</v>
      </c>
      <c r="F2219" t="s">
        <v>2169</v>
      </c>
      <c r="G2219">
        <v>57208503807</v>
      </c>
      <c r="H2219" t="s">
        <v>3121</v>
      </c>
      <c r="I2219" t="s">
        <v>3122</v>
      </c>
      <c r="J2219" t="s">
        <v>3123</v>
      </c>
      <c r="K2219" t="s">
        <v>213</v>
      </c>
      <c r="L2219" t="s">
        <v>165</v>
      </c>
    </row>
    <row r="2220" spans="1:12" x14ac:dyDescent="0.45">
      <c r="A2220">
        <v>30171259</v>
      </c>
      <c r="B2220" t="s">
        <v>3097</v>
      </c>
      <c r="C2220">
        <v>1876771</v>
      </c>
      <c r="D2220" t="s">
        <v>3098</v>
      </c>
      <c r="E2220" t="s">
        <v>3099</v>
      </c>
      <c r="F2220" t="s">
        <v>2169</v>
      </c>
      <c r="G2220">
        <v>26651434400</v>
      </c>
      <c r="H2220" t="s">
        <v>3124</v>
      </c>
      <c r="I2220" t="s">
        <v>3125</v>
      </c>
      <c r="J2220" t="s">
        <v>3126</v>
      </c>
      <c r="K2220" t="s">
        <v>174</v>
      </c>
      <c r="L2220" t="s">
        <v>165</v>
      </c>
    </row>
    <row r="2221" spans="1:12" x14ac:dyDescent="0.45">
      <c r="A2221">
        <v>30171259</v>
      </c>
      <c r="B2221" t="s">
        <v>3097</v>
      </c>
      <c r="C2221">
        <v>1876771</v>
      </c>
      <c r="D2221" t="s">
        <v>3098</v>
      </c>
      <c r="E2221" t="s">
        <v>3099</v>
      </c>
      <c r="F2221" t="s">
        <v>2169</v>
      </c>
      <c r="G2221">
        <v>6701368281</v>
      </c>
      <c r="H2221" t="s">
        <v>3127</v>
      </c>
      <c r="I2221" t="s">
        <v>3128</v>
      </c>
      <c r="J2221" t="s">
        <v>558</v>
      </c>
      <c r="K2221" t="s">
        <v>559</v>
      </c>
      <c r="L2221" t="s">
        <v>1158</v>
      </c>
    </row>
    <row r="2222" spans="1:12" x14ac:dyDescent="0.45">
      <c r="A2222">
        <v>30171259</v>
      </c>
      <c r="B2222" t="s">
        <v>3097</v>
      </c>
      <c r="C2222">
        <v>1876771</v>
      </c>
      <c r="D2222" t="s">
        <v>3098</v>
      </c>
      <c r="E2222" t="s">
        <v>3099</v>
      </c>
      <c r="F2222" t="s">
        <v>2169</v>
      </c>
      <c r="G2222">
        <v>35764145400</v>
      </c>
      <c r="H2222" t="s">
        <v>3129</v>
      </c>
      <c r="I2222" t="s">
        <v>490</v>
      </c>
      <c r="J2222" t="s">
        <v>3130</v>
      </c>
      <c r="K2222" t="s">
        <v>56</v>
      </c>
      <c r="L2222" t="s">
        <v>2178</v>
      </c>
    </row>
    <row r="2223" spans="1:12" x14ac:dyDescent="0.45">
      <c r="A2223">
        <v>30171259</v>
      </c>
      <c r="B2223" t="s">
        <v>3097</v>
      </c>
      <c r="C2223">
        <v>1876771</v>
      </c>
      <c r="D2223" t="s">
        <v>3098</v>
      </c>
      <c r="E2223" t="s">
        <v>3099</v>
      </c>
      <c r="F2223" t="s">
        <v>2169</v>
      </c>
      <c r="G2223">
        <v>36877323100</v>
      </c>
      <c r="H2223" t="s">
        <v>3131</v>
      </c>
      <c r="I2223" t="s">
        <v>3132</v>
      </c>
      <c r="J2223" t="s">
        <v>3133</v>
      </c>
      <c r="K2223" t="s">
        <v>3134</v>
      </c>
      <c r="L2223" t="s">
        <v>1158</v>
      </c>
    </row>
    <row r="2224" spans="1:12" x14ac:dyDescent="0.45">
      <c r="A2224">
        <v>30171259</v>
      </c>
      <c r="B2224" t="s">
        <v>3097</v>
      </c>
      <c r="C2224">
        <v>1876771</v>
      </c>
      <c r="D2224" t="s">
        <v>3098</v>
      </c>
      <c r="E2224" t="s">
        <v>3099</v>
      </c>
      <c r="F2224" t="s">
        <v>2169</v>
      </c>
      <c r="G2224">
        <v>57190000555</v>
      </c>
      <c r="H2224" t="s">
        <v>3135</v>
      </c>
      <c r="I2224" t="s">
        <v>1860</v>
      </c>
      <c r="J2224" t="s">
        <v>3136</v>
      </c>
      <c r="K2224" t="s">
        <v>296</v>
      </c>
      <c r="L2224" t="s">
        <v>165</v>
      </c>
    </row>
    <row r="2225" spans="1:12" x14ac:dyDescent="0.45">
      <c r="A2225">
        <v>30171259</v>
      </c>
      <c r="B2225" t="s">
        <v>3097</v>
      </c>
      <c r="C2225">
        <v>1876771</v>
      </c>
      <c r="D2225" t="s">
        <v>3098</v>
      </c>
      <c r="E2225" t="s">
        <v>3099</v>
      </c>
      <c r="F2225" t="s">
        <v>2169</v>
      </c>
      <c r="G2225">
        <v>26421756900</v>
      </c>
      <c r="H2225" t="s">
        <v>3137</v>
      </c>
      <c r="I2225" t="s">
        <v>3138</v>
      </c>
      <c r="J2225" t="s">
        <v>3139</v>
      </c>
      <c r="K2225" t="s">
        <v>33</v>
      </c>
      <c r="L2225" t="s">
        <v>1158</v>
      </c>
    </row>
    <row r="2226" spans="1:12" x14ac:dyDescent="0.45">
      <c r="A2226">
        <v>30171259</v>
      </c>
      <c r="B2226" t="s">
        <v>3097</v>
      </c>
      <c r="C2226">
        <v>1876771</v>
      </c>
      <c r="D2226" t="s">
        <v>3098</v>
      </c>
      <c r="E2226" t="s">
        <v>3099</v>
      </c>
      <c r="F2226" t="s">
        <v>2169</v>
      </c>
      <c r="G2226">
        <v>7005690760</v>
      </c>
      <c r="H2226" t="s">
        <v>3140</v>
      </c>
      <c r="I2226" t="s">
        <v>3098</v>
      </c>
      <c r="J2226" t="s">
        <v>3141</v>
      </c>
      <c r="K2226" t="s">
        <v>3142</v>
      </c>
      <c r="L2226" t="s">
        <v>2178</v>
      </c>
    </row>
    <row r="2227" spans="1:12" x14ac:dyDescent="0.45">
      <c r="A2227">
        <v>30172868</v>
      </c>
      <c r="B2227" t="s">
        <v>2871</v>
      </c>
      <c r="C2227">
        <v>7096289</v>
      </c>
      <c r="D2227" t="s">
        <v>2872</v>
      </c>
      <c r="E2227" t="s">
        <v>2873</v>
      </c>
      <c r="F2227" t="s">
        <v>15</v>
      </c>
      <c r="G2227">
        <v>14828808600</v>
      </c>
      <c r="H2227" t="s">
        <v>2874</v>
      </c>
      <c r="I2227" t="s">
        <v>2875</v>
      </c>
      <c r="J2227" t="s">
        <v>2876</v>
      </c>
      <c r="K2227" t="s">
        <v>559</v>
      </c>
      <c r="L2227" t="s">
        <v>37</v>
      </c>
    </row>
    <row r="2228" spans="1:12" x14ac:dyDescent="0.45">
      <c r="A2228">
        <v>30172868</v>
      </c>
      <c r="B2228" t="s">
        <v>3143</v>
      </c>
      <c r="C2228">
        <v>7096289</v>
      </c>
      <c r="D2228" t="s">
        <v>2872</v>
      </c>
      <c r="E2228" t="s">
        <v>2873</v>
      </c>
      <c r="F2228" t="s">
        <v>15</v>
      </c>
      <c r="G2228">
        <v>14828808600</v>
      </c>
      <c r="H2228" t="s">
        <v>2874</v>
      </c>
      <c r="I2228" t="s">
        <v>2875</v>
      </c>
      <c r="J2228" t="s">
        <v>2876</v>
      </c>
      <c r="K2228" t="s">
        <v>559</v>
      </c>
      <c r="L2228" t="s">
        <v>37</v>
      </c>
    </row>
    <row r="2229" spans="1:12" x14ac:dyDescent="0.45">
      <c r="A2229">
        <v>30172868</v>
      </c>
      <c r="B2229" t="s">
        <v>2871</v>
      </c>
      <c r="C2229">
        <v>7096289</v>
      </c>
      <c r="D2229" t="s">
        <v>2872</v>
      </c>
      <c r="E2229" t="s">
        <v>2873</v>
      </c>
      <c r="F2229" t="s">
        <v>15</v>
      </c>
      <c r="G2229">
        <v>57203199703</v>
      </c>
      <c r="H2229" t="s">
        <v>2877</v>
      </c>
      <c r="I2229" t="s">
        <v>2872</v>
      </c>
      <c r="J2229" t="s">
        <v>2878</v>
      </c>
      <c r="K2229" t="s">
        <v>1532</v>
      </c>
      <c r="L2229" t="s">
        <v>37</v>
      </c>
    </row>
    <row r="2230" spans="1:12" x14ac:dyDescent="0.45">
      <c r="A2230">
        <v>30172868</v>
      </c>
      <c r="B2230" t="s">
        <v>3143</v>
      </c>
      <c r="C2230">
        <v>7096289</v>
      </c>
      <c r="D2230" t="s">
        <v>2872</v>
      </c>
      <c r="E2230" t="s">
        <v>2873</v>
      </c>
      <c r="F2230" t="s">
        <v>15</v>
      </c>
      <c r="G2230">
        <v>57203199703</v>
      </c>
      <c r="H2230" t="s">
        <v>2877</v>
      </c>
      <c r="I2230" t="s">
        <v>2872</v>
      </c>
      <c r="J2230" t="s">
        <v>2878</v>
      </c>
      <c r="K2230" t="s">
        <v>1532</v>
      </c>
      <c r="L2230" t="s">
        <v>37</v>
      </c>
    </row>
    <row r="2231" spans="1:12" x14ac:dyDescent="0.45">
      <c r="A2231">
        <v>30174171</v>
      </c>
      <c r="B2231" t="s">
        <v>3144</v>
      </c>
      <c r="C2231">
        <v>9454292</v>
      </c>
      <c r="D2231" t="s">
        <v>1860</v>
      </c>
      <c r="E2231" t="s">
        <v>3145</v>
      </c>
      <c r="F2231" t="s">
        <v>3146</v>
      </c>
      <c r="G2231">
        <v>57209311748</v>
      </c>
      <c r="H2231" t="s">
        <v>3147</v>
      </c>
      <c r="I2231" t="s">
        <v>2149</v>
      </c>
      <c r="J2231" t="s">
        <v>491</v>
      </c>
      <c r="K2231" t="s">
        <v>397</v>
      </c>
      <c r="L2231" t="s">
        <v>1217</v>
      </c>
    </row>
    <row r="2232" spans="1:12" x14ac:dyDescent="0.45">
      <c r="A2232">
        <v>30174171</v>
      </c>
      <c r="B2232" t="s">
        <v>3144</v>
      </c>
      <c r="C2232">
        <v>9454292</v>
      </c>
      <c r="D2232" t="s">
        <v>1860</v>
      </c>
      <c r="E2232" t="s">
        <v>3145</v>
      </c>
      <c r="F2232" t="s">
        <v>3146</v>
      </c>
      <c r="G2232">
        <v>8085571500</v>
      </c>
      <c r="H2232" t="s">
        <v>3148</v>
      </c>
      <c r="I2232" t="s">
        <v>3149</v>
      </c>
      <c r="J2232" t="s">
        <v>3150</v>
      </c>
      <c r="K2232" t="s">
        <v>33</v>
      </c>
      <c r="L2232" t="s">
        <v>3151</v>
      </c>
    </row>
    <row r="2233" spans="1:12" x14ac:dyDescent="0.45">
      <c r="A2233">
        <v>30174171</v>
      </c>
      <c r="B2233" t="s">
        <v>3144</v>
      </c>
      <c r="C2233">
        <v>9454292</v>
      </c>
      <c r="D2233" t="s">
        <v>1860</v>
      </c>
      <c r="E2233" t="s">
        <v>3145</v>
      </c>
      <c r="F2233" t="s">
        <v>3146</v>
      </c>
      <c r="G2233">
        <v>7006006100</v>
      </c>
      <c r="H2233" t="s">
        <v>3152</v>
      </c>
      <c r="I2233" t="s">
        <v>3153</v>
      </c>
      <c r="J2233" t="s">
        <v>3154</v>
      </c>
      <c r="K2233" t="s">
        <v>1341</v>
      </c>
      <c r="L2233" t="s">
        <v>3151</v>
      </c>
    </row>
    <row r="2234" spans="1:12" x14ac:dyDescent="0.45">
      <c r="A2234">
        <v>30174171</v>
      </c>
      <c r="B2234" t="s">
        <v>3144</v>
      </c>
      <c r="C2234">
        <v>9454292</v>
      </c>
      <c r="D2234" t="s">
        <v>1860</v>
      </c>
      <c r="E2234" t="s">
        <v>3145</v>
      </c>
      <c r="F2234" t="s">
        <v>3146</v>
      </c>
      <c r="G2234">
        <v>7005751884</v>
      </c>
      <c r="H2234" t="s">
        <v>3155</v>
      </c>
      <c r="I2234" t="s">
        <v>3156</v>
      </c>
      <c r="J2234" t="s">
        <v>3157</v>
      </c>
      <c r="K2234" t="s">
        <v>420</v>
      </c>
      <c r="L2234" t="s">
        <v>3158</v>
      </c>
    </row>
    <row r="2235" spans="1:12" x14ac:dyDescent="0.45">
      <c r="A2235">
        <v>30174309</v>
      </c>
      <c r="B2235" t="s">
        <v>3159</v>
      </c>
      <c r="C2235">
        <v>10571242</v>
      </c>
      <c r="D2235" t="s">
        <v>3160</v>
      </c>
      <c r="E2235" t="s">
        <v>3161</v>
      </c>
      <c r="F2235" t="s">
        <v>3162</v>
      </c>
      <c r="G2235">
        <v>9534057000</v>
      </c>
      <c r="H2235" t="s">
        <v>3163</v>
      </c>
      <c r="I2235" t="s">
        <v>3164</v>
      </c>
      <c r="J2235" t="s">
        <v>3165</v>
      </c>
      <c r="K2235" t="s">
        <v>205</v>
      </c>
      <c r="L2235" t="s">
        <v>3166</v>
      </c>
    </row>
    <row r="2236" spans="1:12" x14ac:dyDescent="0.45">
      <c r="A2236">
        <v>30174309</v>
      </c>
      <c r="B2236" t="s">
        <v>3159</v>
      </c>
      <c r="C2236">
        <v>10571242</v>
      </c>
      <c r="D2236" t="s">
        <v>3160</v>
      </c>
      <c r="E2236" t="s">
        <v>3161</v>
      </c>
      <c r="F2236" t="s">
        <v>3162</v>
      </c>
      <c r="G2236">
        <v>6507126049</v>
      </c>
      <c r="H2236" t="s">
        <v>3167</v>
      </c>
      <c r="I2236" t="s">
        <v>3168</v>
      </c>
      <c r="J2236" t="s">
        <v>3169</v>
      </c>
      <c r="K2236" t="s">
        <v>213</v>
      </c>
      <c r="L2236" t="s">
        <v>3166</v>
      </c>
    </row>
    <row r="2237" spans="1:12" x14ac:dyDescent="0.45">
      <c r="A2237">
        <v>30174309</v>
      </c>
      <c r="B2237" t="s">
        <v>3159</v>
      </c>
      <c r="C2237">
        <v>10571242</v>
      </c>
      <c r="D2237" t="s">
        <v>3160</v>
      </c>
      <c r="E2237" t="s">
        <v>3161</v>
      </c>
      <c r="F2237" t="s">
        <v>3162</v>
      </c>
      <c r="G2237">
        <v>7402643162</v>
      </c>
      <c r="H2237" t="s">
        <v>3170</v>
      </c>
      <c r="I2237" t="s">
        <v>3171</v>
      </c>
      <c r="J2237" t="s">
        <v>3172</v>
      </c>
      <c r="K2237" t="s">
        <v>1695</v>
      </c>
      <c r="L2237" t="s">
        <v>3166</v>
      </c>
    </row>
    <row r="2238" spans="1:12" x14ac:dyDescent="0.45">
      <c r="A2238">
        <v>30174309</v>
      </c>
      <c r="B2238" t="s">
        <v>3159</v>
      </c>
      <c r="C2238">
        <v>10571242</v>
      </c>
      <c r="D2238" t="s">
        <v>3160</v>
      </c>
      <c r="E2238" t="s">
        <v>3161</v>
      </c>
      <c r="F2238" t="s">
        <v>3162</v>
      </c>
      <c r="G2238">
        <v>7102639872</v>
      </c>
      <c r="H2238" t="s">
        <v>3173</v>
      </c>
      <c r="I2238" t="s">
        <v>3174</v>
      </c>
      <c r="J2238" t="s">
        <v>439</v>
      </c>
      <c r="K2238" t="s">
        <v>440</v>
      </c>
      <c r="L2238" t="s">
        <v>1681</v>
      </c>
    </row>
    <row r="2239" spans="1:12" x14ac:dyDescent="0.45">
      <c r="A2239">
        <v>30174309</v>
      </c>
      <c r="B2239" t="s">
        <v>3159</v>
      </c>
      <c r="C2239">
        <v>10571242</v>
      </c>
      <c r="D2239" t="s">
        <v>3160</v>
      </c>
      <c r="E2239" t="s">
        <v>3161</v>
      </c>
      <c r="F2239" t="s">
        <v>3162</v>
      </c>
      <c r="G2239">
        <v>55390404700</v>
      </c>
      <c r="H2239" t="s">
        <v>3175</v>
      </c>
      <c r="I2239" t="s">
        <v>3176</v>
      </c>
      <c r="J2239" t="s">
        <v>3177</v>
      </c>
      <c r="K2239" t="s">
        <v>1258</v>
      </c>
      <c r="L2239" t="s">
        <v>3166</v>
      </c>
    </row>
    <row r="2240" spans="1:12" x14ac:dyDescent="0.45">
      <c r="A2240">
        <v>30174309</v>
      </c>
      <c r="B2240" t="s">
        <v>3159</v>
      </c>
      <c r="C2240">
        <v>10571242</v>
      </c>
      <c r="D2240" t="s">
        <v>3160</v>
      </c>
      <c r="E2240" t="s">
        <v>3161</v>
      </c>
      <c r="F2240" t="s">
        <v>3162</v>
      </c>
      <c r="G2240">
        <v>57206148348</v>
      </c>
      <c r="H2240" t="s">
        <v>3178</v>
      </c>
      <c r="I2240" t="s">
        <v>3179</v>
      </c>
      <c r="J2240" t="s">
        <v>3180</v>
      </c>
      <c r="K2240" t="s">
        <v>89</v>
      </c>
      <c r="L2240" t="s">
        <v>3181</v>
      </c>
    </row>
    <row r="2241" spans="1:12" x14ac:dyDescent="0.45">
      <c r="A2241">
        <v>30174309</v>
      </c>
      <c r="B2241" t="s">
        <v>3159</v>
      </c>
      <c r="C2241">
        <v>10571242</v>
      </c>
      <c r="D2241" t="s">
        <v>3160</v>
      </c>
      <c r="E2241" t="s">
        <v>3161</v>
      </c>
      <c r="F2241" t="s">
        <v>3162</v>
      </c>
      <c r="G2241">
        <v>6701536994</v>
      </c>
      <c r="H2241" t="s">
        <v>3182</v>
      </c>
      <c r="I2241" t="s">
        <v>3183</v>
      </c>
      <c r="J2241" t="s">
        <v>3184</v>
      </c>
      <c r="K2241" t="s">
        <v>89</v>
      </c>
      <c r="L2241" t="s">
        <v>3166</v>
      </c>
    </row>
    <row r="2242" spans="1:12" x14ac:dyDescent="0.45">
      <c r="A2242">
        <v>30174309</v>
      </c>
      <c r="B2242" t="s">
        <v>3159</v>
      </c>
      <c r="C2242">
        <v>10571242</v>
      </c>
      <c r="D2242" t="s">
        <v>3160</v>
      </c>
      <c r="E2242" t="s">
        <v>3161</v>
      </c>
      <c r="F2242" t="s">
        <v>3162</v>
      </c>
      <c r="G2242">
        <v>16176468700</v>
      </c>
      <c r="H2242" t="s">
        <v>3185</v>
      </c>
      <c r="I2242" t="s">
        <v>3160</v>
      </c>
      <c r="J2242" t="s">
        <v>3186</v>
      </c>
      <c r="K2242" t="s">
        <v>70</v>
      </c>
      <c r="L2242" t="s">
        <v>3166</v>
      </c>
    </row>
    <row r="2243" spans="1:12" x14ac:dyDescent="0.45">
      <c r="A2243">
        <v>30174309</v>
      </c>
      <c r="B2243" t="s">
        <v>3159</v>
      </c>
      <c r="C2243">
        <v>10571242</v>
      </c>
      <c r="D2243" t="s">
        <v>3160</v>
      </c>
      <c r="E2243" t="s">
        <v>3161</v>
      </c>
      <c r="F2243" t="s">
        <v>3162</v>
      </c>
      <c r="G2243">
        <v>55511748560</v>
      </c>
      <c r="H2243" t="s">
        <v>430</v>
      </c>
      <c r="I2243" t="s">
        <v>428</v>
      </c>
      <c r="J2243" t="s">
        <v>431</v>
      </c>
      <c r="K2243" t="s">
        <v>70</v>
      </c>
      <c r="L2243" t="s">
        <v>3166</v>
      </c>
    </row>
    <row r="2244" spans="1:12" x14ac:dyDescent="0.45">
      <c r="A2244">
        <v>30174309</v>
      </c>
      <c r="B2244" t="s">
        <v>3159</v>
      </c>
      <c r="C2244">
        <v>10571242</v>
      </c>
      <c r="D2244" t="s">
        <v>3160</v>
      </c>
      <c r="E2244" t="s">
        <v>3161</v>
      </c>
      <c r="F2244" t="s">
        <v>3162</v>
      </c>
      <c r="G2244">
        <v>7006139754</v>
      </c>
      <c r="H2244" t="s">
        <v>3187</v>
      </c>
      <c r="I2244" t="s">
        <v>3188</v>
      </c>
      <c r="J2244" t="s">
        <v>3189</v>
      </c>
      <c r="K2244" t="s">
        <v>205</v>
      </c>
      <c r="L2244" t="s">
        <v>3181</v>
      </c>
    </row>
    <row r="2245" spans="1:12" x14ac:dyDescent="0.45">
      <c r="A2245">
        <v>30174309</v>
      </c>
      <c r="B2245" t="s">
        <v>3159</v>
      </c>
      <c r="C2245">
        <v>10571242</v>
      </c>
      <c r="D2245" t="s">
        <v>3160</v>
      </c>
      <c r="E2245" t="s">
        <v>3161</v>
      </c>
      <c r="F2245" t="s">
        <v>3162</v>
      </c>
      <c r="G2245">
        <v>55681576200</v>
      </c>
      <c r="H2245" t="s">
        <v>3190</v>
      </c>
      <c r="I2245" t="s">
        <v>3191</v>
      </c>
      <c r="J2245" t="s">
        <v>3192</v>
      </c>
      <c r="K2245" t="s">
        <v>213</v>
      </c>
      <c r="L2245" t="s">
        <v>3166</v>
      </c>
    </row>
    <row r="2246" spans="1:12" x14ac:dyDescent="0.45">
      <c r="A2246">
        <v>30174309</v>
      </c>
      <c r="B2246" t="s">
        <v>3159</v>
      </c>
      <c r="C2246">
        <v>10571242</v>
      </c>
      <c r="D2246" t="s">
        <v>3160</v>
      </c>
      <c r="E2246" t="s">
        <v>3161</v>
      </c>
      <c r="F2246" t="s">
        <v>3162</v>
      </c>
      <c r="G2246">
        <v>35073615200</v>
      </c>
      <c r="H2246" t="s">
        <v>3193</v>
      </c>
      <c r="I2246" t="s">
        <v>17</v>
      </c>
      <c r="J2246" t="s">
        <v>3194</v>
      </c>
      <c r="K2246" t="s">
        <v>3195</v>
      </c>
      <c r="L2246" t="s">
        <v>3166</v>
      </c>
    </row>
    <row r="2247" spans="1:12" x14ac:dyDescent="0.45">
      <c r="A2247">
        <v>30174309</v>
      </c>
      <c r="B2247" t="s">
        <v>3159</v>
      </c>
      <c r="C2247">
        <v>10571242</v>
      </c>
      <c r="D2247" t="s">
        <v>3160</v>
      </c>
      <c r="E2247" t="s">
        <v>3161</v>
      </c>
      <c r="F2247" t="s">
        <v>3162</v>
      </c>
      <c r="G2247">
        <v>54392841600</v>
      </c>
      <c r="H2247" t="s">
        <v>3196</v>
      </c>
      <c r="I2247" t="s">
        <v>3197</v>
      </c>
      <c r="J2247" t="s">
        <v>3198</v>
      </c>
      <c r="K2247" t="s">
        <v>3199</v>
      </c>
      <c r="L2247" t="s">
        <v>3181</v>
      </c>
    </row>
    <row r="2248" spans="1:12" x14ac:dyDescent="0.45">
      <c r="A2248">
        <v>30174309</v>
      </c>
      <c r="B2248" t="s">
        <v>3159</v>
      </c>
      <c r="C2248">
        <v>10571242</v>
      </c>
      <c r="D2248" t="s">
        <v>3160</v>
      </c>
      <c r="E2248" t="s">
        <v>3161</v>
      </c>
      <c r="F2248" t="s">
        <v>3162</v>
      </c>
      <c r="G2248">
        <v>57193530280</v>
      </c>
      <c r="H2248" t="s">
        <v>3200</v>
      </c>
      <c r="I2248" t="s">
        <v>3201</v>
      </c>
      <c r="J2248" t="s">
        <v>1167</v>
      </c>
      <c r="K2248" t="s">
        <v>1168</v>
      </c>
      <c r="L2248" t="s">
        <v>3166</v>
      </c>
    </row>
    <row r="2249" spans="1:12" x14ac:dyDescent="0.45">
      <c r="A2249">
        <v>30176236</v>
      </c>
      <c r="B2249" t="s">
        <v>3202</v>
      </c>
      <c r="C2249">
        <v>8604318</v>
      </c>
      <c r="D2249" t="s">
        <v>3203</v>
      </c>
      <c r="E2249" t="s">
        <v>3204</v>
      </c>
      <c r="F2249" t="s">
        <v>923</v>
      </c>
      <c r="G2249">
        <v>57190139867</v>
      </c>
      <c r="H2249" t="s">
        <v>3205</v>
      </c>
      <c r="I2249" t="s">
        <v>3206</v>
      </c>
      <c r="J2249" t="s">
        <v>3207</v>
      </c>
      <c r="K2249" t="s">
        <v>3208</v>
      </c>
      <c r="L2249" t="s">
        <v>927</v>
      </c>
    </row>
    <row r="2250" spans="1:12" x14ac:dyDescent="0.45">
      <c r="A2250">
        <v>30176236</v>
      </c>
      <c r="B2250" t="s">
        <v>3202</v>
      </c>
      <c r="C2250">
        <v>8604318</v>
      </c>
      <c r="D2250" t="s">
        <v>3203</v>
      </c>
      <c r="E2250" t="s">
        <v>3204</v>
      </c>
      <c r="F2250" t="s">
        <v>923</v>
      </c>
      <c r="G2250">
        <v>56271755700</v>
      </c>
      <c r="H2250" t="s">
        <v>3209</v>
      </c>
      <c r="I2250" t="s">
        <v>3210</v>
      </c>
      <c r="J2250" t="s">
        <v>3211</v>
      </c>
      <c r="K2250" t="s">
        <v>36</v>
      </c>
      <c r="L2250" t="s">
        <v>927</v>
      </c>
    </row>
    <row r="2251" spans="1:12" x14ac:dyDescent="0.45">
      <c r="A2251">
        <v>30176236</v>
      </c>
      <c r="B2251" t="s">
        <v>3202</v>
      </c>
      <c r="C2251">
        <v>8604318</v>
      </c>
      <c r="D2251" t="s">
        <v>3203</v>
      </c>
      <c r="E2251" t="s">
        <v>3204</v>
      </c>
      <c r="F2251" t="s">
        <v>923</v>
      </c>
      <c r="G2251">
        <v>6507897157</v>
      </c>
      <c r="H2251" t="s">
        <v>3212</v>
      </c>
      <c r="I2251" t="s">
        <v>3213</v>
      </c>
      <c r="J2251" t="s">
        <v>1346</v>
      </c>
      <c r="K2251" t="s">
        <v>213</v>
      </c>
      <c r="L2251" t="s">
        <v>3214</v>
      </c>
    </row>
    <row r="2252" spans="1:12" x14ac:dyDescent="0.45">
      <c r="A2252">
        <v>30176236</v>
      </c>
      <c r="B2252" t="s">
        <v>3202</v>
      </c>
      <c r="C2252">
        <v>8604318</v>
      </c>
      <c r="D2252" t="s">
        <v>3203</v>
      </c>
      <c r="E2252" t="s">
        <v>3204</v>
      </c>
      <c r="F2252" t="s">
        <v>923</v>
      </c>
      <c r="G2252">
        <v>56988423500</v>
      </c>
      <c r="H2252" t="s">
        <v>3215</v>
      </c>
      <c r="I2252" t="s">
        <v>3216</v>
      </c>
      <c r="J2252" t="s">
        <v>2189</v>
      </c>
      <c r="K2252" t="s">
        <v>205</v>
      </c>
      <c r="L2252" t="s">
        <v>927</v>
      </c>
    </row>
    <row r="2253" spans="1:12" x14ac:dyDescent="0.45">
      <c r="A2253">
        <v>30176236</v>
      </c>
      <c r="B2253" t="s">
        <v>3202</v>
      </c>
      <c r="C2253">
        <v>8604318</v>
      </c>
      <c r="D2253" t="s">
        <v>3203</v>
      </c>
      <c r="E2253" t="s">
        <v>3204</v>
      </c>
      <c r="F2253" t="s">
        <v>923</v>
      </c>
      <c r="G2253">
        <v>35084986900</v>
      </c>
      <c r="H2253" t="s">
        <v>3217</v>
      </c>
      <c r="I2253" t="s">
        <v>3218</v>
      </c>
      <c r="J2253" t="s">
        <v>3219</v>
      </c>
      <c r="K2253" t="s">
        <v>829</v>
      </c>
      <c r="L2253" t="s">
        <v>3220</v>
      </c>
    </row>
    <row r="2254" spans="1:12" x14ac:dyDescent="0.45">
      <c r="A2254">
        <v>30176236</v>
      </c>
      <c r="B2254" t="s">
        <v>3202</v>
      </c>
      <c r="C2254">
        <v>8604318</v>
      </c>
      <c r="D2254" t="s">
        <v>3203</v>
      </c>
      <c r="E2254" t="s">
        <v>3204</v>
      </c>
      <c r="F2254" t="s">
        <v>923</v>
      </c>
      <c r="G2254">
        <v>57203946151</v>
      </c>
      <c r="H2254" t="s">
        <v>3221</v>
      </c>
      <c r="I2254" t="s">
        <v>3222</v>
      </c>
      <c r="J2254" t="s">
        <v>3223</v>
      </c>
      <c r="K2254" t="s">
        <v>3224</v>
      </c>
      <c r="L2254" t="s">
        <v>927</v>
      </c>
    </row>
    <row r="2255" spans="1:12" x14ac:dyDescent="0.45">
      <c r="A2255">
        <v>30176236</v>
      </c>
      <c r="B2255" t="s">
        <v>3202</v>
      </c>
      <c r="C2255">
        <v>8604318</v>
      </c>
      <c r="D2255" t="s">
        <v>3203</v>
      </c>
      <c r="E2255" t="s">
        <v>3204</v>
      </c>
      <c r="F2255" t="s">
        <v>923</v>
      </c>
      <c r="G2255">
        <v>55624892900</v>
      </c>
      <c r="H2255" t="s">
        <v>3225</v>
      </c>
      <c r="I2255" t="s">
        <v>3226</v>
      </c>
      <c r="J2255" t="s">
        <v>3227</v>
      </c>
      <c r="K2255" t="s">
        <v>56</v>
      </c>
      <c r="L2255" t="s">
        <v>3220</v>
      </c>
    </row>
    <row r="2256" spans="1:12" x14ac:dyDescent="0.45">
      <c r="A2256">
        <v>30176236</v>
      </c>
      <c r="B2256" t="s">
        <v>3202</v>
      </c>
      <c r="C2256">
        <v>8604318</v>
      </c>
      <c r="D2256" t="s">
        <v>3203</v>
      </c>
      <c r="E2256" t="s">
        <v>3204</v>
      </c>
      <c r="F2256" t="s">
        <v>923</v>
      </c>
      <c r="G2256">
        <v>36158765600</v>
      </c>
      <c r="H2256" t="s">
        <v>3228</v>
      </c>
      <c r="I2256" t="s">
        <v>3229</v>
      </c>
      <c r="J2256" t="s">
        <v>3230</v>
      </c>
      <c r="K2256" t="s">
        <v>205</v>
      </c>
      <c r="L2256" t="s">
        <v>927</v>
      </c>
    </row>
    <row r="2257" spans="1:12" x14ac:dyDescent="0.45">
      <c r="A2257">
        <v>30176613</v>
      </c>
      <c r="B2257" t="s">
        <v>3231</v>
      </c>
      <c r="C2257">
        <v>1912878</v>
      </c>
      <c r="D2257" t="s">
        <v>3232</v>
      </c>
      <c r="E2257" t="s">
        <v>3233</v>
      </c>
      <c r="F2257" t="s">
        <v>591</v>
      </c>
      <c r="G2257">
        <v>57037183400</v>
      </c>
      <c r="H2257" t="s">
        <v>3234</v>
      </c>
      <c r="I2257" t="s">
        <v>17</v>
      </c>
      <c r="J2257" t="s">
        <v>3235</v>
      </c>
      <c r="K2257" t="s">
        <v>56</v>
      </c>
      <c r="L2257" t="s">
        <v>768</v>
      </c>
    </row>
    <row r="2258" spans="1:12" x14ac:dyDescent="0.45">
      <c r="A2258">
        <v>30176613</v>
      </c>
      <c r="B2258" t="s">
        <v>3231</v>
      </c>
      <c r="C2258">
        <v>1912878</v>
      </c>
      <c r="D2258" t="s">
        <v>3232</v>
      </c>
      <c r="E2258" t="s">
        <v>3233</v>
      </c>
      <c r="F2258" t="s">
        <v>591</v>
      </c>
      <c r="G2258">
        <v>57203543937</v>
      </c>
      <c r="H2258" t="s">
        <v>3236</v>
      </c>
      <c r="I2258" t="s">
        <v>3237</v>
      </c>
      <c r="J2258" t="s">
        <v>2920</v>
      </c>
      <c r="K2258" t="s">
        <v>108</v>
      </c>
      <c r="L2258" t="s">
        <v>768</v>
      </c>
    </row>
    <row r="2259" spans="1:12" x14ac:dyDescent="0.45">
      <c r="A2259">
        <v>30176613</v>
      </c>
      <c r="B2259" t="s">
        <v>3231</v>
      </c>
      <c r="C2259">
        <v>1912878</v>
      </c>
      <c r="D2259" t="s">
        <v>3232</v>
      </c>
      <c r="E2259" t="s">
        <v>3233</v>
      </c>
      <c r="F2259" t="s">
        <v>591</v>
      </c>
      <c r="G2259">
        <v>54788353200</v>
      </c>
      <c r="H2259" t="s">
        <v>3238</v>
      </c>
      <c r="I2259" t="s">
        <v>3239</v>
      </c>
      <c r="J2259" t="s">
        <v>3240</v>
      </c>
      <c r="K2259" t="s">
        <v>213</v>
      </c>
      <c r="L2259" t="s">
        <v>3241</v>
      </c>
    </row>
    <row r="2260" spans="1:12" x14ac:dyDescent="0.45">
      <c r="A2260">
        <v>30176613</v>
      </c>
      <c r="B2260" t="s">
        <v>3231</v>
      </c>
      <c r="C2260">
        <v>1912878</v>
      </c>
      <c r="D2260" t="s">
        <v>3232</v>
      </c>
      <c r="E2260" t="s">
        <v>3233</v>
      </c>
      <c r="F2260" t="s">
        <v>591</v>
      </c>
      <c r="G2260">
        <v>7005583409</v>
      </c>
      <c r="H2260" t="s">
        <v>3242</v>
      </c>
      <c r="I2260" t="s">
        <v>428</v>
      </c>
      <c r="J2260" t="s">
        <v>3243</v>
      </c>
      <c r="K2260" t="s">
        <v>1273</v>
      </c>
      <c r="L2260" t="s">
        <v>768</v>
      </c>
    </row>
    <row r="2261" spans="1:12" x14ac:dyDescent="0.45">
      <c r="A2261">
        <v>30176613</v>
      </c>
      <c r="B2261" t="s">
        <v>3231</v>
      </c>
      <c r="C2261">
        <v>1912878</v>
      </c>
      <c r="D2261" t="s">
        <v>3232</v>
      </c>
      <c r="E2261" t="s">
        <v>3233</v>
      </c>
      <c r="F2261" t="s">
        <v>591</v>
      </c>
      <c r="G2261">
        <v>57202129179</v>
      </c>
      <c r="H2261" t="s">
        <v>3244</v>
      </c>
      <c r="I2261" t="s">
        <v>3245</v>
      </c>
      <c r="J2261" t="s">
        <v>1284</v>
      </c>
      <c r="K2261" t="s">
        <v>387</v>
      </c>
      <c r="L2261" t="s">
        <v>768</v>
      </c>
    </row>
    <row r="2262" spans="1:12" x14ac:dyDescent="0.45">
      <c r="A2262">
        <v>30177837</v>
      </c>
      <c r="B2262" t="s">
        <v>3246</v>
      </c>
      <c r="C2262">
        <v>10297360</v>
      </c>
      <c r="D2262" t="s">
        <v>447</v>
      </c>
      <c r="E2262" t="s">
        <v>3247</v>
      </c>
      <c r="F2262" t="s">
        <v>1304</v>
      </c>
      <c r="G2262">
        <v>57203633792</v>
      </c>
      <c r="H2262" t="s">
        <v>3248</v>
      </c>
      <c r="I2262" t="s">
        <v>3249</v>
      </c>
      <c r="J2262" t="s">
        <v>3250</v>
      </c>
      <c r="K2262" t="s">
        <v>36</v>
      </c>
      <c r="L2262" t="s">
        <v>1307</v>
      </c>
    </row>
    <row r="2263" spans="1:12" x14ac:dyDescent="0.45">
      <c r="A2263">
        <v>30177837</v>
      </c>
      <c r="B2263" t="s">
        <v>3246</v>
      </c>
      <c r="C2263">
        <v>10297360</v>
      </c>
      <c r="D2263" t="s">
        <v>447</v>
      </c>
      <c r="E2263" t="s">
        <v>3247</v>
      </c>
      <c r="F2263" t="s">
        <v>1304</v>
      </c>
      <c r="G2263">
        <v>7004653312</v>
      </c>
      <c r="H2263" t="s">
        <v>3251</v>
      </c>
      <c r="I2263" t="s">
        <v>3252</v>
      </c>
      <c r="J2263" t="s">
        <v>3253</v>
      </c>
      <c r="K2263" t="s">
        <v>523</v>
      </c>
      <c r="L2263" t="s">
        <v>3254</v>
      </c>
    </row>
    <row r="2264" spans="1:12" x14ac:dyDescent="0.45">
      <c r="A2264">
        <v>30177837</v>
      </c>
      <c r="B2264" t="s">
        <v>3246</v>
      </c>
      <c r="C2264">
        <v>10297360</v>
      </c>
      <c r="D2264" t="s">
        <v>447</v>
      </c>
      <c r="E2264" t="s">
        <v>3247</v>
      </c>
      <c r="F2264" t="s">
        <v>1304</v>
      </c>
      <c r="G2264">
        <v>7003813012</v>
      </c>
      <c r="H2264" t="s">
        <v>3255</v>
      </c>
      <c r="I2264" t="s">
        <v>3256</v>
      </c>
      <c r="J2264" t="s">
        <v>3257</v>
      </c>
      <c r="K2264" t="s">
        <v>829</v>
      </c>
      <c r="L2264" t="s">
        <v>1307</v>
      </c>
    </row>
    <row r="2265" spans="1:12" x14ac:dyDescent="0.45">
      <c r="A2265">
        <v>30177837</v>
      </c>
      <c r="B2265" t="s">
        <v>3246</v>
      </c>
      <c r="C2265">
        <v>10297360</v>
      </c>
      <c r="D2265" t="s">
        <v>447</v>
      </c>
      <c r="E2265" t="s">
        <v>3247</v>
      </c>
      <c r="F2265" t="s">
        <v>1304</v>
      </c>
      <c r="G2265">
        <v>57197313082</v>
      </c>
      <c r="H2265" t="s">
        <v>3258</v>
      </c>
      <c r="I2265" t="s">
        <v>3259</v>
      </c>
      <c r="J2265" t="s">
        <v>3260</v>
      </c>
      <c r="K2265" t="s">
        <v>2843</v>
      </c>
      <c r="L2265" t="s">
        <v>1307</v>
      </c>
    </row>
    <row r="2266" spans="1:12" x14ac:dyDescent="0.45">
      <c r="A2266">
        <v>30177837</v>
      </c>
      <c r="B2266" t="s">
        <v>3246</v>
      </c>
      <c r="C2266">
        <v>10297360</v>
      </c>
      <c r="D2266" t="s">
        <v>447</v>
      </c>
      <c r="E2266" t="s">
        <v>3247</v>
      </c>
      <c r="F2266" t="s">
        <v>1304</v>
      </c>
      <c r="G2266">
        <v>7404969091</v>
      </c>
      <c r="H2266" t="s">
        <v>3261</v>
      </c>
      <c r="I2266" t="s">
        <v>447</v>
      </c>
      <c r="J2266" t="s">
        <v>3262</v>
      </c>
      <c r="K2266" t="s">
        <v>123</v>
      </c>
      <c r="L2266" t="s">
        <v>1307</v>
      </c>
    </row>
    <row r="2267" spans="1:12" x14ac:dyDescent="0.45">
      <c r="A2267">
        <v>30177837</v>
      </c>
      <c r="B2267" t="s">
        <v>3246</v>
      </c>
      <c r="C2267">
        <v>10297360</v>
      </c>
      <c r="D2267" t="s">
        <v>447</v>
      </c>
      <c r="E2267" t="s">
        <v>3247</v>
      </c>
      <c r="F2267" t="s">
        <v>1304</v>
      </c>
      <c r="G2267">
        <v>7005542150</v>
      </c>
      <c r="H2267" t="s">
        <v>3263</v>
      </c>
      <c r="I2267" t="s">
        <v>3264</v>
      </c>
      <c r="J2267" t="s">
        <v>3265</v>
      </c>
      <c r="K2267" t="s">
        <v>70</v>
      </c>
      <c r="L2267" t="s">
        <v>3254</v>
      </c>
    </row>
    <row r="2268" spans="1:12" x14ac:dyDescent="0.45">
      <c r="A2268">
        <v>30177837</v>
      </c>
      <c r="B2268" t="s">
        <v>3246</v>
      </c>
      <c r="C2268">
        <v>10297360</v>
      </c>
      <c r="D2268" t="s">
        <v>447</v>
      </c>
      <c r="E2268" t="s">
        <v>3247</v>
      </c>
      <c r="F2268" t="s">
        <v>1304</v>
      </c>
      <c r="G2268">
        <v>6603939408</v>
      </c>
      <c r="H2268" t="s">
        <v>3266</v>
      </c>
      <c r="I2268" t="s">
        <v>3267</v>
      </c>
      <c r="J2268" t="s">
        <v>3268</v>
      </c>
      <c r="K2268" t="s">
        <v>584</v>
      </c>
      <c r="L2268" t="s">
        <v>3254</v>
      </c>
    </row>
    <row r="2269" spans="1:12" x14ac:dyDescent="0.45">
      <c r="A2269">
        <v>30177837</v>
      </c>
      <c r="B2269" t="s">
        <v>3246</v>
      </c>
      <c r="C2269">
        <v>10297360</v>
      </c>
      <c r="D2269" t="s">
        <v>447</v>
      </c>
      <c r="E2269" t="s">
        <v>3247</v>
      </c>
      <c r="F2269" t="s">
        <v>1304</v>
      </c>
      <c r="G2269">
        <v>57192659440</v>
      </c>
      <c r="H2269" t="s">
        <v>3269</v>
      </c>
      <c r="I2269" t="s">
        <v>3270</v>
      </c>
      <c r="J2269" t="s">
        <v>3271</v>
      </c>
      <c r="K2269" t="s">
        <v>213</v>
      </c>
      <c r="L2269" t="s">
        <v>1307</v>
      </c>
    </row>
    <row r="2270" spans="1:12" x14ac:dyDescent="0.45">
      <c r="A2270">
        <v>30177837</v>
      </c>
      <c r="B2270" t="s">
        <v>3246</v>
      </c>
      <c r="C2270">
        <v>10297360</v>
      </c>
      <c r="D2270" t="s">
        <v>447</v>
      </c>
      <c r="E2270" t="s">
        <v>3247</v>
      </c>
      <c r="F2270" t="s">
        <v>1304</v>
      </c>
      <c r="G2270">
        <v>57194572095</v>
      </c>
      <c r="H2270" t="s">
        <v>3272</v>
      </c>
      <c r="I2270" t="s">
        <v>3273</v>
      </c>
      <c r="J2270" t="s">
        <v>2590</v>
      </c>
      <c r="K2270" t="s">
        <v>2591</v>
      </c>
      <c r="L2270" t="s">
        <v>1307</v>
      </c>
    </row>
    <row r="2271" spans="1:12" x14ac:dyDescent="0.45">
      <c r="A2271">
        <v>30177837</v>
      </c>
      <c r="B2271" t="s">
        <v>3246</v>
      </c>
      <c r="C2271">
        <v>10297360</v>
      </c>
      <c r="D2271" t="s">
        <v>447</v>
      </c>
      <c r="E2271" t="s">
        <v>3247</v>
      </c>
      <c r="F2271" t="s">
        <v>1304</v>
      </c>
      <c r="G2271">
        <v>57016260600</v>
      </c>
      <c r="H2271" t="s">
        <v>3274</v>
      </c>
      <c r="I2271" t="s">
        <v>3275</v>
      </c>
      <c r="J2271" t="s">
        <v>2390</v>
      </c>
      <c r="K2271" t="s">
        <v>855</v>
      </c>
      <c r="L2271" t="s">
        <v>1307</v>
      </c>
    </row>
    <row r="2272" spans="1:12" x14ac:dyDescent="0.45">
      <c r="A2272">
        <v>30177837</v>
      </c>
      <c r="B2272" t="s">
        <v>3246</v>
      </c>
      <c r="C2272">
        <v>10297360</v>
      </c>
      <c r="D2272" t="s">
        <v>447</v>
      </c>
      <c r="E2272" t="s">
        <v>3247</v>
      </c>
      <c r="F2272" t="s">
        <v>1304</v>
      </c>
      <c r="G2272">
        <v>57203634774</v>
      </c>
      <c r="H2272" t="s">
        <v>3276</v>
      </c>
      <c r="I2272" t="s">
        <v>1983</v>
      </c>
      <c r="J2272" t="s">
        <v>3277</v>
      </c>
      <c r="K2272" t="s">
        <v>195</v>
      </c>
      <c r="L2272" t="s">
        <v>1307</v>
      </c>
    </row>
    <row r="2273" spans="1:12" x14ac:dyDescent="0.45">
      <c r="A2273">
        <v>30177837</v>
      </c>
      <c r="B2273" t="s">
        <v>3246</v>
      </c>
      <c r="C2273">
        <v>10297360</v>
      </c>
      <c r="D2273" t="s">
        <v>447</v>
      </c>
      <c r="E2273" t="s">
        <v>3247</v>
      </c>
      <c r="F2273" t="s">
        <v>1304</v>
      </c>
      <c r="G2273">
        <v>57189989139</v>
      </c>
      <c r="H2273" t="s">
        <v>1707</v>
      </c>
      <c r="I2273" t="s">
        <v>17</v>
      </c>
      <c r="J2273" t="s">
        <v>1708</v>
      </c>
      <c r="K2273" t="s">
        <v>296</v>
      </c>
      <c r="L2273" t="s">
        <v>3254</v>
      </c>
    </row>
    <row r="2274" spans="1:12" x14ac:dyDescent="0.45">
      <c r="A2274">
        <v>30177837</v>
      </c>
      <c r="B2274" t="s">
        <v>3246</v>
      </c>
      <c r="C2274">
        <v>10297360</v>
      </c>
      <c r="D2274" t="s">
        <v>447</v>
      </c>
      <c r="E2274" t="s">
        <v>3247</v>
      </c>
      <c r="F2274" t="s">
        <v>1304</v>
      </c>
      <c r="G2274">
        <v>36933922400</v>
      </c>
      <c r="H2274" t="s">
        <v>3278</v>
      </c>
      <c r="I2274" t="s">
        <v>3279</v>
      </c>
      <c r="J2274" t="s">
        <v>3280</v>
      </c>
      <c r="K2274" t="s">
        <v>3281</v>
      </c>
      <c r="L2274" t="s">
        <v>3254</v>
      </c>
    </row>
    <row r="2275" spans="1:12" x14ac:dyDescent="0.45">
      <c r="A2275">
        <v>30177837</v>
      </c>
      <c r="B2275" t="s">
        <v>3246</v>
      </c>
      <c r="C2275">
        <v>10297360</v>
      </c>
      <c r="D2275" t="s">
        <v>447</v>
      </c>
      <c r="E2275" t="s">
        <v>3247</v>
      </c>
      <c r="F2275" t="s">
        <v>1304</v>
      </c>
      <c r="G2275">
        <v>57203638147</v>
      </c>
      <c r="H2275" t="s">
        <v>3282</v>
      </c>
      <c r="I2275" t="s">
        <v>3283</v>
      </c>
      <c r="J2275" t="s">
        <v>3284</v>
      </c>
      <c r="K2275" t="s">
        <v>53</v>
      </c>
      <c r="L2275" t="s">
        <v>1307</v>
      </c>
    </row>
    <row r="2276" spans="1:12" x14ac:dyDescent="0.45">
      <c r="A2276">
        <v>30177837</v>
      </c>
      <c r="B2276" t="s">
        <v>3246</v>
      </c>
      <c r="C2276">
        <v>10297360</v>
      </c>
      <c r="D2276" t="s">
        <v>447</v>
      </c>
      <c r="E2276" t="s">
        <v>3247</v>
      </c>
      <c r="F2276" t="s">
        <v>1304</v>
      </c>
      <c r="G2276">
        <v>36543105200</v>
      </c>
      <c r="H2276" t="s">
        <v>3285</v>
      </c>
      <c r="I2276" t="s">
        <v>1503</v>
      </c>
      <c r="J2276" t="s">
        <v>3286</v>
      </c>
      <c r="K2276" t="s">
        <v>1235</v>
      </c>
      <c r="L2276" t="s">
        <v>1307</v>
      </c>
    </row>
    <row r="2277" spans="1:12" x14ac:dyDescent="0.45">
      <c r="A2277">
        <v>30179717</v>
      </c>
      <c r="B2277" t="s">
        <v>3287</v>
      </c>
      <c r="C2277">
        <v>8876535</v>
      </c>
      <c r="D2277" t="s">
        <v>1879</v>
      </c>
      <c r="E2277" t="s">
        <v>3288</v>
      </c>
      <c r="F2277" t="s">
        <v>907</v>
      </c>
      <c r="G2277">
        <v>56060098900</v>
      </c>
      <c r="H2277" t="s">
        <v>3289</v>
      </c>
      <c r="I2277" t="s">
        <v>3290</v>
      </c>
      <c r="J2277" t="s">
        <v>3291</v>
      </c>
      <c r="K2277" t="s">
        <v>64</v>
      </c>
      <c r="L2277" t="s">
        <v>3292</v>
      </c>
    </row>
    <row r="2278" spans="1:12" x14ac:dyDescent="0.45">
      <c r="A2278">
        <v>30179717</v>
      </c>
      <c r="B2278" t="s">
        <v>3287</v>
      </c>
      <c r="C2278">
        <v>8876535</v>
      </c>
      <c r="D2278" t="s">
        <v>1879</v>
      </c>
      <c r="E2278" t="s">
        <v>3288</v>
      </c>
      <c r="F2278" t="s">
        <v>907</v>
      </c>
      <c r="G2278">
        <v>55914439900</v>
      </c>
      <c r="H2278" t="s">
        <v>3293</v>
      </c>
      <c r="I2278" t="s">
        <v>3294</v>
      </c>
      <c r="J2278" t="s">
        <v>3295</v>
      </c>
      <c r="K2278" t="s">
        <v>213</v>
      </c>
      <c r="L2278" t="s">
        <v>3296</v>
      </c>
    </row>
    <row r="2279" spans="1:12" x14ac:dyDescent="0.45">
      <c r="A2279">
        <v>30179717</v>
      </c>
      <c r="B2279" t="s">
        <v>3287</v>
      </c>
      <c r="C2279">
        <v>8876535</v>
      </c>
      <c r="D2279" t="s">
        <v>1879</v>
      </c>
      <c r="E2279" t="s">
        <v>3288</v>
      </c>
      <c r="F2279" t="s">
        <v>907</v>
      </c>
      <c r="G2279">
        <v>57093275200</v>
      </c>
      <c r="H2279" t="s">
        <v>3297</v>
      </c>
      <c r="I2279" t="s">
        <v>3298</v>
      </c>
      <c r="J2279" t="s">
        <v>3299</v>
      </c>
      <c r="K2279" t="s">
        <v>3300</v>
      </c>
      <c r="L2279" t="s">
        <v>1681</v>
      </c>
    </row>
    <row r="2280" spans="1:12" x14ac:dyDescent="0.45">
      <c r="A2280">
        <v>30179717</v>
      </c>
      <c r="B2280" t="s">
        <v>3287</v>
      </c>
      <c r="C2280">
        <v>8876535</v>
      </c>
      <c r="D2280" t="s">
        <v>1879</v>
      </c>
      <c r="E2280" t="s">
        <v>3288</v>
      </c>
      <c r="F2280" t="s">
        <v>907</v>
      </c>
      <c r="G2280">
        <v>23466919300</v>
      </c>
      <c r="H2280" t="s">
        <v>3301</v>
      </c>
      <c r="I2280" t="s">
        <v>3302</v>
      </c>
      <c r="J2280" t="s">
        <v>3295</v>
      </c>
      <c r="K2280" t="s">
        <v>213</v>
      </c>
      <c r="L2280" t="s">
        <v>3303</v>
      </c>
    </row>
    <row r="2281" spans="1:12" x14ac:dyDescent="0.45">
      <c r="A2281">
        <v>30179717</v>
      </c>
      <c r="B2281" t="s">
        <v>3287</v>
      </c>
      <c r="C2281">
        <v>8876535</v>
      </c>
      <c r="D2281" t="s">
        <v>1879</v>
      </c>
      <c r="E2281" t="s">
        <v>3288</v>
      </c>
      <c r="F2281" t="s">
        <v>907</v>
      </c>
      <c r="G2281">
        <v>26648777700</v>
      </c>
      <c r="H2281" t="s">
        <v>3304</v>
      </c>
      <c r="I2281" t="s">
        <v>3305</v>
      </c>
      <c r="J2281" t="s">
        <v>3306</v>
      </c>
      <c r="K2281" t="s">
        <v>891</v>
      </c>
      <c r="L2281" t="s">
        <v>1179</v>
      </c>
    </row>
    <row r="2282" spans="1:12" x14ac:dyDescent="0.45">
      <c r="A2282">
        <v>30179717</v>
      </c>
      <c r="B2282" t="s">
        <v>3287</v>
      </c>
      <c r="C2282">
        <v>8876535</v>
      </c>
      <c r="D2282" t="s">
        <v>1879</v>
      </c>
      <c r="E2282" t="s">
        <v>3288</v>
      </c>
      <c r="F2282" t="s">
        <v>907</v>
      </c>
      <c r="G2282">
        <v>55746687800</v>
      </c>
      <c r="H2282" t="s">
        <v>3307</v>
      </c>
      <c r="I2282" t="s">
        <v>3308</v>
      </c>
      <c r="J2282" t="s">
        <v>3309</v>
      </c>
      <c r="K2282" t="s">
        <v>205</v>
      </c>
      <c r="L2282" t="s">
        <v>1139</v>
      </c>
    </row>
    <row r="2283" spans="1:12" x14ac:dyDescent="0.45">
      <c r="A2283">
        <v>30179717</v>
      </c>
      <c r="B2283" t="s">
        <v>3287</v>
      </c>
      <c r="C2283">
        <v>8876535</v>
      </c>
      <c r="D2283" t="s">
        <v>1879</v>
      </c>
      <c r="E2283" t="s">
        <v>3288</v>
      </c>
      <c r="F2283" t="s">
        <v>907</v>
      </c>
      <c r="G2283">
        <v>36180647200</v>
      </c>
      <c r="H2283" t="s">
        <v>3310</v>
      </c>
      <c r="I2283" t="s">
        <v>3311</v>
      </c>
      <c r="J2283" t="s">
        <v>3312</v>
      </c>
      <c r="K2283" t="s">
        <v>104</v>
      </c>
      <c r="L2283" t="s">
        <v>3313</v>
      </c>
    </row>
    <row r="2284" spans="1:12" x14ac:dyDescent="0.45">
      <c r="A2284">
        <v>30179717</v>
      </c>
      <c r="B2284" t="s">
        <v>3287</v>
      </c>
      <c r="C2284">
        <v>8876535</v>
      </c>
      <c r="D2284" t="s">
        <v>1879</v>
      </c>
      <c r="E2284" t="s">
        <v>3288</v>
      </c>
      <c r="F2284" t="s">
        <v>907</v>
      </c>
      <c r="G2284">
        <v>24734115200</v>
      </c>
      <c r="H2284" t="s">
        <v>3314</v>
      </c>
      <c r="I2284" t="s">
        <v>3315</v>
      </c>
      <c r="J2284" t="s">
        <v>1782</v>
      </c>
      <c r="K2284" t="s">
        <v>397</v>
      </c>
      <c r="L2284" t="s">
        <v>3316</v>
      </c>
    </row>
    <row r="2285" spans="1:12" x14ac:dyDescent="0.45">
      <c r="A2285">
        <v>30179717</v>
      </c>
      <c r="B2285" t="s">
        <v>3287</v>
      </c>
      <c r="C2285">
        <v>8876535</v>
      </c>
      <c r="D2285" t="s">
        <v>1879</v>
      </c>
      <c r="E2285" t="s">
        <v>3288</v>
      </c>
      <c r="F2285" t="s">
        <v>907</v>
      </c>
      <c r="G2285">
        <v>54903465400</v>
      </c>
      <c r="H2285" t="s">
        <v>3317</v>
      </c>
      <c r="I2285" t="s">
        <v>3318</v>
      </c>
      <c r="J2285" t="s">
        <v>3319</v>
      </c>
      <c r="K2285" t="s">
        <v>1267</v>
      </c>
      <c r="L2285" t="s">
        <v>3296</v>
      </c>
    </row>
    <row r="2286" spans="1:12" x14ac:dyDescent="0.45">
      <c r="A2286">
        <v>30179717</v>
      </c>
      <c r="B2286" t="s">
        <v>3287</v>
      </c>
      <c r="C2286">
        <v>8876535</v>
      </c>
      <c r="D2286" t="s">
        <v>1879</v>
      </c>
      <c r="E2286" t="s">
        <v>3288</v>
      </c>
      <c r="F2286" t="s">
        <v>907</v>
      </c>
      <c r="G2286">
        <v>12766736500</v>
      </c>
      <c r="H2286" t="s">
        <v>3320</v>
      </c>
      <c r="I2286" t="s">
        <v>3321</v>
      </c>
      <c r="J2286" t="s">
        <v>3322</v>
      </c>
      <c r="K2286" t="s">
        <v>70</v>
      </c>
      <c r="L2286" t="s">
        <v>3323</v>
      </c>
    </row>
    <row r="2287" spans="1:12" x14ac:dyDescent="0.45">
      <c r="A2287">
        <v>30179717</v>
      </c>
      <c r="B2287" t="s">
        <v>3287</v>
      </c>
      <c r="C2287">
        <v>8876535</v>
      </c>
      <c r="D2287" t="s">
        <v>1879</v>
      </c>
      <c r="E2287" t="s">
        <v>3288</v>
      </c>
      <c r="F2287" t="s">
        <v>907</v>
      </c>
      <c r="G2287">
        <v>57207534293</v>
      </c>
      <c r="H2287" t="s">
        <v>3324</v>
      </c>
      <c r="I2287" t="s">
        <v>3325</v>
      </c>
      <c r="J2287" t="s">
        <v>942</v>
      </c>
      <c r="K2287" t="s">
        <v>104</v>
      </c>
      <c r="L2287" t="s">
        <v>3326</v>
      </c>
    </row>
    <row r="2288" spans="1:12" x14ac:dyDescent="0.45">
      <c r="A2288">
        <v>30179717</v>
      </c>
      <c r="B2288" t="s">
        <v>3287</v>
      </c>
      <c r="C2288">
        <v>8876535</v>
      </c>
      <c r="D2288" t="s">
        <v>1879</v>
      </c>
      <c r="E2288" t="s">
        <v>3288</v>
      </c>
      <c r="F2288" t="s">
        <v>907</v>
      </c>
      <c r="G2288">
        <v>7202398730</v>
      </c>
      <c r="H2288" t="s">
        <v>3327</v>
      </c>
      <c r="I2288" t="s">
        <v>3328</v>
      </c>
      <c r="J2288" t="s">
        <v>3329</v>
      </c>
      <c r="K2288" t="s">
        <v>1090</v>
      </c>
      <c r="L2288" t="s">
        <v>3296</v>
      </c>
    </row>
    <row r="2289" spans="1:12" x14ac:dyDescent="0.45">
      <c r="A2289">
        <v>30179717</v>
      </c>
      <c r="B2289" t="s">
        <v>3287</v>
      </c>
      <c r="C2289">
        <v>8876535</v>
      </c>
      <c r="D2289" t="s">
        <v>1879</v>
      </c>
      <c r="E2289" t="s">
        <v>3288</v>
      </c>
      <c r="F2289" t="s">
        <v>907</v>
      </c>
      <c r="G2289">
        <v>56513573000</v>
      </c>
      <c r="H2289" t="s">
        <v>3330</v>
      </c>
      <c r="I2289" t="s">
        <v>3331</v>
      </c>
      <c r="J2289" t="s">
        <v>3332</v>
      </c>
      <c r="K2289" t="s">
        <v>420</v>
      </c>
      <c r="L2289" t="s">
        <v>3333</v>
      </c>
    </row>
    <row r="2290" spans="1:12" x14ac:dyDescent="0.45">
      <c r="A2290">
        <v>30179717</v>
      </c>
      <c r="B2290" t="s">
        <v>3287</v>
      </c>
      <c r="C2290">
        <v>8876535</v>
      </c>
      <c r="D2290" t="s">
        <v>1879</v>
      </c>
      <c r="E2290" t="s">
        <v>3288</v>
      </c>
      <c r="F2290" t="s">
        <v>907</v>
      </c>
      <c r="G2290">
        <v>7202644420</v>
      </c>
      <c r="H2290" t="s">
        <v>3334</v>
      </c>
      <c r="I2290" t="s">
        <v>1879</v>
      </c>
      <c r="J2290" t="s">
        <v>3335</v>
      </c>
      <c r="K2290" t="s">
        <v>1754</v>
      </c>
      <c r="L2290" t="s">
        <v>907</v>
      </c>
    </row>
    <row r="2291" spans="1:12" x14ac:dyDescent="0.45">
      <c r="A2291">
        <v>30179717</v>
      </c>
      <c r="B2291" t="s">
        <v>3287</v>
      </c>
      <c r="C2291">
        <v>8876535</v>
      </c>
      <c r="D2291" t="s">
        <v>1879</v>
      </c>
      <c r="E2291" t="s">
        <v>3288</v>
      </c>
      <c r="F2291" t="s">
        <v>907</v>
      </c>
      <c r="G2291">
        <v>57193025975</v>
      </c>
      <c r="H2291" t="s">
        <v>3336</v>
      </c>
      <c r="I2291" t="s">
        <v>3337</v>
      </c>
      <c r="J2291" t="s">
        <v>3338</v>
      </c>
      <c r="K2291" t="s">
        <v>213</v>
      </c>
      <c r="L2291" t="s">
        <v>2053</v>
      </c>
    </row>
    <row r="2292" spans="1:12" x14ac:dyDescent="0.45">
      <c r="A2292">
        <v>30179717</v>
      </c>
      <c r="B2292" t="s">
        <v>3287</v>
      </c>
      <c r="C2292">
        <v>8876535</v>
      </c>
      <c r="D2292" t="s">
        <v>1879</v>
      </c>
      <c r="E2292" t="s">
        <v>3288</v>
      </c>
      <c r="F2292" t="s">
        <v>907</v>
      </c>
      <c r="G2292">
        <v>57194329804</v>
      </c>
      <c r="H2292" t="s">
        <v>3339</v>
      </c>
      <c r="I2292" t="s">
        <v>3340</v>
      </c>
      <c r="J2292" t="s">
        <v>3341</v>
      </c>
      <c r="K2292" t="s">
        <v>108</v>
      </c>
      <c r="L2292" t="s">
        <v>3296</v>
      </c>
    </row>
    <row r="2293" spans="1:12" x14ac:dyDescent="0.45">
      <c r="A2293">
        <v>30179717</v>
      </c>
      <c r="B2293" t="s">
        <v>3287</v>
      </c>
      <c r="C2293">
        <v>8876535</v>
      </c>
      <c r="D2293" t="s">
        <v>1879</v>
      </c>
      <c r="E2293" t="s">
        <v>3288</v>
      </c>
      <c r="F2293" t="s">
        <v>907</v>
      </c>
      <c r="G2293">
        <v>6602927779</v>
      </c>
      <c r="H2293" t="s">
        <v>3342</v>
      </c>
      <c r="I2293" t="s">
        <v>3343</v>
      </c>
      <c r="J2293" t="s">
        <v>1592</v>
      </c>
      <c r="K2293" t="s">
        <v>29</v>
      </c>
      <c r="L2293" t="s">
        <v>3344</v>
      </c>
    </row>
    <row r="2294" spans="1:12" x14ac:dyDescent="0.45">
      <c r="A2294">
        <v>30179717</v>
      </c>
      <c r="B2294" t="s">
        <v>3287</v>
      </c>
      <c r="C2294">
        <v>8876535</v>
      </c>
      <c r="D2294" t="s">
        <v>1879</v>
      </c>
      <c r="E2294" t="s">
        <v>3288</v>
      </c>
      <c r="F2294" t="s">
        <v>907</v>
      </c>
      <c r="G2294">
        <v>36464328600</v>
      </c>
      <c r="H2294" t="s">
        <v>3345</v>
      </c>
      <c r="I2294" t="s">
        <v>3346</v>
      </c>
      <c r="J2294" t="s">
        <v>3347</v>
      </c>
      <c r="K2294" t="s">
        <v>213</v>
      </c>
      <c r="L2294" t="s">
        <v>3296</v>
      </c>
    </row>
    <row r="2295" spans="1:12" x14ac:dyDescent="0.45">
      <c r="A2295">
        <v>30179717</v>
      </c>
      <c r="B2295" t="s">
        <v>3287</v>
      </c>
      <c r="C2295">
        <v>8876535</v>
      </c>
      <c r="D2295" t="s">
        <v>1879</v>
      </c>
      <c r="E2295" t="s">
        <v>3288</v>
      </c>
      <c r="F2295" t="s">
        <v>907</v>
      </c>
      <c r="G2295">
        <v>57013931600</v>
      </c>
      <c r="H2295" t="s">
        <v>3348</v>
      </c>
      <c r="I2295" t="s">
        <v>451</v>
      </c>
      <c r="J2295" t="s">
        <v>3349</v>
      </c>
      <c r="K2295" t="s">
        <v>195</v>
      </c>
      <c r="L2295" t="s">
        <v>3296</v>
      </c>
    </row>
    <row r="2296" spans="1:12" x14ac:dyDescent="0.45">
      <c r="A2296">
        <v>30179924</v>
      </c>
      <c r="B2296" t="s">
        <v>3350</v>
      </c>
      <c r="C2296">
        <v>1978704</v>
      </c>
      <c r="D2296" t="s">
        <v>3351</v>
      </c>
      <c r="E2296" t="s">
        <v>3352</v>
      </c>
      <c r="F2296" t="s">
        <v>1139</v>
      </c>
      <c r="G2296">
        <v>57205217595</v>
      </c>
      <c r="H2296" t="s">
        <v>3353</v>
      </c>
      <c r="I2296" t="s">
        <v>3354</v>
      </c>
      <c r="J2296" t="s">
        <v>3355</v>
      </c>
      <c r="K2296" t="s">
        <v>53</v>
      </c>
      <c r="L2296" t="s">
        <v>1139</v>
      </c>
    </row>
    <row r="2297" spans="1:12" x14ac:dyDescent="0.45">
      <c r="A2297">
        <v>30179924</v>
      </c>
      <c r="B2297" t="s">
        <v>3350</v>
      </c>
      <c r="C2297">
        <v>1978704</v>
      </c>
      <c r="D2297" t="s">
        <v>3351</v>
      </c>
      <c r="E2297" t="s">
        <v>3352</v>
      </c>
      <c r="F2297" t="s">
        <v>1139</v>
      </c>
      <c r="G2297">
        <v>56996906100</v>
      </c>
      <c r="H2297" t="s">
        <v>3356</v>
      </c>
      <c r="I2297" t="s">
        <v>3357</v>
      </c>
      <c r="J2297" t="s">
        <v>3358</v>
      </c>
      <c r="K2297" t="s">
        <v>3359</v>
      </c>
      <c r="L2297" t="s">
        <v>1139</v>
      </c>
    </row>
    <row r="2298" spans="1:12" x14ac:dyDescent="0.45">
      <c r="A2298">
        <v>30179924</v>
      </c>
      <c r="B2298" t="s">
        <v>3350</v>
      </c>
      <c r="C2298">
        <v>1978704</v>
      </c>
      <c r="D2298" t="s">
        <v>3351</v>
      </c>
      <c r="E2298" t="s">
        <v>3352</v>
      </c>
      <c r="F2298" t="s">
        <v>1139</v>
      </c>
      <c r="G2298">
        <v>26428118500</v>
      </c>
      <c r="H2298" t="s">
        <v>3360</v>
      </c>
      <c r="I2298" t="s">
        <v>3361</v>
      </c>
      <c r="J2298" t="s">
        <v>3362</v>
      </c>
      <c r="K2298" t="s">
        <v>773</v>
      </c>
      <c r="L2298" t="s">
        <v>1139</v>
      </c>
    </row>
    <row r="2299" spans="1:12" x14ac:dyDescent="0.45">
      <c r="A2299">
        <v>30179924</v>
      </c>
      <c r="B2299" t="s">
        <v>3350</v>
      </c>
      <c r="C2299">
        <v>1978704</v>
      </c>
      <c r="D2299" t="s">
        <v>3351</v>
      </c>
      <c r="E2299" t="s">
        <v>3352</v>
      </c>
      <c r="F2299" t="s">
        <v>1139</v>
      </c>
      <c r="G2299">
        <v>57190215798</v>
      </c>
      <c r="H2299" t="s">
        <v>3363</v>
      </c>
      <c r="I2299" t="s">
        <v>3364</v>
      </c>
      <c r="J2299" t="s">
        <v>3365</v>
      </c>
      <c r="K2299" t="s">
        <v>89</v>
      </c>
      <c r="L2299" t="s">
        <v>1139</v>
      </c>
    </row>
    <row r="2300" spans="1:12" x14ac:dyDescent="0.45">
      <c r="A2300">
        <v>30179924</v>
      </c>
      <c r="B2300" t="s">
        <v>3350</v>
      </c>
      <c r="C2300">
        <v>1978704</v>
      </c>
      <c r="D2300" t="s">
        <v>3351</v>
      </c>
      <c r="E2300" t="s">
        <v>3352</v>
      </c>
      <c r="F2300" t="s">
        <v>1139</v>
      </c>
      <c r="G2300">
        <v>7402740374</v>
      </c>
      <c r="H2300" t="s">
        <v>3366</v>
      </c>
      <c r="I2300" t="s">
        <v>3351</v>
      </c>
      <c r="J2300" t="s">
        <v>32</v>
      </c>
      <c r="K2300" t="s">
        <v>33</v>
      </c>
      <c r="L2300" t="s">
        <v>1139</v>
      </c>
    </row>
    <row r="2301" spans="1:12" x14ac:dyDescent="0.45">
      <c r="A2301">
        <v>30179924</v>
      </c>
      <c r="B2301" t="s">
        <v>3350</v>
      </c>
      <c r="C2301">
        <v>1978704</v>
      </c>
      <c r="D2301" t="s">
        <v>3351</v>
      </c>
      <c r="E2301" t="s">
        <v>3352</v>
      </c>
      <c r="F2301" t="s">
        <v>1139</v>
      </c>
      <c r="G2301">
        <v>12795353900</v>
      </c>
      <c r="H2301" t="s">
        <v>3367</v>
      </c>
      <c r="I2301" t="s">
        <v>3368</v>
      </c>
      <c r="J2301" t="s">
        <v>3369</v>
      </c>
      <c r="K2301" t="s">
        <v>238</v>
      </c>
      <c r="L2301" t="s">
        <v>1139</v>
      </c>
    </row>
    <row r="2302" spans="1:12" x14ac:dyDescent="0.45">
      <c r="A2302">
        <v>30179924</v>
      </c>
      <c r="B2302" t="s">
        <v>3350</v>
      </c>
      <c r="C2302">
        <v>1978704</v>
      </c>
      <c r="D2302" t="s">
        <v>3351</v>
      </c>
      <c r="E2302" t="s">
        <v>3352</v>
      </c>
      <c r="F2302" t="s">
        <v>1139</v>
      </c>
      <c r="G2302">
        <v>7102973903</v>
      </c>
      <c r="H2302" t="s">
        <v>3370</v>
      </c>
      <c r="I2302" t="s">
        <v>3371</v>
      </c>
      <c r="J2302" t="s">
        <v>3372</v>
      </c>
      <c r="K2302" t="s">
        <v>3373</v>
      </c>
      <c r="L2302" t="s">
        <v>1139</v>
      </c>
    </row>
    <row r="2303" spans="1:12" x14ac:dyDescent="0.45">
      <c r="A2303">
        <v>30179924</v>
      </c>
      <c r="B2303" t="s">
        <v>3350</v>
      </c>
      <c r="C2303">
        <v>1978704</v>
      </c>
      <c r="D2303" t="s">
        <v>3351</v>
      </c>
      <c r="E2303" t="s">
        <v>3352</v>
      </c>
      <c r="F2303" t="s">
        <v>1139</v>
      </c>
      <c r="G2303">
        <v>7402558820</v>
      </c>
      <c r="H2303" t="s">
        <v>3374</v>
      </c>
      <c r="I2303" t="s">
        <v>3375</v>
      </c>
      <c r="J2303" t="s">
        <v>3376</v>
      </c>
      <c r="K2303" t="s">
        <v>192</v>
      </c>
      <c r="L2303" t="s">
        <v>1139</v>
      </c>
    </row>
    <row r="2304" spans="1:12" x14ac:dyDescent="0.45">
      <c r="A2304">
        <v>30179924</v>
      </c>
      <c r="B2304" t="s">
        <v>3350</v>
      </c>
      <c r="C2304">
        <v>1978704</v>
      </c>
      <c r="D2304" t="s">
        <v>3351</v>
      </c>
      <c r="E2304" t="s">
        <v>3352</v>
      </c>
      <c r="F2304" t="s">
        <v>1139</v>
      </c>
      <c r="G2304">
        <v>7403368928</v>
      </c>
      <c r="H2304" t="s">
        <v>3377</v>
      </c>
      <c r="I2304" t="s">
        <v>2202</v>
      </c>
      <c r="J2304" t="s">
        <v>3378</v>
      </c>
      <c r="K2304" t="s">
        <v>3379</v>
      </c>
      <c r="L2304" t="s">
        <v>1139</v>
      </c>
    </row>
    <row r="2305" spans="1:12" x14ac:dyDescent="0.45">
      <c r="A2305">
        <v>30181211</v>
      </c>
      <c r="B2305" t="s">
        <v>3380</v>
      </c>
      <c r="C2305">
        <v>10531699</v>
      </c>
      <c r="D2305" t="s">
        <v>3381</v>
      </c>
      <c r="E2305" t="s">
        <v>3382</v>
      </c>
      <c r="F2305" t="s">
        <v>365</v>
      </c>
      <c r="G2305">
        <v>8050429000</v>
      </c>
      <c r="H2305" t="s">
        <v>3383</v>
      </c>
      <c r="I2305" t="s">
        <v>3381</v>
      </c>
      <c r="J2305" t="s">
        <v>3384</v>
      </c>
      <c r="K2305" t="s">
        <v>29</v>
      </c>
      <c r="L2305" t="s">
        <v>3385</v>
      </c>
    </row>
    <row r="2306" spans="1:12" x14ac:dyDescent="0.45">
      <c r="A2306">
        <v>30181211</v>
      </c>
      <c r="B2306" t="s">
        <v>3380</v>
      </c>
      <c r="C2306">
        <v>10531699</v>
      </c>
      <c r="D2306" t="s">
        <v>3381</v>
      </c>
      <c r="E2306" t="s">
        <v>3382</v>
      </c>
      <c r="F2306" t="s">
        <v>365</v>
      </c>
      <c r="G2306">
        <v>57209187876</v>
      </c>
      <c r="H2306" t="s">
        <v>3386</v>
      </c>
      <c r="I2306" t="s">
        <v>3387</v>
      </c>
      <c r="J2306" t="s">
        <v>3388</v>
      </c>
      <c r="K2306" t="s">
        <v>361</v>
      </c>
      <c r="L2306" t="s">
        <v>3385</v>
      </c>
    </row>
    <row r="2307" spans="1:12" x14ac:dyDescent="0.45">
      <c r="A2307">
        <v>30181211</v>
      </c>
      <c r="B2307" t="s">
        <v>3380</v>
      </c>
      <c r="C2307">
        <v>10531699</v>
      </c>
      <c r="D2307" t="s">
        <v>3381</v>
      </c>
      <c r="E2307" t="s">
        <v>3382</v>
      </c>
      <c r="F2307" t="s">
        <v>365</v>
      </c>
      <c r="G2307">
        <v>57208282408</v>
      </c>
      <c r="H2307" t="s">
        <v>3389</v>
      </c>
      <c r="I2307" t="s">
        <v>3390</v>
      </c>
      <c r="J2307" t="s">
        <v>3391</v>
      </c>
      <c r="K2307" t="s">
        <v>477</v>
      </c>
      <c r="L2307" t="s">
        <v>3385</v>
      </c>
    </row>
    <row r="2308" spans="1:12" x14ac:dyDescent="0.45">
      <c r="A2308">
        <v>30183373</v>
      </c>
      <c r="B2308" t="s">
        <v>3392</v>
      </c>
      <c r="C2308">
        <v>2233268</v>
      </c>
      <c r="D2308" t="s">
        <v>3393</v>
      </c>
      <c r="E2308" t="s">
        <v>2555</v>
      </c>
      <c r="F2308" t="s">
        <v>3394</v>
      </c>
      <c r="G2308">
        <v>57195131231</v>
      </c>
      <c r="H2308" t="s">
        <v>3395</v>
      </c>
      <c r="I2308" t="s">
        <v>3396</v>
      </c>
      <c r="J2308" t="s">
        <v>3397</v>
      </c>
      <c r="K2308" t="s">
        <v>357</v>
      </c>
      <c r="L2308" t="s">
        <v>3394</v>
      </c>
    </row>
    <row r="2309" spans="1:12" x14ac:dyDescent="0.45">
      <c r="A2309">
        <v>30183373</v>
      </c>
      <c r="B2309" t="s">
        <v>3392</v>
      </c>
      <c r="C2309">
        <v>2233268</v>
      </c>
      <c r="D2309" t="s">
        <v>3393</v>
      </c>
      <c r="E2309" t="s">
        <v>2555</v>
      </c>
      <c r="F2309" t="s">
        <v>3394</v>
      </c>
      <c r="G2309">
        <v>7102299542</v>
      </c>
      <c r="H2309" t="s">
        <v>3398</v>
      </c>
      <c r="I2309" t="s">
        <v>2219</v>
      </c>
      <c r="J2309" t="s">
        <v>3399</v>
      </c>
      <c r="K2309" t="s">
        <v>3400</v>
      </c>
      <c r="L2309" t="s">
        <v>3401</v>
      </c>
    </row>
    <row r="2310" spans="1:12" x14ac:dyDescent="0.45">
      <c r="A2310">
        <v>30183373</v>
      </c>
      <c r="B2310" t="s">
        <v>3392</v>
      </c>
      <c r="C2310">
        <v>2233268</v>
      </c>
      <c r="D2310" t="s">
        <v>3393</v>
      </c>
      <c r="E2310" t="s">
        <v>2555</v>
      </c>
      <c r="F2310" t="s">
        <v>3394</v>
      </c>
      <c r="G2310">
        <v>7004521426</v>
      </c>
      <c r="H2310" t="s">
        <v>3402</v>
      </c>
      <c r="I2310" t="s">
        <v>3403</v>
      </c>
      <c r="J2310" t="s">
        <v>3404</v>
      </c>
      <c r="K2310" t="s">
        <v>926</v>
      </c>
      <c r="L2310" t="s">
        <v>3394</v>
      </c>
    </row>
    <row r="2311" spans="1:12" x14ac:dyDescent="0.45">
      <c r="A2311">
        <v>30183373</v>
      </c>
      <c r="B2311" t="s">
        <v>3392</v>
      </c>
      <c r="C2311">
        <v>2233268</v>
      </c>
      <c r="D2311" t="s">
        <v>3393</v>
      </c>
      <c r="E2311" t="s">
        <v>2555</v>
      </c>
      <c r="F2311" t="s">
        <v>3394</v>
      </c>
      <c r="G2311">
        <v>8768945900</v>
      </c>
      <c r="H2311" t="s">
        <v>3405</v>
      </c>
      <c r="I2311" t="s">
        <v>3406</v>
      </c>
      <c r="J2311" t="s">
        <v>3407</v>
      </c>
      <c r="K2311" t="s">
        <v>3408</v>
      </c>
      <c r="L2311" t="s">
        <v>3394</v>
      </c>
    </row>
    <row r="2312" spans="1:12" x14ac:dyDescent="0.45">
      <c r="A2312">
        <v>30183373</v>
      </c>
      <c r="B2312" t="s">
        <v>3392</v>
      </c>
      <c r="C2312">
        <v>2233268</v>
      </c>
      <c r="D2312" t="s">
        <v>3393</v>
      </c>
      <c r="E2312" t="s">
        <v>2555</v>
      </c>
      <c r="F2312" t="s">
        <v>3394</v>
      </c>
      <c r="G2312">
        <v>7005630041</v>
      </c>
      <c r="H2312" t="s">
        <v>3409</v>
      </c>
      <c r="I2312" t="s">
        <v>3393</v>
      </c>
      <c r="J2312" t="s">
        <v>3410</v>
      </c>
      <c r="K2312" t="s">
        <v>440</v>
      </c>
      <c r="L2312" t="s">
        <v>3394</v>
      </c>
    </row>
    <row r="2313" spans="1:12" x14ac:dyDescent="0.45">
      <c r="A2313">
        <v>30183373</v>
      </c>
      <c r="B2313" t="s">
        <v>3392</v>
      </c>
      <c r="C2313">
        <v>2233268</v>
      </c>
      <c r="D2313" t="s">
        <v>3393</v>
      </c>
      <c r="E2313" t="s">
        <v>2555</v>
      </c>
      <c r="F2313" t="s">
        <v>3394</v>
      </c>
      <c r="G2313">
        <v>26768128600</v>
      </c>
      <c r="H2313" t="s">
        <v>3411</v>
      </c>
      <c r="I2313" t="s">
        <v>2008</v>
      </c>
      <c r="J2313" t="s">
        <v>580</v>
      </c>
      <c r="K2313" t="s">
        <v>581</v>
      </c>
      <c r="L2313" t="s">
        <v>3394</v>
      </c>
    </row>
    <row r="2314" spans="1:12" x14ac:dyDescent="0.45">
      <c r="A2314">
        <v>30183373</v>
      </c>
      <c r="B2314" t="s">
        <v>3392</v>
      </c>
      <c r="C2314">
        <v>2233268</v>
      </c>
      <c r="D2314" t="s">
        <v>3393</v>
      </c>
      <c r="E2314" t="s">
        <v>2555</v>
      </c>
      <c r="F2314" t="s">
        <v>3394</v>
      </c>
      <c r="G2314">
        <v>57190026156</v>
      </c>
      <c r="H2314" t="s">
        <v>3412</v>
      </c>
      <c r="I2314" t="s">
        <v>3413</v>
      </c>
      <c r="J2314" t="s">
        <v>3414</v>
      </c>
      <c r="K2314" t="s">
        <v>1235</v>
      </c>
      <c r="L2314" t="s">
        <v>3394</v>
      </c>
    </row>
    <row r="2315" spans="1:12" x14ac:dyDescent="0.45">
      <c r="A2315">
        <v>30183373</v>
      </c>
      <c r="B2315" t="s">
        <v>3392</v>
      </c>
      <c r="C2315">
        <v>2233268</v>
      </c>
      <c r="D2315" t="s">
        <v>3393</v>
      </c>
      <c r="E2315" t="s">
        <v>2555</v>
      </c>
      <c r="F2315" t="s">
        <v>3394</v>
      </c>
      <c r="G2315">
        <v>57205680008</v>
      </c>
      <c r="H2315" t="s">
        <v>3415</v>
      </c>
      <c r="I2315" t="s">
        <v>1905</v>
      </c>
      <c r="J2315" t="s">
        <v>3416</v>
      </c>
      <c r="K2315" t="s">
        <v>104</v>
      </c>
      <c r="L2315" t="s">
        <v>3394</v>
      </c>
    </row>
    <row r="2316" spans="1:12" x14ac:dyDescent="0.45">
      <c r="A2316">
        <v>30183373</v>
      </c>
      <c r="B2316" t="s">
        <v>3392</v>
      </c>
      <c r="C2316">
        <v>2233268</v>
      </c>
      <c r="D2316" t="s">
        <v>3393</v>
      </c>
      <c r="E2316" t="s">
        <v>2555</v>
      </c>
      <c r="F2316" t="s">
        <v>3394</v>
      </c>
      <c r="G2316">
        <v>57193951843</v>
      </c>
      <c r="H2316" t="s">
        <v>3417</v>
      </c>
      <c r="I2316" t="s">
        <v>3418</v>
      </c>
      <c r="J2316" t="s">
        <v>3419</v>
      </c>
      <c r="K2316" t="s">
        <v>100</v>
      </c>
      <c r="L2316" t="s">
        <v>3394</v>
      </c>
    </row>
    <row r="2317" spans="1:12" x14ac:dyDescent="0.45">
      <c r="A2317">
        <v>30184048</v>
      </c>
      <c r="B2317" t="s">
        <v>3420</v>
      </c>
      <c r="C2317">
        <v>9500857</v>
      </c>
      <c r="D2317" t="s">
        <v>3421</v>
      </c>
      <c r="E2317" t="s">
        <v>3422</v>
      </c>
      <c r="F2317" t="s">
        <v>1840</v>
      </c>
      <c r="G2317">
        <v>57203079532</v>
      </c>
      <c r="H2317" t="s">
        <v>3423</v>
      </c>
      <c r="I2317" t="s">
        <v>3421</v>
      </c>
      <c r="J2317" t="s">
        <v>3424</v>
      </c>
      <c r="K2317" t="s">
        <v>3425</v>
      </c>
      <c r="L2317" t="s">
        <v>1847</v>
      </c>
    </row>
    <row r="2318" spans="1:12" x14ac:dyDescent="0.45">
      <c r="A2318">
        <v>30184048</v>
      </c>
      <c r="B2318" t="s">
        <v>3420</v>
      </c>
      <c r="C2318">
        <v>9500857</v>
      </c>
      <c r="D2318" t="s">
        <v>3421</v>
      </c>
      <c r="E2318" t="s">
        <v>3422</v>
      </c>
      <c r="F2318" t="s">
        <v>1840</v>
      </c>
      <c r="G2318">
        <v>56132063200</v>
      </c>
      <c r="H2318" t="s">
        <v>3426</v>
      </c>
      <c r="I2318" t="s">
        <v>3427</v>
      </c>
      <c r="J2318" t="s">
        <v>3428</v>
      </c>
      <c r="K2318" t="s">
        <v>1247</v>
      </c>
      <c r="L2318" t="s">
        <v>1847</v>
      </c>
    </row>
    <row r="2319" spans="1:12" x14ac:dyDescent="0.45">
      <c r="A2319">
        <v>30184048</v>
      </c>
      <c r="B2319" t="s">
        <v>3420</v>
      </c>
      <c r="C2319">
        <v>9500857</v>
      </c>
      <c r="D2319" t="s">
        <v>3421</v>
      </c>
      <c r="E2319" t="s">
        <v>3422</v>
      </c>
      <c r="F2319" t="s">
        <v>1840</v>
      </c>
      <c r="G2319">
        <v>57188679433</v>
      </c>
      <c r="H2319" t="s">
        <v>3429</v>
      </c>
      <c r="I2319" t="s">
        <v>3430</v>
      </c>
      <c r="J2319" t="s">
        <v>3431</v>
      </c>
      <c r="K2319" t="s">
        <v>49</v>
      </c>
      <c r="L2319" t="s">
        <v>1847</v>
      </c>
    </row>
    <row r="2320" spans="1:12" x14ac:dyDescent="0.45">
      <c r="A2320">
        <v>30184048</v>
      </c>
      <c r="B2320" t="s">
        <v>3420</v>
      </c>
      <c r="C2320">
        <v>9500857</v>
      </c>
      <c r="D2320" t="s">
        <v>3421</v>
      </c>
      <c r="E2320" t="s">
        <v>3422</v>
      </c>
      <c r="F2320" t="s">
        <v>1840</v>
      </c>
      <c r="G2320">
        <v>56025137300</v>
      </c>
      <c r="H2320" t="s">
        <v>3432</v>
      </c>
      <c r="I2320" t="s">
        <v>274</v>
      </c>
      <c r="J2320" t="s">
        <v>3433</v>
      </c>
      <c r="K2320" t="s">
        <v>397</v>
      </c>
      <c r="L2320" t="s">
        <v>1847</v>
      </c>
    </row>
    <row r="2321" spans="1:12" x14ac:dyDescent="0.45">
      <c r="A2321">
        <v>30184322</v>
      </c>
      <c r="B2321" t="s">
        <v>3434</v>
      </c>
      <c r="C2321">
        <v>6869770</v>
      </c>
      <c r="D2321" t="s">
        <v>3435</v>
      </c>
      <c r="E2321" t="s">
        <v>3436</v>
      </c>
      <c r="F2321" t="s">
        <v>1304</v>
      </c>
      <c r="G2321">
        <v>57204328751</v>
      </c>
      <c r="H2321" t="s">
        <v>3437</v>
      </c>
      <c r="I2321" t="s">
        <v>3438</v>
      </c>
      <c r="J2321" t="s">
        <v>3439</v>
      </c>
      <c r="K2321" t="s">
        <v>369</v>
      </c>
      <c r="L2321" t="s">
        <v>1307</v>
      </c>
    </row>
    <row r="2322" spans="1:12" x14ac:dyDescent="0.45">
      <c r="A2322">
        <v>30184322</v>
      </c>
      <c r="B2322" t="s">
        <v>3434</v>
      </c>
      <c r="C2322">
        <v>6869770</v>
      </c>
      <c r="D2322" t="s">
        <v>3435</v>
      </c>
      <c r="E2322" t="s">
        <v>3436</v>
      </c>
      <c r="F2322" t="s">
        <v>1304</v>
      </c>
      <c r="G2322">
        <v>55552119900</v>
      </c>
      <c r="H2322" t="s">
        <v>3440</v>
      </c>
      <c r="I2322" t="s">
        <v>3441</v>
      </c>
      <c r="J2322" t="s">
        <v>3442</v>
      </c>
      <c r="K2322" t="s">
        <v>3443</v>
      </c>
      <c r="L2322" t="s">
        <v>3444</v>
      </c>
    </row>
    <row r="2323" spans="1:12" x14ac:dyDescent="0.45">
      <c r="A2323">
        <v>30184322</v>
      </c>
      <c r="B2323" t="s">
        <v>3434</v>
      </c>
      <c r="C2323">
        <v>6869770</v>
      </c>
      <c r="D2323" t="s">
        <v>3435</v>
      </c>
      <c r="E2323" t="s">
        <v>3436</v>
      </c>
      <c r="F2323" t="s">
        <v>1304</v>
      </c>
      <c r="G2323">
        <v>7101723397</v>
      </c>
      <c r="H2323" t="s">
        <v>3445</v>
      </c>
      <c r="I2323" t="s">
        <v>3435</v>
      </c>
      <c r="J2323" t="s">
        <v>3446</v>
      </c>
      <c r="K2323" t="s">
        <v>3447</v>
      </c>
      <c r="L2323" t="s">
        <v>1307</v>
      </c>
    </row>
    <row r="2324" spans="1:12" x14ac:dyDescent="0.45">
      <c r="A2324">
        <v>30184322</v>
      </c>
      <c r="B2324" t="s">
        <v>3434</v>
      </c>
      <c r="C2324">
        <v>6869770</v>
      </c>
      <c r="D2324" t="s">
        <v>3435</v>
      </c>
      <c r="E2324" t="s">
        <v>3436</v>
      </c>
      <c r="F2324" t="s">
        <v>1304</v>
      </c>
      <c r="G2324">
        <v>55931560500</v>
      </c>
      <c r="H2324" t="s">
        <v>3448</v>
      </c>
      <c r="I2324" t="s">
        <v>3449</v>
      </c>
      <c r="J2324" t="s">
        <v>3450</v>
      </c>
      <c r="K2324" t="s">
        <v>2514</v>
      </c>
      <c r="L2324" t="s">
        <v>1307</v>
      </c>
    </row>
    <row r="2325" spans="1:12" x14ac:dyDescent="0.45">
      <c r="A2325">
        <v>30185825</v>
      </c>
      <c r="B2325" t="s">
        <v>3451</v>
      </c>
      <c r="C2325">
        <v>8239789</v>
      </c>
      <c r="D2325" t="s">
        <v>27</v>
      </c>
      <c r="E2325" t="s">
        <v>3452</v>
      </c>
      <c r="F2325" t="s">
        <v>228</v>
      </c>
      <c r="G2325">
        <v>57196184533</v>
      </c>
      <c r="H2325" t="s">
        <v>3453</v>
      </c>
      <c r="I2325" t="s">
        <v>3454</v>
      </c>
      <c r="J2325" t="s">
        <v>480</v>
      </c>
      <c r="K2325" t="s">
        <v>97</v>
      </c>
      <c r="L2325" t="s">
        <v>3455</v>
      </c>
    </row>
    <row r="2326" spans="1:12" x14ac:dyDescent="0.45">
      <c r="A2326">
        <v>30185825</v>
      </c>
      <c r="B2326" t="s">
        <v>3451</v>
      </c>
      <c r="C2326">
        <v>8239789</v>
      </c>
      <c r="D2326" t="s">
        <v>27</v>
      </c>
      <c r="E2326" t="s">
        <v>3452</v>
      </c>
      <c r="F2326" t="s">
        <v>228</v>
      </c>
      <c r="G2326">
        <v>36463115500</v>
      </c>
      <c r="H2326" t="s">
        <v>3456</v>
      </c>
      <c r="I2326" t="s">
        <v>3457</v>
      </c>
      <c r="J2326" t="s">
        <v>3458</v>
      </c>
      <c r="K2326" t="s">
        <v>545</v>
      </c>
      <c r="L2326" t="s">
        <v>3459</v>
      </c>
    </row>
    <row r="2327" spans="1:12" x14ac:dyDescent="0.45">
      <c r="A2327">
        <v>30185825</v>
      </c>
      <c r="B2327" t="s">
        <v>3451</v>
      </c>
      <c r="C2327">
        <v>8239789</v>
      </c>
      <c r="D2327" t="s">
        <v>27</v>
      </c>
      <c r="E2327" t="s">
        <v>3452</v>
      </c>
      <c r="F2327" t="s">
        <v>228</v>
      </c>
      <c r="G2327">
        <v>57189305450</v>
      </c>
      <c r="H2327" t="s">
        <v>3460</v>
      </c>
      <c r="I2327" t="s">
        <v>2298</v>
      </c>
      <c r="J2327" t="s">
        <v>3461</v>
      </c>
      <c r="K2327" t="s">
        <v>496</v>
      </c>
      <c r="L2327" t="s">
        <v>3455</v>
      </c>
    </row>
    <row r="2328" spans="1:12" x14ac:dyDescent="0.45">
      <c r="A2328">
        <v>30185825</v>
      </c>
      <c r="B2328" t="s">
        <v>3451</v>
      </c>
      <c r="C2328">
        <v>8239789</v>
      </c>
      <c r="D2328" t="s">
        <v>27</v>
      </c>
      <c r="E2328" t="s">
        <v>3452</v>
      </c>
      <c r="F2328" t="s">
        <v>228</v>
      </c>
      <c r="G2328">
        <v>12803232400</v>
      </c>
      <c r="H2328" t="s">
        <v>3462</v>
      </c>
      <c r="I2328" t="s">
        <v>27</v>
      </c>
      <c r="J2328" t="s">
        <v>2529</v>
      </c>
      <c r="K2328" t="s">
        <v>296</v>
      </c>
      <c r="L2328" t="s">
        <v>228</v>
      </c>
    </row>
    <row r="2329" spans="1:12" x14ac:dyDescent="0.45">
      <c r="A2329">
        <v>30185825</v>
      </c>
      <c r="B2329" t="s">
        <v>3451</v>
      </c>
      <c r="C2329">
        <v>8239789</v>
      </c>
      <c r="D2329" t="s">
        <v>27</v>
      </c>
      <c r="E2329" t="s">
        <v>3452</v>
      </c>
      <c r="F2329" t="s">
        <v>228</v>
      </c>
      <c r="G2329">
        <v>56659153000</v>
      </c>
      <c r="H2329" t="s">
        <v>3463</v>
      </c>
      <c r="I2329" t="s">
        <v>3464</v>
      </c>
      <c r="J2329" t="s">
        <v>3465</v>
      </c>
      <c r="K2329" t="s">
        <v>70</v>
      </c>
      <c r="L2329" t="s">
        <v>3455</v>
      </c>
    </row>
    <row r="2330" spans="1:12" x14ac:dyDescent="0.45">
      <c r="A2330">
        <v>30185825</v>
      </c>
      <c r="B2330" t="s">
        <v>3451</v>
      </c>
      <c r="C2330">
        <v>8239789</v>
      </c>
      <c r="D2330" t="s">
        <v>27</v>
      </c>
      <c r="E2330" t="s">
        <v>3452</v>
      </c>
      <c r="F2330" t="s">
        <v>228</v>
      </c>
      <c r="G2330">
        <v>36043705800</v>
      </c>
      <c r="H2330" t="s">
        <v>3466</v>
      </c>
      <c r="I2330" t="s">
        <v>3467</v>
      </c>
      <c r="J2330" t="s">
        <v>3468</v>
      </c>
      <c r="K2330" t="s">
        <v>2290</v>
      </c>
      <c r="L2330" t="s">
        <v>3455</v>
      </c>
    </row>
    <row r="2331" spans="1:12" x14ac:dyDescent="0.45">
      <c r="A2331">
        <v>30185825</v>
      </c>
      <c r="B2331" t="s">
        <v>3451</v>
      </c>
      <c r="C2331">
        <v>8239789</v>
      </c>
      <c r="D2331" t="s">
        <v>27</v>
      </c>
      <c r="E2331" t="s">
        <v>3452</v>
      </c>
      <c r="F2331" t="s">
        <v>228</v>
      </c>
      <c r="G2331">
        <v>55482857500</v>
      </c>
      <c r="H2331" t="s">
        <v>3469</v>
      </c>
      <c r="I2331" t="s">
        <v>3470</v>
      </c>
      <c r="J2331" t="s">
        <v>3471</v>
      </c>
      <c r="K2331" t="s">
        <v>108</v>
      </c>
      <c r="L2331" t="s">
        <v>3455</v>
      </c>
    </row>
    <row r="2332" spans="1:12" x14ac:dyDescent="0.45">
      <c r="A2332">
        <v>30185825</v>
      </c>
      <c r="B2332" t="s">
        <v>3451</v>
      </c>
      <c r="C2332">
        <v>8239789</v>
      </c>
      <c r="D2332" t="s">
        <v>27</v>
      </c>
      <c r="E2332" t="s">
        <v>3452</v>
      </c>
      <c r="F2332" t="s">
        <v>228</v>
      </c>
      <c r="G2332">
        <v>57185276700</v>
      </c>
      <c r="H2332" t="s">
        <v>3472</v>
      </c>
      <c r="I2332" t="s">
        <v>3473</v>
      </c>
      <c r="J2332" t="s">
        <v>330</v>
      </c>
      <c r="K2332" t="s">
        <v>70</v>
      </c>
      <c r="L2332" t="s">
        <v>3455</v>
      </c>
    </row>
    <row r="2333" spans="1:12" x14ac:dyDescent="0.45">
      <c r="A2333">
        <v>30185825</v>
      </c>
      <c r="B2333" t="s">
        <v>3451</v>
      </c>
      <c r="C2333">
        <v>8239789</v>
      </c>
      <c r="D2333" t="s">
        <v>27</v>
      </c>
      <c r="E2333" t="s">
        <v>3452</v>
      </c>
      <c r="F2333" t="s">
        <v>228</v>
      </c>
      <c r="G2333">
        <v>6603493891</v>
      </c>
      <c r="H2333" t="s">
        <v>3474</v>
      </c>
      <c r="I2333" t="s">
        <v>3475</v>
      </c>
      <c r="J2333" t="s">
        <v>3476</v>
      </c>
      <c r="K2333" t="s">
        <v>24</v>
      </c>
      <c r="L2333" t="s">
        <v>3459</v>
      </c>
    </row>
    <row r="2334" spans="1:12" x14ac:dyDescent="0.45">
      <c r="A2334">
        <v>30188371</v>
      </c>
      <c r="B2334" t="s">
        <v>3477</v>
      </c>
      <c r="C2334">
        <v>1886728</v>
      </c>
      <c r="D2334" t="s">
        <v>3478</v>
      </c>
      <c r="E2334" t="s">
        <v>3479</v>
      </c>
      <c r="F2334" t="s">
        <v>884</v>
      </c>
      <c r="G2334">
        <v>7004657404</v>
      </c>
      <c r="H2334" t="s">
        <v>3480</v>
      </c>
      <c r="I2334" t="s">
        <v>3478</v>
      </c>
      <c r="J2334" t="s">
        <v>3481</v>
      </c>
      <c r="K2334" t="s">
        <v>949</v>
      </c>
      <c r="L2334" t="s">
        <v>892</v>
      </c>
    </row>
    <row r="2335" spans="1:12" x14ac:dyDescent="0.45">
      <c r="A2335">
        <v>30188371</v>
      </c>
      <c r="B2335" t="s">
        <v>3477</v>
      </c>
      <c r="C2335">
        <v>1886728</v>
      </c>
      <c r="D2335" t="s">
        <v>3478</v>
      </c>
      <c r="E2335" t="s">
        <v>3479</v>
      </c>
      <c r="F2335" t="s">
        <v>884</v>
      </c>
      <c r="G2335">
        <v>55663257300</v>
      </c>
      <c r="H2335" t="s">
        <v>1160</v>
      </c>
      <c r="I2335" t="s">
        <v>209</v>
      </c>
      <c r="J2335" t="s">
        <v>209</v>
      </c>
      <c r="K2335" t="s">
        <v>53</v>
      </c>
      <c r="L2335" t="s">
        <v>1691</v>
      </c>
    </row>
    <row r="2336" spans="1:12" x14ac:dyDescent="0.45">
      <c r="A2336">
        <v>30188371</v>
      </c>
      <c r="B2336" t="s">
        <v>3477</v>
      </c>
      <c r="C2336">
        <v>1886728</v>
      </c>
      <c r="D2336" t="s">
        <v>3478</v>
      </c>
      <c r="E2336" t="s">
        <v>3479</v>
      </c>
      <c r="F2336" t="s">
        <v>884</v>
      </c>
      <c r="G2336">
        <v>57203801054</v>
      </c>
      <c r="H2336" t="s">
        <v>3482</v>
      </c>
      <c r="I2336" t="s">
        <v>3483</v>
      </c>
      <c r="J2336" t="s">
        <v>3484</v>
      </c>
      <c r="K2336" t="s">
        <v>487</v>
      </c>
      <c r="L2336" t="s">
        <v>1691</v>
      </c>
    </row>
    <row r="2337" spans="1:12" x14ac:dyDescent="0.45">
      <c r="A2337">
        <v>30190612</v>
      </c>
      <c r="B2337" t="s">
        <v>3485</v>
      </c>
      <c r="C2337">
        <v>11194792</v>
      </c>
      <c r="D2337" t="s">
        <v>3486</v>
      </c>
      <c r="E2337" t="s">
        <v>3487</v>
      </c>
      <c r="F2337" t="s">
        <v>3028</v>
      </c>
      <c r="G2337">
        <v>53881932800</v>
      </c>
      <c r="H2337" t="s">
        <v>3488</v>
      </c>
      <c r="I2337" t="s">
        <v>3489</v>
      </c>
      <c r="J2337" t="s">
        <v>3490</v>
      </c>
      <c r="K2337" t="s">
        <v>392</v>
      </c>
      <c r="L2337" t="s">
        <v>3491</v>
      </c>
    </row>
    <row r="2338" spans="1:12" x14ac:dyDescent="0.45">
      <c r="A2338">
        <v>30190612</v>
      </c>
      <c r="B2338" t="s">
        <v>3485</v>
      </c>
      <c r="C2338">
        <v>11194792</v>
      </c>
      <c r="D2338" t="s">
        <v>3486</v>
      </c>
      <c r="E2338" t="s">
        <v>3487</v>
      </c>
      <c r="F2338" t="s">
        <v>3028</v>
      </c>
      <c r="G2338">
        <v>6506378165</v>
      </c>
      <c r="H2338" t="s">
        <v>3492</v>
      </c>
      <c r="I2338" t="s">
        <v>3493</v>
      </c>
      <c r="J2338" t="s">
        <v>3494</v>
      </c>
      <c r="K2338" t="s">
        <v>100</v>
      </c>
      <c r="L2338" t="s">
        <v>3495</v>
      </c>
    </row>
    <row r="2339" spans="1:12" x14ac:dyDescent="0.45">
      <c r="A2339">
        <v>30190612</v>
      </c>
      <c r="B2339" t="s">
        <v>3485</v>
      </c>
      <c r="C2339">
        <v>11194792</v>
      </c>
      <c r="D2339" t="s">
        <v>3486</v>
      </c>
      <c r="E2339" t="s">
        <v>3487</v>
      </c>
      <c r="F2339" t="s">
        <v>3028</v>
      </c>
      <c r="G2339">
        <v>35722432500</v>
      </c>
      <c r="H2339" t="s">
        <v>3496</v>
      </c>
      <c r="I2339" t="s">
        <v>3497</v>
      </c>
      <c r="J2339" t="s">
        <v>3498</v>
      </c>
      <c r="K2339" t="s">
        <v>174</v>
      </c>
      <c r="L2339" t="s">
        <v>45</v>
      </c>
    </row>
    <row r="2340" spans="1:12" x14ac:dyDescent="0.45">
      <c r="A2340">
        <v>30190612</v>
      </c>
      <c r="B2340" t="s">
        <v>3485</v>
      </c>
      <c r="C2340">
        <v>11194792</v>
      </c>
      <c r="D2340" t="s">
        <v>3486</v>
      </c>
      <c r="E2340" t="s">
        <v>3487</v>
      </c>
      <c r="F2340" t="s">
        <v>3028</v>
      </c>
      <c r="G2340">
        <v>57203815408</v>
      </c>
      <c r="H2340" t="s">
        <v>3499</v>
      </c>
      <c r="I2340" t="s">
        <v>3500</v>
      </c>
      <c r="J2340" t="s">
        <v>3501</v>
      </c>
      <c r="K2340" t="s">
        <v>213</v>
      </c>
      <c r="L2340" t="s">
        <v>3502</v>
      </c>
    </row>
    <row r="2341" spans="1:12" x14ac:dyDescent="0.45">
      <c r="A2341">
        <v>30190612</v>
      </c>
      <c r="B2341" t="s">
        <v>3485</v>
      </c>
      <c r="C2341">
        <v>11194792</v>
      </c>
      <c r="D2341" t="s">
        <v>3486</v>
      </c>
      <c r="E2341" t="s">
        <v>3487</v>
      </c>
      <c r="F2341" t="s">
        <v>3028</v>
      </c>
      <c r="G2341">
        <v>7005718665</v>
      </c>
      <c r="H2341" t="s">
        <v>3503</v>
      </c>
      <c r="I2341" t="s">
        <v>3504</v>
      </c>
      <c r="J2341" t="s">
        <v>3505</v>
      </c>
      <c r="K2341" t="s">
        <v>123</v>
      </c>
      <c r="L2341" t="s">
        <v>3502</v>
      </c>
    </row>
    <row r="2342" spans="1:12" x14ac:dyDescent="0.45">
      <c r="A2342">
        <v>30190612</v>
      </c>
      <c r="B2342" t="s">
        <v>3485</v>
      </c>
      <c r="C2342">
        <v>11194792</v>
      </c>
      <c r="D2342" t="s">
        <v>3486</v>
      </c>
      <c r="E2342" t="s">
        <v>3487</v>
      </c>
      <c r="F2342" t="s">
        <v>3028</v>
      </c>
      <c r="G2342">
        <v>56050605300</v>
      </c>
      <c r="H2342" t="s">
        <v>3506</v>
      </c>
      <c r="I2342" t="s">
        <v>3507</v>
      </c>
      <c r="J2342" t="s">
        <v>3508</v>
      </c>
      <c r="K2342" t="s">
        <v>36</v>
      </c>
      <c r="L2342" t="s">
        <v>3032</v>
      </c>
    </row>
    <row r="2343" spans="1:12" x14ac:dyDescent="0.45">
      <c r="A2343">
        <v>30190612</v>
      </c>
      <c r="B2343" t="s">
        <v>3485</v>
      </c>
      <c r="C2343">
        <v>11194792</v>
      </c>
      <c r="D2343" t="s">
        <v>3486</v>
      </c>
      <c r="E2343" t="s">
        <v>3487</v>
      </c>
      <c r="F2343" t="s">
        <v>3028</v>
      </c>
      <c r="G2343">
        <v>7202782892</v>
      </c>
      <c r="H2343" t="s">
        <v>3509</v>
      </c>
      <c r="I2343" t="s">
        <v>3510</v>
      </c>
      <c r="J2343" t="s">
        <v>1250</v>
      </c>
      <c r="K2343" t="s">
        <v>33</v>
      </c>
      <c r="L2343" t="s">
        <v>60</v>
      </c>
    </row>
    <row r="2344" spans="1:12" x14ac:dyDescent="0.45">
      <c r="A2344">
        <v>30190612</v>
      </c>
      <c r="B2344" t="s">
        <v>3485</v>
      </c>
      <c r="C2344">
        <v>11194792</v>
      </c>
      <c r="D2344" t="s">
        <v>3486</v>
      </c>
      <c r="E2344" t="s">
        <v>3487</v>
      </c>
      <c r="F2344" t="s">
        <v>3028</v>
      </c>
      <c r="G2344">
        <v>35791221300</v>
      </c>
      <c r="H2344" t="s">
        <v>3511</v>
      </c>
      <c r="I2344" t="s">
        <v>3512</v>
      </c>
      <c r="J2344" t="s">
        <v>1025</v>
      </c>
      <c r="K2344" t="s">
        <v>108</v>
      </c>
      <c r="L2344" t="s">
        <v>3513</v>
      </c>
    </row>
    <row r="2345" spans="1:12" x14ac:dyDescent="0.45">
      <c r="A2345">
        <v>30190612</v>
      </c>
      <c r="B2345" t="s">
        <v>3485</v>
      </c>
      <c r="C2345">
        <v>11194792</v>
      </c>
      <c r="D2345" t="s">
        <v>3486</v>
      </c>
      <c r="E2345" t="s">
        <v>3487</v>
      </c>
      <c r="F2345" t="s">
        <v>3028</v>
      </c>
      <c r="G2345">
        <v>6507769090</v>
      </c>
      <c r="H2345" t="s">
        <v>3514</v>
      </c>
      <c r="I2345" t="s">
        <v>3515</v>
      </c>
      <c r="J2345" t="s">
        <v>3516</v>
      </c>
      <c r="K2345" t="s">
        <v>108</v>
      </c>
      <c r="L2345" t="s">
        <v>3517</v>
      </c>
    </row>
    <row r="2346" spans="1:12" x14ac:dyDescent="0.45">
      <c r="A2346">
        <v>30190612</v>
      </c>
      <c r="B2346" t="s">
        <v>3485</v>
      </c>
      <c r="C2346">
        <v>11194792</v>
      </c>
      <c r="D2346" t="s">
        <v>3486</v>
      </c>
      <c r="E2346" t="s">
        <v>3487</v>
      </c>
      <c r="F2346" t="s">
        <v>3028</v>
      </c>
      <c r="G2346">
        <v>56728144500</v>
      </c>
      <c r="H2346" t="s">
        <v>3518</v>
      </c>
      <c r="I2346" t="s">
        <v>3519</v>
      </c>
      <c r="J2346" t="s">
        <v>2881</v>
      </c>
      <c r="K2346" t="s">
        <v>213</v>
      </c>
      <c r="L2346" t="s">
        <v>3032</v>
      </c>
    </row>
    <row r="2347" spans="1:12" x14ac:dyDescent="0.45">
      <c r="A2347">
        <v>30190612</v>
      </c>
      <c r="B2347" t="s">
        <v>3485</v>
      </c>
      <c r="C2347">
        <v>11194792</v>
      </c>
      <c r="D2347" t="s">
        <v>3486</v>
      </c>
      <c r="E2347" t="s">
        <v>3487</v>
      </c>
      <c r="F2347" t="s">
        <v>3028</v>
      </c>
      <c r="G2347">
        <v>57193992368</v>
      </c>
      <c r="H2347" t="s">
        <v>3520</v>
      </c>
      <c r="I2347" t="s">
        <v>3521</v>
      </c>
      <c r="J2347" t="s">
        <v>3522</v>
      </c>
      <c r="K2347" t="s">
        <v>70</v>
      </c>
      <c r="L2347" t="s">
        <v>3032</v>
      </c>
    </row>
    <row r="2348" spans="1:12" x14ac:dyDescent="0.45">
      <c r="A2348">
        <v>30190612</v>
      </c>
      <c r="B2348" t="s">
        <v>3485</v>
      </c>
      <c r="C2348">
        <v>11194792</v>
      </c>
      <c r="D2348" t="s">
        <v>3486</v>
      </c>
      <c r="E2348" t="s">
        <v>3487</v>
      </c>
      <c r="F2348" t="s">
        <v>3028</v>
      </c>
      <c r="G2348">
        <v>7003455496</v>
      </c>
      <c r="H2348" t="s">
        <v>3523</v>
      </c>
      <c r="I2348" t="s">
        <v>3524</v>
      </c>
      <c r="J2348" t="s">
        <v>3525</v>
      </c>
      <c r="K2348" t="s">
        <v>70</v>
      </c>
      <c r="L2348" t="s">
        <v>45</v>
      </c>
    </row>
    <row r="2349" spans="1:12" x14ac:dyDescent="0.45">
      <c r="A2349">
        <v>30190612</v>
      </c>
      <c r="B2349" t="s">
        <v>3485</v>
      </c>
      <c r="C2349">
        <v>11194792</v>
      </c>
      <c r="D2349" t="s">
        <v>3486</v>
      </c>
      <c r="E2349" t="s">
        <v>3487</v>
      </c>
      <c r="F2349" t="s">
        <v>3028</v>
      </c>
      <c r="G2349">
        <v>30067910800</v>
      </c>
      <c r="H2349" t="s">
        <v>3526</v>
      </c>
      <c r="I2349" t="s">
        <v>3527</v>
      </c>
      <c r="J2349" t="s">
        <v>3528</v>
      </c>
      <c r="K2349" t="s">
        <v>865</v>
      </c>
      <c r="L2349" t="s">
        <v>3529</v>
      </c>
    </row>
    <row r="2350" spans="1:12" x14ac:dyDescent="0.45">
      <c r="A2350">
        <v>30190612</v>
      </c>
      <c r="B2350" t="s">
        <v>3485</v>
      </c>
      <c r="C2350">
        <v>11194792</v>
      </c>
      <c r="D2350" t="s">
        <v>3486</v>
      </c>
      <c r="E2350" t="s">
        <v>3487</v>
      </c>
      <c r="F2350" t="s">
        <v>3028</v>
      </c>
      <c r="G2350">
        <v>35309360700</v>
      </c>
      <c r="H2350" t="s">
        <v>3530</v>
      </c>
      <c r="I2350" t="s">
        <v>3531</v>
      </c>
      <c r="J2350" t="s">
        <v>3532</v>
      </c>
      <c r="K2350" t="s">
        <v>104</v>
      </c>
      <c r="L2350" t="s">
        <v>3513</v>
      </c>
    </row>
    <row r="2351" spans="1:12" x14ac:dyDescent="0.45">
      <c r="A2351">
        <v>30190612</v>
      </c>
      <c r="B2351" t="s">
        <v>3485</v>
      </c>
      <c r="C2351">
        <v>11194792</v>
      </c>
      <c r="D2351" t="s">
        <v>3486</v>
      </c>
      <c r="E2351" t="s">
        <v>3487</v>
      </c>
      <c r="F2351" t="s">
        <v>3028</v>
      </c>
      <c r="G2351">
        <v>7202472725</v>
      </c>
      <c r="H2351" t="s">
        <v>3533</v>
      </c>
      <c r="I2351" t="s">
        <v>3534</v>
      </c>
      <c r="J2351" t="s">
        <v>3535</v>
      </c>
      <c r="K2351" t="s">
        <v>323</v>
      </c>
      <c r="L2351" t="s">
        <v>60</v>
      </c>
    </row>
    <row r="2352" spans="1:12" x14ac:dyDescent="0.45">
      <c r="A2352">
        <v>30190612</v>
      </c>
      <c r="B2352" t="s">
        <v>3485</v>
      </c>
      <c r="C2352">
        <v>11194792</v>
      </c>
      <c r="D2352" t="s">
        <v>3486</v>
      </c>
      <c r="E2352" t="s">
        <v>3487</v>
      </c>
      <c r="F2352" t="s">
        <v>3028</v>
      </c>
      <c r="G2352">
        <v>6602161452</v>
      </c>
      <c r="H2352" t="s">
        <v>3536</v>
      </c>
      <c r="I2352" t="s">
        <v>3537</v>
      </c>
      <c r="J2352" t="s">
        <v>3538</v>
      </c>
      <c r="K2352" t="s">
        <v>104</v>
      </c>
      <c r="L2352" t="s">
        <v>3513</v>
      </c>
    </row>
    <row r="2353" spans="1:12" x14ac:dyDescent="0.45">
      <c r="A2353">
        <v>30190612</v>
      </c>
      <c r="B2353" t="s">
        <v>3485</v>
      </c>
      <c r="C2353">
        <v>11194792</v>
      </c>
      <c r="D2353" t="s">
        <v>3486</v>
      </c>
      <c r="E2353" t="s">
        <v>3487</v>
      </c>
      <c r="F2353" t="s">
        <v>3028</v>
      </c>
      <c r="G2353">
        <v>8637748200</v>
      </c>
      <c r="H2353" t="s">
        <v>3539</v>
      </c>
      <c r="I2353" t="s">
        <v>3540</v>
      </c>
      <c r="J2353" t="s">
        <v>3541</v>
      </c>
      <c r="K2353" t="s">
        <v>1528</v>
      </c>
      <c r="L2353" t="s">
        <v>3542</v>
      </c>
    </row>
    <row r="2354" spans="1:12" x14ac:dyDescent="0.45">
      <c r="A2354">
        <v>30190612</v>
      </c>
      <c r="B2354" t="s">
        <v>3485</v>
      </c>
      <c r="C2354">
        <v>11194792</v>
      </c>
      <c r="D2354" t="s">
        <v>3486</v>
      </c>
      <c r="E2354" t="s">
        <v>3487</v>
      </c>
      <c r="F2354" t="s">
        <v>3028</v>
      </c>
      <c r="G2354">
        <v>6506296895</v>
      </c>
      <c r="H2354" t="s">
        <v>3543</v>
      </c>
      <c r="I2354" t="s">
        <v>3544</v>
      </c>
      <c r="J2354" t="s">
        <v>3545</v>
      </c>
      <c r="K2354" t="s">
        <v>224</v>
      </c>
      <c r="L2354" t="s">
        <v>3546</v>
      </c>
    </row>
    <row r="2355" spans="1:12" x14ac:dyDescent="0.45">
      <c r="A2355">
        <v>30190612</v>
      </c>
      <c r="B2355" t="s">
        <v>3485</v>
      </c>
      <c r="C2355">
        <v>11194792</v>
      </c>
      <c r="D2355" t="s">
        <v>3486</v>
      </c>
      <c r="E2355" t="s">
        <v>3487</v>
      </c>
      <c r="F2355" t="s">
        <v>3028</v>
      </c>
      <c r="G2355">
        <v>17635203000</v>
      </c>
      <c r="H2355" t="s">
        <v>3547</v>
      </c>
      <c r="I2355" t="s">
        <v>3548</v>
      </c>
      <c r="J2355" t="s">
        <v>3549</v>
      </c>
      <c r="K2355" t="s">
        <v>387</v>
      </c>
      <c r="L2355" t="s">
        <v>3550</v>
      </c>
    </row>
    <row r="2356" spans="1:12" x14ac:dyDescent="0.45">
      <c r="A2356">
        <v>30190612</v>
      </c>
      <c r="B2356" t="s">
        <v>3485</v>
      </c>
      <c r="C2356">
        <v>11194792</v>
      </c>
      <c r="D2356" t="s">
        <v>3486</v>
      </c>
      <c r="E2356" t="s">
        <v>3487</v>
      </c>
      <c r="F2356" t="s">
        <v>3028</v>
      </c>
      <c r="G2356">
        <v>57203815341</v>
      </c>
      <c r="H2356" t="s">
        <v>3551</v>
      </c>
      <c r="I2356" t="s">
        <v>3552</v>
      </c>
      <c r="J2356" t="s">
        <v>3553</v>
      </c>
      <c r="K2356" t="s">
        <v>205</v>
      </c>
      <c r="L2356" t="s">
        <v>3032</v>
      </c>
    </row>
    <row r="2357" spans="1:12" x14ac:dyDescent="0.45">
      <c r="A2357">
        <v>30190612</v>
      </c>
      <c r="B2357" t="s">
        <v>3485</v>
      </c>
      <c r="C2357">
        <v>11194792</v>
      </c>
      <c r="D2357" t="s">
        <v>3486</v>
      </c>
      <c r="E2357" t="s">
        <v>3487</v>
      </c>
      <c r="F2357" t="s">
        <v>3028</v>
      </c>
      <c r="G2357">
        <v>8973262400</v>
      </c>
      <c r="H2357" t="s">
        <v>3554</v>
      </c>
      <c r="I2357" t="s">
        <v>3486</v>
      </c>
      <c r="J2357" t="s">
        <v>3555</v>
      </c>
      <c r="K2357" t="s">
        <v>108</v>
      </c>
      <c r="L2357" t="s">
        <v>3032</v>
      </c>
    </row>
    <row r="2358" spans="1:12" x14ac:dyDescent="0.45">
      <c r="A2358">
        <v>30190612</v>
      </c>
      <c r="B2358" t="s">
        <v>3485</v>
      </c>
      <c r="C2358">
        <v>11194792</v>
      </c>
      <c r="D2358" t="s">
        <v>3486</v>
      </c>
      <c r="E2358" t="s">
        <v>3487</v>
      </c>
      <c r="F2358" t="s">
        <v>3028</v>
      </c>
      <c r="G2358">
        <v>56524198100</v>
      </c>
      <c r="H2358" t="s">
        <v>3556</v>
      </c>
      <c r="I2358" t="s">
        <v>3557</v>
      </c>
      <c r="J2358" t="s">
        <v>3558</v>
      </c>
      <c r="K2358" t="s">
        <v>205</v>
      </c>
      <c r="L2358" t="s">
        <v>3559</v>
      </c>
    </row>
    <row r="2359" spans="1:12" x14ac:dyDescent="0.45">
      <c r="A2359">
        <v>30190612</v>
      </c>
      <c r="B2359" t="s">
        <v>3485</v>
      </c>
      <c r="C2359">
        <v>11194792</v>
      </c>
      <c r="D2359" t="s">
        <v>3486</v>
      </c>
      <c r="E2359" t="s">
        <v>3487</v>
      </c>
      <c r="F2359" t="s">
        <v>3028</v>
      </c>
      <c r="G2359">
        <v>7801580703</v>
      </c>
      <c r="H2359" t="s">
        <v>3560</v>
      </c>
      <c r="I2359" t="s">
        <v>3561</v>
      </c>
      <c r="J2359" t="s">
        <v>99</v>
      </c>
      <c r="K2359" t="s">
        <v>100</v>
      </c>
      <c r="L2359" t="s">
        <v>3513</v>
      </c>
    </row>
    <row r="2360" spans="1:12" x14ac:dyDescent="0.45">
      <c r="A2360">
        <v>30190612</v>
      </c>
      <c r="B2360" t="s">
        <v>3485</v>
      </c>
      <c r="C2360">
        <v>11194792</v>
      </c>
      <c r="D2360" t="s">
        <v>3486</v>
      </c>
      <c r="E2360" t="s">
        <v>3487</v>
      </c>
      <c r="F2360" t="s">
        <v>3028</v>
      </c>
      <c r="G2360">
        <v>55349267600</v>
      </c>
      <c r="H2360" t="s">
        <v>3562</v>
      </c>
      <c r="I2360" t="s">
        <v>3563</v>
      </c>
      <c r="J2360" t="s">
        <v>1930</v>
      </c>
      <c r="K2360" t="s">
        <v>224</v>
      </c>
      <c r="L2360" t="s">
        <v>3564</v>
      </c>
    </row>
    <row r="2361" spans="1:12" x14ac:dyDescent="0.45">
      <c r="A2361">
        <v>30190612</v>
      </c>
      <c r="B2361" t="s">
        <v>3485</v>
      </c>
      <c r="C2361">
        <v>11194792</v>
      </c>
      <c r="D2361" t="s">
        <v>3486</v>
      </c>
      <c r="E2361" t="s">
        <v>3487</v>
      </c>
      <c r="F2361" t="s">
        <v>3028</v>
      </c>
      <c r="G2361">
        <v>7004580813</v>
      </c>
      <c r="H2361" t="s">
        <v>3565</v>
      </c>
      <c r="I2361" t="s">
        <v>3566</v>
      </c>
      <c r="J2361" t="s">
        <v>3322</v>
      </c>
      <c r="K2361" t="s">
        <v>70</v>
      </c>
      <c r="L2361" t="s">
        <v>3495</v>
      </c>
    </row>
    <row r="2362" spans="1:12" x14ac:dyDescent="0.45">
      <c r="A2362">
        <v>30190612</v>
      </c>
      <c r="B2362" t="s">
        <v>3485</v>
      </c>
      <c r="C2362">
        <v>11194792</v>
      </c>
      <c r="D2362" t="s">
        <v>3486</v>
      </c>
      <c r="E2362" t="s">
        <v>3487</v>
      </c>
      <c r="F2362" t="s">
        <v>3028</v>
      </c>
      <c r="G2362">
        <v>8924402000</v>
      </c>
      <c r="H2362" t="s">
        <v>3567</v>
      </c>
      <c r="I2362" t="s">
        <v>3568</v>
      </c>
      <c r="J2362" t="s">
        <v>2470</v>
      </c>
      <c r="K2362" t="s">
        <v>392</v>
      </c>
      <c r="L2362" t="s">
        <v>3569</v>
      </c>
    </row>
    <row r="2363" spans="1:12" x14ac:dyDescent="0.45">
      <c r="A2363">
        <v>30190612</v>
      </c>
      <c r="B2363" t="s">
        <v>3485</v>
      </c>
      <c r="C2363">
        <v>11194792</v>
      </c>
      <c r="D2363" t="s">
        <v>3486</v>
      </c>
      <c r="E2363" t="s">
        <v>3487</v>
      </c>
      <c r="F2363" t="s">
        <v>3028</v>
      </c>
      <c r="G2363">
        <v>56091934200</v>
      </c>
      <c r="H2363" t="s">
        <v>3570</v>
      </c>
      <c r="I2363" t="s">
        <v>3571</v>
      </c>
      <c r="J2363" t="s">
        <v>2926</v>
      </c>
      <c r="K2363" t="s">
        <v>36</v>
      </c>
      <c r="L2363" t="s">
        <v>3529</v>
      </c>
    </row>
    <row r="2364" spans="1:12" x14ac:dyDescent="0.45">
      <c r="A2364">
        <v>30190612</v>
      </c>
      <c r="B2364" t="s">
        <v>3485</v>
      </c>
      <c r="C2364">
        <v>11194792</v>
      </c>
      <c r="D2364" t="s">
        <v>3486</v>
      </c>
      <c r="E2364" t="s">
        <v>3487</v>
      </c>
      <c r="F2364" t="s">
        <v>3028</v>
      </c>
      <c r="G2364">
        <v>56091724200</v>
      </c>
      <c r="H2364" t="s">
        <v>3572</v>
      </c>
      <c r="I2364" t="s">
        <v>3573</v>
      </c>
      <c r="J2364" t="s">
        <v>3574</v>
      </c>
      <c r="K2364" t="s">
        <v>89</v>
      </c>
      <c r="L2364" t="s">
        <v>60</v>
      </c>
    </row>
    <row r="2365" spans="1:12" x14ac:dyDescent="0.45">
      <c r="A2365">
        <v>30190612</v>
      </c>
      <c r="B2365" t="s">
        <v>3485</v>
      </c>
      <c r="C2365">
        <v>11194792</v>
      </c>
      <c r="D2365" t="s">
        <v>3486</v>
      </c>
      <c r="E2365" t="s">
        <v>3487</v>
      </c>
      <c r="F2365" t="s">
        <v>3028</v>
      </c>
      <c r="G2365">
        <v>6602585451</v>
      </c>
      <c r="H2365" t="s">
        <v>3575</v>
      </c>
      <c r="I2365" t="s">
        <v>3576</v>
      </c>
      <c r="J2365" t="s">
        <v>3577</v>
      </c>
      <c r="K2365" t="s">
        <v>108</v>
      </c>
      <c r="L2365" t="s">
        <v>3578</v>
      </c>
    </row>
    <row r="2366" spans="1:12" x14ac:dyDescent="0.45">
      <c r="A2366">
        <v>30190612</v>
      </c>
      <c r="B2366" t="s">
        <v>3485</v>
      </c>
      <c r="C2366">
        <v>11194792</v>
      </c>
      <c r="D2366" t="s">
        <v>3486</v>
      </c>
      <c r="E2366" t="s">
        <v>3487</v>
      </c>
      <c r="F2366" t="s">
        <v>3028</v>
      </c>
      <c r="G2366">
        <v>7006141499</v>
      </c>
      <c r="H2366" t="s">
        <v>3579</v>
      </c>
      <c r="I2366" t="s">
        <v>3580</v>
      </c>
      <c r="J2366" t="s">
        <v>3581</v>
      </c>
      <c r="K2366" t="s">
        <v>213</v>
      </c>
      <c r="L2366" t="s">
        <v>3502</v>
      </c>
    </row>
    <row r="2367" spans="1:12" x14ac:dyDescent="0.45">
      <c r="A2367">
        <v>30190612</v>
      </c>
      <c r="B2367" t="s">
        <v>3485</v>
      </c>
      <c r="C2367">
        <v>11194792</v>
      </c>
      <c r="D2367" t="s">
        <v>3486</v>
      </c>
      <c r="E2367" t="s">
        <v>3487</v>
      </c>
      <c r="F2367" t="s">
        <v>3028</v>
      </c>
      <c r="G2367">
        <v>55221815700</v>
      </c>
      <c r="H2367" t="s">
        <v>3582</v>
      </c>
      <c r="I2367" t="s">
        <v>3583</v>
      </c>
      <c r="J2367" t="s">
        <v>3584</v>
      </c>
      <c r="K2367" t="s">
        <v>70</v>
      </c>
      <c r="L2367" t="s">
        <v>3513</v>
      </c>
    </row>
    <row r="2368" spans="1:12" x14ac:dyDescent="0.45">
      <c r="A2368">
        <v>30190612</v>
      </c>
      <c r="B2368" t="s">
        <v>3485</v>
      </c>
      <c r="C2368">
        <v>11194792</v>
      </c>
      <c r="D2368" t="s">
        <v>3486</v>
      </c>
      <c r="E2368" t="s">
        <v>3487</v>
      </c>
      <c r="F2368" t="s">
        <v>3028</v>
      </c>
      <c r="G2368">
        <v>6701377873</v>
      </c>
      <c r="H2368" t="s">
        <v>3585</v>
      </c>
      <c r="I2368" t="s">
        <v>3586</v>
      </c>
      <c r="J2368" t="s">
        <v>3587</v>
      </c>
      <c r="K2368" t="s">
        <v>224</v>
      </c>
      <c r="L2368" t="s">
        <v>3546</v>
      </c>
    </row>
    <row r="2369" spans="1:12" x14ac:dyDescent="0.45">
      <c r="A2369">
        <v>30190612</v>
      </c>
      <c r="B2369" t="s">
        <v>3485</v>
      </c>
      <c r="C2369">
        <v>11194792</v>
      </c>
      <c r="D2369" t="s">
        <v>3486</v>
      </c>
      <c r="E2369" t="s">
        <v>3487</v>
      </c>
      <c r="F2369" t="s">
        <v>3028</v>
      </c>
      <c r="G2369">
        <v>15755398300</v>
      </c>
      <c r="H2369" t="s">
        <v>3588</v>
      </c>
      <c r="I2369" t="s">
        <v>3589</v>
      </c>
      <c r="J2369" t="s">
        <v>1196</v>
      </c>
      <c r="K2369" t="s">
        <v>89</v>
      </c>
      <c r="L2369" t="s">
        <v>3529</v>
      </c>
    </row>
    <row r="2370" spans="1:12" x14ac:dyDescent="0.45">
      <c r="A2370">
        <v>30190612</v>
      </c>
      <c r="B2370" t="s">
        <v>3485</v>
      </c>
      <c r="C2370">
        <v>11194792</v>
      </c>
      <c r="D2370" t="s">
        <v>3486</v>
      </c>
      <c r="E2370" t="s">
        <v>3487</v>
      </c>
      <c r="F2370" t="s">
        <v>3028</v>
      </c>
      <c r="G2370">
        <v>14028924100</v>
      </c>
      <c r="H2370" t="s">
        <v>3590</v>
      </c>
      <c r="I2370" t="s">
        <v>3591</v>
      </c>
      <c r="J2370" t="s">
        <v>3592</v>
      </c>
      <c r="K2370" t="s">
        <v>89</v>
      </c>
      <c r="L2370" t="s">
        <v>3593</v>
      </c>
    </row>
    <row r="2371" spans="1:12" x14ac:dyDescent="0.45">
      <c r="A2371">
        <v>30190612</v>
      </c>
      <c r="B2371" t="s">
        <v>3485</v>
      </c>
      <c r="C2371">
        <v>11194792</v>
      </c>
      <c r="D2371" t="s">
        <v>3486</v>
      </c>
      <c r="E2371" t="s">
        <v>3487</v>
      </c>
      <c r="F2371" t="s">
        <v>3028</v>
      </c>
      <c r="G2371">
        <v>8691619500</v>
      </c>
      <c r="H2371" t="s">
        <v>3594</v>
      </c>
      <c r="I2371" t="s">
        <v>3595</v>
      </c>
      <c r="J2371" t="s">
        <v>3596</v>
      </c>
      <c r="K2371" t="s">
        <v>195</v>
      </c>
      <c r="L2371" t="s">
        <v>3529</v>
      </c>
    </row>
    <row r="2372" spans="1:12" x14ac:dyDescent="0.45">
      <c r="A2372">
        <v>30190612</v>
      </c>
      <c r="B2372" t="s">
        <v>3485</v>
      </c>
      <c r="C2372">
        <v>11194792</v>
      </c>
      <c r="D2372" t="s">
        <v>3486</v>
      </c>
      <c r="E2372" t="s">
        <v>3487</v>
      </c>
      <c r="F2372" t="s">
        <v>3028</v>
      </c>
      <c r="G2372">
        <v>57202421829</v>
      </c>
      <c r="H2372" t="s">
        <v>3597</v>
      </c>
      <c r="I2372" t="s">
        <v>3598</v>
      </c>
      <c r="J2372" t="s">
        <v>3599</v>
      </c>
      <c r="K2372" t="s">
        <v>213</v>
      </c>
      <c r="L2372" t="s">
        <v>1774</v>
      </c>
    </row>
    <row r="2373" spans="1:12" x14ac:dyDescent="0.45">
      <c r="A2373">
        <v>30190612</v>
      </c>
      <c r="B2373" t="s">
        <v>3485</v>
      </c>
      <c r="C2373">
        <v>11194792</v>
      </c>
      <c r="D2373" t="s">
        <v>3486</v>
      </c>
      <c r="E2373" t="s">
        <v>3487</v>
      </c>
      <c r="F2373" t="s">
        <v>3028</v>
      </c>
      <c r="G2373">
        <v>56741101700</v>
      </c>
      <c r="H2373" t="s">
        <v>3600</v>
      </c>
      <c r="I2373" t="s">
        <v>3601</v>
      </c>
      <c r="J2373" t="s">
        <v>3602</v>
      </c>
      <c r="K2373" t="s">
        <v>213</v>
      </c>
      <c r="L2373" t="s">
        <v>3603</v>
      </c>
    </row>
    <row r="2374" spans="1:12" x14ac:dyDescent="0.45">
      <c r="A2374">
        <v>30190612</v>
      </c>
      <c r="B2374" t="s">
        <v>3485</v>
      </c>
      <c r="C2374">
        <v>11194792</v>
      </c>
      <c r="D2374" t="s">
        <v>3486</v>
      </c>
      <c r="E2374" t="s">
        <v>3487</v>
      </c>
      <c r="F2374" t="s">
        <v>3028</v>
      </c>
      <c r="G2374">
        <v>6602637805</v>
      </c>
      <c r="H2374" t="s">
        <v>3604</v>
      </c>
      <c r="I2374" t="s">
        <v>3605</v>
      </c>
      <c r="J2374" t="s">
        <v>3606</v>
      </c>
      <c r="K2374" t="s">
        <v>36</v>
      </c>
      <c r="L2374" t="s">
        <v>3495</v>
      </c>
    </row>
    <row r="2375" spans="1:12" x14ac:dyDescent="0.45">
      <c r="A2375">
        <v>30190612</v>
      </c>
      <c r="B2375" t="s">
        <v>3485</v>
      </c>
      <c r="C2375">
        <v>11194792</v>
      </c>
      <c r="D2375" t="s">
        <v>3486</v>
      </c>
      <c r="E2375" t="s">
        <v>3487</v>
      </c>
      <c r="F2375" t="s">
        <v>3028</v>
      </c>
      <c r="G2375">
        <v>7004097069</v>
      </c>
      <c r="H2375" t="s">
        <v>3607</v>
      </c>
      <c r="I2375" t="s">
        <v>3608</v>
      </c>
      <c r="J2375" t="s">
        <v>1075</v>
      </c>
      <c r="K2375" t="s">
        <v>307</v>
      </c>
      <c r="L2375" t="s">
        <v>3491</v>
      </c>
    </row>
    <row r="2376" spans="1:12" x14ac:dyDescent="0.45">
      <c r="A2376">
        <v>30190612</v>
      </c>
      <c r="B2376" t="s">
        <v>3485</v>
      </c>
      <c r="C2376">
        <v>11194792</v>
      </c>
      <c r="D2376" t="s">
        <v>3486</v>
      </c>
      <c r="E2376" t="s">
        <v>3487</v>
      </c>
      <c r="F2376" t="s">
        <v>3028</v>
      </c>
      <c r="G2376">
        <v>57203819769</v>
      </c>
      <c r="H2376" t="s">
        <v>3609</v>
      </c>
      <c r="I2376" t="s">
        <v>3610</v>
      </c>
      <c r="J2376" t="s">
        <v>3611</v>
      </c>
      <c r="K2376" t="s">
        <v>387</v>
      </c>
      <c r="L2376" t="s">
        <v>3032</v>
      </c>
    </row>
    <row r="2377" spans="1:12" x14ac:dyDescent="0.45">
      <c r="A2377">
        <v>30190612</v>
      </c>
      <c r="B2377" t="s">
        <v>3485</v>
      </c>
      <c r="C2377">
        <v>11194792</v>
      </c>
      <c r="D2377" t="s">
        <v>3486</v>
      </c>
      <c r="E2377" t="s">
        <v>3487</v>
      </c>
      <c r="F2377" t="s">
        <v>3028</v>
      </c>
      <c r="G2377">
        <v>57202773859</v>
      </c>
      <c r="H2377" t="s">
        <v>3612</v>
      </c>
      <c r="I2377" t="s">
        <v>3613</v>
      </c>
      <c r="J2377" t="s">
        <v>2480</v>
      </c>
      <c r="K2377" t="s">
        <v>224</v>
      </c>
      <c r="L2377" t="s">
        <v>3032</v>
      </c>
    </row>
    <row r="2378" spans="1:12" x14ac:dyDescent="0.45">
      <c r="A2378">
        <v>30190612</v>
      </c>
      <c r="B2378" t="s">
        <v>3485</v>
      </c>
      <c r="C2378">
        <v>11194792</v>
      </c>
      <c r="D2378" t="s">
        <v>3486</v>
      </c>
      <c r="E2378" t="s">
        <v>3487</v>
      </c>
      <c r="F2378" t="s">
        <v>3028</v>
      </c>
      <c r="G2378">
        <v>6602277151</v>
      </c>
      <c r="H2378" t="s">
        <v>3614</v>
      </c>
      <c r="I2378" t="s">
        <v>3615</v>
      </c>
      <c r="J2378" t="s">
        <v>3616</v>
      </c>
      <c r="K2378" t="s">
        <v>3617</v>
      </c>
      <c r="L2378" t="s">
        <v>3578</v>
      </c>
    </row>
    <row r="2379" spans="1:12" x14ac:dyDescent="0.45">
      <c r="A2379">
        <v>30190612</v>
      </c>
      <c r="B2379" t="s">
        <v>3485</v>
      </c>
      <c r="C2379">
        <v>11194792</v>
      </c>
      <c r="D2379" t="s">
        <v>3486</v>
      </c>
      <c r="E2379" t="s">
        <v>3487</v>
      </c>
      <c r="F2379" t="s">
        <v>3028</v>
      </c>
      <c r="G2379">
        <v>7402055057</v>
      </c>
      <c r="H2379" t="s">
        <v>3618</v>
      </c>
      <c r="I2379" t="s">
        <v>2764</v>
      </c>
      <c r="J2379" t="s">
        <v>3619</v>
      </c>
      <c r="K2379" t="s">
        <v>70</v>
      </c>
      <c r="L2379" t="s">
        <v>3513</v>
      </c>
    </row>
    <row r="2380" spans="1:12" x14ac:dyDescent="0.45">
      <c r="A2380">
        <v>30190612</v>
      </c>
      <c r="B2380" t="s">
        <v>3485</v>
      </c>
      <c r="C2380">
        <v>11194792</v>
      </c>
      <c r="D2380" t="s">
        <v>3486</v>
      </c>
      <c r="E2380" t="s">
        <v>3487</v>
      </c>
      <c r="F2380" t="s">
        <v>3028</v>
      </c>
      <c r="G2380">
        <v>7003341196</v>
      </c>
      <c r="H2380" t="s">
        <v>3620</v>
      </c>
      <c r="I2380" t="s">
        <v>3621</v>
      </c>
      <c r="J2380" t="s">
        <v>3622</v>
      </c>
      <c r="K2380" t="s">
        <v>213</v>
      </c>
      <c r="L2380" t="s">
        <v>3569</v>
      </c>
    </row>
    <row r="2381" spans="1:12" x14ac:dyDescent="0.45">
      <c r="A2381">
        <v>30190612</v>
      </c>
      <c r="B2381" t="s">
        <v>3485</v>
      </c>
      <c r="C2381">
        <v>11194792</v>
      </c>
      <c r="D2381" t="s">
        <v>3486</v>
      </c>
      <c r="E2381" t="s">
        <v>3487</v>
      </c>
      <c r="F2381" t="s">
        <v>3028</v>
      </c>
      <c r="G2381">
        <v>56258916900</v>
      </c>
      <c r="H2381" t="s">
        <v>3623</v>
      </c>
      <c r="I2381" t="s">
        <v>3624</v>
      </c>
      <c r="J2381" t="s">
        <v>3584</v>
      </c>
      <c r="K2381" t="s">
        <v>70</v>
      </c>
      <c r="L2381" t="s">
        <v>3625</v>
      </c>
    </row>
    <row r="2382" spans="1:12" x14ac:dyDescent="0.45">
      <c r="A2382">
        <v>30190612</v>
      </c>
      <c r="B2382" t="s">
        <v>3485</v>
      </c>
      <c r="C2382">
        <v>11194792</v>
      </c>
      <c r="D2382" t="s">
        <v>3486</v>
      </c>
      <c r="E2382" t="s">
        <v>3487</v>
      </c>
      <c r="F2382" t="s">
        <v>3028</v>
      </c>
      <c r="G2382">
        <v>18434298000</v>
      </c>
      <c r="H2382" t="s">
        <v>3626</v>
      </c>
      <c r="I2382" t="s">
        <v>3627</v>
      </c>
      <c r="J2382" t="s">
        <v>3628</v>
      </c>
      <c r="K2382" t="s">
        <v>49</v>
      </c>
      <c r="L2382" t="s">
        <v>3513</v>
      </c>
    </row>
    <row r="2383" spans="1:12" x14ac:dyDescent="0.45">
      <c r="A2383">
        <v>30190612</v>
      </c>
      <c r="B2383" t="s">
        <v>3485</v>
      </c>
      <c r="C2383">
        <v>11194792</v>
      </c>
      <c r="D2383" t="s">
        <v>3486</v>
      </c>
      <c r="E2383" t="s">
        <v>3487</v>
      </c>
      <c r="F2383" t="s">
        <v>3028</v>
      </c>
      <c r="G2383">
        <v>7201765038</v>
      </c>
      <c r="H2383" t="s">
        <v>3629</v>
      </c>
      <c r="I2383" t="s">
        <v>3630</v>
      </c>
      <c r="J2383" t="s">
        <v>3631</v>
      </c>
      <c r="K2383" t="s">
        <v>104</v>
      </c>
      <c r="L2383" t="s">
        <v>3632</v>
      </c>
    </row>
    <row r="2384" spans="1:12" x14ac:dyDescent="0.45">
      <c r="A2384">
        <v>30190612</v>
      </c>
      <c r="B2384" t="s">
        <v>3485</v>
      </c>
      <c r="C2384">
        <v>11194792</v>
      </c>
      <c r="D2384" t="s">
        <v>3486</v>
      </c>
      <c r="E2384" t="s">
        <v>3487</v>
      </c>
      <c r="F2384" t="s">
        <v>3028</v>
      </c>
      <c r="G2384">
        <v>57209768272</v>
      </c>
      <c r="H2384" t="s">
        <v>3633</v>
      </c>
      <c r="I2384" t="s">
        <v>3634</v>
      </c>
      <c r="J2384" t="s">
        <v>3635</v>
      </c>
      <c r="K2384" t="s">
        <v>49</v>
      </c>
      <c r="L2384" t="s">
        <v>3636</v>
      </c>
    </row>
    <row r="2385" spans="1:12" x14ac:dyDescent="0.45">
      <c r="A2385">
        <v>30190612</v>
      </c>
      <c r="B2385" t="s">
        <v>3485</v>
      </c>
      <c r="C2385">
        <v>11194792</v>
      </c>
      <c r="D2385" t="s">
        <v>3486</v>
      </c>
      <c r="E2385" t="s">
        <v>3487</v>
      </c>
      <c r="F2385" t="s">
        <v>3028</v>
      </c>
      <c r="G2385">
        <v>6701354371</v>
      </c>
      <c r="H2385" t="s">
        <v>3637</v>
      </c>
      <c r="I2385" t="s">
        <v>3638</v>
      </c>
      <c r="J2385" t="s">
        <v>3639</v>
      </c>
      <c r="K2385" t="s">
        <v>420</v>
      </c>
      <c r="L2385" t="s">
        <v>3640</v>
      </c>
    </row>
    <row r="2386" spans="1:12" x14ac:dyDescent="0.45">
      <c r="A2386">
        <v>30190612</v>
      </c>
      <c r="B2386" t="s">
        <v>3485</v>
      </c>
      <c r="C2386">
        <v>11194792</v>
      </c>
      <c r="D2386" t="s">
        <v>3486</v>
      </c>
      <c r="E2386" t="s">
        <v>3487</v>
      </c>
      <c r="F2386" t="s">
        <v>3028</v>
      </c>
      <c r="G2386">
        <v>57208216284</v>
      </c>
      <c r="H2386" t="s">
        <v>3641</v>
      </c>
      <c r="I2386" t="s">
        <v>3642</v>
      </c>
      <c r="J2386" t="s">
        <v>3643</v>
      </c>
      <c r="K2386" t="s">
        <v>36</v>
      </c>
      <c r="L2386" t="s">
        <v>3644</v>
      </c>
    </row>
    <row r="2387" spans="1:12" x14ac:dyDescent="0.45">
      <c r="A2387">
        <v>30190612</v>
      </c>
      <c r="B2387" t="s">
        <v>3485</v>
      </c>
      <c r="C2387">
        <v>11194792</v>
      </c>
      <c r="D2387" t="s">
        <v>3486</v>
      </c>
      <c r="E2387" t="s">
        <v>3487</v>
      </c>
      <c r="F2387" t="s">
        <v>3028</v>
      </c>
      <c r="G2387">
        <v>7201521655</v>
      </c>
      <c r="H2387" t="s">
        <v>3645</v>
      </c>
      <c r="I2387" t="s">
        <v>3646</v>
      </c>
      <c r="J2387" t="s">
        <v>2072</v>
      </c>
      <c r="K2387" t="s">
        <v>104</v>
      </c>
      <c r="L2387" t="s">
        <v>3632</v>
      </c>
    </row>
    <row r="2388" spans="1:12" x14ac:dyDescent="0.45">
      <c r="A2388">
        <v>30190612</v>
      </c>
      <c r="B2388" t="s">
        <v>3485</v>
      </c>
      <c r="C2388">
        <v>11194792</v>
      </c>
      <c r="D2388" t="s">
        <v>3486</v>
      </c>
      <c r="E2388" t="s">
        <v>3487</v>
      </c>
      <c r="F2388" t="s">
        <v>3028</v>
      </c>
      <c r="G2388">
        <v>6506875039</v>
      </c>
      <c r="H2388" t="s">
        <v>3647</v>
      </c>
      <c r="I2388" t="s">
        <v>3648</v>
      </c>
      <c r="J2388" t="s">
        <v>3649</v>
      </c>
      <c r="K2388" t="s">
        <v>224</v>
      </c>
      <c r="L2388" t="s">
        <v>3495</v>
      </c>
    </row>
    <row r="2389" spans="1:12" x14ac:dyDescent="0.45">
      <c r="A2389">
        <v>30190612</v>
      </c>
      <c r="B2389" t="s">
        <v>3485</v>
      </c>
      <c r="C2389">
        <v>11194792</v>
      </c>
      <c r="D2389" t="s">
        <v>3486</v>
      </c>
      <c r="E2389" t="s">
        <v>3487</v>
      </c>
      <c r="F2389" t="s">
        <v>3028</v>
      </c>
      <c r="G2389">
        <v>55143187900</v>
      </c>
      <c r="H2389" t="s">
        <v>3650</v>
      </c>
      <c r="I2389" t="s">
        <v>3651</v>
      </c>
      <c r="J2389" t="s">
        <v>3652</v>
      </c>
      <c r="K2389" t="s">
        <v>104</v>
      </c>
      <c r="L2389" t="s">
        <v>3495</v>
      </c>
    </row>
    <row r="2390" spans="1:12" x14ac:dyDescent="0.45">
      <c r="A2390">
        <v>30190612</v>
      </c>
      <c r="B2390" t="s">
        <v>3485</v>
      </c>
      <c r="C2390">
        <v>11194792</v>
      </c>
      <c r="D2390" t="s">
        <v>3486</v>
      </c>
      <c r="E2390" t="s">
        <v>3487</v>
      </c>
      <c r="F2390" t="s">
        <v>3028</v>
      </c>
      <c r="G2390">
        <v>57203817051</v>
      </c>
      <c r="H2390" t="s">
        <v>3653</v>
      </c>
      <c r="I2390" t="s">
        <v>3270</v>
      </c>
      <c r="J2390" t="s">
        <v>3654</v>
      </c>
      <c r="K2390" t="s">
        <v>405</v>
      </c>
      <c r="L2390" t="s">
        <v>3032</v>
      </c>
    </row>
    <row r="2391" spans="1:12" x14ac:dyDescent="0.45">
      <c r="A2391">
        <v>30190612</v>
      </c>
      <c r="B2391" t="s">
        <v>3485</v>
      </c>
      <c r="C2391">
        <v>11194792</v>
      </c>
      <c r="D2391" t="s">
        <v>3486</v>
      </c>
      <c r="E2391" t="s">
        <v>3487</v>
      </c>
      <c r="F2391" t="s">
        <v>3028</v>
      </c>
      <c r="G2391">
        <v>7004132358</v>
      </c>
      <c r="H2391" t="s">
        <v>3655</v>
      </c>
      <c r="I2391" t="s">
        <v>3656</v>
      </c>
      <c r="J2391" t="s">
        <v>3657</v>
      </c>
      <c r="K2391" t="s">
        <v>3658</v>
      </c>
      <c r="L2391" t="s">
        <v>3603</v>
      </c>
    </row>
    <row r="2392" spans="1:12" x14ac:dyDescent="0.45">
      <c r="A2392">
        <v>30190612</v>
      </c>
      <c r="B2392" t="s">
        <v>3485</v>
      </c>
      <c r="C2392">
        <v>11194792</v>
      </c>
      <c r="D2392" t="s">
        <v>3486</v>
      </c>
      <c r="E2392" t="s">
        <v>3487</v>
      </c>
      <c r="F2392" t="s">
        <v>3028</v>
      </c>
      <c r="G2392">
        <v>57203814684</v>
      </c>
      <c r="H2392" t="s">
        <v>3659</v>
      </c>
      <c r="I2392" t="s">
        <v>668</v>
      </c>
      <c r="J2392" t="s">
        <v>2072</v>
      </c>
      <c r="K2392" t="s">
        <v>104</v>
      </c>
      <c r="L2392" t="s">
        <v>3636</v>
      </c>
    </row>
    <row r="2393" spans="1:12" x14ac:dyDescent="0.45">
      <c r="A2393">
        <v>30192413</v>
      </c>
      <c r="B2393" t="s">
        <v>3660</v>
      </c>
      <c r="C2393">
        <v>1864703</v>
      </c>
      <c r="D2393" t="s">
        <v>3661</v>
      </c>
      <c r="E2393" t="s">
        <v>3662</v>
      </c>
      <c r="F2393" t="s">
        <v>2598</v>
      </c>
      <c r="G2393">
        <v>56999921700</v>
      </c>
      <c r="H2393" t="s">
        <v>3663</v>
      </c>
      <c r="I2393" t="s">
        <v>813</v>
      </c>
      <c r="J2393" t="s">
        <v>3664</v>
      </c>
      <c r="K2393" t="s">
        <v>49</v>
      </c>
      <c r="L2393" t="s">
        <v>2598</v>
      </c>
    </row>
    <row r="2394" spans="1:12" x14ac:dyDescent="0.45">
      <c r="A2394">
        <v>30192413</v>
      </c>
      <c r="B2394" t="s">
        <v>3660</v>
      </c>
      <c r="C2394">
        <v>1864703</v>
      </c>
      <c r="D2394" t="s">
        <v>3661</v>
      </c>
      <c r="E2394" t="s">
        <v>3662</v>
      </c>
      <c r="F2394" t="s">
        <v>2598</v>
      </c>
      <c r="G2394">
        <v>57205716491</v>
      </c>
      <c r="H2394" t="s">
        <v>3665</v>
      </c>
      <c r="I2394" t="s">
        <v>3661</v>
      </c>
      <c r="J2394" t="s">
        <v>3666</v>
      </c>
      <c r="K2394" t="s">
        <v>205</v>
      </c>
      <c r="L2394" t="s">
        <v>2598</v>
      </c>
    </row>
    <row r="2395" spans="1:12" x14ac:dyDescent="0.45">
      <c r="A2395">
        <v>30192413</v>
      </c>
      <c r="B2395" t="s">
        <v>3660</v>
      </c>
      <c r="C2395">
        <v>1864703</v>
      </c>
      <c r="D2395" t="s">
        <v>3661</v>
      </c>
      <c r="E2395" t="s">
        <v>3662</v>
      </c>
      <c r="F2395" t="s">
        <v>2598</v>
      </c>
      <c r="G2395">
        <v>15830655900</v>
      </c>
      <c r="H2395" t="s">
        <v>3667</v>
      </c>
      <c r="I2395" t="s">
        <v>1974</v>
      </c>
      <c r="J2395" t="s">
        <v>3668</v>
      </c>
      <c r="K2395" t="s">
        <v>397</v>
      </c>
      <c r="L2395" t="s">
        <v>2598</v>
      </c>
    </row>
    <row r="2396" spans="1:12" x14ac:dyDescent="0.45">
      <c r="A2396">
        <v>30192413</v>
      </c>
      <c r="B2396" t="s">
        <v>3660</v>
      </c>
      <c r="C2396">
        <v>1864703</v>
      </c>
      <c r="D2396" t="s">
        <v>3661</v>
      </c>
      <c r="E2396" t="s">
        <v>3662</v>
      </c>
      <c r="F2396" t="s">
        <v>2598</v>
      </c>
      <c r="G2396">
        <v>55874826500</v>
      </c>
      <c r="H2396" t="s">
        <v>3669</v>
      </c>
      <c r="I2396" t="s">
        <v>3670</v>
      </c>
      <c r="J2396" t="s">
        <v>2121</v>
      </c>
      <c r="K2396" t="s">
        <v>108</v>
      </c>
      <c r="L2396" t="s">
        <v>2598</v>
      </c>
    </row>
    <row r="2397" spans="1:12" x14ac:dyDescent="0.45">
      <c r="A2397">
        <v>30192413</v>
      </c>
      <c r="B2397" t="s">
        <v>3660</v>
      </c>
      <c r="C2397">
        <v>1864703</v>
      </c>
      <c r="D2397" t="s">
        <v>3661</v>
      </c>
      <c r="E2397" t="s">
        <v>3662</v>
      </c>
      <c r="F2397" t="s">
        <v>2598</v>
      </c>
      <c r="G2397">
        <v>35095609800</v>
      </c>
      <c r="H2397" t="s">
        <v>3671</v>
      </c>
      <c r="I2397" t="s">
        <v>3672</v>
      </c>
      <c r="J2397" t="s">
        <v>3673</v>
      </c>
      <c r="K2397" t="s">
        <v>213</v>
      </c>
      <c r="L2397" t="s">
        <v>2598</v>
      </c>
    </row>
    <row r="2398" spans="1:12" x14ac:dyDescent="0.45">
      <c r="A2398">
        <v>30192523</v>
      </c>
      <c r="B2398" t="s">
        <v>3674</v>
      </c>
      <c r="C2398">
        <v>1873410</v>
      </c>
      <c r="D2398" t="s">
        <v>3675</v>
      </c>
      <c r="E2398" t="s">
        <v>3676</v>
      </c>
      <c r="F2398" t="s">
        <v>2279</v>
      </c>
      <c r="G2398">
        <v>57195674515</v>
      </c>
      <c r="H2398" t="s">
        <v>640</v>
      </c>
      <c r="I2398" t="s">
        <v>17</v>
      </c>
      <c r="J2398" t="s">
        <v>3677</v>
      </c>
      <c r="K2398" t="s">
        <v>3678</v>
      </c>
      <c r="L2398" t="s">
        <v>1808</v>
      </c>
    </row>
    <row r="2399" spans="1:12" x14ac:dyDescent="0.45">
      <c r="A2399">
        <v>30192523</v>
      </c>
      <c r="B2399" t="s">
        <v>3679</v>
      </c>
      <c r="C2399">
        <v>2436366</v>
      </c>
      <c r="D2399" t="s">
        <v>3467</v>
      </c>
      <c r="E2399" t="s">
        <v>3680</v>
      </c>
      <c r="F2399" t="s">
        <v>1808</v>
      </c>
      <c r="G2399">
        <v>57195674515</v>
      </c>
      <c r="H2399" t="s">
        <v>640</v>
      </c>
      <c r="I2399" t="s">
        <v>17</v>
      </c>
      <c r="J2399" t="s">
        <v>3677</v>
      </c>
      <c r="K2399" t="s">
        <v>3678</v>
      </c>
      <c r="L2399" t="s">
        <v>1808</v>
      </c>
    </row>
    <row r="2400" spans="1:12" x14ac:dyDescent="0.45">
      <c r="A2400">
        <v>30192523</v>
      </c>
      <c r="B2400" t="s">
        <v>3674</v>
      </c>
      <c r="C2400">
        <v>1873410</v>
      </c>
      <c r="D2400" t="s">
        <v>3675</v>
      </c>
      <c r="E2400" t="s">
        <v>3676</v>
      </c>
      <c r="F2400" t="s">
        <v>2279</v>
      </c>
      <c r="G2400">
        <v>57190245955</v>
      </c>
      <c r="H2400" t="s">
        <v>3681</v>
      </c>
      <c r="I2400" t="s">
        <v>3682</v>
      </c>
      <c r="J2400" t="s">
        <v>3683</v>
      </c>
      <c r="K2400" t="s">
        <v>3684</v>
      </c>
      <c r="L2400" t="s">
        <v>1808</v>
      </c>
    </row>
    <row r="2401" spans="1:12" x14ac:dyDescent="0.45">
      <c r="A2401">
        <v>30192523</v>
      </c>
      <c r="B2401" t="s">
        <v>3679</v>
      </c>
      <c r="C2401">
        <v>2436366</v>
      </c>
      <c r="D2401" t="s">
        <v>3467</v>
      </c>
      <c r="E2401" t="s">
        <v>3680</v>
      </c>
      <c r="F2401" t="s">
        <v>1808</v>
      </c>
      <c r="G2401">
        <v>57190245955</v>
      </c>
      <c r="H2401" t="s">
        <v>3681</v>
      </c>
      <c r="I2401" t="s">
        <v>3682</v>
      </c>
      <c r="J2401" t="s">
        <v>3683</v>
      </c>
      <c r="K2401" t="s">
        <v>3684</v>
      </c>
      <c r="L2401" t="s">
        <v>1808</v>
      </c>
    </row>
    <row r="2402" spans="1:12" x14ac:dyDescent="0.45">
      <c r="A2402">
        <v>30192523</v>
      </c>
      <c r="B2402" t="s">
        <v>3674</v>
      </c>
      <c r="C2402">
        <v>1873410</v>
      </c>
      <c r="D2402" t="s">
        <v>3675</v>
      </c>
      <c r="E2402" t="s">
        <v>3676</v>
      </c>
      <c r="F2402" t="s">
        <v>2279</v>
      </c>
      <c r="G2402">
        <v>34972775500</v>
      </c>
      <c r="H2402" t="s">
        <v>3685</v>
      </c>
      <c r="I2402" t="s">
        <v>3467</v>
      </c>
      <c r="J2402" t="s">
        <v>3686</v>
      </c>
      <c r="K2402" t="s">
        <v>926</v>
      </c>
      <c r="L2402" t="s">
        <v>1808</v>
      </c>
    </row>
    <row r="2403" spans="1:12" x14ac:dyDescent="0.45">
      <c r="A2403">
        <v>30192523</v>
      </c>
      <c r="B2403" t="s">
        <v>3679</v>
      </c>
      <c r="C2403">
        <v>2436366</v>
      </c>
      <c r="D2403" t="s">
        <v>3467</v>
      </c>
      <c r="E2403" t="s">
        <v>3680</v>
      </c>
      <c r="F2403" t="s">
        <v>1808</v>
      </c>
      <c r="G2403">
        <v>34972775500</v>
      </c>
      <c r="H2403" t="s">
        <v>3685</v>
      </c>
      <c r="I2403" t="s">
        <v>3467</v>
      </c>
      <c r="J2403" t="s">
        <v>3686</v>
      </c>
      <c r="K2403" t="s">
        <v>926</v>
      </c>
      <c r="L2403" t="s">
        <v>1808</v>
      </c>
    </row>
    <row r="2404" spans="1:12" x14ac:dyDescent="0.45">
      <c r="A2404">
        <v>30192523</v>
      </c>
      <c r="B2404" t="s">
        <v>3674</v>
      </c>
      <c r="C2404">
        <v>1873410</v>
      </c>
      <c r="D2404" t="s">
        <v>3675</v>
      </c>
      <c r="E2404" t="s">
        <v>3676</v>
      </c>
      <c r="F2404" t="s">
        <v>2279</v>
      </c>
      <c r="G2404">
        <v>34972775500</v>
      </c>
      <c r="H2404" t="s">
        <v>3685</v>
      </c>
      <c r="I2404" t="s">
        <v>3467</v>
      </c>
      <c r="J2404" t="s">
        <v>3686</v>
      </c>
      <c r="K2404" t="s">
        <v>926</v>
      </c>
      <c r="L2404" t="s">
        <v>1808</v>
      </c>
    </row>
    <row r="2405" spans="1:12" x14ac:dyDescent="0.45">
      <c r="A2405">
        <v>30192523</v>
      </c>
      <c r="B2405" t="s">
        <v>3679</v>
      </c>
      <c r="C2405">
        <v>2436366</v>
      </c>
      <c r="D2405" t="s">
        <v>3467</v>
      </c>
      <c r="E2405" t="s">
        <v>3680</v>
      </c>
      <c r="F2405" t="s">
        <v>1808</v>
      </c>
      <c r="G2405">
        <v>34972775500</v>
      </c>
      <c r="H2405" t="s">
        <v>3685</v>
      </c>
      <c r="I2405" t="s">
        <v>3467</v>
      </c>
      <c r="J2405" t="s">
        <v>3686</v>
      </c>
      <c r="K2405" t="s">
        <v>926</v>
      </c>
      <c r="L2405" t="s">
        <v>1808</v>
      </c>
    </row>
    <row r="2406" spans="1:12" x14ac:dyDescent="0.45">
      <c r="A2406">
        <v>30192523</v>
      </c>
      <c r="B2406" t="s">
        <v>3674</v>
      </c>
      <c r="C2406">
        <v>1873410</v>
      </c>
      <c r="D2406" t="s">
        <v>3675</v>
      </c>
      <c r="E2406" t="s">
        <v>3676</v>
      </c>
      <c r="F2406" t="s">
        <v>2279</v>
      </c>
      <c r="G2406">
        <v>55795046600</v>
      </c>
      <c r="H2406" t="s">
        <v>3687</v>
      </c>
      <c r="I2406" t="s">
        <v>3688</v>
      </c>
      <c r="J2406" t="s">
        <v>3689</v>
      </c>
      <c r="K2406" t="s">
        <v>3690</v>
      </c>
      <c r="L2406" t="s">
        <v>1808</v>
      </c>
    </row>
    <row r="2407" spans="1:12" x14ac:dyDescent="0.45">
      <c r="A2407">
        <v>30192523</v>
      </c>
      <c r="B2407" t="s">
        <v>3679</v>
      </c>
      <c r="C2407">
        <v>2436366</v>
      </c>
      <c r="D2407" t="s">
        <v>3467</v>
      </c>
      <c r="E2407" t="s">
        <v>3680</v>
      </c>
      <c r="F2407" t="s">
        <v>1808</v>
      </c>
      <c r="G2407">
        <v>55795046600</v>
      </c>
      <c r="H2407" t="s">
        <v>3687</v>
      </c>
      <c r="I2407" t="s">
        <v>3688</v>
      </c>
      <c r="J2407" t="s">
        <v>3689</v>
      </c>
      <c r="K2407" t="s">
        <v>3690</v>
      </c>
      <c r="L2407" t="s">
        <v>1808</v>
      </c>
    </row>
    <row r="2408" spans="1:12" x14ac:dyDescent="0.45">
      <c r="A2408">
        <v>30192523</v>
      </c>
      <c r="B2408" t="s">
        <v>3674</v>
      </c>
      <c r="C2408">
        <v>1873410</v>
      </c>
      <c r="D2408" t="s">
        <v>3675</v>
      </c>
      <c r="E2408" t="s">
        <v>3676</v>
      </c>
      <c r="F2408" t="s">
        <v>2279</v>
      </c>
      <c r="G2408">
        <v>55795046600</v>
      </c>
      <c r="H2408" t="s">
        <v>3687</v>
      </c>
      <c r="I2408" t="s">
        <v>3688</v>
      </c>
      <c r="J2408" t="s">
        <v>3689</v>
      </c>
      <c r="K2408" t="s">
        <v>3690</v>
      </c>
      <c r="L2408" t="s">
        <v>1808</v>
      </c>
    </row>
    <row r="2409" spans="1:12" x14ac:dyDescent="0.45">
      <c r="A2409">
        <v>30192523</v>
      </c>
      <c r="B2409" t="s">
        <v>3679</v>
      </c>
      <c r="C2409">
        <v>2436366</v>
      </c>
      <c r="D2409" t="s">
        <v>3467</v>
      </c>
      <c r="E2409" t="s">
        <v>3680</v>
      </c>
      <c r="F2409" t="s">
        <v>1808</v>
      </c>
      <c r="G2409">
        <v>55795046600</v>
      </c>
      <c r="H2409" t="s">
        <v>3687</v>
      </c>
      <c r="I2409" t="s">
        <v>3688</v>
      </c>
      <c r="J2409" t="s">
        <v>3689</v>
      </c>
      <c r="K2409" t="s">
        <v>3690</v>
      </c>
      <c r="L2409" t="s">
        <v>1808</v>
      </c>
    </row>
    <row r="2410" spans="1:12" x14ac:dyDescent="0.45">
      <c r="A2410">
        <v>30192523</v>
      </c>
      <c r="B2410" t="s">
        <v>3674</v>
      </c>
      <c r="C2410">
        <v>1873410</v>
      </c>
      <c r="D2410" t="s">
        <v>3675</v>
      </c>
      <c r="E2410" t="s">
        <v>3676</v>
      </c>
      <c r="F2410" t="s">
        <v>2279</v>
      </c>
      <c r="G2410">
        <v>57190245955</v>
      </c>
      <c r="H2410" t="s">
        <v>3681</v>
      </c>
      <c r="I2410" t="s">
        <v>3682</v>
      </c>
      <c r="J2410" t="s">
        <v>3683</v>
      </c>
      <c r="K2410" t="s">
        <v>3684</v>
      </c>
      <c r="L2410" t="s">
        <v>1808</v>
      </c>
    </row>
    <row r="2411" spans="1:12" x14ac:dyDescent="0.45">
      <c r="A2411">
        <v>30192523</v>
      </c>
      <c r="B2411" t="s">
        <v>3679</v>
      </c>
      <c r="C2411">
        <v>2436366</v>
      </c>
      <c r="D2411" t="s">
        <v>3467</v>
      </c>
      <c r="E2411" t="s">
        <v>3680</v>
      </c>
      <c r="F2411" t="s">
        <v>1808</v>
      </c>
      <c r="G2411">
        <v>57190245955</v>
      </c>
      <c r="H2411" t="s">
        <v>3681</v>
      </c>
      <c r="I2411" t="s">
        <v>3682</v>
      </c>
      <c r="J2411" t="s">
        <v>3683</v>
      </c>
      <c r="K2411" t="s">
        <v>3684</v>
      </c>
      <c r="L2411" t="s">
        <v>1808</v>
      </c>
    </row>
    <row r="2412" spans="1:12" x14ac:dyDescent="0.45">
      <c r="A2412">
        <v>30192523</v>
      </c>
      <c r="B2412" t="s">
        <v>3674</v>
      </c>
      <c r="C2412">
        <v>1873410</v>
      </c>
      <c r="D2412" t="s">
        <v>3675</v>
      </c>
      <c r="E2412" t="s">
        <v>3676</v>
      </c>
      <c r="F2412" t="s">
        <v>2279</v>
      </c>
      <c r="G2412">
        <v>57193843712</v>
      </c>
      <c r="H2412" t="s">
        <v>3691</v>
      </c>
      <c r="I2412" t="s">
        <v>3692</v>
      </c>
      <c r="J2412" t="s">
        <v>3693</v>
      </c>
      <c r="K2412" t="s">
        <v>3694</v>
      </c>
      <c r="L2412" t="s">
        <v>1808</v>
      </c>
    </row>
    <row r="2413" spans="1:12" x14ac:dyDescent="0.45">
      <c r="A2413">
        <v>30192523</v>
      </c>
      <c r="B2413" t="s">
        <v>3679</v>
      </c>
      <c r="C2413">
        <v>2436366</v>
      </c>
      <c r="D2413" t="s">
        <v>3467</v>
      </c>
      <c r="E2413" t="s">
        <v>3680</v>
      </c>
      <c r="F2413" t="s">
        <v>1808</v>
      </c>
      <c r="G2413">
        <v>57193843712</v>
      </c>
      <c r="H2413" t="s">
        <v>3691</v>
      </c>
      <c r="I2413" t="s">
        <v>3692</v>
      </c>
      <c r="J2413" t="s">
        <v>3693</v>
      </c>
      <c r="K2413" t="s">
        <v>3694</v>
      </c>
      <c r="L2413" t="s">
        <v>1808</v>
      </c>
    </row>
    <row r="2414" spans="1:12" x14ac:dyDescent="0.45">
      <c r="A2414">
        <v>30192523</v>
      </c>
      <c r="B2414" t="s">
        <v>3674</v>
      </c>
      <c r="C2414">
        <v>1873410</v>
      </c>
      <c r="D2414" t="s">
        <v>3675</v>
      </c>
      <c r="E2414" t="s">
        <v>3676</v>
      </c>
      <c r="F2414" t="s">
        <v>2279</v>
      </c>
      <c r="G2414">
        <v>56513262900</v>
      </c>
      <c r="H2414" t="s">
        <v>3695</v>
      </c>
      <c r="I2414" t="s">
        <v>3696</v>
      </c>
      <c r="J2414" t="s">
        <v>3697</v>
      </c>
      <c r="K2414" t="s">
        <v>1041</v>
      </c>
      <c r="L2414" t="s">
        <v>1808</v>
      </c>
    </row>
    <row r="2415" spans="1:12" x14ac:dyDescent="0.45">
      <c r="A2415">
        <v>30192523</v>
      </c>
      <c r="B2415" t="s">
        <v>3679</v>
      </c>
      <c r="C2415">
        <v>2436366</v>
      </c>
      <c r="D2415" t="s">
        <v>3467</v>
      </c>
      <c r="E2415" t="s">
        <v>3680</v>
      </c>
      <c r="F2415" t="s">
        <v>1808</v>
      </c>
      <c r="G2415">
        <v>56513262900</v>
      </c>
      <c r="H2415" t="s">
        <v>3695</v>
      </c>
      <c r="I2415" t="s">
        <v>3696</v>
      </c>
      <c r="J2415" t="s">
        <v>3697</v>
      </c>
      <c r="K2415" t="s">
        <v>1041</v>
      </c>
      <c r="L2415" t="s">
        <v>1808</v>
      </c>
    </row>
    <row r="2416" spans="1:12" x14ac:dyDescent="0.45">
      <c r="A2416">
        <v>30192523</v>
      </c>
      <c r="B2416" t="s">
        <v>3674</v>
      </c>
      <c r="C2416">
        <v>1873410</v>
      </c>
      <c r="D2416" t="s">
        <v>3675</v>
      </c>
      <c r="E2416" t="s">
        <v>3676</v>
      </c>
      <c r="F2416" t="s">
        <v>2279</v>
      </c>
      <c r="G2416">
        <v>57193843712</v>
      </c>
      <c r="H2416" t="s">
        <v>3691</v>
      </c>
      <c r="I2416" t="s">
        <v>3692</v>
      </c>
      <c r="J2416" t="s">
        <v>3693</v>
      </c>
      <c r="K2416" t="s">
        <v>3694</v>
      </c>
      <c r="L2416" t="s">
        <v>1808</v>
      </c>
    </row>
    <row r="2417" spans="1:12" x14ac:dyDescent="0.45">
      <c r="A2417">
        <v>30192523</v>
      </c>
      <c r="B2417" t="s">
        <v>3679</v>
      </c>
      <c r="C2417">
        <v>2436366</v>
      </c>
      <c r="D2417" t="s">
        <v>3467</v>
      </c>
      <c r="E2417" t="s">
        <v>3680</v>
      </c>
      <c r="F2417" t="s">
        <v>1808</v>
      </c>
      <c r="G2417">
        <v>57193843712</v>
      </c>
      <c r="H2417" t="s">
        <v>3691</v>
      </c>
      <c r="I2417" t="s">
        <v>3692</v>
      </c>
      <c r="J2417" t="s">
        <v>3693</v>
      </c>
      <c r="K2417" t="s">
        <v>3694</v>
      </c>
      <c r="L2417" t="s">
        <v>1808</v>
      </c>
    </row>
    <row r="2418" spans="1:12" x14ac:dyDescent="0.45">
      <c r="A2418">
        <v>30192523</v>
      </c>
      <c r="B2418" t="s">
        <v>3674</v>
      </c>
      <c r="C2418">
        <v>1873410</v>
      </c>
      <c r="D2418" t="s">
        <v>3675</v>
      </c>
      <c r="E2418" t="s">
        <v>3676</v>
      </c>
      <c r="F2418" t="s">
        <v>2279</v>
      </c>
      <c r="G2418">
        <v>56513262900</v>
      </c>
      <c r="H2418" t="s">
        <v>3695</v>
      </c>
      <c r="I2418" t="s">
        <v>3696</v>
      </c>
      <c r="J2418" t="s">
        <v>3697</v>
      </c>
      <c r="K2418" t="s">
        <v>1041</v>
      </c>
      <c r="L2418" t="s">
        <v>1808</v>
      </c>
    </row>
    <row r="2419" spans="1:12" x14ac:dyDescent="0.45">
      <c r="A2419">
        <v>30192523</v>
      </c>
      <c r="B2419" t="s">
        <v>3679</v>
      </c>
      <c r="C2419">
        <v>2436366</v>
      </c>
      <c r="D2419" t="s">
        <v>3467</v>
      </c>
      <c r="E2419" t="s">
        <v>3680</v>
      </c>
      <c r="F2419" t="s">
        <v>1808</v>
      </c>
      <c r="G2419">
        <v>56513262900</v>
      </c>
      <c r="H2419" t="s">
        <v>3695</v>
      </c>
      <c r="I2419" t="s">
        <v>3696</v>
      </c>
      <c r="J2419" t="s">
        <v>3697</v>
      </c>
      <c r="K2419" t="s">
        <v>1041</v>
      </c>
      <c r="L2419" t="s">
        <v>1808</v>
      </c>
    </row>
    <row r="2420" spans="1:12" x14ac:dyDescent="0.45">
      <c r="A2420">
        <v>30192523</v>
      </c>
      <c r="B2420" t="s">
        <v>3674</v>
      </c>
      <c r="C2420">
        <v>1873410</v>
      </c>
      <c r="D2420" t="s">
        <v>3675</v>
      </c>
      <c r="E2420" t="s">
        <v>3676</v>
      </c>
      <c r="F2420" t="s">
        <v>2279</v>
      </c>
      <c r="G2420">
        <v>57195674515</v>
      </c>
      <c r="H2420" t="s">
        <v>640</v>
      </c>
      <c r="I2420" t="s">
        <v>17</v>
      </c>
      <c r="J2420" t="s">
        <v>3677</v>
      </c>
      <c r="K2420" t="s">
        <v>3678</v>
      </c>
      <c r="L2420" t="s">
        <v>1808</v>
      </c>
    </row>
    <row r="2421" spans="1:12" x14ac:dyDescent="0.45">
      <c r="A2421">
        <v>30192523</v>
      </c>
      <c r="B2421" t="s">
        <v>3679</v>
      </c>
      <c r="C2421">
        <v>2436366</v>
      </c>
      <c r="D2421" t="s">
        <v>3467</v>
      </c>
      <c r="E2421" t="s">
        <v>3680</v>
      </c>
      <c r="F2421" t="s">
        <v>1808</v>
      </c>
      <c r="G2421">
        <v>57195674515</v>
      </c>
      <c r="H2421" t="s">
        <v>640</v>
      </c>
      <c r="I2421" t="s">
        <v>17</v>
      </c>
      <c r="J2421" t="s">
        <v>3677</v>
      </c>
      <c r="K2421" t="s">
        <v>3678</v>
      </c>
      <c r="L2421" t="s">
        <v>1808</v>
      </c>
    </row>
    <row r="2422" spans="1:12" x14ac:dyDescent="0.45">
      <c r="A2422">
        <v>30192918</v>
      </c>
      <c r="B2422" t="s">
        <v>3698</v>
      </c>
      <c r="C2422">
        <v>11104857</v>
      </c>
      <c r="D2422" t="s">
        <v>3699</v>
      </c>
      <c r="E2422" t="s">
        <v>3700</v>
      </c>
      <c r="F2422" t="s">
        <v>124</v>
      </c>
      <c r="G2422">
        <v>55652235800</v>
      </c>
      <c r="H2422" t="s">
        <v>3701</v>
      </c>
      <c r="I2422" t="s">
        <v>3702</v>
      </c>
      <c r="J2422" t="s">
        <v>3703</v>
      </c>
      <c r="K2422" t="s">
        <v>29</v>
      </c>
      <c r="L2422" t="s">
        <v>124</v>
      </c>
    </row>
    <row r="2423" spans="1:12" x14ac:dyDescent="0.45">
      <c r="A2423">
        <v>30192918</v>
      </c>
      <c r="B2423" t="s">
        <v>3698</v>
      </c>
      <c r="C2423">
        <v>11104857</v>
      </c>
      <c r="D2423" t="s">
        <v>3699</v>
      </c>
      <c r="E2423" t="s">
        <v>3700</v>
      </c>
      <c r="F2423" t="s">
        <v>124</v>
      </c>
      <c r="G2423">
        <v>7004770708</v>
      </c>
      <c r="H2423" t="s">
        <v>3704</v>
      </c>
      <c r="I2423" t="s">
        <v>3699</v>
      </c>
      <c r="J2423" t="s">
        <v>3705</v>
      </c>
      <c r="K2423" t="s">
        <v>205</v>
      </c>
      <c r="L2423" t="s">
        <v>124</v>
      </c>
    </row>
    <row r="2424" spans="1:12" x14ac:dyDescent="0.45">
      <c r="A2424">
        <v>30192918</v>
      </c>
      <c r="B2424" t="s">
        <v>3698</v>
      </c>
      <c r="C2424">
        <v>11104857</v>
      </c>
      <c r="D2424" t="s">
        <v>3699</v>
      </c>
      <c r="E2424" t="s">
        <v>3700</v>
      </c>
      <c r="F2424" t="s">
        <v>124</v>
      </c>
      <c r="G2424">
        <v>56730032800</v>
      </c>
      <c r="H2424" t="s">
        <v>3706</v>
      </c>
      <c r="I2424" t="s">
        <v>977</v>
      </c>
      <c r="J2424" t="s">
        <v>35</v>
      </c>
      <c r="K2424" t="s">
        <v>36</v>
      </c>
      <c r="L2424" t="s">
        <v>124</v>
      </c>
    </row>
    <row r="2425" spans="1:12" x14ac:dyDescent="0.45">
      <c r="A2425">
        <v>30193771</v>
      </c>
      <c r="B2425" t="s">
        <v>3707</v>
      </c>
      <c r="C2425">
        <v>9201452</v>
      </c>
      <c r="D2425" t="s">
        <v>3708</v>
      </c>
      <c r="E2425" t="s">
        <v>3709</v>
      </c>
      <c r="F2425" t="s">
        <v>15</v>
      </c>
      <c r="G2425">
        <v>56247350900</v>
      </c>
      <c r="H2425" t="s">
        <v>3710</v>
      </c>
      <c r="I2425" t="s">
        <v>3711</v>
      </c>
      <c r="J2425" t="s">
        <v>3712</v>
      </c>
      <c r="K2425" t="s">
        <v>29</v>
      </c>
      <c r="L2425" t="s">
        <v>3713</v>
      </c>
    </row>
    <row r="2426" spans="1:12" x14ac:dyDescent="0.45">
      <c r="A2426">
        <v>30193771</v>
      </c>
      <c r="B2426" t="s">
        <v>3707</v>
      </c>
      <c r="C2426">
        <v>9201452</v>
      </c>
      <c r="D2426" t="s">
        <v>3708</v>
      </c>
      <c r="E2426" t="s">
        <v>3709</v>
      </c>
      <c r="F2426" t="s">
        <v>15</v>
      </c>
      <c r="G2426">
        <v>7005159402</v>
      </c>
      <c r="H2426" t="s">
        <v>3714</v>
      </c>
      <c r="I2426" t="s">
        <v>3715</v>
      </c>
      <c r="J2426" t="s">
        <v>3716</v>
      </c>
      <c r="K2426" t="s">
        <v>1532</v>
      </c>
      <c r="L2426" t="s">
        <v>1217</v>
      </c>
    </row>
    <row r="2427" spans="1:12" x14ac:dyDescent="0.45">
      <c r="A2427">
        <v>30193771</v>
      </c>
      <c r="B2427" t="s">
        <v>3707</v>
      </c>
      <c r="C2427">
        <v>9201452</v>
      </c>
      <c r="D2427" t="s">
        <v>3708</v>
      </c>
      <c r="E2427" t="s">
        <v>3709</v>
      </c>
      <c r="F2427" t="s">
        <v>15</v>
      </c>
      <c r="G2427">
        <v>23570555900</v>
      </c>
      <c r="H2427" t="s">
        <v>3717</v>
      </c>
      <c r="I2427" t="s">
        <v>3718</v>
      </c>
      <c r="J2427" t="s">
        <v>3719</v>
      </c>
      <c r="K2427" t="s">
        <v>465</v>
      </c>
      <c r="L2427" t="s">
        <v>1217</v>
      </c>
    </row>
    <row r="2428" spans="1:12" x14ac:dyDescent="0.45">
      <c r="A2428">
        <v>30193771</v>
      </c>
      <c r="B2428" t="s">
        <v>3707</v>
      </c>
      <c r="C2428">
        <v>9201452</v>
      </c>
      <c r="D2428" t="s">
        <v>3708</v>
      </c>
      <c r="E2428" t="s">
        <v>3709</v>
      </c>
      <c r="F2428" t="s">
        <v>15</v>
      </c>
      <c r="G2428">
        <v>8207010100</v>
      </c>
      <c r="H2428" t="s">
        <v>3720</v>
      </c>
      <c r="I2428" t="s">
        <v>3721</v>
      </c>
      <c r="J2428" t="s">
        <v>3722</v>
      </c>
      <c r="K2428" t="s">
        <v>926</v>
      </c>
      <c r="L2428" t="s">
        <v>1217</v>
      </c>
    </row>
    <row r="2429" spans="1:12" x14ac:dyDescent="0.45">
      <c r="A2429">
        <v>30193771</v>
      </c>
      <c r="B2429" t="s">
        <v>3707</v>
      </c>
      <c r="C2429">
        <v>9201452</v>
      </c>
      <c r="D2429" t="s">
        <v>3708</v>
      </c>
      <c r="E2429" t="s">
        <v>3709</v>
      </c>
      <c r="F2429" t="s">
        <v>15</v>
      </c>
      <c r="G2429">
        <v>57199096889</v>
      </c>
      <c r="H2429" t="s">
        <v>3723</v>
      </c>
      <c r="I2429" t="s">
        <v>375</v>
      </c>
      <c r="J2429" t="s">
        <v>2112</v>
      </c>
      <c r="K2429" t="s">
        <v>534</v>
      </c>
      <c r="L2429" t="s">
        <v>1217</v>
      </c>
    </row>
    <row r="2430" spans="1:12" x14ac:dyDescent="0.45">
      <c r="A2430">
        <v>30193771</v>
      </c>
      <c r="B2430" t="s">
        <v>3707</v>
      </c>
      <c r="C2430">
        <v>9201452</v>
      </c>
      <c r="D2430" t="s">
        <v>3708</v>
      </c>
      <c r="E2430" t="s">
        <v>3709</v>
      </c>
      <c r="F2430" t="s">
        <v>15</v>
      </c>
      <c r="G2430">
        <v>35240837000</v>
      </c>
      <c r="H2430" t="s">
        <v>3724</v>
      </c>
      <c r="I2430" t="s">
        <v>3725</v>
      </c>
      <c r="J2430" t="s">
        <v>3726</v>
      </c>
      <c r="K2430" t="s">
        <v>836</v>
      </c>
      <c r="L2430" t="s">
        <v>3727</v>
      </c>
    </row>
    <row r="2431" spans="1:12" x14ac:dyDescent="0.45">
      <c r="A2431">
        <v>30193771</v>
      </c>
      <c r="B2431" t="s">
        <v>3707</v>
      </c>
      <c r="C2431">
        <v>9201452</v>
      </c>
      <c r="D2431" t="s">
        <v>3708</v>
      </c>
      <c r="E2431" t="s">
        <v>3709</v>
      </c>
      <c r="F2431" t="s">
        <v>15</v>
      </c>
      <c r="G2431">
        <v>8270002100</v>
      </c>
      <c r="H2431" t="s">
        <v>3728</v>
      </c>
      <c r="I2431" t="s">
        <v>3708</v>
      </c>
      <c r="J2431" t="s">
        <v>3729</v>
      </c>
      <c r="K2431" t="s">
        <v>534</v>
      </c>
      <c r="L2431" t="s">
        <v>1217</v>
      </c>
    </row>
    <row r="2432" spans="1:12" x14ac:dyDescent="0.45">
      <c r="A2432">
        <v>30193771</v>
      </c>
      <c r="B2432" t="s">
        <v>3707</v>
      </c>
      <c r="C2432">
        <v>9201452</v>
      </c>
      <c r="D2432" t="s">
        <v>3708</v>
      </c>
      <c r="E2432" t="s">
        <v>3709</v>
      </c>
      <c r="F2432" t="s">
        <v>15</v>
      </c>
      <c r="G2432">
        <v>7203020691</v>
      </c>
      <c r="H2432" t="s">
        <v>3730</v>
      </c>
      <c r="I2432" t="s">
        <v>3731</v>
      </c>
      <c r="J2432" t="s">
        <v>3732</v>
      </c>
      <c r="K2432" t="s">
        <v>3733</v>
      </c>
      <c r="L2432" t="s">
        <v>3727</v>
      </c>
    </row>
    <row r="2433" spans="1:12" x14ac:dyDescent="0.45">
      <c r="A2433">
        <v>30193771</v>
      </c>
      <c r="B2433" t="s">
        <v>3707</v>
      </c>
      <c r="C2433">
        <v>9201452</v>
      </c>
      <c r="D2433" t="s">
        <v>3708</v>
      </c>
      <c r="E2433" t="s">
        <v>3709</v>
      </c>
      <c r="F2433" t="s">
        <v>15</v>
      </c>
      <c r="G2433">
        <v>7102754246</v>
      </c>
      <c r="H2433" t="s">
        <v>3734</v>
      </c>
      <c r="I2433" t="s">
        <v>3735</v>
      </c>
      <c r="J2433" t="s">
        <v>3736</v>
      </c>
      <c r="K2433" t="s">
        <v>821</v>
      </c>
      <c r="L2433" t="s">
        <v>1217</v>
      </c>
    </row>
    <row r="2434" spans="1:12" x14ac:dyDescent="0.45">
      <c r="A2434">
        <v>30193771</v>
      </c>
      <c r="B2434" t="s">
        <v>3707</v>
      </c>
      <c r="C2434">
        <v>9201452</v>
      </c>
      <c r="D2434" t="s">
        <v>3708</v>
      </c>
      <c r="E2434" t="s">
        <v>3709</v>
      </c>
      <c r="F2434" t="s">
        <v>15</v>
      </c>
      <c r="G2434">
        <v>7103380065</v>
      </c>
      <c r="H2434" t="s">
        <v>3737</v>
      </c>
      <c r="I2434" t="s">
        <v>3738</v>
      </c>
      <c r="J2434" t="s">
        <v>2071</v>
      </c>
      <c r="K2434" t="s">
        <v>1402</v>
      </c>
      <c r="L2434" t="s">
        <v>3739</v>
      </c>
    </row>
    <row r="2435" spans="1:12" x14ac:dyDescent="0.45">
      <c r="A2435">
        <v>30193771</v>
      </c>
      <c r="B2435" t="s">
        <v>3707</v>
      </c>
      <c r="C2435">
        <v>9201452</v>
      </c>
      <c r="D2435" t="s">
        <v>3708</v>
      </c>
      <c r="E2435" t="s">
        <v>3709</v>
      </c>
      <c r="F2435" t="s">
        <v>15</v>
      </c>
      <c r="G2435">
        <v>57193914176</v>
      </c>
      <c r="H2435" t="s">
        <v>3740</v>
      </c>
      <c r="I2435" t="s">
        <v>3741</v>
      </c>
      <c r="J2435" t="s">
        <v>3742</v>
      </c>
      <c r="K2435" t="s">
        <v>115</v>
      </c>
      <c r="L2435" t="s">
        <v>1217</v>
      </c>
    </row>
    <row r="2436" spans="1:12" x14ac:dyDescent="0.45">
      <c r="A2436">
        <v>30193771</v>
      </c>
      <c r="B2436" t="s">
        <v>3707</v>
      </c>
      <c r="C2436">
        <v>9201452</v>
      </c>
      <c r="D2436" t="s">
        <v>3708</v>
      </c>
      <c r="E2436" t="s">
        <v>3709</v>
      </c>
      <c r="F2436" t="s">
        <v>15</v>
      </c>
      <c r="G2436">
        <v>7005510742</v>
      </c>
      <c r="H2436" t="s">
        <v>3743</v>
      </c>
      <c r="I2436" t="s">
        <v>3744</v>
      </c>
      <c r="J2436" t="s">
        <v>3722</v>
      </c>
      <c r="K2436" t="s">
        <v>926</v>
      </c>
      <c r="L2436" t="s">
        <v>1158</v>
      </c>
    </row>
    <row r="2437" spans="1:12" x14ac:dyDescent="0.45">
      <c r="A2437">
        <v>30193787</v>
      </c>
      <c r="B2437" t="s">
        <v>3745</v>
      </c>
      <c r="C2437">
        <v>1881003</v>
      </c>
      <c r="D2437" t="s">
        <v>3746</v>
      </c>
      <c r="E2437" t="s">
        <v>3747</v>
      </c>
      <c r="F2437" t="s">
        <v>365</v>
      </c>
      <c r="G2437">
        <v>14919607900</v>
      </c>
      <c r="H2437" t="s">
        <v>3748</v>
      </c>
      <c r="I2437" t="s">
        <v>3749</v>
      </c>
      <c r="J2437" t="s">
        <v>3750</v>
      </c>
      <c r="K2437" t="s">
        <v>3751</v>
      </c>
      <c r="L2437" t="s">
        <v>1139</v>
      </c>
    </row>
    <row r="2438" spans="1:12" x14ac:dyDescent="0.45">
      <c r="A2438">
        <v>30193787</v>
      </c>
      <c r="B2438" t="s">
        <v>3745</v>
      </c>
      <c r="C2438">
        <v>1881003</v>
      </c>
      <c r="D2438" t="s">
        <v>3746</v>
      </c>
      <c r="E2438" t="s">
        <v>3747</v>
      </c>
      <c r="F2438" t="s">
        <v>365</v>
      </c>
      <c r="G2438">
        <v>7004083926</v>
      </c>
      <c r="H2438" t="s">
        <v>3752</v>
      </c>
      <c r="I2438" t="s">
        <v>3753</v>
      </c>
      <c r="J2438" t="s">
        <v>3754</v>
      </c>
      <c r="K2438" t="s">
        <v>477</v>
      </c>
      <c r="L2438" t="s">
        <v>3755</v>
      </c>
    </row>
    <row r="2439" spans="1:12" x14ac:dyDescent="0.45">
      <c r="A2439">
        <v>30193787</v>
      </c>
      <c r="B2439" t="s">
        <v>3745</v>
      </c>
      <c r="C2439">
        <v>1881003</v>
      </c>
      <c r="D2439" t="s">
        <v>3746</v>
      </c>
      <c r="E2439" t="s">
        <v>3747</v>
      </c>
      <c r="F2439" t="s">
        <v>365</v>
      </c>
      <c r="G2439">
        <v>7403086751</v>
      </c>
      <c r="H2439" t="s">
        <v>3756</v>
      </c>
      <c r="I2439" t="s">
        <v>3757</v>
      </c>
      <c r="J2439" t="s">
        <v>1535</v>
      </c>
      <c r="K2439" t="s">
        <v>1536</v>
      </c>
      <c r="L2439" t="s">
        <v>3755</v>
      </c>
    </row>
    <row r="2440" spans="1:12" x14ac:dyDescent="0.45">
      <c r="A2440">
        <v>30193787</v>
      </c>
      <c r="B2440" t="s">
        <v>3745</v>
      </c>
      <c r="C2440">
        <v>1881003</v>
      </c>
      <c r="D2440" t="s">
        <v>3746</v>
      </c>
      <c r="E2440" t="s">
        <v>3747</v>
      </c>
      <c r="F2440" t="s">
        <v>365</v>
      </c>
      <c r="G2440">
        <v>35514977300</v>
      </c>
      <c r="H2440" t="s">
        <v>3758</v>
      </c>
      <c r="I2440" t="s">
        <v>3746</v>
      </c>
      <c r="J2440" t="s">
        <v>3347</v>
      </c>
      <c r="K2440" t="s">
        <v>213</v>
      </c>
      <c r="L2440" t="s">
        <v>3759</v>
      </c>
    </row>
    <row r="2441" spans="1:12" x14ac:dyDescent="0.45">
      <c r="A2441">
        <v>30193995</v>
      </c>
      <c r="B2441" t="s">
        <v>3760</v>
      </c>
      <c r="C2441">
        <v>1929101</v>
      </c>
      <c r="D2441" t="s">
        <v>3761</v>
      </c>
      <c r="E2441" t="s">
        <v>3762</v>
      </c>
      <c r="F2441" t="s">
        <v>3763</v>
      </c>
      <c r="G2441">
        <v>57203762775</v>
      </c>
      <c r="H2441" t="s">
        <v>3764</v>
      </c>
      <c r="I2441" t="s">
        <v>3765</v>
      </c>
      <c r="J2441" t="s">
        <v>3766</v>
      </c>
      <c r="K2441" t="s">
        <v>108</v>
      </c>
      <c r="L2441" t="s">
        <v>3767</v>
      </c>
    </row>
    <row r="2442" spans="1:12" x14ac:dyDescent="0.45">
      <c r="A2442">
        <v>30193995</v>
      </c>
      <c r="B2442" t="s">
        <v>3760</v>
      </c>
      <c r="C2442">
        <v>1929101</v>
      </c>
      <c r="D2442" t="s">
        <v>3761</v>
      </c>
      <c r="E2442" t="s">
        <v>3762</v>
      </c>
      <c r="F2442" t="s">
        <v>3763</v>
      </c>
      <c r="G2442">
        <v>56496566500</v>
      </c>
      <c r="H2442" t="s">
        <v>3768</v>
      </c>
      <c r="I2442" t="s">
        <v>3769</v>
      </c>
      <c r="J2442" t="s">
        <v>3770</v>
      </c>
      <c r="K2442" t="s">
        <v>531</v>
      </c>
      <c r="L2442" t="s">
        <v>3767</v>
      </c>
    </row>
    <row r="2443" spans="1:12" x14ac:dyDescent="0.45">
      <c r="A2443">
        <v>30193995</v>
      </c>
      <c r="B2443" t="s">
        <v>3760</v>
      </c>
      <c r="C2443">
        <v>1929101</v>
      </c>
      <c r="D2443" t="s">
        <v>3761</v>
      </c>
      <c r="E2443" t="s">
        <v>3762</v>
      </c>
      <c r="F2443" t="s">
        <v>3763</v>
      </c>
      <c r="G2443">
        <v>7003769910</v>
      </c>
      <c r="H2443" t="s">
        <v>3771</v>
      </c>
      <c r="I2443" t="s">
        <v>3772</v>
      </c>
      <c r="J2443" t="s">
        <v>3773</v>
      </c>
      <c r="K2443" t="s">
        <v>1532</v>
      </c>
      <c r="L2443" t="s">
        <v>3767</v>
      </c>
    </row>
    <row r="2444" spans="1:12" x14ac:dyDescent="0.45">
      <c r="A2444">
        <v>30194700</v>
      </c>
      <c r="B2444" t="s">
        <v>2252</v>
      </c>
      <c r="C2444">
        <v>6365642</v>
      </c>
      <c r="D2444" t="s">
        <v>2253</v>
      </c>
      <c r="E2444" t="s">
        <v>2254</v>
      </c>
      <c r="F2444" t="s">
        <v>462</v>
      </c>
      <c r="G2444">
        <v>7005499733</v>
      </c>
      <c r="H2444" t="s">
        <v>2255</v>
      </c>
      <c r="I2444" t="s">
        <v>2256</v>
      </c>
      <c r="J2444" t="s">
        <v>2257</v>
      </c>
      <c r="K2444" t="s">
        <v>792</v>
      </c>
      <c r="L2444" t="s">
        <v>2258</v>
      </c>
    </row>
    <row r="2445" spans="1:12" x14ac:dyDescent="0.45">
      <c r="A2445">
        <v>30194700</v>
      </c>
      <c r="B2445" t="s">
        <v>2252</v>
      </c>
      <c r="C2445">
        <v>6365642</v>
      </c>
      <c r="D2445" t="s">
        <v>2253</v>
      </c>
      <c r="E2445" t="s">
        <v>2254</v>
      </c>
      <c r="F2445" t="s">
        <v>462</v>
      </c>
      <c r="G2445">
        <v>6701876341</v>
      </c>
      <c r="H2445" t="s">
        <v>3774</v>
      </c>
      <c r="I2445" t="s">
        <v>3775</v>
      </c>
      <c r="J2445" t="s">
        <v>2627</v>
      </c>
      <c r="K2445" t="s">
        <v>224</v>
      </c>
      <c r="L2445" t="s">
        <v>3776</v>
      </c>
    </row>
    <row r="2446" spans="1:12" x14ac:dyDescent="0.45">
      <c r="A2446">
        <v>30194895</v>
      </c>
      <c r="B2446" t="s">
        <v>3777</v>
      </c>
      <c r="C2446">
        <v>1862543</v>
      </c>
      <c r="D2446" t="s">
        <v>3778</v>
      </c>
      <c r="E2446" t="s">
        <v>3779</v>
      </c>
      <c r="F2446" t="s">
        <v>1808</v>
      </c>
      <c r="G2446">
        <v>56850497300</v>
      </c>
      <c r="H2446" t="s">
        <v>3780</v>
      </c>
      <c r="I2446" t="s">
        <v>3781</v>
      </c>
      <c r="J2446" t="s">
        <v>1572</v>
      </c>
      <c r="K2446" t="s">
        <v>549</v>
      </c>
      <c r="L2446" t="s">
        <v>1808</v>
      </c>
    </row>
    <row r="2447" spans="1:12" x14ac:dyDescent="0.45">
      <c r="A2447">
        <v>30194895</v>
      </c>
      <c r="B2447" t="s">
        <v>3782</v>
      </c>
      <c r="C2447">
        <v>6272585</v>
      </c>
      <c r="D2447" t="s">
        <v>3783</v>
      </c>
      <c r="E2447" t="s">
        <v>3784</v>
      </c>
      <c r="F2447" t="s">
        <v>1808</v>
      </c>
      <c r="G2447">
        <v>56850497300</v>
      </c>
      <c r="H2447" t="s">
        <v>3780</v>
      </c>
      <c r="I2447" t="s">
        <v>3781</v>
      </c>
      <c r="J2447" t="s">
        <v>1572</v>
      </c>
      <c r="K2447" t="s">
        <v>549</v>
      </c>
      <c r="L2447" t="s">
        <v>1808</v>
      </c>
    </row>
    <row r="2448" spans="1:12" x14ac:dyDescent="0.45">
      <c r="A2448">
        <v>30194895</v>
      </c>
      <c r="B2448" t="s">
        <v>3777</v>
      </c>
      <c r="C2448">
        <v>1862543</v>
      </c>
      <c r="D2448" t="s">
        <v>3778</v>
      </c>
      <c r="E2448" t="s">
        <v>3779</v>
      </c>
      <c r="F2448" t="s">
        <v>1808</v>
      </c>
      <c r="G2448">
        <v>55037150500</v>
      </c>
      <c r="H2448" t="s">
        <v>3785</v>
      </c>
      <c r="I2448" t="s">
        <v>3786</v>
      </c>
      <c r="J2448" t="s">
        <v>1022</v>
      </c>
      <c r="K2448" t="s">
        <v>89</v>
      </c>
      <c r="L2448" t="s">
        <v>1808</v>
      </c>
    </row>
    <row r="2449" spans="1:12" x14ac:dyDescent="0.45">
      <c r="A2449">
        <v>30194895</v>
      </c>
      <c r="B2449" t="s">
        <v>3782</v>
      </c>
      <c r="C2449">
        <v>6272585</v>
      </c>
      <c r="D2449" t="s">
        <v>3783</v>
      </c>
      <c r="E2449" t="s">
        <v>3784</v>
      </c>
      <c r="F2449" t="s">
        <v>1808</v>
      </c>
      <c r="G2449">
        <v>55037150500</v>
      </c>
      <c r="H2449" t="s">
        <v>3785</v>
      </c>
      <c r="I2449" t="s">
        <v>3786</v>
      </c>
      <c r="J2449" t="s">
        <v>1022</v>
      </c>
      <c r="K2449" t="s">
        <v>89</v>
      </c>
      <c r="L2449" t="s">
        <v>1808</v>
      </c>
    </row>
    <row r="2450" spans="1:12" x14ac:dyDescent="0.45">
      <c r="A2450">
        <v>30194895</v>
      </c>
      <c r="B2450" t="s">
        <v>3777</v>
      </c>
      <c r="C2450">
        <v>1862543</v>
      </c>
      <c r="D2450" t="s">
        <v>3778</v>
      </c>
      <c r="E2450" t="s">
        <v>3779</v>
      </c>
      <c r="F2450" t="s">
        <v>1808</v>
      </c>
      <c r="G2450">
        <v>57204595976</v>
      </c>
      <c r="H2450" t="s">
        <v>3787</v>
      </c>
      <c r="I2450" t="s">
        <v>385</v>
      </c>
      <c r="J2450" t="s">
        <v>3788</v>
      </c>
      <c r="K2450" t="s">
        <v>2666</v>
      </c>
      <c r="L2450" t="s">
        <v>1808</v>
      </c>
    </row>
    <row r="2451" spans="1:12" x14ac:dyDescent="0.45">
      <c r="A2451">
        <v>30194895</v>
      </c>
      <c r="B2451" t="s">
        <v>3782</v>
      </c>
      <c r="C2451">
        <v>6272585</v>
      </c>
      <c r="D2451" t="s">
        <v>3783</v>
      </c>
      <c r="E2451" t="s">
        <v>3784</v>
      </c>
      <c r="F2451" t="s">
        <v>1808</v>
      </c>
      <c r="G2451">
        <v>57204595976</v>
      </c>
      <c r="H2451" t="s">
        <v>3787</v>
      </c>
      <c r="I2451" t="s">
        <v>385</v>
      </c>
      <c r="J2451" t="s">
        <v>3788</v>
      </c>
      <c r="K2451" t="s">
        <v>2666</v>
      </c>
      <c r="L2451" t="s">
        <v>1808</v>
      </c>
    </row>
    <row r="2452" spans="1:12" x14ac:dyDescent="0.45">
      <c r="A2452">
        <v>30194895</v>
      </c>
      <c r="B2452" t="s">
        <v>3777</v>
      </c>
      <c r="C2452">
        <v>1862543</v>
      </c>
      <c r="D2452" t="s">
        <v>3778</v>
      </c>
      <c r="E2452" t="s">
        <v>3779</v>
      </c>
      <c r="F2452" t="s">
        <v>1808</v>
      </c>
      <c r="G2452">
        <v>55037150500</v>
      </c>
      <c r="H2452" t="s">
        <v>3785</v>
      </c>
      <c r="I2452" t="s">
        <v>3786</v>
      </c>
      <c r="J2452" t="s">
        <v>1022</v>
      </c>
      <c r="K2452" t="s">
        <v>89</v>
      </c>
      <c r="L2452" t="s">
        <v>1808</v>
      </c>
    </row>
    <row r="2453" spans="1:12" x14ac:dyDescent="0.45">
      <c r="A2453">
        <v>30194895</v>
      </c>
      <c r="B2453" t="s">
        <v>3782</v>
      </c>
      <c r="C2453">
        <v>6272585</v>
      </c>
      <c r="D2453" t="s">
        <v>3783</v>
      </c>
      <c r="E2453" t="s">
        <v>3784</v>
      </c>
      <c r="F2453" t="s">
        <v>1808</v>
      </c>
      <c r="G2453">
        <v>55037150500</v>
      </c>
      <c r="H2453" t="s">
        <v>3785</v>
      </c>
      <c r="I2453" t="s">
        <v>3786</v>
      </c>
      <c r="J2453" t="s">
        <v>1022</v>
      </c>
      <c r="K2453" t="s">
        <v>89</v>
      </c>
      <c r="L2453" t="s">
        <v>1808</v>
      </c>
    </row>
    <row r="2454" spans="1:12" x14ac:dyDescent="0.45">
      <c r="A2454">
        <v>30194895</v>
      </c>
      <c r="B2454" t="s">
        <v>3777</v>
      </c>
      <c r="C2454">
        <v>1862543</v>
      </c>
      <c r="D2454" t="s">
        <v>3778</v>
      </c>
      <c r="E2454" t="s">
        <v>3779</v>
      </c>
      <c r="F2454" t="s">
        <v>1808</v>
      </c>
      <c r="G2454">
        <v>56850497300</v>
      </c>
      <c r="H2454" t="s">
        <v>3780</v>
      </c>
      <c r="I2454" t="s">
        <v>3781</v>
      </c>
      <c r="J2454" t="s">
        <v>1572</v>
      </c>
      <c r="K2454" t="s">
        <v>549</v>
      </c>
      <c r="L2454" t="s">
        <v>1808</v>
      </c>
    </row>
    <row r="2455" spans="1:12" x14ac:dyDescent="0.45">
      <c r="A2455">
        <v>30194895</v>
      </c>
      <c r="B2455" t="s">
        <v>3782</v>
      </c>
      <c r="C2455">
        <v>6272585</v>
      </c>
      <c r="D2455" t="s">
        <v>3783</v>
      </c>
      <c r="E2455" t="s">
        <v>3784</v>
      </c>
      <c r="F2455" t="s">
        <v>1808</v>
      </c>
      <c r="G2455">
        <v>56850497300</v>
      </c>
      <c r="H2455" t="s">
        <v>3780</v>
      </c>
      <c r="I2455" t="s">
        <v>3781</v>
      </c>
      <c r="J2455" t="s">
        <v>1572</v>
      </c>
      <c r="K2455" t="s">
        <v>549</v>
      </c>
      <c r="L2455" t="s">
        <v>1808</v>
      </c>
    </row>
    <row r="2456" spans="1:12" x14ac:dyDescent="0.45">
      <c r="A2456">
        <v>30194895</v>
      </c>
      <c r="B2456" t="s">
        <v>3777</v>
      </c>
      <c r="C2456">
        <v>1862543</v>
      </c>
      <c r="D2456" t="s">
        <v>3778</v>
      </c>
      <c r="E2456" t="s">
        <v>3779</v>
      </c>
      <c r="F2456" t="s">
        <v>1808</v>
      </c>
      <c r="G2456">
        <v>7006138799</v>
      </c>
      <c r="H2456" t="s">
        <v>3789</v>
      </c>
      <c r="I2456" t="s">
        <v>3783</v>
      </c>
      <c r="J2456" t="s">
        <v>2390</v>
      </c>
      <c r="K2456" t="s">
        <v>855</v>
      </c>
      <c r="L2456" t="s">
        <v>1808</v>
      </c>
    </row>
    <row r="2457" spans="1:12" x14ac:dyDescent="0.45">
      <c r="A2457">
        <v>30194895</v>
      </c>
      <c r="B2457" t="s">
        <v>3782</v>
      </c>
      <c r="C2457">
        <v>6272585</v>
      </c>
      <c r="D2457" t="s">
        <v>3783</v>
      </c>
      <c r="E2457" t="s">
        <v>3784</v>
      </c>
      <c r="F2457" t="s">
        <v>1808</v>
      </c>
      <c r="G2457">
        <v>7006138799</v>
      </c>
      <c r="H2457" t="s">
        <v>3789</v>
      </c>
      <c r="I2457" t="s">
        <v>3783</v>
      </c>
      <c r="J2457" t="s">
        <v>2390</v>
      </c>
      <c r="K2457" t="s">
        <v>855</v>
      </c>
      <c r="L2457" t="s">
        <v>1808</v>
      </c>
    </row>
    <row r="2458" spans="1:12" x14ac:dyDescent="0.45">
      <c r="A2458">
        <v>30194895</v>
      </c>
      <c r="B2458" t="s">
        <v>3777</v>
      </c>
      <c r="C2458">
        <v>1862543</v>
      </c>
      <c r="D2458" t="s">
        <v>3778</v>
      </c>
      <c r="E2458" t="s">
        <v>3779</v>
      </c>
      <c r="F2458" t="s">
        <v>1808</v>
      </c>
      <c r="G2458">
        <v>16480810700</v>
      </c>
      <c r="H2458" t="s">
        <v>2640</v>
      </c>
      <c r="I2458" t="s">
        <v>1503</v>
      </c>
      <c r="J2458" t="s">
        <v>3790</v>
      </c>
      <c r="K2458" t="s">
        <v>213</v>
      </c>
      <c r="L2458" t="s">
        <v>1808</v>
      </c>
    </row>
    <row r="2459" spans="1:12" x14ac:dyDescent="0.45">
      <c r="A2459">
        <v>30194895</v>
      </c>
      <c r="B2459" t="s">
        <v>3782</v>
      </c>
      <c r="C2459">
        <v>6272585</v>
      </c>
      <c r="D2459" t="s">
        <v>3783</v>
      </c>
      <c r="E2459" t="s">
        <v>3784</v>
      </c>
      <c r="F2459" t="s">
        <v>1808</v>
      </c>
      <c r="G2459">
        <v>16480810700</v>
      </c>
      <c r="H2459" t="s">
        <v>2640</v>
      </c>
      <c r="I2459" t="s">
        <v>1503</v>
      </c>
      <c r="J2459" t="s">
        <v>3790</v>
      </c>
      <c r="K2459" t="s">
        <v>213</v>
      </c>
      <c r="L2459" t="s">
        <v>1808</v>
      </c>
    </row>
    <row r="2460" spans="1:12" x14ac:dyDescent="0.45">
      <c r="A2460">
        <v>30194895</v>
      </c>
      <c r="B2460" t="s">
        <v>3777</v>
      </c>
      <c r="C2460">
        <v>1862543</v>
      </c>
      <c r="D2460" t="s">
        <v>3778</v>
      </c>
      <c r="E2460" t="s">
        <v>3779</v>
      </c>
      <c r="F2460" t="s">
        <v>1808</v>
      </c>
      <c r="G2460">
        <v>24177823200</v>
      </c>
      <c r="H2460" t="s">
        <v>3791</v>
      </c>
      <c r="I2460" t="s">
        <v>3792</v>
      </c>
      <c r="J2460" t="s">
        <v>3793</v>
      </c>
      <c r="K2460" t="s">
        <v>3794</v>
      </c>
      <c r="L2460" t="s">
        <v>1808</v>
      </c>
    </row>
    <row r="2461" spans="1:12" x14ac:dyDescent="0.45">
      <c r="A2461">
        <v>30194895</v>
      </c>
      <c r="B2461" t="s">
        <v>3782</v>
      </c>
      <c r="C2461">
        <v>6272585</v>
      </c>
      <c r="D2461" t="s">
        <v>3783</v>
      </c>
      <c r="E2461" t="s">
        <v>3784</v>
      </c>
      <c r="F2461" t="s">
        <v>1808</v>
      </c>
      <c r="G2461">
        <v>24177823200</v>
      </c>
      <c r="H2461" t="s">
        <v>3791</v>
      </c>
      <c r="I2461" t="s">
        <v>3792</v>
      </c>
      <c r="J2461" t="s">
        <v>3793</v>
      </c>
      <c r="K2461" t="s">
        <v>3794</v>
      </c>
      <c r="L2461" t="s">
        <v>1808</v>
      </c>
    </row>
    <row r="2462" spans="1:12" x14ac:dyDescent="0.45">
      <c r="A2462">
        <v>30194895</v>
      </c>
      <c r="B2462" t="s">
        <v>3777</v>
      </c>
      <c r="C2462">
        <v>1862543</v>
      </c>
      <c r="D2462" t="s">
        <v>3778</v>
      </c>
      <c r="E2462" t="s">
        <v>3779</v>
      </c>
      <c r="F2462" t="s">
        <v>1808</v>
      </c>
      <c r="G2462">
        <v>36050413200</v>
      </c>
      <c r="H2462" t="s">
        <v>3795</v>
      </c>
      <c r="I2462" t="s">
        <v>3778</v>
      </c>
      <c r="J2462" t="s">
        <v>3796</v>
      </c>
      <c r="K2462" t="s">
        <v>33</v>
      </c>
      <c r="L2462" t="s">
        <v>1808</v>
      </c>
    </row>
    <row r="2463" spans="1:12" x14ac:dyDescent="0.45">
      <c r="A2463">
        <v>30194895</v>
      </c>
      <c r="B2463" t="s">
        <v>3782</v>
      </c>
      <c r="C2463">
        <v>6272585</v>
      </c>
      <c r="D2463" t="s">
        <v>3783</v>
      </c>
      <c r="E2463" t="s">
        <v>3784</v>
      </c>
      <c r="F2463" t="s">
        <v>1808</v>
      </c>
      <c r="G2463">
        <v>36050413200</v>
      </c>
      <c r="H2463" t="s">
        <v>3795</v>
      </c>
      <c r="I2463" t="s">
        <v>3778</v>
      </c>
      <c r="J2463" t="s">
        <v>3796</v>
      </c>
      <c r="K2463" t="s">
        <v>33</v>
      </c>
      <c r="L2463" t="s">
        <v>1808</v>
      </c>
    </row>
    <row r="2464" spans="1:12" x14ac:dyDescent="0.45">
      <c r="A2464">
        <v>30194895</v>
      </c>
      <c r="B2464" t="s">
        <v>3777</v>
      </c>
      <c r="C2464">
        <v>1862543</v>
      </c>
      <c r="D2464" t="s">
        <v>3778</v>
      </c>
      <c r="E2464" t="s">
        <v>3779</v>
      </c>
      <c r="F2464" t="s">
        <v>1808</v>
      </c>
      <c r="G2464">
        <v>16480810700</v>
      </c>
      <c r="H2464" t="s">
        <v>2640</v>
      </c>
      <c r="I2464" t="s">
        <v>1503</v>
      </c>
      <c r="J2464" t="s">
        <v>3790</v>
      </c>
      <c r="K2464" t="s">
        <v>213</v>
      </c>
      <c r="L2464" t="s">
        <v>1808</v>
      </c>
    </row>
    <row r="2465" spans="1:12" x14ac:dyDescent="0.45">
      <c r="A2465">
        <v>30194895</v>
      </c>
      <c r="B2465" t="s">
        <v>3782</v>
      </c>
      <c r="C2465">
        <v>6272585</v>
      </c>
      <c r="D2465" t="s">
        <v>3783</v>
      </c>
      <c r="E2465" t="s">
        <v>3784</v>
      </c>
      <c r="F2465" t="s">
        <v>1808</v>
      </c>
      <c r="G2465">
        <v>16480810700</v>
      </c>
      <c r="H2465" t="s">
        <v>2640</v>
      </c>
      <c r="I2465" t="s">
        <v>1503</v>
      </c>
      <c r="J2465" t="s">
        <v>3790</v>
      </c>
      <c r="K2465" t="s">
        <v>213</v>
      </c>
      <c r="L2465" t="s">
        <v>1808</v>
      </c>
    </row>
    <row r="2466" spans="1:12" x14ac:dyDescent="0.45">
      <c r="A2466">
        <v>30194895</v>
      </c>
      <c r="B2466" t="s">
        <v>3777</v>
      </c>
      <c r="C2466">
        <v>1862543</v>
      </c>
      <c r="D2466" t="s">
        <v>3778</v>
      </c>
      <c r="E2466" t="s">
        <v>3779</v>
      </c>
      <c r="F2466" t="s">
        <v>1808</v>
      </c>
      <c r="G2466">
        <v>36050413200</v>
      </c>
      <c r="H2466" t="s">
        <v>3795</v>
      </c>
      <c r="I2466" t="s">
        <v>3778</v>
      </c>
      <c r="J2466" t="s">
        <v>3796</v>
      </c>
      <c r="K2466" t="s">
        <v>33</v>
      </c>
      <c r="L2466" t="s">
        <v>1808</v>
      </c>
    </row>
    <row r="2467" spans="1:12" x14ac:dyDescent="0.45">
      <c r="A2467">
        <v>30194895</v>
      </c>
      <c r="B2467" t="s">
        <v>3782</v>
      </c>
      <c r="C2467">
        <v>6272585</v>
      </c>
      <c r="D2467" t="s">
        <v>3783</v>
      </c>
      <c r="E2467" t="s">
        <v>3784</v>
      </c>
      <c r="F2467" t="s">
        <v>1808</v>
      </c>
      <c r="G2467">
        <v>36050413200</v>
      </c>
      <c r="H2467" t="s">
        <v>3795</v>
      </c>
      <c r="I2467" t="s">
        <v>3778</v>
      </c>
      <c r="J2467" t="s">
        <v>3796</v>
      </c>
      <c r="K2467" t="s">
        <v>33</v>
      </c>
      <c r="L2467" t="s">
        <v>1808</v>
      </c>
    </row>
    <row r="2468" spans="1:12" x14ac:dyDescent="0.45">
      <c r="A2468">
        <v>30194895</v>
      </c>
      <c r="B2468" t="s">
        <v>3777</v>
      </c>
      <c r="C2468">
        <v>1862543</v>
      </c>
      <c r="D2468" t="s">
        <v>3778</v>
      </c>
      <c r="E2468" t="s">
        <v>3779</v>
      </c>
      <c r="F2468" t="s">
        <v>1808</v>
      </c>
      <c r="G2468">
        <v>57204595976</v>
      </c>
      <c r="H2468" t="s">
        <v>3787</v>
      </c>
      <c r="I2468" t="s">
        <v>385</v>
      </c>
      <c r="J2468" t="s">
        <v>3788</v>
      </c>
      <c r="K2468" t="s">
        <v>2666</v>
      </c>
      <c r="L2468" t="s">
        <v>1808</v>
      </c>
    </row>
    <row r="2469" spans="1:12" x14ac:dyDescent="0.45">
      <c r="A2469">
        <v>30194895</v>
      </c>
      <c r="B2469" t="s">
        <v>3782</v>
      </c>
      <c r="C2469">
        <v>6272585</v>
      </c>
      <c r="D2469" t="s">
        <v>3783</v>
      </c>
      <c r="E2469" t="s">
        <v>3784</v>
      </c>
      <c r="F2469" t="s">
        <v>1808</v>
      </c>
      <c r="G2469">
        <v>57204595976</v>
      </c>
      <c r="H2469" t="s">
        <v>3787</v>
      </c>
      <c r="I2469" t="s">
        <v>385</v>
      </c>
      <c r="J2469" t="s">
        <v>3788</v>
      </c>
      <c r="K2469" t="s">
        <v>2666</v>
      </c>
      <c r="L2469" t="s">
        <v>1808</v>
      </c>
    </row>
    <row r="2470" spans="1:12" x14ac:dyDescent="0.45">
      <c r="A2470">
        <v>30194895</v>
      </c>
      <c r="B2470" t="s">
        <v>3777</v>
      </c>
      <c r="C2470">
        <v>1862543</v>
      </c>
      <c r="D2470" t="s">
        <v>3778</v>
      </c>
      <c r="E2470" t="s">
        <v>3779</v>
      </c>
      <c r="F2470" t="s">
        <v>1808</v>
      </c>
      <c r="G2470">
        <v>7006138799</v>
      </c>
      <c r="H2470" t="s">
        <v>3789</v>
      </c>
      <c r="I2470" t="s">
        <v>3783</v>
      </c>
      <c r="J2470" t="s">
        <v>2390</v>
      </c>
      <c r="K2470" t="s">
        <v>855</v>
      </c>
      <c r="L2470" t="s">
        <v>1808</v>
      </c>
    </row>
    <row r="2471" spans="1:12" x14ac:dyDescent="0.45">
      <c r="A2471">
        <v>30194895</v>
      </c>
      <c r="B2471" t="s">
        <v>3782</v>
      </c>
      <c r="C2471">
        <v>6272585</v>
      </c>
      <c r="D2471" t="s">
        <v>3783</v>
      </c>
      <c r="E2471" t="s">
        <v>3784</v>
      </c>
      <c r="F2471" t="s">
        <v>1808</v>
      </c>
      <c r="G2471">
        <v>7006138799</v>
      </c>
      <c r="H2471" t="s">
        <v>3789</v>
      </c>
      <c r="I2471" t="s">
        <v>3783</v>
      </c>
      <c r="J2471" t="s">
        <v>2390</v>
      </c>
      <c r="K2471" t="s">
        <v>855</v>
      </c>
      <c r="L2471" t="s">
        <v>1808</v>
      </c>
    </row>
    <row r="2472" spans="1:12" x14ac:dyDescent="0.45">
      <c r="A2472">
        <v>30194895</v>
      </c>
      <c r="B2472" t="s">
        <v>3777</v>
      </c>
      <c r="C2472">
        <v>1862543</v>
      </c>
      <c r="D2472" t="s">
        <v>3778</v>
      </c>
      <c r="E2472" t="s">
        <v>3779</v>
      </c>
      <c r="F2472" t="s">
        <v>1808</v>
      </c>
      <c r="G2472">
        <v>24177823200</v>
      </c>
      <c r="H2472" t="s">
        <v>3791</v>
      </c>
      <c r="I2472" t="s">
        <v>3792</v>
      </c>
      <c r="J2472" t="s">
        <v>3793</v>
      </c>
      <c r="K2472" t="s">
        <v>3794</v>
      </c>
      <c r="L2472" t="s">
        <v>1808</v>
      </c>
    </row>
    <row r="2473" spans="1:12" x14ac:dyDescent="0.45">
      <c r="A2473">
        <v>30194895</v>
      </c>
      <c r="B2473" t="s">
        <v>3782</v>
      </c>
      <c r="C2473">
        <v>6272585</v>
      </c>
      <c r="D2473" t="s">
        <v>3783</v>
      </c>
      <c r="E2473" t="s">
        <v>3784</v>
      </c>
      <c r="F2473" t="s">
        <v>1808</v>
      </c>
      <c r="G2473">
        <v>24177823200</v>
      </c>
      <c r="H2473" t="s">
        <v>3791</v>
      </c>
      <c r="I2473" t="s">
        <v>3792</v>
      </c>
      <c r="J2473" t="s">
        <v>3793</v>
      </c>
      <c r="K2473" t="s">
        <v>3794</v>
      </c>
      <c r="L2473" t="s">
        <v>1808</v>
      </c>
    </row>
    <row r="2474" spans="1:12" x14ac:dyDescent="0.45">
      <c r="A2474">
        <v>30199089</v>
      </c>
      <c r="B2474" t="s">
        <v>3797</v>
      </c>
      <c r="C2474">
        <v>8043896</v>
      </c>
      <c r="D2474" t="s">
        <v>3798</v>
      </c>
      <c r="E2474" t="s">
        <v>3799</v>
      </c>
      <c r="F2474" t="s">
        <v>2598</v>
      </c>
      <c r="G2474">
        <v>6602807934</v>
      </c>
      <c r="H2474" t="s">
        <v>3800</v>
      </c>
      <c r="I2474" t="s">
        <v>3801</v>
      </c>
      <c r="J2474" t="s">
        <v>3802</v>
      </c>
      <c r="K2474" t="s">
        <v>24</v>
      </c>
      <c r="L2474" t="s">
        <v>3803</v>
      </c>
    </row>
    <row r="2475" spans="1:12" x14ac:dyDescent="0.45">
      <c r="A2475">
        <v>30199089</v>
      </c>
      <c r="B2475" t="s">
        <v>3797</v>
      </c>
      <c r="C2475">
        <v>8043896</v>
      </c>
      <c r="D2475" t="s">
        <v>3798</v>
      </c>
      <c r="E2475" t="s">
        <v>3799</v>
      </c>
      <c r="F2475" t="s">
        <v>2598</v>
      </c>
      <c r="G2475">
        <v>7003568069</v>
      </c>
      <c r="H2475" t="s">
        <v>3804</v>
      </c>
      <c r="I2475" t="s">
        <v>3805</v>
      </c>
      <c r="J2475" t="s">
        <v>2491</v>
      </c>
      <c r="K2475" t="s">
        <v>2492</v>
      </c>
      <c r="L2475" t="s">
        <v>3803</v>
      </c>
    </row>
    <row r="2476" spans="1:12" x14ac:dyDescent="0.45">
      <c r="A2476">
        <v>30199089</v>
      </c>
      <c r="B2476" t="s">
        <v>3797</v>
      </c>
      <c r="C2476">
        <v>8043896</v>
      </c>
      <c r="D2476" t="s">
        <v>3798</v>
      </c>
      <c r="E2476" t="s">
        <v>3799</v>
      </c>
      <c r="F2476" t="s">
        <v>2598</v>
      </c>
      <c r="G2476">
        <v>57204548665</v>
      </c>
      <c r="H2476" t="s">
        <v>3806</v>
      </c>
      <c r="I2476" t="s">
        <v>3807</v>
      </c>
      <c r="J2476" t="s">
        <v>3808</v>
      </c>
      <c r="K2476" t="s">
        <v>538</v>
      </c>
      <c r="L2476" t="s">
        <v>3803</v>
      </c>
    </row>
    <row r="2477" spans="1:12" x14ac:dyDescent="0.45">
      <c r="A2477">
        <v>30199089</v>
      </c>
      <c r="B2477" t="s">
        <v>3797</v>
      </c>
      <c r="C2477">
        <v>8043896</v>
      </c>
      <c r="D2477" t="s">
        <v>3798</v>
      </c>
      <c r="E2477" t="s">
        <v>3799</v>
      </c>
      <c r="F2477" t="s">
        <v>2598</v>
      </c>
      <c r="G2477">
        <v>55998752400</v>
      </c>
      <c r="H2477" t="s">
        <v>3809</v>
      </c>
      <c r="I2477" t="s">
        <v>3798</v>
      </c>
      <c r="J2477" t="s">
        <v>3810</v>
      </c>
      <c r="K2477" t="s">
        <v>1661</v>
      </c>
      <c r="L2477" t="s">
        <v>3803</v>
      </c>
    </row>
    <row r="2478" spans="1:12" x14ac:dyDescent="0.45">
      <c r="A2478">
        <v>30199089</v>
      </c>
      <c r="B2478" t="s">
        <v>3797</v>
      </c>
      <c r="C2478">
        <v>8043896</v>
      </c>
      <c r="D2478" t="s">
        <v>3798</v>
      </c>
      <c r="E2478" t="s">
        <v>3799</v>
      </c>
      <c r="F2478" t="s">
        <v>2598</v>
      </c>
      <c r="G2478">
        <v>7102286249</v>
      </c>
      <c r="H2478" t="s">
        <v>3811</v>
      </c>
      <c r="I2478" t="s">
        <v>3812</v>
      </c>
      <c r="J2478" t="s">
        <v>3813</v>
      </c>
      <c r="K2478" t="s">
        <v>3814</v>
      </c>
      <c r="L2478" t="s">
        <v>3803</v>
      </c>
    </row>
    <row r="2479" spans="1:12" x14ac:dyDescent="0.45">
      <c r="A2479">
        <v>30199580</v>
      </c>
      <c r="B2479" t="s">
        <v>3815</v>
      </c>
      <c r="C2479">
        <v>10266986</v>
      </c>
      <c r="D2479" t="s">
        <v>291</v>
      </c>
      <c r="E2479" t="s">
        <v>3816</v>
      </c>
      <c r="F2479" t="s">
        <v>365</v>
      </c>
      <c r="G2479">
        <v>57147598000</v>
      </c>
      <c r="H2479" t="s">
        <v>3817</v>
      </c>
      <c r="I2479" t="s">
        <v>3818</v>
      </c>
      <c r="J2479" t="s">
        <v>3522</v>
      </c>
      <c r="K2479" t="s">
        <v>70</v>
      </c>
      <c r="L2479" t="s">
        <v>365</v>
      </c>
    </row>
    <row r="2480" spans="1:12" x14ac:dyDescent="0.45">
      <c r="A2480">
        <v>30199580</v>
      </c>
      <c r="B2480" t="s">
        <v>3819</v>
      </c>
      <c r="C2480">
        <v>10266986</v>
      </c>
      <c r="D2480" t="s">
        <v>291</v>
      </c>
      <c r="E2480" t="s">
        <v>3816</v>
      </c>
      <c r="F2480" t="s">
        <v>365</v>
      </c>
      <c r="G2480">
        <v>57147598000</v>
      </c>
      <c r="H2480" t="s">
        <v>3817</v>
      </c>
      <c r="I2480" t="s">
        <v>3818</v>
      </c>
      <c r="J2480" t="s">
        <v>3522</v>
      </c>
      <c r="K2480" t="s">
        <v>70</v>
      </c>
      <c r="L2480" t="s">
        <v>365</v>
      </c>
    </row>
    <row r="2481" spans="1:12" x14ac:dyDescent="0.45">
      <c r="A2481">
        <v>30199580</v>
      </c>
      <c r="B2481" t="s">
        <v>3815</v>
      </c>
      <c r="C2481">
        <v>10266986</v>
      </c>
      <c r="D2481" t="s">
        <v>291</v>
      </c>
      <c r="E2481" t="s">
        <v>3816</v>
      </c>
      <c r="F2481" t="s">
        <v>365</v>
      </c>
      <c r="G2481">
        <v>57193342349</v>
      </c>
      <c r="H2481" t="s">
        <v>1450</v>
      </c>
      <c r="I2481" t="s">
        <v>451</v>
      </c>
      <c r="J2481" t="s">
        <v>1032</v>
      </c>
      <c r="K2481" t="s">
        <v>397</v>
      </c>
      <c r="L2481" t="s">
        <v>365</v>
      </c>
    </row>
    <row r="2482" spans="1:12" x14ac:dyDescent="0.45">
      <c r="A2482">
        <v>30199580</v>
      </c>
      <c r="B2482" t="s">
        <v>3819</v>
      </c>
      <c r="C2482">
        <v>10266986</v>
      </c>
      <c r="D2482" t="s">
        <v>291</v>
      </c>
      <c r="E2482" t="s">
        <v>3816</v>
      </c>
      <c r="F2482" t="s">
        <v>365</v>
      </c>
      <c r="G2482">
        <v>57193342349</v>
      </c>
      <c r="H2482" t="s">
        <v>1450</v>
      </c>
      <c r="I2482" t="s">
        <v>451</v>
      </c>
      <c r="J2482" t="s">
        <v>1032</v>
      </c>
      <c r="K2482" t="s">
        <v>397</v>
      </c>
      <c r="L2482" t="s">
        <v>365</v>
      </c>
    </row>
    <row r="2483" spans="1:12" x14ac:dyDescent="0.45">
      <c r="A2483">
        <v>30199580</v>
      </c>
      <c r="B2483" t="s">
        <v>3815</v>
      </c>
      <c r="C2483">
        <v>10266986</v>
      </c>
      <c r="D2483" t="s">
        <v>291</v>
      </c>
      <c r="E2483" t="s">
        <v>3816</v>
      </c>
      <c r="F2483" t="s">
        <v>365</v>
      </c>
      <c r="G2483">
        <v>57145387700</v>
      </c>
      <c r="H2483" t="s">
        <v>3820</v>
      </c>
      <c r="I2483" t="s">
        <v>1785</v>
      </c>
      <c r="J2483" t="s">
        <v>3821</v>
      </c>
      <c r="K2483" t="s">
        <v>577</v>
      </c>
      <c r="L2483" t="s">
        <v>365</v>
      </c>
    </row>
    <row r="2484" spans="1:12" x14ac:dyDescent="0.45">
      <c r="A2484">
        <v>30199580</v>
      </c>
      <c r="B2484" t="s">
        <v>3819</v>
      </c>
      <c r="C2484">
        <v>10266986</v>
      </c>
      <c r="D2484" t="s">
        <v>291</v>
      </c>
      <c r="E2484" t="s">
        <v>3816</v>
      </c>
      <c r="F2484" t="s">
        <v>365</v>
      </c>
      <c r="G2484">
        <v>57145387700</v>
      </c>
      <c r="H2484" t="s">
        <v>3820</v>
      </c>
      <c r="I2484" t="s">
        <v>1785</v>
      </c>
      <c r="J2484" t="s">
        <v>3821</v>
      </c>
      <c r="K2484" t="s">
        <v>577</v>
      </c>
      <c r="L2484" t="s">
        <v>365</v>
      </c>
    </row>
    <row r="2485" spans="1:12" x14ac:dyDescent="0.45">
      <c r="A2485">
        <v>30199580</v>
      </c>
      <c r="B2485" t="s">
        <v>3815</v>
      </c>
      <c r="C2485">
        <v>10266986</v>
      </c>
      <c r="D2485" t="s">
        <v>291</v>
      </c>
      <c r="E2485" t="s">
        <v>3816</v>
      </c>
      <c r="F2485" t="s">
        <v>365</v>
      </c>
      <c r="G2485">
        <v>57209571114</v>
      </c>
      <c r="H2485" t="s">
        <v>3822</v>
      </c>
      <c r="I2485" t="s">
        <v>291</v>
      </c>
      <c r="J2485" t="s">
        <v>3823</v>
      </c>
      <c r="K2485" t="s">
        <v>205</v>
      </c>
      <c r="L2485" t="s">
        <v>365</v>
      </c>
    </row>
    <row r="2486" spans="1:12" x14ac:dyDescent="0.45">
      <c r="A2486">
        <v>30199580</v>
      </c>
      <c r="B2486" t="s">
        <v>3819</v>
      </c>
      <c r="C2486">
        <v>10266986</v>
      </c>
      <c r="D2486" t="s">
        <v>291</v>
      </c>
      <c r="E2486" t="s">
        <v>3816</v>
      </c>
      <c r="F2486" t="s">
        <v>365</v>
      </c>
      <c r="G2486">
        <v>57209571114</v>
      </c>
      <c r="H2486" t="s">
        <v>3822</v>
      </c>
      <c r="I2486" t="s">
        <v>291</v>
      </c>
      <c r="J2486" t="s">
        <v>3823</v>
      </c>
      <c r="K2486" t="s">
        <v>205</v>
      </c>
      <c r="L2486" t="s">
        <v>365</v>
      </c>
    </row>
    <row r="2487" spans="1:12" x14ac:dyDescent="0.45">
      <c r="A2487">
        <v>30199644</v>
      </c>
      <c r="B2487" t="s">
        <v>3824</v>
      </c>
      <c r="C2487">
        <v>6195173</v>
      </c>
      <c r="D2487" t="s">
        <v>1979</v>
      </c>
      <c r="E2487" t="s">
        <v>44</v>
      </c>
      <c r="F2487" t="s">
        <v>2169</v>
      </c>
      <c r="G2487">
        <v>7101667373</v>
      </c>
      <c r="H2487" t="s">
        <v>3825</v>
      </c>
      <c r="I2487" t="s">
        <v>1979</v>
      </c>
      <c r="J2487" t="s">
        <v>55</v>
      </c>
      <c r="K2487" t="s">
        <v>56</v>
      </c>
      <c r="L2487" t="s">
        <v>1179</v>
      </c>
    </row>
    <row r="2488" spans="1:12" x14ac:dyDescent="0.45">
      <c r="A2488">
        <v>30199644</v>
      </c>
      <c r="B2488" t="s">
        <v>3824</v>
      </c>
      <c r="C2488">
        <v>6195173</v>
      </c>
      <c r="D2488" t="s">
        <v>1979</v>
      </c>
      <c r="E2488" t="s">
        <v>44</v>
      </c>
      <c r="F2488" t="s">
        <v>2169</v>
      </c>
      <c r="G2488">
        <v>7202460891</v>
      </c>
      <c r="H2488" t="s">
        <v>3826</v>
      </c>
      <c r="I2488" t="s">
        <v>2298</v>
      </c>
      <c r="J2488" t="s">
        <v>3827</v>
      </c>
      <c r="K2488" t="s">
        <v>1654</v>
      </c>
      <c r="L2488" t="s">
        <v>1179</v>
      </c>
    </row>
    <row r="2489" spans="1:12" x14ac:dyDescent="0.45">
      <c r="A2489">
        <v>30199644</v>
      </c>
      <c r="B2489" t="s">
        <v>3824</v>
      </c>
      <c r="C2489">
        <v>6195173</v>
      </c>
      <c r="D2489" t="s">
        <v>1979</v>
      </c>
      <c r="E2489" t="s">
        <v>44</v>
      </c>
      <c r="F2489" t="s">
        <v>2169</v>
      </c>
      <c r="G2489">
        <v>6603514442</v>
      </c>
      <c r="H2489" t="s">
        <v>3828</v>
      </c>
      <c r="I2489" t="s">
        <v>3829</v>
      </c>
      <c r="J2489" t="s">
        <v>3830</v>
      </c>
      <c r="K2489" t="s">
        <v>265</v>
      </c>
      <c r="L2489" t="s">
        <v>1179</v>
      </c>
    </row>
    <row r="2490" spans="1:12" x14ac:dyDescent="0.45">
      <c r="A2490">
        <v>30199644</v>
      </c>
      <c r="B2490" t="s">
        <v>3824</v>
      </c>
      <c r="C2490">
        <v>6195173</v>
      </c>
      <c r="D2490" t="s">
        <v>1979</v>
      </c>
      <c r="E2490" t="s">
        <v>44</v>
      </c>
      <c r="F2490" t="s">
        <v>2169</v>
      </c>
      <c r="G2490">
        <v>6603864938</v>
      </c>
      <c r="H2490" t="s">
        <v>3831</v>
      </c>
      <c r="I2490" t="s">
        <v>3832</v>
      </c>
      <c r="J2490" t="s">
        <v>3833</v>
      </c>
      <c r="K2490" t="s">
        <v>97</v>
      </c>
      <c r="L2490" t="s">
        <v>1179</v>
      </c>
    </row>
    <row r="2491" spans="1:12" x14ac:dyDescent="0.45">
      <c r="A2491">
        <v>30199644</v>
      </c>
      <c r="B2491" t="s">
        <v>3824</v>
      </c>
      <c r="C2491">
        <v>6195173</v>
      </c>
      <c r="D2491" t="s">
        <v>1979</v>
      </c>
      <c r="E2491" t="s">
        <v>44</v>
      </c>
      <c r="F2491" t="s">
        <v>2169</v>
      </c>
      <c r="G2491">
        <v>8586134200</v>
      </c>
      <c r="H2491" t="s">
        <v>3834</v>
      </c>
      <c r="I2491" t="s">
        <v>3835</v>
      </c>
      <c r="J2491" t="s">
        <v>3836</v>
      </c>
      <c r="K2491" t="s">
        <v>392</v>
      </c>
      <c r="L2491" t="s">
        <v>1179</v>
      </c>
    </row>
    <row r="2492" spans="1:12" x14ac:dyDescent="0.45">
      <c r="A2492">
        <v>30199644</v>
      </c>
      <c r="B2492" t="s">
        <v>3824</v>
      </c>
      <c r="C2492">
        <v>6195173</v>
      </c>
      <c r="D2492" t="s">
        <v>1979</v>
      </c>
      <c r="E2492" t="s">
        <v>44</v>
      </c>
      <c r="F2492" t="s">
        <v>2169</v>
      </c>
      <c r="G2492">
        <v>55241204900</v>
      </c>
      <c r="H2492" t="s">
        <v>3837</v>
      </c>
      <c r="I2492" t="s">
        <v>3838</v>
      </c>
      <c r="J2492" t="s">
        <v>3839</v>
      </c>
      <c r="K2492" t="s">
        <v>3840</v>
      </c>
      <c r="L2492" t="s">
        <v>1179</v>
      </c>
    </row>
    <row r="2493" spans="1:12" x14ac:dyDescent="0.45">
      <c r="A2493">
        <v>30199644</v>
      </c>
      <c r="B2493" t="s">
        <v>3824</v>
      </c>
      <c r="C2493">
        <v>6195173</v>
      </c>
      <c r="D2493" t="s">
        <v>1979</v>
      </c>
      <c r="E2493" t="s">
        <v>44</v>
      </c>
      <c r="F2493" t="s">
        <v>2169</v>
      </c>
      <c r="G2493">
        <v>57206833263</v>
      </c>
      <c r="H2493" t="s">
        <v>3841</v>
      </c>
      <c r="I2493" t="s">
        <v>275</v>
      </c>
      <c r="J2493" t="s">
        <v>209</v>
      </c>
      <c r="K2493" t="s">
        <v>53</v>
      </c>
      <c r="L2493" t="s">
        <v>1179</v>
      </c>
    </row>
    <row r="2494" spans="1:12" x14ac:dyDescent="0.45">
      <c r="A2494">
        <v>30199644</v>
      </c>
      <c r="B2494" t="s">
        <v>3824</v>
      </c>
      <c r="C2494">
        <v>6195173</v>
      </c>
      <c r="D2494" t="s">
        <v>1979</v>
      </c>
      <c r="E2494" t="s">
        <v>44</v>
      </c>
      <c r="F2494" t="s">
        <v>2169</v>
      </c>
      <c r="G2494">
        <v>7004195364</v>
      </c>
      <c r="H2494" t="s">
        <v>3842</v>
      </c>
      <c r="I2494" t="s">
        <v>3843</v>
      </c>
      <c r="J2494" t="s">
        <v>3844</v>
      </c>
      <c r="K2494" t="s">
        <v>153</v>
      </c>
      <c r="L2494" t="s">
        <v>1179</v>
      </c>
    </row>
    <row r="2495" spans="1:12" x14ac:dyDescent="0.45">
      <c r="A2495">
        <v>30203196</v>
      </c>
      <c r="B2495" t="s">
        <v>3845</v>
      </c>
      <c r="C2495">
        <v>9347408</v>
      </c>
      <c r="D2495" t="s">
        <v>3846</v>
      </c>
      <c r="E2495" t="s">
        <v>3847</v>
      </c>
      <c r="F2495" t="s">
        <v>3848</v>
      </c>
      <c r="G2495">
        <v>6507120914</v>
      </c>
      <c r="H2495" t="s">
        <v>3849</v>
      </c>
      <c r="I2495" t="s">
        <v>3850</v>
      </c>
      <c r="J2495" t="s">
        <v>3851</v>
      </c>
      <c r="K2495" t="s">
        <v>3103</v>
      </c>
      <c r="L2495" t="s">
        <v>3852</v>
      </c>
    </row>
    <row r="2496" spans="1:12" x14ac:dyDescent="0.45">
      <c r="A2496">
        <v>30203196</v>
      </c>
      <c r="B2496" t="s">
        <v>3845</v>
      </c>
      <c r="C2496">
        <v>9347408</v>
      </c>
      <c r="D2496" t="s">
        <v>3846</v>
      </c>
      <c r="E2496" t="s">
        <v>3847</v>
      </c>
      <c r="F2496" t="s">
        <v>3848</v>
      </c>
      <c r="G2496">
        <v>55422584700</v>
      </c>
      <c r="H2496" t="s">
        <v>3853</v>
      </c>
      <c r="I2496" t="s">
        <v>3047</v>
      </c>
      <c r="J2496" t="s">
        <v>2005</v>
      </c>
      <c r="K2496" t="s">
        <v>2006</v>
      </c>
      <c r="L2496" t="s">
        <v>3852</v>
      </c>
    </row>
    <row r="2497" spans="1:12" x14ac:dyDescent="0.45">
      <c r="A2497">
        <v>30203196</v>
      </c>
      <c r="B2497" t="s">
        <v>3845</v>
      </c>
      <c r="C2497">
        <v>9347408</v>
      </c>
      <c r="D2497" t="s">
        <v>3846</v>
      </c>
      <c r="E2497" t="s">
        <v>3847</v>
      </c>
      <c r="F2497" t="s">
        <v>3848</v>
      </c>
      <c r="G2497">
        <v>6506446761</v>
      </c>
      <c r="H2497" t="s">
        <v>3854</v>
      </c>
      <c r="I2497" t="s">
        <v>3855</v>
      </c>
      <c r="J2497" t="s">
        <v>3856</v>
      </c>
      <c r="K2497" t="s">
        <v>477</v>
      </c>
      <c r="L2497" t="s">
        <v>3852</v>
      </c>
    </row>
    <row r="2498" spans="1:12" x14ac:dyDescent="0.45">
      <c r="A2498">
        <v>30203196</v>
      </c>
      <c r="B2498" t="s">
        <v>3845</v>
      </c>
      <c r="C2498">
        <v>9347408</v>
      </c>
      <c r="D2498" t="s">
        <v>3846</v>
      </c>
      <c r="E2498" t="s">
        <v>3847</v>
      </c>
      <c r="F2498" t="s">
        <v>3848</v>
      </c>
      <c r="G2498">
        <v>6701868532</v>
      </c>
      <c r="H2498" t="s">
        <v>3857</v>
      </c>
      <c r="I2498" t="s">
        <v>3858</v>
      </c>
      <c r="J2498" t="s">
        <v>3859</v>
      </c>
      <c r="K2498" t="s">
        <v>3860</v>
      </c>
      <c r="L2498" t="s">
        <v>3852</v>
      </c>
    </row>
    <row r="2499" spans="1:12" x14ac:dyDescent="0.45">
      <c r="A2499">
        <v>30203196</v>
      </c>
      <c r="B2499" t="s">
        <v>3845</v>
      </c>
      <c r="C2499">
        <v>9347408</v>
      </c>
      <c r="D2499" t="s">
        <v>3846</v>
      </c>
      <c r="E2499" t="s">
        <v>3847</v>
      </c>
      <c r="F2499" t="s">
        <v>3848</v>
      </c>
      <c r="G2499">
        <v>8531168500</v>
      </c>
      <c r="H2499" t="s">
        <v>3861</v>
      </c>
      <c r="I2499" t="s">
        <v>3846</v>
      </c>
      <c r="J2499" t="s">
        <v>3862</v>
      </c>
      <c r="K2499" t="s">
        <v>405</v>
      </c>
      <c r="L2499" t="s">
        <v>3852</v>
      </c>
    </row>
    <row r="2500" spans="1:12" x14ac:dyDescent="0.45">
      <c r="A2500">
        <v>30203196</v>
      </c>
      <c r="B2500" t="s">
        <v>3845</v>
      </c>
      <c r="C2500">
        <v>9347408</v>
      </c>
      <c r="D2500" t="s">
        <v>3846</v>
      </c>
      <c r="E2500" t="s">
        <v>3847</v>
      </c>
      <c r="F2500" t="s">
        <v>3848</v>
      </c>
      <c r="G2500">
        <v>7101952064</v>
      </c>
      <c r="H2500" t="s">
        <v>3863</v>
      </c>
      <c r="I2500" t="s">
        <v>3864</v>
      </c>
      <c r="J2500" t="s">
        <v>727</v>
      </c>
      <c r="K2500" t="s">
        <v>41</v>
      </c>
      <c r="L2500" t="s">
        <v>3852</v>
      </c>
    </row>
    <row r="2501" spans="1:12" x14ac:dyDescent="0.45">
      <c r="A2501">
        <v>30203196</v>
      </c>
      <c r="B2501" t="s">
        <v>3845</v>
      </c>
      <c r="C2501">
        <v>9347408</v>
      </c>
      <c r="D2501" t="s">
        <v>3846</v>
      </c>
      <c r="E2501" t="s">
        <v>3847</v>
      </c>
      <c r="F2501" t="s">
        <v>3848</v>
      </c>
      <c r="G2501">
        <v>37666209600</v>
      </c>
      <c r="H2501" t="s">
        <v>3865</v>
      </c>
      <c r="I2501" t="s">
        <v>274</v>
      </c>
      <c r="J2501" t="s">
        <v>3866</v>
      </c>
      <c r="K2501" t="s">
        <v>296</v>
      </c>
      <c r="L2501" t="s">
        <v>3852</v>
      </c>
    </row>
    <row r="2502" spans="1:12" x14ac:dyDescent="0.45">
      <c r="A2502">
        <v>30203394</v>
      </c>
      <c r="B2502" t="s">
        <v>3867</v>
      </c>
      <c r="C2502">
        <v>7944530</v>
      </c>
      <c r="D2502" t="s">
        <v>521</v>
      </c>
      <c r="E2502" t="s">
        <v>3868</v>
      </c>
      <c r="F2502" t="s">
        <v>3869</v>
      </c>
      <c r="G2502">
        <v>7403220569</v>
      </c>
      <c r="H2502" t="s">
        <v>1970</v>
      </c>
      <c r="I2502" t="s">
        <v>521</v>
      </c>
      <c r="J2502" t="s">
        <v>3870</v>
      </c>
      <c r="K2502" t="s">
        <v>3359</v>
      </c>
      <c r="L2502" t="s">
        <v>3871</v>
      </c>
    </row>
    <row r="2503" spans="1:12" x14ac:dyDescent="0.45">
      <c r="A2503">
        <v>30203394</v>
      </c>
      <c r="B2503" t="s">
        <v>3867</v>
      </c>
      <c r="C2503">
        <v>7944530</v>
      </c>
      <c r="D2503" t="s">
        <v>521</v>
      </c>
      <c r="E2503" t="s">
        <v>3868</v>
      </c>
      <c r="F2503" t="s">
        <v>3869</v>
      </c>
      <c r="G2503">
        <v>54393846900</v>
      </c>
      <c r="H2503" t="s">
        <v>3872</v>
      </c>
      <c r="I2503" t="s">
        <v>3873</v>
      </c>
      <c r="J2503" t="s">
        <v>3874</v>
      </c>
      <c r="K2503" t="s">
        <v>261</v>
      </c>
      <c r="L2503" t="s">
        <v>3871</v>
      </c>
    </row>
    <row r="2504" spans="1:12" x14ac:dyDescent="0.45">
      <c r="A2504">
        <v>30203467</v>
      </c>
      <c r="B2504" t="s">
        <v>3875</v>
      </c>
      <c r="C2504">
        <v>1964879</v>
      </c>
      <c r="D2504" t="s">
        <v>901</v>
      </c>
      <c r="E2504" t="s">
        <v>3876</v>
      </c>
      <c r="F2504" t="s">
        <v>511</v>
      </c>
      <c r="G2504">
        <v>57193919523</v>
      </c>
      <c r="H2504" t="s">
        <v>3877</v>
      </c>
      <c r="I2504" t="s">
        <v>3672</v>
      </c>
      <c r="J2504" t="s">
        <v>3878</v>
      </c>
      <c r="K2504" t="s">
        <v>387</v>
      </c>
      <c r="L2504" t="s">
        <v>3879</v>
      </c>
    </row>
    <row r="2505" spans="1:12" x14ac:dyDescent="0.45">
      <c r="A2505">
        <v>30203467</v>
      </c>
      <c r="B2505" t="s">
        <v>3875</v>
      </c>
      <c r="C2505">
        <v>1964879</v>
      </c>
      <c r="D2505" t="s">
        <v>901</v>
      </c>
      <c r="E2505" t="s">
        <v>3876</v>
      </c>
      <c r="F2505" t="s">
        <v>511</v>
      </c>
      <c r="G2505">
        <v>7403692293</v>
      </c>
      <c r="H2505" t="s">
        <v>3880</v>
      </c>
      <c r="I2505" t="s">
        <v>901</v>
      </c>
      <c r="J2505" t="s">
        <v>3881</v>
      </c>
      <c r="K2505" t="s">
        <v>3882</v>
      </c>
      <c r="L2505" t="s">
        <v>456</v>
      </c>
    </row>
    <row r="2506" spans="1:12" x14ac:dyDescent="0.45">
      <c r="A2506">
        <v>30203467</v>
      </c>
      <c r="B2506" t="s">
        <v>3875</v>
      </c>
      <c r="C2506">
        <v>1964879</v>
      </c>
      <c r="D2506" t="s">
        <v>901</v>
      </c>
      <c r="E2506" t="s">
        <v>3876</v>
      </c>
      <c r="F2506" t="s">
        <v>511</v>
      </c>
      <c r="G2506">
        <v>56250896900</v>
      </c>
      <c r="H2506" t="s">
        <v>3883</v>
      </c>
      <c r="I2506" t="s">
        <v>1732</v>
      </c>
      <c r="J2506" t="s">
        <v>3884</v>
      </c>
      <c r="K2506" t="s">
        <v>514</v>
      </c>
      <c r="L2506" t="s">
        <v>161</v>
      </c>
    </row>
    <row r="2507" spans="1:12" x14ac:dyDescent="0.45">
      <c r="A2507">
        <v>30203467</v>
      </c>
      <c r="B2507" t="s">
        <v>3875</v>
      </c>
      <c r="C2507">
        <v>1964879</v>
      </c>
      <c r="D2507" t="s">
        <v>901</v>
      </c>
      <c r="E2507" t="s">
        <v>3876</v>
      </c>
      <c r="F2507" t="s">
        <v>511</v>
      </c>
      <c r="G2507">
        <v>57201547824</v>
      </c>
      <c r="H2507" t="s">
        <v>3885</v>
      </c>
      <c r="I2507" t="s">
        <v>3886</v>
      </c>
      <c r="J2507" t="s">
        <v>3887</v>
      </c>
      <c r="K2507" t="s">
        <v>1754</v>
      </c>
      <c r="L2507" t="s">
        <v>3879</v>
      </c>
    </row>
    <row r="2508" spans="1:12" x14ac:dyDescent="0.45">
      <c r="A2508">
        <v>30203467</v>
      </c>
      <c r="B2508" t="s">
        <v>3875</v>
      </c>
      <c r="C2508">
        <v>1964879</v>
      </c>
      <c r="D2508" t="s">
        <v>901</v>
      </c>
      <c r="E2508" t="s">
        <v>3876</v>
      </c>
      <c r="F2508" t="s">
        <v>511</v>
      </c>
      <c r="G2508">
        <v>57199028418</v>
      </c>
      <c r="H2508" t="s">
        <v>3888</v>
      </c>
      <c r="I2508" t="s">
        <v>648</v>
      </c>
      <c r="J2508" t="s">
        <v>3889</v>
      </c>
      <c r="K2508" t="s">
        <v>387</v>
      </c>
      <c r="L2508" t="s">
        <v>3879</v>
      </c>
    </row>
    <row r="2509" spans="1:12" x14ac:dyDescent="0.45">
      <c r="A2509">
        <v>30203467</v>
      </c>
      <c r="B2509" t="s">
        <v>3875</v>
      </c>
      <c r="C2509">
        <v>1964879</v>
      </c>
      <c r="D2509" t="s">
        <v>901</v>
      </c>
      <c r="E2509" t="s">
        <v>3876</v>
      </c>
      <c r="F2509" t="s">
        <v>511</v>
      </c>
      <c r="G2509">
        <v>57203726637</v>
      </c>
      <c r="H2509" t="s">
        <v>3890</v>
      </c>
      <c r="I2509" t="s">
        <v>3891</v>
      </c>
      <c r="J2509" t="s">
        <v>3892</v>
      </c>
      <c r="K2509" t="s">
        <v>296</v>
      </c>
      <c r="L2509" t="s">
        <v>3879</v>
      </c>
    </row>
    <row r="2510" spans="1:12" x14ac:dyDescent="0.45">
      <c r="A2510">
        <v>30206308</v>
      </c>
      <c r="B2510" t="s">
        <v>3893</v>
      </c>
      <c r="C2510">
        <v>10451153</v>
      </c>
      <c r="D2510" t="s">
        <v>3894</v>
      </c>
      <c r="E2510" t="s">
        <v>3895</v>
      </c>
      <c r="F2510" t="s">
        <v>365</v>
      </c>
      <c r="G2510">
        <v>36988319800</v>
      </c>
      <c r="H2510" t="s">
        <v>3896</v>
      </c>
      <c r="I2510" t="s">
        <v>3897</v>
      </c>
      <c r="J2510" t="s">
        <v>3898</v>
      </c>
      <c r="K2510" t="s">
        <v>224</v>
      </c>
      <c r="L2510" t="s">
        <v>3899</v>
      </c>
    </row>
    <row r="2511" spans="1:12" x14ac:dyDescent="0.45">
      <c r="A2511">
        <v>30206308</v>
      </c>
      <c r="B2511" t="s">
        <v>3893</v>
      </c>
      <c r="C2511">
        <v>10451153</v>
      </c>
      <c r="D2511" t="s">
        <v>3894</v>
      </c>
      <c r="E2511" t="s">
        <v>3895</v>
      </c>
      <c r="F2511" t="s">
        <v>365</v>
      </c>
      <c r="G2511">
        <v>7005458911</v>
      </c>
      <c r="H2511" t="s">
        <v>3900</v>
      </c>
      <c r="I2511" t="s">
        <v>3901</v>
      </c>
      <c r="J2511" t="s">
        <v>3902</v>
      </c>
      <c r="K2511" t="s">
        <v>70</v>
      </c>
      <c r="L2511" t="s">
        <v>3903</v>
      </c>
    </row>
    <row r="2512" spans="1:12" x14ac:dyDescent="0.45">
      <c r="A2512">
        <v>30206308</v>
      </c>
      <c r="B2512" t="s">
        <v>3893</v>
      </c>
      <c r="C2512">
        <v>10451153</v>
      </c>
      <c r="D2512" t="s">
        <v>3894</v>
      </c>
      <c r="E2512" t="s">
        <v>3895</v>
      </c>
      <c r="F2512" t="s">
        <v>365</v>
      </c>
      <c r="G2512">
        <v>7006309832</v>
      </c>
      <c r="H2512" t="s">
        <v>3904</v>
      </c>
      <c r="I2512" t="s">
        <v>2564</v>
      </c>
      <c r="J2512" t="s">
        <v>3905</v>
      </c>
      <c r="K2512" t="s">
        <v>1416</v>
      </c>
      <c r="L2512" t="s">
        <v>365</v>
      </c>
    </row>
    <row r="2513" spans="1:12" x14ac:dyDescent="0.45">
      <c r="A2513">
        <v>30206308</v>
      </c>
      <c r="B2513" t="s">
        <v>3893</v>
      </c>
      <c r="C2513">
        <v>10451153</v>
      </c>
      <c r="D2513" t="s">
        <v>3894</v>
      </c>
      <c r="E2513" t="s">
        <v>3895</v>
      </c>
      <c r="F2513" t="s">
        <v>365</v>
      </c>
      <c r="G2513">
        <v>8954564800</v>
      </c>
      <c r="H2513" t="s">
        <v>3906</v>
      </c>
      <c r="I2513" t="s">
        <v>3894</v>
      </c>
      <c r="J2513" t="s">
        <v>3907</v>
      </c>
      <c r="K2513" t="s">
        <v>296</v>
      </c>
      <c r="L2513" t="s">
        <v>365</v>
      </c>
    </row>
    <row r="2514" spans="1:12" x14ac:dyDescent="0.45">
      <c r="A2514">
        <v>30206308</v>
      </c>
      <c r="B2514" t="s">
        <v>3893</v>
      </c>
      <c r="C2514">
        <v>10451153</v>
      </c>
      <c r="D2514" t="s">
        <v>3894</v>
      </c>
      <c r="E2514" t="s">
        <v>3895</v>
      </c>
      <c r="F2514" t="s">
        <v>365</v>
      </c>
      <c r="G2514">
        <v>56075896000</v>
      </c>
      <c r="H2514" t="s">
        <v>1775</v>
      </c>
      <c r="I2514" t="s">
        <v>447</v>
      </c>
      <c r="J2514" t="s">
        <v>2159</v>
      </c>
      <c r="K2514" t="s">
        <v>205</v>
      </c>
      <c r="L2514" t="s">
        <v>3908</v>
      </c>
    </row>
    <row r="2515" spans="1:12" x14ac:dyDescent="0.45">
      <c r="A2515">
        <v>30206308</v>
      </c>
      <c r="B2515" t="s">
        <v>3893</v>
      </c>
      <c r="C2515">
        <v>10451153</v>
      </c>
      <c r="D2515" t="s">
        <v>3894</v>
      </c>
      <c r="E2515" t="s">
        <v>3895</v>
      </c>
      <c r="F2515" t="s">
        <v>365</v>
      </c>
      <c r="G2515">
        <v>6603047518</v>
      </c>
      <c r="H2515" t="s">
        <v>3909</v>
      </c>
      <c r="I2515" t="s">
        <v>3910</v>
      </c>
      <c r="J2515" t="s">
        <v>3911</v>
      </c>
      <c r="K2515" t="s">
        <v>1654</v>
      </c>
      <c r="L2515" t="s">
        <v>3912</v>
      </c>
    </row>
    <row r="2516" spans="1:12" x14ac:dyDescent="0.45">
      <c r="A2516">
        <v>30206308</v>
      </c>
      <c r="B2516" t="s">
        <v>3893</v>
      </c>
      <c r="C2516">
        <v>10451153</v>
      </c>
      <c r="D2516" t="s">
        <v>3894</v>
      </c>
      <c r="E2516" t="s">
        <v>3895</v>
      </c>
      <c r="F2516" t="s">
        <v>365</v>
      </c>
      <c r="G2516">
        <v>55515263600</v>
      </c>
      <c r="H2516" t="s">
        <v>3913</v>
      </c>
      <c r="I2516" t="s">
        <v>1974</v>
      </c>
      <c r="J2516" t="s">
        <v>3914</v>
      </c>
      <c r="K2516" t="s">
        <v>36</v>
      </c>
      <c r="L2516" t="s">
        <v>3394</v>
      </c>
    </row>
    <row r="2517" spans="1:12" x14ac:dyDescent="0.45">
      <c r="A2517">
        <v>30206308</v>
      </c>
      <c r="B2517" t="s">
        <v>3893</v>
      </c>
      <c r="C2517">
        <v>10451153</v>
      </c>
      <c r="D2517" t="s">
        <v>3894</v>
      </c>
      <c r="E2517" t="s">
        <v>3895</v>
      </c>
      <c r="F2517" t="s">
        <v>365</v>
      </c>
      <c r="G2517">
        <v>36702747900</v>
      </c>
      <c r="H2517" t="s">
        <v>1554</v>
      </c>
      <c r="I2517" t="s">
        <v>648</v>
      </c>
      <c r="J2517" t="s">
        <v>3915</v>
      </c>
      <c r="K2517" t="s">
        <v>53</v>
      </c>
      <c r="L2517" t="s">
        <v>3908</v>
      </c>
    </row>
    <row r="2518" spans="1:12" x14ac:dyDescent="0.45">
      <c r="A2518">
        <v>30206308</v>
      </c>
      <c r="B2518" t="s">
        <v>3893</v>
      </c>
      <c r="C2518">
        <v>10451153</v>
      </c>
      <c r="D2518" t="s">
        <v>3894</v>
      </c>
      <c r="E2518" t="s">
        <v>3895</v>
      </c>
      <c r="F2518" t="s">
        <v>365</v>
      </c>
      <c r="G2518">
        <v>57190124170</v>
      </c>
      <c r="H2518" t="s">
        <v>3916</v>
      </c>
      <c r="I2518" t="s">
        <v>3917</v>
      </c>
      <c r="J2518" t="s">
        <v>3918</v>
      </c>
      <c r="K2518" t="s">
        <v>213</v>
      </c>
      <c r="L2518" t="s">
        <v>365</v>
      </c>
    </row>
    <row r="2519" spans="1:12" x14ac:dyDescent="0.45">
      <c r="A2519">
        <v>30206308</v>
      </c>
      <c r="B2519" t="s">
        <v>3893</v>
      </c>
      <c r="C2519">
        <v>10451153</v>
      </c>
      <c r="D2519" t="s">
        <v>3894</v>
      </c>
      <c r="E2519" t="s">
        <v>3895</v>
      </c>
      <c r="F2519" t="s">
        <v>365</v>
      </c>
      <c r="G2519">
        <v>57206848517</v>
      </c>
      <c r="H2519" t="s">
        <v>1775</v>
      </c>
      <c r="I2519" t="s">
        <v>447</v>
      </c>
      <c r="J2519" t="s">
        <v>3919</v>
      </c>
      <c r="K2519" t="s">
        <v>205</v>
      </c>
      <c r="L2519" t="s">
        <v>3908</v>
      </c>
    </row>
    <row r="2520" spans="1:12" x14ac:dyDescent="0.45">
      <c r="A2520">
        <v>30206308</v>
      </c>
      <c r="B2520" t="s">
        <v>3893</v>
      </c>
      <c r="C2520">
        <v>10451153</v>
      </c>
      <c r="D2520" t="s">
        <v>3894</v>
      </c>
      <c r="E2520" t="s">
        <v>3895</v>
      </c>
      <c r="F2520" t="s">
        <v>365</v>
      </c>
      <c r="G2520">
        <v>55650058500</v>
      </c>
      <c r="H2520" t="s">
        <v>3920</v>
      </c>
      <c r="I2520" t="s">
        <v>3921</v>
      </c>
      <c r="J2520" t="s">
        <v>3922</v>
      </c>
      <c r="K2520" t="s">
        <v>224</v>
      </c>
      <c r="L2520" t="s">
        <v>3903</v>
      </c>
    </row>
    <row r="2521" spans="1:12" x14ac:dyDescent="0.45">
      <c r="A2521">
        <v>30206308</v>
      </c>
      <c r="B2521" t="s">
        <v>3893</v>
      </c>
      <c r="C2521">
        <v>10451153</v>
      </c>
      <c r="D2521" t="s">
        <v>3894</v>
      </c>
      <c r="E2521" t="s">
        <v>3895</v>
      </c>
      <c r="F2521" t="s">
        <v>365</v>
      </c>
      <c r="G2521">
        <v>37092553200</v>
      </c>
      <c r="H2521" t="s">
        <v>3923</v>
      </c>
      <c r="I2521" t="s">
        <v>1965</v>
      </c>
      <c r="J2521" t="s">
        <v>693</v>
      </c>
      <c r="K2521" t="s">
        <v>387</v>
      </c>
      <c r="L2521" t="s">
        <v>3912</v>
      </c>
    </row>
    <row r="2522" spans="1:12" x14ac:dyDescent="0.45">
      <c r="A2522">
        <v>30206308</v>
      </c>
      <c r="B2522" t="s">
        <v>3893</v>
      </c>
      <c r="C2522">
        <v>10451153</v>
      </c>
      <c r="D2522" t="s">
        <v>3894</v>
      </c>
      <c r="E2522" t="s">
        <v>3895</v>
      </c>
      <c r="F2522" t="s">
        <v>365</v>
      </c>
      <c r="G2522">
        <v>7003930787</v>
      </c>
      <c r="H2522" t="s">
        <v>3924</v>
      </c>
      <c r="I2522" t="s">
        <v>3925</v>
      </c>
      <c r="J2522" t="s">
        <v>3926</v>
      </c>
      <c r="K2522" t="s">
        <v>792</v>
      </c>
      <c r="L2522" t="s">
        <v>3927</v>
      </c>
    </row>
    <row r="2523" spans="1:12" x14ac:dyDescent="0.45">
      <c r="A2523">
        <v>30206308</v>
      </c>
      <c r="B2523" t="s">
        <v>3893</v>
      </c>
      <c r="C2523">
        <v>10451153</v>
      </c>
      <c r="D2523" t="s">
        <v>3894</v>
      </c>
      <c r="E2523" t="s">
        <v>3895</v>
      </c>
      <c r="F2523" t="s">
        <v>365</v>
      </c>
      <c r="G2523">
        <v>57207808530</v>
      </c>
      <c r="H2523" t="s">
        <v>3928</v>
      </c>
      <c r="I2523" t="s">
        <v>2149</v>
      </c>
      <c r="J2523" t="s">
        <v>3929</v>
      </c>
      <c r="K2523" t="s">
        <v>108</v>
      </c>
      <c r="L2523" t="s">
        <v>365</v>
      </c>
    </row>
    <row r="2524" spans="1:12" x14ac:dyDescent="0.45">
      <c r="A2524">
        <v>30206308</v>
      </c>
      <c r="B2524" t="s">
        <v>3893</v>
      </c>
      <c r="C2524">
        <v>10451153</v>
      </c>
      <c r="D2524" t="s">
        <v>3894</v>
      </c>
      <c r="E2524" t="s">
        <v>3895</v>
      </c>
      <c r="F2524" t="s">
        <v>365</v>
      </c>
      <c r="G2524">
        <v>57195216117</v>
      </c>
      <c r="H2524" t="s">
        <v>3930</v>
      </c>
      <c r="I2524" t="s">
        <v>3931</v>
      </c>
      <c r="J2524" t="s">
        <v>942</v>
      </c>
      <c r="K2524" t="s">
        <v>104</v>
      </c>
      <c r="L2524" t="s">
        <v>3899</v>
      </c>
    </row>
    <row r="2525" spans="1:12" x14ac:dyDescent="0.45">
      <c r="A2525">
        <v>30206308</v>
      </c>
      <c r="B2525" t="s">
        <v>3893</v>
      </c>
      <c r="C2525">
        <v>10451153</v>
      </c>
      <c r="D2525" t="s">
        <v>3894</v>
      </c>
      <c r="E2525" t="s">
        <v>3895</v>
      </c>
      <c r="F2525" t="s">
        <v>365</v>
      </c>
      <c r="G2525">
        <v>55856473500</v>
      </c>
      <c r="H2525" t="s">
        <v>1079</v>
      </c>
      <c r="I2525" t="s">
        <v>447</v>
      </c>
      <c r="J2525" t="s">
        <v>3932</v>
      </c>
      <c r="K2525" t="s">
        <v>296</v>
      </c>
      <c r="L2525" t="s">
        <v>3933</v>
      </c>
    </row>
    <row r="2526" spans="1:12" x14ac:dyDescent="0.45">
      <c r="A2526">
        <v>30206308</v>
      </c>
      <c r="B2526" t="s">
        <v>3893</v>
      </c>
      <c r="C2526">
        <v>10451153</v>
      </c>
      <c r="D2526" t="s">
        <v>3894</v>
      </c>
      <c r="E2526" t="s">
        <v>3895</v>
      </c>
      <c r="F2526" t="s">
        <v>365</v>
      </c>
      <c r="G2526">
        <v>57188874242</v>
      </c>
      <c r="H2526" t="s">
        <v>3934</v>
      </c>
      <c r="I2526" t="s">
        <v>1974</v>
      </c>
      <c r="J2526" t="s">
        <v>1985</v>
      </c>
      <c r="K2526" t="s">
        <v>53</v>
      </c>
      <c r="L2526" t="s">
        <v>3908</v>
      </c>
    </row>
    <row r="2527" spans="1:12" x14ac:dyDescent="0.45">
      <c r="A2527">
        <v>30206308</v>
      </c>
      <c r="B2527" t="s">
        <v>3893</v>
      </c>
      <c r="C2527">
        <v>10451153</v>
      </c>
      <c r="D2527" t="s">
        <v>3894</v>
      </c>
      <c r="E2527" t="s">
        <v>3895</v>
      </c>
      <c r="F2527" t="s">
        <v>365</v>
      </c>
      <c r="G2527">
        <v>7501844808</v>
      </c>
      <c r="H2527" t="s">
        <v>3935</v>
      </c>
      <c r="I2527" t="s">
        <v>3936</v>
      </c>
      <c r="J2527" t="s">
        <v>3937</v>
      </c>
      <c r="K2527" t="s">
        <v>3938</v>
      </c>
      <c r="L2527" t="s">
        <v>3908</v>
      </c>
    </row>
    <row r="2528" spans="1:12" x14ac:dyDescent="0.45">
      <c r="A2528">
        <v>30206308</v>
      </c>
      <c r="B2528" t="s">
        <v>3893</v>
      </c>
      <c r="C2528">
        <v>10451153</v>
      </c>
      <c r="D2528" t="s">
        <v>3894</v>
      </c>
      <c r="E2528" t="s">
        <v>3895</v>
      </c>
      <c r="F2528" t="s">
        <v>365</v>
      </c>
      <c r="G2528">
        <v>37081262700</v>
      </c>
      <c r="H2528" t="s">
        <v>3939</v>
      </c>
      <c r="I2528" t="s">
        <v>1752</v>
      </c>
      <c r="J2528" t="s">
        <v>3940</v>
      </c>
      <c r="K2528" t="s">
        <v>97</v>
      </c>
      <c r="L2528" t="s">
        <v>3941</v>
      </c>
    </row>
    <row r="2529" spans="1:12" x14ac:dyDescent="0.45">
      <c r="A2529">
        <v>30206308</v>
      </c>
      <c r="B2529" t="s">
        <v>3893</v>
      </c>
      <c r="C2529">
        <v>10451153</v>
      </c>
      <c r="D2529" t="s">
        <v>3894</v>
      </c>
      <c r="E2529" t="s">
        <v>3895</v>
      </c>
      <c r="F2529" t="s">
        <v>365</v>
      </c>
      <c r="G2529">
        <v>36437954100</v>
      </c>
      <c r="H2529" t="s">
        <v>3942</v>
      </c>
      <c r="I2529" t="s">
        <v>3943</v>
      </c>
      <c r="J2529" t="s">
        <v>3944</v>
      </c>
      <c r="K2529" t="s">
        <v>296</v>
      </c>
      <c r="L2529" t="s">
        <v>3908</v>
      </c>
    </row>
    <row r="2530" spans="1:12" x14ac:dyDescent="0.45">
      <c r="A2530">
        <v>30206308</v>
      </c>
      <c r="B2530" t="s">
        <v>3893</v>
      </c>
      <c r="C2530">
        <v>10451153</v>
      </c>
      <c r="D2530" t="s">
        <v>3894</v>
      </c>
      <c r="E2530" t="s">
        <v>3895</v>
      </c>
      <c r="F2530" t="s">
        <v>365</v>
      </c>
      <c r="G2530">
        <v>57190128389</v>
      </c>
      <c r="H2530" t="s">
        <v>3945</v>
      </c>
      <c r="I2530" t="s">
        <v>3132</v>
      </c>
      <c r="J2530" t="s">
        <v>3946</v>
      </c>
      <c r="K2530" t="s">
        <v>514</v>
      </c>
      <c r="L2530" t="s">
        <v>3908</v>
      </c>
    </row>
    <row r="2531" spans="1:12" x14ac:dyDescent="0.45">
      <c r="A2531">
        <v>30206733</v>
      </c>
      <c r="B2531" t="s">
        <v>3947</v>
      </c>
      <c r="C2531">
        <v>11063753</v>
      </c>
      <c r="D2531" t="s">
        <v>274</v>
      </c>
      <c r="E2531" t="s">
        <v>3948</v>
      </c>
      <c r="F2531" t="s">
        <v>3949</v>
      </c>
      <c r="G2531">
        <v>55515483800</v>
      </c>
      <c r="H2531" t="s">
        <v>1787</v>
      </c>
      <c r="I2531" t="s">
        <v>274</v>
      </c>
      <c r="J2531" t="s">
        <v>2159</v>
      </c>
      <c r="K2531" t="s">
        <v>205</v>
      </c>
      <c r="L2531" t="s">
        <v>3950</v>
      </c>
    </row>
    <row r="2532" spans="1:12" x14ac:dyDescent="0.45">
      <c r="A2532">
        <v>30206733</v>
      </c>
      <c r="B2532" t="s">
        <v>3947</v>
      </c>
      <c r="C2532">
        <v>11063753</v>
      </c>
      <c r="D2532" t="s">
        <v>274</v>
      </c>
      <c r="E2532" t="s">
        <v>3948</v>
      </c>
      <c r="F2532" t="s">
        <v>3949</v>
      </c>
      <c r="G2532">
        <v>57202321943</v>
      </c>
      <c r="H2532" t="s">
        <v>3951</v>
      </c>
      <c r="I2532" t="s">
        <v>80</v>
      </c>
      <c r="J2532" t="s">
        <v>3952</v>
      </c>
      <c r="K2532" t="s">
        <v>514</v>
      </c>
      <c r="L2532" t="s">
        <v>3953</v>
      </c>
    </row>
    <row r="2533" spans="1:12" x14ac:dyDescent="0.45">
      <c r="A2533">
        <v>30206733</v>
      </c>
      <c r="B2533" t="s">
        <v>3947</v>
      </c>
      <c r="C2533">
        <v>11063753</v>
      </c>
      <c r="D2533" t="s">
        <v>274</v>
      </c>
      <c r="E2533" t="s">
        <v>3948</v>
      </c>
      <c r="F2533" t="s">
        <v>3949</v>
      </c>
      <c r="G2533">
        <v>57192975763</v>
      </c>
      <c r="H2533" t="s">
        <v>1666</v>
      </c>
      <c r="I2533" t="s">
        <v>17</v>
      </c>
      <c r="J2533" t="s">
        <v>566</v>
      </c>
      <c r="K2533" t="s">
        <v>514</v>
      </c>
      <c r="L2533" t="s">
        <v>3950</v>
      </c>
    </row>
    <row r="2534" spans="1:12" x14ac:dyDescent="0.45">
      <c r="A2534">
        <v>30206733</v>
      </c>
      <c r="B2534" t="s">
        <v>3947</v>
      </c>
      <c r="C2534">
        <v>11063753</v>
      </c>
      <c r="D2534" t="s">
        <v>274</v>
      </c>
      <c r="E2534" t="s">
        <v>3948</v>
      </c>
      <c r="F2534" t="s">
        <v>3949</v>
      </c>
      <c r="G2534">
        <v>57206247748</v>
      </c>
      <c r="H2534" t="s">
        <v>3954</v>
      </c>
      <c r="I2534" t="s">
        <v>1598</v>
      </c>
      <c r="J2534" t="s">
        <v>3955</v>
      </c>
      <c r="K2534" t="s">
        <v>296</v>
      </c>
      <c r="L2534" t="s">
        <v>3953</v>
      </c>
    </row>
    <row r="2535" spans="1:12" x14ac:dyDescent="0.45">
      <c r="A2535">
        <v>30206733</v>
      </c>
      <c r="B2535" t="s">
        <v>3947</v>
      </c>
      <c r="C2535">
        <v>11063753</v>
      </c>
      <c r="D2535" t="s">
        <v>274</v>
      </c>
      <c r="E2535" t="s">
        <v>3948</v>
      </c>
      <c r="F2535" t="s">
        <v>3949</v>
      </c>
      <c r="G2535">
        <v>57195523704</v>
      </c>
      <c r="H2535" t="s">
        <v>3956</v>
      </c>
      <c r="I2535" t="s">
        <v>1785</v>
      </c>
      <c r="J2535" t="s">
        <v>3957</v>
      </c>
      <c r="K2535" t="s">
        <v>108</v>
      </c>
      <c r="L2535" t="s">
        <v>3953</v>
      </c>
    </row>
    <row r="2536" spans="1:12" x14ac:dyDescent="0.45">
      <c r="A2536">
        <v>30206733</v>
      </c>
      <c r="B2536" t="s">
        <v>3947</v>
      </c>
      <c r="C2536">
        <v>11063753</v>
      </c>
      <c r="D2536" t="s">
        <v>274</v>
      </c>
      <c r="E2536" t="s">
        <v>3948</v>
      </c>
      <c r="F2536" t="s">
        <v>3949</v>
      </c>
      <c r="G2536">
        <v>57209862246</v>
      </c>
      <c r="H2536" t="s">
        <v>3958</v>
      </c>
      <c r="I2536" t="s">
        <v>447</v>
      </c>
      <c r="J2536" t="s">
        <v>3959</v>
      </c>
      <c r="K2536" t="s">
        <v>1754</v>
      </c>
      <c r="L2536" t="s">
        <v>3950</v>
      </c>
    </row>
    <row r="2537" spans="1:12" x14ac:dyDescent="0.45">
      <c r="A2537">
        <v>30206733</v>
      </c>
      <c r="B2537" t="s">
        <v>3947</v>
      </c>
      <c r="C2537">
        <v>11063753</v>
      </c>
      <c r="D2537" t="s">
        <v>274</v>
      </c>
      <c r="E2537" t="s">
        <v>3948</v>
      </c>
      <c r="F2537" t="s">
        <v>3949</v>
      </c>
      <c r="G2537">
        <v>7601433471</v>
      </c>
      <c r="H2537" t="s">
        <v>3960</v>
      </c>
      <c r="I2537" t="s">
        <v>17</v>
      </c>
      <c r="J2537" t="s">
        <v>3961</v>
      </c>
      <c r="K2537" t="s">
        <v>53</v>
      </c>
      <c r="L2537" t="s">
        <v>3953</v>
      </c>
    </row>
    <row r="2538" spans="1:12" x14ac:dyDescent="0.45">
      <c r="A2538">
        <v>30207005</v>
      </c>
      <c r="B2538" t="s">
        <v>3962</v>
      </c>
      <c r="C2538">
        <v>1880954</v>
      </c>
      <c r="D2538" t="s">
        <v>3963</v>
      </c>
      <c r="E2538" t="s">
        <v>3964</v>
      </c>
      <c r="F2538" t="s">
        <v>3848</v>
      </c>
      <c r="G2538">
        <v>7007146506</v>
      </c>
      <c r="H2538" t="s">
        <v>3965</v>
      </c>
      <c r="I2538" t="s">
        <v>3966</v>
      </c>
      <c r="J2538" t="s">
        <v>3967</v>
      </c>
      <c r="K2538" t="s">
        <v>24</v>
      </c>
      <c r="L2538" t="s">
        <v>3968</v>
      </c>
    </row>
    <row r="2539" spans="1:12" x14ac:dyDescent="0.45">
      <c r="A2539">
        <v>30207005</v>
      </c>
      <c r="B2539" t="s">
        <v>3962</v>
      </c>
      <c r="C2539">
        <v>1880954</v>
      </c>
      <c r="D2539" t="s">
        <v>3963</v>
      </c>
      <c r="E2539" t="s">
        <v>3964</v>
      </c>
      <c r="F2539" t="s">
        <v>3848</v>
      </c>
      <c r="G2539">
        <v>56259127700</v>
      </c>
      <c r="H2539" t="s">
        <v>3969</v>
      </c>
      <c r="I2539" t="s">
        <v>3970</v>
      </c>
      <c r="J2539" t="s">
        <v>3971</v>
      </c>
      <c r="K2539" t="s">
        <v>3972</v>
      </c>
      <c r="L2539" t="s">
        <v>3968</v>
      </c>
    </row>
    <row r="2540" spans="1:12" x14ac:dyDescent="0.45">
      <c r="A2540">
        <v>30209824</v>
      </c>
      <c r="B2540" t="s">
        <v>3973</v>
      </c>
      <c r="C2540">
        <v>9297264</v>
      </c>
      <c r="D2540" t="s">
        <v>1860</v>
      </c>
      <c r="E2540" t="s">
        <v>3974</v>
      </c>
      <c r="F2540" t="s">
        <v>1424</v>
      </c>
      <c r="G2540">
        <v>56179092300</v>
      </c>
      <c r="H2540" t="s">
        <v>1859</v>
      </c>
      <c r="I2540" t="s">
        <v>1860</v>
      </c>
      <c r="J2540" t="s">
        <v>1732</v>
      </c>
      <c r="K2540" t="s">
        <v>53</v>
      </c>
      <c r="L2540" t="s">
        <v>1424</v>
      </c>
    </row>
    <row r="2541" spans="1:12" x14ac:dyDescent="0.45">
      <c r="A2541">
        <v>30209824</v>
      </c>
      <c r="B2541" t="s">
        <v>3973</v>
      </c>
      <c r="C2541">
        <v>9297264</v>
      </c>
      <c r="D2541" t="s">
        <v>1860</v>
      </c>
      <c r="E2541" t="s">
        <v>3974</v>
      </c>
      <c r="F2541" t="s">
        <v>1424</v>
      </c>
      <c r="G2541">
        <v>57207493704</v>
      </c>
      <c r="H2541" t="s">
        <v>3975</v>
      </c>
      <c r="I2541" t="s">
        <v>274</v>
      </c>
      <c r="J2541" t="s">
        <v>655</v>
      </c>
      <c r="K2541" t="s">
        <v>36</v>
      </c>
      <c r="L2541" t="s">
        <v>1424</v>
      </c>
    </row>
    <row r="2542" spans="1:12" x14ac:dyDescent="0.45">
      <c r="A2542">
        <v>30216698</v>
      </c>
      <c r="B2542" t="s">
        <v>3976</v>
      </c>
      <c r="C2542">
        <v>11349312</v>
      </c>
      <c r="D2542" t="s">
        <v>3977</v>
      </c>
      <c r="E2542" t="s">
        <v>3978</v>
      </c>
      <c r="F2542" t="s">
        <v>2053</v>
      </c>
      <c r="G2542">
        <v>23969329700</v>
      </c>
      <c r="H2542" t="s">
        <v>3979</v>
      </c>
      <c r="I2542" t="s">
        <v>3977</v>
      </c>
      <c r="J2542" t="s">
        <v>3505</v>
      </c>
      <c r="K2542" t="s">
        <v>123</v>
      </c>
      <c r="L2542" t="s">
        <v>2053</v>
      </c>
    </row>
    <row r="2543" spans="1:12" x14ac:dyDescent="0.45">
      <c r="A2543">
        <v>30216698</v>
      </c>
      <c r="B2543" t="s">
        <v>3976</v>
      </c>
      <c r="C2543">
        <v>11349312</v>
      </c>
      <c r="D2543" t="s">
        <v>3977</v>
      </c>
      <c r="E2543" t="s">
        <v>3978</v>
      </c>
      <c r="F2543" t="s">
        <v>2053</v>
      </c>
      <c r="G2543">
        <v>35366984200</v>
      </c>
      <c r="H2543" t="s">
        <v>3980</v>
      </c>
      <c r="I2543" t="s">
        <v>3981</v>
      </c>
      <c r="J2543" t="s">
        <v>3982</v>
      </c>
      <c r="K2543" t="s">
        <v>1090</v>
      </c>
      <c r="L2543" t="s">
        <v>3871</v>
      </c>
    </row>
    <row r="2544" spans="1:12" x14ac:dyDescent="0.45">
      <c r="A2544">
        <v>30217775</v>
      </c>
      <c r="B2544" t="s">
        <v>3983</v>
      </c>
      <c r="C2544">
        <v>1864636</v>
      </c>
      <c r="D2544" t="s">
        <v>3984</v>
      </c>
      <c r="E2544" t="s">
        <v>3985</v>
      </c>
      <c r="F2544" t="s">
        <v>1676</v>
      </c>
      <c r="G2544">
        <v>7102619344</v>
      </c>
      <c r="H2544" t="s">
        <v>3986</v>
      </c>
      <c r="I2544" t="s">
        <v>3987</v>
      </c>
      <c r="J2544" t="s">
        <v>3988</v>
      </c>
      <c r="K2544" t="s">
        <v>3989</v>
      </c>
      <c r="L2544" t="s">
        <v>1681</v>
      </c>
    </row>
    <row r="2545" spans="1:12" x14ac:dyDescent="0.45">
      <c r="A2545">
        <v>30217775</v>
      </c>
      <c r="B2545" t="s">
        <v>3983</v>
      </c>
      <c r="C2545">
        <v>1864636</v>
      </c>
      <c r="D2545" t="s">
        <v>3984</v>
      </c>
      <c r="E2545" t="s">
        <v>3985</v>
      </c>
      <c r="F2545" t="s">
        <v>1676</v>
      </c>
      <c r="G2545">
        <v>57203962872</v>
      </c>
      <c r="H2545" t="s">
        <v>3990</v>
      </c>
      <c r="I2545" t="s">
        <v>3991</v>
      </c>
      <c r="J2545" t="s">
        <v>108</v>
      </c>
      <c r="K2545" t="s">
        <v>108</v>
      </c>
      <c r="L2545" t="s">
        <v>3992</v>
      </c>
    </row>
    <row r="2546" spans="1:12" x14ac:dyDescent="0.45">
      <c r="A2546">
        <v>30217775</v>
      </c>
      <c r="B2546" t="s">
        <v>3983</v>
      </c>
      <c r="C2546">
        <v>1864636</v>
      </c>
      <c r="D2546" t="s">
        <v>3984</v>
      </c>
      <c r="E2546" t="s">
        <v>3985</v>
      </c>
      <c r="F2546" t="s">
        <v>1676</v>
      </c>
      <c r="G2546">
        <v>7005610296</v>
      </c>
      <c r="H2546" t="s">
        <v>3993</v>
      </c>
      <c r="I2546" t="s">
        <v>3994</v>
      </c>
      <c r="J2546" t="s">
        <v>3995</v>
      </c>
      <c r="K2546" t="s">
        <v>2092</v>
      </c>
      <c r="L2546" t="s">
        <v>3992</v>
      </c>
    </row>
    <row r="2547" spans="1:12" x14ac:dyDescent="0.45">
      <c r="A2547">
        <v>30217775</v>
      </c>
      <c r="B2547" t="s">
        <v>3983</v>
      </c>
      <c r="C2547">
        <v>1864636</v>
      </c>
      <c r="D2547" t="s">
        <v>3984</v>
      </c>
      <c r="E2547" t="s">
        <v>3985</v>
      </c>
      <c r="F2547" t="s">
        <v>1676</v>
      </c>
      <c r="G2547">
        <v>57205313869</v>
      </c>
      <c r="H2547" t="s">
        <v>3996</v>
      </c>
      <c r="I2547" t="s">
        <v>3997</v>
      </c>
      <c r="J2547" t="s">
        <v>1416</v>
      </c>
      <c r="K2547" t="s">
        <v>1416</v>
      </c>
      <c r="L2547" t="s">
        <v>1681</v>
      </c>
    </row>
    <row r="2548" spans="1:12" x14ac:dyDescent="0.45">
      <c r="A2548">
        <v>30217775</v>
      </c>
      <c r="B2548" t="s">
        <v>3983</v>
      </c>
      <c r="C2548">
        <v>1864636</v>
      </c>
      <c r="D2548" t="s">
        <v>3984</v>
      </c>
      <c r="E2548" t="s">
        <v>3985</v>
      </c>
      <c r="F2548" t="s">
        <v>1676</v>
      </c>
      <c r="G2548">
        <v>7003760496</v>
      </c>
      <c r="H2548" t="s">
        <v>3998</v>
      </c>
      <c r="I2548" t="s">
        <v>3999</v>
      </c>
      <c r="J2548" t="s">
        <v>4000</v>
      </c>
      <c r="K2548" t="s">
        <v>4001</v>
      </c>
      <c r="L2548" t="s">
        <v>1681</v>
      </c>
    </row>
    <row r="2549" spans="1:12" x14ac:dyDescent="0.45">
      <c r="A2549">
        <v>30217775</v>
      </c>
      <c r="B2549" t="s">
        <v>3983</v>
      </c>
      <c r="C2549">
        <v>1864636</v>
      </c>
      <c r="D2549" t="s">
        <v>3984</v>
      </c>
      <c r="E2549" t="s">
        <v>3985</v>
      </c>
      <c r="F2549" t="s">
        <v>1676</v>
      </c>
      <c r="G2549">
        <v>55546102100</v>
      </c>
      <c r="H2549" t="s">
        <v>4002</v>
      </c>
      <c r="I2549" t="s">
        <v>3984</v>
      </c>
      <c r="J2549" t="s">
        <v>4003</v>
      </c>
      <c r="K2549" t="s">
        <v>4004</v>
      </c>
      <c r="L2549" t="s">
        <v>1681</v>
      </c>
    </row>
    <row r="2550" spans="1:12" x14ac:dyDescent="0.45">
      <c r="A2550">
        <v>30217775</v>
      </c>
      <c r="B2550" t="s">
        <v>3983</v>
      </c>
      <c r="C2550">
        <v>1864636</v>
      </c>
      <c r="D2550" t="s">
        <v>3984</v>
      </c>
      <c r="E2550" t="s">
        <v>3985</v>
      </c>
      <c r="F2550" t="s">
        <v>1676</v>
      </c>
      <c r="G2550">
        <v>6603144931</v>
      </c>
      <c r="H2550" t="s">
        <v>4005</v>
      </c>
      <c r="I2550" t="s">
        <v>4006</v>
      </c>
      <c r="J2550" t="s">
        <v>4007</v>
      </c>
      <c r="K2550" t="s">
        <v>1315</v>
      </c>
      <c r="L2550" t="s">
        <v>4008</v>
      </c>
    </row>
    <row r="2551" spans="1:12" x14ac:dyDescent="0.45">
      <c r="A2551">
        <v>30217775</v>
      </c>
      <c r="B2551" t="s">
        <v>3983</v>
      </c>
      <c r="C2551">
        <v>1864636</v>
      </c>
      <c r="D2551" t="s">
        <v>3984</v>
      </c>
      <c r="E2551" t="s">
        <v>3985</v>
      </c>
      <c r="F2551" t="s">
        <v>1676</v>
      </c>
      <c r="G2551">
        <v>6602773051</v>
      </c>
      <c r="H2551" t="s">
        <v>4009</v>
      </c>
      <c r="I2551" t="s">
        <v>4010</v>
      </c>
      <c r="J2551" t="s">
        <v>100</v>
      </c>
      <c r="K2551" t="s">
        <v>100</v>
      </c>
      <c r="L2551" t="s">
        <v>3992</v>
      </c>
    </row>
    <row r="2552" spans="1:12" x14ac:dyDescent="0.45">
      <c r="A2552">
        <v>30217775</v>
      </c>
      <c r="B2552" t="s">
        <v>3983</v>
      </c>
      <c r="C2552">
        <v>1864636</v>
      </c>
      <c r="D2552" t="s">
        <v>3984</v>
      </c>
      <c r="E2552" t="s">
        <v>3985</v>
      </c>
      <c r="F2552" t="s">
        <v>1676</v>
      </c>
      <c r="G2552">
        <v>7007066503</v>
      </c>
      <c r="H2552" t="s">
        <v>4011</v>
      </c>
      <c r="I2552" t="s">
        <v>4012</v>
      </c>
      <c r="J2552" t="s">
        <v>4013</v>
      </c>
      <c r="K2552" t="s">
        <v>4014</v>
      </c>
      <c r="L2552" t="s">
        <v>4008</v>
      </c>
    </row>
    <row r="2553" spans="1:12" x14ac:dyDescent="0.45">
      <c r="A2553">
        <v>30217775</v>
      </c>
      <c r="B2553" t="s">
        <v>3983</v>
      </c>
      <c r="C2553">
        <v>1864636</v>
      </c>
      <c r="D2553" t="s">
        <v>3984</v>
      </c>
      <c r="E2553" t="s">
        <v>3985</v>
      </c>
      <c r="F2553" t="s">
        <v>1676</v>
      </c>
      <c r="G2553">
        <v>57206446587</v>
      </c>
      <c r="H2553" t="s">
        <v>4015</v>
      </c>
      <c r="I2553" t="s">
        <v>4016</v>
      </c>
      <c r="J2553" t="s">
        <v>397</v>
      </c>
      <c r="K2553" t="s">
        <v>397</v>
      </c>
      <c r="L2553" t="s">
        <v>1681</v>
      </c>
    </row>
    <row r="2554" spans="1:12" x14ac:dyDescent="0.45">
      <c r="A2554">
        <v>30217775</v>
      </c>
      <c r="B2554" t="s">
        <v>3983</v>
      </c>
      <c r="C2554">
        <v>1864636</v>
      </c>
      <c r="D2554" t="s">
        <v>3984</v>
      </c>
      <c r="E2554" t="s">
        <v>3985</v>
      </c>
      <c r="F2554" t="s">
        <v>1676</v>
      </c>
      <c r="G2554">
        <v>7402289688</v>
      </c>
      <c r="H2554" t="s">
        <v>2686</v>
      </c>
      <c r="I2554" t="s">
        <v>2687</v>
      </c>
      <c r="J2554" t="s">
        <v>4017</v>
      </c>
      <c r="K2554" t="s">
        <v>918</v>
      </c>
      <c r="L2554" t="s">
        <v>1382</v>
      </c>
    </row>
    <row r="2555" spans="1:12" x14ac:dyDescent="0.45">
      <c r="A2555">
        <v>30217775</v>
      </c>
      <c r="B2555" t="s">
        <v>3983</v>
      </c>
      <c r="C2555">
        <v>1864636</v>
      </c>
      <c r="D2555" t="s">
        <v>3984</v>
      </c>
      <c r="E2555" t="s">
        <v>3985</v>
      </c>
      <c r="F2555" t="s">
        <v>1676</v>
      </c>
      <c r="G2555">
        <v>7004660963</v>
      </c>
      <c r="H2555" t="s">
        <v>4018</v>
      </c>
      <c r="I2555" t="s">
        <v>4019</v>
      </c>
      <c r="J2555" t="s">
        <v>4020</v>
      </c>
      <c r="K2555" t="s">
        <v>1090</v>
      </c>
      <c r="L2555" t="s">
        <v>4021</v>
      </c>
    </row>
    <row r="2556" spans="1:12" x14ac:dyDescent="0.45">
      <c r="A2556">
        <v>30217775</v>
      </c>
      <c r="B2556" t="s">
        <v>3983</v>
      </c>
      <c r="C2556">
        <v>1864636</v>
      </c>
      <c r="D2556" t="s">
        <v>3984</v>
      </c>
      <c r="E2556" t="s">
        <v>3985</v>
      </c>
      <c r="F2556" t="s">
        <v>1676</v>
      </c>
      <c r="G2556">
        <v>6601964165</v>
      </c>
      <c r="H2556" t="s">
        <v>4022</v>
      </c>
      <c r="I2556" t="s">
        <v>4023</v>
      </c>
      <c r="J2556" t="s">
        <v>1416</v>
      </c>
      <c r="K2556" t="s">
        <v>1416</v>
      </c>
      <c r="L2556" t="s">
        <v>1681</v>
      </c>
    </row>
    <row r="2557" spans="1:12" x14ac:dyDescent="0.45">
      <c r="A2557">
        <v>30217775</v>
      </c>
      <c r="B2557" t="s">
        <v>3983</v>
      </c>
      <c r="C2557">
        <v>1864636</v>
      </c>
      <c r="D2557" t="s">
        <v>3984</v>
      </c>
      <c r="E2557" t="s">
        <v>3985</v>
      </c>
      <c r="F2557" t="s">
        <v>1676</v>
      </c>
      <c r="G2557">
        <v>7004096758</v>
      </c>
      <c r="H2557" t="s">
        <v>4024</v>
      </c>
      <c r="I2557" t="s">
        <v>4025</v>
      </c>
      <c r="J2557" t="s">
        <v>4026</v>
      </c>
      <c r="K2557" t="s">
        <v>487</v>
      </c>
      <c r="L2557" t="s">
        <v>1681</v>
      </c>
    </row>
    <row r="2558" spans="1:12" x14ac:dyDescent="0.45">
      <c r="A2558">
        <v>30218199</v>
      </c>
      <c r="B2558" t="s">
        <v>2259</v>
      </c>
      <c r="C2558">
        <v>7055303</v>
      </c>
      <c r="D2558" t="s">
        <v>2260</v>
      </c>
      <c r="E2558" t="s">
        <v>2261</v>
      </c>
      <c r="F2558" t="s">
        <v>2262</v>
      </c>
      <c r="G2558">
        <v>57203927158</v>
      </c>
      <c r="H2558" t="s">
        <v>4027</v>
      </c>
      <c r="I2558" t="s">
        <v>4028</v>
      </c>
      <c r="J2558" t="s">
        <v>4029</v>
      </c>
      <c r="K2558" t="s">
        <v>49</v>
      </c>
      <c r="L2558" t="s">
        <v>1681</v>
      </c>
    </row>
    <row r="2559" spans="1:12" x14ac:dyDescent="0.45">
      <c r="A2559">
        <v>30218199</v>
      </c>
      <c r="B2559" t="s">
        <v>2259</v>
      </c>
      <c r="C2559">
        <v>7055303</v>
      </c>
      <c r="D2559" t="s">
        <v>2260</v>
      </c>
      <c r="E2559" t="s">
        <v>2261</v>
      </c>
      <c r="F2559" t="s">
        <v>2262</v>
      </c>
      <c r="G2559">
        <v>57190522236</v>
      </c>
      <c r="H2559" t="s">
        <v>4030</v>
      </c>
      <c r="I2559" t="s">
        <v>4031</v>
      </c>
      <c r="J2559" t="s">
        <v>4032</v>
      </c>
      <c r="K2559" t="s">
        <v>4033</v>
      </c>
      <c r="L2559" t="s">
        <v>1681</v>
      </c>
    </row>
    <row r="2560" spans="1:12" x14ac:dyDescent="0.45">
      <c r="A2560">
        <v>30218199</v>
      </c>
      <c r="B2560" t="s">
        <v>2259</v>
      </c>
      <c r="C2560">
        <v>7055303</v>
      </c>
      <c r="D2560" t="s">
        <v>2260</v>
      </c>
      <c r="E2560" t="s">
        <v>2261</v>
      </c>
      <c r="F2560" t="s">
        <v>2262</v>
      </c>
      <c r="G2560">
        <v>57204399436</v>
      </c>
      <c r="H2560" t="s">
        <v>1787</v>
      </c>
      <c r="I2560" t="s">
        <v>274</v>
      </c>
      <c r="J2560" t="s">
        <v>2275</v>
      </c>
      <c r="K2560" t="s">
        <v>205</v>
      </c>
      <c r="L2560" t="s">
        <v>1681</v>
      </c>
    </row>
    <row r="2561" spans="1:12" x14ac:dyDescent="0.45">
      <c r="A2561">
        <v>30218199</v>
      </c>
      <c r="B2561" t="s">
        <v>2259</v>
      </c>
      <c r="C2561">
        <v>7055303</v>
      </c>
      <c r="D2561" t="s">
        <v>2260</v>
      </c>
      <c r="E2561" t="s">
        <v>2261</v>
      </c>
      <c r="F2561" t="s">
        <v>2262</v>
      </c>
      <c r="G2561">
        <v>7402761391</v>
      </c>
      <c r="H2561" t="s">
        <v>4034</v>
      </c>
      <c r="I2561" t="s">
        <v>4035</v>
      </c>
      <c r="J2561" t="s">
        <v>4036</v>
      </c>
      <c r="K2561" t="s">
        <v>4037</v>
      </c>
      <c r="L2561" t="s">
        <v>1681</v>
      </c>
    </row>
    <row r="2562" spans="1:12" x14ac:dyDescent="0.45">
      <c r="A2562">
        <v>30218199</v>
      </c>
      <c r="B2562" t="s">
        <v>2259</v>
      </c>
      <c r="C2562">
        <v>7055303</v>
      </c>
      <c r="D2562" t="s">
        <v>2260</v>
      </c>
      <c r="E2562" t="s">
        <v>2261</v>
      </c>
      <c r="F2562" t="s">
        <v>2262</v>
      </c>
      <c r="G2562">
        <v>57203546302</v>
      </c>
      <c r="H2562" t="s">
        <v>4038</v>
      </c>
      <c r="I2562" t="s">
        <v>816</v>
      </c>
      <c r="J2562" t="s">
        <v>4039</v>
      </c>
      <c r="K2562" t="s">
        <v>296</v>
      </c>
      <c r="L2562" t="s">
        <v>1681</v>
      </c>
    </row>
    <row r="2563" spans="1:12" x14ac:dyDescent="0.45">
      <c r="A2563">
        <v>30223305</v>
      </c>
      <c r="B2563" t="s">
        <v>4040</v>
      </c>
      <c r="C2563">
        <v>10537575</v>
      </c>
      <c r="D2563" t="s">
        <v>275</v>
      </c>
      <c r="E2563" t="s">
        <v>4041</v>
      </c>
      <c r="F2563" t="s">
        <v>1505</v>
      </c>
      <c r="G2563">
        <v>55859795200</v>
      </c>
      <c r="H2563" t="s">
        <v>4042</v>
      </c>
      <c r="I2563" t="s">
        <v>4043</v>
      </c>
      <c r="J2563" t="s">
        <v>4044</v>
      </c>
      <c r="K2563" t="s">
        <v>108</v>
      </c>
      <c r="L2563" t="s">
        <v>1505</v>
      </c>
    </row>
    <row r="2564" spans="1:12" x14ac:dyDescent="0.45">
      <c r="A2564">
        <v>30223305</v>
      </c>
      <c r="B2564" t="s">
        <v>4040</v>
      </c>
      <c r="C2564">
        <v>10537575</v>
      </c>
      <c r="D2564" t="s">
        <v>275</v>
      </c>
      <c r="E2564" t="s">
        <v>4041</v>
      </c>
      <c r="F2564" t="s">
        <v>1505</v>
      </c>
      <c r="G2564">
        <v>55917186500</v>
      </c>
      <c r="H2564" t="s">
        <v>4045</v>
      </c>
      <c r="I2564" t="s">
        <v>4046</v>
      </c>
      <c r="J2564" t="s">
        <v>4047</v>
      </c>
      <c r="K2564" t="s">
        <v>1337</v>
      </c>
      <c r="L2564" t="s">
        <v>1505</v>
      </c>
    </row>
    <row r="2565" spans="1:12" x14ac:dyDescent="0.45">
      <c r="A2565">
        <v>30223305</v>
      </c>
      <c r="B2565" t="s">
        <v>4040</v>
      </c>
      <c r="C2565">
        <v>10537575</v>
      </c>
      <c r="D2565" t="s">
        <v>275</v>
      </c>
      <c r="E2565" t="s">
        <v>4041</v>
      </c>
      <c r="F2565" t="s">
        <v>1505</v>
      </c>
      <c r="G2565">
        <v>57204356388</v>
      </c>
      <c r="H2565" t="s">
        <v>4048</v>
      </c>
      <c r="I2565" t="s">
        <v>4049</v>
      </c>
      <c r="J2565" t="s">
        <v>4050</v>
      </c>
      <c r="K2565" t="s">
        <v>865</v>
      </c>
      <c r="L2565" t="s">
        <v>1505</v>
      </c>
    </row>
    <row r="2566" spans="1:12" x14ac:dyDescent="0.45">
      <c r="A2566">
        <v>30223305</v>
      </c>
      <c r="B2566" t="s">
        <v>4040</v>
      </c>
      <c r="C2566">
        <v>10537575</v>
      </c>
      <c r="D2566" t="s">
        <v>275</v>
      </c>
      <c r="E2566" t="s">
        <v>4041</v>
      </c>
      <c r="F2566" t="s">
        <v>1505</v>
      </c>
      <c r="G2566">
        <v>8899332100</v>
      </c>
      <c r="H2566" t="s">
        <v>4051</v>
      </c>
      <c r="I2566" t="s">
        <v>4052</v>
      </c>
      <c r="J2566" t="s">
        <v>4053</v>
      </c>
      <c r="K2566" t="s">
        <v>1719</v>
      </c>
      <c r="L2566" t="s">
        <v>1505</v>
      </c>
    </row>
    <row r="2567" spans="1:12" x14ac:dyDescent="0.45">
      <c r="A2567">
        <v>30223305</v>
      </c>
      <c r="B2567" t="s">
        <v>4040</v>
      </c>
      <c r="C2567">
        <v>10537575</v>
      </c>
      <c r="D2567" t="s">
        <v>275</v>
      </c>
      <c r="E2567" t="s">
        <v>4041</v>
      </c>
      <c r="F2567" t="s">
        <v>1505</v>
      </c>
      <c r="G2567">
        <v>24166161500</v>
      </c>
      <c r="H2567" t="s">
        <v>4054</v>
      </c>
      <c r="I2567" t="s">
        <v>275</v>
      </c>
      <c r="J2567" t="s">
        <v>4055</v>
      </c>
      <c r="K2567" t="s">
        <v>4056</v>
      </c>
      <c r="L2567" t="s">
        <v>1505</v>
      </c>
    </row>
    <row r="2568" spans="1:12" x14ac:dyDescent="0.45">
      <c r="A2568">
        <v>30223305</v>
      </c>
      <c r="B2568" t="s">
        <v>4040</v>
      </c>
      <c r="C2568">
        <v>10537575</v>
      </c>
      <c r="D2568" t="s">
        <v>275</v>
      </c>
      <c r="E2568" t="s">
        <v>4041</v>
      </c>
      <c r="F2568" t="s">
        <v>1505</v>
      </c>
      <c r="G2568">
        <v>57204358253</v>
      </c>
      <c r="H2568" t="s">
        <v>4057</v>
      </c>
      <c r="I2568" t="s">
        <v>4058</v>
      </c>
      <c r="J2568" t="s">
        <v>360</v>
      </c>
      <c r="K2568" t="s">
        <v>361</v>
      </c>
      <c r="L2568" t="s">
        <v>1505</v>
      </c>
    </row>
    <row r="2569" spans="1:12" x14ac:dyDescent="0.45">
      <c r="A2569">
        <v>30223305</v>
      </c>
      <c r="B2569" t="s">
        <v>4040</v>
      </c>
      <c r="C2569">
        <v>10537575</v>
      </c>
      <c r="D2569" t="s">
        <v>275</v>
      </c>
      <c r="E2569" t="s">
        <v>4041</v>
      </c>
      <c r="F2569" t="s">
        <v>1505</v>
      </c>
      <c r="G2569">
        <v>36816610000</v>
      </c>
      <c r="H2569" t="s">
        <v>4059</v>
      </c>
      <c r="I2569" t="s">
        <v>55</v>
      </c>
      <c r="J2569" t="s">
        <v>4060</v>
      </c>
      <c r="K2569" t="s">
        <v>4061</v>
      </c>
      <c r="L2569" t="s">
        <v>1505</v>
      </c>
    </row>
    <row r="2570" spans="1:12" x14ac:dyDescent="0.45">
      <c r="A2570">
        <v>30223305</v>
      </c>
      <c r="B2570" t="s">
        <v>4040</v>
      </c>
      <c r="C2570">
        <v>10537575</v>
      </c>
      <c r="D2570" t="s">
        <v>275</v>
      </c>
      <c r="E2570" t="s">
        <v>4041</v>
      </c>
      <c r="F2570" t="s">
        <v>1505</v>
      </c>
      <c r="G2570">
        <v>7006367671</v>
      </c>
      <c r="H2570" t="s">
        <v>4062</v>
      </c>
      <c r="I2570" t="s">
        <v>4063</v>
      </c>
      <c r="J2570" t="s">
        <v>4064</v>
      </c>
      <c r="K2570" t="s">
        <v>74</v>
      </c>
      <c r="L2570" t="s">
        <v>1505</v>
      </c>
    </row>
    <row r="2571" spans="1:12" x14ac:dyDescent="0.45">
      <c r="A2571">
        <v>30223305</v>
      </c>
      <c r="B2571" t="s">
        <v>4040</v>
      </c>
      <c r="C2571">
        <v>10537575</v>
      </c>
      <c r="D2571" t="s">
        <v>275</v>
      </c>
      <c r="E2571" t="s">
        <v>4041</v>
      </c>
      <c r="F2571" t="s">
        <v>1505</v>
      </c>
      <c r="G2571">
        <v>35446962400</v>
      </c>
      <c r="H2571" t="s">
        <v>4065</v>
      </c>
      <c r="I2571" t="s">
        <v>4066</v>
      </c>
      <c r="J2571" t="s">
        <v>4067</v>
      </c>
      <c r="K2571" t="s">
        <v>477</v>
      </c>
      <c r="L2571" t="s">
        <v>1505</v>
      </c>
    </row>
    <row r="2572" spans="1:12" x14ac:dyDescent="0.45">
      <c r="A2572">
        <v>30225534</v>
      </c>
      <c r="B2572" t="s">
        <v>4068</v>
      </c>
      <c r="C2572">
        <v>1929498</v>
      </c>
      <c r="D2572" t="s">
        <v>4069</v>
      </c>
      <c r="E2572" t="s">
        <v>4070</v>
      </c>
      <c r="F2572" t="s">
        <v>1676</v>
      </c>
      <c r="G2572">
        <v>55447045800</v>
      </c>
      <c r="H2572" t="s">
        <v>4071</v>
      </c>
      <c r="I2572" t="s">
        <v>4069</v>
      </c>
      <c r="J2572" t="s">
        <v>4072</v>
      </c>
      <c r="K2572" t="s">
        <v>910</v>
      </c>
      <c r="L2572" t="s">
        <v>441</v>
      </c>
    </row>
    <row r="2573" spans="1:12" x14ac:dyDescent="0.45">
      <c r="A2573">
        <v>30225534</v>
      </c>
      <c r="B2573" t="s">
        <v>4068</v>
      </c>
      <c r="C2573">
        <v>1929498</v>
      </c>
      <c r="D2573" t="s">
        <v>4069</v>
      </c>
      <c r="E2573" t="s">
        <v>4070</v>
      </c>
      <c r="F2573" t="s">
        <v>1676</v>
      </c>
      <c r="G2573">
        <v>57203924237</v>
      </c>
      <c r="H2573" t="s">
        <v>4073</v>
      </c>
      <c r="I2573" t="s">
        <v>4074</v>
      </c>
      <c r="J2573" t="s">
        <v>4075</v>
      </c>
      <c r="K2573" t="s">
        <v>4076</v>
      </c>
      <c r="L2573" t="s">
        <v>441</v>
      </c>
    </row>
    <row r="2574" spans="1:12" x14ac:dyDescent="0.45">
      <c r="A2574">
        <v>30225563</v>
      </c>
      <c r="B2574" t="s">
        <v>4077</v>
      </c>
      <c r="C2574">
        <v>8463352</v>
      </c>
      <c r="D2574" t="s">
        <v>4078</v>
      </c>
      <c r="E2574" t="s">
        <v>4079</v>
      </c>
      <c r="F2574" t="s">
        <v>165</v>
      </c>
      <c r="G2574">
        <v>57203919362</v>
      </c>
      <c r="H2574" t="s">
        <v>4080</v>
      </c>
      <c r="I2574" t="s">
        <v>3201</v>
      </c>
      <c r="J2574" t="s">
        <v>4081</v>
      </c>
      <c r="K2574" t="s">
        <v>584</v>
      </c>
      <c r="L2574" t="s">
        <v>4082</v>
      </c>
    </row>
    <row r="2575" spans="1:12" x14ac:dyDescent="0.45">
      <c r="A2575">
        <v>30225563</v>
      </c>
      <c r="B2575" t="s">
        <v>4083</v>
      </c>
      <c r="C2575">
        <v>9870705</v>
      </c>
      <c r="D2575" t="s">
        <v>752</v>
      </c>
      <c r="E2575" t="s">
        <v>4084</v>
      </c>
      <c r="F2575" t="s">
        <v>165</v>
      </c>
      <c r="G2575">
        <v>57203919362</v>
      </c>
      <c r="H2575" t="s">
        <v>4080</v>
      </c>
      <c r="I2575" t="s">
        <v>3201</v>
      </c>
      <c r="J2575" t="s">
        <v>4081</v>
      </c>
      <c r="K2575" t="s">
        <v>584</v>
      </c>
      <c r="L2575" t="s">
        <v>4082</v>
      </c>
    </row>
    <row r="2576" spans="1:12" x14ac:dyDescent="0.45">
      <c r="A2576">
        <v>30225563</v>
      </c>
      <c r="B2576" t="s">
        <v>4077</v>
      </c>
      <c r="C2576">
        <v>8463352</v>
      </c>
      <c r="D2576" t="s">
        <v>4078</v>
      </c>
      <c r="E2576" t="s">
        <v>4079</v>
      </c>
      <c r="F2576" t="s">
        <v>165</v>
      </c>
      <c r="G2576">
        <v>55263271300</v>
      </c>
      <c r="H2576" t="s">
        <v>4085</v>
      </c>
      <c r="I2576" t="s">
        <v>4086</v>
      </c>
      <c r="J2576" t="s">
        <v>4087</v>
      </c>
      <c r="K2576" t="s">
        <v>855</v>
      </c>
      <c r="L2576" t="s">
        <v>1373</v>
      </c>
    </row>
    <row r="2577" spans="1:12" x14ac:dyDescent="0.45">
      <c r="A2577">
        <v>30225563</v>
      </c>
      <c r="B2577" t="s">
        <v>4083</v>
      </c>
      <c r="C2577">
        <v>9870705</v>
      </c>
      <c r="D2577" t="s">
        <v>752</v>
      </c>
      <c r="E2577" t="s">
        <v>4084</v>
      </c>
      <c r="F2577" t="s">
        <v>165</v>
      </c>
      <c r="G2577">
        <v>55263271300</v>
      </c>
      <c r="H2577" t="s">
        <v>4085</v>
      </c>
      <c r="I2577" t="s">
        <v>4086</v>
      </c>
      <c r="J2577" t="s">
        <v>4087</v>
      </c>
      <c r="K2577" t="s">
        <v>855</v>
      </c>
      <c r="L2577" t="s">
        <v>1373</v>
      </c>
    </row>
    <row r="2578" spans="1:12" x14ac:dyDescent="0.45">
      <c r="A2578">
        <v>30225563</v>
      </c>
      <c r="B2578" t="s">
        <v>4077</v>
      </c>
      <c r="C2578">
        <v>8463352</v>
      </c>
      <c r="D2578" t="s">
        <v>4078</v>
      </c>
      <c r="E2578" t="s">
        <v>4079</v>
      </c>
      <c r="F2578" t="s">
        <v>165</v>
      </c>
      <c r="G2578">
        <v>57202707616</v>
      </c>
      <c r="H2578" t="s">
        <v>4088</v>
      </c>
      <c r="I2578" t="s">
        <v>4089</v>
      </c>
      <c r="J2578" t="s">
        <v>4090</v>
      </c>
      <c r="K2578" t="s">
        <v>505</v>
      </c>
      <c r="L2578" t="s">
        <v>1373</v>
      </c>
    </row>
    <row r="2579" spans="1:12" x14ac:dyDescent="0.45">
      <c r="A2579">
        <v>30225563</v>
      </c>
      <c r="B2579" t="s">
        <v>4083</v>
      </c>
      <c r="C2579">
        <v>9870705</v>
      </c>
      <c r="D2579" t="s">
        <v>752</v>
      </c>
      <c r="E2579" t="s">
        <v>4084</v>
      </c>
      <c r="F2579" t="s">
        <v>165</v>
      </c>
      <c r="G2579">
        <v>57202707616</v>
      </c>
      <c r="H2579" t="s">
        <v>4088</v>
      </c>
      <c r="I2579" t="s">
        <v>4089</v>
      </c>
      <c r="J2579" t="s">
        <v>4090</v>
      </c>
      <c r="K2579" t="s">
        <v>505</v>
      </c>
      <c r="L2579" t="s">
        <v>1373</v>
      </c>
    </row>
    <row r="2580" spans="1:12" x14ac:dyDescent="0.45">
      <c r="A2580">
        <v>30225563</v>
      </c>
      <c r="B2580" t="s">
        <v>4077</v>
      </c>
      <c r="C2580">
        <v>8463352</v>
      </c>
      <c r="D2580" t="s">
        <v>4078</v>
      </c>
      <c r="E2580" t="s">
        <v>4079</v>
      </c>
      <c r="F2580" t="s">
        <v>165</v>
      </c>
      <c r="G2580">
        <v>6508194327</v>
      </c>
      <c r="H2580" t="s">
        <v>4091</v>
      </c>
      <c r="I2580" t="s">
        <v>4092</v>
      </c>
      <c r="J2580" t="s">
        <v>4093</v>
      </c>
      <c r="K2580" t="s">
        <v>4094</v>
      </c>
      <c r="L2580" t="s">
        <v>1373</v>
      </c>
    </row>
    <row r="2581" spans="1:12" x14ac:dyDescent="0.45">
      <c r="A2581">
        <v>30225563</v>
      </c>
      <c r="B2581" t="s">
        <v>4083</v>
      </c>
      <c r="C2581">
        <v>9870705</v>
      </c>
      <c r="D2581" t="s">
        <v>752</v>
      </c>
      <c r="E2581" t="s">
        <v>4084</v>
      </c>
      <c r="F2581" t="s">
        <v>165</v>
      </c>
      <c r="G2581">
        <v>6508194327</v>
      </c>
      <c r="H2581" t="s">
        <v>4091</v>
      </c>
      <c r="I2581" t="s">
        <v>4092</v>
      </c>
      <c r="J2581" t="s">
        <v>4093</v>
      </c>
      <c r="K2581" t="s">
        <v>4094</v>
      </c>
      <c r="L2581" t="s">
        <v>1373</v>
      </c>
    </row>
    <row r="2582" spans="1:12" x14ac:dyDescent="0.45">
      <c r="A2582">
        <v>30225563</v>
      </c>
      <c r="B2582" t="s">
        <v>4077</v>
      </c>
      <c r="C2582">
        <v>8463352</v>
      </c>
      <c r="D2582" t="s">
        <v>4078</v>
      </c>
      <c r="E2582" t="s">
        <v>4079</v>
      </c>
      <c r="F2582" t="s">
        <v>165</v>
      </c>
      <c r="G2582">
        <v>55180371400</v>
      </c>
      <c r="H2582" t="s">
        <v>4095</v>
      </c>
      <c r="I2582" t="s">
        <v>1940</v>
      </c>
      <c r="J2582" t="s">
        <v>4096</v>
      </c>
      <c r="K2582" t="s">
        <v>1536</v>
      </c>
      <c r="L2582" t="s">
        <v>1373</v>
      </c>
    </row>
    <row r="2583" spans="1:12" x14ac:dyDescent="0.45">
      <c r="A2583">
        <v>30225563</v>
      </c>
      <c r="B2583" t="s">
        <v>4083</v>
      </c>
      <c r="C2583">
        <v>9870705</v>
      </c>
      <c r="D2583" t="s">
        <v>752</v>
      </c>
      <c r="E2583" t="s">
        <v>4084</v>
      </c>
      <c r="F2583" t="s">
        <v>165</v>
      </c>
      <c r="G2583">
        <v>55180371400</v>
      </c>
      <c r="H2583" t="s">
        <v>4095</v>
      </c>
      <c r="I2583" t="s">
        <v>1940</v>
      </c>
      <c r="J2583" t="s">
        <v>4096</v>
      </c>
      <c r="K2583" t="s">
        <v>1536</v>
      </c>
      <c r="L2583" t="s">
        <v>1373</v>
      </c>
    </row>
    <row r="2584" spans="1:12" x14ac:dyDescent="0.45">
      <c r="A2584">
        <v>30225563</v>
      </c>
      <c r="B2584" t="s">
        <v>4077</v>
      </c>
      <c r="C2584">
        <v>8463352</v>
      </c>
      <c r="D2584" t="s">
        <v>4078</v>
      </c>
      <c r="E2584" t="s">
        <v>4079</v>
      </c>
      <c r="F2584" t="s">
        <v>165</v>
      </c>
      <c r="G2584">
        <v>55263271300</v>
      </c>
      <c r="H2584" t="s">
        <v>4085</v>
      </c>
      <c r="I2584" t="s">
        <v>4086</v>
      </c>
      <c r="J2584" t="s">
        <v>4087</v>
      </c>
      <c r="K2584" t="s">
        <v>855</v>
      </c>
      <c r="L2584" t="s">
        <v>1373</v>
      </c>
    </row>
    <row r="2585" spans="1:12" x14ac:dyDescent="0.45">
      <c r="A2585">
        <v>30225563</v>
      </c>
      <c r="B2585" t="s">
        <v>4083</v>
      </c>
      <c r="C2585">
        <v>9870705</v>
      </c>
      <c r="D2585" t="s">
        <v>752</v>
      </c>
      <c r="E2585" t="s">
        <v>4084</v>
      </c>
      <c r="F2585" t="s">
        <v>165</v>
      </c>
      <c r="G2585">
        <v>55263271300</v>
      </c>
      <c r="H2585" t="s">
        <v>4085</v>
      </c>
      <c r="I2585" t="s">
        <v>4086</v>
      </c>
      <c r="J2585" t="s">
        <v>4087</v>
      </c>
      <c r="K2585" t="s">
        <v>855</v>
      </c>
      <c r="L2585" t="s">
        <v>1373</v>
      </c>
    </row>
    <row r="2586" spans="1:12" x14ac:dyDescent="0.45">
      <c r="A2586">
        <v>30225563</v>
      </c>
      <c r="B2586" t="s">
        <v>4077</v>
      </c>
      <c r="C2586">
        <v>8463352</v>
      </c>
      <c r="D2586" t="s">
        <v>4078</v>
      </c>
      <c r="E2586" t="s">
        <v>4079</v>
      </c>
      <c r="F2586" t="s">
        <v>165</v>
      </c>
      <c r="G2586">
        <v>55180371400</v>
      </c>
      <c r="H2586" t="s">
        <v>4095</v>
      </c>
      <c r="I2586" t="s">
        <v>1940</v>
      </c>
      <c r="J2586" t="s">
        <v>4096</v>
      </c>
      <c r="K2586" t="s">
        <v>1536</v>
      </c>
      <c r="L2586" t="s">
        <v>1373</v>
      </c>
    </row>
    <row r="2587" spans="1:12" x14ac:dyDescent="0.45">
      <c r="A2587">
        <v>30225563</v>
      </c>
      <c r="B2587" t="s">
        <v>4083</v>
      </c>
      <c r="C2587">
        <v>9870705</v>
      </c>
      <c r="D2587" t="s">
        <v>752</v>
      </c>
      <c r="E2587" t="s">
        <v>4084</v>
      </c>
      <c r="F2587" t="s">
        <v>165</v>
      </c>
      <c r="G2587">
        <v>55180371400</v>
      </c>
      <c r="H2587" t="s">
        <v>4095</v>
      </c>
      <c r="I2587" t="s">
        <v>1940</v>
      </c>
      <c r="J2587" t="s">
        <v>4096</v>
      </c>
      <c r="K2587" t="s">
        <v>1536</v>
      </c>
      <c r="L2587" t="s">
        <v>1373</v>
      </c>
    </row>
    <row r="2588" spans="1:12" x14ac:dyDescent="0.45">
      <c r="A2588">
        <v>30225563</v>
      </c>
      <c r="B2588" t="s">
        <v>4077</v>
      </c>
      <c r="C2588">
        <v>8463352</v>
      </c>
      <c r="D2588" t="s">
        <v>4078</v>
      </c>
      <c r="E2588" t="s">
        <v>4079</v>
      </c>
      <c r="F2588" t="s">
        <v>165</v>
      </c>
      <c r="G2588">
        <v>6602980023</v>
      </c>
      <c r="H2588" t="s">
        <v>4097</v>
      </c>
      <c r="I2588" t="s">
        <v>4098</v>
      </c>
      <c r="J2588" t="s">
        <v>4099</v>
      </c>
      <c r="K2588" t="s">
        <v>36</v>
      </c>
      <c r="L2588" t="s">
        <v>4082</v>
      </c>
    </row>
    <row r="2589" spans="1:12" x14ac:dyDescent="0.45">
      <c r="A2589">
        <v>30225563</v>
      </c>
      <c r="B2589" t="s">
        <v>4083</v>
      </c>
      <c r="C2589">
        <v>9870705</v>
      </c>
      <c r="D2589" t="s">
        <v>752</v>
      </c>
      <c r="E2589" t="s">
        <v>4084</v>
      </c>
      <c r="F2589" t="s">
        <v>165</v>
      </c>
      <c r="G2589">
        <v>6602980023</v>
      </c>
      <c r="H2589" t="s">
        <v>4097</v>
      </c>
      <c r="I2589" t="s">
        <v>4098</v>
      </c>
      <c r="J2589" t="s">
        <v>4099</v>
      </c>
      <c r="K2589" t="s">
        <v>36</v>
      </c>
      <c r="L2589" t="s">
        <v>4082</v>
      </c>
    </row>
    <row r="2590" spans="1:12" x14ac:dyDescent="0.45">
      <c r="A2590">
        <v>30225563</v>
      </c>
      <c r="B2590" t="s">
        <v>4077</v>
      </c>
      <c r="C2590">
        <v>8463352</v>
      </c>
      <c r="D2590" t="s">
        <v>4078</v>
      </c>
      <c r="E2590" t="s">
        <v>4079</v>
      </c>
      <c r="F2590" t="s">
        <v>165</v>
      </c>
      <c r="G2590">
        <v>56319088200</v>
      </c>
      <c r="H2590" t="s">
        <v>4100</v>
      </c>
      <c r="I2590" t="s">
        <v>4101</v>
      </c>
      <c r="J2590" t="s">
        <v>1592</v>
      </c>
      <c r="K2590" t="s">
        <v>29</v>
      </c>
      <c r="L2590" t="s">
        <v>4082</v>
      </c>
    </row>
    <row r="2591" spans="1:12" x14ac:dyDescent="0.45">
      <c r="A2591">
        <v>30225563</v>
      </c>
      <c r="B2591" t="s">
        <v>4083</v>
      </c>
      <c r="C2591">
        <v>9870705</v>
      </c>
      <c r="D2591" t="s">
        <v>752</v>
      </c>
      <c r="E2591" t="s">
        <v>4084</v>
      </c>
      <c r="F2591" t="s">
        <v>165</v>
      </c>
      <c r="G2591">
        <v>56319088200</v>
      </c>
      <c r="H2591" t="s">
        <v>4100</v>
      </c>
      <c r="I2591" t="s">
        <v>4101</v>
      </c>
      <c r="J2591" t="s">
        <v>1592</v>
      </c>
      <c r="K2591" t="s">
        <v>29</v>
      </c>
      <c r="L2591" t="s">
        <v>4082</v>
      </c>
    </row>
    <row r="2592" spans="1:12" x14ac:dyDescent="0.45">
      <c r="A2592">
        <v>30225563</v>
      </c>
      <c r="B2592" t="s">
        <v>4077</v>
      </c>
      <c r="C2592">
        <v>8463352</v>
      </c>
      <c r="D2592" t="s">
        <v>4078</v>
      </c>
      <c r="E2592" t="s">
        <v>4079</v>
      </c>
      <c r="F2592" t="s">
        <v>165</v>
      </c>
      <c r="G2592">
        <v>57202707616</v>
      </c>
      <c r="H2592" t="s">
        <v>4088</v>
      </c>
      <c r="I2592" t="s">
        <v>4089</v>
      </c>
      <c r="J2592" t="s">
        <v>4090</v>
      </c>
      <c r="K2592" t="s">
        <v>505</v>
      </c>
      <c r="L2592" t="s">
        <v>1373</v>
      </c>
    </row>
    <row r="2593" spans="1:12" x14ac:dyDescent="0.45">
      <c r="A2593">
        <v>30225563</v>
      </c>
      <c r="B2593" t="s">
        <v>4083</v>
      </c>
      <c r="C2593">
        <v>9870705</v>
      </c>
      <c r="D2593" t="s">
        <v>752</v>
      </c>
      <c r="E2593" t="s">
        <v>4084</v>
      </c>
      <c r="F2593" t="s">
        <v>165</v>
      </c>
      <c r="G2593">
        <v>57202707616</v>
      </c>
      <c r="H2593" t="s">
        <v>4088</v>
      </c>
      <c r="I2593" t="s">
        <v>4089</v>
      </c>
      <c r="J2593" t="s">
        <v>4090</v>
      </c>
      <c r="K2593" t="s">
        <v>505</v>
      </c>
      <c r="L2593" t="s">
        <v>1373</v>
      </c>
    </row>
    <row r="2594" spans="1:12" x14ac:dyDescent="0.45">
      <c r="A2594">
        <v>30225563</v>
      </c>
      <c r="B2594" t="s">
        <v>4077</v>
      </c>
      <c r="C2594">
        <v>8463352</v>
      </c>
      <c r="D2594" t="s">
        <v>4078</v>
      </c>
      <c r="E2594" t="s">
        <v>4079</v>
      </c>
      <c r="F2594" t="s">
        <v>165</v>
      </c>
      <c r="G2594">
        <v>6602978398</v>
      </c>
      <c r="H2594" t="s">
        <v>751</v>
      </c>
      <c r="I2594" t="s">
        <v>752</v>
      </c>
      <c r="J2594" t="s">
        <v>753</v>
      </c>
      <c r="K2594" t="s">
        <v>24</v>
      </c>
      <c r="L2594" t="s">
        <v>1373</v>
      </c>
    </row>
    <row r="2595" spans="1:12" x14ac:dyDescent="0.45">
      <c r="A2595">
        <v>30225563</v>
      </c>
      <c r="B2595" t="s">
        <v>4083</v>
      </c>
      <c r="C2595">
        <v>9870705</v>
      </c>
      <c r="D2595" t="s">
        <v>752</v>
      </c>
      <c r="E2595" t="s">
        <v>4084</v>
      </c>
      <c r="F2595" t="s">
        <v>165</v>
      </c>
      <c r="G2595">
        <v>6602978398</v>
      </c>
      <c r="H2595" t="s">
        <v>751</v>
      </c>
      <c r="I2595" t="s">
        <v>752</v>
      </c>
      <c r="J2595" t="s">
        <v>753</v>
      </c>
      <c r="K2595" t="s">
        <v>24</v>
      </c>
      <c r="L2595" t="s">
        <v>1373</v>
      </c>
    </row>
    <row r="2596" spans="1:12" x14ac:dyDescent="0.45">
      <c r="A2596">
        <v>30225563</v>
      </c>
      <c r="B2596" t="s">
        <v>4077</v>
      </c>
      <c r="C2596">
        <v>8463352</v>
      </c>
      <c r="D2596" t="s">
        <v>4078</v>
      </c>
      <c r="E2596" t="s">
        <v>4079</v>
      </c>
      <c r="F2596" t="s">
        <v>165</v>
      </c>
      <c r="G2596">
        <v>6602978398</v>
      </c>
      <c r="H2596" t="s">
        <v>751</v>
      </c>
      <c r="I2596" t="s">
        <v>752</v>
      </c>
      <c r="J2596" t="s">
        <v>753</v>
      </c>
      <c r="K2596" t="s">
        <v>24</v>
      </c>
      <c r="L2596" t="s">
        <v>1373</v>
      </c>
    </row>
    <row r="2597" spans="1:12" x14ac:dyDescent="0.45">
      <c r="A2597">
        <v>30225563</v>
      </c>
      <c r="B2597" t="s">
        <v>4083</v>
      </c>
      <c r="C2597">
        <v>9870705</v>
      </c>
      <c r="D2597" t="s">
        <v>752</v>
      </c>
      <c r="E2597" t="s">
        <v>4084</v>
      </c>
      <c r="F2597" t="s">
        <v>165</v>
      </c>
      <c r="G2597">
        <v>6602978398</v>
      </c>
      <c r="H2597" t="s">
        <v>751</v>
      </c>
      <c r="I2597" t="s">
        <v>752</v>
      </c>
      <c r="J2597" t="s">
        <v>753</v>
      </c>
      <c r="K2597" t="s">
        <v>24</v>
      </c>
      <c r="L2597" t="s">
        <v>1373</v>
      </c>
    </row>
    <row r="2598" spans="1:12" x14ac:dyDescent="0.45">
      <c r="A2598">
        <v>30225563</v>
      </c>
      <c r="B2598" t="s">
        <v>4077</v>
      </c>
      <c r="C2598">
        <v>8463352</v>
      </c>
      <c r="D2598" t="s">
        <v>4078</v>
      </c>
      <c r="E2598" t="s">
        <v>4079</v>
      </c>
      <c r="F2598" t="s">
        <v>165</v>
      </c>
      <c r="G2598">
        <v>20135168500</v>
      </c>
      <c r="H2598" t="s">
        <v>4102</v>
      </c>
      <c r="I2598" t="s">
        <v>4078</v>
      </c>
      <c r="J2598" t="s">
        <v>4103</v>
      </c>
      <c r="K2598" t="s">
        <v>1456</v>
      </c>
      <c r="L2598" t="s">
        <v>1373</v>
      </c>
    </row>
    <row r="2599" spans="1:12" x14ac:dyDescent="0.45">
      <c r="A2599">
        <v>30225563</v>
      </c>
      <c r="B2599" t="s">
        <v>4083</v>
      </c>
      <c r="C2599">
        <v>9870705</v>
      </c>
      <c r="D2599" t="s">
        <v>752</v>
      </c>
      <c r="E2599" t="s">
        <v>4084</v>
      </c>
      <c r="F2599" t="s">
        <v>165</v>
      </c>
      <c r="G2599">
        <v>20135168500</v>
      </c>
      <c r="H2599" t="s">
        <v>4102</v>
      </c>
      <c r="I2599" t="s">
        <v>4078</v>
      </c>
      <c r="J2599" t="s">
        <v>4103</v>
      </c>
      <c r="K2599" t="s">
        <v>1456</v>
      </c>
      <c r="L2599" t="s">
        <v>1373</v>
      </c>
    </row>
    <row r="2600" spans="1:12" x14ac:dyDescent="0.45">
      <c r="A2600">
        <v>30225563</v>
      </c>
      <c r="B2600" t="s">
        <v>4077</v>
      </c>
      <c r="C2600">
        <v>8463352</v>
      </c>
      <c r="D2600" t="s">
        <v>4078</v>
      </c>
      <c r="E2600" t="s">
        <v>4079</v>
      </c>
      <c r="F2600" t="s">
        <v>165</v>
      </c>
      <c r="G2600">
        <v>35372847200</v>
      </c>
      <c r="H2600" t="s">
        <v>760</v>
      </c>
      <c r="I2600" t="s">
        <v>761</v>
      </c>
      <c r="J2600" t="s">
        <v>4104</v>
      </c>
      <c r="K2600" t="s">
        <v>1658</v>
      </c>
      <c r="L2600" t="s">
        <v>1373</v>
      </c>
    </row>
    <row r="2601" spans="1:12" x14ac:dyDescent="0.45">
      <c r="A2601">
        <v>30225563</v>
      </c>
      <c r="B2601" t="s">
        <v>4083</v>
      </c>
      <c r="C2601">
        <v>9870705</v>
      </c>
      <c r="D2601" t="s">
        <v>752</v>
      </c>
      <c r="E2601" t="s">
        <v>4084</v>
      </c>
      <c r="F2601" t="s">
        <v>165</v>
      </c>
      <c r="G2601">
        <v>35372847200</v>
      </c>
      <c r="H2601" t="s">
        <v>760</v>
      </c>
      <c r="I2601" t="s">
        <v>761</v>
      </c>
      <c r="J2601" t="s">
        <v>4104</v>
      </c>
      <c r="K2601" t="s">
        <v>1658</v>
      </c>
      <c r="L2601" t="s">
        <v>1373</v>
      </c>
    </row>
    <row r="2602" spans="1:12" x14ac:dyDescent="0.45">
      <c r="A2602">
        <v>30225563</v>
      </c>
      <c r="B2602" t="s">
        <v>4077</v>
      </c>
      <c r="C2602">
        <v>8463352</v>
      </c>
      <c r="D2602" t="s">
        <v>4078</v>
      </c>
      <c r="E2602" t="s">
        <v>4079</v>
      </c>
      <c r="F2602" t="s">
        <v>165</v>
      </c>
      <c r="G2602">
        <v>35372847200</v>
      </c>
      <c r="H2602" t="s">
        <v>760</v>
      </c>
      <c r="I2602" t="s">
        <v>761</v>
      </c>
      <c r="J2602" t="s">
        <v>4104</v>
      </c>
      <c r="K2602" t="s">
        <v>1658</v>
      </c>
      <c r="L2602" t="s">
        <v>1373</v>
      </c>
    </row>
    <row r="2603" spans="1:12" x14ac:dyDescent="0.45">
      <c r="A2603">
        <v>30225563</v>
      </c>
      <c r="B2603" t="s">
        <v>4083</v>
      </c>
      <c r="C2603">
        <v>9870705</v>
      </c>
      <c r="D2603" t="s">
        <v>752</v>
      </c>
      <c r="E2603" t="s">
        <v>4084</v>
      </c>
      <c r="F2603" t="s">
        <v>165</v>
      </c>
      <c r="G2603">
        <v>35372847200</v>
      </c>
      <c r="H2603" t="s">
        <v>760</v>
      </c>
      <c r="I2603" t="s">
        <v>761</v>
      </c>
      <c r="J2603" t="s">
        <v>4104</v>
      </c>
      <c r="K2603" t="s">
        <v>1658</v>
      </c>
      <c r="L2603" t="s">
        <v>1373</v>
      </c>
    </row>
    <row r="2604" spans="1:12" x14ac:dyDescent="0.45">
      <c r="A2604">
        <v>30225563</v>
      </c>
      <c r="B2604" t="s">
        <v>4077</v>
      </c>
      <c r="C2604">
        <v>8463352</v>
      </c>
      <c r="D2604" t="s">
        <v>4078</v>
      </c>
      <c r="E2604" t="s">
        <v>4079</v>
      </c>
      <c r="F2604" t="s">
        <v>165</v>
      </c>
      <c r="G2604">
        <v>57203919362</v>
      </c>
      <c r="H2604" t="s">
        <v>4080</v>
      </c>
      <c r="I2604" t="s">
        <v>3201</v>
      </c>
      <c r="J2604" t="s">
        <v>4081</v>
      </c>
      <c r="K2604" t="s">
        <v>584</v>
      </c>
      <c r="L2604" t="s">
        <v>4082</v>
      </c>
    </row>
    <row r="2605" spans="1:12" x14ac:dyDescent="0.45">
      <c r="A2605">
        <v>30225563</v>
      </c>
      <c r="B2605" t="s">
        <v>4083</v>
      </c>
      <c r="C2605">
        <v>9870705</v>
      </c>
      <c r="D2605" t="s">
        <v>752</v>
      </c>
      <c r="E2605" t="s">
        <v>4084</v>
      </c>
      <c r="F2605" t="s">
        <v>165</v>
      </c>
      <c r="G2605">
        <v>57203919362</v>
      </c>
      <c r="H2605" t="s">
        <v>4080</v>
      </c>
      <c r="I2605" t="s">
        <v>3201</v>
      </c>
      <c r="J2605" t="s">
        <v>4081</v>
      </c>
      <c r="K2605" t="s">
        <v>584</v>
      </c>
      <c r="L2605" t="s">
        <v>4082</v>
      </c>
    </row>
    <row r="2606" spans="1:12" x14ac:dyDescent="0.45">
      <c r="A2606">
        <v>30225563</v>
      </c>
      <c r="B2606" t="s">
        <v>4077</v>
      </c>
      <c r="C2606">
        <v>8463352</v>
      </c>
      <c r="D2606" t="s">
        <v>4078</v>
      </c>
      <c r="E2606" t="s">
        <v>4079</v>
      </c>
      <c r="F2606" t="s">
        <v>165</v>
      </c>
      <c r="G2606">
        <v>6508194327</v>
      </c>
      <c r="H2606" t="s">
        <v>4091</v>
      </c>
      <c r="I2606" t="s">
        <v>4092</v>
      </c>
      <c r="J2606" t="s">
        <v>4093</v>
      </c>
      <c r="K2606" t="s">
        <v>4094</v>
      </c>
      <c r="L2606" t="s">
        <v>1373</v>
      </c>
    </row>
    <row r="2607" spans="1:12" x14ac:dyDescent="0.45">
      <c r="A2607">
        <v>30225563</v>
      </c>
      <c r="B2607" t="s">
        <v>4083</v>
      </c>
      <c r="C2607">
        <v>9870705</v>
      </c>
      <c r="D2607" t="s">
        <v>752</v>
      </c>
      <c r="E2607" t="s">
        <v>4084</v>
      </c>
      <c r="F2607" t="s">
        <v>165</v>
      </c>
      <c r="G2607">
        <v>6508194327</v>
      </c>
      <c r="H2607" t="s">
        <v>4091</v>
      </c>
      <c r="I2607" t="s">
        <v>4092</v>
      </c>
      <c r="J2607" t="s">
        <v>4093</v>
      </c>
      <c r="K2607" t="s">
        <v>4094</v>
      </c>
      <c r="L2607" t="s">
        <v>1373</v>
      </c>
    </row>
    <row r="2608" spans="1:12" x14ac:dyDescent="0.45">
      <c r="A2608">
        <v>30225563</v>
      </c>
      <c r="B2608" t="s">
        <v>4077</v>
      </c>
      <c r="C2608">
        <v>8463352</v>
      </c>
      <c r="D2608" t="s">
        <v>4078</v>
      </c>
      <c r="E2608" t="s">
        <v>4079</v>
      </c>
      <c r="F2608" t="s">
        <v>165</v>
      </c>
      <c r="G2608">
        <v>26665876600</v>
      </c>
      <c r="H2608" t="s">
        <v>4105</v>
      </c>
      <c r="I2608" t="s">
        <v>4106</v>
      </c>
      <c r="J2608" t="s">
        <v>4107</v>
      </c>
      <c r="K2608" t="s">
        <v>377</v>
      </c>
      <c r="L2608" t="s">
        <v>1373</v>
      </c>
    </row>
    <row r="2609" spans="1:12" x14ac:dyDescent="0.45">
      <c r="A2609">
        <v>30225563</v>
      </c>
      <c r="B2609" t="s">
        <v>4083</v>
      </c>
      <c r="C2609">
        <v>9870705</v>
      </c>
      <c r="D2609" t="s">
        <v>752</v>
      </c>
      <c r="E2609" t="s">
        <v>4084</v>
      </c>
      <c r="F2609" t="s">
        <v>165</v>
      </c>
      <c r="G2609">
        <v>26665876600</v>
      </c>
      <c r="H2609" t="s">
        <v>4105</v>
      </c>
      <c r="I2609" t="s">
        <v>4106</v>
      </c>
      <c r="J2609" t="s">
        <v>4107</v>
      </c>
      <c r="K2609" t="s">
        <v>377</v>
      </c>
      <c r="L2609" t="s">
        <v>1373</v>
      </c>
    </row>
    <row r="2610" spans="1:12" x14ac:dyDescent="0.45">
      <c r="A2610">
        <v>30225563</v>
      </c>
      <c r="B2610" t="s">
        <v>4077</v>
      </c>
      <c r="C2610">
        <v>8463352</v>
      </c>
      <c r="D2610" t="s">
        <v>4078</v>
      </c>
      <c r="E2610" t="s">
        <v>4079</v>
      </c>
      <c r="F2610" t="s">
        <v>165</v>
      </c>
      <c r="G2610">
        <v>20135168500</v>
      </c>
      <c r="H2610" t="s">
        <v>4102</v>
      </c>
      <c r="I2610" t="s">
        <v>4078</v>
      </c>
      <c r="J2610" t="s">
        <v>4103</v>
      </c>
      <c r="K2610" t="s">
        <v>1456</v>
      </c>
      <c r="L2610" t="s">
        <v>1373</v>
      </c>
    </row>
    <row r="2611" spans="1:12" x14ac:dyDescent="0.45">
      <c r="A2611">
        <v>30225563</v>
      </c>
      <c r="B2611" t="s">
        <v>4083</v>
      </c>
      <c r="C2611">
        <v>9870705</v>
      </c>
      <c r="D2611" t="s">
        <v>752</v>
      </c>
      <c r="E2611" t="s">
        <v>4084</v>
      </c>
      <c r="F2611" t="s">
        <v>165</v>
      </c>
      <c r="G2611">
        <v>20135168500</v>
      </c>
      <c r="H2611" t="s">
        <v>4102</v>
      </c>
      <c r="I2611" t="s">
        <v>4078</v>
      </c>
      <c r="J2611" t="s">
        <v>4103</v>
      </c>
      <c r="K2611" t="s">
        <v>1456</v>
      </c>
      <c r="L2611" t="s">
        <v>1373</v>
      </c>
    </row>
    <row r="2612" spans="1:12" x14ac:dyDescent="0.45">
      <c r="A2612">
        <v>30225563</v>
      </c>
      <c r="B2612" t="s">
        <v>4077</v>
      </c>
      <c r="C2612">
        <v>8463352</v>
      </c>
      <c r="D2612" t="s">
        <v>4078</v>
      </c>
      <c r="E2612" t="s">
        <v>4079</v>
      </c>
      <c r="F2612" t="s">
        <v>165</v>
      </c>
      <c r="G2612">
        <v>6602980023</v>
      </c>
      <c r="H2612" t="s">
        <v>4097</v>
      </c>
      <c r="I2612" t="s">
        <v>4098</v>
      </c>
      <c r="J2612" t="s">
        <v>4099</v>
      </c>
      <c r="K2612" t="s">
        <v>36</v>
      </c>
      <c r="L2612" t="s">
        <v>4082</v>
      </c>
    </row>
    <row r="2613" spans="1:12" x14ac:dyDescent="0.45">
      <c r="A2613">
        <v>30225563</v>
      </c>
      <c r="B2613" t="s">
        <v>4083</v>
      </c>
      <c r="C2613">
        <v>9870705</v>
      </c>
      <c r="D2613" t="s">
        <v>752</v>
      </c>
      <c r="E2613" t="s">
        <v>4084</v>
      </c>
      <c r="F2613" t="s">
        <v>165</v>
      </c>
      <c r="G2613">
        <v>6602980023</v>
      </c>
      <c r="H2613" t="s">
        <v>4097</v>
      </c>
      <c r="I2613" t="s">
        <v>4098</v>
      </c>
      <c r="J2613" t="s">
        <v>4099</v>
      </c>
      <c r="K2613" t="s">
        <v>36</v>
      </c>
      <c r="L2613" t="s">
        <v>4082</v>
      </c>
    </row>
    <row r="2614" spans="1:12" x14ac:dyDescent="0.45">
      <c r="A2614">
        <v>30225563</v>
      </c>
      <c r="B2614" t="s">
        <v>4077</v>
      </c>
      <c r="C2614">
        <v>8463352</v>
      </c>
      <c r="D2614" t="s">
        <v>4078</v>
      </c>
      <c r="E2614" t="s">
        <v>4079</v>
      </c>
      <c r="F2614" t="s">
        <v>165</v>
      </c>
      <c r="G2614">
        <v>56319088200</v>
      </c>
      <c r="H2614" t="s">
        <v>4100</v>
      </c>
      <c r="I2614" t="s">
        <v>4101</v>
      </c>
      <c r="J2614" t="s">
        <v>1592</v>
      </c>
      <c r="K2614" t="s">
        <v>29</v>
      </c>
      <c r="L2614" t="s">
        <v>4082</v>
      </c>
    </row>
    <row r="2615" spans="1:12" x14ac:dyDescent="0.45">
      <c r="A2615">
        <v>30225563</v>
      </c>
      <c r="B2615" t="s">
        <v>4083</v>
      </c>
      <c r="C2615">
        <v>9870705</v>
      </c>
      <c r="D2615" t="s">
        <v>752</v>
      </c>
      <c r="E2615" t="s">
        <v>4084</v>
      </c>
      <c r="F2615" t="s">
        <v>165</v>
      </c>
      <c r="G2615">
        <v>56319088200</v>
      </c>
      <c r="H2615" t="s">
        <v>4100</v>
      </c>
      <c r="I2615" t="s">
        <v>4101</v>
      </c>
      <c r="J2615" t="s">
        <v>1592</v>
      </c>
      <c r="K2615" t="s">
        <v>29</v>
      </c>
      <c r="L2615" t="s">
        <v>4082</v>
      </c>
    </row>
    <row r="2616" spans="1:12" x14ac:dyDescent="0.45">
      <c r="A2616">
        <v>30225563</v>
      </c>
      <c r="B2616" t="s">
        <v>4077</v>
      </c>
      <c r="C2616">
        <v>8463352</v>
      </c>
      <c r="D2616" t="s">
        <v>4078</v>
      </c>
      <c r="E2616" t="s">
        <v>4079</v>
      </c>
      <c r="F2616" t="s">
        <v>165</v>
      </c>
      <c r="G2616">
        <v>26665876600</v>
      </c>
      <c r="H2616" t="s">
        <v>4105</v>
      </c>
      <c r="I2616" t="s">
        <v>4106</v>
      </c>
      <c r="J2616" t="s">
        <v>4107</v>
      </c>
      <c r="K2616" t="s">
        <v>377</v>
      </c>
      <c r="L2616" t="s">
        <v>1373</v>
      </c>
    </row>
    <row r="2617" spans="1:12" x14ac:dyDescent="0.45">
      <c r="A2617">
        <v>30225563</v>
      </c>
      <c r="B2617" t="s">
        <v>4083</v>
      </c>
      <c r="C2617">
        <v>9870705</v>
      </c>
      <c r="D2617" t="s">
        <v>752</v>
      </c>
      <c r="E2617" t="s">
        <v>4084</v>
      </c>
      <c r="F2617" t="s">
        <v>165</v>
      </c>
      <c r="G2617">
        <v>26665876600</v>
      </c>
      <c r="H2617" t="s">
        <v>4105</v>
      </c>
      <c r="I2617" t="s">
        <v>4106</v>
      </c>
      <c r="J2617" t="s">
        <v>4107</v>
      </c>
      <c r="K2617" t="s">
        <v>377</v>
      </c>
      <c r="L2617" t="s">
        <v>1373</v>
      </c>
    </row>
    <row r="2618" spans="1:12" x14ac:dyDescent="0.45">
      <c r="A2618">
        <v>30225594</v>
      </c>
      <c r="B2618" t="s">
        <v>116</v>
      </c>
      <c r="C2618">
        <v>12616140</v>
      </c>
      <c r="D2618" t="s">
        <v>117</v>
      </c>
      <c r="E2618" t="s">
        <v>118</v>
      </c>
      <c r="F2618" t="s">
        <v>119</v>
      </c>
      <c r="G2618">
        <v>57201729839</v>
      </c>
      <c r="H2618" t="s">
        <v>2608</v>
      </c>
      <c r="I2618" t="s">
        <v>2609</v>
      </c>
      <c r="J2618" t="s">
        <v>2610</v>
      </c>
      <c r="K2618" t="s">
        <v>397</v>
      </c>
      <c r="L2618" t="s">
        <v>119</v>
      </c>
    </row>
    <row r="2619" spans="1:12" x14ac:dyDescent="0.45">
      <c r="A2619">
        <v>30225594</v>
      </c>
      <c r="B2619" t="s">
        <v>116</v>
      </c>
      <c r="C2619">
        <v>12616140</v>
      </c>
      <c r="D2619" t="s">
        <v>117</v>
      </c>
      <c r="E2619" t="s">
        <v>118</v>
      </c>
      <c r="F2619" t="s">
        <v>119</v>
      </c>
      <c r="G2619">
        <v>57203948143</v>
      </c>
      <c r="H2619" t="s">
        <v>4108</v>
      </c>
      <c r="I2619" t="s">
        <v>4109</v>
      </c>
      <c r="J2619" t="s">
        <v>4110</v>
      </c>
      <c r="K2619" t="s">
        <v>213</v>
      </c>
      <c r="L2619" t="s">
        <v>4111</v>
      </c>
    </row>
    <row r="2620" spans="1:12" x14ac:dyDescent="0.45">
      <c r="A2620">
        <v>30225594</v>
      </c>
      <c r="B2620" t="s">
        <v>116</v>
      </c>
      <c r="C2620">
        <v>12616140</v>
      </c>
      <c r="D2620" t="s">
        <v>117</v>
      </c>
      <c r="E2620" t="s">
        <v>118</v>
      </c>
      <c r="F2620" t="s">
        <v>119</v>
      </c>
      <c r="G2620">
        <v>55377350800</v>
      </c>
      <c r="H2620" t="s">
        <v>4112</v>
      </c>
      <c r="I2620" t="s">
        <v>4113</v>
      </c>
      <c r="J2620" t="s">
        <v>4114</v>
      </c>
      <c r="K2620" t="s">
        <v>29</v>
      </c>
      <c r="L2620" t="s">
        <v>604</v>
      </c>
    </row>
    <row r="2621" spans="1:12" x14ac:dyDescent="0.45">
      <c r="A2621">
        <v>30225594</v>
      </c>
      <c r="B2621" t="s">
        <v>116</v>
      </c>
      <c r="C2621">
        <v>12616140</v>
      </c>
      <c r="D2621" t="s">
        <v>117</v>
      </c>
      <c r="E2621" t="s">
        <v>118</v>
      </c>
      <c r="F2621" t="s">
        <v>119</v>
      </c>
      <c r="G2621">
        <v>55801824300</v>
      </c>
      <c r="H2621" t="s">
        <v>4115</v>
      </c>
      <c r="I2621" t="s">
        <v>4116</v>
      </c>
      <c r="J2621" t="s">
        <v>1592</v>
      </c>
      <c r="K2621" t="s">
        <v>29</v>
      </c>
      <c r="L2621" t="s">
        <v>936</v>
      </c>
    </row>
    <row r="2622" spans="1:12" x14ac:dyDescent="0.45">
      <c r="A2622">
        <v>30225594</v>
      </c>
      <c r="B2622" t="s">
        <v>116</v>
      </c>
      <c r="C2622">
        <v>12616140</v>
      </c>
      <c r="D2622" t="s">
        <v>117</v>
      </c>
      <c r="E2622" t="s">
        <v>118</v>
      </c>
      <c r="F2622" t="s">
        <v>119</v>
      </c>
      <c r="G2622">
        <v>57203948587</v>
      </c>
      <c r="H2622" t="s">
        <v>4117</v>
      </c>
      <c r="I2622" t="s">
        <v>4118</v>
      </c>
      <c r="J2622" t="s">
        <v>1592</v>
      </c>
      <c r="K2622" t="s">
        <v>29</v>
      </c>
      <c r="L2622" t="s">
        <v>3073</v>
      </c>
    </row>
    <row r="2623" spans="1:12" x14ac:dyDescent="0.45">
      <c r="A2623">
        <v>30225594</v>
      </c>
      <c r="B2623" t="s">
        <v>116</v>
      </c>
      <c r="C2623">
        <v>12616140</v>
      </c>
      <c r="D2623" t="s">
        <v>117</v>
      </c>
      <c r="E2623" t="s">
        <v>118</v>
      </c>
      <c r="F2623" t="s">
        <v>119</v>
      </c>
      <c r="G2623">
        <v>56514577700</v>
      </c>
      <c r="H2623" t="s">
        <v>4119</v>
      </c>
      <c r="I2623" t="s">
        <v>3047</v>
      </c>
      <c r="J2623" t="s">
        <v>4120</v>
      </c>
      <c r="K2623" t="s">
        <v>104</v>
      </c>
      <c r="L2623" t="s">
        <v>873</v>
      </c>
    </row>
    <row r="2624" spans="1:12" x14ac:dyDescent="0.45">
      <c r="A2624">
        <v>30225594</v>
      </c>
      <c r="B2624" t="s">
        <v>116</v>
      </c>
      <c r="C2624">
        <v>12616140</v>
      </c>
      <c r="D2624" t="s">
        <v>117</v>
      </c>
      <c r="E2624" t="s">
        <v>118</v>
      </c>
      <c r="F2624" t="s">
        <v>119</v>
      </c>
      <c r="G2624">
        <v>56996742900</v>
      </c>
      <c r="H2624" t="s">
        <v>4121</v>
      </c>
      <c r="I2624" t="s">
        <v>4122</v>
      </c>
      <c r="J2624" t="s">
        <v>1930</v>
      </c>
      <c r="K2624" t="s">
        <v>224</v>
      </c>
      <c r="L2624" t="s">
        <v>4123</v>
      </c>
    </row>
    <row r="2625" spans="1:12" x14ac:dyDescent="0.45">
      <c r="A2625">
        <v>30225594</v>
      </c>
      <c r="B2625" t="s">
        <v>116</v>
      </c>
      <c r="C2625">
        <v>12616140</v>
      </c>
      <c r="D2625" t="s">
        <v>117</v>
      </c>
      <c r="E2625" t="s">
        <v>118</v>
      </c>
      <c r="F2625" t="s">
        <v>119</v>
      </c>
      <c r="G2625">
        <v>56030967700</v>
      </c>
      <c r="H2625" t="s">
        <v>4124</v>
      </c>
      <c r="I2625" t="s">
        <v>4125</v>
      </c>
      <c r="J2625" t="s">
        <v>4126</v>
      </c>
      <c r="K2625" t="s">
        <v>195</v>
      </c>
      <c r="L2625" t="s">
        <v>4127</v>
      </c>
    </row>
    <row r="2626" spans="1:12" x14ac:dyDescent="0.45">
      <c r="A2626">
        <v>30225594</v>
      </c>
      <c r="B2626" t="s">
        <v>116</v>
      </c>
      <c r="C2626">
        <v>12616140</v>
      </c>
      <c r="D2626" t="s">
        <v>117</v>
      </c>
      <c r="E2626" t="s">
        <v>118</v>
      </c>
      <c r="F2626" t="s">
        <v>119</v>
      </c>
      <c r="G2626">
        <v>56743585200</v>
      </c>
      <c r="H2626" t="s">
        <v>4128</v>
      </c>
      <c r="I2626" t="s">
        <v>2816</v>
      </c>
      <c r="J2626" t="s">
        <v>4129</v>
      </c>
      <c r="K2626" t="s">
        <v>4130</v>
      </c>
      <c r="L2626" t="s">
        <v>20</v>
      </c>
    </row>
    <row r="2627" spans="1:12" x14ac:dyDescent="0.45">
      <c r="A2627">
        <v>30229450</v>
      </c>
      <c r="B2627" t="s">
        <v>4131</v>
      </c>
      <c r="C2627">
        <v>14530856</v>
      </c>
      <c r="D2627" t="s">
        <v>4132</v>
      </c>
      <c r="E2627" t="s">
        <v>4133</v>
      </c>
      <c r="F2627" t="s">
        <v>4134</v>
      </c>
      <c r="G2627">
        <v>7101791133</v>
      </c>
      <c r="H2627" t="s">
        <v>4135</v>
      </c>
      <c r="I2627" t="s">
        <v>4136</v>
      </c>
      <c r="J2627" t="s">
        <v>4137</v>
      </c>
      <c r="K2627" t="s">
        <v>531</v>
      </c>
      <c r="L2627" t="s">
        <v>4138</v>
      </c>
    </row>
    <row r="2628" spans="1:12" x14ac:dyDescent="0.45">
      <c r="A2628">
        <v>30229450</v>
      </c>
      <c r="B2628" t="s">
        <v>4131</v>
      </c>
      <c r="C2628">
        <v>14530856</v>
      </c>
      <c r="D2628" t="s">
        <v>4132</v>
      </c>
      <c r="E2628" t="s">
        <v>4133</v>
      </c>
      <c r="F2628" t="s">
        <v>4134</v>
      </c>
      <c r="G2628">
        <v>8645038200</v>
      </c>
      <c r="H2628" t="s">
        <v>4139</v>
      </c>
      <c r="I2628" t="s">
        <v>4132</v>
      </c>
      <c r="J2628" t="s">
        <v>4140</v>
      </c>
      <c r="K2628" t="s">
        <v>2379</v>
      </c>
      <c r="L2628" t="s">
        <v>4138</v>
      </c>
    </row>
    <row r="2629" spans="1:12" x14ac:dyDescent="0.45">
      <c r="A2629">
        <v>30229450</v>
      </c>
      <c r="B2629" t="s">
        <v>4131</v>
      </c>
      <c r="C2629">
        <v>14530856</v>
      </c>
      <c r="D2629" t="s">
        <v>4132</v>
      </c>
      <c r="E2629" t="s">
        <v>4133</v>
      </c>
      <c r="F2629" t="s">
        <v>4134</v>
      </c>
      <c r="G2629">
        <v>57203916429</v>
      </c>
      <c r="H2629" t="s">
        <v>4141</v>
      </c>
      <c r="I2629" t="s">
        <v>4142</v>
      </c>
      <c r="J2629" t="s">
        <v>4143</v>
      </c>
      <c r="K2629" t="s">
        <v>29</v>
      </c>
      <c r="L2629" t="s">
        <v>4138</v>
      </c>
    </row>
    <row r="2630" spans="1:12" x14ac:dyDescent="0.45">
      <c r="A2630">
        <v>30230009</v>
      </c>
      <c r="B2630" t="s">
        <v>4144</v>
      </c>
      <c r="C2630">
        <v>1973561</v>
      </c>
      <c r="D2630" t="s">
        <v>4145</v>
      </c>
      <c r="E2630" t="s">
        <v>4146</v>
      </c>
      <c r="F2630" t="s">
        <v>4147</v>
      </c>
      <c r="G2630">
        <v>57201433275</v>
      </c>
      <c r="H2630" t="s">
        <v>3975</v>
      </c>
      <c r="I2630" t="s">
        <v>274</v>
      </c>
      <c r="J2630" t="s">
        <v>4063</v>
      </c>
      <c r="K2630" t="s">
        <v>36</v>
      </c>
      <c r="L2630" t="s">
        <v>4148</v>
      </c>
    </row>
    <row r="2631" spans="1:12" x14ac:dyDescent="0.45">
      <c r="A2631">
        <v>30230009</v>
      </c>
      <c r="B2631" t="s">
        <v>4144</v>
      </c>
      <c r="C2631">
        <v>1973561</v>
      </c>
      <c r="D2631" t="s">
        <v>4145</v>
      </c>
      <c r="E2631" t="s">
        <v>4146</v>
      </c>
      <c r="F2631" t="s">
        <v>4147</v>
      </c>
      <c r="G2631">
        <v>55324991700</v>
      </c>
      <c r="H2631" t="s">
        <v>4149</v>
      </c>
      <c r="I2631" t="s">
        <v>4150</v>
      </c>
      <c r="J2631" t="s">
        <v>4151</v>
      </c>
      <c r="K2631" t="s">
        <v>4152</v>
      </c>
      <c r="L2631" t="s">
        <v>3220</v>
      </c>
    </row>
    <row r="2632" spans="1:12" x14ac:dyDescent="0.45">
      <c r="A2632">
        <v>30230009</v>
      </c>
      <c r="B2632" t="s">
        <v>4144</v>
      </c>
      <c r="C2632">
        <v>1973561</v>
      </c>
      <c r="D2632" t="s">
        <v>4145</v>
      </c>
      <c r="E2632" t="s">
        <v>4146</v>
      </c>
      <c r="F2632" t="s">
        <v>4147</v>
      </c>
      <c r="G2632">
        <v>7102773645</v>
      </c>
      <c r="H2632" t="s">
        <v>4153</v>
      </c>
      <c r="I2632" t="s">
        <v>4145</v>
      </c>
      <c r="J2632" t="s">
        <v>4154</v>
      </c>
      <c r="K2632" t="s">
        <v>350</v>
      </c>
      <c r="L2632" t="s">
        <v>3220</v>
      </c>
    </row>
    <row r="2633" spans="1:12" x14ac:dyDescent="0.45">
      <c r="A2633">
        <v>30230009</v>
      </c>
      <c r="B2633" t="s">
        <v>4144</v>
      </c>
      <c r="C2633">
        <v>1973561</v>
      </c>
      <c r="D2633" t="s">
        <v>4145</v>
      </c>
      <c r="E2633" t="s">
        <v>4146</v>
      </c>
      <c r="F2633" t="s">
        <v>4147</v>
      </c>
      <c r="G2633">
        <v>57204555215</v>
      </c>
      <c r="H2633" t="s">
        <v>4155</v>
      </c>
      <c r="I2633" t="s">
        <v>1965</v>
      </c>
      <c r="J2633" t="s">
        <v>17</v>
      </c>
      <c r="K2633" t="s">
        <v>104</v>
      </c>
      <c r="L2633" t="s">
        <v>3220</v>
      </c>
    </row>
    <row r="2634" spans="1:12" x14ac:dyDescent="0.45">
      <c r="A2634">
        <v>30230009</v>
      </c>
      <c r="B2634" t="s">
        <v>4144</v>
      </c>
      <c r="C2634">
        <v>1973561</v>
      </c>
      <c r="D2634" t="s">
        <v>4145</v>
      </c>
      <c r="E2634" t="s">
        <v>4146</v>
      </c>
      <c r="F2634" t="s">
        <v>4147</v>
      </c>
      <c r="G2634">
        <v>57191284227</v>
      </c>
      <c r="H2634" t="s">
        <v>4156</v>
      </c>
      <c r="I2634" t="s">
        <v>2730</v>
      </c>
      <c r="J2634" t="s">
        <v>4157</v>
      </c>
      <c r="K2634" t="s">
        <v>1402</v>
      </c>
      <c r="L2634" t="s">
        <v>3220</v>
      </c>
    </row>
    <row r="2635" spans="1:12" x14ac:dyDescent="0.45">
      <c r="A2635">
        <v>30230009</v>
      </c>
      <c r="B2635" t="s">
        <v>4144</v>
      </c>
      <c r="C2635">
        <v>1973561</v>
      </c>
      <c r="D2635" t="s">
        <v>4145</v>
      </c>
      <c r="E2635" t="s">
        <v>4146</v>
      </c>
      <c r="F2635" t="s">
        <v>4147</v>
      </c>
      <c r="G2635">
        <v>7402361846</v>
      </c>
      <c r="H2635" t="s">
        <v>4158</v>
      </c>
      <c r="I2635" t="s">
        <v>4159</v>
      </c>
      <c r="J2635" t="s">
        <v>4160</v>
      </c>
      <c r="K2635" t="s">
        <v>1997</v>
      </c>
      <c r="L2635" t="s">
        <v>4148</v>
      </c>
    </row>
    <row r="2636" spans="1:12" x14ac:dyDescent="0.45">
      <c r="A2636">
        <v>30230956</v>
      </c>
      <c r="B2636" t="s">
        <v>4161</v>
      </c>
      <c r="C2636">
        <v>8639815</v>
      </c>
      <c r="D2636" t="s">
        <v>1029</v>
      </c>
      <c r="E2636" t="s">
        <v>4162</v>
      </c>
      <c r="F2636" t="s">
        <v>365</v>
      </c>
      <c r="G2636">
        <v>57202357966</v>
      </c>
      <c r="H2636" t="s">
        <v>4163</v>
      </c>
      <c r="I2636" t="s">
        <v>4164</v>
      </c>
      <c r="J2636" t="s">
        <v>4165</v>
      </c>
      <c r="K2636" t="s">
        <v>104</v>
      </c>
      <c r="L2636" t="s">
        <v>4166</v>
      </c>
    </row>
    <row r="2637" spans="1:12" x14ac:dyDescent="0.45">
      <c r="A2637">
        <v>30230956</v>
      </c>
      <c r="B2637" t="s">
        <v>4161</v>
      </c>
      <c r="C2637">
        <v>8639815</v>
      </c>
      <c r="D2637" t="s">
        <v>1029</v>
      </c>
      <c r="E2637" t="s">
        <v>4162</v>
      </c>
      <c r="F2637" t="s">
        <v>365</v>
      </c>
      <c r="G2637">
        <v>57188963077</v>
      </c>
      <c r="H2637" t="s">
        <v>4167</v>
      </c>
      <c r="I2637" t="s">
        <v>1029</v>
      </c>
      <c r="J2637" t="s">
        <v>4168</v>
      </c>
      <c r="K2637" t="s">
        <v>53</v>
      </c>
      <c r="L2637" t="s">
        <v>365</v>
      </c>
    </row>
    <row r="2638" spans="1:12" x14ac:dyDescent="0.45">
      <c r="A2638">
        <v>30230956</v>
      </c>
      <c r="B2638" t="s">
        <v>4161</v>
      </c>
      <c r="C2638">
        <v>8639815</v>
      </c>
      <c r="D2638" t="s">
        <v>1029</v>
      </c>
      <c r="E2638" t="s">
        <v>4162</v>
      </c>
      <c r="F2638" t="s">
        <v>365</v>
      </c>
      <c r="G2638">
        <v>56332016400</v>
      </c>
      <c r="H2638" t="s">
        <v>4169</v>
      </c>
      <c r="I2638" t="s">
        <v>447</v>
      </c>
      <c r="J2638" t="s">
        <v>4170</v>
      </c>
      <c r="K2638" t="s">
        <v>514</v>
      </c>
      <c r="L2638" t="s">
        <v>4166</v>
      </c>
    </row>
    <row r="2639" spans="1:12" x14ac:dyDescent="0.45">
      <c r="A2639">
        <v>30230956</v>
      </c>
      <c r="B2639" t="s">
        <v>4161</v>
      </c>
      <c r="C2639">
        <v>8639815</v>
      </c>
      <c r="D2639" t="s">
        <v>1029</v>
      </c>
      <c r="E2639" t="s">
        <v>4162</v>
      </c>
      <c r="F2639" t="s">
        <v>365</v>
      </c>
      <c r="G2639">
        <v>6505854373</v>
      </c>
      <c r="H2639" t="s">
        <v>4171</v>
      </c>
      <c r="I2639" t="s">
        <v>4172</v>
      </c>
      <c r="J2639" t="s">
        <v>4173</v>
      </c>
      <c r="K2639" t="s">
        <v>4174</v>
      </c>
      <c r="L2639" t="s">
        <v>4166</v>
      </c>
    </row>
    <row r="2640" spans="1:12" x14ac:dyDescent="0.45">
      <c r="A2640">
        <v>30230956</v>
      </c>
      <c r="B2640" t="s">
        <v>4161</v>
      </c>
      <c r="C2640">
        <v>8639815</v>
      </c>
      <c r="D2640" t="s">
        <v>1029</v>
      </c>
      <c r="E2640" t="s">
        <v>4162</v>
      </c>
      <c r="F2640" t="s">
        <v>365</v>
      </c>
      <c r="G2640">
        <v>57188970622</v>
      </c>
      <c r="H2640" t="s">
        <v>4175</v>
      </c>
      <c r="I2640" t="s">
        <v>901</v>
      </c>
      <c r="J2640" t="s">
        <v>4176</v>
      </c>
      <c r="K2640" t="s">
        <v>514</v>
      </c>
      <c r="L2640" t="s">
        <v>3912</v>
      </c>
    </row>
    <row r="2641" spans="1:12" x14ac:dyDescent="0.45">
      <c r="A2641">
        <v>30230956</v>
      </c>
      <c r="B2641" t="s">
        <v>4161</v>
      </c>
      <c r="C2641">
        <v>8639815</v>
      </c>
      <c r="D2641" t="s">
        <v>1029</v>
      </c>
      <c r="E2641" t="s">
        <v>4162</v>
      </c>
      <c r="F2641" t="s">
        <v>365</v>
      </c>
      <c r="G2641">
        <v>26668161000</v>
      </c>
      <c r="H2641" t="s">
        <v>4177</v>
      </c>
      <c r="I2641" t="s">
        <v>2529</v>
      </c>
      <c r="J2641" t="s">
        <v>4178</v>
      </c>
      <c r="K2641" t="s">
        <v>1754</v>
      </c>
      <c r="L2641" t="s">
        <v>3912</v>
      </c>
    </row>
    <row r="2642" spans="1:12" x14ac:dyDescent="0.45">
      <c r="A2642">
        <v>30230956</v>
      </c>
      <c r="B2642" t="s">
        <v>4161</v>
      </c>
      <c r="C2642">
        <v>8639815</v>
      </c>
      <c r="D2642" t="s">
        <v>1029</v>
      </c>
      <c r="E2642" t="s">
        <v>4162</v>
      </c>
      <c r="F2642" t="s">
        <v>365</v>
      </c>
      <c r="G2642">
        <v>54895055300</v>
      </c>
      <c r="H2642" t="s">
        <v>4179</v>
      </c>
      <c r="I2642" t="s">
        <v>1560</v>
      </c>
      <c r="J2642" t="s">
        <v>1732</v>
      </c>
      <c r="K2642" t="s">
        <v>53</v>
      </c>
      <c r="L2642" t="s">
        <v>365</v>
      </c>
    </row>
    <row r="2643" spans="1:12" x14ac:dyDescent="0.45">
      <c r="A2643">
        <v>30230956</v>
      </c>
      <c r="B2643" t="s">
        <v>4161</v>
      </c>
      <c r="C2643">
        <v>8639815</v>
      </c>
      <c r="D2643" t="s">
        <v>1029</v>
      </c>
      <c r="E2643" t="s">
        <v>4162</v>
      </c>
      <c r="F2643" t="s">
        <v>365</v>
      </c>
      <c r="G2643">
        <v>57202358553</v>
      </c>
      <c r="H2643" t="s">
        <v>3958</v>
      </c>
      <c r="I2643" t="s">
        <v>447</v>
      </c>
      <c r="J2643" t="s">
        <v>4180</v>
      </c>
      <c r="K2643" t="s">
        <v>1754</v>
      </c>
      <c r="L2643" t="s">
        <v>4166</v>
      </c>
    </row>
    <row r="2644" spans="1:12" x14ac:dyDescent="0.45">
      <c r="A2644">
        <v>30236604</v>
      </c>
      <c r="B2644" t="s">
        <v>4181</v>
      </c>
      <c r="C2644">
        <v>1876778</v>
      </c>
      <c r="D2644" t="s">
        <v>4182</v>
      </c>
      <c r="E2644" t="s">
        <v>4183</v>
      </c>
      <c r="F2644" t="s">
        <v>4184</v>
      </c>
      <c r="G2644">
        <v>57203872808</v>
      </c>
      <c r="H2644" t="s">
        <v>4185</v>
      </c>
      <c r="I2644" t="s">
        <v>4186</v>
      </c>
      <c r="J2644" t="s">
        <v>3416</v>
      </c>
      <c r="K2644" t="s">
        <v>104</v>
      </c>
      <c r="L2644" t="s">
        <v>4187</v>
      </c>
    </row>
    <row r="2645" spans="1:12" x14ac:dyDescent="0.45">
      <c r="A2645">
        <v>30236604</v>
      </c>
      <c r="B2645" t="s">
        <v>4181</v>
      </c>
      <c r="C2645">
        <v>1876778</v>
      </c>
      <c r="D2645" t="s">
        <v>4182</v>
      </c>
      <c r="E2645" t="s">
        <v>4183</v>
      </c>
      <c r="F2645" t="s">
        <v>4184</v>
      </c>
      <c r="G2645">
        <v>7007058054</v>
      </c>
      <c r="H2645" t="s">
        <v>4188</v>
      </c>
      <c r="I2645" t="s">
        <v>4182</v>
      </c>
      <c r="J2645" t="s">
        <v>4189</v>
      </c>
      <c r="K2645" t="s">
        <v>4190</v>
      </c>
      <c r="L2645" t="s">
        <v>4187</v>
      </c>
    </row>
    <row r="2646" spans="1:12" x14ac:dyDescent="0.45">
      <c r="A2646">
        <v>30239069</v>
      </c>
      <c r="B2646" t="s">
        <v>2018</v>
      </c>
      <c r="C2646">
        <v>11550442</v>
      </c>
      <c r="D2646" t="s">
        <v>2019</v>
      </c>
      <c r="E2646" t="s">
        <v>2020</v>
      </c>
      <c r="F2646" t="s">
        <v>1231</v>
      </c>
      <c r="G2646">
        <v>6505961589</v>
      </c>
      <c r="H2646" t="s">
        <v>4191</v>
      </c>
      <c r="I2646" t="s">
        <v>4192</v>
      </c>
      <c r="J2646" t="s">
        <v>4193</v>
      </c>
      <c r="K2646" t="s">
        <v>1090</v>
      </c>
      <c r="L2646" t="s">
        <v>4194</v>
      </c>
    </row>
    <row r="2647" spans="1:12" x14ac:dyDescent="0.45">
      <c r="A2647">
        <v>30239069</v>
      </c>
      <c r="B2647" t="s">
        <v>2018</v>
      </c>
      <c r="C2647">
        <v>11550442</v>
      </c>
      <c r="D2647" t="s">
        <v>2019</v>
      </c>
      <c r="E2647" t="s">
        <v>2020</v>
      </c>
      <c r="F2647" t="s">
        <v>1231</v>
      </c>
      <c r="G2647">
        <v>7004280755</v>
      </c>
      <c r="H2647" t="s">
        <v>4195</v>
      </c>
      <c r="I2647" t="s">
        <v>4196</v>
      </c>
      <c r="J2647" t="s">
        <v>4197</v>
      </c>
      <c r="K2647" t="s">
        <v>29</v>
      </c>
      <c r="L2647" t="s">
        <v>4194</v>
      </c>
    </row>
    <row r="2648" spans="1:12" x14ac:dyDescent="0.45">
      <c r="A2648">
        <v>30239069</v>
      </c>
      <c r="B2648" t="s">
        <v>2018</v>
      </c>
      <c r="C2648">
        <v>11550442</v>
      </c>
      <c r="D2648" t="s">
        <v>2019</v>
      </c>
      <c r="E2648" t="s">
        <v>2020</v>
      </c>
      <c r="F2648" t="s">
        <v>1231</v>
      </c>
      <c r="G2648">
        <v>57204396236</v>
      </c>
      <c r="H2648" t="s">
        <v>4198</v>
      </c>
      <c r="I2648" t="s">
        <v>2875</v>
      </c>
      <c r="J2648" t="s">
        <v>1558</v>
      </c>
      <c r="K2648" t="s">
        <v>70</v>
      </c>
      <c r="L2648" t="s">
        <v>4194</v>
      </c>
    </row>
    <row r="2649" spans="1:12" x14ac:dyDescent="0.45">
      <c r="A2649">
        <v>30239069</v>
      </c>
      <c r="B2649" t="s">
        <v>2018</v>
      </c>
      <c r="C2649">
        <v>11550442</v>
      </c>
      <c r="D2649" t="s">
        <v>2019</v>
      </c>
      <c r="E2649" t="s">
        <v>2020</v>
      </c>
      <c r="F2649" t="s">
        <v>1231</v>
      </c>
      <c r="G2649">
        <v>55574205411</v>
      </c>
      <c r="H2649" t="s">
        <v>4199</v>
      </c>
      <c r="I2649" t="s">
        <v>3237</v>
      </c>
      <c r="J2649" t="s">
        <v>3522</v>
      </c>
      <c r="K2649" t="s">
        <v>70</v>
      </c>
      <c r="L2649" t="s">
        <v>4194</v>
      </c>
    </row>
    <row r="2650" spans="1:12" x14ac:dyDescent="0.45">
      <c r="A2650">
        <v>30239069</v>
      </c>
      <c r="B2650" t="s">
        <v>2018</v>
      </c>
      <c r="C2650">
        <v>11550442</v>
      </c>
      <c r="D2650" t="s">
        <v>2019</v>
      </c>
      <c r="E2650" t="s">
        <v>2020</v>
      </c>
      <c r="F2650" t="s">
        <v>1231</v>
      </c>
      <c r="G2650">
        <v>55917703200</v>
      </c>
      <c r="H2650" t="s">
        <v>4200</v>
      </c>
      <c r="I2650" t="s">
        <v>4201</v>
      </c>
      <c r="J2650" t="s">
        <v>4202</v>
      </c>
      <c r="K2650" t="s">
        <v>213</v>
      </c>
      <c r="L2650" t="s">
        <v>4203</v>
      </c>
    </row>
    <row r="2651" spans="1:12" x14ac:dyDescent="0.45">
      <c r="A2651">
        <v>30239069</v>
      </c>
      <c r="B2651" t="s">
        <v>2018</v>
      </c>
      <c r="C2651">
        <v>11550442</v>
      </c>
      <c r="D2651" t="s">
        <v>2019</v>
      </c>
      <c r="E2651" t="s">
        <v>2020</v>
      </c>
      <c r="F2651" t="s">
        <v>1231</v>
      </c>
      <c r="G2651">
        <v>57204397491</v>
      </c>
      <c r="H2651" t="s">
        <v>4204</v>
      </c>
      <c r="I2651" t="s">
        <v>4205</v>
      </c>
      <c r="J2651" t="s">
        <v>4206</v>
      </c>
      <c r="K2651" t="s">
        <v>2653</v>
      </c>
      <c r="L2651" t="s">
        <v>4207</v>
      </c>
    </row>
    <row r="2652" spans="1:12" x14ac:dyDescent="0.45">
      <c r="A2652">
        <v>30239069</v>
      </c>
      <c r="B2652" t="s">
        <v>2018</v>
      </c>
      <c r="C2652">
        <v>11550442</v>
      </c>
      <c r="D2652" t="s">
        <v>2019</v>
      </c>
      <c r="E2652" t="s">
        <v>2020</v>
      </c>
      <c r="F2652" t="s">
        <v>1231</v>
      </c>
      <c r="G2652">
        <v>57204389836</v>
      </c>
      <c r="H2652" t="s">
        <v>4208</v>
      </c>
      <c r="I2652" t="s">
        <v>4209</v>
      </c>
      <c r="J2652" t="s">
        <v>1257</v>
      </c>
      <c r="K2652" t="s">
        <v>1258</v>
      </c>
      <c r="L2652" t="s">
        <v>4194</v>
      </c>
    </row>
    <row r="2653" spans="1:12" x14ac:dyDescent="0.45">
      <c r="A2653">
        <v>30239069</v>
      </c>
      <c r="B2653" t="s">
        <v>2018</v>
      </c>
      <c r="C2653">
        <v>11550442</v>
      </c>
      <c r="D2653" t="s">
        <v>2019</v>
      </c>
      <c r="E2653" t="s">
        <v>2020</v>
      </c>
      <c r="F2653" t="s">
        <v>1231</v>
      </c>
      <c r="G2653">
        <v>57204391041</v>
      </c>
      <c r="H2653" t="s">
        <v>4210</v>
      </c>
      <c r="I2653" t="s">
        <v>4211</v>
      </c>
      <c r="J2653" t="s">
        <v>4212</v>
      </c>
      <c r="K2653" t="s">
        <v>4213</v>
      </c>
      <c r="L2653" t="s">
        <v>4194</v>
      </c>
    </row>
    <row r="2654" spans="1:12" x14ac:dyDescent="0.45">
      <c r="A2654">
        <v>30239069</v>
      </c>
      <c r="B2654" t="s">
        <v>2018</v>
      </c>
      <c r="C2654">
        <v>11550442</v>
      </c>
      <c r="D2654" t="s">
        <v>2019</v>
      </c>
      <c r="E2654" t="s">
        <v>2020</v>
      </c>
      <c r="F2654" t="s">
        <v>1231</v>
      </c>
      <c r="G2654">
        <v>57204390338</v>
      </c>
      <c r="H2654" t="s">
        <v>4214</v>
      </c>
      <c r="I2654" t="s">
        <v>4215</v>
      </c>
      <c r="J2654" t="s">
        <v>330</v>
      </c>
      <c r="K2654" t="s">
        <v>70</v>
      </c>
      <c r="L2654" t="s">
        <v>4194</v>
      </c>
    </row>
    <row r="2655" spans="1:12" x14ac:dyDescent="0.45">
      <c r="A2655">
        <v>30239069</v>
      </c>
      <c r="B2655" t="s">
        <v>2018</v>
      </c>
      <c r="C2655">
        <v>11550442</v>
      </c>
      <c r="D2655" t="s">
        <v>2019</v>
      </c>
      <c r="E2655" t="s">
        <v>2020</v>
      </c>
      <c r="F2655" t="s">
        <v>1231</v>
      </c>
      <c r="G2655">
        <v>57204396664</v>
      </c>
      <c r="H2655" t="s">
        <v>4216</v>
      </c>
      <c r="I2655" t="s">
        <v>4217</v>
      </c>
      <c r="J2655" t="s">
        <v>4218</v>
      </c>
      <c r="K2655" t="s">
        <v>70</v>
      </c>
      <c r="L2655" t="s">
        <v>4194</v>
      </c>
    </row>
    <row r="2656" spans="1:12" x14ac:dyDescent="0.45">
      <c r="A2656">
        <v>30239069</v>
      </c>
      <c r="B2656" t="s">
        <v>2018</v>
      </c>
      <c r="C2656">
        <v>11550442</v>
      </c>
      <c r="D2656" t="s">
        <v>2019</v>
      </c>
      <c r="E2656" t="s">
        <v>2020</v>
      </c>
      <c r="F2656" t="s">
        <v>1231</v>
      </c>
      <c r="G2656">
        <v>57204393744</v>
      </c>
      <c r="H2656" t="s">
        <v>4219</v>
      </c>
      <c r="I2656" t="s">
        <v>4220</v>
      </c>
      <c r="J2656" t="s">
        <v>198</v>
      </c>
      <c r="K2656" t="s">
        <v>70</v>
      </c>
      <c r="L2656" t="s">
        <v>4194</v>
      </c>
    </row>
    <row r="2657" spans="1:12" x14ac:dyDescent="0.45">
      <c r="A2657">
        <v>30239069</v>
      </c>
      <c r="B2657" t="s">
        <v>2018</v>
      </c>
      <c r="C2657">
        <v>11550442</v>
      </c>
      <c r="D2657" t="s">
        <v>2019</v>
      </c>
      <c r="E2657" t="s">
        <v>2020</v>
      </c>
      <c r="F2657" t="s">
        <v>1231</v>
      </c>
      <c r="G2657">
        <v>56533577200</v>
      </c>
      <c r="H2657" t="s">
        <v>4221</v>
      </c>
      <c r="I2657" t="s">
        <v>4222</v>
      </c>
      <c r="J2657" t="s">
        <v>4223</v>
      </c>
      <c r="K2657" t="s">
        <v>392</v>
      </c>
      <c r="L2657" t="s">
        <v>4194</v>
      </c>
    </row>
    <row r="2658" spans="1:12" x14ac:dyDescent="0.45">
      <c r="A2658">
        <v>30239069</v>
      </c>
      <c r="B2658" t="s">
        <v>2018</v>
      </c>
      <c r="C2658">
        <v>11550442</v>
      </c>
      <c r="D2658" t="s">
        <v>2019</v>
      </c>
      <c r="E2658" t="s">
        <v>2020</v>
      </c>
      <c r="F2658" t="s">
        <v>1231</v>
      </c>
      <c r="G2658">
        <v>57193080085</v>
      </c>
      <c r="H2658" t="s">
        <v>4224</v>
      </c>
      <c r="I2658" t="s">
        <v>4225</v>
      </c>
      <c r="J2658" t="s">
        <v>4226</v>
      </c>
      <c r="K2658" t="s">
        <v>4227</v>
      </c>
      <c r="L2658" t="s">
        <v>4194</v>
      </c>
    </row>
    <row r="2659" spans="1:12" x14ac:dyDescent="0.45">
      <c r="A2659">
        <v>30239069</v>
      </c>
      <c r="B2659" t="s">
        <v>2018</v>
      </c>
      <c r="C2659">
        <v>11550442</v>
      </c>
      <c r="D2659" t="s">
        <v>2019</v>
      </c>
      <c r="E2659" t="s">
        <v>2020</v>
      </c>
      <c r="F2659" t="s">
        <v>1231</v>
      </c>
      <c r="G2659">
        <v>57204321825</v>
      </c>
      <c r="H2659" t="s">
        <v>4228</v>
      </c>
      <c r="I2659" t="s">
        <v>4229</v>
      </c>
      <c r="J2659" t="s">
        <v>4230</v>
      </c>
      <c r="K2659" t="s">
        <v>339</v>
      </c>
      <c r="L2659" t="s">
        <v>4194</v>
      </c>
    </row>
    <row r="2660" spans="1:12" x14ac:dyDescent="0.45">
      <c r="A2660">
        <v>30239069</v>
      </c>
      <c r="B2660" t="s">
        <v>2018</v>
      </c>
      <c r="C2660">
        <v>11550442</v>
      </c>
      <c r="D2660" t="s">
        <v>2019</v>
      </c>
      <c r="E2660" t="s">
        <v>2020</v>
      </c>
      <c r="F2660" t="s">
        <v>1231</v>
      </c>
      <c r="G2660">
        <v>57204395468</v>
      </c>
      <c r="H2660" t="s">
        <v>4231</v>
      </c>
      <c r="I2660" t="s">
        <v>4232</v>
      </c>
      <c r="J2660" t="s">
        <v>2461</v>
      </c>
      <c r="K2660" t="s">
        <v>343</v>
      </c>
      <c r="L2660" t="s">
        <v>4194</v>
      </c>
    </row>
    <row r="2661" spans="1:12" x14ac:dyDescent="0.45">
      <c r="A2661">
        <v>30239069</v>
      </c>
      <c r="B2661" t="s">
        <v>2018</v>
      </c>
      <c r="C2661">
        <v>11550442</v>
      </c>
      <c r="D2661" t="s">
        <v>2019</v>
      </c>
      <c r="E2661" t="s">
        <v>2020</v>
      </c>
      <c r="F2661" t="s">
        <v>1231</v>
      </c>
      <c r="G2661">
        <v>57204324812</v>
      </c>
      <c r="H2661" t="s">
        <v>4233</v>
      </c>
      <c r="I2661" t="s">
        <v>4234</v>
      </c>
      <c r="J2661" t="s">
        <v>4235</v>
      </c>
      <c r="K2661" t="s">
        <v>238</v>
      </c>
      <c r="L2661" t="s">
        <v>4194</v>
      </c>
    </row>
    <row r="2662" spans="1:12" x14ac:dyDescent="0.45">
      <c r="A2662">
        <v>30239069</v>
      </c>
      <c r="B2662" t="s">
        <v>2018</v>
      </c>
      <c r="C2662">
        <v>11550442</v>
      </c>
      <c r="D2662" t="s">
        <v>2019</v>
      </c>
      <c r="E2662" t="s">
        <v>2020</v>
      </c>
      <c r="F2662" t="s">
        <v>1231</v>
      </c>
      <c r="G2662">
        <v>57201318416</v>
      </c>
      <c r="H2662" t="s">
        <v>4236</v>
      </c>
      <c r="I2662" t="s">
        <v>4237</v>
      </c>
      <c r="J2662" t="s">
        <v>4238</v>
      </c>
      <c r="K2662" t="s">
        <v>205</v>
      </c>
      <c r="L2662" t="s">
        <v>4194</v>
      </c>
    </row>
    <row r="2663" spans="1:12" x14ac:dyDescent="0.45">
      <c r="A2663">
        <v>30239069</v>
      </c>
      <c r="B2663" t="s">
        <v>2018</v>
      </c>
      <c r="C2663">
        <v>11550442</v>
      </c>
      <c r="D2663" t="s">
        <v>2019</v>
      </c>
      <c r="E2663" t="s">
        <v>2020</v>
      </c>
      <c r="F2663" t="s">
        <v>1231</v>
      </c>
      <c r="G2663">
        <v>57204392712</v>
      </c>
      <c r="H2663" t="s">
        <v>4239</v>
      </c>
      <c r="I2663" t="s">
        <v>4240</v>
      </c>
      <c r="J2663" t="s">
        <v>4241</v>
      </c>
      <c r="K2663" t="s">
        <v>1247</v>
      </c>
      <c r="L2663" t="s">
        <v>4194</v>
      </c>
    </row>
    <row r="2664" spans="1:12" x14ac:dyDescent="0.45">
      <c r="A2664">
        <v>30239069</v>
      </c>
      <c r="B2664" t="s">
        <v>2018</v>
      </c>
      <c r="C2664">
        <v>11550442</v>
      </c>
      <c r="D2664" t="s">
        <v>2019</v>
      </c>
      <c r="E2664" t="s">
        <v>2020</v>
      </c>
      <c r="F2664" t="s">
        <v>1231</v>
      </c>
      <c r="G2664">
        <v>57204394697</v>
      </c>
      <c r="H2664" t="s">
        <v>4242</v>
      </c>
      <c r="I2664" t="s">
        <v>4243</v>
      </c>
      <c r="J2664" t="s">
        <v>4244</v>
      </c>
      <c r="K2664" t="s">
        <v>1109</v>
      </c>
      <c r="L2664" t="s">
        <v>4207</v>
      </c>
    </row>
    <row r="2665" spans="1:12" x14ac:dyDescent="0.45">
      <c r="A2665">
        <v>30239069</v>
      </c>
      <c r="B2665" t="s">
        <v>2018</v>
      </c>
      <c r="C2665">
        <v>11550442</v>
      </c>
      <c r="D2665" t="s">
        <v>2019</v>
      </c>
      <c r="E2665" t="s">
        <v>2020</v>
      </c>
      <c r="F2665" t="s">
        <v>1231</v>
      </c>
      <c r="G2665">
        <v>25649118100</v>
      </c>
      <c r="H2665" t="s">
        <v>4245</v>
      </c>
      <c r="I2665" t="s">
        <v>4246</v>
      </c>
      <c r="J2665" t="s">
        <v>4247</v>
      </c>
      <c r="K2665" t="s">
        <v>392</v>
      </c>
      <c r="L2665" t="s">
        <v>4194</v>
      </c>
    </row>
    <row r="2666" spans="1:12" x14ac:dyDescent="0.45">
      <c r="A2666">
        <v>30239069</v>
      </c>
      <c r="B2666" t="s">
        <v>2018</v>
      </c>
      <c r="C2666">
        <v>11550442</v>
      </c>
      <c r="D2666" t="s">
        <v>2019</v>
      </c>
      <c r="E2666" t="s">
        <v>2020</v>
      </c>
      <c r="F2666" t="s">
        <v>1231</v>
      </c>
      <c r="G2666">
        <v>57206266595</v>
      </c>
      <c r="H2666" t="s">
        <v>2044</v>
      </c>
      <c r="I2666" t="s">
        <v>2019</v>
      </c>
      <c r="J2666" t="s">
        <v>2045</v>
      </c>
      <c r="K2666" t="s">
        <v>1090</v>
      </c>
      <c r="L2666" t="s">
        <v>4194</v>
      </c>
    </row>
    <row r="2667" spans="1:12" x14ac:dyDescent="0.45">
      <c r="A2667">
        <v>30239069</v>
      </c>
      <c r="B2667" t="s">
        <v>2018</v>
      </c>
      <c r="C2667">
        <v>11550442</v>
      </c>
      <c r="D2667" t="s">
        <v>2019</v>
      </c>
      <c r="E2667" t="s">
        <v>2020</v>
      </c>
      <c r="F2667" t="s">
        <v>1231</v>
      </c>
      <c r="G2667">
        <v>57204393924</v>
      </c>
      <c r="H2667" t="s">
        <v>4248</v>
      </c>
      <c r="I2667" t="s">
        <v>4249</v>
      </c>
      <c r="J2667" t="s">
        <v>4250</v>
      </c>
      <c r="K2667" t="s">
        <v>205</v>
      </c>
      <c r="L2667" t="s">
        <v>4203</v>
      </c>
    </row>
    <row r="2668" spans="1:12" x14ac:dyDescent="0.45">
      <c r="A2668">
        <v>30239069</v>
      </c>
      <c r="B2668" t="s">
        <v>2018</v>
      </c>
      <c r="C2668">
        <v>11550442</v>
      </c>
      <c r="D2668" t="s">
        <v>2019</v>
      </c>
      <c r="E2668" t="s">
        <v>2020</v>
      </c>
      <c r="F2668" t="s">
        <v>1231</v>
      </c>
      <c r="G2668">
        <v>57204393314</v>
      </c>
      <c r="H2668" t="s">
        <v>4251</v>
      </c>
      <c r="I2668" t="s">
        <v>4252</v>
      </c>
      <c r="J2668" t="s">
        <v>4253</v>
      </c>
      <c r="K2668" t="s">
        <v>4254</v>
      </c>
      <c r="L2668" t="s">
        <v>4194</v>
      </c>
    </row>
    <row r="2669" spans="1:12" x14ac:dyDescent="0.45">
      <c r="A2669">
        <v>30239418</v>
      </c>
      <c r="B2669" t="s">
        <v>1389</v>
      </c>
      <c r="C2669">
        <v>1889274</v>
      </c>
      <c r="D2669" t="s">
        <v>1390</v>
      </c>
      <c r="E2669" t="s">
        <v>1391</v>
      </c>
      <c r="F2669" t="s">
        <v>979</v>
      </c>
      <c r="G2669">
        <v>56425114400</v>
      </c>
      <c r="H2669" t="s">
        <v>4255</v>
      </c>
      <c r="I2669" t="s">
        <v>1979</v>
      </c>
      <c r="J2669" t="s">
        <v>4256</v>
      </c>
      <c r="K2669" t="s">
        <v>420</v>
      </c>
      <c r="L2669" t="s">
        <v>990</v>
      </c>
    </row>
    <row r="2670" spans="1:12" x14ac:dyDescent="0.45">
      <c r="A2670">
        <v>30239418</v>
      </c>
      <c r="B2670" t="s">
        <v>1389</v>
      </c>
      <c r="C2670">
        <v>1889274</v>
      </c>
      <c r="D2670" t="s">
        <v>1390</v>
      </c>
      <c r="E2670" t="s">
        <v>1391</v>
      </c>
      <c r="F2670" t="s">
        <v>979</v>
      </c>
      <c r="G2670">
        <v>56108085900</v>
      </c>
      <c r="H2670" t="s">
        <v>4257</v>
      </c>
      <c r="I2670" t="s">
        <v>4258</v>
      </c>
      <c r="J2670" t="s">
        <v>4259</v>
      </c>
      <c r="K2670" t="s">
        <v>4260</v>
      </c>
      <c r="L2670" t="s">
        <v>990</v>
      </c>
    </row>
    <row r="2671" spans="1:12" x14ac:dyDescent="0.45">
      <c r="A2671">
        <v>30239418</v>
      </c>
      <c r="B2671" t="s">
        <v>1389</v>
      </c>
      <c r="C2671">
        <v>1889274</v>
      </c>
      <c r="D2671" t="s">
        <v>1390</v>
      </c>
      <c r="E2671" t="s">
        <v>1391</v>
      </c>
      <c r="F2671" t="s">
        <v>979</v>
      </c>
      <c r="G2671">
        <v>55508221900</v>
      </c>
      <c r="H2671" t="s">
        <v>1392</v>
      </c>
      <c r="I2671" t="s">
        <v>1393</v>
      </c>
      <c r="J2671" t="s">
        <v>1394</v>
      </c>
      <c r="K2671" t="s">
        <v>104</v>
      </c>
      <c r="L2671" t="s">
        <v>990</v>
      </c>
    </row>
    <row r="2672" spans="1:12" x14ac:dyDescent="0.45">
      <c r="A2672">
        <v>30239418</v>
      </c>
      <c r="B2672" t="s">
        <v>1389</v>
      </c>
      <c r="C2672">
        <v>1889274</v>
      </c>
      <c r="D2672" t="s">
        <v>1390</v>
      </c>
      <c r="E2672" t="s">
        <v>1391</v>
      </c>
      <c r="F2672" t="s">
        <v>979</v>
      </c>
      <c r="G2672">
        <v>23980874300</v>
      </c>
      <c r="H2672" t="s">
        <v>4261</v>
      </c>
      <c r="I2672" t="s">
        <v>4262</v>
      </c>
      <c r="J2672" t="s">
        <v>2881</v>
      </c>
      <c r="K2672" t="s">
        <v>213</v>
      </c>
      <c r="L2672" t="s">
        <v>990</v>
      </c>
    </row>
    <row r="2673" spans="1:12" x14ac:dyDescent="0.45">
      <c r="A2673">
        <v>30239418</v>
      </c>
      <c r="B2673" t="s">
        <v>1389</v>
      </c>
      <c r="C2673">
        <v>1889274</v>
      </c>
      <c r="D2673" t="s">
        <v>1390</v>
      </c>
      <c r="E2673" t="s">
        <v>1391</v>
      </c>
      <c r="F2673" t="s">
        <v>979</v>
      </c>
      <c r="G2673">
        <v>57190260311</v>
      </c>
      <c r="H2673" t="s">
        <v>4263</v>
      </c>
      <c r="I2673" t="s">
        <v>4264</v>
      </c>
      <c r="J2673" t="s">
        <v>4265</v>
      </c>
      <c r="K2673" t="s">
        <v>4266</v>
      </c>
      <c r="L2673" t="s">
        <v>990</v>
      </c>
    </row>
    <row r="2674" spans="1:12" x14ac:dyDescent="0.45">
      <c r="A2674">
        <v>30239418</v>
      </c>
      <c r="B2674" t="s">
        <v>1389</v>
      </c>
      <c r="C2674">
        <v>1889274</v>
      </c>
      <c r="D2674" t="s">
        <v>1390</v>
      </c>
      <c r="E2674" t="s">
        <v>1391</v>
      </c>
      <c r="F2674" t="s">
        <v>979</v>
      </c>
      <c r="G2674">
        <v>57210390803</v>
      </c>
      <c r="H2674" t="s">
        <v>4267</v>
      </c>
      <c r="I2674" t="s">
        <v>3387</v>
      </c>
      <c r="J2674" t="s">
        <v>4268</v>
      </c>
      <c r="K2674" t="s">
        <v>1654</v>
      </c>
      <c r="L2674" t="s">
        <v>990</v>
      </c>
    </row>
    <row r="2675" spans="1:12" x14ac:dyDescent="0.45">
      <c r="A2675">
        <v>30239418</v>
      </c>
      <c r="B2675" t="s">
        <v>1389</v>
      </c>
      <c r="C2675">
        <v>1889274</v>
      </c>
      <c r="D2675" t="s">
        <v>1390</v>
      </c>
      <c r="E2675" t="s">
        <v>1391</v>
      </c>
      <c r="F2675" t="s">
        <v>979</v>
      </c>
      <c r="G2675">
        <v>35355630500</v>
      </c>
      <c r="H2675" t="s">
        <v>1403</v>
      </c>
      <c r="I2675" t="s">
        <v>1390</v>
      </c>
      <c r="J2675" t="s">
        <v>1404</v>
      </c>
      <c r="K2675" t="s">
        <v>1405</v>
      </c>
      <c r="L2675" t="s">
        <v>990</v>
      </c>
    </row>
    <row r="2676" spans="1:12" x14ac:dyDescent="0.45">
      <c r="A2676">
        <v>30239418</v>
      </c>
      <c r="B2676" t="s">
        <v>1389</v>
      </c>
      <c r="C2676">
        <v>1889274</v>
      </c>
      <c r="D2676" t="s">
        <v>1390</v>
      </c>
      <c r="E2676" t="s">
        <v>1391</v>
      </c>
      <c r="F2676" t="s">
        <v>979</v>
      </c>
      <c r="G2676">
        <v>57210368637</v>
      </c>
      <c r="H2676" t="s">
        <v>1395</v>
      </c>
      <c r="I2676" t="s">
        <v>1396</v>
      </c>
      <c r="J2676" t="s">
        <v>1397</v>
      </c>
      <c r="K2676" t="s">
        <v>1398</v>
      </c>
      <c r="L2676" t="s">
        <v>4269</v>
      </c>
    </row>
    <row r="2677" spans="1:12" x14ac:dyDescent="0.45">
      <c r="A2677">
        <v>30239418</v>
      </c>
      <c r="B2677" t="s">
        <v>1389</v>
      </c>
      <c r="C2677">
        <v>1889274</v>
      </c>
      <c r="D2677" t="s">
        <v>1390</v>
      </c>
      <c r="E2677" t="s">
        <v>1391</v>
      </c>
      <c r="F2677" t="s">
        <v>979</v>
      </c>
      <c r="G2677">
        <v>54391562400</v>
      </c>
      <c r="H2677" t="s">
        <v>4270</v>
      </c>
      <c r="I2677" t="s">
        <v>4271</v>
      </c>
      <c r="J2677" t="s">
        <v>4272</v>
      </c>
      <c r="K2677" t="s">
        <v>4273</v>
      </c>
      <c r="L2677" t="s">
        <v>990</v>
      </c>
    </row>
    <row r="2678" spans="1:12" x14ac:dyDescent="0.45">
      <c r="A2678">
        <v>30239736</v>
      </c>
      <c r="B2678" t="s">
        <v>4274</v>
      </c>
      <c r="C2678">
        <v>1879767</v>
      </c>
      <c r="D2678" t="s">
        <v>4275</v>
      </c>
      <c r="E2678" t="s">
        <v>4276</v>
      </c>
      <c r="F2678" t="s">
        <v>4277</v>
      </c>
      <c r="G2678">
        <v>6603771853</v>
      </c>
      <c r="H2678" t="s">
        <v>4278</v>
      </c>
      <c r="I2678" t="s">
        <v>4279</v>
      </c>
      <c r="J2678" t="s">
        <v>4280</v>
      </c>
      <c r="K2678" t="s">
        <v>741</v>
      </c>
      <c r="L2678" t="s">
        <v>2258</v>
      </c>
    </row>
    <row r="2679" spans="1:12" x14ac:dyDescent="0.45">
      <c r="A2679">
        <v>30239736</v>
      </c>
      <c r="B2679" t="s">
        <v>4274</v>
      </c>
      <c r="C2679">
        <v>1879767</v>
      </c>
      <c r="D2679" t="s">
        <v>4275</v>
      </c>
      <c r="E2679" t="s">
        <v>4276</v>
      </c>
      <c r="F2679" t="s">
        <v>4277</v>
      </c>
      <c r="G2679">
        <v>6602650600</v>
      </c>
      <c r="H2679" t="s">
        <v>4281</v>
      </c>
      <c r="I2679" t="s">
        <v>4282</v>
      </c>
      <c r="J2679" t="s">
        <v>4283</v>
      </c>
      <c r="K2679" t="s">
        <v>4284</v>
      </c>
      <c r="L2679" t="s">
        <v>4277</v>
      </c>
    </row>
    <row r="2680" spans="1:12" x14ac:dyDescent="0.45">
      <c r="A2680">
        <v>30239736</v>
      </c>
      <c r="B2680" t="s">
        <v>4274</v>
      </c>
      <c r="C2680">
        <v>1879767</v>
      </c>
      <c r="D2680" t="s">
        <v>4275</v>
      </c>
      <c r="E2680" t="s">
        <v>4276</v>
      </c>
      <c r="F2680" t="s">
        <v>4277</v>
      </c>
      <c r="G2680">
        <v>7403536570</v>
      </c>
      <c r="H2680" t="s">
        <v>4285</v>
      </c>
      <c r="I2680" t="s">
        <v>761</v>
      </c>
      <c r="J2680" t="s">
        <v>4137</v>
      </c>
      <c r="K2680" t="s">
        <v>531</v>
      </c>
      <c r="L2680" t="s">
        <v>2258</v>
      </c>
    </row>
    <row r="2681" spans="1:12" x14ac:dyDescent="0.45">
      <c r="A2681">
        <v>30239736</v>
      </c>
      <c r="B2681" t="s">
        <v>4274</v>
      </c>
      <c r="C2681">
        <v>1879767</v>
      </c>
      <c r="D2681" t="s">
        <v>4275</v>
      </c>
      <c r="E2681" t="s">
        <v>4276</v>
      </c>
      <c r="F2681" t="s">
        <v>4277</v>
      </c>
      <c r="G2681">
        <v>7201589050</v>
      </c>
      <c r="H2681" t="s">
        <v>4286</v>
      </c>
      <c r="I2681" t="s">
        <v>4275</v>
      </c>
      <c r="J2681" t="s">
        <v>4287</v>
      </c>
      <c r="K2681" t="s">
        <v>3443</v>
      </c>
      <c r="L2681" t="s">
        <v>4277</v>
      </c>
    </row>
    <row r="2682" spans="1:12" x14ac:dyDescent="0.45">
      <c r="A2682">
        <v>30239736</v>
      </c>
      <c r="B2682" t="s">
        <v>4274</v>
      </c>
      <c r="C2682">
        <v>1879767</v>
      </c>
      <c r="D2682" t="s">
        <v>4275</v>
      </c>
      <c r="E2682" t="s">
        <v>4276</v>
      </c>
      <c r="F2682" t="s">
        <v>4277</v>
      </c>
      <c r="G2682">
        <v>57196466278</v>
      </c>
      <c r="H2682" t="s">
        <v>4288</v>
      </c>
      <c r="I2682" t="s">
        <v>1526</v>
      </c>
      <c r="J2682" t="s">
        <v>2881</v>
      </c>
      <c r="K2682" t="s">
        <v>213</v>
      </c>
      <c r="L2682" t="s">
        <v>4277</v>
      </c>
    </row>
    <row r="2683" spans="1:12" x14ac:dyDescent="0.45">
      <c r="A2683">
        <v>30239736</v>
      </c>
      <c r="B2683" t="s">
        <v>4274</v>
      </c>
      <c r="C2683">
        <v>1879767</v>
      </c>
      <c r="D2683" t="s">
        <v>4275</v>
      </c>
      <c r="E2683" t="s">
        <v>4276</v>
      </c>
      <c r="F2683" t="s">
        <v>4277</v>
      </c>
      <c r="G2683">
        <v>57201342192</v>
      </c>
      <c r="H2683" t="s">
        <v>4289</v>
      </c>
      <c r="I2683" t="s">
        <v>4290</v>
      </c>
      <c r="J2683" t="s">
        <v>4291</v>
      </c>
      <c r="K2683" t="s">
        <v>108</v>
      </c>
      <c r="L2683" t="s">
        <v>4277</v>
      </c>
    </row>
    <row r="2684" spans="1:12" x14ac:dyDescent="0.45">
      <c r="A2684">
        <v>30239736</v>
      </c>
      <c r="B2684" t="s">
        <v>4274</v>
      </c>
      <c r="C2684">
        <v>1879767</v>
      </c>
      <c r="D2684" t="s">
        <v>4275</v>
      </c>
      <c r="E2684" t="s">
        <v>4276</v>
      </c>
      <c r="F2684" t="s">
        <v>4277</v>
      </c>
      <c r="G2684">
        <v>56906368800</v>
      </c>
      <c r="H2684" t="s">
        <v>4292</v>
      </c>
      <c r="I2684" t="s">
        <v>274</v>
      </c>
      <c r="J2684" t="s">
        <v>4293</v>
      </c>
      <c r="K2684" t="s">
        <v>1247</v>
      </c>
      <c r="L2684" t="s">
        <v>4277</v>
      </c>
    </row>
    <row r="2685" spans="1:12" x14ac:dyDescent="0.45">
      <c r="A2685">
        <v>30239736</v>
      </c>
      <c r="B2685" t="s">
        <v>4274</v>
      </c>
      <c r="C2685">
        <v>1879767</v>
      </c>
      <c r="D2685" t="s">
        <v>4275</v>
      </c>
      <c r="E2685" t="s">
        <v>4276</v>
      </c>
      <c r="F2685" t="s">
        <v>4277</v>
      </c>
      <c r="G2685">
        <v>6506580744</v>
      </c>
      <c r="H2685" t="s">
        <v>4294</v>
      </c>
      <c r="I2685" t="s">
        <v>4295</v>
      </c>
      <c r="J2685" t="s">
        <v>4296</v>
      </c>
      <c r="K2685" t="s">
        <v>2379</v>
      </c>
      <c r="L2685" t="s">
        <v>2258</v>
      </c>
    </row>
    <row r="2686" spans="1:12" x14ac:dyDescent="0.45">
      <c r="A2686">
        <v>30239736</v>
      </c>
      <c r="B2686" t="s">
        <v>4274</v>
      </c>
      <c r="C2686">
        <v>1879767</v>
      </c>
      <c r="D2686" t="s">
        <v>4275</v>
      </c>
      <c r="E2686" t="s">
        <v>4276</v>
      </c>
      <c r="F2686" t="s">
        <v>4277</v>
      </c>
      <c r="G2686">
        <v>7005175256</v>
      </c>
      <c r="H2686" t="s">
        <v>4297</v>
      </c>
      <c r="I2686" t="s">
        <v>4298</v>
      </c>
      <c r="J2686" t="s">
        <v>4299</v>
      </c>
      <c r="K2686" t="s">
        <v>33</v>
      </c>
      <c r="L2686" t="s">
        <v>4277</v>
      </c>
    </row>
    <row r="2687" spans="1:12" x14ac:dyDescent="0.45">
      <c r="A2687">
        <v>30239736</v>
      </c>
      <c r="B2687" t="s">
        <v>4274</v>
      </c>
      <c r="C2687">
        <v>1879767</v>
      </c>
      <c r="D2687" t="s">
        <v>4275</v>
      </c>
      <c r="E2687" t="s">
        <v>4276</v>
      </c>
      <c r="F2687" t="s">
        <v>4277</v>
      </c>
      <c r="G2687">
        <v>57196473874</v>
      </c>
      <c r="H2687" t="s">
        <v>4300</v>
      </c>
      <c r="I2687" t="s">
        <v>4301</v>
      </c>
      <c r="J2687" t="s">
        <v>4302</v>
      </c>
      <c r="K2687" t="s">
        <v>108</v>
      </c>
      <c r="L2687" t="s">
        <v>4277</v>
      </c>
    </row>
    <row r="2688" spans="1:12" x14ac:dyDescent="0.45">
      <c r="A2688">
        <v>30242122</v>
      </c>
      <c r="B2688" t="s">
        <v>4303</v>
      </c>
      <c r="C2688">
        <v>11573149</v>
      </c>
      <c r="D2688" t="s">
        <v>454</v>
      </c>
      <c r="E2688" t="s">
        <v>4304</v>
      </c>
      <c r="F2688" t="s">
        <v>4305</v>
      </c>
      <c r="G2688">
        <v>56050486800</v>
      </c>
      <c r="H2688" t="s">
        <v>4306</v>
      </c>
      <c r="I2688" t="s">
        <v>4307</v>
      </c>
      <c r="J2688" t="s">
        <v>4308</v>
      </c>
      <c r="K2688" t="s">
        <v>534</v>
      </c>
      <c r="L2688" t="s">
        <v>255</v>
      </c>
    </row>
    <row r="2689" spans="1:12" x14ac:dyDescent="0.45">
      <c r="A2689">
        <v>30242122</v>
      </c>
      <c r="B2689" t="s">
        <v>4303</v>
      </c>
      <c r="C2689">
        <v>11573149</v>
      </c>
      <c r="D2689" t="s">
        <v>454</v>
      </c>
      <c r="E2689" t="s">
        <v>4304</v>
      </c>
      <c r="F2689" t="s">
        <v>4305</v>
      </c>
      <c r="G2689">
        <v>8664469600</v>
      </c>
      <c r="H2689" t="s">
        <v>4309</v>
      </c>
      <c r="I2689" t="s">
        <v>454</v>
      </c>
      <c r="J2689" t="s">
        <v>4310</v>
      </c>
      <c r="K2689" t="s">
        <v>36</v>
      </c>
      <c r="L2689" t="s">
        <v>255</v>
      </c>
    </row>
    <row r="2690" spans="1:12" x14ac:dyDescent="0.45">
      <c r="A2690">
        <v>30242122</v>
      </c>
      <c r="B2690" t="s">
        <v>4303</v>
      </c>
      <c r="C2690">
        <v>11573149</v>
      </c>
      <c r="D2690" t="s">
        <v>454</v>
      </c>
      <c r="E2690" t="s">
        <v>4304</v>
      </c>
      <c r="F2690" t="s">
        <v>4305</v>
      </c>
      <c r="G2690">
        <v>56599822600</v>
      </c>
      <c r="H2690" t="s">
        <v>4311</v>
      </c>
      <c r="I2690" t="s">
        <v>4312</v>
      </c>
      <c r="J2690" t="s">
        <v>4313</v>
      </c>
      <c r="K2690" t="s">
        <v>1754</v>
      </c>
      <c r="L2690" t="s">
        <v>255</v>
      </c>
    </row>
    <row r="2691" spans="1:12" x14ac:dyDescent="0.45">
      <c r="A2691">
        <v>30242642</v>
      </c>
      <c r="B2691" t="s">
        <v>4314</v>
      </c>
      <c r="C2691">
        <v>8650265</v>
      </c>
      <c r="D2691" t="s">
        <v>47</v>
      </c>
      <c r="E2691" t="s">
        <v>4315</v>
      </c>
      <c r="F2691" t="s">
        <v>252</v>
      </c>
      <c r="G2691">
        <v>56093762500</v>
      </c>
      <c r="H2691" t="s">
        <v>4316</v>
      </c>
      <c r="I2691" t="s">
        <v>47</v>
      </c>
      <c r="J2691" t="s">
        <v>4317</v>
      </c>
      <c r="K2691" t="s">
        <v>1187</v>
      </c>
      <c r="L2691" t="s">
        <v>1958</v>
      </c>
    </row>
    <row r="2692" spans="1:12" x14ac:dyDescent="0.45">
      <c r="A2692">
        <v>30242642</v>
      </c>
      <c r="B2692" t="s">
        <v>4314</v>
      </c>
      <c r="C2692">
        <v>8650265</v>
      </c>
      <c r="D2692" t="s">
        <v>47</v>
      </c>
      <c r="E2692" t="s">
        <v>4315</v>
      </c>
      <c r="F2692" t="s">
        <v>252</v>
      </c>
      <c r="G2692">
        <v>57203945329</v>
      </c>
      <c r="H2692" t="s">
        <v>4318</v>
      </c>
      <c r="I2692" t="s">
        <v>1628</v>
      </c>
      <c r="J2692" t="s">
        <v>4319</v>
      </c>
      <c r="K2692" t="s">
        <v>36</v>
      </c>
      <c r="L2692" t="s">
        <v>4320</v>
      </c>
    </row>
    <row r="2693" spans="1:12" x14ac:dyDescent="0.45">
      <c r="A2693">
        <v>30242642</v>
      </c>
      <c r="B2693" t="s">
        <v>4314</v>
      </c>
      <c r="C2693">
        <v>8650265</v>
      </c>
      <c r="D2693" t="s">
        <v>47</v>
      </c>
      <c r="E2693" t="s">
        <v>4315</v>
      </c>
      <c r="F2693" t="s">
        <v>252</v>
      </c>
      <c r="G2693">
        <v>56491414600</v>
      </c>
      <c r="H2693" t="s">
        <v>1787</v>
      </c>
      <c r="I2693" t="s">
        <v>274</v>
      </c>
      <c r="J2693" t="s">
        <v>646</v>
      </c>
      <c r="K2693" t="s">
        <v>205</v>
      </c>
      <c r="L2693" t="s">
        <v>1958</v>
      </c>
    </row>
    <row r="2694" spans="1:12" x14ac:dyDescent="0.45">
      <c r="A2694">
        <v>30242642</v>
      </c>
      <c r="B2694" t="s">
        <v>4314</v>
      </c>
      <c r="C2694">
        <v>8650265</v>
      </c>
      <c r="D2694" t="s">
        <v>47</v>
      </c>
      <c r="E2694" t="s">
        <v>4315</v>
      </c>
      <c r="F2694" t="s">
        <v>252</v>
      </c>
      <c r="G2694">
        <v>56604483600</v>
      </c>
      <c r="H2694" t="s">
        <v>4321</v>
      </c>
      <c r="I2694" t="s">
        <v>1974</v>
      </c>
      <c r="J2694" t="s">
        <v>4322</v>
      </c>
      <c r="K2694" t="s">
        <v>1754</v>
      </c>
      <c r="L2694" t="s">
        <v>1958</v>
      </c>
    </row>
    <row r="2695" spans="1:12" x14ac:dyDescent="0.45">
      <c r="A2695">
        <v>30242642</v>
      </c>
      <c r="B2695" t="s">
        <v>4314</v>
      </c>
      <c r="C2695">
        <v>8650265</v>
      </c>
      <c r="D2695" t="s">
        <v>47</v>
      </c>
      <c r="E2695" t="s">
        <v>4315</v>
      </c>
      <c r="F2695" t="s">
        <v>252</v>
      </c>
      <c r="G2695">
        <v>7102919452</v>
      </c>
      <c r="H2695" t="s">
        <v>4323</v>
      </c>
      <c r="I2695" t="s">
        <v>209</v>
      </c>
      <c r="J2695" t="s">
        <v>4324</v>
      </c>
      <c r="K2695" t="s">
        <v>195</v>
      </c>
      <c r="L2695" t="s">
        <v>1958</v>
      </c>
    </row>
    <row r="2696" spans="1:12" x14ac:dyDescent="0.45">
      <c r="A2696">
        <v>30242642</v>
      </c>
      <c r="B2696" t="s">
        <v>4314</v>
      </c>
      <c r="C2696">
        <v>8650265</v>
      </c>
      <c r="D2696" t="s">
        <v>47</v>
      </c>
      <c r="E2696" t="s">
        <v>4315</v>
      </c>
      <c r="F2696" t="s">
        <v>252</v>
      </c>
      <c r="G2696">
        <v>57204133403</v>
      </c>
      <c r="H2696" t="s">
        <v>4325</v>
      </c>
      <c r="I2696" t="s">
        <v>47</v>
      </c>
      <c r="J2696" t="s">
        <v>1030</v>
      </c>
      <c r="K2696" t="s">
        <v>89</v>
      </c>
      <c r="L2696" t="s">
        <v>252</v>
      </c>
    </row>
    <row r="2697" spans="1:12" x14ac:dyDescent="0.45">
      <c r="A2697">
        <v>30242642</v>
      </c>
      <c r="B2697" t="s">
        <v>4314</v>
      </c>
      <c r="C2697">
        <v>8650265</v>
      </c>
      <c r="D2697" t="s">
        <v>47</v>
      </c>
      <c r="E2697" t="s">
        <v>4315</v>
      </c>
      <c r="F2697" t="s">
        <v>252</v>
      </c>
      <c r="G2697">
        <v>54785435900</v>
      </c>
      <c r="H2697" t="s">
        <v>3432</v>
      </c>
      <c r="I2697" t="s">
        <v>274</v>
      </c>
      <c r="J2697" t="s">
        <v>4326</v>
      </c>
      <c r="K2697" t="s">
        <v>3195</v>
      </c>
      <c r="L2697" t="s">
        <v>1958</v>
      </c>
    </row>
    <row r="2698" spans="1:12" x14ac:dyDescent="0.45">
      <c r="A2698">
        <v>30242642</v>
      </c>
      <c r="B2698" t="s">
        <v>4314</v>
      </c>
      <c r="C2698">
        <v>8650265</v>
      </c>
      <c r="D2698" t="s">
        <v>47</v>
      </c>
      <c r="E2698" t="s">
        <v>4315</v>
      </c>
      <c r="F2698" t="s">
        <v>252</v>
      </c>
      <c r="G2698">
        <v>57203946861</v>
      </c>
      <c r="H2698" t="s">
        <v>1554</v>
      </c>
      <c r="I2698" t="s">
        <v>648</v>
      </c>
      <c r="J2698" t="s">
        <v>1732</v>
      </c>
      <c r="K2698" t="s">
        <v>53</v>
      </c>
      <c r="L2698" t="s">
        <v>1958</v>
      </c>
    </row>
    <row r="2699" spans="1:12" x14ac:dyDescent="0.45">
      <c r="A2699">
        <v>30242642</v>
      </c>
      <c r="B2699" t="s">
        <v>4314</v>
      </c>
      <c r="C2699">
        <v>8650265</v>
      </c>
      <c r="D2699" t="s">
        <v>47</v>
      </c>
      <c r="E2699" t="s">
        <v>4315</v>
      </c>
      <c r="F2699" t="s">
        <v>252</v>
      </c>
      <c r="G2699">
        <v>57191910429</v>
      </c>
      <c r="H2699" t="s">
        <v>4327</v>
      </c>
      <c r="I2699" t="s">
        <v>1785</v>
      </c>
      <c r="J2699" t="s">
        <v>4328</v>
      </c>
      <c r="K2699" t="s">
        <v>397</v>
      </c>
      <c r="L2699" t="s">
        <v>1958</v>
      </c>
    </row>
    <row r="2700" spans="1:12" x14ac:dyDescent="0.45">
      <c r="A2700">
        <v>30244405</v>
      </c>
      <c r="B2700" t="s">
        <v>4329</v>
      </c>
      <c r="C2700">
        <v>8856594</v>
      </c>
      <c r="D2700" t="s">
        <v>1975</v>
      </c>
      <c r="E2700" t="s">
        <v>4330</v>
      </c>
      <c r="F2700" t="s">
        <v>1916</v>
      </c>
      <c r="G2700">
        <v>7402553794</v>
      </c>
      <c r="H2700" t="s">
        <v>4331</v>
      </c>
      <c r="I2700" t="s">
        <v>1975</v>
      </c>
      <c r="J2700" t="s">
        <v>4332</v>
      </c>
      <c r="K2700" t="s">
        <v>397</v>
      </c>
      <c r="L2700" t="s">
        <v>1916</v>
      </c>
    </row>
    <row r="2701" spans="1:12" x14ac:dyDescent="0.45">
      <c r="A2701">
        <v>30244405</v>
      </c>
      <c r="B2701" t="s">
        <v>4329</v>
      </c>
      <c r="C2701">
        <v>8856594</v>
      </c>
      <c r="D2701" t="s">
        <v>1975</v>
      </c>
      <c r="E2701" t="s">
        <v>4330</v>
      </c>
      <c r="F2701" t="s">
        <v>1916</v>
      </c>
      <c r="G2701">
        <v>8584185600</v>
      </c>
      <c r="H2701" t="s">
        <v>4333</v>
      </c>
      <c r="I2701" t="s">
        <v>4334</v>
      </c>
      <c r="J2701" t="s">
        <v>2461</v>
      </c>
      <c r="K2701" t="s">
        <v>343</v>
      </c>
      <c r="L2701" t="s">
        <v>1916</v>
      </c>
    </row>
    <row r="2702" spans="1:12" x14ac:dyDescent="0.45">
      <c r="A2702">
        <v>30244405</v>
      </c>
      <c r="B2702" t="s">
        <v>4329</v>
      </c>
      <c r="C2702">
        <v>8856594</v>
      </c>
      <c r="D2702" t="s">
        <v>1975</v>
      </c>
      <c r="E2702" t="s">
        <v>4330</v>
      </c>
      <c r="F2702" t="s">
        <v>1916</v>
      </c>
      <c r="G2702">
        <v>56140070300</v>
      </c>
      <c r="H2702" t="s">
        <v>4335</v>
      </c>
      <c r="I2702" t="s">
        <v>4336</v>
      </c>
      <c r="J2702" t="s">
        <v>4337</v>
      </c>
      <c r="K2702" t="s">
        <v>78</v>
      </c>
      <c r="L2702" t="s">
        <v>1916</v>
      </c>
    </row>
    <row r="2703" spans="1:12" x14ac:dyDescent="0.45">
      <c r="A2703">
        <v>30244405</v>
      </c>
      <c r="B2703" t="s">
        <v>4329</v>
      </c>
      <c r="C2703">
        <v>8856594</v>
      </c>
      <c r="D2703" t="s">
        <v>1975</v>
      </c>
      <c r="E2703" t="s">
        <v>4330</v>
      </c>
      <c r="F2703" t="s">
        <v>1916</v>
      </c>
      <c r="G2703">
        <v>57201398879</v>
      </c>
      <c r="H2703" t="s">
        <v>3934</v>
      </c>
      <c r="I2703" t="s">
        <v>1974</v>
      </c>
      <c r="J2703" t="s">
        <v>1861</v>
      </c>
      <c r="K2703" t="s">
        <v>53</v>
      </c>
      <c r="L2703" t="s">
        <v>1916</v>
      </c>
    </row>
    <row r="2704" spans="1:12" x14ac:dyDescent="0.45">
      <c r="A2704">
        <v>30244405</v>
      </c>
      <c r="B2704" t="s">
        <v>4329</v>
      </c>
      <c r="C2704">
        <v>8856594</v>
      </c>
      <c r="D2704" t="s">
        <v>1975</v>
      </c>
      <c r="E2704" t="s">
        <v>4330</v>
      </c>
      <c r="F2704" t="s">
        <v>1916</v>
      </c>
      <c r="G2704">
        <v>6602605412</v>
      </c>
      <c r="H2704" t="s">
        <v>4338</v>
      </c>
      <c r="I2704" t="s">
        <v>4339</v>
      </c>
      <c r="J2704" t="s">
        <v>4340</v>
      </c>
      <c r="K2704" t="s">
        <v>70</v>
      </c>
      <c r="L2704" t="s">
        <v>4341</v>
      </c>
    </row>
    <row r="2705" spans="1:12" x14ac:dyDescent="0.45">
      <c r="A2705">
        <v>30244405</v>
      </c>
      <c r="B2705" t="s">
        <v>4329</v>
      </c>
      <c r="C2705">
        <v>8856594</v>
      </c>
      <c r="D2705" t="s">
        <v>1975</v>
      </c>
      <c r="E2705" t="s">
        <v>4330</v>
      </c>
      <c r="F2705" t="s">
        <v>1916</v>
      </c>
      <c r="G2705">
        <v>55489898700</v>
      </c>
      <c r="H2705" t="s">
        <v>4342</v>
      </c>
      <c r="I2705" t="s">
        <v>4343</v>
      </c>
      <c r="J2705" t="s">
        <v>4344</v>
      </c>
      <c r="K2705" t="s">
        <v>108</v>
      </c>
      <c r="L2705" t="s">
        <v>1916</v>
      </c>
    </row>
    <row r="2706" spans="1:12" x14ac:dyDescent="0.45">
      <c r="A2706">
        <v>30244405</v>
      </c>
      <c r="B2706" t="s">
        <v>4329</v>
      </c>
      <c r="C2706">
        <v>8856594</v>
      </c>
      <c r="D2706" t="s">
        <v>1975</v>
      </c>
      <c r="E2706" t="s">
        <v>4330</v>
      </c>
      <c r="F2706" t="s">
        <v>1916</v>
      </c>
      <c r="G2706">
        <v>10242970800</v>
      </c>
      <c r="H2706" t="s">
        <v>4345</v>
      </c>
      <c r="I2706" t="s">
        <v>4346</v>
      </c>
      <c r="J2706" t="s">
        <v>4347</v>
      </c>
      <c r="K2706" t="s">
        <v>4348</v>
      </c>
      <c r="L2706" t="s">
        <v>1916</v>
      </c>
    </row>
    <row r="2707" spans="1:12" x14ac:dyDescent="0.45">
      <c r="A2707">
        <v>30244405</v>
      </c>
      <c r="B2707" t="s">
        <v>4329</v>
      </c>
      <c r="C2707">
        <v>8856594</v>
      </c>
      <c r="D2707" t="s">
        <v>1975</v>
      </c>
      <c r="E2707" t="s">
        <v>4330</v>
      </c>
      <c r="F2707" t="s">
        <v>1916</v>
      </c>
      <c r="G2707">
        <v>56210712600</v>
      </c>
      <c r="H2707" t="s">
        <v>4349</v>
      </c>
      <c r="I2707" t="s">
        <v>4350</v>
      </c>
      <c r="J2707" t="s">
        <v>4351</v>
      </c>
      <c r="K2707" t="s">
        <v>33</v>
      </c>
      <c r="L2707" t="s">
        <v>1916</v>
      </c>
    </row>
    <row r="2708" spans="1:12" x14ac:dyDescent="0.45">
      <c r="A2708">
        <v>30244405</v>
      </c>
      <c r="B2708" t="s">
        <v>4329</v>
      </c>
      <c r="C2708">
        <v>8856594</v>
      </c>
      <c r="D2708" t="s">
        <v>1975</v>
      </c>
      <c r="E2708" t="s">
        <v>4330</v>
      </c>
      <c r="F2708" t="s">
        <v>1916</v>
      </c>
      <c r="G2708">
        <v>7004198531</v>
      </c>
      <c r="H2708" t="s">
        <v>4352</v>
      </c>
      <c r="I2708" t="s">
        <v>4353</v>
      </c>
      <c r="J2708" t="s">
        <v>4250</v>
      </c>
      <c r="K2708" t="s">
        <v>205</v>
      </c>
      <c r="L2708" t="s">
        <v>4341</v>
      </c>
    </row>
    <row r="2709" spans="1:12" x14ac:dyDescent="0.45">
      <c r="A2709">
        <v>30244405</v>
      </c>
      <c r="B2709" t="s">
        <v>4329</v>
      </c>
      <c r="C2709">
        <v>8856594</v>
      </c>
      <c r="D2709" t="s">
        <v>1975</v>
      </c>
      <c r="E2709" t="s">
        <v>4330</v>
      </c>
      <c r="F2709" t="s">
        <v>1916</v>
      </c>
      <c r="G2709">
        <v>7005388918</v>
      </c>
      <c r="H2709" t="s">
        <v>4354</v>
      </c>
      <c r="I2709" t="s">
        <v>4355</v>
      </c>
      <c r="J2709" t="s">
        <v>4356</v>
      </c>
      <c r="K2709" t="s">
        <v>1456</v>
      </c>
      <c r="L2709" t="s">
        <v>1916</v>
      </c>
    </row>
    <row r="2710" spans="1:12" x14ac:dyDescent="0.45">
      <c r="A2710">
        <v>30244502</v>
      </c>
      <c r="B2710" t="s">
        <v>4357</v>
      </c>
      <c r="C2710">
        <v>1861606</v>
      </c>
      <c r="D2710" t="s">
        <v>4358</v>
      </c>
      <c r="E2710" t="s">
        <v>4359</v>
      </c>
      <c r="F2710" t="s">
        <v>768</v>
      </c>
      <c r="G2710">
        <v>36163825500</v>
      </c>
      <c r="H2710" t="s">
        <v>4360</v>
      </c>
      <c r="I2710" t="s">
        <v>4361</v>
      </c>
      <c r="J2710" t="s">
        <v>3532</v>
      </c>
      <c r="K2710" t="s">
        <v>104</v>
      </c>
      <c r="L2710" t="s">
        <v>768</v>
      </c>
    </row>
    <row r="2711" spans="1:12" x14ac:dyDescent="0.45">
      <c r="A2711">
        <v>30244502</v>
      </c>
      <c r="B2711" t="s">
        <v>4357</v>
      </c>
      <c r="C2711">
        <v>1861606</v>
      </c>
      <c r="D2711" t="s">
        <v>4358</v>
      </c>
      <c r="E2711" t="s">
        <v>4359</v>
      </c>
      <c r="F2711" t="s">
        <v>768</v>
      </c>
      <c r="G2711">
        <v>7202649361</v>
      </c>
      <c r="H2711" t="s">
        <v>4362</v>
      </c>
      <c r="I2711" t="s">
        <v>4363</v>
      </c>
      <c r="J2711" t="s">
        <v>4364</v>
      </c>
      <c r="K2711" t="s">
        <v>2010</v>
      </c>
      <c r="L2711" t="s">
        <v>4365</v>
      </c>
    </row>
    <row r="2712" spans="1:12" x14ac:dyDescent="0.45">
      <c r="A2712">
        <v>30244502</v>
      </c>
      <c r="B2712" t="s">
        <v>4357</v>
      </c>
      <c r="C2712">
        <v>1861606</v>
      </c>
      <c r="D2712" t="s">
        <v>4358</v>
      </c>
      <c r="E2712" t="s">
        <v>4359</v>
      </c>
      <c r="F2712" t="s">
        <v>768</v>
      </c>
      <c r="G2712">
        <v>35579619100</v>
      </c>
      <c r="H2712" t="s">
        <v>4366</v>
      </c>
      <c r="I2712" t="s">
        <v>4367</v>
      </c>
      <c r="J2712" t="s">
        <v>4368</v>
      </c>
      <c r="K2712" t="s">
        <v>1528</v>
      </c>
      <c r="L2712" t="s">
        <v>4365</v>
      </c>
    </row>
    <row r="2713" spans="1:12" x14ac:dyDescent="0.45">
      <c r="A2713">
        <v>30244502</v>
      </c>
      <c r="B2713" t="s">
        <v>4357</v>
      </c>
      <c r="C2713">
        <v>1861606</v>
      </c>
      <c r="D2713" t="s">
        <v>4358</v>
      </c>
      <c r="E2713" t="s">
        <v>4359</v>
      </c>
      <c r="F2713" t="s">
        <v>768</v>
      </c>
      <c r="G2713">
        <v>56909383100</v>
      </c>
      <c r="H2713" t="s">
        <v>1911</v>
      </c>
      <c r="I2713" t="s">
        <v>1905</v>
      </c>
      <c r="J2713" t="s">
        <v>4369</v>
      </c>
      <c r="K2713" t="s">
        <v>3694</v>
      </c>
      <c r="L2713" t="s">
        <v>2416</v>
      </c>
    </row>
    <row r="2714" spans="1:12" x14ac:dyDescent="0.45">
      <c r="A2714">
        <v>30244502</v>
      </c>
      <c r="B2714" t="s">
        <v>4357</v>
      </c>
      <c r="C2714">
        <v>1861606</v>
      </c>
      <c r="D2714" t="s">
        <v>4358</v>
      </c>
      <c r="E2714" t="s">
        <v>4359</v>
      </c>
      <c r="F2714" t="s">
        <v>768</v>
      </c>
      <c r="G2714">
        <v>7006343554</v>
      </c>
      <c r="H2714" t="s">
        <v>4370</v>
      </c>
      <c r="I2714" t="s">
        <v>4358</v>
      </c>
      <c r="J2714" t="s">
        <v>4371</v>
      </c>
      <c r="K2714" t="s">
        <v>2653</v>
      </c>
      <c r="L2714" t="s">
        <v>768</v>
      </c>
    </row>
    <row r="2715" spans="1:12" x14ac:dyDescent="0.45">
      <c r="A2715">
        <v>30244502</v>
      </c>
      <c r="B2715" t="s">
        <v>4357</v>
      </c>
      <c r="C2715">
        <v>1861606</v>
      </c>
      <c r="D2715" t="s">
        <v>4358</v>
      </c>
      <c r="E2715" t="s">
        <v>4359</v>
      </c>
      <c r="F2715" t="s">
        <v>768</v>
      </c>
      <c r="G2715">
        <v>56910261600</v>
      </c>
      <c r="H2715" t="s">
        <v>4372</v>
      </c>
      <c r="I2715" t="s">
        <v>4373</v>
      </c>
      <c r="J2715" t="s">
        <v>4374</v>
      </c>
      <c r="K2715" t="s">
        <v>4375</v>
      </c>
      <c r="L2715" t="s">
        <v>2416</v>
      </c>
    </row>
    <row r="2716" spans="1:12" x14ac:dyDescent="0.45">
      <c r="A2716">
        <v>30246672</v>
      </c>
      <c r="B2716" t="s">
        <v>4376</v>
      </c>
      <c r="C2716">
        <v>14440114</v>
      </c>
      <c r="D2716" t="s">
        <v>4377</v>
      </c>
      <c r="E2716" t="s">
        <v>4378</v>
      </c>
      <c r="F2716" t="s">
        <v>1626</v>
      </c>
      <c r="G2716">
        <v>14424444700</v>
      </c>
      <c r="H2716" t="s">
        <v>4379</v>
      </c>
      <c r="I2716" t="s">
        <v>4380</v>
      </c>
      <c r="J2716" t="s">
        <v>4381</v>
      </c>
      <c r="K2716" t="s">
        <v>4382</v>
      </c>
      <c r="L2716" t="s">
        <v>4383</v>
      </c>
    </row>
    <row r="2717" spans="1:12" x14ac:dyDescent="0.45">
      <c r="A2717">
        <v>30246672</v>
      </c>
      <c r="B2717" t="s">
        <v>4376</v>
      </c>
      <c r="C2717">
        <v>14440114</v>
      </c>
      <c r="D2717" t="s">
        <v>4377</v>
      </c>
      <c r="E2717" t="s">
        <v>4378</v>
      </c>
      <c r="F2717" t="s">
        <v>1626</v>
      </c>
      <c r="G2717">
        <v>12753792600</v>
      </c>
      <c r="H2717" t="s">
        <v>4384</v>
      </c>
      <c r="I2717" t="s">
        <v>4385</v>
      </c>
      <c r="J2717" t="s">
        <v>822</v>
      </c>
      <c r="K2717" t="s">
        <v>4386</v>
      </c>
      <c r="L2717" t="s">
        <v>3220</v>
      </c>
    </row>
    <row r="2718" spans="1:12" x14ac:dyDescent="0.45">
      <c r="A2718">
        <v>30246672</v>
      </c>
      <c r="B2718" t="s">
        <v>4376</v>
      </c>
      <c r="C2718">
        <v>14440114</v>
      </c>
      <c r="D2718" t="s">
        <v>4377</v>
      </c>
      <c r="E2718" t="s">
        <v>4378</v>
      </c>
      <c r="F2718" t="s">
        <v>1626</v>
      </c>
      <c r="G2718">
        <v>56378811900</v>
      </c>
      <c r="H2718" t="s">
        <v>4387</v>
      </c>
      <c r="I2718" t="s">
        <v>4388</v>
      </c>
      <c r="J2718" t="s">
        <v>4389</v>
      </c>
      <c r="K2718" t="s">
        <v>4390</v>
      </c>
      <c r="L2718" t="s">
        <v>3220</v>
      </c>
    </row>
    <row r="2719" spans="1:12" x14ac:dyDescent="0.45">
      <c r="A2719">
        <v>30247516</v>
      </c>
      <c r="B2719" t="s">
        <v>4391</v>
      </c>
      <c r="C2719">
        <v>8528041</v>
      </c>
      <c r="D2719" t="s">
        <v>4392</v>
      </c>
      <c r="E2719" t="s">
        <v>4393</v>
      </c>
      <c r="F2719" t="s">
        <v>15</v>
      </c>
      <c r="G2719">
        <v>9246968700</v>
      </c>
      <c r="H2719" t="s">
        <v>4394</v>
      </c>
      <c r="I2719" t="s">
        <v>4395</v>
      </c>
      <c r="J2719" t="s">
        <v>4396</v>
      </c>
      <c r="K2719" t="s">
        <v>104</v>
      </c>
      <c r="L2719" t="s">
        <v>4397</v>
      </c>
    </row>
    <row r="2720" spans="1:12" x14ac:dyDescent="0.45">
      <c r="A2720">
        <v>30247516</v>
      </c>
      <c r="B2720" t="s">
        <v>4391</v>
      </c>
      <c r="C2720">
        <v>8528041</v>
      </c>
      <c r="D2720" t="s">
        <v>4392</v>
      </c>
      <c r="E2720" t="s">
        <v>4393</v>
      </c>
      <c r="F2720" t="s">
        <v>15</v>
      </c>
      <c r="G2720">
        <v>6603567263</v>
      </c>
      <c r="H2720" t="s">
        <v>4398</v>
      </c>
      <c r="I2720" t="s">
        <v>4392</v>
      </c>
      <c r="J2720" t="s">
        <v>3031</v>
      </c>
      <c r="K2720" t="s">
        <v>195</v>
      </c>
      <c r="L2720" t="s">
        <v>1217</v>
      </c>
    </row>
    <row r="2721" spans="1:12" x14ac:dyDescent="0.45">
      <c r="A2721">
        <v>30247516</v>
      </c>
      <c r="B2721" t="s">
        <v>4391</v>
      </c>
      <c r="C2721">
        <v>8528041</v>
      </c>
      <c r="D2721" t="s">
        <v>4392</v>
      </c>
      <c r="E2721" t="s">
        <v>4393</v>
      </c>
      <c r="F2721" t="s">
        <v>15</v>
      </c>
      <c r="G2721">
        <v>57200822554</v>
      </c>
      <c r="H2721" t="s">
        <v>4399</v>
      </c>
      <c r="I2721" t="s">
        <v>4400</v>
      </c>
      <c r="J2721" t="s">
        <v>4401</v>
      </c>
      <c r="K2721" t="s">
        <v>975</v>
      </c>
      <c r="L2721" t="s">
        <v>4397</v>
      </c>
    </row>
    <row r="2722" spans="1:12" x14ac:dyDescent="0.45">
      <c r="A2722">
        <v>30247516</v>
      </c>
      <c r="B2722" t="s">
        <v>4391</v>
      </c>
      <c r="C2722">
        <v>8528041</v>
      </c>
      <c r="D2722" t="s">
        <v>4392</v>
      </c>
      <c r="E2722" t="s">
        <v>4393</v>
      </c>
      <c r="F2722" t="s">
        <v>15</v>
      </c>
      <c r="G2722">
        <v>7003958399</v>
      </c>
      <c r="H2722" t="s">
        <v>4402</v>
      </c>
      <c r="I2722" t="s">
        <v>4403</v>
      </c>
      <c r="J2722" t="s">
        <v>4404</v>
      </c>
      <c r="K2722" t="s">
        <v>420</v>
      </c>
      <c r="L2722" t="s">
        <v>4397</v>
      </c>
    </row>
    <row r="2723" spans="1:12" x14ac:dyDescent="0.45">
      <c r="A2723">
        <v>30247516</v>
      </c>
      <c r="B2723" t="s">
        <v>4391</v>
      </c>
      <c r="C2723">
        <v>8528041</v>
      </c>
      <c r="D2723" t="s">
        <v>4392</v>
      </c>
      <c r="E2723" t="s">
        <v>4393</v>
      </c>
      <c r="F2723" t="s">
        <v>15</v>
      </c>
      <c r="G2723">
        <v>7102709857</v>
      </c>
      <c r="H2723" t="s">
        <v>4405</v>
      </c>
      <c r="I2723" t="s">
        <v>4406</v>
      </c>
      <c r="J2723" t="s">
        <v>2390</v>
      </c>
      <c r="K2723" t="s">
        <v>855</v>
      </c>
      <c r="L2723" t="s">
        <v>4397</v>
      </c>
    </row>
    <row r="2724" spans="1:12" x14ac:dyDescent="0.45">
      <c r="A2724">
        <v>30247516</v>
      </c>
      <c r="B2724" t="s">
        <v>4391</v>
      </c>
      <c r="C2724">
        <v>8528041</v>
      </c>
      <c r="D2724" t="s">
        <v>4392</v>
      </c>
      <c r="E2724" t="s">
        <v>4393</v>
      </c>
      <c r="F2724" t="s">
        <v>15</v>
      </c>
      <c r="G2724">
        <v>57201473754</v>
      </c>
      <c r="H2724" t="s">
        <v>4407</v>
      </c>
      <c r="I2724" t="s">
        <v>3894</v>
      </c>
      <c r="J2724" t="s">
        <v>43</v>
      </c>
      <c r="K2724" t="s">
        <v>97</v>
      </c>
      <c r="L2724" t="s">
        <v>1217</v>
      </c>
    </row>
    <row r="2725" spans="1:12" x14ac:dyDescent="0.45">
      <c r="A2725">
        <v>30247516</v>
      </c>
      <c r="B2725" t="s">
        <v>4391</v>
      </c>
      <c r="C2725">
        <v>8528041</v>
      </c>
      <c r="D2725" t="s">
        <v>4392</v>
      </c>
      <c r="E2725" t="s">
        <v>4393</v>
      </c>
      <c r="F2725" t="s">
        <v>15</v>
      </c>
      <c r="G2725">
        <v>56656441700</v>
      </c>
      <c r="H2725" t="s">
        <v>4408</v>
      </c>
      <c r="I2725" t="s">
        <v>4409</v>
      </c>
      <c r="J2725" t="s">
        <v>4410</v>
      </c>
      <c r="K2725" t="s">
        <v>123</v>
      </c>
      <c r="L2725" t="s">
        <v>1217</v>
      </c>
    </row>
    <row r="2726" spans="1:12" x14ac:dyDescent="0.45">
      <c r="A2726">
        <v>30247517</v>
      </c>
      <c r="B2726" t="s">
        <v>4411</v>
      </c>
      <c r="C2726">
        <v>7090064</v>
      </c>
      <c r="D2726" t="s">
        <v>4412</v>
      </c>
      <c r="E2726" t="s">
        <v>4413</v>
      </c>
      <c r="F2726" t="s">
        <v>4414</v>
      </c>
      <c r="G2726">
        <v>56893342900</v>
      </c>
      <c r="H2726" t="s">
        <v>4415</v>
      </c>
      <c r="I2726" t="s">
        <v>4416</v>
      </c>
      <c r="J2726" t="s">
        <v>4417</v>
      </c>
      <c r="K2726" t="s">
        <v>1456</v>
      </c>
      <c r="L2726" t="s">
        <v>4418</v>
      </c>
    </row>
    <row r="2727" spans="1:12" x14ac:dyDescent="0.45">
      <c r="A2727">
        <v>30247517</v>
      </c>
      <c r="B2727" t="s">
        <v>4419</v>
      </c>
      <c r="C2727">
        <v>1887802</v>
      </c>
      <c r="D2727" t="s">
        <v>4420</v>
      </c>
      <c r="E2727" t="s">
        <v>4421</v>
      </c>
      <c r="F2727" t="s">
        <v>4414</v>
      </c>
      <c r="G2727">
        <v>56893342900</v>
      </c>
      <c r="H2727" t="s">
        <v>4415</v>
      </c>
      <c r="I2727" t="s">
        <v>4416</v>
      </c>
      <c r="J2727" t="s">
        <v>4417</v>
      </c>
      <c r="K2727" t="s">
        <v>1456</v>
      </c>
      <c r="L2727" t="s">
        <v>4418</v>
      </c>
    </row>
    <row r="2728" spans="1:12" x14ac:dyDescent="0.45">
      <c r="A2728">
        <v>30247517</v>
      </c>
      <c r="B2728" t="s">
        <v>4411</v>
      </c>
      <c r="C2728">
        <v>7090064</v>
      </c>
      <c r="D2728" t="s">
        <v>4412</v>
      </c>
      <c r="E2728" t="s">
        <v>4413</v>
      </c>
      <c r="F2728" t="s">
        <v>4414</v>
      </c>
      <c r="G2728">
        <v>7004248546</v>
      </c>
      <c r="H2728" t="s">
        <v>4422</v>
      </c>
      <c r="I2728" t="s">
        <v>4412</v>
      </c>
      <c r="J2728" t="s">
        <v>4423</v>
      </c>
      <c r="K2728" t="s">
        <v>153</v>
      </c>
      <c r="L2728" t="s">
        <v>4418</v>
      </c>
    </row>
    <row r="2729" spans="1:12" x14ac:dyDescent="0.45">
      <c r="A2729">
        <v>30247517</v>
      </c>
      <c r="B2729" t="s">
        <v>4419</v>
      </c>
      <c r="C2729">
        <v>1887802</v>
      </c>
      <c r="D2729" t="s">
        <v>4420</v>
      </c>
      <c r="E2729" t="s">
        <v>4421</v>
      </c>
      <c r="F2729" t="s">
        <v>4414</v>
      </c>
      <c r="G2729">
        <v>7004248546</v>
      </c>
      <c r="H2729" t="s">
        <v>4422</v>
      </c>
      <c r="I2729" t="s">
        <v>4412</v>
      </c>
      <c r="J2729" t="s">
        <v>4423</v>
      </c>
      <c r="K2729" t="s">
        <v>153</v>
      </c>
      <c r="L2729" t="s">
        <v>4418</v>
      </c>
    </row>
    <row r="2730" spans="1:12" x14ac:dyDescent="0.45">
      <c r="A2730">
        <v>30247517</v>
      </c>
      <c r="B2730" t="s">
        <v>4411</v>
      </c>
      <c r="C2730">
        <v>7090064</v>
      </c>
      <c r="D2730" t="s">
        <v>4412</v>
      </c>
      <c r="E2730" t="s">
        <v>4413</v>
      </c>
      <c r="F2730" t="s">
        <v>4414</v>
      </c>
      <c r="G2730">
        <v>56893342900</v>
      </c>
      <c r="H2730" t="s">
        <v>4415</v>
      </c>
      <c r="I2730" t="s">
        <v>4416</v>
      </c>
      <c r="J2730" t="s">
        <v>4417</v>
      </c>
      <c r="K2730" t="s">
        <v>1456</v>
      </c>
      <c r="L2730" t="s">
        <v>4418</v>
      </c>
    </row>
    <row r="2731" spans="1:12" x14ac:dyDescent="0.45">
      <c r="A2731">
        <v>30247517</v>
      </c>
      <c r="B2731" t="s">
        <v>4419</v>
      </c>
      <c r="C2731">
        <v>1887802</v>
      </c>
      <c r="D2731" t="s">
        <v>4420</v>
      </c>
      <c r="E2731" t="s">
        <v>4421</v>
      </c>
      <c r="F2731" t="s">
        <v>4414</v>
      </c>
      <c r="G2731">
        <v>56893342900</v>
      </c>
      <c r="H2731" t="s">
        <v>4415</v>
      </c>
      <c r="I2731" t="s">
        <v>4416</v>
      </c>
      <c r="J2731" t="s">
        <v>4417</v>
      </c>
      <c r="K2731" t="s">
        <v>1456</v>
      </c>
      <c r="L2731" t="s">
        <v>4418</v>
      </c>
    </row>
    <row r="2732" spans="1:12" x14ac:dyDescent="0.45">
      <c r="A2732">
        <v>30247517</v>
      </c>
      <c r="B2732" t="s">
        <v>4411</v>
      </c>
      <c r="C2732">
        <v>7090064</v>
      </c>
      <c r="D2732" t="s">
        <v>4412</v>
      </c>
      <c r="E2732" t="s">
        <v>4413</v>
      </c>
      <c r="F2732" t="s">
        <v>4414</v>
      </c>
      <c r="G2732">
        <v>26425843500</v>
      </c>
      <c r="H2732" t="s">
        <v>4424</v>
      </c>
      <c r="I2732" t="s">
        <v>4420</v>
      </c>
      <c r="J2732" t="s">
        <v>4425</v>
      </c>
      <c r="K2732" t="s">
        <v>2700</v>
      </c>
      <c r="L2732" t="s">
        <v>4418</v>
      </c>
    </row>
    <row r="2733" spans="1:12" x14ac:dyDescent="0.45">
      <c r="A2733">
        <v>30247517</v>
      </c>
      <c r="B2733" t="s">
        <v>4419</v>
      </c>
      <c r="C2733">
        <v>1887802</v>
      </c>
      <c r="D2733" t="s">
        <v>4420</v>
      </c>
      <c r="E2733" t="s">
        <v>4421</v>
      </c>
      <c r="F2733" t="s">
        <v>4414</v>
      </c>
      <c r="G2733">
        <v>26425843500</v>
      </c>
      <c r="H2733" t="s">
        <v>4424</v>
      </c>
      <c r="I2733" t="s">
        <v>4420</v>
      </c>
      <c r="J2733" t="s">
        <v>4425</v>
      </c>
      <c r="K2733" t="s">
        <v>2700</v>
      </c>
      <c r="L2733" t="s">
        <v>4418</v>
      </c>
    </row>
    <row r="2734" spans="1:12" x14ac:dyDescent="0.45">
      <c r="A2734">
        <v>30247517</v>
      </c>
      <c r="B2734" t="s">
        <v>4411</v>
      </c>
      <c r="C2734">
        <v>7090064</v>
      </c>
      <c r="D2734" t="s">
        <v>4412</v>
      </c>
      <c r="E2734" t="s">
        <v>4413</v>
      </c>
      <c r="F2734" t="s">
        <v>4414</v>
      </c>
      <c r="G2734">
        <v>12141512300</v>
      </c>
      <c r="H2734" t="s">
        <v>4426</v>
      </c>
      <c r="I2734" t="s">
        <v>4427</v>
      </c>
      <c r="J2734" t="s">
        <v>4428</v>
      </c>
      <c r="K2734" t="s">
        <v>4429</v>
      </c>
      <c r="L2734" t="s">
        <v>45</v>
      </c>
    </row>
    <row r="2735" spans="1:12" x14ac:dyDescent="0.45">
      <c r="A2735">
        <v>30247517</v>
      </c>
      <c r="B2735" t="s">
        <v>4419</v>
      </c>
      <c r="C2735">
        <v>1887802</v>
      </c>
      <c r="D2735" t="s">
        <v>4420</v>
      </c>
      <c r="E2735" t="s">
        <v>4421</v>
      </c>
      <c r="F2735" t="s">
        <v>4414</v>
      </c>
      <c r="G2735">
        <v>12141512300</v>
      </c>
      <c r="H2735" t="s">
        <v>4426</v>
      </c>
      <c r="I2735" t="s">
        <v>4427</v>
      </c>
      <c r="J2735" t="s">
        <v>4428</v>
      </c>
      <c r="K2735" t="s">
        <v>4429</v>
      </c>
      <c r="L2735" t="s">
        <v>45</v>
      </c>
    </row>
    <row r="2736" spans="1:12" x14ac:dyDescent="0.45">
      <c r="A2736">
        <v>30247517</v>
      </c>
      <c r="B2736" t="s">
        <v>4411</v>
      </c>
      <c r="C2736">
        <v>7090064</v>
      </c>
      <c r="D2736" t="s">
        <v>4412</v>
      </c>
      <c r="E2736" t="s">
        <v>4413</v>
      </c>
      <c r="F2736" t="s">
        <v>4414</v>
      </c>
      <c r="G2736">
        <v>12141512300</v>
      </c>
      <c r="H2736" t="s">
        <v>4426</v>
      </c>
      <c r="I2736" t="s">
        <v>4427</v>
      </c>
      <c r="J2736" t="s">
        <v>4428</v>
      </c>
      <c r="K2736" t="s">
        <v>4429</v>
      </c>
      <c r="L2736" t="s">
        <v>45</v>
      </c>
    </row>
    <row r="2737" spans="1:12" x14ac:dyDescent="0.45">
      <c r="A2737">
        <v>30247517</v>
      </c>
      <c r="B2737" t="s">
        <v>4419</v>
      </c>
      <c r="C2737">
        <v>1887802</v>
      </c>
      <c r="D2737" t="s">
        <v>4420</v>
      </c>
      <c r="E2737" t="s">
        <v>4421</v>
      </c>
      <c r="F2737" t="s">
        <v>4414</v>
      </c>
      <c r="G2737">
        <v>12141512300</v>
      </c>
      <c r="H2737" t="s">
        <v>4426</v>
      </c>
      <c r="I2737" t="s">
        <v>4427</v>
      </c>
      <c r="J2737" t="s">
        <v>4428</v>
      </c>
      <c r="K2737" t="s">
        <v>4429</v>
      </c>
      <c r="L2737" t="s">
        <v>45</v>
      </c>
    </row>
    <row r="2738" spans="1:12" x14ac:dyDescent="0.45">
      <c r="A2738">
        <v>30247517</v>
      </c>
      <c r="B2738" t="s">
        <v>4411</v>
      </c>
      <c r="C2738">
        <v>7090064</v>
      </c>
      <c r="D2738" t="s">
        <v>4412</v>
      </c>
      <c r="E2738" t="s">
        <v>4413</v>
      </c>
      <c r="F2738" t="s">
        <v>4414</v>
      </c>
      <c r="G2738">
        <v>7004248546</v>
      </c>
      <c r="H2738" t="s">
        <v>4422</v>
      </c>
      <c r="I2738" t="s">
        <v>4412</v>
      </c>
      <c r="J2738" t="s">
        <v>4423</v>
      </c>
      <c r="K2738" t="s">
        <v>153</v>
      </c>
      <c r="L2738" t="s">
        <v>4418</v>
      </c>
    </row>
    <row r="2739" spans="1:12" x14ac:dyDescent="0.45">
      <c r="A2739">
        <v>30247517</v>
      </c>
      <c r="B2739" t="s">
        <v>4419</v>
      </c>
      <c r="C2739">
        <v>1887802</v>
      </c>
      <c r="D2739" t="s">
        <v>4420</v>
      </c>
      <c r="E2739" t="s">
        <v>4421</v>
      </c>
      <c r="F2739" t="s">
        <v>4414</v>
      </c>
      <c r="G2739">
        <v>7004248546</v>
      </c>
      <c r="H2739" t="s">
        <v>4422</v>
      </c>
      <c r="I2739" t="s">
        <v>4412</v>
      </c>
      <c r="J2739" t="s">
        <v>4423</v>
      </c>
      <c r="K2739" t="s">
        <v>153</v>
      </c>
      <c r="L2739" t="s">
        <v>4418</v>
      </c>
    </row>
    <row r="2740" spans="1:12" x14ac:dyDescent="0.45">
      <c r="A2740">
        <v>30247517</v>
      </c>
      <c r="B2740" t="s">
        <v>4411</v>
      </c>
      <c r="C2740">
        <v>7090064</v>
      </c>
      <c r="D2740" t="s">
        <v>4412</v>
      </c>
      <c r="E2740" t="s">
        <v>4413</v>
      </c>
      <c r="F2740" t="s">
        <v>4414</v>
      </c>
      <c r="G2740">
        <v>26425843500</v>
      </c>
      <c r="H2740" t="s">
        <v>4424</v>
      </c>
      <c r="I2740" t="s">
        <v>4420</v>
      </c>
      <c r="J2740" t="s">
        <v>4425</v>
      </c>
      <c r="K2740" t="s">
        <v>2700</v>
      </c>
      <c r="L2740" t="s">
        <v>4418</v>
      </c>
    </row>
    <row r="2741" spans="1:12" x14ac:dyDescent="0.45">
      <c r="A2741">
        <v>30247517</v>
      </c>
      <c r="B2741" t="s">
        <v>4419</v>
      </c>
      <c r="C2741">
        <v>1887802</v>
      </c>
      <c r="D2741" t="s">
        <v>4420</v>
      </c>
      <c r="E2741" t="s">
        <v>4421</v>
      </c>
      <c r="F2741" t="s">
        <v>4414</v>
      </c>
      <c r="G2741">
        <v>26425843500</v>
      </c>
      <c r="H2741" t="s">
        <v>4424</v>
      </c>
      <c r="I2741" t="s">
        <v>4420</v>
      </c>
      <c r="J2741" t="s">
        <v>4425</v>
      </c>
      <c r="K2741" t="s">
        <v>2700</v>
      </c>
      <c r="L2741" t="s">
        <v>4418</v>
      </c>
    </row>
    <row r="2742" spans="1:12" x14ac:dyDescent="0.45">
      <c r="A2742">
        <v>30248415</v>
      </c>
      <c r="B2742" t="s">
        <v>4430</v>
      </c>
      <c r="C2742">
        <v>9346937</v>
      </c>
      <c r="D2742" t="s">
        <v>4431</v>
      </c>
      <c r="E2742" t="s">
        <v>4432</v>
      </c>
      <c r="F2742" t="s">
        <v>979</v>
      </c>
      <c r="G2742">
        <v>55705771100</v>
      </c>
      <c r="H2742" t="s">
        <v>1666</v>
      </c>
      <c r="I2742" t="s">
        <v>17</v>
      </c>
      <c r="J2742" t="s">
        <v>4433</v>
      </c>
      <c r="K2742" t="s">
        <v>514</v>
      </c>
      <c r="L2742" t="s">
        <v>990</v>
      </c>
    </row>
    <row r="2743" spans="1:12" x14ac:dyDescent="0.45">
      <c r="A2743">
        <v>30248415</v>
      </c>
      <c r="B2743" t="s">
        <v>1389</v>
      </c>
      <c r="C2743">
        <v>1889274</v>
      </c>
      <c r="D2743" t="s">
        <v>1390</v>
      </c>
      <c r="E2743" t="s">
        <v>1391</v>
      </c>
      <c r="F2743" t="s">
        <v>979</v>
      </c>
      <c r="G2743">
        <v>55705771100</v>
      </c>
      <c r="H2743" t="s">
        <v>1666</v>
      </c>
      <c r="I2743" t="s">
        <v>17</v>
      </c>
      <c r="J2743" t="s">
        <v>4433</v>
      </c>
      <c r="K2743" t="s">
        <v>514</v>
      </c>
      <c r="L2743" t="s">
        <v>990</v>
      </c>
    </row>
    <row r="2744" spans="1:12" x14ac:dyDescent="0.45">
      <c r="A2744">
        <v>30248415</v>
      </c>
      <c r="B2744" t="s">
        <v>4430</v>
      </c>
      <c r="C2744">
        <v>9346937</v>
      </c>
      <c r="D2744" t="s">
        <v>4431</v>
      </c>
      <c r="E2744" t="s">
        <v>4432</v>
      </c>
      <c r="F2744" t="s">
        <v>979</v>
      </c>
      <c r="G2744">
        <v>35307744100</v>
      </c>
      <c r="H2744" t="s">
        <v>4434</v>
      </c>
      <c r="I2744" t="s">
        <v>4435</v>
      </c>
      <c r="J2744" t="s">
        <v>4436</v>
      </c>
      <c r="K2744" t="s">
        <v>1134</v>
      </c>
      <c r="L2744" t="s">
        <v>990</v>
      </c>
    </row>
    <row r="2745" spans="1:12" x14ac:dyDescent="0.45">
      <c r="A2745">
        <v>30248415</v>
      </c>
      <c r="B2745" t="s">
        <v>1389</v>
      </c>
      <c r="C2745">
        <v>1889274</v>
      </c>
      <c r="D2745" t="s">
        <v>1390</v>
      </c>
      <c r="E2745" t="s">
        <v>1391</v>
      </c>
      <c r="F2745" t="s">
        <v>979</v>
      </c>
      <c r="G2745">
        <v>35307744100</v>
      </c>
      <c r="H2745" t="s">
        <v>4434</v>
      </c>
      <c r="I2745" t="s">
        <v>4435</v>
      </c>
      <c r="J2745" t="s">
        <v>4436</v>
      </c>
      <c r="K2745" t="s">
        <v>1134</v>
      </c>
      <c r="L2745" t="s">
        <v>990</v>
      </c>
    </row>
    <row r="2746" spans="1:12" x14ac:dyDescent="0.45">
      <c r="A2746">
        <v>30248415</v>
      </c>
      <c r="B2746" t="s">
        <v>4430</v>
      </c>
      <c r="C2746">
        <v>9346937</v>
      </c>
      <c r="D2746" t="s">
        <v>4431</v>
      </c>
      <c r="E2746" t="s">
        <v>4432</v>
      </c>
      <c r="F2746" t="s">
        <v>979</v>
      </c>
      <c r="G2746">
        <v>36637149200</v>
      </c>
      <c r="H2746" t="s">
        <v>4437</v>
      </c>
      <c r="I2746" t="s">
        <v>4438</v>
      </c>
      <c r="J2746" t="s">
        <v>4439</v>
      </c>
      <c r="K2746" t="s">
        <v>213</v>
      </c>
      <c r="L2746" t="s">
        <v>990</v>
      </c>
    </row>
    <row r="2747" spans="1:12" x14ac:dyDescent="0.45">
      <c r="A2747">
        <v>30248415</v>
      </c>
      <c r="B2747" t="s">
        <v>1389</v>
      </c>
      <c r="C2747">
        <v>1889274</v>
      </c>
      <c r="D2747" t="s">
        <v>1390</v>
      </c>
      <c r="E2747" t="s">
        <v>1391</v>
      </c>
      <c r="F2747" t="s">
        <v>979</v>
      </c>
      <c r="G2747">
        <v>36637149200</v>
      </c>
      <c r="H2747" t="s">
        <v>4437</v>
      </c>
      <c r="I2747" t="s">
        <v>4438</v>
      </c>
      <c r="J2747" t="s">
        <v>4439</v>
      </c>
      <c r="K2747" t="s">
        <v>213</v>
      </c>
      <c r="L2747" t="s">
        <v>990</v>
      </c>
    </row>
    <row r="2748" spans="1:12" x14ac:dyDescent="0.45">
      <c r="A2748">
        <v>30248415</v>
      </c>
      <c r="B2748" t="s">
        <v>4430</v>
      </c>
      <c r="C2748">
        <v>9346937</v>
      </c>
      <c r="D2748" t="s">
        <v>4431</v>
      </c>
      <c r="E2748" t="s">
        <v>4432</v>
      </c>
      <c r="F2748" t="s">
        <v>979</v>
      </c>
      <c r="G2748">
        <v>57204184615</v>
      </c>
      <c r="H2748" t="s">
        <v>4440</v>
      </c>
      <c r="I2748" t="s">
        <v>1624</v>
      </c>
      <c r="J2748" t="s">
        <v>633</v>
      </c>
      <c r="K2748" t="s">
        <v>205</v>
      </c>
      <c r="L2748" t="s">
        <v>4441</v>
      </c>
    </row>
    <row r="2749" spans="1:12" x14ac:dyDescent="0.45">
      <c r="A2749">
        <v>30248415</v>
      </c>
      <c r="B2749" t="s">
        <v>1389</v>
      </c>
      <c r="C2749">
        <v>1889274</v>
      </c>
      <c r="D2749" t="s">
        <v>1390</v>
      </c>
      <c r="E2749" t="s">
        <v>1391</v>
      </c>
      <c r="F2749" t="s">
        <v>979</v>
      </c>
      <c r="G2749">
        <v>57204184615</v>
      </c>
      <c r="H2749" t="s">
        <v>4440</v>
      </c>
      <c r="I2749" t="s">
        <v>1624</v>
      </c>
      <c r="J2749" t="s">
        <v>633</v>
      </c>
      <c r="K2749" t="s">
        <v>205</v>
      </c>
      <c r="L2749" t="s">
        <v>4441</v>
      </c>
    </row>
    <row r="2750" spans="1:12" x14ac:dyDescent="0.45">
      <c r="A2750">
        <v>30248415</v>
      </c>
      <c r="B2750" t="s">
        <v>4430</v>
      </c>
      <c r="C2750">
        <v>9346937</v>
      </c>
      <c r="D2750" t="s">
        <v>4431</v>
      </c>
      <c r="E2750" t="s">
        <v>4432</v>
      </c>
      <c r="F2750" t="s">
        <v>979</v>
      </c>
      <c r="G2750">
        <v>7003507396</v>
      </c>
      <c r="H2750" t="s">
        <v>4442</v>
      </c>
      <c r="I2750" t="s">
        <v>4443</v>
      </c>
      <c r="J2750" t="s">
        <v>4444</v>
      </c>
      <c r="K2750" t="s">
        <v>2649</v>
      </c>
      <c r="L2750" t="s">
        <v>990</v>
      </c>
    </row>
    <row r="2751" spans="1:12" x14ac:dyDescent="0.45">
      <c r="A2751">
        <v>30248415</v>
      </c>
      <c r="B2751" t="s">
        <v>1389</v>
      </c>
      <c r="C2751">
        <v>1889274</v>
      </c>
      <c r="D2751" t="s">
        <v>1390</v>
      </c>
      <c r="E2751" t="s">
        <v>1391</v>
      </c>
      <c r="F2751" t="s">
        <v>979</v>
      </c>
      <c r="G2751">
        <v>7003507396</v>
      </c>
      <c r="H2751" t="s">
        <v>4442</v>
      </c>
      <c r="I2751" t="s">
        <v>4443</v>
      </c>
      <c r="J2751" t="s">
        <v>4444</v>
      </c>
      <c r="K2751" t="s">
        <v>2649</v>
      </c>
      <c r="L2751" t="s">
        <v>990</v>
      </c>
    </row>
    <row r="2752" spans="1:12" x14ac:dyDescent="0.45">
      <c r="A2752">
        <v>30248415</v>
      </c>
      <c r="B2752" t="s">
        <v>4430</v>
      </c>
      <c r="C2752">
        <v>9346937</v>
      </c>
      <c r="D2752" t="s">
        <v>4431</v>
      </c>
      <c r="E2752" t="s">
        <v>4432</v>
      </c>
      <c r="F2752" t="s">
        <v>979</v>
      </c>
      <c r="G2752">
        <v>8344201200</v>
      </c>
      <c r="H2752" t="s">
        <v>4445</v>
      </c>
      <c r="I2752" t="s">
        <v>1974</v>
      </c>
      <c r="J2752" t="s">
        <v>646</v>
      </c>
      <c r="K2752" t="s">
        <v>205</v>
      </c>
      <c r="L2752" t="s">
        <v>990</v>
      </c>
    </row>
    <row r="2753" spans="1:12" x14ac:dyDescent="0.45">
      <c r="A2753">
        <v>30248415</v>
      </c>
      <c r="B2753" t="s">
        <v>1389</v>
      </c>
      <c r="C2753">
        <v>1889274</v>
      </c>
      <c r="D2753" t="s">
        <v>1390</v>
      </c>
      <c r="E2753" t="s">
        <v>1391</v>
      </c>
      <c r="F2753" t="s">
        <v>979</v>
      </c>
      <c r="G2753">
        <v>8344201200</v>
      </c>
      <c r="H2753" t="s">
        <v>4445</v>
      </c>
      <c r="I2753" t="s">
        <v>1974</v>
      </c>
      <c r="J2753" t="s">
        <v>646</v>
      </c>
      <c r="K2753" t="s">
        <v>205</v>
      </c>
      <c r="L2753" t="s">
        <v>990</v>
      </c>
    </row>
    <row r="2754" spans="1:12" x14ac:dyDescent="0.45">
      <c r="A2754">
        <v>30248415</v>
      </c>
      <c r="B2754" t="s">
        <v>4430</v>
      </c>
      <c r="C2754">
        <v>9346937</v>
      </c>
      <c r="D2754" t="s">
        <v>4431</v>
      </c>
      <c r="E2754" t="s">
        <v>4432</v>
      </c>
      <c r="F2754" t="s">
        <v>979</v>
      </c>
      <c r="G2754">
        <v>9333015100</v>
      </c>
      <c r="H2754" t="s">
        <v>4446</v>
      </c>
      <c r="I2754" t="s">
        <v>4431</v>
      </c>
      <c r="J2754" t="s">
        <v>4447</v>
      </c>
      <c r="K2754" t="s">
        <v>2092</v>
      </c>
      <c r="L2754" t="s">
        <v>990</v>
      </c>
    </row>
    <row r="2755" spans="1:12" x14ac:dyDescent="0.45">
      <c r="A2755">
        <v>30248415</v>
      </c>
      <c r="B2755" t="s">
        <v>1389</v>
      </c>
      <c r="C2755">
        <v>1889274</v>
      </c>
      <c r="D2755" t="s">
        <v>1390</v>
      </c>
      <c r="E2755" t="s">
        <v>1391</v>
      </c>
      <c r="F2755" t="s">
        <v>979</v>
      </c>
      <c r="G2755">
        <v>9333015100</v>
      </c>
      <c r="H2755" t="s">
        <v>4446</v>
      </c>
      <c r="I2755" t="s">
        <v>4431</v>
      </c>
      <c r="J2755" t="s">
        <v>4447</v>
      </c>
      <c r="K2755" t="s">
        <v>2092</v>
      </c>
      <c r="L2755" t="s">
        <v>990</v>
      </c>
    </row>
    <row r="2756" spans="1:12" x14ac:dyDescent="0.45">
      <c r="A2756">
        <v>30248415</v>
      </c>
      <c r="B2756" t="s">
        <v>4430</v>
      </c>
      <c r="C2756">
        <v>9346937</v>
      </c>
      <c r="D2756" t="s">
        <v>4431</v>
      </c>
      <c r="E2756" t="s">
        <v>4432</v>
      </c>
      <c r="F2756" t="s">
        <v>979</v>
      </c>
      <c r="G2756">
        <v>35355630500</v>
      </c>
      <c r="H2756" t="s">
        <v>1403</v>
      </c>
      <c r="I2756" t="s">
        <v>1390</v>
      </c>
      <c r="J2756" t="s">
        <v>1404</v>
      </c>
      <c r="K2756" t="s">
        <v>1405</v>
      </c>
      <c r="L2756" t="s">
        <v>990</v>
      </c>
    </row>
    <row r="2757" spans="1:12" x14ac:dyDescent="0.45">
      <c r="A2757">
        <v>30248415</v>
      </c>
      <c r="B2757" t="s">
        <v>1389</v>
      </c>
      <c r="C2757">
        <v>1889274</v>
      </c>
      <c r="D2757" t="s">
        <v>1390</v>
      </c>
      <c r="E2757" t="s">
        <v>1391</v>
      </c>
      <c r="F2757" t="s">
        <v>979</v>
      </c>
      <c r="G2757">
        <v>35355630500</v>
      </c>
      <c r="H2757" t="s">
        <v>1403</v>
      </c>
      <c r="I2757" t="s">
        <v>1390</v>
      </c>
      <c r="J2757" t="s">
        <v>1404</v>
      </c>
      <c r="K2757" t="s">
        <v>1405</v>
      </c>
      <c r="L2757" t="s">
        <v>990</v>
      </c>
    </row>
    <row r="2758" spans="1:12" x14ac:dyDescent="0.45">
      <c r="A2758">
        <v>30248415</v>
      </c>
      <c r="B2758" t="s">
        <v>4430</v>
      </c>
      <c r="C2758">
        <v>9346937</v>
      </c>
      <c r="D2758" t="s">
        <v>4431</v>
      </c>
      <c r="E2758" t="s">
        <v>4432</v>
      </c>
      <c r="F2758" t="s">
        <v>979</v>
      </c>
      <c r="G2758">
        <v>7003507396</v>
      </c>
      <c r="H2758" t="s">
        <v>4442</v>
      </c>
      <c r="I2758" t="s">
        <v>4443</v>
      </c>
      <c r="J2758" t="s">
        <v>4444</v>
      </c>
      <c r="K2758" t="s">
        <v>2649</v>
      </c>
      <c r="L2758" t="s">
        <v>990</v>
      </c>
    </row>
    <row r="2759" spans="1:12" x14ac:dyDescent="0.45">
      <c r="A2759">
        <v>30248415</v>
      </c>
      <c r="B2759" t="s">
        <v>1389</v>
      </c>
      <c r="C2759">
        <v>1889274</v>
      </c>
      <c r="D2759" t="s">
        <v>1390</v>
      </c>
      <c r="E2759" t="s">
        <v>1391</v>
      </c>
      <c r="F2759" t="s">
        <v>979</v>
      </c>
      <c r="G2759">
        <v>7003507396</v>
      </c>
      <c r="H2759" t="s">
        <v>4442</v>
      </c>
      <c r="I2759" t="s">
        <v>4443</v>
      </c>
      <c r="J2759" t="s">
        <v>4444</v>
      </c>
      <c r="K2759" t="s">
        <v>2649</v>
      </c>
      <c r="L2759" t="s">
        <v>990</v>
      </c>
    </row>
    <row r="2760" spans="1:12" x14ac:dyDescent="0.45">
      <c r="A2760">
        <v>30248415</v>
      </c>
      <c r="B2760" t="s">
        <v>4430</v>
      </c>
      <c r="C2760">
        <v>9346937</v>
      </c>
      <c r="D2760" t="s">
        <v>4431</v>
      </c>
      <c r="E2760" t="s">
        <v>4432</v>
      </c>
      <c r="F2760" t="s">
        <v>979</v>
      </c>
      <c r="G2760">
        <v>36637149200</v>
      </c>
      <c r="H2760" t="s">
        <v>4437</v>
      </c>
      <c r="I2760" t="s">
        <v>4438</v>
      </c>
      <c r="J2760" t="s">
        <v>4439</v>
      </c>
      <c r="K2760" t="s">
        <v>213</v>
      </c>
      <c r="L2760" t="s">
        <v>990</v>
      </c>
    </row>
    <row r="2761" spans="1:12" x14ac:dyDescent="0.45">
      <c r="A2761">
        <v>30248415</v>
      </c>
      <c r="B2761" t="s">
        <v>1389</v>
      </c>
      <c r="C2761">
        <v>1889274</v>
      </c>
      <c r="D2761" t="s">
        <v>1390</v>
      </c>
      <c r="E2761" t="s">
        <v>1391</v>
      </c>
      <c r="F2761" t="s">
        <v>979</v>
      </c>
      <c r="G2761">
        <v>36637149200</v>
      </c>
      <c r="H2761" t="s">
        <v>4437</v>
      </c>
      <c r="I2761" t="s">
        <v>4438</v>
      </c>
      <c r="J2761" t="s">
        <v>4439</v>
      </c>
      <c r="K2761" t="s">
        <v>213</v>
      </c>
      <c r="L2761" t="s">
        <v>990</v>
      </c>
    </row>
    <row r="2762" spans="1:12" x14ac:dyDescent="0.45">
      <c r="A2762">
        <v>30248415</v>
      </c>
      <c r="B2762" t="s">
        <v>4430</v>
      </c>
      <c r="C2762">
        <v>9346937</v>
      </c>
      <c r="D2762" t="s">
        <v>4431</v>
      </c>
      <c r="E2762" t="s">
        <v>4432</v>
      </c>
      <c r="F2762" t="s">
        <v>979</v>
      </c>
      <c r="G2762">
        <v>55705771100</v>
      </c>
      <c r="H2762" t="s">
        <v>1666</v>
      </c>
      <c r="I2762" t="s">
        <v>17</v>
      </c>
      <c r="J2762" t="s">
        <v>4433</v>
      </c>
      <c r="K2762" t="s">
        <v>514</v>
      </c>
      <c r="L2762" t="s">
        <v>990</v>
      </c>
    </row>
    <row r="2763" spans="1:12" x14ac:dyDescent="0.45">
      <c r="A2763">
        <v>30248415</v>
      </c>
      <c r="B2763" t="s">
        <v>1389</v>
      </c>
      <c r="C2763">
        <v>1889274</v>
      </c>
      <c r="D2763" t="s">
        <v>1390</v>
      </c>
      <c r="E2763" t="s">
        <v>1391</v>
      </c>
      <c r="F2763" t="s">
        <v>979</v>
      </c>
      <c r="G2763">
        <v>55705771100</v>
      </c>
      <c r="H2763" t="s">
        <v>1666</v>
      </c>
      <c r="I2763" t="s">
        <v>17</v>
      </c>
      <c r="J2763" t="s">
        <v>4433</v>
      </c>
      <c r="K2763" t="s">
        <v>514</v>
      </c>
      <c r="L2763" t="s">
        <v>990</v>
      </c>
    </row>
    <row r="2764" spans="1:12" x14ac:dyDescent="0.45">
      <c r="A2764">
        <v>30248415</v>
      </c>
      <c r="B2764" t="s">
        <v>4430</v>
      </c>
      <c r="C2764">
        <v>9346937</v>
      </c>
      <c r="D2764" t="s">
        <v>4431</v>
      </c>
      <c r="E2764" t="s">
        <v>4432</v>
      </c>
      <c r="F2764" t="s">
        <v>979</v>
      </c>
      <c r="G2764">
        <v>9333015100</v>
      </c>
      <c r="H2764" t="s">
        <v>4446</v>
      </c>
      <c r="I2764" t="s">
        <v>4431</v>
      </c>
      <c r="J2764" t="s">
        <v>4447</v>
      </c>
      <c r="K2764" t="s">
        <v>2092</v>
      </c>
      <c r="L2764" t="s">
        <v>990</v>
      </c>
    </row>
    <row r="2765" spans="1:12" x14ac:dyDescent="0.45">
      <c r="A2765">
        <v>30248415</v>
      </c>
      <c r="B2765" t="s">
        <v>1389</v>
      </c>
      <c r="C2765">
        <v>1889274</v>
      </c>
      <c r="D2765" t="s">
        <v>1390</v>
      </c>
      <c r="E2765" t="s">
        <v>1391</v>
      </c>
      <c r="F2765" t="s">
        <v>979</v>
      </c>
      <c r="G2765">
        <v>9333015100</v>
      </c>
      <c r="H2765" t="s">
        <v>4446</v>
      </c>
      <c r="I2765" t="s">
        <v>4431</v>
      </c>
      <c r="J2765" t="s">
        <v>4447</v>
      </c>
      <c r="K2765" t="s">
        <v>2092</v>
      </c>
      <c r="L2765" t="s">
        <v>990</v>
      </c>
    </row>
    <row r="2766" spans="1:12" x14ac:dyDescent="0.45">
      <c r="A2766">
        <v>30248415</v>
      </c>
      <c r="B2766" t="s">
        <v>4430</v>
      </c>
      <c r="C2766">
        <v>9346937</v>
      </c>
      <c r="D2766" t="s">
        <v>4431</v>
      </c>
      <c r="E2766" t="s">
        <v>4432</v>
      </c>
      <c r="F2766" t="s">
        <v>979</v>
      </c>
      <c r="G2766">
        <v>57197786908</v>
      </c>
      <c r="H2766" t="s">
        <v>4448</v>
      </c>
      <c r="I2766" t="s">
        <v>4449</v>
      </c>
      <c r="J2766" t="s">
        <v>609</v>
      </c>
      <c r="K2766" t="s">
        <v>610</v>
      </c>
      <c r="L2766" t="s">
        <v>990</v>
      </c>
    </row>
    <row r="2767" spans="1:12" x14ac:dyDescent="0.45">
      <c r="A2767">
        <v>30248415</v>
      </c>
      <c r="B2767" t="s">
        <v>1389</v>
      </c>
      <c r="C2767">
        <v>1889274</v>
      </c>
      <c r="D2767" t="s">
        <v>1390</v>
      </c>
      <c r="E2767" t="s">
        <v>1391</v>
      </c>
      <c r="F2767" t="s">
        <v>979</v>
      </c>
      <c r="G2767">
        <v>57197786908</v>
      </c>
      <c r="H2767" t="s">
        <v>4448</v>
      </c>
      <c r="I2767" t="s">
        <v>4449</v>
      </c>
      <c r="J2767" t="s">
        <v>609</v>
      </c>
      <c r="K2767" t="s">
        <v>610</v>
      </c>
      <c r="L2767" t="s">
        <v>990</v>
      </c>
    </row>
    <row r="2768" spans="1:12" x14ac:dyDescent="0.45">
      <c r="A2768">
        <v>30248415</v>
      </c>
      <c r="B2768" t="s">
        <v>4430</v>
      </c>
      <c r="C2768">
        <v>9346937</v>
      </c>
      <c r="D2768" t="s">
        <v>4431</v>
      </c>
      <c r="E2768" t="s">
        <v>4432</v>
      </c>
      <c r="F2768" t="s">
        <v>979</v>
      </c>
      <c r="G2768">
        <v>57197786908</v>
      </c>
      <c r="H2768" t="s">
        <v>4448</v>
      </c>
      <c r="I2768" t="s">
        <v>4449</v>
      </c>
      <c r="J2768" t="s">
        <v>609</v>
      </c>
      <c r="K2768" t="s">
        <v>610</v>
      </c>
      <c r="L2768" t="s">
        <v>990</v>
      </c>
    </row>
    <row r="2769" spans="1:12" x14ac:dyDescent="0.45">
      <c r="A2769">
        <v>30248415</v>
      </c>
      <c r="B2769" t="s">
        <v>1389</v>
      </c>
      <c r="C2769">
        <v>1889274</v>
      </c>
      <c r="D2769" t="s">
        <v>1390</v>
      </c>
      <c r="E2769" t="s">
        <v>1391</v>
      </c>
      <c r="F2769" t="s">
        <v>979</v>
      </c>
      <c r="G2769">
        <v>57197786908</v>
      </c>
      <c r="H2769" t="s">
        <v>4448</v>
      </c>
      <c r="I2769" t="s">
        <v>4449</v>
      </c>
      <c r="J2769" t="s">
        <v>609</v>
      </c>
      <c r="K2769" t="s">
        <v>610</v>
      </c>
      <c r="L2769" t="s">
        <v>990</v>
      </c>
    </row>
    <row r="2770" spans="1:12" x14ac:dyDescent="0.45">
      <c r="A2770">
        <v>30248415</v>
      </c>
      <c r="B2770" t="s">
        <v>4430</v>
      </c>
      <c r="C2770">
        <v>9346937</v>
      </c>
      <c r="D2770" t="s">
        <v>4431</v>
      </c>
      <c r="E2770" t="s">
        <v>4432</v>
      </c>
      <c r="F2770" t="s">
        <v>979</v>
      </c>
      <c r="G2770">
        <v>35355630500</v>
      </c>
      <c r="H2770" t="s">
        <v>1403</v>
      </c>
      <c r="I2770" t="s">
        <v>1390</v>
      </c>
      <c r="J2770" t="s">
        <v>1404</v>
      </c>
      <c r="K2770" t="s">
        <v>1405</v>
      </c>
      <c r="L2770" t="s">
        <v>990</v>
      </c>
    </row>
    <row r="2771" spans="1:12" x14ac:dyDescent="0.45">
      <c r="A2771">
        <v>30248415</v>
      </c>
      <c r="B2771" t="s">
        <v>1389</v>
      </c>
      <c r="C2771">
        <v>1889274</v>
      </c>
      <c r="D2771" t="s">
        <v>1390</v>
      </c>
      <c r="E2771" t="s">
        <v>1391</v>
      </c>
      <c r="F2771" t="s">
        <v>979</v>
      </c>
      <c r="G2771">
        <v>35355630500</v>
      </c>
      <c r="H2771" t="s">
        <v>1403</v>
      </c>
      <c r="I2771" t="s">
        <v>1390</v>
      </c>
      <c r="J2771" t="s">
        <v>1404</v>
      </c>
      <c r="K2771" t="s">
        <v>1405</v>
      </c>
      <c r="L2771" t="s">
        <v>990</v>
      </c>
    </row>
    <row r="2772" spans="1:12" x14ac:dyDescent="0.45">
      <c r="A2772">
        <v>30248415</v>
      </c>
      <c r="B2772" t="s">
        <v>4430</v>
      </c>
      <c r="C2772">
        <v>9346937</v>
      </c>
      <c r="D2772" t="s">
        <v>4431</v>
      </c>
      <c r="E2772" t="s">
        <v>4432</v>
      </c>
      <c r="F2772" t="s">
        <v>979</v>
      </c>
      <c r="G2772">
        <v>57204184615</v>
      </c>
      <c r="H2772" t="s">
        <v>4440</v>
      </c>
      <c r="I2772" t="s">
        <v>1624</v>
      </c>
      <c r="J2772" t="s">
        <v>633</v>
      </c>
      <c r="K2772" t="s">
        <v>205</v>
      </c>
      <c r="L2772" t="s">
        <v>4441</v>
      </c>
    </row>
    <row r="2773" spans="1:12" x14ac:dyDescent="0.45">
      <c r="A2773">
        <v>30248415</v>
      </c>
      <c r="B2773" t="s">
        <v>1389</v>
      </c>
      <c r="C2773">
        <v>1889274</v>
      </c>
      <c r="D2773" t="s">
        <v>1390</v>
      </c>
      <c r="E2773" t="s">
        <v>1391</v>
      </c>
      <c r="F2773" t="s">
        <v>979</v>
      </c>
      <c r="G2773">
        <v>57204184615</v>
      </c>
      <c r="H2773" t="s">
        <v>4440</v>
      </c>
      <c r="I2773" t="s">
        <v>1624</v>
      </c>
      <c r="J2773" t="s">
        <v>633</v>
      </c>
      <c r="K2773" t="s">
        <v>205</v>
      </c>
      <c r="L2773" t="s">
        <v>4441</v>
      </c>
    </row>
    <row r="2774" spans="1:12" x14ac:dyDescent="0.45">
      <c r="A2774">
        <v>30248415</v>
      </c>
      <c r="B2774" t="s">
        <v>4430</v>
      </c>
      <c r="C2774">
        <v>9346937</v>
      </c>
      <c r="D2774" t="s">
        <v>4431</v>
      </c>
      <c r="E2774" t="s">
        <v>4432</v>
      </c>
      <c r="F2774" t="s">
        <v>979</v>
      </c>
      <c r="G2774">
        <v>8344201200</v>
      </c>
      <c r="H2774" t="s">
        <v>4445</v>
      </c>
      <c r="I2774" t="s">
        <v>1974</v>
      </c>
      <c r="J2774" t="s">
        <v>646</v>
      </c>
      <c r="K2774" t="s">
        <v>205</v>
      </c>
      <c r="L2774" t="s">
        <v>990</v>
      </c>
    </row>
    <row r="2775" spans="1:12" x14ac:dyDescent="0.45">
      <c r="A2775">
        <v>30248415</v>
      </c>
      <c r="B2775" t="s">
        <v>1389</v>
      </c>
      <c r="C2775">
        <v>1889274</v>
      </c>
      <c r="D2775" t="s">
        <v>1390</v>
      </c>
      <c r="E2775" t="s">
        <v>1391</v>
      </c>
      <c r="F2775" t="s">
        <v>979</v>
      </c>
      <c r="G2775">
        <v>8344201200</v>
      </c>
      <c r="H2775" t="s">
        <v>4445</v>
      </c>
      <c r="I2775" t="s">
        <v>1974</v>
      </c>
      <c r="J2775" t="s">
        <v>646</v>
      </c>
      <c r="K2775" t="s">
        <v>205</v>
      </c>
      <c r="L2775" t="s">
        <v>990</v>
      </c>
    </row>
    <row r="2776" spans="1:12" x14ac:dyDescent="0.45">
      <c r="A2776">
        <v>30248415</v>
      </c>
      <c r="B2776" t="s">
        <v>4430</v>
      </c>
      <c r="C2776">
        <v>9346937</v>
      </c>
      <c r="D2776" t="s">
        <v>4431</v>
      </c>
      <c r="E2776" t="s">
        <v>4432</v>
      </c>
      <c r="F2776" t="s">
        <v>979</v>
      </c>
      <c r="G2776">
        <v>35307744100</v>
      </c>
      <c r="H2776" t="s">
        <v>4434</v>
      </c>
      <c r="I2776" t="s">
        <v>4435</v>
      </c>
      <c r="J2776" t="s">
        <v>4436</v>
      </c>
      <c r="K2776" t="s">
        <v>1134</v>
      </c>
      <c r="L2776" t="s">
        <v>990</v>
      </c>
    </row>
    <row r="2777" spans="1:12" x14ac:dyDescent="0.45">
      <c r="A2777">
        <v>30248415</v>
      </c>
      <c r="B2777" t="s">
        <v>1389</v>
      </c>
      <c r="C2777">
        <v>1889274</v>
      </c>
      <c r="D2777" t="s">
        <v>1390</v>
      </c>
      <c r="E2777" t="s">
        <v>1391</v>
      </c>
      <c r="F2777" t="s">
        <v>979</v>
      </c>
      <c r="G2777">
        <v>35307744100</v>
      </c>
      <c r="H2777" t="s">
        <v>4434</v>
      </c>
      <c r="I2777" t="s">
        <v>4435</v>
      </c>
      <c r="J2777" t="s">
        <v>4436</v>
      </c>
      <c r="K2777" t="s">
        <v>1134</v>
      </c>
      <c r="L2777" t="s">
        <v>990</v>
      </c>
    </row>
    <row r="2778" spans="1:12" x14ac:dyDescent="0.45">
      <c r="A2778">
        <v>30252202</v>
      </c>
      <c r="B2778" t="s">
        <v>4450</v>
      </c>
      <c r="C2778">
        <v>1897076</v>
      </c>
      <c r="D2778" t="s">
        <v>4451</v>
      </c>
      <c r="E2778" t="s">
        <v>4452</v>
      </c>
      <c r="F2778" t="s">
        <v>873</v>
      </c>
      <c r="G2778">
        <v>7006035084</v>
      </c>
      <c r="H2778" t="s">
        <v>4453</v>
      </c>
      <c r="I2778" t="s">
        <v>4451</v>
      </c>
      <c r="J2778" t="s">
        <v>2369</v>
      </c>
      <c r="K2778" t="s">
        <v>1210</v>
      </c>
      <c r="L2778" t="s">
        <v>873</v>
      </c>
    </row>
    <row r="2779" spans="1:12" x14ac:dyDescent="0.45">
      <c r="A2779">
        <v>30252202</v>
      </c>
      <c r="B2779" t="s">
        <v>4450</v>
      </c>
      <c r="C2779">
        <v>1897076</v>
      </c>
      <c r="D2779" t="s">
        <v>4451</v>
      </c>
      <c r="E2779" t="s">
        <v>4452</v>
      </c>
      <c r="F2779" t="s">
        <v>873</v>
      </c>
      <c r="G2779">
        <v>57196423646</v>
      </c>
      <c r="H2779" t="s">
        <v>4454</v>
      </c>
      <c r="I2779" t="s">
        <v>4455</v>
      </c>
      <c r="J2779" t="s">
        <v>4456</v>
      </c>
      <c r="K2779" t="s">
        <v>836</v>
      </c>
      <c r="L2779" t="s">
        <v>873</v>
      </c>
    </row>
    <row r="2780" spans="1:12" x14ac:dyDescent="0.45">
      <c r="A2780">
        <v>30252533</v>
      </c>
      <c r="B2780" t="s">
        <v>4457</v>
      </c>
      <c r="C2780">
        <v>1973481</v>
      </c>
      <c r="D2780" t="s">
        <v>1742</v>
      </c>
      <c r="E2780" t="s">
        <v>4458</v>
      </c>
      <c r="F2780" t="s">
        <v>1665</v>
      </c>
      <c r="G2780">
        <v>9632980000</v>
      </c>
      <c r="H2780" t="s">
        <v>4459</v>
      </c>
      <c r="I2780" t="s">
        <v>4460</v>
      </c>
      <c r="J2780" t="s">
        <v>4461</v>
      </c>
      <c r="K2780" t="s">
        <v>100</v>
      </c>
      <c r="L2780" t="s">
        <v>1667</v>
      </c>
    </row>
    <row r="2781" spans="1:12" x14ac:dyDescent="0.45">
      <c r="A2781">
        <v>30252533</v>
      </c>
      <c r="B2781" t="s">
        <v>4462</v>
      </c>
      <c r="C2781">
        <v>1973481</v>
      </c>
      <c r="D2781" t="s">
        <v>1742</v>
      </c>
      <c r="E2781" t="s">
        <v>4458</v>
      </c>
      <c r="F2781" t="s">
        <v>1665</v>
      </c>
      <c r="G2781">
        <v>9632980000</v>
      </c>
      <c r="H2781" t="s">
        <v>4459</v>
      </c>
      <c r="I2781" t="s">
        <v>4460</v>
      </c>
      <c r="J2781" t="s">
        <v>4461</v>
      </c>
      <c r="K2781" t="s">
        <v>100</v>
      </c>
      <c r="L2781" t="s">
        <v>1667</v>
      </c>
    </row>
    <row r="2782" spans="1:12" x14ac:dyDescent="0.45">
      <c r="A2782">
        <v>30252533</v>
      </c>
      <c r="B2782" t="s">
        <v>4457</v>
      </c>
      <c r="C2782">
        <v>1973481</v>
      </c>
      <c r="D2782" t="s">
        <v>1742</v>
      </c>
      <c r="E2782" t="s">
        <v>4458</v>
      </c>
      <c r="F2782" t="s">
        <v>1665</v>
      </c>
      <c r="G2782">
        <v>38663138500</v>
      </c>
      <c r="H2782" t="s">
        <v>4463</v>
      </c>
      <c r="I2782" t="s">
        <v>4464</v>
      </c>
      <c r="J2782" t="s">
        <v>4465</v>
      </c>
      <c r="K2782" t="s">
        <v>70</v>
      </c>
      <c r="L2782" t="s">
        <v>4466</v>
      </c>
    </row>
    <row r="2783" spans="1:12" x14ac:dyDescent="0.45">
      <c r="A2783">
        <v>30252533</v>
      </c>
      <c r="B2783" t="s">
        <v>4462</v>
      </c>
      <c r="C2783">
        <v>1973481</v>
      </c>
      <c r="D2783" t="s">
        <v>1742</v>
      </c>
      <c r="E2783" t="s">
        <v>4458</v>
      </c>
      <c r="F2783" t="s">
        <v>1665</v>
      </c>
      <c r="G2783">
        <v>38663138500</v>
      </c>
      <c r="H2783" t="s">
        <v>4463</v>
      </c>
      <c r="I2783" t="s">
        <v>4464</v>
      </c>
      <c r="J2783" t="s">
        <v>4465</v>
      </c>
      <c r="K2783" t="s">
        <v>70</v>
      </c>
      <c r="L2783" t="s">
        <v>4466</v>
      </c>
    </row>
    <row r="2784" spans="1:12" x14ac:dyDescent="0.45">
      <c r="A2784">
        <v>30252533</v>
      </c>
      <c r="B2784" t="s">
        <v>4457</v>
      </c>
      <c r="C2784">
        <v>1973481</v>
      </c>
      <c r="D2784" t="s">
        <v>1742</v>
      </c>
      <c r="E2784" t="s">
        <v>4458</v>
      </c>
      <c r="F2784" t="s">
        <v>1665</v>
      </c>
      <c r="G2784">
        <v>14059306600</v>
      </c>
      <c r="H2784" t="s">
        <v>4467</v>
      </c>
      <c r="I2784" t="s">
        <v>4468</v>
      </c>
      <c r="J2784" t="s">
        <v>4469</v>
      </c>
      <c r="K2784" t="s">
        <v>100</v>
      </c>
      <c r="L2784" t="s">
        <v>1667</v>
      </c>
    </row>
    <row r="2785" spans="1:12" x14ac:dyDescent="0.45">
      <c r="A2785">
        <v>30252533</v>
      </c>
      <c r="B2785" t="s">
        <v>4462</v>
      </c>
      <c r="C2785">
        <v>1973481</v>
      </c>
      <c r="D2785" t="s">
        <v>1742</v>
      </c>
      <c r="E2785" t="s">
        <v>4458</v>
      </c>
      <c r="F2785" t="s">
        <v>1665</v>
      </c>
      <c r="G2785">
        <v>14059306600</v>
      </c>
      <c r="H2785" t="s">
        <v>4467</v>
      </c>
      <c r="I2785" t="s">
        <v>4468</v>
      </c>
      <c r="J2785" t="s">
        <v>4469</v>
      </c>
      <c r="K2785" t="s">
        <v>100</v>
      </c>
      <c r="L2785" t="s">
        <v>1667</v>
      </c>
    </row>
    <row r="2786" spans="1:12" x14ac:dyDescent="0.45">
      <c r="A2786">
        <v>30252533</v>
      </c>
      <c r="B2786" t="s">
        <v>4457</v>
      </c>
      <c r="C2786">
        <v>1973481</v>
      </c>
      <c r="D2786" t="s">
        <v>1742</v>
      </c>
      <c r="E2786" t="s">
        <v>4458</v>
      </c>
      <c r="F2786" t="s">
        <v>1665</v>
      </c>
      <c r="G2786">
        <v>7005884560</v>
      </c>
      <c r="H2786" t="s">
        <v>4470</v>
      </c>
      <c r="I2786" t="s">
        <v>569</v>
      </c>
      <c r="J2786" t="s">
        <v>1879</v>
      </c>
      <c r="K2786" t="s">
        <v>123</v>
      </c>
      <c r="L2786" t="s">
        <v>1667</v>
      </c>
    </row>
    <row r="2787" spans="1:12" x14ac:dyDescent="0.45">
      <c r="A2787">
        <v>30252533</v>
      </c>
      <c r="B2787" t="s">
        <v>4462</v>
      </c>
      <c r="C2787">
        <v>1973481</v>
      </c>
      <c r="D2787" t="s">
        <v>1742</v>
      </c>
      <c r="E2787" t="s">
        <v>4458</v>
      </c>
      <c r="F2787" t="s">
        <v>1665</v>
      </c>
      <c r="G2787">
        <v>7005884560</v>
      </c>
      <c r="H2787" t="s">
        <v>4470</v>
      </c>
      <c r="I2787" t="s">
        <v>569</v>
      </c>
      <c r="J2787" t="s">
        <v>1879</v>
      </c>
      <c r="K2787" t="s">
        <v>123</v>
      </c>
      <c r="L2787" t="s">
        <v>1667</v>
      </c>
    </row>
    <row r="2788" spans="1:12" x14ac:dyDescent="0.45">
      <c r="A2788">
        <v>30252533</v>
      </c>
      <c r="B2788" t="s">
        <v>4457</v>
      </c>
      <c r="C2788">
        <v>1973481</v>
      </c>
      <c r="D2788" t="s">
        <v>1742</v>
      </c>
      <c r="E2788" t="s">
        <v>4458</v>
      </c>
      <c r="F2788" t="s">
        <v>1665</v>
      </c>
      <c r="G2788">
        <v>7102415991</v>
      </c>
      <c r="H2788" t="s">
        <v>4471</v>
      </c>
      <c r="I2788" t="s">
        <v>4472</v>
      </c>
      <c r="J2788" t="s">
        <v>4473</v>
      </c>
      <c r="K2788" t="s">
        <v>24</v>
      </c>
      <c r="L2788" t="s">
        <v>4474</v>
      </c>
    </row>
    <row r="2789" spans="1:12" x14ac:dyDescent="0.45">
      <c r="A2789">
        <v>30252533</v>
      </c>
      <c r="B2789" t="s">
        <v>4462</v>
      </c>
      <c r="C2789">
        <v>1973481</v>
      </c>
      <c r="D2789" t="s">
        <v>1742</v>
      </c>
      <c r="E2789" t="s">
        <v>4458</v>
      </c>
      <c r="F2789" t="s">
        <v>1665</v>
      </c>
      <c r="G2789">
        <v>7102415991</v>
      </c>
      <c r="H2789" t="s">
        <v>4471</v>
      </c>
      <c r="I2789" t="s">
        <v>4472</v>
      </c>
      <c r="J2789" t="s">
        <v>4473</v>
      </c>
      <c r="K2789" t="s">
        <v>24</v>
      </c>
      <c r="L2789" t="s">
        <v>4474</v>
      </c>
    </row>
    <row r="2790" spans="1:12" x14ac:dyDescent="0.45">
      <c r="A2790">
        <v>30252533</v>
      </c>
      <c r="B2790" t="s">
        <v>4457</v>
      </c>
      <c r="C2790">
        <v>1973481</v>
      </c>
      <c r="D2790" t="s">
        <v>1742</v>
      </c>
      <c r="E2790" t="s">
        <v>4458</v>
      </c>
      <c r="F2790" t="s">
        <v>1665</v>
      </c>
      <c r="G2790">
        <v>7401754222</v>
      </c>
      <c r="H2790" t="s">
        <v>4475</v>
      </c>
      <c r="I2790" t="s">
        <v>1742</v>
      </c>
      <c r="J2790" t="s">
        <v>4476</v>
      </c>
      <c r="K2790" t="s">
        <v>296</v>
      </c>
      <c r="L2790" t="s">
        <v>1667</v>
      </c>
    </row>
    <row r="2791" spans="1:12" x14ac:dyDescent="0.45">
      <c r="A2791">
        <v>30252533</v>
      </c>
      <c r="B2791" t="s">
        <v>4462</v>
      </c>
      <c r="C2791">
        <v>1973481</v>
      </c>
      <c r="D2791" t="s">
        <v>1742</v>
      </c>
      <c r="E2791" t="s">
        <v>4458</v>
      </c>
      <c r="F2791" t="s">
        <v>1665</v>
      </c>
      <c r="G2791">
        <v>7401754222</v>
      </c>
      <c r="H2791" t="s">
        <v>4475</v>
      </c>
      <c r="I2791" t="s">
        <v>1742</v>
      </c>
      <c r="J2791" t="s">
        <v>4476</v>
      </c>
      <c r="K2791" t="s">
        <v>296</v>
      </c>
      <c r="L2791" t="s">
        <v>1667</v>
      </c>
    </row>
    <row r="2792" spans="1:12" x14ac:dyDescent="0.45">
      <c r="A2792">
        <v>30252533</v>
      </c>
      <c r="B2792" t="s">
        <v>4457</v>
      </c>
      <c r="C2792">
        <v>1973481</v>
      </c>
      <c r="D2792" t="s">
        <v>1742</v>
      </c>
      <c r="E2792" t="s">
        <v>4458</v>
      </c>
      <c r="F2792" t="s">
        <v>1665</v>
      </c>
      <c r="G2792">
        <v>55848421700</v>
      </c>
      <c r="H2792" t="s">
        <v>4477</v>
      </c>
      <c r="I2792" t="s">
        <v>4478</v>
      </c>
      <c r="J2792" t="s">
        <v>4479</v>
      </c>
      <c r="K2792" t="s">
        <v>405</v>
      </c>
      <c r="L2792" t="s">
        <v>1667</v>
      </c>
    </row>
    <row r="2793" spans="1:12" x14ac:dyDescent="0.45">
      <c r="A2793">
        <v>30252533</v>
      </c>
      <c r="B2793" t="s">
        <v>4462</v>
      </c>
      <c r="C2793">
        <v>1973481</v>
      </c>
      <c r="D2793" t="s">
        <v>1742</v>
      </c>
      <c r="E2793" t="s">
        <v>4458</v>
      </c>
      <c r="F2793" t="s">
        <v>1665</v>
      </c>
      <c r="G2793">
        <v>55848421700</v>
      </c>
      <c r="H2793" t="s">
        <v>4477</v>
      </c>
      <c r="I2793" t="s">
        <v>4478</v>
      </c>
      <c r="J2793" t="s">
        <v>4479</v>
      </c>
      <c r="K2793" t="s">
        <v>405</v>
      </c>
      <c r="L2793" t="s">
        <v>1667</v>
      </c>
    </row>
    <row r="2794" spans="1:12" x14ac:dyDescent="0.45">
      <c r="A2794">
        <v>30252533</v>
      </c>
      <c r="B2794" t="s">
        <v>4457</v>
      </c>
      <c r="C2794">
        <v>1973481</v>
      </c>
      <c r="D2794" t="s">
        <v>1742</v>
      </c>
      <c r="E2794" t="s">
        <v>4458</v>
      </c>
      <c r="F2794" t="s">
        <v>1665</v>
      </c>
      <c r="G2794">
        <v>57205668333</v>
      </c>
      <c r="H2794" t="s">
        <v>4480</v>
      </c>
      <c r="I2794" t="s">
        <v>4481</v>
      </c>
      <c r="J2794" t="s">
        <v>4482</v>
      </c>
      <c r="K2794" t="s">
        <v>405</v>
      </c>
      <c r="L2794" t="s">
        <v>4466</v>
      </c>
    </row>
    <row r="2795" spans="1:12" x14ac:dyDescent="0.45">
      <c r="A2795">
        <v>30252533</v>
      </c>
      <c r="B2795" t="s">
        <v>4462</v>
      </c>
      <c r="C2795">
        <v>1973481</v>
      </c>
      <c r="D2795" t="s">
        <v>1742</v>
      </c>
      <c r="E2795" t="s">
        <v>4458</v>
      </c>
      <c r="F2795" t="s">
        <v>1665</v>
      </c>
      <c r="G2795">
        <v>57205668333</v>
      </c>
      <c r="H2795" t="s">
        <v>4480</v>
      </c>
      <c r="I2795" t="s">
        <v>4481</v>
      </c>
      <c r="J2795" t="s">
        <v>4482</v>
      </c>
      <c r="K2795" t="s">
        <v>405</v>
      </c>
      <c r="L2795" t="s">
        <v>4466</v>
      </c>
    </row>
    <row r="2796" spans="1:12" x14ac:dyDescent="0.45">
      <c r="A2796">
        <v>30252533</v>
      </c>
      <c r="B2796" t="s">
        <v>4457</v>
      </c>
      <c r="C2796">
        <v>1973481</v>
      </c>
      <c r="D2796" t="s">
        <v>1742</v>
      </c>
      <c r="E2796" t="s">
        <v>4458</v>
      </c>
      <c r="F2796" t="s">
        <v>1665</v>
      </c>
      <c r="G2796">
        <v>57097516300</v>
      </c>
      <c r="H2796" t="s">
        <v>4483</v>
      </c>
      <c r="I2796" t="s">
        <v>4484</v>
      </c>
      <c r="J2796" t="s">
        <v>4485</v>
      </c>
      <c r="K2796" t="s">
        <v>213</v>
      </c>
      <c r="L2796" t="s">
        <v>4466</v>
      </c>
    </row>
    <row r="2797" spans="1:12" x14ac:dyDescent="0.45">
      <c r="A2797">
        <v>30252533</v>
      </c>
      <c r="B2797" t="s">
        <v>4462</v>
      </c>
      <c r="C2797">
        <v>1973481</v>
      </c>
      <c r="D2797" t="s">
        <v>1742</v>
      </c>
      <c r="E2797" t="s">
        <v>4458</v>
      </c>
      <c r="F2797" t="s">
        <v>1665</v>
      </c>
      <c r="G2797">
        <v>57097516300</v>
      </c>
      <c r="H2797" t="s">
        <v>4483</v>
      </c>
      <c r="I2797" t="s">
        <v>4484</v>
      </c>
      <c r="J2797" t="s">
        <v>4485</v>
      </c>
      <c r="K2797" t="s">
        <v>213</v>
      </c>
      <c r="L2797" t="s">
        <v>4466</v>
      </c>
    </row>
    <row r="2798" spans="1:12" x14ac:dyDescent="0.45">
      <c r="A2798">
        <v>30254217</v>
      </c>
      <c r="B2798" t="s">
        <v>4486</v>
      </c>
      <c r="C2798">
        <v>7612243</v>
      </c>
      <c r="D2798" t="s">
        <v>4487</v>
      </c>
      <c r="E2798" t="s">
        <v>4488</v>
      </c>
      <c r="F2798" t="s">
        <v>1808</v>
      </c>
      <c r="G2798">
        <v>7005488078</v>
      </c>
      <c r="H2798" t="s">
        <v>4489</v>
      </c>
      <c r="I2798" t="s">
        <v>4490</v>
      </c>
      <c r="J2798" t="s">
        <v>4491</v>
      </c>
      <c r="K2798" t="s">
        <v>4492</v>
      </c>
      <c r="L2798" t="s">
        <v>4493</v>
      </c>
    </row>
    <row r="2799" spans="1:12" x14ac:dyDescent="0.45">
      <c r="A2799">
        <v>30254217</v>
      </c>
      <c r="B2799" t="s">
        <v>4486</v>
      </c>
      <c r="C2799">
        <v>7612243</v>
      </c>
      <c r="D2799" t="s">
        <v>4487</v>
      </c>
      <c r="E2799" t="s">
        <v>4488</v>
      </c>
      <c r="F2799" t="s">
        <v>1808</v>
      </c>
      <c r="G2799">
        <v>55307720600</v>
      </c>
      <c r="H2799" t="s">
        <v>4494</v>
      </c>
      <c r="I2799" t="s">
        <v>4495</v>
      </c>
      <c r="J2799" t="s">
        <v>4496</v>
      </c>
      <c r="K2799" t="s">
        <v>4497</v>
      </c>
      <c r="L2799" t="s">
        <v>4493</v>
      </c>
    </row>
    <row r="2800" spans="1:12" x14ac:dyDescent="0.45">
      <c r="A2800">
        <v>30254217</v>
      </c>
      <c r="B2800" t="s">
        <v>4486</v>
      </c>
      <c r="C2800">
        <v>7612243</v>
      </c>
      <c r="D2800" t="s">
        <v>4487</v>
      </c>
      <c r="E2800" t="s">
        <v>4488</v>
      </c>
      <c r="F2800" t="s">
        <v>1808</v>
      </c>
      <c r="G2800">
        <v>7201349499</v>
      </c>
      <c r="H2800" t="s">
        <v>4498</v>
      </c>
      <c r="I2800" t="s">
        <v>4499</v>
      </c>
      <c r="J2800" t="s">
        <v>4500</v>
      </c>
      <c r="K2800" t="s">
        <v>4501</v>
      </c>
      <c r="L2800" t="s">
        <v>1808</v>
      </c>
    </row>
    <row r="2801" spans="1:12" x14ac:dyDescent="0.45">
      <c r="A2801">
        <v>30254217</v>
      </c>
      <c r="B2801" t="s">
        <v>4486</v>
      </c>
      <c r="C2801">
        <v>7612243</v>
      </c>
      <c r="D2801" t="s">
        <v>4487</v>
      </c>
      <c r="E2801" t="s">
        <v>4488</v>
      </c>
      <c r="F2801" t="s">
        <v>1808</v>
      </c>
      <c r="G2801">
        <v>7003941338</v>
      </c>
      <c r="H2801" t="s">
        <v>4502</v>
      </c>
      <c r="I2801" t="s">
        <v>4487</v>
      </c>
      <c r="J2801" t="s">
        <v>4503</v>
      </c>
      <c r="K2801" t="s">
        <v>405</v>
      </c>
      <c r="L2801" t="s">
        <v>1808</v>
      </c>
    </row>
    <row r="2802" spans="1:12" x14ac:dyDescent="0.45">
      <c r="A2802">
        <v>30254217</v>
      </c>
      <c r="B2802" t="s">
        <v>4486</v>
      </c>
      <c r="C2802">
        <v>7612243</v>
      </c>
      <c r="D2802" t="s">
        <v>4487</v>
      </c>
      <c r="E2802" t="s">
        <v>4488</v>
      </c>
      <c r="F2802" t="s">
        <v>1808</v>
      </c>
      <c r="G2802">
        <v>56062229800</v>
      </c>
      <c r="H2802" t="s">
        <v>4504</v>
      </c>
      <c r="I2802" t="s">
        <v>4505</v>
      </c>
      <c r="J2802" t="s">
        <v>4506</v>
      </c>
      <c r="K2802" t="s">
        <v>420</v>
      </c>
      <c r="L2802" t="s">
        <v>1808</v>
      </c>
    </row>
    <row r="2803" spans="1:12" x14ac:dyDescent="0.45">
      <c r="A2803">
        <v>30254217</v>
      </c>
      <c r="B2803" t="s">
        <v>4486</v>
      </c>
      <c r="C2803">
        <v>7612243</v>
      </c>
      <c r="D2803" t="s">
        <v>4487</v>
      </c>
      <c r="E2803" t="s">
        <v>4488</v>
      </c>
      <c r="F2803" t="s">
        <v>1808</v>
      </c>
      <c r="G2803">
        <v>56687064100</v>
      </c>
      <c r="H2803" t="s">
        <v>4507</v>
      </c>
      <c r="I2803" t="s">
        <v>4508</v>
      </c>
      <c r="J2803" t="s">
        <v>4509</v>
      </c>
      <c r="K2803" t="s">
        <v>2700</v>
      </c>
      <c r="L2803" t="s">
        <v>4493</v>
      </c>
    </row>
    <row r="2804" spans="1:12" x14ac:dyDescent="0.45">
      <c r="A2804">
        <v>30254217</v>
      </c>
      <c r="B2804" t="s">
        <v>4486</v>
      </c>
      <c r="C2804">
        <v>7612243</v>
      </c>
      <c r="D2804" t="s">
        <v>4487</v>
      </c>
      <c r="E2804" t="s">
        <v>4488</v>
      </c>
      <c r="F2804" t="s">
        <v>1808</v>
      </c>
      <c r="G2804">
        <v>7004903850</v>
      </c>
      <c r="H2804" t="s">
        <v>4510</v>
      </c>
      <c r="I2804" t="s">
        <v>4511</v>
      </c>
      <c r="J2804" t="s">
        <v>4512</v>
      </c>
      <c r="K2804" t="s">
        <v>2762</v>
      </c>
      <c r="L2804" t="s">
        <v>3401</v>
      </c>
    </row>
    <row r="2805" spans="1:12" x14ac:dyDescent="0.45">
      <c r="A2805">
        <v>30254217</v>
      </c>
      <c r="B2805" t="s">
        <v>4486</v>
      </c>
      <c r="C2805">
        <v>7612243</v>
      </c>
      <c r="D2805" t="s">
        <v>4487</v>
      </c>
      <c r="E2805" t="s">
        <v>4488</v>
      </c>
      <c r="F2805" t="s">
        <v>1808</v>
      </c>
      <c r="G2805">
        <v>7006764406</v>
      </c>
      <c r="H2805" t="s">
        <v>4513</v>
      </c>
      <c r="I2805" t="s">
        <v>4514</v>
      </c>
      <c r="J2805" t="s">
        <v>4515</v>
      </c>
      <c r="K2805" t="s">
        <v>213</v>
      </c>
      <c r="L2805" t="s">
        <v>252</v>
      </c>
    </row>
    <row r="2806" spans="1:12" x14ac:dyDescent="0.45">
      <c r="A2806">
        <v>30254217</v>
      </c>
      <c r="B2806" t="s">
        <v>4486</v>
      </c>
      <c r="C2806">
        <v>7612243</v>
      </c>
      <c r="D2806" t="s">
        <v>4487</v>
      </c>
      <c r="E2806" t="s">
        <v>4488</v>
      </c>
      <c r="F2806" t="s">
        <v>1808</v>
      </c>
      <c r="G2806">
        <v>56419158300</v>
      </c>
      <c r="H2806" t="s">
        <v>4516</v>
      </c>
      <c r="I2806" t="s">
        <v>1974</v>
      </c>
      <c r="J2806" t="s">
        <v>4517</v>
      </c>
      <c r="K2806" t="s">
        <v>387</v>
      </c>
      <c r="L2806" t="s">
        <v>1808</v>
      </c>
    </row>
    <row r="2807" spans="1:12" x14ac:dyDescent="0.45">
      <c r="A2807">
        <v>30254217</v>
      </c>
      <c r="B2807" t="s">
        <v>4486</v>
      </c>
      <c r="C2807">
        <v>7612243</v>
      </c>
      <c r="D2807" t="s">
        <v>4487</v>
      </c>
      <c r="E2807" t="s">
        <v>4488</v>
      </c>
      <c r="F2807" t="s">
        <v>1808</v>
      </c>
      <c r="G2807">
        <v>56490243300</v>
      </c>
      <c r="H2807" t="s">
        <v>4518</v>
      </c>
      <c r="I2807" t="s">
        <v>4519</v>
      </c>
      <c r="J2807" t="s">
        <v>4520</v>
      </c>
      <c r="K2807" t="s">
        <v>100</v>
      </c>
      <c r="L2807" t="s">
        <v>1808</v>
      </c>
    </row>
    <row r="2808" spans="1:12" x14ac:dyDescent="0.45">
      <c r="A2808">
        <v>30254217</v>
      </c>
      <c r="B2808" t="s">
        <v>4486</v>
      </c>
      <c r="C2808">
        <v>7612243</v>
      </c>
      <c r="D2808" t="s">
        <v>4487</v>
      </c>
      <c r="E2808" t="s">
        <v>4488</v>
      </c>
      <c r="F2808" t="s">
        <v>1808</v>
      </c>
      <c r="G2808">
        <v>7003539088</v>
      </c>
      <c r="H2808" t="s">
        <v>4521</v>
      </c>
      <c r="I2808" t="s">
        <v>4522</v>
      </c>
      <c r="J2808" t="s">
        <v>4523</v>
      </c>
      <c r="K2808" t="s">
        <v>213</v>
      </c>
      <c r="L2808" t="s">
        <v>4524</v>
      </c>
    </row>
    <row r="2809" spans="1:12" x14ac:dyDescent="0.45">
      <c r="A2809">
        <v>30254217</v>
      </c>
      <c r="B2809" t="s">
        <v>4486</v>
      </c>
      <c r="C2809">
        <v>7612243</v>
      </c>
      <c r="D2809" t="s">
        <v>4487</v>
      </c>
      <c r="E2809" t="s">
        <v>4488</v>
      </c>
      <c r="F2809" t="s">
        <v>1808</v>
      </c>
      <c r="G2809">
        <v>35772493100</v>
      </c>
      <c r="H2809" t="s">
        <v>4525</v>
      </c>
      <c r="I2809" t="s">
        <v>4526</v>
      </c>
      <c r="J2809" t="s">
        <v>4527</v>
      </c>
      <c r="K2809" t="s">
        <v>213</v>
      </c>
      <c r="L2809" t="s">
        <v>1808</v>
      </c>
    </row>
    <row r="2810" spans="1:12" x14ac:dyDescent="0.45">
      <c r="A2810">
        <v>30255214</v>
      </c>
      <c r="B2810" t="s">
        <v>837</v>
      </c>
      <c r="C2810">
        <v>1875617</v>
      </c>
      <c r="D2810" t="s">
        <v>838</v>
      </c>
      <c r="E2810" t="s">
        <v>839</v>
      </c>
      <c r="F2810" t="s">
        <v>840</v>
      </c>
      <c r="G2810">
        <v>56449166200</v>
      </c>
      <c r="H2810" t="s">
        <v>4528</v>
      </c>
      <c r="I2810" t="s">
        <v>4529</v>
      </c>
      <c r="J2810" t="s">
        <v>4530</v>
      </c>
      <c r="K2810" t="s">
        <v>1416</v>
      </c>
      <c r="L2810" t="s">
        <v>907</v>
      </c>
    </row>
    <row r="2811" spans="1:12" x14ac:dyDescent="0.45">
      <c r="A2811">
        <v>30255214</v>
      </c>
      <c r="B2811" t="s">
        <v>837</v>
      </c>
      <c r="C2811">
        <v>1875617</v>
      </c>
      <c r="D2811" t="s">
        <v>838</v>
      </c>
      <c r="E2811" t="s">
        <v>839</v>
      </c>
      <c r="F2811" t="s">
        <v>840</v>
      </c>
      <c r="G2811">
        <v>7003842039</v>
      </c>
      <c r="H2811" t="s">
        <v>4531</v>
      </c>
      <c r="I2811" t="s">
        <v>4532</v>
      </c>
      <c r="J2811" t="s">
        <v>4533</v>
      </c>
      <c r="K2811" t="s">
        <v>387</v>
      </c>
      <c r="L2811" t="s">
        <v>907</v>
      </c>
    </row>
    <row r="2812" spans="1:12" x14ac:dyDescent="0.45">
      <c r="A2812">
        <v>30255214</v>
      </c>
      <c r="B2812" t="s">
        <v>837</v>
      </c>
      <c r="C2812">
        <v>1875617</v>
      </c>
      <c r="D2812" t="s">
        <v>838</v>
      </c>
      <c r="E2812" t="s">
        <v>839</v>
      </c>
      <c r="F2812" t="s">
        <v>840</v>
      </c>
      <c r="G2812">
        <v>6701618628</v>
      </c>
      <c r="H2812" t="s">
        <v>4534</v>
      </c>
      <c r="I2812" t="s">
        <v>4535</v>
      </c>
      <c r="J2812" t="s">
        <v>693</v>
      </c>
      <c r="K2812" t="s">
        <v>387</v>
      </c>
      <c r="L2812" t="s">
        <v>2282</v>
      </c>
    </row>
    <row r="2813" spans="1:12" x14ac:dyDescent="0.45">
      <c r="A2813">
        <v>30255214</v>
      </c>
      <c r="B2813" t="s">
        <v>837</v>
      </c>
      <c r="C2813">
        <v>1875617</v>
      </c>
      <c r="D2813" t="s">
        <v>838</v>
      </c>
      <c r="E2813" t="s">
        <v>839</v>
      </c>
      <c r="F2813" t="s">
        <v>840</v>
      </c>
      <c r="G2813">
        <v>8862575300</v>
      </c>
      <c r="H2813" t="s">
        <v>4536</v>
      </c>
      <c r="I2813" t="s">
        <v>4537</v>
      </c>
      <c r="J2813" t="s">
        <v>4538</v>
      </c>
      <c r="K2813" t="s">
        <v>89</v>
      </c>
      <c r="L2813" t="s">
        <v>4539</v>
      </c>
    </row>
    <row r="2814" spans="1:12" x14ac:dyDescent="0.45">
      <c r="A2814">
        <v>30255296</v>
      </c>
      <c r="B2814" t="s">
        <v>4540</v>
      </c>
      <c r="C2814">
        <v>8666695</v>
      </c>
      <c r="D2814" t="s">
        <v>4541</v>
      </c>
      <c r="E2814" t="s">
        <v>4542</v>
      </c>
      <c r="F2814" t="s">
        <v>4543</v>
      </c>
      <c r="G2814">
        <v>56641051300</v>
      </c>
      <c r="H2814" t="s">
        <v>4544</v>
      </c>
      <c r="I2814" t="s">
        <v>4545</v>
      </c>
      <c r="J2814" t="s">
        <v>4546</v>
      </c>
      <c r="K2814" t="s">
        <v>1532</v>
      </c>
      <c r="L2814" t="s">
        <v>4543</v>
      </c>
    </row>
    <row r="2815" spans="1:12" x14ac:dyDescent="0.45">
      <c r="A2815">
        <v>30255296</v>
      </c>
      <c r="B2815" t="s">
        <v>4540</v>
      </c>
      <c r="C2815">
        <v>8666695</v>
      </c>
      <c r="D2815" t="s">
        <v>4541</v>
      </c>
      <c r="E2815" t="s">
        <v>4542</v>
      </c>
      <c r="F2815" t="s">
        <v>4543</v>
      </c>
      <c r="G2815">
        <v>6701730721</v>
      </c>
      <c r="H2815" t="s">
        <v>4547</v>
      </c>
      <c r="I2815" t="s">
        <v>4541</v>
      </c>
      <c r="J2815" t="s">
        <v>4548</v>
      </c>
      <c r="K2815" t="s">
        <v>205</v>
      </c>
      <c r="L2815" t="s">
        <v>4543</v>
      </c>
    </row>
    <row r="2816" spans="1:12" x14ac:dyDescent="0.45">
      <c r="A2816">
        <v>30255296</v>
      </c>
      <c r="B2816" t="s">
        <v>4540</v>
      </c>
      <c r="C2816">
        <v>8666695</v>
      </c>
      <c r="D2816" t="s">
        <v>4541</v>
      </c>
      <c r="E2816" t="s">
        <v>4542</v>
      </c>
      <c r="F2816" t="s">
        <v>4543</v>
      </c>
      <c r="G2816">
        <v>6603231220</v>
      </c>
      <c r="H2816" t="s">
        <v>4549</v>
      </c>
      <c r="I2816" t="s">
        <v>4550</v>
      </c>
      <c r="J2816" t="s">
        <v>4551</v>
      </c>
      <c r="K2816" t="s">
        <v>4552</v>
      </c>
      <c r="L2816" t="s">
        <v>4543</v>
      </c>
    </row>
    <row r="2817" spans="1:12" x14ac:dyDescent="0.45">
      <c r="A2817">
        <v>30256393</v>
      </c>
      <c r="B2817" t="s">
        <v>4553</v>
      </c>
      <c r="C2817">
        <v>8037504</v>
      </c>
      <c r="D2817" t="s">
        <v>4554</v>
      </c>
      <c r="E2817" t="s">
        <v>4555</v>
      </c>
      <c r="F2817" t="s">
        <v>1254</v>
      </c>
      <c r="G2817">
        <v>57203070093</v>
      </c>
      <c r="H2817" t="s">
        <v>4556</v>
      </c>
      <c r="I2817" t="s">
        <v>4557</v>
      </c>
      <c r="J2817" t="s">
        <v>4558</v>
      </c>
      <c r="K2817" t="s">
        <v>1456</v>
      </c>
      <c r="L2817" t="s">
        <v>1288</v>
      </c>
    </row>
    <row r="2818" spans="1:12" x14ac:dyDescent="0.45">
      <c r="A2818">
        <v>30256393</v>
      </c>
      <c r="B2818" t="s">
        <v>4553</v>
      </c>
      <c r="C2818">
        <v>8037504</v>
      </c>
      <c r="D2818" t="s">
        <v>4554</v>
      </c>
      <c r="E2818" t="s">
        <v>4555</v>
      </c>
      <c r="F2818" t="s">
        <v>1254</v>
      </c>
      <c r="G2818">
        <v>55359750800</v>
      </c>
      <c r="H2818" t="s">
        <v>4559</v>
      </c>
      <c r="I2818" t="s">
        <v>4560</v>
      </c>
      <c r="J2818" t="s">
        <v>4561</v>
      </c>
      <c r="K2818" t="s">
        <v>420</v>
      </c>
      <c r="L2818" t="s">
        <v>1288</v>
      </c>
    </row>
    <row r="2819" spans="1:12" x14ac:dyDescent="0.45">
      <c r="A2819">
        <v>30256393</v>
      </c>
      <c r="B2819" t="s">
        <v>4553</v>
      </c>
      <c r="C2819">
        <v>8037504</v>
      </c>
      <c r="D2819" t="s">
        <v>4554</v>
      </c>
      <c r="E2819" t="s">
        <v>4555</v>
      </c>
      <c r="F2819" t="s">
        <v>1254</v>
      </c>
      <c r="G2819">
        <v>6603917576</v>
      </c>
      <c r="H2819" t="s">
        <v>4562</v>
      </c>
      <c r="I2819" t="s">
        <v>4563</v>
      </c>
      <c r="J2819" t="s">
        <v>4554</v>
      </c>
      <c r="K2819" t="s">
        <v>70</v>
      </c>
      <c r="L2819" t="s">
        <v>1288</v>
      </c>
    </row>
    <row r="2820" spans="1:12" x14ac:dyDescent="0.45">
      <c r="A2820">
        <v>30256393</v>
      </c>
      <c r="B2820" t="s">
        <v>4553</v>
      </c>
      <c r="C2820">
        <v>8037504</v>
      </c>
      <c r="D2820" t="s">
        <v>4554</v>
      </c>
      <c r="E2820" t="s">
        <v>4555</v>
      </c>
      <c r="F2820" t="s">
        <v>1254</v>
      </c>
      <c r="G2820">
        <v>7005472266</v>
      </c>
      <c r="H2820" t="s">
        <v>4564</v>
      </c>
      <c r="I2820" t="s">
        <v>4565</v>
      </c>
      <c r="J2820" t="s">
        <v>4566</v>
      </c>
      <c r="K2820" t="s">
        <v>4130</v>
      </c>
      <c r="L2820" t="s">
        <v>60</v>
      </c>
    </row>
    <row r="2821" spans="1:12" x14ac:dyDescent="0.45">
      <c r="A2821">
        <v>30256393</v>
      </c>
      <c r="B2821" t="s">
        <v>4553</v>
      </c>
      <c r="C2821">
        <v>8037504</v>
      </c>
      <c r="D2821" t="s">
        <v>4554</v>
      </c>
      <c r="E2821" t="s">
        <v>4555</v>
      </c>
      <c r="F2821" t="s">
        <v>1254</v>
      </c>
      <c r="G2821">
        <v>56493734700</v>
      </c>
      <c r="H2821" t="s">
        <v>4567</v>
      </c>
      <c r="I2821" t="s">
        <v>4568</v>
      </c>
      <c r="J2821" t="s">
        <v>4569</v>
      </c>
      <c r="K2821" t="s">
        <v>328</v>
      </c>
      <c r="L2821" t="s">
        <v>1288</v>
      </c>
    </row>
    <row r="2822" spans="1:12" x14ac:dyDescent="0.45">
      <c r="A2822">
        <v>30256393</v>
      </c>
      <c r="B2822" t="s">
        <v>4553</v>
      </c>
      <c r="C2822">
        <v>8037504</v>
      </c>
      <c r="D2822" t="s">
        <v>4554</v>
      </c>
      <c r="E2822" t="s">
        <v>4555</v>
      </c>
      <c r="F2822" t="s">
        <v>1254</v>
      </c>
      <c r="G2822">
        <v>7102282328</v>
      </c>
      <c r="H2822" t="s">
        <v>4570</v>
      </c>
      <c r="I2822" t="s">
        <v>4571</v>
      </c>
      <c r="J2822" t="s">
        <v>4572</v>
      </c>
      <c r="K2822" t="s">
        <v>108</v>
      </c>
      <c r="L2822" t="s">
        <v>1288</v>
      </c>
    </row>
    <row r="2823" spans="1:12" x14ac:dyDescent="0.45">
      <c r="A2823">
        <v>30256393</v>
      </c>
      <c r="B2823" t="s">
        <v>4553</v>
      </c>
      <c r="C2823">
        <v>8037504</v>
      </c>
      <c r="D2823" t="s">
        <v>4554</v>
      </c>
      <c r="E2823" t="s">
        <v>4555</v>
      </c>
      <c r="F2823" t="s">
        <v>1254</v>
      </c>
      <c r="G2823">
        <v>16682939800</v>
      </c>
      <c r="H2823" t="s">
        <v>4573</v>
      </c>
      <c r="I2823" t="s">
        <v>4574</v>
      </c>
      <c r="J2823" t="s">
        <v>4575</v>
      </c>
      <c r="K2823" t="s">
        <v>392</v>
      </c>
      <c r="L2823" t="s">
        <v>1288</v>
      </c>
    </row>
    <row r="2824" spans="1:12" x14ac:dyDescent="0.45">
      <c r="A2824">
        <v>30256393</v>
      </c>
      <c r="B2824" t="s">
        <v>4553</v>
      </c>
      <c r="C2824">
        <v>8037504</v>
      </c>
      <c r="D2824" t="s">
        <v>4554</v>
      </c>
      <c r="E2824" t="s">
        <v>4555</v>
      </c>
      <c r="F2824" t="s">
        <v>1254</v>
      </c>
      <c r="G2824">
        <v>6603366721</v>
      </c>
      <c r="H2824" t="s">
        <v>4576</v>
      </c>
      <c r="I2824" t="s">
        <v>4577</v>
      </c>
      <c r="J2824" t="s">
        <v>4578</v>
      </c>
      <c r="K2824" t="s">
        <v>4579</v>
      </c>
      <c r="L2824" t="s">
        <v>2039</v>
      </c>
    </row>
    <row r="2825" spans="1:12" x14ac:dyDescent="0.45">
      <c r="A2825">
        <v>30256393</v>
      </c>
      <c r="B2825" t="s">
        <v>4553</v>
      </c>
      <c r="C2825">
        <v>8037504</v>
      </c>
      <c r="D2825" t="s">
        <v>4554</v>
      </c>
      <c r="E2825" t="s">
        <v>4555</v>
      </c>
      <c r="F2825" t="s">
        <v>1254</v>
      </c>
      <c r="G2825">
        <v>7202072292</v>
      </c>
      <c r="H2825" t="s">
        <v>4580</v>
      </c>
      <c r="I2825" t="s">
        <v>3534</v>
      </c>
      <c r="J2825" t="s">
        <v>4581</v>
      </c>
      <c r="K2825" t="s">
        <v>1476</v>
      </c>
      <c r="L2825" t="s">
        <v>1288</v>
      </c>
    </row>
    <row r="2826" spans="1:12" x14ac:dyDescent="0.45">
      <c r="A2826">
        <v>30256393</v>
      </c>
      <c r="B2826" t="s">
        <v>4553</v>
      </c>
      <c r="C2826">
        <v>8037504</v>
      </c>
      <c r="D2826" t="s">
        <v>4554</v>
      </c>
      <c r="E2826" t="s">
        <v>4555</v>
      </c>
      <c r="F2826" t="s">
        <v>1254</v>
      </c>
      <c r="G2826">
        <v>56692843400</v>
      </c>
      <c r="H2826" t="s">
        <v>4582</v>
      </c>
      <c r="I2826" t="s">
        <v>4583</v>
      </c>
      <c r="J2826" t="s">
        <v>4584</v>
      </c>
      <c r="K2826" t="s">
        <v>2303</v>
      </c>
      <c r="L2826" t="s">
        <v>1288</v>
      </c>
    </row>
    <row r="2827" spans="1:12" x14ac:dyDescent="0.45">
      <c r="A2827">
        <v>30256393</v>
      </c>
      <c r="B2827" t="s">
        <v>4553</v>
      </c>
      <c r="C2827">
        <v>8037504</v>
      </c>
      <c r="D2827" t="s">
        <v>4554</v>
      </c>
      <c r="E2827" t="s">
        <v>4555</v>
      </c>
      <c r="F2827" t="s">
        <v>1254</v>
      </c>
      <c r="G2827">
        <v>57203217774</v>
      </c>
      <c r="H2827" t="s">
        <v>4585</v>
      </c>
      <c r="I2827" t="s">
        <v>4586</v>
      </c>
      <c r="J2827" t="s">
        <v>4587</v>
      </c>
      <c r="K2827" t="s">
        <v>74</v>
      </c>
      <c r="L2827" t="s">
        <v>4588</v>
      </c>
    </row>
    <row r="2828" spans="1:12" x14ac:dyDescent="0.45">
      <c r="A2828">
        <v>30256393</v>
      </c>
      <c r="B2828" t="s">
        <v>4553</v>
      </c>
      <c r="C2828">
        <v>8037504</v>
      </c>
      <c r="D2828" t="s">
        <v>4554</v>
      </c>
      <c r="E2828" t="s">
        <v>4555</v>
      </c>
      <c r="F2828" t="s">
        <v>1254</v>
      </c>
      <c r="G2828">
        <v>34770269100</v>
      </c>
      <c r="H2828" t="s">
        <v>833</v>
      </c>
      <c r="I2828" t="s">
        <v>834</v>
      </c>
      <c r="J2828" t="s">
        <v>2115</v>
      </c>
      <c r="K2828" t="s">
        <v>205</v>
      </c>
      <c r="L2828" t="s">
        <v>1288</v>
      </c>
    </row>
    <row r="2829" spans="1:12" x14ac:dyDescent="0.45">
      <c r="A2829">
        <v>30256393</v>
      </c>
      <c r="B2829" t="s">
        <v>4553</v>
      </c>
      <c r="C2829">
        <v>8037504</v>
      </c>
      <c r="D2829" t="s">
        <v>4554</v>
      </c>
      <c r="E2829" t="s">
        <v>4555</v>
      </c>
      <c r="F2829" t="s">
        <v>1254</v>
      </c>
      <c r="G2829">
        <v>55957887600</v>
      </c>
      <c r="H2829" t="s">
        <v>1079</v>
      </c>
      <c r="I2829" t="s">
        <v>447</v>
      </c>
      <c r="J2829" t="s">
        <v>4589</v>
      </c>
      <c r="K2829" t="s">
        <v>4037</v>
      </c>
      <c r="L2829" t="s">
        <v>1288</v>
      </c>
    </row>
    <row r="2830" spans="1:12" x14ac:dyDescent="0.45">
      <c r="A2830">
        <v>30256393</v>
      </c>
      <c r="B2830" t="s">
        <v>4553</v>
      </c>
      <c r="C2830">
        <v>8037504</v>
      </c>
      <c r="D2830" t="s">
        <v>4554</v>
      </c>
      <c r="E2830" t="s">
        <v>4555</v>
      </c>
      <c r="F2830" t="s">
        <v>1254</v>
      </c>
      <c r="G2830">
        <v>55262078800</v>
      </c>
      <c r="H2830" t="s">
        <v>4590</v>
      </c>
      <c r="I2830" t="s">
        <v>4591</v>
      </c>
      <c r="J2830" t="s">
        <v>4592</v>
      </c>
      <c r="K2830" t="s">
        <v>387</v>
      </c>
      <c r="L2830" t="s">
        <v>1288</v>
      </c>
    </row>
    <row r="2831" spans="1:12" x14ac:dyDescent="0.45">
      <c r="A2831">
        <v>30256393</v>
      </c>
      <c r="B2831" t="s">
        <v>4553</v>
      </c>
      <c r="C2831">
        <v>8037504</v>
      </c>
      <c r="D2831" t="s">
        <v>4554</v>
      </c>
      <c r="E2831" t="s">
        <v>4555</v>
      </c>
      <c r="F2831" t="s">
        <v>1254</v>
      </c>
      <c r="G2831">
        <v>23469970200</v>
      </c>
      <c r="H2831" t="s">
        <v>4593</v>
      </c>
      <c r="I2831" t="s">
        <v>4594</v>
      </c>
      <c r="J2831" t="s">
        <v>4595</v>
      </c>
      <c r="K2831" t="s">
        <v>195</v>
      </c>
      <c r="L2831" t="s">
        <v>1288</v>
      </c>
    </row>
    <row r="2832" spans="1:12" x14ac:dyDescent="0.45">
      <c r="A2832">
        <v>30256393</v>
      </c>
      <c r="B2832" t="s">
        <v>4553</v>
      </c>
      <c r="C2832">
        <v>8037504</v>
      </c>
      <c r="D2832" t="s">
        <v>4554</v>
      </c>
      <c r="E2832" t="s">
        <v>4555</v>
      </c>
      <c r="F2832" t="s">
        <v>1254</v>
      </c>
      <c r="G2832">
        <v>57189618674</v>
      </c>
      <c r="H2832" t="s">
        <v>4596</v>
      </c>
      <c r="I2832" t="s">
        <v>4597</v>
      </c>
      <c r="J2832" t="s">
        <v>4598</v>
      </c>
      <c r="K2832" t="s">
        <v>108</v>
      </c>
      <c r="L2832" t="s">
        <v>1288</v>
      </c>
    </row>
    <row r="2833" spans="1:12" x14ac:dyDescent="0.45">
      <c r="A2833">
        <v>30256393</v>
      </c>
      <c r="B2833" t="s">
        <v>4553</v>
      </c>
      <c r="C2833">
        <v>8037504</v>
      </c>
      <c r="D2833" t="s">
        <v>4554</v>
      </c>
      <c r="E2833" t="s">
        <v>4555</v>
      </c>
      <c r="F2833" t="s">
        <v>1254</v>
      </c>
      <c r="G2833">
        <v>57201389751</v>
      </c>
      <c r="H2833" t="s">
        <v>4599</v>
      </c>
      <c r="I2833" t="s">
        <v>4600</v>
      </c>
      <c r="J2833" t="s">
        <v>4601</v>
      </c>
      <c r="K2833" t="s">
        <v>4260</v>
      </c>
      <c r="L2833" t="s">
        <v>1288</v>
      </c>
    </row>
    <row r="2834" spans="1:12" x14ac:dyDescent="0.45">
      <c r="A2834">
        <v>30256393</v>
      </c>
      <c r="B2834" t="s">
        <v>4553</v>
      </c>
      <c r="C2834">
        <v>8037504</v>
      </c>
      <c r="D2834" t="s">
        <v>4554</v>
      </c>
      <c r="E2834" t="s">
        <v>4555</v>
      </c>
      <c r="F2834" t="s">
        <v>1254</v>
      </c>
      <c r="G2834">
        <v>7404787164</v>
      </c>
      <c r="H2834" t="s">
        <v>4602</v>
      </c>
      <c r="I2834" t="s">
        <v>644</v>
      </c>
      <c r="J2834" t="s">
        <v>4603</v>
      </c>
      <c r="K2834" t="s">
        <v>205</v>
      </c>
      <c r="L2834" t="s">
        <v>1288</v>
      </c>
    </row>
    <row r="2835" spans="1:12" x14ac:dyDescent="0.45">
      <c r="A2835">
        <v>30256393</v>
      </c>
      <c r="B2835" t="s">
        <v>4553</v>
      </c>
      <c r="C2835">
        <v>8037504</v>
      </c>
      <c r="D2835" t="s">
        <v>4554</v>
      </c>
      <c r="E2835" t="s">
        <v>4555</v>
      </c>
      <c r="F2835" t="s">
        <v>1254</v>
      </c>
      <c r="G2835">
        <v>55742619200</v>
      </c>
      <c r="H2835" t="s">
        <v>1787</v>
      </c>
      <c r="I2835" t="s">
        <v>274</v>
      </c>
      <c r="J2835" t="s">
        <v>4604</v>
      </c>
      <c r="K2835" t="s">
        <v>1540</v>
      </c>
      <c r="L2835" t="s">
        <v>1288</v>
      </c>
    </row>
    <row r="2836" spans="1:12" x14ac:dyDescent="0.45">
      <c r="A2836">
        <v>30256984</v>
      </c>
      <c r="B2836" t="s">
        <v>4605</v>
      </c>
      <c r="C2836">
        <v>11967248</v>
      </c>
      <c r="D2836" t="s">
        <v>4606</v>
      </c>
      <c r="E2836" t="s">
        <v>4607</v>
      </c>
      <c r="F2836" t="s">
        <v>1590</v>
      </c>
      <c r="G2836">
        <v>55645971000</v>
      </c>
      <c r="H2836" t="s">
        <v>1451</v>
      </c>
      <c r="I2836" t="s">
        <v>385</v>
      </c>
      <c r="J2836" t="s">
        <v>4608</v>
      </c>
      <c r="K2836" t="s">
        <v>115</v>
      </c>
      <c r="L2836" t="s">
        <v>2282</v>
      </c>
    </row>
    <row r="2837" spans="1:12" x14ac:dyDescent="0.45">
      <c r="A2837">
        <v>30256984</v>
      </c>
      <c r="B2837" t="s">
        <v>4605</v>
      </c>
      <c r="C2837">
        <v>11967248</v>
      </c>
      <c r="D2837" t="s">
        <v>4606</v>
      </c>
      <c r="E2837" t="s">
        <v>4607</v>
      </c>
      <c r="F2837" t="s">
        <v>1590</v>
      </c>
      <c r="G2837">
        <v>8247298800</v>
      </c>
      <c r="H2837" t="s">
        <v>4609</v>
      </c>
      <c r="I2837" t="s">
        <v>2415</v>
      </c>
      <c r="J2837" t="s">
        <v>4610</v>
      </c>
      <c r="K2837" t="s">
        <v>53</v>
      </c>
      <c r="L2837" t="s">
        <v>2282</v>
      </c>
    </row>
    <row r="2838" spans="1:12" x14ac:dyDescent="0.45">
      <c r="A2838">
        <v>30256984</v>
      </c>
      <c r="B2838" t="s">
        <v>4605</v>
      </c>
      <c r="C2838">
        <v>11967248</v>
      </c>
      <c r="D2838" t="s">
        <v>4606</v>
      </c>
      <c r="E2838" t="s">
        <v>4607</v>
      </c>
      <c r="F2838" t="s">
        <v>1590</v>
      </c>
      <c r="G2838">
        <v>7401807677</v>
      </c>
      <c r="H2838" t="s">
        <v>4611</v>
      </c>
      <c r="I2838" t="s">
        <v>4606</v>
      </c>
      <c r="J2838" t="s">
        <v>4612</v>
      </c>
      <c r="K2838" t="s">
        <v>108</v>
      </c>
      <c r="L2838" t="s">
        <v>1590</v>
      </c>
    </row>
    <row r="2839" spans="1:12" x14ac:dyDescent="0.45">
      <c r="A2839">
        <v>30256984</v>
      </c>
      <c r="B2839" t="s">
        <v>4605</v>
      </c>
      <c r="C2839">
        <v>11967248</v>
      </c>
      <c r="D2839" t="s">
        <v>4606</v>
      </c>
      <c r="E2839" t="s">
        <v>4607</v>
      </c>
      <c r="F2839" t="s">
        <v>1590</v>
      </c>
      <c r="G2839">
        <v>7401773618</v>
      </c>
      <c r="H2839" t="s">
        <v>4613</v>
      </c>
      <c r="I2839" t="s">
        <v>4614</v>
      </c>
      <c r="J2839" t="s">
        <v>4615</v>
      </c>
      <c r="K2839" t="s">
        <v>2290</v>
      </c>
      <c r="L2839" t="s">
        <v>1222</v>
      </c>
    </row>
    <row r="2840" spans="1:12" x14ac:dyDescent="0.45">
      <c r="A2840">
        <v>30256984</v>
      </c>
      <c r="B2840" t="s">
        <v>4605</v>
      </c>
      <c r="C2840">
        <v>11967248</v>
      </c>
      <c r="D2840" t="s">
        <v>4606</v>
      </c>
      <c r="E2840" t="s">
        <v>4607</v>
      </c>
      <c r="F2840" t="s">
        <v>1590</v>
      </c>
      <c r="G2840">
        <v>7403661996</v>
      </c>
      <c r="H2840" t="s">
        <v>4616</v>
      </c>
      <c r="I2840" t="s">
        <v>4617</v>
      </c>
      <c r="J2840" t="s">
        <v>4618</v>
      </c>
      <c r="K2840" t="s">
        <v>2514</v>
      </c>
      <c r="L2840" t="s">
        <v>4619</v>
      </c>
    </row>
    <row r="2841" spans="1:12" x14ac:dyDescent="0.45">
      <c r="A2841">
        <v>30256984</v>
      </c>
      <c r="B2841" t="s">
        <v>4605</v>
      </c>
      <c r="C2841">
        <v>11967248</v>
      </c>
      <c r="D2841" t="s">
        <v>4606</v>
      </c>
      <c r="E2841" t="s">
        <v>4607</v>
      </c>
      <c r="F2841" t="s">
        <v>1590</v>
      </c>
      <c r="G2841">
        <v>55466675000</v>
      </c>
      <c r="H2841" t="s">
        <v>4620</v>
      </c>
      <c r="I2841" t="s">
        <v>4621</v>
      </c>
      <c r="J2841" t="s">
        <v>4622</v>
      </c>
      <c r="K2841" t="s">
        <v>1298</v>
      </c>
      <c r="L2841" t="s">
        <v>1590</v>
      </c>
    </row>
    <row r="2842" spans="1:12" x14ac:dyDescent="0.45">
      <c r="A2842">
        <v>30256984</v>
      </c>
      <c r="B2842" t="s">
        <v>4605</v>
      </c>
      <c r="C2842">
        <v>11967248</v>
      </c>
      <c r="D2842" t="s">
        <v>4606</v>
      </c>
      <c r="E2842" t="s">
        <v>4607</v>
      </c>
      <c r="F2842" t="s">
        <v>1590</v>
      </c>
      <c r="G2842">
        <v>35569816200</v>
      </c>
      <c r="H2842" t="s">
        <v>4623</v>
      </c>
      <c r="I2842" t="s">
        <v>4624</v>
      </c>
      <c r="J2842" t="s">
        <v>4625</v>
      </c>
      <c r="K2842" t="s">
        <v>1247</v>
      </c>
      <c r="L2842" t="s">
        <v>2282</v>
      </c>
    </row>
    <row r="2843" spans="1:12" x14ac:dyDescent="0.45">
      <c r="A2843">
        <v>30256984</v>
      </c>
      <c r="B2843" t="s">
        <v>4605</v>
      </c>
      <c r="C2843">
        <v>11967248</v>
      </c>
      <c r="D2843" t="s">
        <v>4606</v>
      </c>
      <c r="E2843" t="s">
        <v>4607</v>
      </c>
      <c r="F2843" t="s">
        <v>1590</v>
      </c>
      <c r="G2843">
        <v>7005924607</v>
      </c>
      <c r="H2843" t="s">
        <v>4626</v>
      </c>
      <c r="I2843" t="s">
        <v>4627</v>
      </c>
      <c r="J2843" t="s">
        <v>4628</v>
      </c>
      <c r="K2843" t="s">
        <v>2527</v>
      </c>
      <c r="L2843" t="s">
        <v>2282</v>
      </c>
    </row>
    <row r="2844" spans="1:12" x14ac:dyDescent="0.45">
      <c r="A2844">
        <v>30259572</v>
      </c>
      <c r="B2844" t="s">
        <v>3350</v>
      </c>
      <c r="C2844">
        <v>1978704</v>
      </c>
      <c r="D2844" t="s">
        <v>3351</v>
      </c>
      <c r="E2844" t="s">
        <v>3352</v>
      </c>
      <c r="F2844" t="s">
        <v>1139</v>
      </c>
      <c r="G2844">
        <v>7403368928</v>
      </c>
      <c r="H2844" t="s">
        <v>3377</v>
      </c>
      <c r="I2844" t="s">
        <v>2202</v>
      </c>
      <c r="J2844" t="s">
        <v>3378</v>
      </c>
      <c r="K2844" t="s">
        <v>3379</v>
      </c>
      <c r="L2844" t="s">
        <v>1139</v>
      </c>
    </row>
    <row r="2845" spans="1:12" x14ac:dyDescent="0.45">
      <c r="A2845">
        <v>30259572</v>
      </c>
      <c r="B2845" t="s">
        <v>3350</v>
      </c>
      <c r="C2845">
        <v>1978704</v>
      </c>
      <c r="D2845" t="s">
        <v>3351</v>
      </c>
      <c r="E2845" t="s">
        <v>3352</v>
      </c>
      <c r="F2845" t="s">
        <v>1139</v>
      </c>
      <c r="G2845">
        <v>56996906100</v>
      </c>
      <c r="H2845" t="s">
        <v>3356</v>
      </c>
      <c r="I2845" t="s">
        <v>3357</v>
      </c>
      <c r="J2845" t="s">
        <v>3358</v>
      </c>
      <c r="K2845" t="s">
        <v>3359</v>
      </c>
      <c r="L2845" t="s">
        <v>1139</v>
      </c>
    </row>
    <row r="2846" spans="1:12" x14ac:dyDescent="0.45">
      <c r="A2846">
        <v>30259572</v>
      </c>
      <c r="B2846" t="s">
        <v>3350</v>
      </c>
      <c r="C2846">
        <v>1978704</v>
      </c>
      <c r="D2846" t="s">
        <v>3351</v>
      </c>
      <c r="E2846" t="s">
        <v>3352</v>
      </c>
      <c r="F2846" t="s">
        <v>1139</v>
      </c>
      <c r="G2846">
        <v>6701842450</v>
      </c>
      <c r="H2846" t="s">
        <v>4629</v>
      </c>
      <c r="I2846" t="s">
        <v>4630</v>
      </c>
      <c r="J2846" t="s">
        <v>2699</v>
      </c>
      <c r="K2846" t="s">
        <v>2700</v>
      </c>
      <c r="L2846" t="s">
        <v>892</v>
      </c>
    </row>
    <row r="2847" spans="1:12" x14ac:dyDescent="0.45">
      <c r="A2847">
        <v>30259572</v>
      </c>
      <c r="B2847" t="s">
        <v>3350</v>
      </c>
      <c r="C2847">
        <v>1978704</v>
      </c>
      <c r="D2847" t="s">
        <v>3351</v>
      </c>
      <c r="E2847" t="s">
        <v>3352</v>
      </c>
      <c r="F2847" t="s">
        <v>1139</v>
      </c>
      <c r="G2847">
        <v>57191492921</v>
      </c>
      <c r="H2847" t="s">
        <v>4631</v>
      </c>
      <c r="I2847" t="s">
        <v>4632</v>
      </c>
      <c r="J2847" t="s">
        <v>4633</v>
      </c>
      <c r="K2847" t="s">
        <v>4634</v>
      </c>
      <c r="L2847" t="s">
        <v>4635</v>
      </c>
    </row>
    <row r="2848" spans="1:12" x14ac:dyDescent="0.45">
      <c r="A2848">
        <v>30259572</v>
      </c>
      <c r="B2848" t="s">
        <v>3350</v>
      </c>
      <c r="C2848">
        <v>1978704</v>
      </c>
      <c r="D2848" t="s">
        <v>3351</v>
      </c>
      <c r="E2848" t="s">
        <v>3352</v>
      </c>
      <c r="F2848" t="s">
        <v>1139</v>
      </c>
      <c r="G2848">
        <v>25929281700</v>
      </c>
      <c r="H2848" t="s">
        <v>4636</v>
      </c>
      <c r="I2848" t="s">
        <v>4637</v>
      </c>
      <c r="J2848" t="s">
        <v>4081</v>
      </c>
      <c r="K2848" t="s">
        <v>584</v>
      </c>
      <c r="L2848" t="s">
        <v>4635</v>
      </c>
    </row>
    <row r="2849" spans="1:12" x14ac:dyDescent="0.45">
      <c r="A2849">
        <v>30259572</v>
      </c>
      <c r="B2849" t="s">
        <v>3350</v>
      </c>
      <c r="C2849">
        <v>1978704</v>
      </c>
      <c r="D2849" t="s">
        <v>3351</v>
      </c>
      <c r="E2849" t="s">
        <v>3352</v>
      </c>
      <c r="F2849" t="s">
        <v>1139</v>
      </c>
      <c r="G2849">
        <v>57204709147</v>
      </c>
      <c r="H2849" t="s">
        <v>4064</v>
      </c>
      <c r="I2849" t="s">
        <v>2189</v>
      </c>
      <c r="J2849" t="s">
        <v>1572</v>
      </c>
      <c r="K2849" t="s">
        <v>549</v>
      </c>
      <c r="L2849" t="s">
        <v>892</v>
      </c>
    </row>
    <row r="2850" spans="1:12" x14ac:dyDescent="0.45">
      <c r="A2850">
        <v>30260027</v>
      </c>
      <c r="B2850" t="s">
        <v>4638</v>
      </c>
      <c r="C2850">
        <v>7137057</v>
      </c>
      <c r="D2850" t="s">
        <v>4639</v>
      </c>
      <c r="E2850" t="s">
        <v>4640</v>
      </c>
      <c r="F2850" t="s">
        <v>3869</v>
      </c>
      <c r="G2850">
        <v>57207245319</v>
      </c>
      <c r="H2850" t="s">
        <v>1976</v>
      </c>
      <c r="I2850" t="s">
        <v>51</v>
      </c>
      <c r="J2850" t="s">
        <v>4641</v>
      </c>
      <c r="K2850" t="s">
        <v>514</v>
      </c>
      <c r="L2850" t="s">
        <v>3871</v>
      </c>
    </row>
    <row r="2851" spans="1:12" x14ac:dyDescent="0.45">
      <c r="A2851">
        <v>30260027</v>
      </c>
      <c r="B2851" t="s">
        <v>4638</v>
      </c>
      <c r="C2851">
        <v>7137057</v>
      </c>
      <c r="D2851" t="s">
        <v>4639</v>
      </c>
      <c r="E2851" t="s">
        <v>4640</v>
      </c>
      <c r="F2851" t="s">
        <v>3869</v>
      </c>
      <c r="G2851">
        <v>7006574543</v>
      </c>
      <c r="H2851" t="s">
        <v>4642</v>
      </c>
      <c r="I2851" t="s">
        <v>4643</v>
      </c>
      <c r="J2851" t="s">
        <v>4644</v>
      </c>
      <c r="K2851" t="s">
        <v>4130</v>
      </c>
      <c r="L2851" t="s">
        <v>3871</v>
      </c>
    </row>
    <row r="2852" spans="1:12" x14ac:dyDescent="0.45">
      <c r="A2852">
        <v>30260027</v>
      </c>
      <c r="B2852" t="s">
        <v>4638</v>
      </c>
      <c r="C2852">
        <v>7137057</v>
      </c>
      <c r="D2852" t="s">
        <v>4639</v>
      </c>
      <c r="E2852" t="s">
        <v>4640</v>
      </c>
      <c r="F2852" t="s">
        <v>3869</v>
      </c>
      <c r="G2852">
        <v>57184119300</v>
      </c>
      <c r="H2852" t="s">
        <v>4645</v>
      </c>
      <c r="I2852" t="s">
        <v>4646</v>
      </c>
      <c r="J2852" t="s">
        <v>1284</v>
      </c>
      <c r="K2852" t="s">
        <v>387</v>
      </c>
      <c r="L2852" t="s">
        <v>4647</v>
      </c>
    </row>
    <row r="2853" spans="1:12" x14ac:dyDescent="0.45">
      <c r="A2853">
        <v>30260027</v>
      </c>
      <c r="B2853" t="s">
        <v>4638</v>
      </c>
      <c r="C2853">
        <v>7137057</v>
      </c>
      <c r="D2853" t="s">
        <v>4639</v>
      </c>
      <c r="E2853" t="s">
        <v>4640</v>
      </c>
      <c r="F2853" t="s">
        <v>3869</v>
      </c>
      <c r="G2853">
        <v>56364256900</v>
      </c>
      <c r="H2853" t="s">
        <v>4648</v>
      </c>
      <c r="I2853" t="s">
        <v>4649</v>
      </c>
      <c r="J2853" t="s">
        <v>4650</v>
      </c>
      <c r="K2853" t="s">
        <v>213</v>
      </c>
      <c r="L2853" t="s">
        <v>4647</v>
      </c>
    </row>
    <row r="2854" spans="1:12" x14ac:dyDescent="0.45">
      <c r="A2854">
        <v>30260027</v>
      </c>
      <c r="B2854" t="s">
        <v>4638</v>
      </c>
      <c r="C2854">
        <v>7137057</v>
      </c>
      <c r="D2854" t="s">
        <v>4639</v>
      </c>
      <c r="E2854" t="s">
        <v>4640</v>
      </c>
      <c r="F2854" t="s">
        <v>3869</v>
      </c>
      <c r="G2854">
        <v>6506507002</v>
      </c>
      <c r="H2854" t="s">
        <v>4651</v>
      </c>
      <c r="I2854" t="s">
        <v>4652</v>
      </c>
      <c r="J2854" t="s">
        <v>3538</v>
      </c>
      <c r="K2854" t="s">
        <v>104</v>
      </c>
      <c r="L2854" t="s">
        <v>4647</v>
      </c>
    </row>
    <row r="2855" spans="1:12" x14ac:dyDescent="0.45">
      <c r="A2855">
        <v>30260027</v>
      </c>
      <c r="B2855" t="s">
        <v>4638</v>
      </c>
      <c r="C2855">
        <v>7137057</v>
      </c>
      <c r="D2855" t="s">
        <v>4639</v>
      </c>
      <c r="E2855" t="s">
        <v>4640</v>
      </c>
      <c r="F2855" t="s">
        <v>3869</v>
      </c>
      <c r="G2855">
        <v>16066609700</v>
      </c>
      <c r="H2855" t="s">
        <v>4653</v>
      </c>
      <c r="I2855" t="s">
        <v>4654</v>
      </c>
      <c r="J2855" t="s">
        <v>4655</v>
      </c>
      <c r="K2855" t="s">
        <v>836</v>
      </c>
      <c r="L2855" t="s">
        <v>4656</v>
      </c>
    </row>
    <row r="2856" spans="1:12" x14ac:dyDescent="0.45">
      <c r="A2856">
        <v>30260027</v>
      </c>
      <c r="B2856" t="s">
        <v>4638</v>
      </c>
      <c r="C2856">
        <v>7137057</v>
      </c>
      <c r="D2856" t="s">
        <v>4639</v>
      </c>
      <c r="E2856" t="s">
        <v>4640</v>
      </c>
      <c r="F2856" t="s">
        <v>3869</v>
      </c>
      <c r="G2856">
        <v>14049023900</v>
      </c>
      <c r="H2856" t="s">
        <v>4657</v>
      </c>
      <c r="I2856" t="s">
        <v>4658</v>
      </c>
      <c r="J2856" t="s">
        <v>4659</v>
      </c>
      <c r="K2856" t="s">
        <v>1258</v>
      </c>
      <c r="L2856" t="s">
        <v>4660</v>
      </c>
    </row>
    <row r="2857" spans="1:12" x14ac:dyDescent="0.45">
      <c r="A2857">
        <v>30260027</v>
      </c>
      <c r="B2857" t="s">
        <v>4638</v>
      </c>
      <c r="C2857">
        <v>7137057</v>
      </c>
      <c r="D2857" t="s">
        <v>4639</v>
      </c>
      <c r="E2857" t="s">
        <v>4640</v>
      </c>
      <c r="F2857" t="s">
        <v>3869</v>
      </c>
      <c r="G2857">
        <v>7006615706</v>
      </c>
      <c r="H2857" t="s">
        <v>4661</v>
      </c>
      <c r="I2857" t="s">
        <v>2880</v>
      </c>
      <c r="J2857" t="s">
        <v>4662</v>
      </c>
      <c r="K2857" t="s">
        <v>1416</v>
      </c>
      <c r="L2857" t="s">
        <v>4647</v>
      </c>
    </row>
    <row r="2858" spans="1:12" x14ac:dyDescent="0.45">
      <c r="A2858">
        <v>30260027</v>
      </c>
      <c r="B2858" t="s">
        <v>4638</v>
      </c>
      <c r="C2858">
        <v>7137057</v>
      </c>
      <c r="D2858" t="s">
        <v>4639</v>
      </c>
      <c r="E2858" t="s">
        <v>4640</v>
      </c>
      <c r="F2858" t="s">
        <v>3869</v>
      </c>
      <c r="G2858">
        <v>57125481900</v>
      </c>
      <c r="H2858" t="s">
        <v>4663</v>
      </c>
      <c r="I2858" t="s">
        <v>4664</v>
      </c>
      <c r="J2858" t="s">
        <v>4665</v>
      </c>
      <c r="K2858" t="s">
        <v>70</v>
      </c>
      <c r="L2858" t="s">
        <v>4647</v>
      </c>
    </row>
    <row r="2859" spans="1:12" x14ac:dyDescent="0.45">
      <c r="A2859">
        <v>30260027</v>
      </c>
      <c r="B2859" t="s">
        <v>4638</v>
      </c>
      <c r="C2859">
        <v>7137057</v>
      </c>
      <c r="D2859" t="s">
        <v>4639</v>
      </c>
      <c r="E2859" t="s">
        <v>4640</v>
      </c>
      <c r="F2859" t="s">
        <v>3869</v>
      </c>
      <c r="G2859">
        <v>6602689847</v>
      </c>
      <c r="H2859" t="s">
        <v>4666</v>
      </c>
      <c r="I2859" t="s">
        <v>4667</v>
      </c>
      <c r="J2859" t="s">
        <v>4668</v>
      </c>
      <c r="K2859" t="s">
        <v>213</v>
      </c>
      <c r="L2859" t="s">
        <v>4656</v>
      </c>
    </row>
    <row r="2860" spans="1:12" x14ac:dyDescent="0.45">
      <c r="A2860">
        <v>30260027</v>
      </c>
      <c r="B2860" t="s">
        <v>4638</v>
      </c>
      <c r="C2860">
        <v>7137057</v>
      </c>
      <c r="D2860" t="s">
        <v>4639</v>
      </c>
      <c r="E2860" t="s">
        <v>4640</v>
      </c>
      <c r="F2860" t="s">
        <v>3869</v>
      </c>
      <c r="G2860">
        <v>6506919787</v>
      </c>
      <c r="H2860" t="s">
        <v>4669</v>
      </c>
      <c r="I2860" t="s">
        <v>4670</v>
      </c>
      <c r="J2860" t="s">
        <v>4671</v>
      </c>
      <c r="K2860" t="s">
        <v>29</v>
      </c>
      <c r="L2860" t="s">
        <v>4647</v>
      </c>
    </row>
    <row r="2861" spans="1:12" x14ac:dyDescent="0.45">
      <c r="A2861">
        <v>30260580</v>
      </c>
      <c r="B2861" t="s">
        <v>4672</v>
      </c>
      <c r="C2861">
        <v>1952014</v>
      </c>
      <c r="D2861" t="s">
        <v>4673</v>
      </c>
      <c r="E2861" t="s">
        <v>4674</v>
      </c>
      <c r="F2861" t="s">
        <v>45</v>
      </c>
      <c r="G2861">
        <v>7201705798</v>
      </c>
      <c r="H2861" t="s">
        <v>4675</v>
      </c>
      <c r="I2861" t="s">
        <v>4673</v>
      </c>
      <c r="J2861" t="s">
        <v>4676</v>
      </c>
      <c r="K2861" t="s">
        <v>1210</v>
      </c>
      <c r="L2861" t="s">
        <v>4677</v>
      </c>
    </row>
    <row r="2862" spans="1:12" x14ac:dyDescent="0.45">
      <c r="A2862">
        <v>30260580</v>
      </c>
      <c r="B2862" t="s">
        <v>4672</v>
      </c>
      <c r="C2862">
        <v>1952014</v>
      </c>
      <c r="D2862" t="s">
        <v>4673</v>
      </c>
      <c r="E2862" t="s">
        <v>4674</v>
      </c>
      <c r="F2862" t="s">
        <v>45</v>
      </c>
      <c r="G2862">
        <v>56448498600</v>
      </c>
      <c r="H2862" t="s">
        <v>4678</v>
      </c>
      <c r="I2862" t="s">
        <v>4679</v>
      </c>
      <c r="J2862" t="s">
        <v>4680</v>
      </c>
      <c r="K2862" t="s">
        <v>3142</v>
      </c>
      <c r="L2862" t="s">
        <v>45</v>
      </c>
    </row>
    <row r="2863" spans="1:12" x14ac:dyDescent="0.45">
      <c r="A2863">
        <v>30260580</v>
      </c>
      <c r="B2863" t="s">
        <v>4672</v>
      </c>
      <c r="C2863">
        <v>1952014</v>
      </c>
      <c r="D2863" t="s">
        <v>4673</v>
      </c>
      <c r="E2863" t="s">
        <v>4674</v>
      </c>
      <c r="F2863" t="s">
        <v>45</v>
      </c>
      <c r="G2863">
        <v>57201988394</v>
      </c>
      <c r="H2863" t="s">
        <v>4681</v>
      </c>
      <c r="I2863" t="s">
        <v>1503</v>
      </c>
      <c r="J2863" t="s">
        <v>4682</v>
      </c>
      <c r="K2863" t="s">
        <v>4683</v>
      </c>
      <c r="L2863" t="s">
        <v>45</v>
      </c>
    </row>
    <row r="2864" spans="1:12" x14ac:dyDescent="0.45">
      <c r="A2864">
        <v>30260580</v>
      </c>
      <c r="B2864" t="s">
        <v>4672</v>
      </c>
      <c r="C2864">
        <v>1952014</v>
      </c>
      <c r="D2864" t="s">
        <v>4673</v>
      </c>
      <c r="E2864" t="s">
        <v>4674</v>
      </c>
      <c r="F2864" t="s">
        <v>45</v>
      </c>
      <c r="G2864">
        <v>57193640249</v>
      </c>
      <c r="H2864" t="s">
        <v>4684</v>
      </c>
      <c r="I2864" t="s">
        <v>4685</v>
      </c>
      <c r="J2864" t="s">
        <v>4686</v>
      </c>
      <c r="K2864" t="s">
        <v>2147</v>
      </c>
      <c r="L2864" t="s">
        <v>45</v>
      </c>
    </row>
    <row r="2865" spans="1:12" x14ac:dyDescent="0.45">
      <c r="A2865">
        <v>30260580</v>
      </c>
      <c r="B2865" t="s">
        <v>4672</v>
      </c>
      <c r="C2865">
        <v>1952014</v>
      </c>
      <c r="D2865" t="s">
        <v>4673</v>
      </c>
      <c r="E2865" t="s">
        <v>4674</v>
      </c>
      <c r="F2865" t="s">
        <v>45</v>
      </c>
      <c r="G2865">
        <v>8673575700</v>
      </c>
      <c r="H2865" t="s">
        <v>4687</v>
      </c>
      <c r="I2865" t="s">
        <v>3467</v>
      </c>
      <c r="J2865" t="s">
        <v>4688</v>
      </c>
      <c r="K2865" t="s">
        <v>128</v>
      </c>
      <c r="L2865" t="s">
        <v>45</v>
      </c>
    </row>
    <row r="2866" spans="1:12" x14ac:dyDescent="0.45">
      <c r="A2866">
        <v>30260580</v>
      </c>
      <c r="B2866" t="s">
        <v>4672</v>
      </c>
      <c r="C2866">
        <v>1952014</v>
      </c>
      <c r="D2866" t="s">
        <v>4673</v>
      </c>
      <c r="E2866" t="s">
        <v>4674</v>
      </c>
      <c r="F2866" t="s">
        <v>45</v>
      </c>
      <c r="G2866">
        <v>15725639900</v>
      </c>
      <c r="H2866" t="s">
        <v>4689</v>
      </c>
      <c r="I2866" t="s">
        <v>4690</v>
      </c>
      <c r="J2866" t="s">
        <v>537</v>
      </c>
      <c r="K2866" t="s">
        <v>538</v>
      </c>
      <c r="L2866" t="s">
        <v>45</v>
      </c>
    </row>
    <row r="2867" spans="1:12" x14ac:dyDescent="0.45">
      <c r="A2867">
        <v>30262214</v>
      </c>
      <c r="B2867" t="s">
        <v>4691</v>
      </c>
      <c r="C2867">
        <v>1866125</v>
      </c>
      <c r="D2867" t="s">
        <v>4692</v>
      </c>
      <c r="E2867" t="s">
        <v>4693</v>
      </c>
      <c r="F2867" t="s">
        <v>383</v>
      </c>
      <c r="G2867">
        <v>7006164473</v>
      </c>
      <c r="H2867" t="s">
        <v>4694</v>
      </c>
      <c r="I2867" t="s">
        <v>4692</v>
      </c>
      <c r="J2867" t="s">
        <v>4695</v>
      </c>
      <c r="K2867" t="s">
        <v>4076</v>
      </c>
      <c r="L2867" t="s">
        <v>416</v>
      </c>
    </row>
    <row r="2868" spans="1:12" x14ac:dyDescent="0.45">
      <c r="A2868">
        <v>30262214</v>
      </c>
      <c r="B2868" t="s">
        <v>4691</v>
      </c>
      <c r="C2868">
        <v>1866125</v>
      </c>
      <c r="D2868" t="s">
        <v>4692</v>
      </c>
      <c r="E2868" t="s">
        <v>4693</v>
      </c>
      <c r="F2868" t="s">
        <v>383</v>
      </c>
      <c r="G2868">
        <v>57191920066</v>
      </c>
      <c r="H2868" t="s">
        <v>4696</v>
      </c>
      <c r="I2868" t="s">
        <v>4697</v>
      </c>
      <c r="J2868" t="s">
        <v>2473</v>
      </c>
      <c r="K2868" t="s">
        <v>36</v>
      </c>
      <c r="L2868" t="s">
        <v>416</v>
      </c>
    </row>
    <row r="2869" spans="1:12" x14ac:dyDescent="0.45">
      <c r="A2869">
        <v>30264484</v>
      </c>
      <c r="B2869" t="s">
        <v>3777</v>
      </c>
      <c r="C2869">
        <v>1862543</v>
      </c>
      <c r="D2869" t="s">
        <v>3778</v>
      </c>
      <c r="E2869" t="s">
        <v>3779</v>
      </c>
      <c r="F2869" t="s">
        <v>1808</v>
      </c>
      <c r="G2869">
        <v>36050413200</v>
      </c>
      <c r="H2869" t="s">
        <v>3795</v>
      </c>
      <c r="I2869" t="s">
        <v>3778</v>
      </c>
      <c r="J2869" t="s">
        <v>3796</v>
      </c>
      <c r="K2869" t="s">
        <v>33</v>
      </c>
      <c r="L2869" t="s">
        <v>1808</v>
      </c>
    </row>
    <row r="2870" spans="1:12" x14ac:dyDescent="0.45">
      <c r="A2870">
        <v>30264484</v>
      </c>
      <c r="B2870" t="s">
        <v>3777</v>
      </c>
      <c r="C2870">
        <v>1862543</v>
      </c>
      <c r="D2870" t="s">
        <v>3778</v>
      </c>
      <c r="E2870" t="s">
        <v>3779</v>
      </c>
      <c r="F2870" t="s">
        <v>1808</v>
      </c>
      <c r="G2870">
        <v>57201154236</v>
      </c>
      <c r="H2870" t="s">
        <v>4698</v>
      </c>
      <c r="I2870" t="s">
        <v>4699</v>
      </c>
      <c r="J2870" t="s">
        <v>306</v>
      </c>
      <c r="K2870" t="s">
        <v>307</v>
      </c>
      <c r="L2870" t="s">
        <v>1808</v>
      </c>
    </row>
    <row r="2871" spans="1:12" x14ac:dyDescent="0.45">
      <c r="A2871">
        <v>30264484</v>
      </c>
      <c r="B2871" t="s">
        <v>3777</v>
      </c>
      <c r="C2871">
        <v>1862543</v>
      </c>
      <c r="D2871" t="s">
        <v>3778</v>
      </c>
      <c r="E2871" t="s">
        <v>3779</v>
      </c>
      <c r="F2871" t="s">
        <v>1808</v>
      </c>
      <c r="G2871">
        <v>7404928625</v>
      </c>
      <c r="H2871" t="s">
        <v>4115</v>
      </c>
      <c r="I2871" t="s">
        <v>4116</v>
      </c>
      <c r="J2871" t="s">
        <v>4700</v>
      </c>
      <c r="K2871" t="s">
        <v>4634</v>
      </c>
      <c r="L2871" t="s">
        <v>1808</v>
      </c>
    </row>
    <row r="2872" spans="1:12" x14ac:dyDescent="0.45">
      <c r="A2872">
        <v>30264928</v>
      </c>
      <c r="B2872" t="s">
        <v>4701</v>
      </c>
      <c r="C2872">
        <v>1880956</v>
      </c>
      <c r="D2872" t="s">
        <v>4702</v>
      </c>
      <c r="E2872" t="s">
        <v>4703</v>
      </c>
      <c r="F2872" t="s">
        <v>1665</v>
      </c>
      <c r="G2872">
        <v>57204358696</v>
      </c>
      <c r="H2872" t="s">
        <v>4704</v>
      </c>
      <c r="I2872" t="s">
        <v>4705</v>
      </c>
      <c r="J2872" t="s">
        <v>4706</v>
      </c>
      <c r="K2872" t="s">
        <v>70</v>
      </c>
      <c r="L2872" t="s">
        <v>1691</v>
      </c>
    </row>
    <row r="2873" spans="1:12" x14ac:dyDescent="0.45">
      <c r="A2873">
        <v>30264928</v>
      </c>
      <c r="B2873" t="s">
        <v>4701</v>
      </c>
      <c r="C2873">
        <v>1880956</v>
      </c>
      <c r="D2873" t="s">
        <v>4702</v>
      </c>
      <c r="E2873" t="s">
        <v>4703</v>
      </c>
      <c r="F2873" t="s">
        <v>1665</v>
      </c>
      <c r="G2873">
        <v>36632478100</v>
      </c>
      <c r="H2873" t="s">
        <v>4707</v>
      </c>
      <c r="I2873" t="s">
        <v>4708</v>
      </c>
      <c r="J2873" t="s">
        <v>4709</v>
      </c>
      <c r="K2873" t="s">
        <v>89</v>
      </c>
      <c r="L2873" t="s">
        <v>4710</v>
      </c>
    </row>
    <row r="2874" spans="1:12" x14ac:dyDescent="0.45">
      <c r="A2874">
        <v>30264928</v>
      </c>
      <c r="B2874" t="s">
        <v>4701</v>
      </c>
      <c r="C2874">
        <v>1880956</v>
      </c>
      <c r="D2874" t="s">
        <v>4702</v>
      </c>
      <c r="E2874" t="s">
        <v>4703</v>
      </c>
      <c r="F2874" t="s">
        <v>1665</v>
      </c>
      <c r="G2874">
        <v>57201348462</v>
      </c>
      <c r="H2874" t="s">
        <v>4711</v>
      </c>
      <c r="I2874" t="s">
        <v>4712</v>
      </c>
      <c r="J2874" t="s">
        <v>4713</v>
      </c>
      <c r="K2874" t="s">
        <v>387</v>
      </c>
      <c r="L2874" t="s">
        <v>4710</v>
      </c>
    </row>
    <row r="2875" spans="1:12" x14ac:dyDescent="0.45">
      <c r="A2875">
        <v>30264928</v>
      </c>
      <c r="B2875" t="s">
        <v>4701</v>
      </c>
      <c r="C2875">
        <v>1880956</v>
      </c>
      <c r="D2875" t="s">
        <v>4702</v>
      </c>
      <c r="E2875" t="s">
        <v>4703</v>
      </c>
      <c r="F2875" t="s">
        <v>1665</v>
      </c>
      <c r="G2875">
        <v>36236839100</v>
      </c>
      <c r="H2875" t="s">
        <v>4714</v>
      </c>
      <c r="I2875" t="s">
        <v>4715</v>
      </c>
      <c r="J2875" t="s">
        <v>4716</v>
      </c>
      <c r="K2875" t="s">
        <v>104</v>
      </c>
      <c r="L2875" t="s">
        <v>4710</v>
      </c>
    </row>
    <row r="2876" spans="1:12" x14ac:dyDescent="0.45">
      <c r="A2876">
        <v>30264928</v>
      </c>
      <c r="B2876" t="s">
        <v>4701</v>
      </c>
      <c r="C2876">
        <v>1880956</v>
      </c>
      <c r="D2876" t="s">
        <v>4702</v>
      </c>
      <c r="E2876" t="s">
        <v>4703</v>
      </c>
      <c r="F2876" t="s">
        <v>1665</v>
      </c>
      <c r="G2876">
        <v>35247707800</v>
      </c>
      <c r="H2876" t="s">
        <v>4717</v>
      </c>
      <c r="I2876" t="s">
        <v>4702</v>
      </c>
      <c r="J2876" t="s">
        <v>4718</v>
      </c>
      <c r="K2876" t="s">
        <v>610</v>
      </c>
      <c r="L2876" t="s">
        <v>4710</v>
      </c>
    </row>
    <row r="2877" spans="1:12" x14ac:dyDescent="0.45">
      <c r="A2877">
        <v>30264928</v>
      </c>
      <c r="B2877" t="s">
        <v>4701</v>
      </c>
      <c r="C2877">
        <v>1880956</v>
      </c>
      <c r="D2877" t="s">
        <v>4702</v>
      </c>
      <c r="E2877" t="s">
        <v>4703</v>
      </c>
      <c r="F2877" t="s">
        <v>1665</v>
      </c>
      <c r="G2877">
        <v>57194385911</v>
      </c>
      <c r="H2877" t="s">
        <v>4719</v>
      </c>
      <c r="I2877" t="s">
        <v>1503</v>
      </c>
      <c r="J2877" t="s">
        <v>4720</v>
      </c>
      <c r="K2877" t="s">
        <v>29</v>
      </c>
      <c r="L2877" t="s">
        <v>4710</v>
      </c>
    </row>
    <row r="2878" spans="1:12" x14ac:dyDescent="0.45">
      <c r="A2878">
        <v>30264928</v>
      </c>
      <c r="B2878" t="s">
        <v>4701</v>
      </c>
      <c r="C2878">
        <v>1880956</v>
      </c>
      <c r="D2878" t="s">
        <v>4702</v>
      </c>
      <c r="E2878" t="s">
        <v>4703</v>
      </c>
      <c r="F2878" t="s">
        <v>1665</v>
      </c>
      <c r="G2878">
        <v>57204354730</v>
      </c>
      <c r="H2878" t="s">
        <v>1728</v>
      </c>
      <c r="I2878" t="s">
        <v>451</v>
      </c>
      <c r="J2878" t="s">
        <v>4721</v>
      </c>
      <c r="K2878" t="s">
        <v>4722</v>
      </c>
      <c r="L2878" t="s">
        <v>4710</v>
      </c>
    </row>
    <row r="2879" spans="1:12" x14ac:dyDescent="0.45">
      <c r="A2879">
        <v>30266835</v>
      </c>
      <c r="B2879" t="s">
        <v>4723</v>
      </c>
      <c r="C2879">
        <v>1866236</v>
      </c>
      <c r="D2879" t="s">
        <v>4724</v>
      </c>
      <c r="E2879" t="s">
        <v>4725</v>
      </c>
      <c r="F2879" t="s">
        <v>1808</v>
      </c>
      <c r="G2879">
        <v>57205639277</v>
      </c>
      <c r="H2879" t="s">
        <v>4726</v>
      </c>
      <c r="I2879" t="s">
        <v>4727</v>
      </c>
      <c r="J2879" t="s">
        <v>4728</v>
      </c>
      <c r="K2879" t="s">
        <v>1536</v>
      </c>
      <c r="L2879" t="s">
        <v>1808</v>
      </c>
    </row>
    <row r="2880" spans="1:12" x14ac:dyDescent="0.45">
      <c r="A2880">
        <v>30266835</v>
      </c>
      <c r="B2880" t="s">
        <v>4723</v>
      </c>
      <c r="C2880">
        <v>1866236</v>
      </c>
      <c r="D2880" t="s">
        <v>4724</v>
      </c>
      <c r="E2880" t="s">
        <v>4725</v>
      </c>
      <c r="F2880" t="s">
        <v>1808</v>
      </c>
      <c r="G2880">
        <v>7101840043</v>
      </c>
      <c r="H2880" t="s">
        <v>4729</v>
      </c>
      <c r="I2880" t="s">
        <v>4724</v>
      </c>
      <c r="J2880" t="s">
        <v>4730</v>
      </c>
      <c r="K2880" t="s">
        <v>1109</v>
      </c>
      <c r="L2880" t="s">
        <v>1808</v>
      </c>
    </row>
    <row r="2881" spans="1:12" x14ac:dyDescent="0.45">
      <c r="A2881">
        <v>30267373</v>
      </c>
      <c r="B2881" t="s">
        <v>1573</v>
      </c>
      <c r="C2881">
        <v>14263188</v>
      </c>
      <c r="D2881" t="s">
        <v>1574</v>
      </c>
      <c r="E2881" t="s">
        <v>1575</v>
      </c>
      <c r="F2881" t="s">
        <v>1355</v>
      </c>
      <c r="G2881">
        <v>35274584100</v>
      </c>
      <c r="H2881" t="s">
        <v>1576</v>
      </c>
      <c r="I2881" t="s">
        <v>1574</v>
      </c>
      <c r="J2881" t="s">
        <v>1577</v>
      </c>
      <c r="K2881" t="s">
        <v>577</v>
      </c>
      <c r="L2881" t="s">
        <v>591</v>
      </c>
    </row>
    <row r="2882" spans="1:12" x14ac:dyDescent="0.45">
      <c r="A2882">
        <v>30267373</v>
      </c>
      <c r="B2882" t="s">
        <v>1573</v>
      </c>
      <c r="C2882">
        <v>14263188</v>
      </c>
      <c r="D2882" t="s">
        <v>1574</v>
      </c>
      <c r="E2882" t="s">
        <v>1575</v>
      </c>
      <c r="F2882" t="s">
        <v>1355</v>
      </c>
      <c r="G2882">
        <v>35430511800</v>
      </c>
      <c r="H2882" t="s">
        <v>4731</v>
      </c>
      <c r="I2882" t="s">
        <v>4732</v>
      </c>
      <c r="J2882" t="s">
        <v>1257</v>
      </c>
      <c r="K2882" t="s">
        <v>1258</v>
      </c>
      <c r="L2882" t="s">
        <v>4733</v>
      </c>
    </row>
    <row r="2883" spans="1:12" x14ac:dyDescent="0.45">
      <c r="A2883">
        <v>30267373</v>
      </c>
      <c r="B2883" t="s">
        <v>1573</v>
      </c>
      <c r="C2883">
        <v>14263188</v>
      </c>
      <c r="D2883" t="s">
        <v>1574</v>
      </c>
      <c r="E2883" t="s">
        <v>1575</v>
      </c>
      <c r="F2883" t="s">
        <v>1355</v>
      </c>
      <c r="G2883">
        <v>15768891300</v>
      </c>
      <c r="H2883" t="s">
        <v>4734</v>
      </c>
      <c r="I2883" t="s">
        <v>4735</v>
      </c>
      <c r="J2883" t="s">
        <v>693</v>
      </c>
      <c r="K2883" t="s">
        <v>387</v>
      </c>
      <c r="L2883" t="s">
        <v>4733</v>
      </c>
    </row>
    <row r="2884" spans="1:12" x14ac:dyDescent="0.45">
      <c r="A2884">
        <v>30268407</v>
      </c>
      <c r="B2884" t="s">
        <v>4736</v>
      </c>
      <c r="C2884">
        <v>6986582</v>
      </c>
      <c r="D2884" t="s">
        <v>4145</v>
      </c>
      <c r="E2884" t="s">
        <v>4737</v>
      </c>
      <c r="F2884" t="s">
        <v>2796</v>
      </c>
      <c r="G2884">
        <v>42861545600</v>
      </c>
      <c r="H2884" t="s">
        <v>4738</v>
      </c>
      <c r="I2884" t="s">
        <v>4739</v>
      </c>
      <c r="J2884" t="s">
        <v>4740</v>
      </c>
      <c r="K2884" t="s">
        <v>4741</v>
      </c>
      <c r="L2884" t="s">
        <v>2800</v>
      </c>
    </row>
    <row r="2885" spans="1:12" x14ac:dyDescent="0.45">
      <c r="A2885">
        <v>30268407</v>
      </c>
      <c r="B2885" t="s">
        <v>4736</v>
      </c>
      <c r="C2885">
        <v>6986582</v>
      </c>
      <c r="D2885" t="s">
        <v>4145</v>
      </c>
      <c r="E2885" t="s">
        <v>4737</v>
      </c>
      <c r="F2885" t="s">
        <v>2796</v>
      </c>
      <c r="G2885">
        <v>56177230800</v>
      </c>
      <c r="H2885" t="s">
        <v>4742</v>
      </c>
      <c r="I2885" t="s">
        <v>3792</v>
      </c>
      <c r="J2885" t="s">
        <v>4743</v>
      </c>
      <c r="K2885" t="s">
        <v>4744</v>
      </c>
      <c r="L2885" t="s">
        <v>2800</v>
      </c>
    </row>
    <row r="2886" spans="1:12" x14ac:dyDescent="0.45">
      <c r="A2886">
        <v>30268407</v>
      </c>
      <c r="B2886" t="s">
        <v>4736</v>
      </c>
      <c r="C2886">
        <v>6986582</v>
      </c>
      <c r="D2886" t="s">
        <v>4145</v>
      </c>
      <c r="E2886" t="s">
        <v>4737</v>
      </c>
      <c r="F2886" t="s">
        <v>2796</v>
      </c>
      <c r="G2886">
        <v>56613078000</v>
      </c>
      <c r="H2886" t="s">
        <v>4745</v>
      </c>
      <c r="I2886" t="s">
        <v>4746</v>
      </c>
      <c r="J2886" t="s">
        <v>4747</v>
      </c>
      <c r="K2886" t="s">
        <v>205</v>
      </c>
      <c r="L2886" t="s">
        <v>2800</v>
      </c>
    </row>
    <row r="2887" spans="1:12" x14ac:dyDescent="0.45">
      <c r="A2887">
        <v>30268407</v>
      </c>
      <c r="B2887" t="s">
        <v>4736</v>
      </c>
      <c r="C2887">
        <v>6986582</v>
      </c>
      <c r="D2887" t="s">
        <v>4145</v>
      </c>
      <c r="E2887" t="s">
        <v>4737</v>
      </c>
      <c r="F2887" t="s">
        <v>2796</v>
      </c>
      <c r="G2887">
        <v>57204031152</v>
      </c>
      <c r="H2887" t="s">
        <v>4748</v>
      </c>
      <c r="I2887" t="s">
        <v>4749</v>
      </c>
      <c r="J2887" t="s">
        <v>4750</v>
      </c>
      <c r="K2887" t="s">
        <v>4076</v>
      </c>
      <c r="L2887" t="s">
        <v>2800</v>
      </c>
    </row>
    <row r="2888" spans="1:12" x14ac:dyDescent="0.45">
      <c r="A2888">
        <v>30268407</v>
      </c>
      <c r="B2888" t="s">
        <v>4736</v>
      </c>
      <c r="C2888">
        <v>6986582</v>
      </c>
      <c r="D2888" t="s">
        <v>4145</v>
      </c>
      <c r="E2888" t="s">
        <v>4737</v>
      </c>
      <c r="F2888" t="s">
        <v>2796</v>
      </c>
      <c r="G2888">
        <v>7404871922</v>
      </c>
      <c r="H2888" t="s">
        <v>4751</v>
      </c>
      <c r="I2888" t="s">
        <v>4145</v>
      </c>
      <c r="J2888" t="s">
        <v>4752</v>
      </c>
      <c r="K2888" t="s">
        <v>559</v>
      </c>
      <c r="L2888" t="s">
        <v>2800</v>
      </c>
    </row>
    <row r="2889" spans="1:12" x14ac:dyDescent="0.45">
      <c r="A2889">
        <v>30268802</v>
      </c>
      <c r="B2889" t="s">
        <v>4753</v>
      </c>
      <c r="C2889">
        <v>10261658</v>
      </c>
      <c r="D2889" t="s">
        <v>4754</v>
      </c>
      <c r="E2889" t="s">
        <v>4755</v>
      </c>
      <c r="F2889" t="s">
        <v>4756</v>
      </c>
      <c r="G2889">
        <v>6603729650</v>
      </c>
      <c r="H2889" t="s">
        <v>4757</v>
      </c>
      <c r="I2889" t="s">
        <v>4758</v>
      </c>
      <c r="J2889" t="s">
        <v>4759</v>
      </c>
      <c r="K2889" t="s">
        <v>465</v>
      </c>
      <c r="L2889" t="s">
        <v>416</v>
      </c>
    </row>
    <row r="2890" spans="1:12" x14ac:dyDescent="0.45">
      <c r="A2890">
        <v>30268802</v>
      </c>
      <c r="B2890" t="s">
        <v>4753</v>
      </c>
      <c r="C2890">
        <v>10261658</v>
      </c>
      <c r="D2890" t="s">
        <v>4754</v>
      </c>
      <c r="E2890" t="s">
        <v>4755</v>
      </c>
      <c r="F2890" t="s">
        <v>4760</v>
      </c>
      <c r="G2890">
        <v>6603729650</v>
      </c>
      <c r="H2890" t="s">
        <v>4757</v>
      </c>
      <c r="I2890" t="s">
        <v>4758</v>
      </c>
      <c r="J2890" t="s">
        <v>4759</v>
      </c>
      <c r="K2890" t="s">
        <v>465</v>
      </c>
      <c r="L2890" t="s">
        <v>416</v>
      </c>
    </row>
    <row r="2891" spans="1:12" x14ac:dyDescent="0.45">
      <c r="A2891">
        <v>30268802</v>
      </c>
      <c r="B2891" t="s">
        <v>4761</v>
      </c>
      <c r="C2891">
        <v>11232135</v>
      </c>
      <c r="D2891" t="s">
        <v>4758</v>
      </c>
      <c r="E2891" t="s">
        <v>4762</v>
      </c>
      <c r="F2891" t="s">
        <v>383</v>
      </c>
      <c r="G2891">
        <v>6603729650</v>
      </c>
      <c r="H2891" t="s">
        <v>4757</v>
      </c>
      <c r="I2891" t="s">
        <v>4758</v>
      </c>
      <c r="J2891" t="s">
        <v>4759</v>
      </c>
      <c r="K2891" t="s">
        <v>465</v>
      </c>
      <c r="L2891" t="s">
        <v>416</v>
      </c>
    </row>
    <row r="2892" spans="1:12" x14ac:dyDescent="0.45">
      <c r="A2892">
        <v>30268802</v>
      </c>
      <c r="B2892" t="s">
        <v>4753</v>
      </c>
      <c r="C2892">
        <v>10261658</v>
      </c>
      <c r="D2892" t="s">
        <v>4754</v>
      </c>
      <c r="E2892" t="s">
        <v>4755</v>
      </c>
      <c r="F2892" t="s">
        <v>4756</v>
      </c>
      <c r="G2892">
        <v>6603729650</v>
      </c>
      <c r="H2892" t="s">
        <v>4757</v>
      </c>
      <c r="I2892" t="s">
        <v>4758</v>
      </c>
      <c r="J2892" t="s">
        <v>4759</v>
      </c>
      <c r="K2892" t="s">
        <v>465</v>
      </c>
      <c r="L2892" t="s">
        <v>416</v>
      </c>
    </row>
    <row r="2893" spans="1:12" x14ac:dyDescent="0.45">
      <c r="A2893">
        <v>30268802</v>
      </c>
      <c r="B2893" t="s">
        <v>4753</v>
      </c>
      <c r="C2893">
        <v>10261658</v>
      </c>
      <c r="D2893" t="s">
        <v>4754</v>
      </c>
      <c r="E2893" t="s">
        <v>4755</v>
      </c>
      <c r="F2893" t="s">
        <v>4760</v>
      </c>
      <c r="G2893">
        <v>6603729650</v>
      </c>
      <c r="H2893" t="s">
        <v>4757</v>
      </c>
      <c r="I2893" t="s">
        <v>4758</v>
      </c>
      <c r="J2893" t="s">
        <v>4759</v>
      </c>
      <c r="K2893" t="s">
        <v>465</v>
      </c>
      <c r="L2893" t="s">
        <v>416</v>
      </c>
    </row>
    <row r="2894" spans="1:12" x14ac:dyDescent="0.45">
      <c r="A2894">
        <v>30268802</v>
      </c>
      <c r="B2894" t="s">
        <v>4761</v>
      </c>
      <c r="C2894">
        <v>11232135</v>
      </c>
      <c r="D2894" t="s">
        <v>4758</v>
      </c>
      <c r="E2894" t="s">
        <v>4762</v>
      </c>
      <c r="F2894" t="s">
        <v>383</v>
      </c>
      <c r="G2894">
        <v>6603729650</v>
      </c>
      <c r="H2894" t="s">
        <v>4757</v>
      </c>
      <c r="I2894" t="s">
        <v>4758</v>
      </c>
      <c r="J2894" t="s">
        <v>4759</v>
      </c>
      <c r="K2894" t="s">
        <v>465</v>
      </c>
      <c r="L2894" t="s">
        <v>416</v>
      </c>
    </row>
    <row r="2895" spans="1:12" x14ac:dyDescent="0.45">
      <c r="A2895">
        <v>30268802</v>
      </c>
      <c r="B2895" t="s">
        <v>4753</v>
      </c>
      <c r="C2895">
        <v>10261658</v>
      </c>
      <c r="D2895" t="s">
        <v>4754</v>
      </c>
      <c r="E2895" t="s">
        <v>4755</v>
      </c>
      <c r="F2895" t="s">
        <v>4756</v>
      </c>
      <c r="G2895">
        <v>57190307943</v>
      </c>
      <c r="H2895" t="s">
        <v>4763</v>
      </c>
      <c r="I2895" t="s">
        <v>4764</v>
      </c>
      <c r="J2895" t="s">
        <v>4765</v>
      </c>
      <c r="K2895" t="s">
        <v>36</v>
      </c>
      <c r="L2895" t="s">
        <v>4766</v>
      </c>
    </row>
    <row r="2896" spans="1:12" x14ac:dyDescent="0.45">
      <c r="A2896">
        <v>30268802</v>
      </c>
      <c r="B2896" t="s">
        <v>4753</v>
      </c>
      <c r="C2896">
        <v>10261658</v>
      </c>
      <c r="D2896" t="s">
        <v>4754</v>
      </c>
      <c r="E2896" t="s">
        <v>4755</v>
      </c>
      <c r="F2896" t="s">
        <v>4760</v>
      </c>
      <c r="G2896">
        <v>57190307943</v>
      </c>
      <c r="H2896" t="s">
        <v>4763</v>
      </c>
      <c r="I2896" t="s">
        <v>4764</v>
      </c>
      <c r="J2896" t="s">
        <v>4765</v>
      </c>
      <c r="K2896" t="s">
        <v>36</v>
      </c>
      <c r="L2896" t="s">
        <v>4766</v>
      </c>
    </row>
    <row r="2897" spans="1:12" x14ac:dyDescent="0.45">
      <c r="A2897">
        <v>30268802</v>
      </c>
      <c r="B2897" t="s">
        <v>4761</v>
      </c>
      <c r="C2897">
        <v>11232135</v>
      </c>
      <c r="D2897" t="s">
        <v>4758</v>
      </c>
      <c r="E2897" t="s">
        <v>4762</v>
      </c>
      <c r="F2897" t="s">
        <v>383</v>
      </c>
      <c r="G2897">
        <v>57190307943</v>
      </c>
      <c r="H2897" t="s">
        <v>4763</v>
      </c>
      <c r="I2897" t="s">
        <v>4764</v>
      </c>
      <c r="J2897" t="s">
        <v>4765</v>
      </c>
      <c r="K2897" t="s">
        <v>36</v>
      </c>
      <c r="L2897" t="s">
        <v>4766</v>
      </c>
    </row>
    <row r="2898" spans="1:12" x14ac:dyDescent="0.45">
      <c r="A2898">
        <v>30268802</v>
      </c>
      <c r="B2898" t="s">
        <v>4753</v>
      </c>
      <c r="C2898">
        <v>10261658</v>
      </c>
      <c r="D2898" t="s">
        <v>4754</v>
      </c>
      <c r="E2898" t="s">
        <v>4755</v>
      </c>
      <c r="F2898" t="s">
        <v>4756</v>
      </c>
      <c r="G2898">
        <v>14829090800</v>
      </c>
      <c r="H2898" t="s">
        <v>4767</v>
      </c>
      <c r="I2898" t="s">
        <v>4754</v>
      </c>
      <c r="J2898" t="s">
        <v>4768</v>
      </c>
      <c r="K2898" t="s">
        <v>397</v>
      </c>
      <c r="L2898" t="s">
        <v>4760</v>
      </c>
    </row>
    <row r="2899" spans="1:12" x14ac:dyDescent="0.45">
      <c r="A2899">
        <v>30268802</v>
      </c>
      <c r="B2899" t="s">
        <v>4753</v>
      </c>
      <c r="C2899">
        <v>10261658</v>
      </c>
      <c r="D2899" t="s">
        <v>4754</v>
      </c>
      <c r="E2899" t="s">
        <v>4755</v>
      </c>
      <c r="F2899" t="s">
        <v>4760</v>
      </c>
      <c r="G2899">
        <v>14829090800</v>
      </c>
      <c r="H2899" t="s">
        <v>4767</v>
      </c>
      <c r="I2899" t="s">
        <v>4754</v>
      </c>
      <c r="J2899" t="s">
        <v>4768</v>
      </c>
      <c r="K2899" t="s">
        <v>397</v>
      </c>
      <c r="L2899" t="s">
        <v>4760</v>
      </c>
    </row>
    <row r="2900" spans="1:12" x14ac:dyDescent="0.45">
      <c r="A2900">
        <v>30268802</v>
      </c>
      <c r="B2900" t="s">
        <v>4761</v>
      </c>
      <c r="C2900">
        <v>11232135</v>
      </c>
      <c r="D2900" t="s">
        <v>4758</v>
      </c>
      <c r="E2900" t="s">
        <v>4762</v>
      </c>
      <c r="F2900" t="s">
        <v>383</v>
      </c>
      <c r="G2900">
        <v>14829090800</v>
      </c>
      <c r="H2900" t="s">
        <v>4767</v>
      </c>
      <c r="I2900" t="s">
        <v>4754</v>
      </c>
      <c r="J2900" t="s">
        <v>4768</v>
      </c>
      <c r="K2900" t="s">
        <v>397</v>
      </c>
      <c r="L2900" t="s">
        <v>4760</v>
      </c>
    </row>
    <row r="2901" spans="1:12" x14ac:dyDescent="0.45">
      <c r="A2901">
        <v>30268802</v>
      </c>
      <c r="B2901" t="s">
        <v>4753</v>
      </c>
      <c r="C2901">
        <v>10261658</v>
      </c>
      <c r="D2901" t="s">
        <v>4754</v>
      </c>
      <c r="E2901" t="s">
        <v>4755</v>
      </c>
      <c r="F2901" t="s">
        <v>4756</v>
      </c>
      <c r="G2901">
        <v>57189043057</v>
      </c>
      <c r="H2901" t="s">
        <v>4769</v>
      </c>
      <c r="I2901" t="s">
        <v>4770</v>
      </c>
      <c r="J2901" t="s">
        <v>4771</v>
      </c>
      <c r="K2901" t="s">
        <v>195</v>
      </c>
      <c r="L2901" t="s">
        <v>416</v>
      </c>
    </row>
    <row r="2902" spans="1:12" x14ac:dyDescent="0.45">
      <c r="A2902">
        <v>30268802</v>
      </c>
      <c r="B2902" t="s">
        <v>4753</v>
      </c>
      <c r="C2902">
        <v>10261658</v>
      </c>
      <c r="D2902" t="s">
        <v>4754</v>
      </c>
      <c r="E2902" t="s">
        <v>4755</v>
      </c>
      <c r="F2902" t="s">
        <v>4760</v>
      </c>
      <c r="G2902">
        <v>57189043057</v>
      </c>
      <c r="H2902" t="s">
        <v>4769</v>
      </c>
      <c r="I2902" t="s">
        <v>4770</v>
      </c>
      <c r="J2902" t="s">
        <v>4771</v>
      </c>
      <c r="K2902" t="s">
        <v>195</v>
      </c>
      <c r="L2902" t="s">
        <v>416</v>
      </c>
    </row>
    <row r="2903" spans="1:12" x14ac:dyDescent="0.45">
      <c r="A2903">
        <v>30268802</v>
      </c>
      <c r="B2903" t="s">
        <v>4761</v>
      </c>
      <c r="C2903">
        <v>11232135</v>
      </c>
      <c r="D2903" t="s">
        <v>4758</v>
      </c>
      <c r="E2903" t="s">
        <v>4762</v>
      </c>
      <c r="F2903" t="s">
        <v>383</v>
      </c>
      <c r="G2903">
        <v>57189043057</v>
      </c>
      <c r="H2903" t="s">
        <v>4769</v>
      </c>
      <c r="I2903" t="s">
        <v>4770</v>
      </c>
      <c r="J2903" t="s">
        <v>4771</v>
      </c>
      <c r="K2903" t="s">
        <v>195</v>
      </c>
      <c r="L2903" t="s">
        <v>416</v>
      </c>
    </row>
    <row r="2904" spans="1:12" x14ac:dyDescent="0.45">
      <c r="A2904">
        <v>30268802</v>
      </c>
      <c r="B2904" t="s">
        <v>4753</v>
      </c>
      <c r="C2904">
        <v>10261658</v>
      </c>
      <c r="D2904" t="s">
        <v>4754</v>
      </c>
      <c r="E2904" t="s">
        <v>4755</v>
      </c>
      <c r="F2904" t="s">
        <v>4756</v>
      </c>
      <c r="G2904">
        <v>57189043057</v>
      </c>
      <c r="H2904" t="s">
        <v>4769</v>
      </c>
      <c r="I2904" t="s">
        <v>4770</v>
      </c>
      <c r="J2904" t="s">
        <v>4771</v>
      </c>
      <c r="K2904" t="s">
        <v>195</v>
      </c>
      <c r="L2904" t="s">
        <v>416</v>
      </c>
    </row>
    <row r="2905" spans="1:12" x14ac:dyDescent="0.45">
      <c r="A2905">
        <v>30268802</v>
      </c>
      <c r="B2905" t="s">
        <v>4753</v>
      </c>
      <c r="C2905">
        <v>10261658</v>
      </c>
      <c r="D2905" t="s">
        <v>4754</v>
      </c>
      <c r="E2905" t="s">
        <v>4755</v>
      </c>
      <c r="F2905" t="s">
        <v>4760</v>
      </c>
      <c r="G2905">
        <v>57189043057</v>
      </c>
      <c r="H2905" t="s">
        <v>4769</v>
      </c>
      <c r="I2905" t="s">
        <v>4770</v>
      </c>
      <c r="J2905" t="s">
        <v>4771</v>
      </c>
      <c r="K2905" t="s">
        <v>195</v>
      </c>
      <c r="L2905" t="s">
        <v>416</v>
      </c>
    </row>
    <row r="2906" spans="1:12" x14ac:dyDescent="0.45">
      <c r="A2906">
        <v>30268802</v>
      </c>
      <c r="B2906" t="s">
        <v>4761</v>
      </c>
      <c r="C2906">
        <v>11232135</v>
      </c>
      <c r="D2906" t="s">
        <v>4758</v>
      </c>
      <c r="E2906" t="s">
        <v>4762</v>
      </c>
      <c r="F2906" t="s">
        <v>383</v>
      </c>
      <c r="G2906">
        <v>57189043057</v>
      </c>
      <c r="H2906" t="s">
        <v>4769</v>
      </c>
      <c r="I2906" t="s">
        <v>4770</v>
      </c>
      <c r="J2906" t="s">
        <v>4771</v>
      </c>
      <c r="K2906" t="s">
        <v>195</v>
      </c>
      <c r="L2906" t="s">
        <v>416</v>
      </c>
    </row>
    <row r="2907" spans="1:12" x14ac:dyDescent="0.45">
      <c r="A2907">
        <v>30268802</v>
      </c>
      <c r="B2907" t="s">
        <v>4753</v>
      </c>
      <c r="C2907">
        <v>10261658</v>
      </c>
      <c r="D2907" t="s">
        <v>4754</v>
      </c>
      <c r="E2907" t="s">
        <v>4755</v>
      </c>
      <c r="F2907" t="s">
        <v>4756</v>
      </c>
      <c r="G2907">
        <v>14829090800</v>
      </c>
      <c r="H2907" t="s">
        <v>4767</v>
      </c>
      <c r="I2907" t="s">
        <v>4754</v>
      </c>
      <c r="J2907" t="s">
        <v>4768</v>
      </c>
      <c r="K2907" t="s">
        <v>397</v>
      </c>
      <c r="L2907" t="s">
        <v>4760</v>
      </c>
    </row>
    <row r="2908" spans="1:12" x14ac:dyDescent="0.45">
      <c r="A2908">
        <v>30268802</v>
      </c>
      <c r="B2908" t="s">
        <v>4753</v>
      </c>
      <c r="C2908">
        <v>10261658</v>
      </c>
      <c r="D2908" t="s">
        <v>4754</v>
      </c>
      <c r="E2908" t="s">
        <v>4755</v>
      </c>
      <c r="F2908" t="s">
        <v>4760</v>
      </c>
      <c r="G2908">
        <v>14829090800</v>
      </c>
      <c r="H2908" t="s">
        <v>4767</v>
      </c>
      <c r="I2908" t="s">
        <v>4754</v>
      </c>
      <c r="J2908" t="s">
        <v>4768</v>
      </c>
      <c r="K2908" t="s">
        <v>397</v>
      </c>
      <c r="L2908" t="s">
        <v>4760</v>
      </c>
    </row>
    <row r="2909" spans="1:12" x14ac:dyDescent="0.45">
      <c r="A2909">
        <v>30268802</v>
      </c>
      <c r="B2909" t="s">
        <v>4761</v>
      </c>
      <c r="C2909">
        <v>11232135</v>
      </c>
      <c r="D2909" t="s">
        <v>4758</v>
      </c>
      <c r="E2909" t="s">
        <v>4762</v>
      </c>
      <c r="F2909" t="s">
        <v>383</v>
      </c>
      <c r="G2909">
        <v>14829090800</v>
      </c>
      <c r="H2909" t="s">
        <v>4767</v>
      </c>
      <c r="I2909" t="s">
        <v>4754</v>
      </c>
      <c r="J2909" t="s">
        <v>4768</v>
      </c>
      <c r="K2909" t="s">
        <v>397</v>
      </c>
      <c r="L2909" t="s">
        <v>4760</v>
      </c>
    </row>
    <row r="2910" spans="1:12" x14ac:dyDescent="0.45">
      <c r="A2910">
        <v>30268802</v>
      </c>
      <c r="B2910" t="s">
        <v>4753</v>
      </c>
      <c r="C2910">
        <v>10261658</v>
      </c>
      <c r="D2910" t="s">
        <v>4754</v>
      </c>
      <c r="E2910" t="s">
        <v>4755</v>
      </c>
      <c r="F2910" t="s">
        <v>4756</v>
      </c>
      <c r="G2910">
        <v>57190307943</v>
      </c>
      <c r="H2910" t="s">
        <v>4763</v>
      </c>
      <c r="I2910" t="s">
        <v>4764</v>
      </c>
      <c r="J2910" t="s">
        <v>4765</v>
      </c>
      <c r="K2910" t="s">
        <v>36</v>
      </c>
      <c r="L2910" t="s">
        <v>4766</v>
      </c>
    </row>
    <row r="2911" spans="1:12" x14ac:dyDescent="0.45">
      <c r="A2911">
        <v>30268802</v>
      </c>
      <c r="B2911" t="s">
        <v>4753</v>
      </c>
      <c r="C2911">
        <v>10261658</v>
      </c>
      <c r="D2911" t="s">
        <v>4754</v>
      </c>
      <c r="E2911" t="s">
        <v>4755</v>
      </c>
      <c r="F2911" t="s">
        <v>4760</v>
      </c>
      <c r="G2911">
        <v>57190307943</v>
      </c>
      <c r="H2911" t="s">
        <v>4763</v>
      </c>
      <c r="I2911" t="s">
        <v>4764</v>
      </c>
      <c r="J2911" t="s">
        <v>4765</v>
      </c>
      <c r="K2911" t="s">
        <v>36</v>
      </c>
      <c r="L2911" t="s">
        <v>4766</v>
      </c>
    </row>
    <row r="2912" spans="1:12" x14ac:dyDescent="0.45">
      <c r="A2912">
        <v>30268802</v>
      </c>
      <c r="B2912" t="s">
        <v>4761</v>
      </c>
      <c r="C2912">
        <v>11232135</v>
      </c>
      <c r="D2912" t="s">
        <v>4758</v>
      </c>
      <c r="E2912" t="s">
        <v>4762</v>
      </c>
      <c r="F2912" t="s">
        <v>383</v>
      </c>
      <c r="G2912">
        <v>57190307943</v>
      </c>
      <c r="H2912" t="s">
        <v>4763</v>
      </c>
      <c r="I2912" t="s">
        <v>4764</v>
      </c>
      <c r="J2912" t="s">
        <v>4765</v>
      </c>
      <c r="K2912" t="s">
        <v>36</v>
      </c>
      <c r="L2912" t="s">
        <v>4766</v>
      </c>
    </row>
    <row r="2913" spans="1:12" x14ac:dyDescent="0.45">
      <c r="A2913">
        <v>30270122</v>
      </c>
      <c r="B2913" t="s">
        <v>4772</v>
      </c>
      <c r="C2913">
        <v>7120833</v>
      </c>
      <c r="D2913" t="s">
        <v>4773</v>
      </c>
      <c r="E2913" t="s">
        <v>4774</v>
      </c>
      <c r="F2913" t="s">
        <v>124</v>
      </c>
      <c r="G2913">
        <v>7201872161</v>
      </c>
      <c r="H2913" t="s">
        <v>4775</v>
      </c>
      <c r="I2913" t="s">
        <v>4773</v>
      </c>
      <c r="J2913" t="s">
        <v>4776</v>
      </c>
      <c r="K2913" t="s">
        <v>4777</v>
      </c>
      <c r="L2913" t="s">
        <v>124</v>
      </c>
    </row>
    <row r="2914" spans="1:12" x14ac:dyDescent="0.45">
      <c r="A2914">
        <v>30272243</v>
      </c>
      <c r="B2914" t="s">
        <v>2276</v>
      </c>
      <c r="C2914">
        <v>10934646</v>
      </c>
      <c r="D2914" t="s">
        <v>2277</v>
      </c>
      <c r="E2914" t="s">
        <v>2278</v>
      </c>
      <c r="F2914" t="s">
        <v>2279</v>
      </c>
      <c r="G2914">
        <v>56124511500</v>
      </c>
      <c r="H2914" t="s">
        <v>4778</v>
      </c>
      <c r="I2914" t="s">
        <v>4779</v>
      </c>
      <c r="J2914" t="s">
        <v>4780</v>
      </c>
      <c r="K2914" t="s">
        <v>97</v>
      </c>
      <c r="L2914" t="s">
        <v>2282</v>
      </c>
    </row>
    <row r="2915" spans="1:12" x14ac:dyDescent="0.45">
      <c r="A2915">
        <v>30272243</v>
      </c>
      <c r="B2915" t="s">
        <v>2276</v>
      </c>
      <c r="C2915">
        <v>10934646</v>
      </c>
      <c r="D2915" t="s">
        <v>2277</v>
      </c>
      <c r="E2915" t="s">
        <v>2278</v>
      </c>
      <c r="F2915" t="s">
        <v>2279</v>
      </c>
      <c r="G2915">
        <v>6603793505</v>
      </c>
      <c r="H2915" t="s">
        <v>4781</v>
      </c>
      <c r="I2915" t="s">
        <v>4782</v>
      </c>
      <c r="J2915" t="s">
        <v>1788</v>
      </c>
      <c r="K2915" t="s">
        <v>205</v>
      </c>
      <c r="L2915" t="s">
        <v>4783</v>
      </c>
    </row>
    <row r="2916" spans="1:12" x14ac:dyDescent="0.45">
      <c r="A2916">
        <v>30272243</v>
      </c>
      <c r="B2916" t="s">
        <v>2276</v>
      </c>
      <c r="C2916">
        <v>10934646</v>
      </c>
      <c r="D2916" t="s">
        <v>2277</v>
      </c>
      <c r="E2916" t="s">
        <v>2278</v>
      </c>
      <c r="F2916" t="s">
        <v>2279</v>
      </c>
      <c r="G2916">
        <v>7103091513</v>
      </c>
      <c r="H2916" t="s">
        <v>2283</v>
      </c>
      <c r="I2916" t="s">
        <v>2277</v>
      </c>
      <c r="J2916" t="s">
        <v>1558</v>
      </c>
      <c r="K2916" t="s">
        <v>70</v>
      </c>
      <c r="L2916" t="s">
        <v>2282</v>
      </c>
    </row>
    <row r="2917" spans="1:12" x14ac:dyDescent="0.45">
      <c r="A2917">
        <v>30275267</v>
      </c>
      <c r="B2917" t="s">
        <v>658</v>
      </c>
      <c r="C2917">
        <v>1903173</v>
      </c>
      <c r="D2917" t="s">
        <v>659</v>
      </c>
      <c r="E2917" t="s">
        <v>660</v>
      </c>
      <c r="F2917" t="s">
        <v>653</v>
      </c>
      <c r="G2917">
        <v>57201613657</v>
      </c>
      <c r="H2917" t="s">
        <v>654</v>
      </c>
      <c r="I2917" t="s">
        <v>655</v>
      </c>
      <c r="J2917" t="s">
        <v>656</v>
      </c>
      <c r="K2917" t="s">
        <v>405</v>
      </c>
      <c r="L2917" t="s">
        <v>2299</v>
      </c>
    </row>
    <row r="2918" spans="1:12" x14ac:dyDescent="0.45">
      <c r="A2918">
        <v>30275267</v>
      </c>
      <c r="B2918" t="s">
        <v>658</v>
      </c>
      <c r="C2918">
        <v>1903173</v>
      </c>
      <c r="D2918" t="s">
        <v>659</v>
      </c>
      <c r="E2918" t="s">
        <v>660</v>
      </c>
      <c r="F2918" t="s">
        <v>653</v>
      </c>
      <c r="G2918">
        <v>7004449392</v>
      </c>
      <c r="H2918" t="s">
        <v>661</v>
      </c>
      <c r="I2918" t="s">
        <v>659</v>
      </c>
      <c r="J2918" t="s">
        <v>537</v>
      </c>
      <c r="K2918" t="s">
        <v>538</v>
      </c>
      <c r="L2918" t="s">
        <v>2315</v>
      </c>
    </row>
    <row r="2919" spans="1:12" x14ac:dyDescent="0.45">
      <c r="A2919">
        <v>30275279</v>
      </c>
      <c r="B2919" t="s">
        <v>4784</v>
      </c>
      <c r="C2919">
        <v>1898428</v>
      </c>
      <c r="D2919" t="s">
        <v>4785</v>
      </c>
      <c r="E2919" t="s">
        <v>4786</v>
      </c>
      <c r="F2919" t="s">
        <v>150</v>
      </c>
      <c r="G2919">
        <v>7101999241</v>
      </c>
      <c r="H2919" t="s">
        <v>4787</v>
      </c>
      <c r="I2919" t="s">
        <v>4785</v>
      </c>
      <c r="J2919" t="s">
        <v>4788</v>
      </c>
      <c r="K2919" t="s">
        <v>741</v>
      </c>
      <c r="L2919" t="s">
        <v>150</v>
      </c>
    </row>
    <row r="2920" spans="1:12" x14ac:dyDescent="0.45">
      <c r="A2920">
        <v>30275279</v>
      </c>
      <c r="B2920" t="s">
        <v>4784</v>
      </c>
      <c r="C2920">
        <v>1898428</v>
      </c>
      <c r="D2920" t="s">
        <v>4785</v>
      </c>
      <c r="E2920" t="s">
        <v>4786</v>
      </c>
      <c r="F2920" t="s">
        <v>150</v>
      </c>
      <c r="G2920">
        <v>57204423920</v>
      </c>
      <c r="H2920" t="s">
        <v>4789</v>
      </c>
      <c r="I2920" t="s">
        <v>4790</v>
      </c>
      <c r="J2920" t="s">
        <v>4791</v>
      </c>
      <c r="K2920" t="s">
        <v>89</v>
      </c>
      <c r="L2920" t="s">
        <v>150</v>
      </c>
    </row>
    <row r="2921" spans="1:12" x14ac:dyDescent="0.45">
      <c r="A2921">
        <v>30276628</v>
      </c>
      <c r="B2921" t="s">
        <v>4792</v>
      </c>
      <c r="C2921">
        <v>7034637</v>
      </c>
      <c r="D2921" t="s">
        <v>4793</v>
      </c>
      <c r="E2921" t="s">
        <v>4794</v>
      </c>
      <c r="F2921" t="s">
        <v>1916</v>
      </c>
      <c r="G2921">
        <v>8119457400</v>
      </c>
      <c r="H2921" t="s">
        <v>4795</v>
      </c>
      <c r="I2921" t="s">
        <v>4796</v>
      </c>
      <c r="J2921" t="s">
        <v>4797</v>
      </c>
      <c r="K2921" t="s">
        <v>369</v>
      </c>
      <c r="L2921" t="s">
        <v>1916</v>
      </c>
    </row>
    <row r="2922" spans="1:12" x14ac:dyDescent="0.45">
      <c r="A2922">
        <v>30276628</v>
      </c>
      <c r="B2922" t="s">
        <v>4792</v>
      </c>
      <c r="C2922">
        <v>7034637</v>
      </c>
      <c r="D2922" t="s">
        <v>4793</v>
      </c>
      <c r="E2922" t="s">
        <v>4794</v>
      </c>
      <c r="F2922" t="s">
        <v>1916</v>
      </c>
      <c r="G2922">
        <v>7402409397</v>
      </c>
      <c r="H2922" t="s">
        <v>4798</v>
      </c>
      <c r="I2922" t="s">
        <v>4793</v>
      </c>
      <c r="J2922" t="s">
        <v>942</v>
      </c>
      <c r="K2922" t="s">
        <v>104</v>
      </c>
      <c r="L2922" t="s">
        <v>1916</v>
      </c>
    </row>
    <row r="2923" spans="1:12" x14ac:dyDescent="0.45">
      <c r="A2923">
        <v>30276628</v>
      </c>
      <c r="B2923" t="s">
        <v>4792</v>
      </c>
      <c r="C2923">
        <v>7034637</v>
      </c>
      <c r="D2923" t="s">
        <v>4793</v>
      </c>
      <c r="E2923" t="s">
        <v>4794</v>
      </c>
      <c r="F2923" t="s">
        <v>1916</v>
      </c>
      <c r="G2923">
        <v>57204068970</v>
      </c>
      <c r="H2923" t="s">
        <v>4799</v>
      </c>
      <c r="I2923" t="s">
        <v>4150</v>
      </c>
      <c r="J2923" t="s">
        <v>4800</v>
      </c>
      <c r="K2923" t="s">
        <v>3035</v>
      </c>
      <c r="L2923" t="s">
        <v>1916</v>
      </c>
    </row>
    <row r="2924" spans="1:12" x14ac:dyDescent="0.45">
      <c r="A2924">
        <v>30276945</v>
      </c>
      <c r="B2924" t="s">
        <v>4801</v>
      </c>
      <c r="C2924">
        <v>9417873</v>
      </c>
      <c r="D2924" t="s">
        <v>4802</v>
      </c>
      <c r="E2924" t="s">
        <v>4803</v>
      </c>
      <c r="F2924" t="s">
        <v>873</v>
      </c>
      <c r="G2924">
        <v>57199227657</v>
      </c>
      <c r="H2924" t="s">
        <v>4804</v>
      </c>
      <c r="I2924" t="s">
        <v>4606</v>
      </c>
      <c r="J2924" t="s">
        <v>4805</v>
      </c>
      <c r="K2924" t="s">
        <v>387</v>
      </c>
      <c r="L2924" t="s">
        <v>873</v>
      </c>
    </row>
    <row r="2925" spans="1:12" x14ac:dyDescent="0.45">
      <c r="A2925">
        <v>30276945</v>
      </c>
      <c r="B2925" t="s">
        <v>4806</v>
      </c>
      <c r="C2925">
        <v>9417873</v>
      </c>
      <c r="D2925" t="s">
        <v>4802</v>
      </c>
      <c r="E2925" t="s">
        <v>4807</v>
      </c>
      <c r="F2925" t="s">
        <v>873</v>
      </c>
      <c r="G2925">
        <v>57199227657</v>
      </c>
      <c r="H2925" t="s">
        <v>4804</v>
      </c>
      <c r="I2925" t="s">
        <v>4606</v>
      </c>
      <c r="J2925" t="s">
        <v>4805</v>
      </c>
      <c r="K2925" t="s">
        <v>387</v>
      </c>
      <c r="L2925" t="s">
        <v>873</v>
      </c>
    </row>
    <row r="2926" spans="1:12" x14ac:dyDescent="0.45">
      <c r="A2926">
        <v>30276945</v>
      </c>
      <c r="B2926" t="s">
        <v>4801</v>
      </c>
      <c r="C2926">
        <v>9417873</v>
      </c>
      <c r="D2926" t="s">
        <v>4802</v>
      </c>
      <c r="E2926" t="s">
        <v>4803</v>
      </c>
      <c r="F2926" t="s">
        <v>873</v>
      </c>
      <c r="G2926">
        <v>57192440904</v>
      </c>
      <c r="H2926" t="s">
        <v>4808</v>
      </c>
      <c r="I2926" t="s">
        <v>4809</v>
      </c>
      <c r="J2926" t="s">
        <v>3549</v>
      </c>
      <c r="K2926" t="s">
        <v>387</v>
      </c>
      <c r="L2926" t="s">
        <v>4810</v>
      </c>
    </row>
    <row r="2927" spans="1:12" x14ac:dyDescent="0.45">
      <c r="A2927">
        <v>30276945</v>
      </c>
      <c r="B2927" t="s">
        <v>4806</v>
      </c>
      <c r="C2927">
        <v>9417873</v>
      </c>
      <c r="D2927" t="s">
        <v>4802</v>
      </c>
      <c r="E2927" t="s">
        <v>4807</v>
      </c>
      <c r="F2927" t="s">
        <v>873</v>
      </c>
      <c r="G2927">
        <v>57192440904</v>
      </c>
      <c r="H2927" t="s">
        <v>4808</v>
      </c>
      <c r="I2927" t="s">
        <v>4809</v>
      </c>
      <c r="J2927" t="s">
        <v>3549</v>
      </c>
      <c r="K2927" t="s">
        <v>387</v>
      </c>
      <c r="L2927" t="s">
        <v>4810</v>
      </c>
    </row>
    <row r="2928" spans="1:12" x14ac:dyDescent="0.45">
      <c r="A2928">
        <v>30276945</v>
      </c>
      <c r="B2928" t="s">
        <v>4801</v>
      </c>
      <c r="C2928">
        <v>9417873</v>
      </c>
      <c r="D2928" t="s">
        <v>4802</v>
      </c>
      <c r="E2928" t="s">
        <v>4803</v>
      </c>
      <c r="F2928" t="s">
        <v>873</v>
      </c>
      <c r="G2928">
        <v>56526261200</v>
      </c>
      <c r="H2928" t="s">
        <v>4811</v>
      </c>
      <c r="I2928" t="s">
        <v>4812</v>
      </c>
      <c r="J2928" t="s">
        <v>4813</v>
      </c>
      <c r="K2928" t="s">
        <v>855</v>
      </c>
      <c r="L2928" t="s">
        <v>873</v>
      </c>
    </row>
    <row r="2929" spans="1:12" x14ac:dyDescent="0.45">
      <c r="A2929">
        <v>30276945</v>
      </c>
      <c r="B2929" t="s">
        <v>4806</v>
      </c>
      <c r="C2929">
        <v>9417873</v>
      </c>
      <c r="D2929" t="s">
        <v>4802</v>
      </c>
      <c r="E2929" t="s">
        <v>4807</v>
      </c>
      <c r="F2929" t="s">
        <v>873</v>
      </c>
      <c r="G2929">
        <v>56526261200</v>
      </c>
      <c r="H2929" t="s">
        <v>4811</v>
      </c>
      <c r="I2929" t="s">
        <v>4812</v>
      </c>
      <c r="J2929" t="s">
        <v>4813</v>
      </c>
      <c r="K2929" t="s">
        <v>855</v>
      </c>
      <c r="L2929" t="s">
        <v>873</v>
      </c>
    </row>
    <row r="2930" spans="1:12" x14ac:dyDescent="0.45">
      <c r="A2930">
        <v>30276945</v>
      </c>
      <c r="B2930" t="s">
        <v>4801</v>
      </c>
      <c r="C2930">
        <v>9417873</v>
      </c>
      <c r="D2930" t="s">
        <v>4802</v>
      </c>
      <c r="E2930" t="s">
        <v>4803</v>
      </c>
      <c r="F2930" t="s">
        <v>873</v>
      </c>
      <c r="G2930">
        <v>6603367774</v>
      </c>
      <c r="H2930" t="s">
        <v>4814</v>
      </c>
      <c r="I2930" t="s">
        <v>4815</v>
      </c>
      <c r="J2930" t="s">
        <v>4816</v>
      </c>
      <c r="K2930" t="s">
        <v>392</v>
      </c>
      <c r="L2930" t="s">
        <v>3394</v>
      </c>
    </row>
    <row r="2931" spans="1:12" x14ac:dyDescent="0.45">
      <c r="A2931">
        <v>30276945</v>
      </c>
      <c r="B2931" t="s">
        <v>4806</v>
      </c>
      <c r="C2931">
        <v>9417873</v>
      </c>
      <c r="D2931" t="s">
        <v>4802</v>
      </c>
      <c r="E2931" t="s">
        <v>4807</v>
      </c>
      <c r="F2931" t="s">
        <v>873</v>
      </c>
      <c r="G2931">
        <v>6603367774</v>
      </c>
      <c r="H2931" t="s">
        <v>4814</v>
      </c>
      <c r="I2931" t="s">
        <v>4815</v>
      </c>
      <c r="J2931" t="s">
        <v>4816</v>
      </c>
      <c r="K2931" t="s">
        <v>392</v>
      </c>
      <c r="L2931" t="s">
        <v>3394</v>
      </c>
    </row>
    <row r="2932" spans="1:12" x14ac:dyDescent="0.45">
      <c r="A2932">
        <v>30276945</v>
      </c>
      <c r="B2932" t="s">
        <v>4801</v>
      </c>
      <c r="C2932">
        <v>9417873</v>
      </c>
      <c r="D2932" t="s">
        <v>4802</v>
      </c>
      <c r="E2932" t="s">
        <v>4803</v>
      </c>
      <c r="F2932" t="s">
        <v>873</v>
      </c>
      <c r="G2932">
        <v>8574668200</v>
      </c>
      <c r="H2932" t="s">
        <v>4817</v>
      </c>
      <c r="I2932" t="s">
        <v>4818</v>
      </c>
      <c r="J2932" t="s">
        <v>2784</v>
      </c>
      <c r="K2932" t="s">
        <v>89</v>
      </c>
      <c r="L2932" t="s">
        <v>4810</v>
      </c>
    </row>
    <row r="2933" spans="1:12" x14ac:dyDescent="0.45">
      <c r="A2933">
        <v>30276945</v>
      </c>
      <c r="B2933" t="s">
        <v>4806</v>
      </c>
      <c r="C2933">
        <v>9417873</v>
      </c>
      <c r="D2933" t="s">
        <v>4802</v>
      </c>
      <c r="E2933" t="s">
        <v>4807</v>
      </c>
      <c r="F2933" t="s">
        <v>873</v>
      </c>
      <c r="G2933">
        <v>8574668200</v>
      </c>
      <c r="H2933" t="s">
        <v>4817</v>
      </c>
      <c r="I2933" t="s">
        <v>4818</v>
      </c>
      <c r="J2933" t="s">
        <v>2784</v>
      </c>
      <c r="K2933" t="s">
        <v>89</v>
      </c>
      <c r="L2933" t="s">
        <v>4810</v>
      </c>
    </row>
    <row r="2934" spans="1:12" x14ac:dyDescent="0.45">
      <c r="A2934">
        <v>30276945</v>
      </c>
      <c r="B2934" t="s">
        <v>4801</v>
      </c>
      <c r="C2934">
        <v>9417873</v>
      </c>
      <c r="D2934" t="s">
        <v>4802</v>
      </c>
      <c r="E2934" t="s">
        <v>4803</v>
      </c>
      <c r="F2934" t="s">
        <v>873</v>
      </c>
      <c r="G2934">
        <v>57192646492</v>
      </c>
      <c r="H2934" t="s">
        <v>4819</v>
      </c>
      <c r="I2934" t="s">
        <v>4820</v>
      </c>
      <c r="J2934" t="s">
        <v>4820</v>
      </c>
      <c r="K2934" t="s">
        <v>420</v>
      </c>
      <c r="L2934" t="s">
        <v>873</v>
      </c>
    </row>
    <row r="2935" spans="1:12" x14ac:dyDescent="0.45">
      <c r="A2935">
        <v>30276945</v>
      </c>
      <c r="B2935" t="s">
        <v>4806</v>
      </c>
      <c r="C2935">
        <v>9417873</v>
      </c>
      <c r="D2935" t="s">
        <v>4802</v>
      </c>
      <c r="E2935" t="s">
        <v>4807</v>
      </c>
      <c r="F2935" t="s">
        <v>873</v>
      </c>
      <c r="G2935">
        <v>57192646492</v>
      </c>
      <c r="H2935" t="s">
        <v>4819</v>
      </c>
      <c r="I2935" t="s">
        <v>4820</v>
      </c>
      <c r="J2935" t="s">
        <v>4820</v>
      </c>
      <c r="K2935" t="s">
        <v>420</v>
      </c>
      <c r="L2935" t="s">
        <v>873</v>
      </c>
    </row>
    <row r="2936" spans="1:12" x14ac:dyDescent="0.45">
      <c r="A2936">
        <v>30276945</v>
      </c>
      <c r="B2936" t="s">
        <v>4801</v>
      </c>
      <c r="C2936">
        <v>9417873</v>
      </c>
      <c r="D2936" t="s">
        <v>4802</v>
      </c>
      <c r="E2936" t="s">
        <v>4803</v>
      </c>
      <c r="F2936" t="s">
        <v>873</v>
      </c>
      <c r="G2936">
        <v>6602606346</v>
      </c>
      <c r="H2936" t="s">
        <v>4821</v>
      </c>
      <c r="I2936" t="s">
        <v>4802</v>
      </c>
      <c r="J2936" t="s">
        <v>4822</v>
      </c>
      <c r="K2936" t="s">
        <v>1719</v>
      </c>
      <c r="L2936" t="s">
        <v>873</v>
      </c>
    </row>
    <row r="2937" spans="1:12" x14ac:dyDescent="0.45">
      <c r="A2937">
        <v>30276945</v>
      </c>
      <c r="B2937" t="s">
        <v>4806</v>
      </c>
      <c r="C2937">
        <v>9417873</v>
      </c>
      <c r="D2937" t="s">
        <v>4802</v>
      </c>
      <c r="E2937" t="s">
        <v>4807</v>
      </c>
      <c r="F2937" t="s">
        <v>873</v>
      </c>
      <c r="G2937">
        <v>6602606346</v>
      </c>
      <c r="H2937" t="s">
        <v>4821</v>
      </c>
      <c r="I2937" t="s">
        <v>4802</v>
      </c>
      <c r="J2937" t="s">
        <v>4822</v>
      </c>
      <c r="K2937" t="s">
        <v>1719</v>
      </c>
      <c r="L2937" t="s">
        <v>873</v>
      </c>
    </row>
    <row r="2938" spans="1:12" x14ac:dyDescent="0.45">
      <c r="A2938">
        <v>30276945</v>
      </c>
      <c r="B2938" t="s">
        <v>4801</v>
      </c>
      <c r="C2938">
        <v>9417873</v>
      </c>
      <c r="D2938" t="s">
        <v>4802</v>
      </c>
      <c r="E2938" t="s">
        <v>4803</v>
      </c>
      <c r="F2938" t="s">
        <v>873</v>
      </c>
      <c r="G2938">
        <v>7006570552</v>
      </c>
      <c r="H2938" t="s">
        <v>4823</v>
      </c>
      <c r="I2938" t="s">
        <v>4815</v>
      </c>
      <c r="J2938" t="s">
        <v>4824</v>
      </c>
      <c r="K2938" t="s">
        <v>4825</v>
      </c>
      <c r="L2938" t="s">
        <v>3394</v>
      </c>
    </row>
    <row r="2939" spans="1:12" x14ac:dyDescent="0.45">
      <c r="A2939">
        <v>30276945</v>
      </c>
      <c r="B2939" t="s">
        <v>4806</v>
      </c>
      <c r="C2939">
        <v>9417873</v>
      </c>
      <c r="D2939" t="s">
        <v>4802</v>
      </c>
      <c r="E2939" t="s">
        <v>4807</v>
      </c>
      <c r="F2939" t="s">
        <v>873</v>
      </c>
      <c r="G2939">
        <v>7006570552</v>
      </c>
      <c r="H2939" t="s">
        <v>4823</v>
      </c>
      <c r="I2939" t="s">
        <v>4815</v>
      </c>
      <c r="J2939" t="s">
        <v>4824</v>
      </c>
      <c r="K2939" t="s">
        <v>4825</v>
      </c>
      <c r="L2939" t="s">
        <v>3394</v>
      </c>
    </row>
    <row r="2940" spans="1:12" x14ac:dyDescent="0.45">
      <c r="A2940">
        <v>30276982</v>
      </c>
      <c r="B2940" t="s">
        <v>4826</v>
      </c>
      <c r="C2940">
        <v>10925385</v>
      </c>
      <c r="D2940" t="s">
        <v>4827</v>
      </c>
      <c r="E2940" t="s">
        <v>4828</v>
      </c>
      <c r="F2940" t="s">
        <v>3949</v>
      </c>
      <c r="G2940">
        <v>6603009616</v>
      </c>
      <c r="H2940" t="s">
        <v>4829</v>
      </c>
      <c r="I2940" t="s">
        <v>4827</v>
      </c>
      <c r="J2940" t="s">
        <v>4830</v>
      </c>
      <c r="K2940" t="s">
        <v>213</v>
      </c>
      <c r="L2940" t="s">
        <v>3950</v>
      </c>
    </row>
    <row r="2941" spans="1:12" x14ac:dyDescent="0.45">
      <c r="A2941">
        <v>30276982</v>
      </c>
      <c r="B2941" t="s">
        <v>4826</v>
      </c>
      <c r="C2941">
        <v>10925385</v>
      </c>
      <c r="D2941" t="s">
        <v>4827</v>
      </c>
      <c r="E2941" t="s">
        <v>4828</v>
      </c>
      <c r="F2941" t="s">
        <v>3949</v>
      </c>
      <c r="G2941">
        <v>56304529600</v>
      </c>
      <c r="H2941" t="s">
        <v>4831</v>
      </c>
      <c r="I2941" t="s">
        <v>1056</v>
      </c>
      <c r="J2941" t="s">
        <v>4832</v>
      </c>
      <c r="K2941" t="s">
        <v>213</v>
      </c>
      <c r="L2941" t="s">
        <v>3950</v>
      </c>
    </row>
    <row r="2942" spans="1:12" x14ac:dyDescent="0.45">
      <c r="A2942">
        <v>30276982</v>
      </c>
      <c r="B2942" t="s">
        <v>4826</v>
      </c>
      <c r="C2942">
        <v>10925385</v>
      </c>
      <c r="D2942" t="s">
        <v>4827</v>
      </c>
      <c r="E2942" t="s">
        <v>4828</v>
      </c>
      <c r="F2942" t="s">
        <v>3949</v>
      </c>
      <c r="G2942">
        <v>56587662400</v>
      </c>
      <c r="H2942" t="s">
        <v>4833</v>
      </c>
      <c r="I2942" t="s">
        <v>4834</v>
      </c>
      <c r="J2942" t="s">
        <v>4835</v>
      </c>
      <c r="K2942" t="s">
        <v>195</v>
      </c>
      <c r="L2942" t="s">
        <v>3950</v>
      </c>
    </row>
    <row r="2943" spans="1:12" x14ac:dyDescent="0.45">
      <c r="A2943">
        <v>30278187</v>
      </c>
      <c r="B2943" t="s">
        <v>4836</v>
      </c>
      <c r="C2943">
        <v>9658233</v>
      </c>
      <c r="D2943" t="s">
        <v>2219</v>
      </c>
      <c r="E2943" t="s">
        <v>4837</v>
      </c>
      <c r="F2943" t="s">
        <v>314</v>
      </c>
      <c r="G2943">
        <v>7101960064</v>
      </c>
      <c r="H2943" t="s">
        <v>4838</v>
      </c>
      <c r="I2943" t="s">
        <v>4839</v>
      </c>
      <c r="J2943" t="s">
        <v>4840</v>
      </c>
      <c r="K2943" t="s">
        <v>4190</v>
      </c>
      <c r="L2943" t="s">
        <v>936</v>
      </c>
    </row>
    <row r="2944" spans="1:12" x14ac:dyDescent="0.45">
      <c r="A2944">
        <v>30278187</v>
      </c>
      <c r="B2944" t="s">
        <v>4836</v>
      </c>
      <c r="C2944">
        <v>9658233</v>
      </c>
      <c r="D2944" t="s">
        <v>2219</v>
      </c>
      <c r="E2944" t="s">
        <v>4837</v>
      </c>
      <c r="F2944" t="s">
        <v>314</v>
      </c>
      <c r="G2944">
        <v>57158473500</v>
      </c>
      <c r="H2944" t="s">
        <v>4841</v>
      </c>
      <c r="I2944" t="s">
        <v>4842</v>
      </c>
      <c r="J2944" t="s">
        <v>4843</v>
      </c>
      <c r="K2944" t="s">
        <v>123</v>
      </c>
      <c r="L2944" t="s">
        <v>936</v>
      </c>
    </row>
    <row r="2945" spans="1:12" x14ac:dyDescent="0.45">
      <c r="A2945">
        <v>30278187</v>
      </c>
      <c r="B2945" t="s">
        <v>4836</v>
      </c>
      <c r="C2945">
        <v>9658233</v>
      </c>
      <c r="D2945" t="s">
        <v>2219</v>
      </c>
      <c r="E2945" t="s">
        <v>4837</v>
      </c>
      <c r="F2945" t="s">
        <v>314</v>
      </c>
      <c r="G2945">
        <v>6603954800</v>
      </c>
      <c r="H2945" t="s">
        <v>4844</v>
      </c>
      <c r="I2945" t="s">
        <v>4845</v>
      </c>
      <c r="J2945" t="s">
        <v>4846</v>
      </c>
      <c r="K2945" t="s">
        <v>195</v>
      </c>
      <c r="L2945" t="s">
        <v>936</v>
      </c>
    </row>
    <row r="2946" spans="1:12" x14ac:dyDescent="0.45">
      <c r="A2946">
        <v>30279513</v>
      </c>
      <c r="B2946" t="s">
        <v>1035</v>
      </c>
      <c r="C2946">
        <v>1885099</v>
      </c>
      <c r="D2946" t="s">
        <v>1046</v>
      </c>
      <c r="E2946" t="s">
        <v>1047</v>
      </c>
      <c r="F2946" t="s">
        <v>591</v>
      </c>
      <c r="G2946">
        <v>22434022200</v>
      </c>
      <c r="H2946" t="s">
        <v>4847</v>
      </c>
      <c r="I2946" t="s">
        <v>4848</v>
      </c>
      <c r="J2946" t="s">
        <v>2369</v>
      </c>
      <c r="K2946" t="s">
        <v>1210</v>
      </c>
      <c r="L2946" t="s">
        <v>2039</v>
      </c>
    </row>
    <row r="2947" spans="1:12" x14ac:dyDescent="0.45">
      <c r="A2947">
        <v>30279513</v>
      </c>
      <c r="B2947" t="s">
        <v>1035</v>
      </c>
      <c r="C2947">
        <v>1887763</v>
      </c>
      <c r="D2947" t="s">
        <v>1039</v>
      </c>
      <c r="E2947" t="s">
        <v>1043</v>
      </c>
      <c r="F2947" t="s">
        <v>591</v>
      </c>
      <c r="G2947">
        <v>22434022200</v>
      </c>
      <c r="H2947" t="s">
        <v>4847</v>
      </c>
      <c r="I2947" t="s">
        <v>4848</v>
      </c>
      <c r="J2947" t="s">
        <v>2369</v>
      </c>
      <c r="K2947" t="s">
        <v>1210</v>
      </c>
      <c r="L2947" t="s">
        <v>2039</v>
      </c>
    </row>
    <row r="2948" spans="1:12" x14ac:dyDescent="0.45">
      <c r="A2948">
        <v>30279513</v>
      </c>
      <c r="B2948" t="s">
        <v>1035</v>
      </c>
      <c r="C2948">
        <v>8656605</v>
      </c>
      <c r="D2948" t="s">
        <v>1036</v>
      </c>
      <c r="E2948" t="s">
        <v>1037</v>
      </c>
      <c r="F2948" t="s">
        <v>591</v>
      </c>
      <c r="G2948">
        <v>22434022200</v>
      </c>
      <c r="H2948" t="s">
        <v>4847</v>
      </c>
      <c r="I2948" t="s">
        <v>4848</v>
      </c>
      <c r="J2948" t="s">
        <v>2369</v>
      </c>
      <c r="K2948" t="s">
        <v>1210</v>
      </c>
      <c r="L2948" t="s">
        <v>2039</v>
      </c>
    </row>
    <row r="2949" spans="1:12" x14ac:dyDescent="0.45">
      <c r="A2949">
        <v>30279513</v>
      </c>
      <c r="B2949" t="s">
        <v>1035</v>
      </c>
      <c r="C2949">
        <v>6891980</v>
      </c>
      <c r="D2949" t="s">
        <v>1044</v>
      </c>
      <c r="E2949" t="s">
        <v>1045</v>
      </c>
      <c r="F2949" t="s">
        <v>591</v>
      </c>
      <c r="G2949">
        <v>22434022200</v>
      </c>
      <c r="H2949" t="s">
        <v>4847</v>
      </c>
      <c r="I2949" t="s">
        <v>4848</v>
      </c>
      <c r="J2949" t="s">
        <v>2369</v>
      </c>
      <c r="K2949" t="s">
        <v>1210</v>
      </c>
      <c r="L2949" t="s">
        <v>2039</v>
      </c>
    </row>
    <row r="2950" spans="1:12" x14ac:dyDescent="0.45">
      <c r="A2950">
        <v>30279513</v>
      </c>
      <c r="B2950" t="s">
        <v>1035</v>
      </c>
      <c r="C2950">
        <v>1885099</v>
      </c>
      <c r="D2950" t="s">
        <v>1046</v>
      </c>
      <c r="E2950" t="s">
        <v>1047</v>
      </c>
      <c r="F2950" t="s">
        <v>591</v>
      </c>
      <c r="G2950">
        <v>57204062983</v>
      </c>
      <c r="H2950" t="s">
        <v>4849</v>
      </c>
      <c r="I2950" t="s">
        <v>4850</v>
      </c>
      <c r="J2950" t="s">
        <v>4851</v>
      </c>
      <c r="K2950" t="s">
        <v>195</v>
      </c>
      <c r="L2950" t="s">
        <v>4852</v>
      </c>
    </row>
    <row r="2951" spans="1:12" x14ac:dyDescent="0.45">
      <c r="A2951">
        <v>30279513</v>
      </c>
      <c r="B2951" t="s">
        <v>1035</v>
      </c>
      <c r="C2951">
        <v>1887763</v>
      </c>
      <c r="D2951" t="s">
        <v>1039</v>
      </c>
      <c r="E2951" t="s">
        <v>1043</v>
      </c>
      <c r="F2951" t="s">
        <v>591</v>
      </c>
      <c r="G2951">
        <v>57204062983</v>
      </c>
      <c r="H2951" t="s">
        <v>4849</v>
      </c>
      <c r="I2951" t="s">
        <v>4850</v>
      </c>
      <c r="J2951" t="s">
        <v>4851</v>
      </c>
      <c r="K2951" t="s">
        <v>195</v>
      </c>
      <c r="L2951" t="s">
        <v>4852</v>
      </c>
    </row>
    <row r="2952" spans="1:12" x14ac:dyDescent="0.45">
      <c r="A2952">
        <v>30279513</v>
      </c>
      <c r="B2952" t="s">
        <v>1035</v>
      </c>
      <c r="C2952">
        <v>8656605</v>
      </c>
      <c r="D2952" t="s">
        <v>1036</v>
      </c>
      <c r="E2952" t="s">
        <v>1037</v>
      </c>
      <c r="F2952" t="s">
        <v>591</v>
      </c>
      <c r="G2952">
        <v>57204062983</v>
      </c>
      <c r="H2952" t="s">
        <v>4849</v>
      </c>
      <c r="I2952" t="s">
        <v>4850</v>
      </c>
      <c r="J2952" t="s">
        <v>4851</v>
      </c>
      <c r="K2952" t="s">
        <v>195</v>
      </c>
      <c r="L2952" t="s">
        <v>4852</v>
      </c>
    </row>
    <row r="2953" spans="1:12" x14ac:dyDescent="0.45">
      <c r="A2953">
        <v>30279513</v>
      </c>
      <c r="B2953" t="s">
        <v>1035</v>
      </c>
      <c r="C2953">
        <v>6891980</v>
      </c>
      <c r="D2953" t="s">
        <v>1044</v>
      </c>
      <c r="E2953" t="s">
        <v>1045</v>
      </c>
      <c r="F2953" t="s">
        <v>591</v>
      </c>
      <c r="G2953">
        <v>57204062983</v>
      </c>
      <c r="H2953" t="s">
        <v>4849</v>
      </c>
      <c r="I2953" t="s">
        <v>4850</v>
      </c>
      <c r="J2953" t="s">
        <v>4851</v>
      </c>
      <c r="K2953" t="s">
        <v>195</v>
      </c>
      <c r="L2953" t="s">
        <v>4852</v>
      </c>
    </row>
    <row r="2954" spans="1:12" x14ac:dyDescent="0.45">
      <c r="A2954">
        <v>30279513</v>
      </c>
      <c r="B2954" t="s">
        <v>1035</v>
      </c>
      <c r="C2954">
        <v>1885099</v>
      </c>
      <c r="D2954" t="s">
        <v>1046</v>
      </c>
      <c r="E2954" t="s">
        <v>1047</v>
      </c>
      <c r="F2954" t="s">
        <v>591</v>
      </c>
      <c r="G2954">
        <v>7201717720</v>
      </c>
      <c r="H2954" t="s">
        <v>4853</v>
      </c>
      <c r="I2954" t="s">
        <v>4854</v>
      </c>
      <c r="J2954" t="s">
        <v>4855</v>
      </c>
      <c r="K2954" t="s">
        <v>2517</v>
      </c>
      <c r="L2954" t="s">
        <v>4852</v>
      </c>
    </row>
    <row r="2955" spans="1:12" x14ac:dyDescent="0.45">
      <c r="A2955">
        <v>30279513</v>
      </c>
      <c r="B2955" t="s">
        <v>1035</v>
      </c>
      <c r="C2955">
        <v>1887763</v>
      </c>
      <c r="D2955" t="s">
        <v>1039</v>
      </c>
      <c r="E2955" t="s">
        <v>1043</v>
      </c>
      <c r="F2955" t="s">
        <v>591</v>
      </c>
      <c r="G2955">
        <v>7201717720</v>
      </c>
      <c r="H2955" t="s">
        <v>4853</v>
      </c>
      <c r="I2955" t="s">
        <v>4854</v>
      </c>
      <c r="J2955" t="s">
        <v>4855</v>
      </c>
      <c r="K2955" t="s">
        <v>2517</v>
      </c>
      <c r="L2955" t="s">
        <v>4852</v>
      </c>
    </row>
    <row r="2956" spans="1:12" x14ac:dyDescent="0.45">
      <c r="A2956">
        <v>30279513</v>
      </c>
      <c r="B2956" t="s">
        <v>1035</v>
      </c>
      <c r="C2956">
        <v>8656605</v>
      </c>
      <c r="D2956" t="s">
        <v>1036</v>
      </c>
      <c r="E2956" t="s">
        <v>1037</v>
      </c>
      <c r="F2956" t="s">
        <v>591</v>
      </c>
      <c r="G2956">
        <v>7201717720</v>
      </c>
      <c r="H2956" t="s">
        <v>4853</v>
      </c>
      <c r="I2956" t="s">
        <v>4854</v>
      </c>
      <c r="J2956" t="s">
        <v>4855</v>
      </c>
      <c r="K2956" t="s">
        <v>2517</v>
      </c>
      <c r="L2956" t="s">
        <v>4852</v>
      </c>
    </row>
    <row r="2957" spans="1:12" x14ac:dyDescent="0.45">
      <c r="A2957">
        <v>30279513</v>
      </c>
      <c r="B2957" t="s">
        <v>1035</v>
      </c>
      <c r="C2957">
        <v>6891980</v>
      </c>
      <c r="D2957" t="s">
        <v>1044</v>
      </c>
      <c r="E2957" t="s">
        <v>1045</v>
      </c>
      <c r="F2957" t="s">
        <v>591</v>
      </c>
      <c r="G2957">
        <v>7201717720</v>
      </c>
      <c r="H2957" t="s">
        <v>4853</v>
      </c>
      <c r="I2957" t="s">
        <v>4854</v>
      </c>
      <c r="J2957" t="s">
        <v>4855</v>
      </c>
      <c r="K2957" t="s">
        <v>2517</v>
      </c>
      <c r="L2957" t="s">
        <v>4852</v>
      </c>
    </row>
    <row r="2958" spans="1:12" x14ac:dyDescent="0.45">
      <c r="A2958">
        <v>30279513</v>
      </c>
      <c r="B2958" t="s">
        <v>1035</v>
      </c>
      <c r="C2958">
        <v>1885099</v>
      </c>
      <c r="D2958" t="s">
        <v>1046</v>
      </c>
      <c r="E2958" t="s">
        <v>1047</v>
      </c>
      <c r="F2958" t="s">
        <v>591</v>
      </c>
      <c r="G2958">
        <v>7201717720</v>
      </c>
      <c r="H2958" t="s">
        <v>4853</v>
      </c>
      <c r="I2958" t="s">
        <v>4854</v>
      </c>
      <c r="J2958" t="s">
        <v>4855</v>
      </c>
      <c r="K2958" t="s">
        <v>2517</v>
      </c>
      <c r="L2958" t="s">
        <v>4852</v>
      </c>
    </row>
    <row r="2959" spans="1:12" x14ac:dyDescent="0.45">
      <c r="A2959">
        <v>30279513</v>
      </c>
      <c r="B2959" t="s">
        <v>1035</v>
      </c>
      <c r="C2959">
        <v>1887763</v>
      </c>
      <c r="D2959" t="s">
        <v>1039</v>
      </c>
      <c r="E2959" t="s">
        <v>1043</v>
      </c>
      <c r="F2959" t="s">
        <v>591</v>
      </c>
      <c r="G2959">
        <v>7201717720</v>
      </c>
      <c r="H2959" t="s">
        <v>4853</v>
      </c>
      <c r="I2959" t="s">
        <v>4854</v>
      </c>
      <c r="J2959" t="s">
        <v>4855</v>
      </c>
      <c r="K2959" t="s">
        <v>2517</v>
      </c>
      <c r="L2959" t="s">
        <v>4852</v>
      </c>
    </row>
    <row r="2960" spans="1:12" x14ac:dyDescent="0.45">
      <c r="A2960">
        <v>30279513</v>
      </c>
      <c r="B2960" t="s">
        <v>1035</v>
      </c>
      <c r="C2960">
        <v>8656605</v>
      </c>
      <c r="D2960" t="s">
        <v>1036</v>
      </c>
      <c r="E2960" t="s">
        <v>1037</v>
      </c>
      <c r="F2960" t="s">
        <v>591</v>
      </c>
      <c r="G2960">
        <v>7201717720</v>
      </c>
      <c r="H2960" t="s">
        <v>4853</v>
      </c>
      <c r="I2960" t="s">
        <v>4854</v>
      </c>
      <c r="J2960" t="s">
        <v>4855</v>
      </c>
      <c r="K2960" t="s">
        <v>2517</v>
      </c>
      <c r="L2960" t="s">
        <v>4852</v>
      </c>
    </row>
    <row r="2961" spans="1:12" x14ac:dyDescent="0.45">
      <c r="A2961">
        <v>30279513</v>
      </c>
      <c r="B2961" t="s">
        <v>1035</v>
      </c>
      <c r="C2961">
        <v>6891980</v>
      </c>
      <c r="D2961" t="s">
        <v>1044</v>
      </c>
      <c r="E2961" t="s">
        <v>1045</v>
      </c>
      <c r="F2961" t="s">
        <v>591</v>
      </c>
      <c r="G2961">
        <v>7201717720</v>
      </c>
      <c r="H2961" t="s">
        <v>4853</v>
      </c>
      <c r="I2961" t="s">
        <v>4854</v>
      </c>
      <c r="J2961" t="s">
        <v>4855</v>
      </c>
      <c r="K2961" t="s">
        <v>2517</v>
      </c>
      <c r="L2961" t="s">
        <v>4852</v>
      </c>
    </row>
    <row r="2962" spans="1:12" x14ac:dyDescent="0.45">
      <c r="A2962">
        <v>30279513</v>
      </c>
      <c r="B2962" t="s">
        <v>1035</v>
      </c>
      <c r="C2962">
        <v>1885099</v>
      </c>
      <c r="D2962" t="s">
        <v>1046</v>
      </c>
      <c r="E2962" t="s">
        <v>1047</v>
      </c>
      <c r="F2962" t="s">
        <v>591</v>
      </c>
      <c r="G2962">
        <v>55233169500</v>
      </c>
      <c r="H2962" t="s">
        <v>4856</v>
      </c>
      <c r="I2962" t="s">
        <v>4857</v>
      </c>
      <c r="J2962" t="s">
        <v>4858</v>
      </c>
      <c r="K2962" t="s">
        <v>29</v>
      </c>
      <c r="L2962" t="s">
        <v>4852</v>
      </c>
    </row>
    <row r="2963" spans="1:12" x14ac:dyDescent="0.45">
      <c r="A2963">
        <v>30279513</v>
      </c>
      <c r="B2963" t="s">
        <v>1035</v>
      </c>
      <c r="C2963">
        <v>1887763</v>
      </c>
      <c r="D2963" t="s">
        <v>1039</v>
      </c>
      <c r="E2963" t="s">
        <v>1043</v>
      </c>
      <c r="F2963" t="s">
        <v>591</v>
      </c>
      <c r="G2963">
        <v>55233169500</v>
      </c>
      <c r="H2963" t="s">
        <v>4856</v>
      </c>
      <c r="I2963" t="s">
        <v>4857</v>
      </c>
      <c r="J2963" t="s">
        <v>4858</v>
      </c>
      <c r="K2963" t="s">
        <v>29</v>
      </c>
      <c r="L2963" t="s">
        <v>4852</v>
      </c>
    </row>
    <row r="2964" spans="1:12" x14ac:dyDescent="0.45">
      <c r="A2964">
        <v>30279513</v>
      </c>
      <c r="B2964" t="s">
        <v>1035</v>
      </c>
      <c r="C2964">
        <v>8656605</v>
      </c>
      <c r="D2964" t="s">
        <v>1036</v>
      </c>
      <c r="E2964" t="s">
        <v>1037</v>
      </c>
      <c r="F2964" t="s">
        <v>591</v>
      </c>
      <c r="G2964">
        <v>55233169500</v>
      </c>
      <c r="H2964" t="s">
        <v>4856</v>
      </c>
      <c r="I2964" t="s">
        <v>4857</v>
      </c>
      <c r="J2964" t="s">
        <v>4858</v>
      </c>
      <c r="K2964" t="s">
        <v>29</v>
      </c>
      <c r="L2964" t="s">
        <v>4852</v>
      </c>
    </row>
    <row r="2965" spans="1:12" x14ac:dyDescent="0.45">
      <c r="A2965">
        <v>30279513</v>
      </c>
      <c r="B2965" t="s">
        <v>1035</v>
      </c>
      <c r="C2965">
        <v>6891980</v>
      </c>
      <c r="D2965" t="s">
        <v>1044</v>
      </c>
      <c r="E2965" t="s">
        <v>1045</v>
      </c>
      <c r="F2965" t="s">
        <v>591</v>
      </c>
      <c r="G2965">
        <v>55233169500</v>
      </c>
      <c r="H2965" t="s">
        <v>4856</v>
      </c>
      <c r="I2965" t="s">
        <v>4857</v>
      </c>
      <c r="J2965" t="s">
        <v>4858</v>
      </c>
      <c r="K2965" t="s">
        <v>29</v>
      </c>
      <c r="L2965" t="s">
        <v>4852</v>
      </c>
    </row>
    <row r="2966" spans="1:12" x14ac:dyDescent="0.45">
      <c r="A2966">
        <v>30279513</v>
      </c>
      <c r="B2966" t="s">
        <v>1035</v>
      </c>
      <c r="C2966">
        <v>1885099</v>
      </c>
      <c r="D2966" t="s">
        <v>1046</v>
      </c>
      <c r="E2966" t="s">
        <v>1047</v>
      </c>
      <c r="F2966" t="s">
        <v>591</v>
      </c>
      <c r="G2966">
        <v>7101709764</v>
      </c>
      <c r="H2966" t="s">
        <v>1038</v>
      </c>
      <c r="I2966" t="s">
        <v>1039</v>
      </c>
      <c r="J2966" t="s">
        <v>1040</v>
      </c>
      <c r="K2966" t="s">
        <v>1041</v>
      </c>
      <c r="L2966" t="s">
        <v>591</v>
      </c>
    </row>
    <row r="2967" spans="1:12" x14ac:dyDescent="0.45">
      <c r="A2967">
        <v>30279513</v>
      </c>
      <c r="B2967" t="s">
        <v>1035</v>
      </c>
      <c r="C2967">
        <v>1887763</v>
      </c>
      <c r="D2967" t="s">
        <v>1039</v>
      </c>
      <c r="E2967" t="s">
        <v>1043</v>
      </c>
      <c r="F2967" t="s">
        <v>591</v>
      </c>
      <c r="G2967">
        <v>7101709764</v>
      </c>
      <c r="H2967" t="s">
        <v>1038</v>
      </c>
      <c r="I2967" t="s">
        <v>1039</v>
      </c>
      <c r="J2967" t="s">
        <v>1040</v>
      </c>
      <c r="K2967" t="s">
        <v>1041</v>
      </c>
      <c r="L2967" t="s">
        <v>591</v>
      </c>
    </row>
    <row r="2968" spans="1:12" x14ac:dyDescent="0.45">
      <c r="A2968">
        <v>30279513</v>
      </c>
      <c r="B2968" t="s">
        <v>1035</v>
      </c>
      <c r="C2968">
        <v>8656605</v>
      </c>
      <c r="D2968" t="s">
        <v>1036</v>
      </c>
      <c r="E2968" t="s">
        <v>1037</v>
      </c>
      <c r="F2968" t="s">
        <v>591</v>
      </c>
      <c r="G2968">
        <v>7101709764</v>
      </c>
      <c r="H2968" t="s">
        <v>1038</v>
      </c>
      <c r="I2968" t="s">
        <v>1039</v>
      </c>
      <c r="J2968" t="s">
        <v>1040</v>
      </c>
      <c r="K2968" t="s">
        <v>1041</v>
      </c>
      <c r="L2968" t="s">
        <v>591</v>
      </c>
    </row>
    <row r="2969" spans="1:12" x14ac:dyDescent="0.45">
      <c r="A2969">
        <v>30279513</v>
      </c>
      <c r="B2969" t="s">
        <v>1035</v>
      </c>
      <c r="C2969">
        <v>6891980</v>
      </c>
      <c r="D2969" t="s">
        <v>1044</v>
      </c>
      <c r="E2969" t="s">
        <v>1045</v>
      </c>
      <c r="F2969" t="s">
        <v>591</v>
      </c>
      <c r="G2969">
        <v>7101709764</v>
      </c>
      <c r="H2969" t="s">
        <v>1038</v>
      </c>
      <c r="I2969" t="s">
        <v>1039</v>
      </c>
      <c r="J2969" t="s">
        <v>1040</v>
      </c>
      <c r="K2969" t="s">
        <v>1041</v>
      </c>
      <c r="L2969" t="s">
        <v>591</v>
      </c>
    </row>
    <row r="2970" spans="1:12" x14ac:dyDescent="0.45">
      <c r="A2970">
        <v>30279513</v>
      </c>
      <c r="B2970" t="s">
        <v>1035</v>
      </c>
      <c r="C2970">
        <v>1885099</v>
      </c>
      <c r="D2970" t="s">
        <v>1046</v>
      </c>
      <c r="E2970" t="s">
        <v>1047</v>
      </c>
      <c r="F2970" t="s">
        <v>591</v>
      </c>
      <c r="G2970">
        <v>36438512700</v>
      </c>
      <c r="H2970" t="s">
        <v>4859</v>
      </c>
      <c r="I2970" t="s">
        <v>2012</v>
      </c>
      <c r="J2970" t="s">
        <v>4860</v>
      </c>
      <c r="K2970" t="s">
        <v>581</v>
      </c>
      <c r="L2970" t="s">
        <v>2039</v>
      </c>
    </row>
    <row r="2971" spans="1:12" x14ac:dyDescent="0.45">
      <c r="A2971">
        <v>30279513</v>
      </c>
      <c r="B2971" t="s">
        <v>1035</v>
      </c>
      <c r="C2971">
        <v>1887763</v>
      </c>
      <c r="D2971" t="s">
        <v>1039</v>
      </c>
      <c r="E2971" t="s">
        <v>1043</v>
      </c>
      <c r="F2971" t="s">
        <v>591</v>
      </c>
      <c r="G2971">
        <v>36438512700</v>
      </c>
      <c r="H2971" t="s">
        <v>4859</v>
      </c>
      <c r="I2971" t="s">
        <v>2012</v>
      </c>
      <c r="J2971" t="s">
        <v>4860</v>
      </c>
      <c r="K2971" t="s">
        <v>581</v>
      </c>
      <c r="L2971" t="s">
        <v>2039</v>
      </c>
    </row>
    <row r="2972" spans="1:12" x14ac:dyDescent="0.45">
      <c r="A2972">
        <v>30279513</v>
      </c>
      <c r="B2972" t="s">
        <v>1035</v>
      </c>
      <c r="C2972">
        <v>8656605</v>
      </c>
      <c r="D2972" t="s">
        <v>1036</v>
      </c>
      <c r="E2972" t="s">
        <v>1037</v>
      </c>
      <c r="F2972" t="s">
        <v>591</v>
      </c>
      <c r="G2972">
        <v>36438512700</v>
      </c>
      <c r="H2972" t="s">
        <v>4859</v>
      </c>
      <c r="I2972" t="s">
        <v>2012</v>
      </c>
      <c r="J2972" t="s">
        <v>4860</v>
      </c>
      <c r="K2972" t="s">
        <v>581</v>
      </c>
      <c r="L2972" t="s">
        <v>2039</v>
      </c>
    </row>
    <row r="2973" spans="1:12" x14ac:dyDescent="0.45">
      <c r="A2973">
        <v>30279513</v>
      </c>
      <c r="B2973" t="s">
        <v>1035</v>
      </c>
      <c r="C2973">
        <v>6891980</v>
      </c>
      <c r="D2973" t="s">
        <v>1044</v>
      </c>
      <c r="E2973" t="s">
        <v>1045</v>
      </c>
      <c r="F2973" t="s">
        <v>591</v>
      </c>
      <c r="G2973">
        <v>36438512700</v>
      </c>
      <c r="H2973" t="s">
        <v>4859</v>
      </c>
      <c r="I2973" t="s">
        <v>2012</v>
      </c>
      <c r="J2973" t="s">
        <v>4860</v>
      </c>
      <c r="K2973" t="s">
        <v>581</v>
      </c>
      <c r="L2973" t="s">
        <v>2039</v>
      </c>
    </row>
    <row r="2974" spans="1:12" x14ac:dyDescent="0.45">
      <c r="A2974">
        <v>30279513</v>
      </c>
      <c r="B2974" t="s">
        <v>1035</v>
      </c>
      <c r="C2974">
        <v>1885099</v>
      </c>
      <c r="D2974" t="s">
        <v>1046</v>
      </c>
      <c r="E2974" t="s">
        <v>1047</v>
      </c>
      <c r="F2974" t="s">
        <v>591</v>
      </c>
      <c r="G2974">
        <v>57102832400</v>
      </c>
      <c r="H2974" t="s">
        <v>4861</v>
      </c>
      <c r="I2974" t="s">
        <v>4862</v>
      </c>
      <c r="J2974" t="s">
        <v>1902</v>
      </c>
      <c r="K2974" t="s">
        <v>29</v>
      </c>
      <c r="L2974" t="s">
        <v>2039</v>
      </c>
    </row>
    <row r="2975" spans="1:12" x14ac:dyDescent="0.45">
      <c r="A2975">
        <v>30279513</v>
      </c>
      <c r="B2975" t="s">
        <v>1035</v>
      </c>
      <c r="C2975">
        <v>1887763</v>
      </c>
      <c r="D2975" t="s">
        <v>1039</v>
      </c>
      <c r="E2975" t="s">
        <v>1043</v>
      </c>
      <c r="F2975" t="s">
        <v>591</v>
      </c>
      <c r="G2975">
        <v>57102832400</v>
      </c>
      <c r="H2975" t="s">
        <v>4861</v>
      </c>
      <c r="I2975" t="s">
        <v>4862</v>
      </c>
      <c r="J2975" t="s">
        <v>1902</v>
      </c>
      <c r="K2975" t="s">
        <v>29</v>
      </c>
      <c r="L2975" t="s">
        <v>2039</v>
      </c>
    </row>
    <row r="2976" spans="1:12" x14ac:dyDescent="0.45">
      <c r="A2976">
        <v>30279513</v>
      </c>
      <c r="B2976" t="s">
        <v>1035</v>
      </c>
      <c r="C2976">
        <v>8656605</v>
      </c>
      <c r="D2976" t="s">
        <v>1036</v>
      </c>
      <c r="E2976" t="s">
        <v>1037</v>
      </c>
      <c r="F2976" t="s">
        <v>591</v>
      </c>
      <c r="G2976">
        <v>57102832400</v>
      </c>
      <c r="H2976" t="s">
        <v>4861</v>
      </c>
      <c r="I2976" t="s">
        <v>4862</v>
      </c>
      <c r="J2976" t="s">
        <v>1902</v>
      </c>
      <c r="K2976" t="s">
        <v>29</v>
      </c>
      <c r="L2976" t="s">
        <v>2039</v>
      </c>
    </row>
    <row r="2977" spans="1:12" x14ac:dyDescent="0.45">
      <c r="A2977">
        <v>30279513</v>
      </c>
      <c r="B2977" t="s">
        <v>1035</v>
      </c>
      <c r="C2977">
        <v>6891980</v>
      </c>
      <c r="D2977" t="s">
        <v>1044</v>
      </c>
      <c r="E2977" t="s">
        <v>1045</v>
      </c>
      <c r="F2977" t="s">
        <v>591</v>
      </c>
      <c r="G2977">
        <v>57102832400</v>
      </c>
      <c r="H2977" t="s">
        <v>4861</v>
      </c>
      <c r="I2977" t="s">
        <v>4862</v>
      </c>
      <c r="J2977" t="s">
        <v>1902</v>
      </c>
      <c r="K2977" t="s">
        <v>29</v>
      </c>
      <c r="L2977" t="s">
        <v>2039</v>
      </c>
    </row>
    <row r="2978" spans="1:12" x14ac:dyDescent="0.45">
      <c r="A2978">
        <v>30279513</v>
      </c>
      <c r="B2978" t="s">
        <v>1035</v>
      </c>
      <c r="C2978">
        <v>1885099</v>
      </c>
      <c r="D2978" t="s">
        <v>1046</v>
      </c>
      <c r="E2978" t="s">
        <v>1047</v>
      </c>
      <c r="F2978" t="s">
        <v>591</v>
      </c>
      <c r="G2978">
        <v>57204072402</v>
      </c>
      <c r="H2978" t="s">
        <v>4863</v>
      </c>
      <c r="I2978" t="s">
        <v>4864</v>
      </c>
      <c r="J2978" t="s">
        <v>4865</v>
      </c>
      <c r="K2978" t="s">
        <v>56</v>
      </c>
      <c r="L2978" t="s">
        <v>4852</v>
      </c>
    </row>
    <row r="2979" spans="1:12" x14ac:dyDescent="0.45">
      <c r="A2979">
        <v>30279513</v>
      </c>
      <c r="B2979" t="s">
        <v>1035</v>
      </c>
      <c r="C2979">
        <v>1887763</v>
      </c>
      <c r="D2979" t="s">
        <v>1039</v>
      </c>
      <c r="E2979" t="s">
        <v>1043</v>
      </c>
      <c r="F2979" t="s">
        <v>591</v>
      </c>
      <c r="G2979">
        <v>57204072402</v>
      </c>
      <c r="H2979" t="s">
        <v>4863</v>
      </c>
      <c r="I2979" t="s">
        <v>4864</v>
      </c>
      <c r="J2979" t="s">
        <v>4865</v>
      </c>
      <c r="K2979" t="s">
        <v>56</v>
      </c>
      <c r="L2979" t="s">
        <v>4852</v>
      </c>
    </row>
    <row r="2980" spans="1:12" x14ac:dyDescent="0.45">
      <c r="A2980">
        <v>30279513</v>
      </c>
      <c r="B2980" t="s">
        <v>1035</v>
      </c>
      <c r="C2980">
        <v>8656605</v>
      </c>
      <c r="D2980" t="s">
        <v>1036</v>
      </c>
      <c r="E2980" t="s">
        <v>1037</v>
      </c>
      <c r="F2980" t="s">
        <v>591</v>
      </c>
      <c r="G2980">
        <v>57204072402</v>
      </c>
      <c r="H2980" t="s">
        <v>4863</v>
      </c>
      <c r="I2980" t="s">
        <v>4864</v>
      </c>
      <c r="J2980" t="s">
        <v>4865</v>
      </c>
      <c r="K2980" t="s">
        <v>56</v>
      </c>
      <c r="L2980" t="s">
        <v>4852</v>
      </c>
    </row>
    <row r="2981" spans="1:12" x14ac:dyDescent="0.45">
      <c r="A2981">
        <v>30279513</v>
      </c>
      <c r="B2981" t="s">
        <v>1035</v>
      </c>
      <c r="C2981">
        <v>6891980</v>
      </c>
      <c r="D2981" t="s">
        <v>1044</v>
      </c>
      <c r="E2981" t="s">
        <v>1045</v>
      </c>
      <c r="F2981" t="s">
        <v>591</v>
      </c>
      <c r="G2981">
        <v>57204072402</v>
      </c>
      <c r="H2981" t="s">
        <v>4863</v>
      </c>
      <c r="I2981" t="s">
        <v>4864</v>
      </c>
      <c r="J2981" t="s">
        <v>4865</v>
      </c>
      <c r="K2981" t="s">
        <v>56</v>
      </c>
      <c r="L2981" t="s">
        <v>4852</v>
      </c>
    </row>
    <row r="2982" spans="1:12" x14ac:dyDescent="0.45">
      <c r="A2982">
        <v>30279513</v>
      </c>
      <c r="B2982" t="s">
        <v>1035</v>
      </c>
      <c r="C2982">
        <v>1885099</v>
      </c>
      <c r="D2982" t="s">
        <v>1046</v>
      </c>
      <c r="E2982" t="s">
        <v>1047</v>
      </c>
      <c r="F2982" t="s">
        <v>591</v>
      </c>
      <c r="G2982">
        <v>22434022200</v>
      </c>
      <c r="H2982" t="s">
        <v>4847</v>
      </c>
      <c r="I2982" t="s">
        <v>4848</v>
      </c>
      <c r="J2982" t="s">
        <v>2369</v>
      </c>
      <c r="K2982" t="s">
        <v>1210</v>
      </c>
      <c r="L2982" t="s">
        <v>2039</v>
      </c>
    </row>
    <row r="2983" spans="1:12" x14ac:dyDescent="0.45">
      <c r="A2983">
        <v>30279513</v>
      </c>
      <c r="B2983" t="s">
        <v>1035</v>
      </c>
      <c r="C2983">
        <v>1887763</v>
      </c>
      <c r="D2983" t="s">
        <v>1039</v>
      </c>
      <c r="E2983" t="s">
        <v>1043</v>
      </c>
      <c r="F2983" t="s">
        <v>591</v>
      </c>
      <c r="G2983">
        <v>22434022200</v>
      </c>
      <c r="H2983" t="s">
        <v>4847</v>
      </c>
      <c r="I2983" t="s">
        <v>4848</v>
      </c>
      <c r="J2983" t="s">
        <v>2369</v>
      </c>
      <c r="K2983" t="s">
        <v>1210</v>
      </c>
      <c r="L2983" t="s">
        <v>2039</v>
      </c>
    </row>
    <row r="2984" spans="1:12" x14ac:dyDescent="0.45">
      <c r="A2984">
        <v>30279513</v>
      </c>
      <c r="B2984" t="s">
        <v>1035</v>
      </c>
      <c r="C2984">
        <v>8656605</v>
      </c>
      <c r="D2984" t="s">
        <v>1036</v>
      </c>
      <c r="E2984" t="s">
        <v>1037</v>
      </c>
      <c r="F2984" t="s">
        <v>591</v>
      </c>
      <c r="G2984">
        <v>22434022200</v>
      </c>
      <c r="H2984" t="s">
        <v>4847</v>
      </c>
      <c r="I2984" t="s">
        <v>4848</v>
      </c>
      <c r="J2984" t="s">
        <v>2369</v>
      </c>
      <c r="K2984" t="s">
        <v>1210</v>
      </c>
      <c r="L2984" t="s">
        <v>2039</v>
      </c>
    </row>
    <row r="2985" spans="1:12" x14ac:dyDescent="0.45">
      <c r="A2985">
        <v>30279513</v>
      </c>
      <c r="B2985" t="s">
        <v>1035</v>
      </c>
      <c r="C2985">
        <v>6891980</v>
      </c>
      <c r="D2985" t="s">
        <v>1044</v>
      </c>
      <c r="E2985" t="s">
        <v>1045</v>
      </c>
      <c r="F2985" t="s">
        <v>591</v>
      </c>
      <c r="G2985">
        <v>22434022200</v>
      </c>
      <c r="H2985" t="s">
        <v>4847</v>
      </c>
      <c r="I2985" t="s">
        <v>4848</v>
      </c>
      <c r="J2985" t="s">
        <v>2369</v>
      </c>
      <c r="K2985" t="s">
        <v>1210</v>
      </c>
      <c r="L2985" t="s">
        <v>2039</v>
      </c>
    </row>
    <row r="2986" spans="1:12" x14ac:dyDescent="0.45">
      <c r="A2986">
        <v>30279513</v>
      </c>
      <c r="B2986" t="s">
        <v>1035</v>
      </c>
      <c r="C2986">
        <v>1885099</v>
      </c>
      <c r="D2986" t="s">
        <v>1046</v>
      </c>
      <c r="E2986" t="s">
        <v>1047</v>
      </c>
      <c r="F2986" t="s">
        <v>591</v>
      </c>
      <c r="G2986">
        <v>57102832400</v>
      </c>
      <c r="H2986" t="s">
        <v>4861</v>
      </c>
      <c r="I2986" t="s">
        <v>4862</v>
      </c>
      <c r="J2986" t="s">
        <v>1902</v>
      </c>
      <c r="K2986" t="s">
        <v>29</v>
      </c>
      <c r="L2986" t="s">
        <v>2039</v>
      </c>
    </row>
    <row r="2987" spans="1:12" x14ac:dyDescent="0.45">
      <c r="A2987">
        <v>30279513</v>
      </c>
      <c r="B2987" t="s">
        <v>1035</v>
      </c>
      <c r="C2987">
        <v>1887763</v>
      </c>
      <c r="D2987" t="s">
        <v>1039</v>
      </c>
      <c r="E2987" t="s">
        <v>1043</v>
      </c>
      <c r="F2987" t="s">
        <v>591</v>
      </c>
      <c r="G2987">
        <v>57102832400</v>
      </c>
      <c r="H2987" t="s">
        <v>4861</v>
      </c>
      <c r="I2987" t="s">
        <v>4862</v>
      </c>
      <c r="J2987" t="s">
        <v>1902</v>
      </c>
      <c r="K2987" t="s">
        <v>29</v>
      </c>
      <c r="L2987" t="s">
        <v>2039</v>
      </c>
    </row>
    <row r="2988" spans="1:12" x14ac:dyDescent="0.45">
      <c r="A2988">
        <v>30279513</v>
      </c>
      <c r="B2988" t="s">
        <v>1035</v>
      </c>
      <c r="C2988">
        <v>8656605</v>
      </c>
      <c r="D2988" t="s">
        <v>1036</v>
      </c>
      <c r="E2988" t="s">
        <v>1037</v>
      </c>
      <c r="F2988" t="s">
        <v>591</v>
      </c>
      <c r="G2988">
        <v>57102832400</v>
      </c>
      <c r="H2988" t="s">
        <v>4861</v>
      </c>
      <c r="I2988" t="s">
        <v>4862</v>
      </c>
      <c r="J2988" t="s">
        <v>1902</v>
      </c>
      <c r="K2988" t="s">
        <v>29</v>
      </c>
      <c r="L2988" t="s">
        <v>2039</v>
      </c>
    </row>
    <row r="2989" spans="1:12" x14ac:dyDescent="0.45">
      <c r="A2989">
        <v>30279513</v>
      </c>
      <c r="B2989" t="s">
        <v>1035</v>
      </c>
      <c r="C2989">
        <v>6891980</v>
      </c>
      <c r="D2989" t="s">
        <v>1044</v>
      </c>
      <c r="E2989" t="s">
        <v>1045</v>
      </c>
      <c r="F2989" t="s">
        <v>591</v>
      </c>
      <c r="G2989">
        <v>57102832400</v>
      </c>
      <c r="H2989" t="s">
        <v>4861</v>
      </c>
      <c r="I2989" t="s">
        <v>4862</v>
      </c>
      <c r="J2989" t="s">
        <v>1902</v>
      </c>
      <c r="K2989" t="s">
        <v>29</v>
      </c>
      <c r="L2989" t="s">
        <v>2039</v>
      </c>
    </row>
    <row r="2990" spans="1:12" x14ac:dyDescent="0.45">
      <c r="A2990">
        <v>30279513</v>
      </c>
      <c r="B2990" t="s">
        <v>1035</v>
      </c>
      <c r="C2990">
        <v>1885099</v>
      </c>
      <c r="D2990" t="s">
        <v>1046</v>
      </c>
      <c r="E2990" t="s">
        <v>1047</v>
      </c>
      <c r="F2990" t="s">
        <v>591</v>
      </c>
      <c r="G2990">
        <v>7006599175</v>
      </c>
      <c r="H2990" t="s">
        <v>4866</v>
      </c>
      <c r="I2990" t="s">
        <v>4867</v>
      </c>
      <c r="J2990" t="s">
        <v>4868</v>
      </c>
      <c r="K2990" t="s">
        <v>487</v>
      </c>
      <c r="L2990" t="s">
        <v>4852</v>
      </c>
    </row>
    <row r="2991" spans="1:12" x14ac:dyDescent="0.45">
      <c r="A2991">
        <v>30279513</v>
      </c>
      <c r="B2991" t="s">
        <v>1035</v>
      </c>
      <c r="C2991">
        <v>1887763</v>
      </c>
      <c r="D2991" t="s">
        <v>1039</v>
      </c>
      <c r="E2991" t="s">
        <v>1043</v>
      </c>
      <c r="F2991" t="s">
        <v>591</v>
      </c>
      <c r="G2991">
        <v>7006599175</v>
      </c>
      <c r="H2991" t="s">
        <v>4866</v>
      </c>
      <c r="I2991" t="s">
        <v>4867</v>
      </c>
      <c r="J2991" t="s">
        <v>4868</v>
      </c>
      <c r="K2991" t="s">
        <v>487</v>
      </c>
      <c r="L2991" t="s">
        <v>4852</v>
      </c>
    </row>
    <row r="2992" spans="1:12" x14ac:dyDescent="0.45">
      <c r="A2992">
        <v>30279513</v>
      </c>
      <c r="B2992" t="s">
        <v>1035</v>
      </c>
      <c r="C2992">
        <v>8656605</v>
      </c>
      <c r="D2992" t="s">
        <v>1036</v>
      </c>
      <c r="E2992" t="s">
        <v>1037</v>
      </c>
      <c r="F2992" t="s">
        <v>591</v>
      </c>
      <c r="G2992">
        <v>7006599175</v>
      </c>
      <c r="H2992" t="s">
        <v>4866</v>
      </c>
      <c r="I2992" t="s">
        <v>4867</v>
      </c>
      <c r="J2992" t="s">
        <v>4868</v>
      </c>
      <c r="K2992" t="s">
        <v>487</v>
      </c>
      <c r="L2992" t="s">
        <v>4852</v>
      </c>
    </row>
    <row r="2993" spans="1:12" x14ac:dyDescent="0.45">
      <c r="A2993">
        <v>30279513</v>
      </c>
      <c r="B2993" t="s">
        <v>1035</v>
      </c>
      <c r="C2993">
        <v>6891980</v>
      </c>
      <c r="D2993" t="s">
        <v>1044</v>
      </c>
      <c r="E2993" t="s">
        <v>1045</v>
      </c>
      <c r="F2993" t="s">
        <v>591</v>
      </c>
      <c r="G2993">
        <v>7006599175</v>
      </c>
      <c r="H2993" t="s">
        <v>4866</v>
      </c>
      <c r="I2993" t="s">
        <v>4867</v>
      </c>
      <c r="J2993" t="s">
        <v>4868</v>
      </c>
      <c r="K2993" t="s">
        <v>487</v>
      </c>
      <c r="L2993" t="s">
        <v>4852</v>
      </c>
    </row>
    <row r="2994" spans="1:12" x14ac:dyDescent="0.45">
      <c r="A2994">
        <v>30279513</v>
      </c>
      <c r="B2994" t="s">
        <v>1035</v>
      </c>
      <c r="C2994">
        <v>1885099</v>
      </c>
      <c r="D2994" t="s">
        <v>1046</v>
      </c>
      <c r="E2994" t="s">
        <v>1047</v>
      </c>
      <c r="F2994" t="s">
        <v>591</v>
      </c>
      <c r="G2994">
        <v>55233169500</v>
      </c>
      <c r="H2994" t="s">
        <v>4856</v>
      </c>
      <c r="I2994" t="s">
        <v>4857</v>
      </c>
      <c r="J2994" t="s">
        <v>4858</v>
      </c>
      <c r="K2994" t="s">
        <v>29</v>
      </c>
      <c r="L2994" t="s">
        <v>4852</v>
      </c>
    </row>
    <row r="2995" spans="1:12" x14ac:dyDescent="0.45">
      <c r="A2995">
        <v>30279513</v>
      </c>
      <c r="B2995" t="s">
        <v>1035</v>
      </c>
      <c r="C2995">
        <v>1887763</v>
      </c>
      <c r="D2995" t="s">
        <v>1039</v>
      </c>
      <c r="E2995" t="s">
        <v>1043</v>
      </c>
      <c r="F2995" t="s">
        <v>591</v>
      </c>
      <c r="G2995">
        <v>55233169500</v>
      </c>
      <c r="H2995" t="s">
        <v>4856</v>
      </c>
      <c r="I2995" t="s">
        <v>4857</v>
      </c>
      <c r="J2995" t="s">
        <v>4858</v>
      </c>
      <c r="K2995" t="s">
        <v>29</v>
      </c>
      <c r="L2995" t="s">
        <v>4852</v>
      </c>
    </row>
    <row r="2996" spans="1:12" x14ac:dyDescent="0.45">
      <c r="A2996">
        <v>30279513</v>
      </c>
      <c r="B2996" t="s">
        <v>1035</v>
      </c>
      <c r="C2996">
        <v>8656605</v>
      </c>
      <c r="D2996" t="s">
        <v>1036</v>
      </c>
      <c r="E2996" t="s">
        <v>1037</v>
      </c>
      <c r="F2996" t="s">
        <v>591</v>
      </c>
      <c r="G2996">
        <v>55233169500</v>
      </c>
      <c r="H2996" t="s">
        <v>4856</v>
      </c>
      <c r="I2996" t="s">
        <v>4857</v>
      </c>
      <c r="J2996" t="s">
        <v>4858</v>
      </c>
      <c r="K2996" t="s">
        <v>29</v>
      </c>
      <c r="L2996" t="s">
        <v>4852</v>
      </c>
    </row>
    <row r="2997" spans="1:12" x14ac:dyDescent="0.45">
      <c r="A2997">
        <v>30279513</v>
      </c>
      <c r="B2997" t="s">
        <v>1035</v>
      </c>
      <c r="C2997">
        <v>6891980</v>
      </c>
      <c r="D2997" t="s">
        <v>1044</v>
      </c>
      <c r="E2997" t="s">
        <v>1045</v>
      </c>
      <c r="F2997" t="s">
        <v>591</v>
      </c>
      <c r="G2997">
        <v>55233169500</v>
      </c>
      <c r="H2997" t="s">
        <v>4856</v>
      </c>
      <c r="I2997" t="s">
        <v>4857</v>
      </c>
      <c r="J2997" t="s">
        <v>4858</v>
      </c>
      <c r="K2997" t="s">
        <v>29</v>
      </c>
      <c r="L2997" t="s">
        <v>4852</v>
      </c>
    </row>
    <row r="2998" spans="1:12" x14ac:dyDescent="0.45">
      <c r="A2998">
        <v>30279513</v>
      </c>
      <c r="B2998" t="s">
        <v>1035</v>
      </c>
      <c r="C2998">
        <v>1885099</v>
      </c>
      <c r="D2998" t="s">
        <v>1046</v>
      </c>
      <c r="E2998" t="s">
        <v>1047</v>
      </c>
      <c r="F2998" t="s">
        <v>591</v>
      </c>
      <c r="G2998">
        <v>55233169500</v>
      </c>
      <c r="H2998" t="s">
        <v>4856</v>
      </c>
      <c r="I2998" t="s">
        <v>4857</v>
      </c>
      <c r="J2998" t="s">
        <v>4858</v>
      </c>
      <c r="K2998" t="s">
        <v>29</v>
      </c>
      <c r="L2998" t="s">
        <v>4852</v>
      </c>
    </row>
    <row r="2999" spans="1:12" x14ac:dyDescent="0.45">
      <c r="A2999">
        <v>30279513</v>
      </c>
      <c r="B2999" t="s">
        <v>1035</v>
      </c>
      <c r="C2999">
        <v>1887763</v>
      </c>
      <c r="D2999" t="s">
        <v>1039</v>
      </c>
      <c r="E2999" t="s">
        <v>1043</v>
      </c>
      <c r="F2999" t="s">
        <v>591</v>
      </c>
      <c r="G2999">
        <v>55233169500</v>
      </c>
      <c r="H2999" t="s">
        <v>4856</v>
      </c>
      <c r="I2999" t="s">
        <v>4857</v>
      </c>
      <c r="J2999" t="s">
        <v>4858</v>
      </c>
      <c r="K2999" t="s">
        <v>29</v>
      </c>
      <c r="L2999" t="s">
        <v>4852</v>
      </c>
    </row>
    <row r="3000" spans="1:12" x14ac:dyDescent="0.45">
      <c r="A3000">
        <v>30279513</v>
      </c>
      <c r="B3000" t="s">
        <v>1035</v>
      </c>
      <c r="C3000">
        <v>8656605</v>
      </c>
      <c r="D3000" t="s">
        <v>1036</v>
      </c>
      <c r="E3000" t="s">
        <v>1037</v>
      </c>
      <c r="F3000" t="s">
        <v>591</v>
      </c>
      <c r="G3000">
        <v>55233169500</v>
      </c>
      <c r="H3000" t="s">
        <v>4856</v>
      </c>
      <c r="I3000" t="s">
        <v>4857</v>
      </c>
      <c r="J3000" t="s">
        <v>4858</v>
      </c>
      <c r="K3000" t="s">
        <v>29</v>
      </c>
      <c r="L3000" t="s">
        <v>4852</v>
      </c>
    </row>
    <row r="3001" spans="1:12" x14ac:dyDescent="0.45">
      <c r="A3001">
        <v>30279513</v>
      </c>
      <c r="B3001" t="s">
        <v>1035</v>
      </c>
      <c r="C3001">
        <v>6891980</v>
      </c>
      <c r="D3001" t="s">
        <v>1044</v>
      </c>
      <c r="E3001" t="s">
        <v>1045</v>
      </c>
      <c r="F3001" t="s">
        <v>591</v>
      </c>
      <c r="G3001">
        <v>55233169500</v>
      </c>
      <c r="H3001" t="s">
        <v>4856</v>
      </c>
      <c r="I3001" t="s">
        <v>4857</v>
      </c>
      <c r="J3001" t="s">
        <v>4858</v>
      </c>
      <c r="K3001" t="s">
        <v>29</v>
      </c>
      <c r="L3001" t="s">
        <v>4852</v>
      </c>
    </row>
    <row r="3002" spans="1:12" x14ac:dyDescent="0.45">
      <c r="A3002">
        <v>30279513</v>
      </c>
      <c r="B3002" t="s">
        <v>1035</v>
      </c>
      <c r="C3002">
        <v>1885099</v>
      </c>
      <c r="D3002" t="s">
        <v>1046</v>
      </c>
      <c r="E3002" t="s">
        <v>1047</v>
      </c>
      <c r="F3002" t="s">
        <v>591</v>
      </c>
      <c r="G3002">
        <v>7101709764</v>
      </c>
      <c r="H3002" t="s">
        <v>1038</v>
      </c>
      <c r="I3002" t="s">
        <v>1039</v>
      </c>
      <c r="J3002" t="s">
        <v>1040</v>
      </c>
      <c r="K3002" t="s">
        <v>1041</v>
      </c>
      <c r="L3002" t="s">
        <v>591</v>
      </c>
    </row>
    <row r="3003" spans="1:12" x14ac:dyDescent="0.45">
      <c r="A3003">
        <v>30279513</v>
      </c>
      <c r="B3003" t="s">
        <v>1035</v>
      </c>
      <c r="C3003">
        <v>1887763</v>
      </c>
      <c r="D3003" t="s">
        <v>1039</v>
      </c>
      <c r="E3003" t="s">
        <v>1043</v>
      </c>
      <c r="F3003" t="s">
        <v>591</v>
      </c>
      <c r="G3003">
        <v>7101709764</v>
      </c>
      <c r="H3003" t="s">
        <v>1038</v>
      </c>
      <c r="I3003" t="s">
        <v>1039</v>
      </c>
      <c r="J3003" t="s">
        <v>1040</v>
      </c>
      <c r="K3003" t="s">
        <v>1041</v>
      </c>
      <c r="L3003" t="s">
        <v>591</v>
      </c>
    </row>
    <row r="3004" spans="1:12" x14ac:dyDescent="0.45">
      <c r="A3004">
        <v>30279513</v>
      </c>
      <c r="B3004" t="s">
        <v>1035</v>
      </c>
      <c r="C3004">
        <v>8656605</v>
      </c>
      <c r="D3004" t="s">
        <v>1036</v>
      </c>
      <c r="E3004" t="s">
        <v>1037</v>
      </c>
      <c r="F3004" t="s">
        <v>591</v>
      </c>
      <c r="G3004">
        <v>7101709764</v>
      </c>
      <c r="H3004" t="s">
        <v>1038</v>
      </c>
      <c r="I3004" t="s">
        <v>1039</v>
      </c>
      <c r="J3004" t="s">
        <v>1040</v>
      </c>
      <c r="K3004" t="s">
        <v>1041</v>
      </c>
      <c r="L3004" t="s">
        <v>591</v>
      </c>
    </row>
    <row r="3005" spans="1:12" x14ac:dyDescent="0.45">
      <c r="A3005">
        <v>30279513</v>
      </c>
      <c r="B3005" t="s">
        <v>1035</v>
      </c>
      <c r="C3005">
        <v>6891980</v>
      </c>
      <c r="D3005" t="s">
        <v>1044</v>
      </c>
      <c r="E3005" t="s">
        <v>1045</v>
      </c>
      <c r="F3005" t="s">
        <v>591</v>
      </c>
      <c r="G3005">
        <v>7101709764</v>
      </c>
      <c r="H3005" t="s">
        <v>1038</v>
      </c>
      <c r="I3005" t="s">
        <v>1039</v>
      </c>
      <c r="J3005" t="s">
        <v>1040</v>
      </c>
      <c r="K3005" t="s">
        <v>1041</v>
      </c>
      <c r="L3005" t="s">
        <v>591</v>
      </c>
    </row>
    <row r="3006" spans="1:12" x14ac:dyDescent="0.45">
      <c r="A3006">
        <v>30279513</v>
      </c>
      <c r="B3006" t="s">
        <v>1035</v>
      </c>
      <c r="C3006">
        <v>1885099</v>
      </c>
      <c r="D3006" t="s">
        <v>1046</v>
      </c>
      <c r="E3006" t="s">
        <v>1047</v>
      </c>
      <c r="F3006" t="s">
        <v>591</v>
      </c>
      <c r="G3006">
        <v>7006599175</v>
      </c>
      <c r="H3006" t="s">
        <v>4866</v>
      </c>
      <c r="I3006" t="s">
        <v>4867</v>
      </c>
      <c r="J3006" t="s">
        <v>4868</v>
      </c>
      <c r="K3006" t="s">
        <v>487</v>
      </c>
      <c r="L3006" t="s">
        <v>4852</v>
      </c>
    </row>
    <row r="3007" spans="1:12" x14ac:dyDescent="0.45">
      <c r="A3007">
        <v>30279513</v>
      </c>
      <c r="B3007" t="s">
        <v>1035</v>
      </c>
      <c r="C3007">
        <v>1887763</v>
      </c>
      <c r="D3007" t="s">
        <v>1039</v>
      </c>
      <c r="E3007" t="s">
        <v>1043</v>
      </c>
      <c r="F3007" t="s">
        <v>591</v>
      </c>
      <c r="G3007">
        <v>7006599175</v>
      </c>
      <c r="H3007" t="s">
        <v>4866</v>
      </c>
      <c r="I3007" t="s">
        <v>4867</v>
      </c>
      <c r="J3007" t="s">
        <v>4868</v>
      </c>
      <c r="K3007" t="s">
        <v>487</v>
      </c>
      <c r="L3007" t="s">
        <v>4852</v>
      </c>
    </row>
    <row r="3008" spans="1:12" x14ac:dyDescent="0.45">
      <c r="A3008">
        <v>30279513</v>
      </c>
      <c r="B3008" t="s">
        <v>1035</v>
      </c>
      <c r="C3008">
        <v>8656605</v>
      </c>
      <c r="D3008" t="s">
        <v>1036</v>
      </c>
      <c r="E3008" t="s">
        <v>1037</v>
      </c>
      <c r="F3008" t="s">
        <v>591</v>
      </c>
      <c r="G3008">
        <v>7006599175</v>
      </c>
      <c r="H3008" t="s">
        <v>4866</v>
      </c>
      <c r="I3008" t="s">
        <v>4867</v>
      </c>
      <c r="J3008" t="s">
        <v>4868</v>
      </c>
      <c r="K3008" t="s">
        <v>487</v>
      </c>
      <c r="L3008" t="s">
        <v>4852</v>
      </c>
    </row>
    <row r="3009" spans="1:12" x14ac:dyDescent="0.45">
      <c r="A3009">
        <v>30279513</v>
      </c>
      <c r="B3009" t="s">
        <v>1035</v>
      </c>
      <c r="C3009">
        <v>6891980</v>
      </c>
      <c r="D3009" t="s">
        <v>1044</v>
      </c>
      <c r="E3009" t="s">
        <v>1045</v>
      </c>
      <c r="F3009" t="s">
        <v>591</v>
      </c>
      <c r="G3009">
        <v>7006599175</v>
      </c>
      <c r="H3009" t="s">
        <v>4866</v>
      </c>
      <c r="I3009" t="s">
        <v>4867</v>
      </c>
      <c r="J3009" t="s">
        <v>4868</v>
      </c>
      <c r="K3009" t="s">
        <v>487</v>
      </c>
      <c r="L3009" t="s">
        <v>4852</v>
      </c>
    </row>
    <row r="3010" spans="1:12" x14ac:dyDescent="0.45">
      <c r="A3010">
        <v>30279513</v>
      </c>
      <c r="B3010" t="s">
        <v>1035</v>
      </c>
      <c r="C3010">
        <v>1885099</v>
      </c>
      <c r="D3010" t="s">
        <v>1046</v>
      </c>
      <c r="E3010" t="s">
        <v>1047</v>
      </c>
      <c r="F3010" t="s">
        <v>591</v>
      </c>
      <c r="G3010">
        <v>36438512700</v>
      </c>
      <c r="H3010" t="s">
        <v>4859</v>
      </c>
      <c r="I3010" t="s">
        <v>2012</v>
      </c>
      <c r="J3010" t="s">
        <v>4860</v>
      </c>
      <c r="K3010" t="s">
        <v>581</v>
      </c>
      <c r="L3010" t="s">
        <v>2039</v>
      </c>
    </row>
    <row r="3011" spans="1:12" x14ac:dyDescent="0.45">
      <c r="A3011">
        <v>30279513</v>
      </c>
      <c r="B3011" t="s">
        <v>1035</v>
      </c>
      <c r="C3011">
        <v>1887763</v>
      </c>
      <c r="D3011" t="s">
        <v>1039</v>
      </c>
      <c r="E3011" t="s">
        <v>1043</v>
      </c>
      <c r="F3011" t="s">
        <v>591</v>
      </c>
      <c r="G3011">
        <v>36438512700</v>
      </c>
      <c r="H3011" t="s">
        <v>4859</v>
      </c>
      <c r="I3011" t="s">
        <v>2012</v>
      </c>
      <c r="J3011" t="s">
        <v>4860</v>
      </c>
      <c r="K3011" t="s">
        <v>581</v>
      </c>
      <c r="L3011" t="s">
        <v>2039</v>
      </c>
    </row>
    <row r="3012" spans="1:12" x14ac:dyDescent="0.45">
      <c r="A3012">
        <v>30279513</v>
      </c>
      <c r="B3012" t="s">
        <v>1035</v>
      </c>
      <c r="C3012">
        <v>8656605</v>
      </c>
      <c r="D3012" t="s">
        <v>1036</v>
      </c>
      <c r="E3012" t="s">
        <v>1037</v>
      </c>
      <c r="F3012" t="s">
        <v>591</v>
      </c>
      <c r="G3012">
        <v>36438512700</v>
      </c>
      <c r="H3012" t="s">
        <v>4859</v>
      </c>
      <c r="I3012" t="s">
        <v>2012</v>
      </c>
      <c r="J3012" t="s">
        <v>4860</v>
      </c>
      <c r="K3012" t="s">
        <v>581</v>
      </c>
      <c r="L3012" t="s">
        <v>2039</v>
      </c>
    </row>
    <row r="3013" spans="1:12" x14ac:dyDescent="0.45">
      <c r="A3013">
        <v>30279513</v>
      </c>
      <c r="B3013" t="s">
        <v>1035</v>
      </c>
      <c r="C3013">
        <v>6891980</v>
      </c>
      <c r="D3013" t="s">
        <v>1044</v>
      </c>
      <c r="E3013" t="s">
        <v>1045</v>
      </c>
      <c r="F3013" t="s">
        <v>591</v>
      </c>
      <c r="G3013">
        <v>36438512700</v>
      </c>
      <c r="H3013" t="s">
        <v>4859</v>
      </c>
      <c r="I3013" t="s">
        <v>2012</v>
      </c>
      <c r="J3013" t="s">
        <v>4860</v>
      </c>
      <c r="K3013" t="s">
        <v>581</v>
      </c>
      <c r="L3013" t="s">
        <v>2039</v>
      </c>
    </row>
    <row r="3014" spans="1:12" x14ac:dyDescent="0.45">
      <c r="A3014">
        <v>30279513</v>
      </c>
      <c r="B3014" t="s">
        <v>1035</v>
      </c>
      <c r="C3014">
        <v>1885099</v>
      </c>
      <c r="D3014" t="s">
        <v>1046</v>
      </c>
      <c r="E3014" t="s">
        <v>1047</v>
      </c>
      <c r="F3014" t="s">
        <v>591</v>
      </c>
      <c r="G3014">
        <v>22434022200</v>
      </c>
      <c r="H3014" t="s">
        <v>4847</v>
      </c>
      <c r="I3014" t="s">
        <v>4848</v>
      </c>
      <c r="J3014" t="s">
        <v>2369</v>
      </c>
      <c r="K3014" t="s">
        <v>1210</v>
      </c>
      <c r="L3014" t="s">
        <v>2039</v>
      </c>
    </row>
    <row r="3015" spans="1:12" x14ac:dyDescent="0.45">
      <c r="A3015">
        <v>30279513</v>
      </c>
      <c r="B3015" t="s">
        <v>1035</v>
      </c>
      <c r="C3015">
        <v>1887763</v>
      </c>
      <c r="D3015" t="s">
        <v>1039</v>
      </c>
      <c r="E3015" t="s">
        <v>1043</v>
      </c>
      <c r="F3015" t="s">
        <v>591</v>
      </c>
      <c r="G3015">
        <v>22434022200</v>
      </c>
      <c r="H3015" t="s">
        <v>4847</v>
      </c>
      <c r="I3015" t="s">
        <v>4848</v>
      </c>
      <c r="J3015" t="s">
        <v>2369</v>
      </c>
      <c r="K3015" t="s">
        <v>1210</v>
      </c>
      <c r="L3015" t="s">
        <v>2039</v>
      </c>
    </row>
    <row r="3016" spans="1:12" x14ac:dyDescent="0.45">
      <c r="A3016">
        <v>30279513</v>
      </c>
      <c r="B3016" t="s">
        <v>1035</v>
      </c>
      <c r="C3016">
        <v>8656605</v>
      </c>
      <c r="D3016" t="s">
        <v>1036</v>
      </c>
      <c r="E3016" t="s">
        <v>1037</v>
      </c>
      <c r="F3016" t="s">
        <v>591</v>
      </c>
      <c r="G3016">
        <v>22434022200</v>
      </c>
      <c r="H3016" t="s">
        <v>4847</v>
      </c>
      <c r="I3016" t="s">
        <v>4848</v>
      </c>
      <c r="J3016" t="s">
        <v>2369</v>
      </c>
      <c r="K3016" t="s">
        <v>1210</v>
      </c>
      <c r="L3016" t="s">
        <v>2039</v>
      </c>
    </row>
    <row r="3017" spans="1:12" x14ac:dyDescent="0.45">
      <c r="A3017">
        <v>30279513</v>
      </c>
      <c r="B3017" t="s">
        <v>1035</v>
      </c>
      <c r="C3017">
        <v>6891980</v>
      </c>
      <c r="D3017" t="s">
        <v>1044</v>
      </c>
      <c r="E3017" t="s">
        <v>1045</v>
      </c>
      <c r="F3017" t="s">
        <v>591</v>
      </c>
      <c r="G3017">
        <v>22434022200</v>
      </c>
      <c r="H3017" t="s">
        <v>4847</v>
      </c>
      <c r="I3017" t="s">
        <v>4848</v>
      </c>
      <c r="J3017" t="s">
        <v>2369</v>
      </c>
      <c r="K3017" t="s">
        <v>1210</v>
      </c>
      <c r="L3017" t="s">
        <v>2039</v>
      </c>
    </row>
    <row r="3018" spans="1:12" x14ac:dyDescent="0.45">
      <c r="A3018">
        <v>30279513</v>
      </c>
      <c r="B3018" t="s">
        <v>1035</v>
      </c>
      <c r="C3018">
        <v>1885099</v>
      </c>
      <c r="D3018" t="s">
        <v>1046</v>
      </c>
      <c r="E3018" t="s">
        <v>1047</v>
      </c>
      <c r="F3018" t="s">
        <v>591</v>
      </c>
      <c r="G3018">
        <v>57102832400</v>
      </c>
      <c r="H3018" t="s">
        <v>4861</v>
      </c>
      <c r="I3018" t="s">
        <v>4862</v>
      </c>
      <c r="J3018" t="s">
        <v>1902</v>
      </c>
      <c r="K3018" t="s">
        <v>29</v>
      </c>
      <c r="L3018" t="s">
        <v>2039</v>
      </c>
    </row>
    <row r="3019" spans="1:12" x14ac:dyDescent="0.45">
      <c r="A3019">
        <v>30279513</v>
      </c>
      <c r="B3019" t="s">
        <v>1035</v>
      </c>
      <c r="C3019">
        <v>1887763</v>
      </c>
      <c r="D3019" t="s">
        <v>1039</v>
      </c>
      <c r="E3019" t="s">
        <v>1043</v>
      </c>
      <c r="F3019" t="s">
        <v>591</v>
      </c>
      <c r="G3019">
        <v>57102832400</v>
      </c>
      <c r="H3019" t="s">
        <v>4861</v>
      </c>
      <c r="I3019" t="s">
        <v>4862</v>
      </c>
      <c r="J3019" t="s">
        <v>1902</v>
      </c>
      <c r="K3019" t="s">
        <v>29</v>
      </c>
      <c r="L3019" t="s">
        <v>2039</v>
      </c>
    </row>
    <row r="3020" spans="1:12" x14ac:dyDescent="0.45">
      <c r="A3020">
        <v>30279513</v>
      </c>
      <c r="B3020" t="s">
        <v>1035</v>
      </c>
      <c r="C3020">
        <v>8656605</v>
      </c>
      <c r="D3020" t="s">
        <v>1036</v>
      </c>
      <c r="E3020" t="s">
        <v>1037</v>
      </c>
      <c r="F3020" t="s">
        <v>591</v>
      </c>
      <c r="G3020">
        <v>57102832400</v>
      </c>
      <c r="H3020" t="s">
        <v>4861</v>
      </c>
      <c r="I3020" t="s">
        <v>4862</v>
      </c>
      <c r="J3020" t="s">
        <v>1902</v>
      </c>
      <c r="K3020" t="s">
        <v>29</v>
      </c>
      <c r="L3020" t="s">
        <v>2039</v>
      </c>
    </row>
    <row r="3021" spans="1:12" x14ac:dyDescent="0.45">
      <c r="A3021">
        <v>30279513</v>
      </c>
      <c r="B3021" t="s">
        <v>1035</v>
      </c>
      <c r="C3021">
        <v>6891980</v>
      </c>
      <c r="D3021" t="s">
        <v>1044</v>
      </c>
      <c r="E3021" t="s">
        <v>1045</v>
      </c>
      <c r="F3021" t="s">
        <v>591</v>
      </c>
      <c r="G3021">
        <v>57102832400</v>
      </c>
      <c r="H3021" t="s">
        <v>4861</v>
      </c>
      <c r="I3021" t="s">
        <v>4862</v>
      </c>
      <c r="J3021" t="s">
        <v>1902</v>
      </c>
      <c r="K3021" t="s">
        <v>29</v>
      </c>
      <c r="L3021" t="s">
        <v>2039</v>
      </c>
    </row>
    <row r="3022" spans="1:12" x14ac:dyDescent="0.45">
      <c r="A3022">
        <v>30279513</v>
      </c>
      <c r="B3022" t="s">
        <v>1035</v>
      </c>
      <c r="C3022">
        <v>1885099</v>
      </c>
      <c r="D3022" t="s">
        <v>1046</v>
      </c>
      <c r="E3022" t="s">
        <v>1047</v>
      </c>
      <c r="F3022" t="s">
        <v>591</v>
      </c>
      <c r="G3022">
        <v>57204062983</v>
      </c>
      <c r="H3022" t="s">
        <v>4849</v>
      </c>
      <c r="I3022" t="s">
        <v>4850</v>
      </c>
      <c r="J3022" t="s">
        <v>4851</v>
      </c>
      <c r="K3022" t="s">
        <v>195</v>
      </c>
      <c r="L3022" t="s">
        <v>4852</v>
      </c>
    </row>
    <row r="3023" spans="1:12" x14ac:dyDescent="0.45">
      <c r="A3023">
        <v>30279513</v>
      </c>
      <c r="B3023" t="s">
        <v>1035</v>
      </c>
      <c r="C3023">
        <v>1887763</v>
      </c>
      <c r="D3023" t="s">
        <v>1039</v>
      </c>
      <c r="E3023" t="s">
        <v>1043</v>
      </c>
      <c r="F3023" t="s">
        <v>591</v>
      </c>
      <c r="G3023">
        <v>57204062983</v>
      </c>
      <c r="H3023" t="s">
        <v>4849</v>
      </c>
      <c r="I3023" t="s">
        <v>4850</v>
      </c>
      <c r="J3023" t="s">
        <v>4851</v>
      </c>
      <c r="K3023" t="s">
        <v>195</v>
      </c>
      <c r="L3023" t="s">
        <v>4852</v>
      </c>
    </row>
    <row r="3024" spans="1:12" x14ac:dyDescent="0.45">
      <c r="A3024">
        <v>30279513</v>
      </c>
      <c r="B3024" t="s">
        <v>1035</v>
      </c>
      <c r="C3024">
        <v>8656605</v>
      </c>
      <c r="D3024" t="s">
        <v>1036</v>
      </c>
      <c r="E3024" t="s">
        <v>1037</v>
      </c>
      <c r="F3024" t="s">
        <v>591</v>
      </c>
      <c r="G3024">
        <v>57204062983</v>
      </c>
      <c r="H3024" t="s">
        <v>4849</v>
      </c>
      <c r="I3024" t="s">
        <v>4850</v>
      </c>
      <c r="J3024" t="s">
        <v>4851</v>
      </c>
      <c r="K3024" t="s">
        <v>195</v>
      </c>
      <c r="L3024" t="s">
        <v>4852</v>
      </c>
    </row>
    <row r="3025" spans="1:12" x14ac:dyDescent="0.45">
      <c r="A3025">
        <v>30279513</v>
      </c>
      <c r="B3025" t="s">
        <v>1035</v>
      </c>
      <c r="C3025">
        <v>6891980</v>
      </c>
      <c r="D3025" t="s">
        <v>1044</v>
      </c>
      <c r="E3025" t="s">
        <v>1045</v>
      </c>
      <c r="F3025" t="s">
        <v>591</v>
      </c>
      <c r="G3025">
        <v>57204062983</v>
      </c>
      <c r="H3025" t="s">
        <v>4849</v>
      </c>
      <c r="I3025" t="s">
        <v>4850</v>
      </c>
      <c r="J3025" t="s">
        <v>4851</v>
      </c>
      <c r="K3025" t="s">
        <v>195</v>
      </c>
      <c r="L3025" t="s">
        <v>4852</v>
      </c>
    </row>
    <row r="3026" spans="1:12" x14ac:dyDescent="0.45">
      <c r="A3026">
        <v>30279513</v>
      </c>
      <c r="B3026" t="s">
        <v>1035</v>
      </c>
      <c r="C3026">
        <v>1885099</v>
      </c>
      <c r="D3026" t="s">
        <v>1046</v>
      </c>
      <c r="E3026" t="s">
        <v>1047</v>
      </c>
      <c r="F3026" t="s">
        <v>591</v>
      </c>
      <c r="G3026">
        <v>57204072402</v>
      </c>
      <c r="H3026" t="s">
        <v>4863</v>
      </c>
      <c r="I3026" t="s">
        <v>4864</v>
      </c>
      <c r="J3026" t="s">
        <v>4865</v>
      </c>
      <c r="K3026" t="s">
        <v>56</v>
      </c>
      <c r="L3026" t="s">
        <v>4852</v>
      </c>
    </row>
    <row r="3027" spans="1:12" x14ac:dyDescent="0.45">
      <c r="A3027">
        <v>30279513</v>
      </c>
      <c r="B3027" t="s">
        <v>1035</v>
      </c>
      <c r="C3027">
        <v>1887763</v>
      </c>
      <c r="D3027" t="s">
        <v>1039</v>
      </c>
      <c r="E3027" t="s">
        <v>1043</v>
      </c>
      <c r="F3027" t="s">
        <v>591</v>
      </c>
      <c r="G3027">
        <v>57204072402</v>
      </c>
      <c r="H3027" t="s">
        <v>4863</v>
      </c>
      <c r="I3027" t="s">
        <v>4864</v>
      </c>
      <c r="J3027" t="s">
        <v>4865</v>
      </c>
      <c r="K3027" t="s">
        <v>56</v>
      </c>
      <c r="L3027" t="s">
        <v>4852</v>
      </c>
    </row>
    <row r="3028" spans="1:12" x14ac:dyDescent="0.45">
      <c r="A3028">
        <v>30279513</v>
      </c>
      <c r="B3028" t="s">
        <v>1035</v>
      </c>
      <c r="C3028">
        <v>8656605</v>
      </c>
      <c r="D3028" t="s">
        <v>1036</v>
      </c>
      <c r="E3028" t="s">
        <v>1037</v>
      </c>
      <c r="F3028" t="s">
        <v>591</v>
      </c>
      <c r="G3028">
        <v>57204072402</v>
      </c>
      <c r="H3028" t="s">
        <v>4863</v>
      </c>
      <c r="I3028" t="s">
        <v>4864</v>
      </c>
      <c r="J3028" t="s">
        <v>4865</v>
      </c>
      <c r="K3028" t="s">
        <v>56</v>
      </c>
      <c r="L3028" t="s">
        <v>4852</v>
      </c>
    </row>
    <row r="3029" spans="1:12" x14ac:dyDescent="0.45">
      <c r="A3029">
        <v>30279513</v>
      </c>
      <c r="B3029" t="s">
        <v>1035</v>
      </c>
      <c r="C3029">
        <v>6891980</v>
      </c>
      <c r="D3029" t="s">
        <v>1044</v>
      </c>
      <c r="E3029" t="s">
        <v>1045</v>
      </c>
      <c r="F3029" t="s">
        <v>591</v>
      </c>
      <c r="G3029">
        <v>57204072402</v>
      </c>
      <c r="H3029" t="s">
        <v>4863</v>
      </c>
      <c r="I3029" t="s">
        <v>4864</v>
      </c>
      <c r="J3029" t="s">
        <v>4865</v>
      </c>
      <c r="K3029" t="s">
        <v>56</v>
      </c>
      <c r="L3029" t="s">
        <v>4852</v>
      </c>
    </row>
    <row r="3030" spans="1:12" x14ac:dyDescent="0.45">
      <c r="A3030">
        <v>30279513</v>
      </c>
      <c r="B3030" t="s">
        <v>1035</v>
      </c>
      <c r="C3030">
        <v>1885099</v>
      </c>
      <c r="D3030" t="s">
        <v>1046</v>
      </c>
      <c r="E3030" t="s">
        <v>1047</v>
      </c>
      <c r="F3030" t="s">
        <v>591</v>
      </c>
      <c r="G3030">
        <v>57203160628</v>
      </c>
      <c r="H3030" t="s">
        <v>4869</v>
      </c>
      <c r="I3030" t="s">
        <v>490</v>
      </c>
      <c r="J3030" t="s">
        <v>17</v>
      </c>
      <c r="K3030" t="s">
        <v>104</v>
      </c>
      <c r="L3030" t="s">
        <v>2039</v>
      </c>
    </row>
    <row r="3031" spans="1:12" x14ac:dyDescent="0.45">
      <c r="A3031">
        <v>30279513</v>
      </c>
      <c r="B3031" t="s">
        <v>1035</v>
      </c>
      <c r="C3031">
        <v>1887763</v>
      </c>
      <c r="D3031" t="s">
        <v>1039</v>
      </c>
      <c r="E3031" t="s">
        <v>1043</v>
      </c>
      <c r="F3031" t="s">
        <v>591</v>
      </c>
      <c r="G3031">
        <v>57203160628</v>
      </c>
      <c r="H3031" t="s">
        <v>4869</v>
      </c>
      <c r="I3031" t="s">
        <v>490</v>
      </c>
      <c r="J3031" t="s">
        <v>17</v>
      </c>
      <c r="K3031" t="s">
        <v>104</v>
      </c>
      <c r="L3031" t="s">
        <v>2039</v>
      </c>
    </row>
    <row r="3032" spans="1:12" x14ac:dyDescent="0.45">
      <c r="A3032">
        <v>30279513</v>
      </c>
      <c r="B3032" t="s">
        <v>1035</v>
      </c>
      <c r="C3032">
        <v>8656605</v>
      </c>
      <c r="D3032" t="s">
        <v>1036</v>
      </c>
      <c r="E3032" t="s">
        <v>1037</v>
      </c>
      <c r="F3032" t="s">
        <v>591</v>
      </c>
      <c r="G3032">
        <v>57203160628</v>
      </c>
      <c r="H3032" t="s">
        <v>4869</v>
      </c>
      <c r="I3032" t="s">
        <v>490</v>
      </c>
      <c r="J3032" t="s">
        <v>17</v>
      </c>
      <c r="K3032" t="s">
        <v>104</v>
      </c>
      <c r="L3032" t="s">
        <v>2039</v>
      </c>
    </row>
    <row r="3033" spans="1:12" x14ac:dyDescent="0.45">
      <c r="A3033">
        <v>30279513</v>
      </c>
      <c r="B3033" t="s">
        <v>1035</v>
      </c>
      <c r="C3033">
        <v>6891980</v>
      </c>
      <c r="D3033" t="s">
        <v>1044</v>
      </c>
      <c r="E3033" t="s">
        <v>1045</v>
      </c>
      <c r="F3033" t="s">
        <v>591</v>
      </c>
      <c r="G3033">
        <v>57203160628</v>
      </c>
      <c r="H3033" t="s">
        <v>4869</v>
      </c>
      <c r="I3033" t="s">
        <v>490</v>
      </c>
      <c r="J3033" t="s">
        <v>17</v>
      </c>
      <c r="K3033" t="s">
        <v>104</v>
      </c>
      <c r="L3033" t="s">
        <v>2039</v>
      </c>
    </row>
    <row r="3034" spans="1:12" x14ac:dyDescent="0.45">
      <c r="A3034">
        <v>30279513</v>
      </c>
      <c r="B3034" t="s">
        <v>1035</v>
      </c>
      <c r="C3034">
        <v>1885099</v>
      </c>
      <c r="D3034" t="s">
        <v>1046</v>
      </c>
      <c r="E3034" t="s">
        <v>1047</v>
      </c>
      <c r="F3034" t="s">
        <v>591</v>
      </c>
      <c r="G3034">
        <v>7006599175</v>
      </c>
      <c r="H3034" t="s">
        <v>4866</v>
      </c>
      <c r="I3034" t="s">
        <v>4867</v>
      </c>
      <c r="J3034" t="s">
        <v>4868</v>
      </c>
      <c r="K3034" t="s">
        <v>487</v>
      </c>
      <c r="L3034" t="s">
        <v>4852</v>
      </c>
    </row>
    <row r="3035" spans="1:12" x14ac:dyDescent="0.45">
      <c r="A3035">
        <v>30279513</v>
      </c>
      <c r="B3035" t="s">
        <v>1035</v>
      </c>
      <c r="C3035">
        <v>1887763</v>
      </c>
      <c r="D3035" t="s">
        <v>1039</v>
      </c>
      <c r="E3035" t="s">
        <v>1043</v>
      </c>
      <c r="F3035" t="s">
        <v>591</v>
      </c>
      <c r="G3035">
        <v>7006599175</v>
      </c>
      <c r="H3035" t="s">
        <v>4866</v>
      </c>
      <c r="I3035" t="s">
        <v>4867</v>
      </c>
      <c r="J3035" t="s">
        <v>4868</v>
      </c>
      <c r="K3035" t="s">
        <v>487</v>
      </c>
      <c r="L3035" t="s">
        <v>4852</v>
      </c>
    </row>
    <row r="3036" spans="1:12" x14ac:dyDescent="0.45">
      <c r="A3036">
        <v>30279513</v>
      </c>
      <c r="B3036" t="s">
        <v>1035</v>
      </c>
      <c r="C3036">
        <v>8656605</v>
      </c>
      <c r="D3036" t="s">
        <v>1036</v>
      </c>
      <c r="E3036" t="s">
        <v>1037</v>
      </c>
      <c r="F3036" t="s">
        <v>591</v>
      </c>
      <c r="G3036">
        <v>7006599175</v>
      </c>
      <c r="H3036" t="s">
        <v>4866</v>
      </c>
      <c r="I3036" t="s">
        <v>4867</v>
      </c>
      <c r="J3036" t="s">
        <v>4868</v>
      </c>
      <c r="K3036" t="s">
        <v>487</v>
      </c>
      <c r="L3036" t="s">
        <v>4852</v>
      </c>
    </row>
    <row r="3037" spans="1:12" x14ac:dyDescent="0.45">
      <c r="A3037">
        <v>30279513</v>
      </c>
      <c r="B3037" t="s">
        <v>1035</v>
      </c>
      <c r="C3037">
        <v>6891980</v>
      </c>
      <c r="D3037" t="s">
        <v>1044</v>
      </c>
      <c r="E3037" t="s">
        <v>1045</v>
      </c>
      <c r="F3037" t="s">
        <v>591</v>
      </c>
      <c r="G3037">
        <v>7006599175</v>
      </c>
      <c r="H3037" t="s">
        <v>4866</v>
      </c>
      <c r="I3037" t="s">
        <v>4867</v>
      </c>
      <c r="J3037" t="s">
        <v>4868</v>
      </c>
      <c r="K3037" t="s">
        <v>487</v>
      </c>
      <c r="L3037" t="s">
        <v>4852</v>
      </c>
    </row>
    <row r="3038" spans="1:12" x14ac:dyDescent="0.45">
      <c r="A3038">
        <v>30279513</v>
      </c>
      <c r="B3038" t="s">
        <v>1035</v>
      </c>
      <c r="C3038">
        <v>1885099</v>
      </c>
      <c r="D3038" t="s">
        <v>1046</v>
      </c>
      <c r="E3038" t="s">
        <v>1047</v>
      </c>
      <c r="F3038" t="s">
        <v>591</v>
      </c>
      <c r="G3038">
        <v>36438512700</v>
      </c>
      <c r="H3038" t="s">
        <v>4859</v>
      </c>
      <c r="I3038" t="s">
        <v>2012</v>
      </c>
      <c r="J3038" t="s">
        <v>4860</v>
      </c>
      <c r="K3038" t="s">
        <v>581</v>
      </c>
      <c r="L3038" t="s">
        <v>2039</v>
      </c>
    </row>
    <row r="3039" spans="1:12" x14ac:dyDescent="0.45">
      <c r="A3039">
        <v>30279513</v>
      </c>
      <c r="B3039" t="s">
        <v>1035</v>
      </c>
      <c r="C3039">
        <v>1887763</v>
      </c>
      <c r="D3039" t="s">
        <v>1039</v>
      </c>
      <c r="E3039" t="s">
        <v>1043</v>
      </c>
      <c r="F3039" t="s">
        <v>591</v>
      </c>
      <c r="G3039">
        <v>36438512700</v>
      </c>
      <c r="H3039" t="s">
        <v>4859</v>
      </c>
      <c r="I3039" t="s">
        <v>2012</v>
      </c>
      <c r="J3039" t="s">
        <v>4860</v>
      </c>
      <c r="K3039" t="s">
        <v>581</v>
      </c>
      <c r="L3039" t="s">
        <v>2039</v>
      </c>
    </row>
    <row r="3040" spans="1:12" x14ac:dyDescent="0.45">
      <c r="A3040">
        <v>30279513</v>
      </c>
      <c r="B3040" t="s">
        <v>1035</v>
      </c>
      <c r="C3040">
        <v>8656605</v>
      </c>
      <c r="D3040" t="s">
        <v>1036</v>
      </c>
      <c r="E3040" t="s">
        <v>1037</v>
      </c>
      <c r="F3040" t="s">
        <v>591</v>
      </c>
      <c r="G3040">
        <v>36438512700</v>
      </c>
      <c r="H3040" t="s">
        <v>4859</v>
      </c>
      <c r="I3040" t="s">
        <v>2012</v>
      </c>
      <c r="J3040" t="s">
        <v>4860</v>
      </c>
      <c r="K3040" t="s">
        <v>581</v>
      </c>
      <c r="L3040" t="s">
        <v>2039</v>
      </c>
    </row>
    <row r="3041" spans="1:12" x14ac:dyDescent="0.45">
      <c r="A3041">
        <v>30279513</v>
      </c>
      <c r="B3041" t="s">
        <v>1035</v>
      </c>
      <c r="C3041">
        <v>6891980</v>
      </c>
      <c r="D3041" t="s">
        <v>1044</v>
      </c>
      <c r="E3041" t="s">
        <v>1045</v>
      </c>
      <c r="F3041" t="s">
        <v>591</v>
      </c>
      <c r="G3041">
        <v>36438512700</v>
      </c>
      <c r="H3041" t="s">
        <v>4859</v>
      </c>
      <c r="I3041" t="s">
        <v>2012</v>
      </c>
      <c r="J3041" t="s">
        <v>4860</v>
      </c>
      <c r="K3041" t="s">
        <v>581</v>
      </c>
      <c r="L3041" t="s">
        <v>2039</v>
      </c>
    </row>
    <row r="3042" spans="1:12" x14ac:dyDescent="0.45">
      <c r="A3042">
        <v>30279513</v>
      </c>
      <c r="B3042" t="s">
        <v>1035</v>
      </c>
      <c r="C3042">
        <v>1885099</v>
      </c>
      <c r="D3042" t="s">
        <v>1046</v>
      </c>
      <c r="E3042" t="s">
        <v>1047</v>
      </c>
      <c r="F3042" t="s">
        <v>591</v>
      </c>
      <c r="G3042">
        <v>22434022200</v>
      </c>
      <c r="H3042" t="s">
        <v>4847</v>
      </c>
      <c r="I3042" t="s">
        <v>4848</v>
      </c>
      <c r="J3042" t="s">
        <v>2369</v>
      </c>
      <c r="K3042" t="s">
        <v>1210</v>
      </c>
      <c r="L3042" t="s">
        <v>2039</v>
      </c>
    </row>
    <row r="3043" spans="1:12" x14ac:dyDescent="0.45">
      <c r="A3043">
        <v>30279513</v>
      </c>
      <c r="B3043" t="s">
        <v>1035</v>
      </c>
      <c r="C3043">
        <v>1887763</v>
      </c>
      <c r="D3043" t="s">
        <v>1039</v>
      </c>
      <c r="E3043" t="s">
        <v>1043</v>
      </c>
      <c r="F3043" t="s">
        <v>591</v>
      </c>
      <c r="G3043">
        <v>22434022200</v>
      </c>
      <c r="H3043" t="s">
        <v>4847</v>
      </c>
      <c r="I3043" t="s">
        <v>4848</v>
      </c>
      <c r="J3043" t="s">
        <v>2369</v>
      </c>
      <c r="K3043" t="s">
        <v>1210</v>
      </c>
      <c r="L3043" t="s">
        <v>2039</v>
      </c>
    </row>
    <row r="3044" spans="1:12" x14ac:dyDescent="0.45">
      <c r="A3044">
        <v>30279513</v>
      </c>
      <c r="B3044" t="s">
        <v>1035</v>
      </c>
      <c r="C3044">
        <v>8656605</v>
      </c>
      <c r="D3044" t="s">
        <v>1036</v>
      </c>
      <c r="E3044" t="s">
        <v>1037</v>
      </c>
      <c r="F3044" t="s">
        <v>591</v>
      </c>
      <c r="G3044">
        <v>22434022200</v>
      </c>
      <c r="H3044" t="s">
        <v>4847</v>
      </c>
      <c r="I3044" t="s">
        <v>4848</v>
      </c>
      <c r="J3044" t="s">
        <v>2369</v>
      </c>
      <c r="K3044" t="s">
        <v>1210</v>
      </c>
      <c r="L3044" t="s">
        <v>2039</v>
      </c>
    </row>
    <row r="3045" spans="1:12" x14ac:dyDescent="0.45">
      <c r="A3045">
        <v>30279513</v>
      </c>
      <c r="B3045" t="s">
        <v>1035</v>
      </c>
      <c r="C3045">
        <v>6891980</v>
      </c>
      <c r="D3045" t="s">
        <v>1044</v>
      </c>
      <c r="E3045" t="s">
        <v>1045</v>
      </c>
      <c r="F3045" t="s">
        <v>591</v>
      </c>
      <c r="G3045">
        <v>22434022200</v>
      </c>
      <c r="H3045" t="s">
        <v>4847</v>
      </c>
      <c r="I3045" t="s">
        <v>4848</v>
      </c>
      <c r="J3045" t="s">
        <v>2369</v>
      </c>
      <c r="K3045" t="s">
        <v>1210</v>
      </c>
      <c r="L3045" t="s">
        <v>2039</v>
      </c>
    </row>
    <row r="3046" spans="1:12" x14ac:dyDescent="0.45">
      <c r="A3046">
        <v>30279513</v>
      </c>
      <c r="B3046" t="s">
        <v>1035</v>
      </c>
      <c r="C3046">
        <v>1885099</v>
      </c>
      <c r="D3046" t="s">
        <v>1046</v>
      </c>
      <c r="E3046" t="s">
        <v>1047</v>
      </c>
      <c r="F3046" t="s">
        <v>591</v>
      </c>
      <c r="G3046">
        <v>55233169500</v>
      </c>
      <c r="H3046" t="s">
        <v>4856</v>
      </c>
      <c r="I3046" t="s">
        <v>4857</v>
      </c>
      <c r="J3046" t="s">
        <v>4858</v>
      </c>
      <c r="K3046" t="s">
        <v>29</v>
      </c>
      <c r="L3046" t="s">
        <v>4852</v>
      </c>
    </row>
    <row r="3047" spans="1:12" x14ac:dyDescent="0.45">
      <c r="A3047">
        <v>30279513</v>
      </c>
      <c r="B3047" t="s">
        <v>1035</v>
      </c>
      <c r="C3047">
        <v>1887763</v>
      </c>
      <c r="D3047" t="s">
        <v>1039</v>
      </c>
      <c r="E3047" t="s">
        <v>1043</v>
      </c>
      <c r="F3047" t="s">
        <v>591</v>
      </c>
      <c r="G3047">
        <v>55233169500</v>
      </c>
      <c r="H3047" t="s">
        <v>4856</v>
      </c>
      <c r="I3047" t="s">
        <v>4857</v>
      </c>
      <c r="J3047" t="s">
        <v>4858</v>
      </c>
      <c r="K3047" t="s">
        <v>29</v>
      </c>
      <c r="L3047" t="s">
        <v>4852</v>
      </c>
    </row>
    <row r="3048" spans="1:12" x14ac:dyDescent="0.45">
      <c r="A3048">
        <v>30279513</v>
      </c>
      <c r="B3048" t="s">
        <v>1035</v>
      </c>
      <c r="C3048">
        <v>8656605</v>
      </c>
      <c r="D3048" t="s">
        <v>1036</v>
      </c>
      <c r="E3048" t="s">
        <v>1037</v>
      </c>
      <c r="F3048" t="s">
        <v>591</v>
      </c>
      <c r="G3048">
        <v>55233169500</v>
      </c>
      <c r="H3048" t="s">
        <v>4856</v>
      </c>
      <c r="I3048" t="s">
        <v>4857</v>
      </c>
      <c r="J3048" t="s">
        <v>4858</v>
      </c>
      <c r="K3048" t="s">
        <v>29</v>
      </c>
      <c r="L3048" t="s">
        <v>4852</v>
      </c>
    </row>
    <row r="3049" spans="1:12" x14ac:dyDescent="0.45">
      <c r="A3049">
        <v>30279513</v>
      </c>
      <c r="B3049" t="s">
        <v>1035</v>
      </c>
      <c r="C3049">
        <v>6891980</v>
      </c>
      <c r="D3049" t="s">
        <v>1044</v>
      </c>
      <c r="E3049" t="s">
        <v>1045</v>
      </c>
      <c r="F3049" t="s">
        <v>591</v>
      </c>
      <c r="G3049">
        <v>55233169500</v>
      </c>
      <c r="H3049" t="s">
        <v>4856</v>
      </c>
      <c r="I3049" t="s">
        <v>4857</v>
      </c>
      <c r="J3049" t="s">
        <v>4858</v>
      </c>
      <c r="K3049" t="s">
        <v>29</v>
      </c>
      <c r="L3049" t="s">
        <v>4852</v>
      </c>
    </row>
    <row r="3050" spans="1:12" x14ac:dyDescent="0.45">
      <c r="A3050">
        <v>30279513</v>
      </c>
      <c r="B3050" t="s">
        <v>1035</v>
      </c>
      <c r="C3050">
        <v>1885099</v>
      </c>
      <c r="D3050" t="s">
        <v>1046</v>
      </c>
      <c r="E3050" t="s">
        <v>1047</v>
      </c>
      <c r="F3050" t="s">
        <v>591</v>
      </c>
      <c r="G3050">
        <v>57102832400</v>
      </c>
      <c r="H3050" t="s">
        <v>4861</v>
      </c>
      <c r="I3050" t="s">
        <v>4862</v>
      </c>
      <c r="J3050" t="s">
        <v>1902</v>
      </c>
      <c r="K3050" t="s">
        <v>29</v>
      </c>
      <c r="L3050" t="s">
        <v>2039</v>
      </c>
    </row>
    <row r="3051" spans="1:12" x14ac:dyDescent="0.45">
      <c r="A3051">
        <v>30279513</v>
      </c>
      <c r="B3051" t="s">
        <v>1035</v>
      </c>
      <c r="C3051">
        <v>1887763</v>
      </c>
      <c r="D3051" t="s">
        <v>1039</v>
      </c>
      <c r="E3051" t="s">
        <v>1043</v>
      </c>
      <c r="F3051" t="s">
        <v>591</v>
      </c>
      <c r="G3051">
        <v>57102832400</v>
      </c>
      <c r="H3051" t="s">
        <v>4861</v>
      </c>
      <c r="I3051" t="s">
        <v>4862</v>
      </c>
      <c r="J3051" t="s">
        <v>1902</v>
      </c>
      <c r="K3051" t="s">
        <v>29</v>
      </c>
      <c r="L3051" t="s">
        <v>2039</v>
      </c>
    </row>
    <row r="3052" spans="1:12" x14ac:dyDescent="0.45">
      <c r="A3052">
        <v>30279513</v>
      </c>
      <c r="B3052" t="s">
        <v>1035</v>
      </c>
      <c r="C3052">
        <v>8656605</v>
      </c>
      <c r="D3052" t="s">
        <v>1036</v>
      </c>
      <c r="E3052" t="s">
        <v>1037</v>
      </c>
      <c r="F3052" t="s">
        <v>591</v>
      </c>
      <c r="G3052">
        <v>57102832400</v>
      </c>
      <c r="H3052" t="s">
        <v>4861</v>
      </c>
      <c r="I3052" t="s">
        <v>4862</v>
      </c>
      <c r="J3052" t="s">
        <v>1902</v>
      </c>
      <c r="K3052" t="s">
        <v>29</v>
      </c>
      <c r="L3052" t="s">
        <v>2039</v>
      </c>
    </row>
    <row r="3053" spans="1:12" x14ac:dyDescent="0.45">
      <c r="A3053">
        <v>30279513</v>
      </c>
      <c r="B3053" t="s">
        <v>1035</v>
      </c>
      <c r="C3053">
        <v>6891980</v>
      </c>
      <c r="D3053" t="s">
        <v>1044</v>
      </c>
      <c r="E3053" t="s">
        <v>1045</v>
      </c>
      <c r="F3053" t="s">
        <v>591</v>
      </c>
      <c r="G3053">
        <v>57102832400</v>
      </c>
      <c r="H3053" t="s">
        <v>4861</v>
      </c>
      <c r="I3053" t="s">
        <v>4862</v>
      </c>
      <c r="J3053" t="s">
        <v>1902</v>
      </c>
      <c r="K3053" t="s">
        <v>29</v>
      </c>
      <c r="L3053" t="s">
        <v>2039</v>
      </c>
    </row>
    <row r="3054" spans="1:12" x14ac:dyDescent="0.45">
      <c r="A3054">
        <v>30279513</v>
      </c>
      <c r="B3054" t="s">
        <v>1035</v>
      </c>
      <c r="C3054">
        <v>1885099</v>
      </c>
      <c r="D3054" t="s">
        <v>1046</v>
      </c>
      <c r="E3054" t="s">
        <v>1047</v>
      </c>
      <c r="F3054" t="s">
        <v>591</v>
      </c>
      <c r="G3054">
        <v>57204072402</v>
      </c>
      <c r="H3054" t="s">
        <v>4863</v>
      </c>
      <c r="I3054" t="s">
        <v>4864</v>
      </c>
      <c r="J3054" t="s">
        <v>4865</v>
      </c>
      <c r="K3054" t="s">
        <v>56</v>
      </c>
      <c r="L3054" t="s">
        <v>4852</v>
      </c>
    </row>
    <row r="3055" spans="1:12" x14ac:dyDescent="0.45">
      <c r="A3055">
        <v>30279513</v>
      </c>
      <c r="B3055" t="s">
        <v>1035</v>
      </c>
      <c r="C3055">
        <v>1887763</v>
      </c>
      <c r="D3055" t="s">
        <v>1039</v>
      </c>
      <c r="E3055" t="s">
        <v>1043</v>
      </c>
      <c r="F3055" t="s">
        <v>591</v>
      </c>
      <c r="G3055">
        <v>57204072402</v>
      </c>
      <c r="H3055" t="s">
        <v>4863</v>
      </c>
      <c r="I3055" t="s">
        <v>4864</v>
      </c>
      <c r="J3055" t="s">
        <v>4865</v>
      </c>
      <c r="K3055" t="s">
        <v>56</v>
      </c>
      <c r="L3055" t="s">
        <v>4852</v>
      </c>
    </row>
    <row r="3056" spans="1:12" x14ac:dyDescent="0.45">
      <c r="A3056">
        <v>30279513</v>
      </c>
      <c r="B3056" t="s">
        <v>1035</v>
      </c>
      <c r="C3056">
        <v>8656605</v>
      </c>
      <c r="D3056" t="s">
        <v>1036</v>
      </c>
      <c r="E3056" t="s">
        <v>1037</v>
      </c>
      <c r="F3056" t="s">
        <v>591</v>
      </c>
      <c r="G3056">
        <v>57204072402</v>
      </c>
      <c r="H3056" t="s">
        <v>4863</v>
      </c>
      <c r="I3056" t="s">
        <v>4864</v>
      </c>
      <c r="J3056" t="s">
        <v>4865</v>
      </c>
      <c r="K3056" t="s">
        <v>56</v>
      </c>
      <c r="L3056" t="s">
        <v>4852</v>
      </c>
    </row>
    <row r="3057" spans="1:12" x14ac:dyDescent="0.45">
      <c r="A3057">
        <v>30279513</v>
      </c>
      <c r="B3057" t="s">
        <v>1035</v>
      </c>
      <c r="C3057">
        <v>6891980</v>
      </c>
      <c r="D3057" t="s">
        <v>1044</v>
      </c>
      <c r="E3057" t="s">
        <v>1045</v>
      </c>
      <c r="F3057" t="s">
        <v>591</v>
      </c>
      <c r="G3057">
        <v>57204072402</v>
      </c>
      <c r="H3057" t="s">
        <v>4863</v>
      </c>
      <c r="I3057" t="s">
        <v>4864</v>
      </c>
      <c r="J3057" t="s">
        <v>4865</v>
      </c>
      <c r="K3057" t="s">
        <v>56</v>
      </c>
      <c r="L3057" t="s">
        <v>4852</v>
      </c>
    </row>
    <row r="3058" spans="1:12" x14ac:dyDescent="0.45">
      <c r="A3058">
        <v>30279513</v>
      </c>
      <c r="B3058" t="s">
        <v>1035</v>
      </c>
      <c r="C3058">
        <v>1885099</v>
      </c>
      <c r="D3058" t="s">
        <v>1046</v>
      </c>
      <c r="E3058" t="s">
        <v>1047</v>
      </c>
      <c r="F3058" t="s">
        <v>591</v>
      </c>
      <c r="G3058">
        <v>57204062983</v>
      </c>
      <c r="H3058" t="s">
        <v>4849</v>
      </c>
      <c r="I3058" t="s">
        <v>4850</v>
      </c>
      <c r="J3058" t="s">
        <v>4851</v>
      </c>
      <c r="K3058" t="s">
        <v>195</v>
      </c>
      <c r="L3058" t="s">
        <v>4852</v>
      </c>
    </row>
    <row r="3059" spans="1:12" x14ac:dyDescent="0.45">
      <c r="A3059">
        <v>30279513</v>
      </c>
      <c r="B3059" t="s">
        <v>1035</v>
      </c>
      <c r="C3059">
        <v>1887763</v>
      </c>
      <c r="D3059" t="s">
        <v>1039</v>
      </c>
      <c r="E3059" t="s">
        <v>1043</v>
      </c>
      <c r="F3059" t="s">
        <v>591</v>
      </c>
      <c r="G3059">
        <v>57204062983</v>
      </c>
      <c r="H3059" t="s">
        <v>4849</v>
      </c>
      <c r="I3059" t="s">
        <v>4850</v>
      </c>
      <c r="J3059" t="s">
        <v>4851</v>
      </c>
      <c r="K3059" t="s">
        <v>195</v>
      </c>
      <c r="L3059" t="s">
        <v>4852</v>
      </c>
    </row>
    <row r="3060" spans="1:12" x14ac:dyDescent="0.45">
      <c r="A3060">
        <v>30279513</v>
      </c>
      <c r="B3060" t="s">
        <v>1035</v>
      </c>
      <c r="C3060">
        <v>8656605</v>
      </c>
      <c r="D3060" t="s">
        <v>1036</v>
      </c>
      <c r="E3060" t="s">
        <v>1037</v>
      </c>
      <c r="F3060" t="s">
        <v>591</v>
      </c>
      <c r="G3060">
        <v>57204062983</v>
      </c>
      <c r="H3060" t="s">
        <v>4849</v>
      </c>
      <c r="I3060" t="s">
        <v>4850</v>
      </c>
      <c r="J3060" t="s">
        <v>4851</v>
      </c>
      <c r="K3060" t="s">
        <v>195</v>
      </c>
      <c r="L3060" t="s">
        <v>4852</v>
      </c>
    </row>
    <row r="3061" spans="1:12" x14ac:dyDescent="0.45">
      <c r="A3061">
        <v>30279513</v>
      </c>
      <c r="B3061" t="s">
        <v>1035</v>
      </c>
      <c r="C3061">
        <v>6891980</v>
      </c>
      <c r="D3061" t="s">
        <v>1044</v>
      </c>
      <c r="E3061" t="s">
        <v>1045</v>
      </c>
      <c r="F3061" t="s">
        <v>591</v>
      </c>
      <c r="G3061">
        <v>57204062983</v>
      </c>
      <c r="H3061" t="s">
        <v>4849</v>
      </c>
      <c r="I3061" t="s">
        <v>4850</v>
      </c>
      <c r="J3061" t="s">
        <v>4851</v>
      </c>
      <c r="K3061" t="s">
        <v>195</v>
      </c>
      <c r="L3061" t="s">
        <v>4852</v>
      </c>
    </row>
    <row r="3062" spans="1:12" x14ac:dyDescent="0.45">
      <c r="A3062">
        <v>30279513</v>
      </c>
      <c r="B3062" t="s">
        <v>1035</v>
      </c>
      <c r="C3062">
        <v>1885099</v>
      </c>
      <c r="D3062" t="s">
        <v>1046</v>
      </c>
      <c r="E3062" t="s">
        <v>1047</v>
      </c>
      <c r="F3062" t="s">
        <v>591</v>
      </c>
      <c r="G3062">
        <v>7101709764</v>
      </c>
      <c r="H3062" t="s">
        <v>1038</v>
      </c>
      <c r="I3062" t="s">
        <v>1039</v>
      </c>
      <c r="J3062" t="s">
        <v>1040</v>
      </c>
      <c r="K3062" t="s">
        <v>1041</v>
      </c>
      <c r="L3062" t="s">
        <v>591</v>
      </c>
    </row>
    <row r="3063" spans="1:12" x14ac:dyDescent="0.45">
      <c r="A3063">
        <v>30279513</v>
      </c>
      <c r="B3063" t="s">
        <v>1035</v>
      </c>
      <c r="C3063">
        <v>1887763</v>
      </c>
      <c r="D3063" t="s">
        <v>1039</v>
      </c>
      <c r="E3063" t="s">
        <v>1043</v>
      </c>
      <c r="F3063" t="s">
        <v>591</v>
      </c>
      <c r="G3063">
        <v>7101709764</v>
      </c>
      <c r="H3063" t="s">
        <v>1038</v>
      </c>
      <c r="I3063" t="s">
        <v>1039</v>
      </c>
      <c r="J3063" t="s">
        <v>1040</v>
      </c>
      <c r="K3063" t="s">
        <v>1041</v>
      </c>
      <c r="L3063" t="s">
        <v>591</v>
      </c>
    </row>
    <row r="3064" spans="1:12" x14ac:dyDescent="0.45">
      <c r="A3064">
        <v>30279513</v>
      </c>
      <c r="B3064" t="s">
        <v>1035</v>
      </c>
      <c r="C3064">
        <v>8656605</v>
      </c>
      <c r="D3064" t="s">
        <v>1036</v>
      </c>
      <c r="E3064" t="s">
        <v>1037</v>
      </c>
      <c r="F3064" t="s">
        <v>591</v>
      </c>
      <c r="G3064">
        <v>7101709764</v>
      </c>
      <c r="H3064" t="s">
        <v>1038</v>
      </c>
      <c r="I3064" t="s">
        <v>1039</v>
      </c>
      <c r="J3064" t="s">
        <v>1040</v>
      </c>
      <c r="K3064" t="s">
        <v>1041</v>
      </c>
      <c r="L3064" t="s">
        <v>591</v>
      </c>
    </row>
    <row r="3065" spans="1:12" x14ac:dyDescent="0.45">
      <c r="A3065">
        <v>30279513</v>
      </c>
      <c r="B3065" t="s">
        <v>1035</v>
      </c>
      <c r="C3065">
        <v>6891980</v>
      </c>
      <c r="D3065" t="s">
        <v>1044</v>
      </c>
      <c r="E3065" t="s">
        <v>1045</v>
      </c>
      <c r="F3065" t="s">
        <v>591</v>
      </c>
      <c r="G3065">
        <v>7101709764</v>
      </c>
      <c r="H3065" t="s">
        <v>1038</v>
      </c>
      <c r="I3065" t="s">
        <v>1039</v>
      </c>
      <c r="J3065" t="s">
        <v>1040</v>
      </c>
      <c r="K3065" t="s">
        <v>1041</v>
      </c>
      <c r="L3065" t="s">
        <v>591</v>
      </c>
    </row>
    <row r="3066" spans="1:12" x14ac:dyDescent="0.45">
      <c r="A3066">
        <v>30279513</v>
      </c>
      <c r="B3066" t="s">
        <v>1035</v>
      </c>
      <c r="C3066">
        <v>1885099</v>
      </c>
      <c r="D3066" t="s">
        <v>1046</v>
      </c>
      <c r="E3066" t="s">
        <v>1047</v>
      </c>
      <c r="F3066" t="s">
        <v>591</v>
      </c>
      <c r="G3066">
        <v>57204062983</v>
      </c>
      <c r="H3066" t="s">
        <v>4849</v>
      </c>
      <c r="I3066" t="s">
        <v>4850</v>
      </c>
      <c r="J3066" t="s">
        <v>4851</v>
      </c>
      <c r="K3066" t="s">
        <v>195</v>
      </c>
      <c r="L3066" t="s">
        <v>4852</v>
      </c>
    </row>
    <row r="3067" spans="1:12" x14ac:dyDescent="0.45">
      <c r="A3067">
        <v>30279513</v>
      </c>
      <c r="B3067" t="s">
        <v>1035</v>
      </c>
      <c r="C3067">
        <v>1887763</v>
      </c>
      <c r="D3067" t="s">
        <v>1039</v>
      </c>
      <c r="E3067" t="s">
        <v>1043</v>
      </c>
      <c r="F3067" t="s">
        <v>591</v>
      </c>
      <c r="G3067">
        <v>57204062983</v>
      </c>
      <c r="H3067" t="s">
        <v>4849</v>
      </c>
      <c r="I3067" t="s">
        <v>4850</v>
      </c>
      <c r="J3067" t="s">
        <v>4851</v>
      </c>
      <c r="K3067" t="s">
        <v>195</v>
      </c>
      <c r="L3067" t="s">
        <v>4852</v>
      </c>
    </row>
    <row r="3068" spans="1:12" x14ac:dyDescent="0.45">
      <c r="A3068">
        <v>30279513</v>
      </c>
      <c r="B3068" t="s">
        <v>1035</v>
      </c>
      <c r="C3068">
        <v>8656605</v>
      </c>
      <c r="D3068" t="s">
        <v>1036</v>
      </c>
      <c r="E3068" t="s">
        <v>1037</v>
      </c>
      <c r="F3068" t="s">
        <v>591</v>
      </c>
      <c r="G3068">
        <v>57204062983</v>
      </c>
      <c r="H3068" t="s">
        <v>4849</v>
      </c>
      <c r="I3068" t="s">
        <v>4850</v>
      </c>
      <c r="J3068" t="s">
        <v>4851</v>
      </c>
      <c r="K3068" t="s">
        <v>195</v>
      </c>
      <c r="L3068" t="s">
        <v>4852</v>
      </c>
    </row>
    <row r="3069" spans="1:12" x14ac:dyDescent="0.45">
      <c r="A3069">
        <v>30279513</v>
      </c>
      <c r="B3069" t="s">
        <v>1035</v>
      </c>
      <c r="C3069">
        <v>6891980</v>
      </c>
      <c r="D3069" t="s">
        <v>1044</v>
      </c>
      <c r="E3069" t="s">
        <v>1045</v>
      </c>
      <c r="F3069" t="s">
        <v>591</v>
      </c>
      <c r="G3069">
        <v>57204062983</v>
      </c>
      <c r="H3069" t="s">
        <v>4849</v>
      </c>
      <c r="I3069" t="s">
        <v>4850</v>
      </c>
      <c r="J3069" t="s">
        <v>4851</v>
      </c>
      <c r="K3069" t="s">
        <v>195</v>
      </c>
      <c r="L3069" t="s">
        <v>4852</v>
      </c>
    </row>
    <row r="3070" spans="1:12" x14ac:dyDescent="0.45">
      <c r="A3070">
        <v>30279513</v>
      </c>
      <c r="B3070" t="s">
        <v>1035</v>
      </c>
      <c r="C3070">
        <v>1885099</v>
      </c>
      <c r="D3070" t="s">
        <v>1046</v>
      </c>
      <c r="E3070" t="s">
        <v>1047</v>
      </c>
      <c r="F3070" t="s">
        <v>591</v>
      </c>
      <c r="G3070">
        <v>7101709764</v>
      </c>
      <c r="H3070" t="s">
        <v>1038</v>
      </c>
      <c r="I3070" t="s">
        <v>1039</v>
      </c>
      <c r="J3070" t="s">
        <v>1040</v>
      </c>
      <c r="K3070" t="s">
        <v>1041</v>
      </c>
      <c r="L3070" t="s">
        <v>591</v>
      </c>
    </row>
    <row r="3071" spans="1:12" x14ac:dyDescent="0.45">
      <c r="A3071">
        <v>30279513</v>
      </c>
      <c r="B3071" t="s">
        <v>1035</v>
      </c>
      <c r="C3071">
        <v>1887763</v>
      </c>
      <c r="D3071" t="s">
        <v>1039</v>
      </c>
      <c r="E3071" t="s">
        <v>1043</v>
      </c>
      <c r="F3071" t="s">
        <v>591</v>
      </c>
      <c r="G3071">
        <v>7101709764</v>
      </c>
      <c r="H3071" t="s">
        <v>1038</v>
      </c>
      <c r="I3071" t="s">
        <v>1039</v>
      </c>
      <c r="J3071" t="s">
        <v>1040</v>
      </c>
      <c r="K3071" t="s">
        <v>1041</v>
      </c>
      <c r="L3071" t="s">
        <v>591</v>
      </c>
    </row>
    <row r="3072" spans="1:12" x14ac:dyDescent="0.45">
      <c r="A3072">
        <v>30279513</v>
      </c>
      <c r="B3072" t="s">
        <v>1035</v>
      </c>
      <c r="C3072">
        <v>8656605</v>
      </c>
      <c r="D3072" t="s">
        <v>1036</v>
      </c>
      <c r="E3072" t="s">
        <v>1037</v>
      </c>
      <c r="F3072" t="s">
        <v>591</v>
      </c>
      <c r="G3072">
        <v>7101709764</v>
      </c>
      <c r="H3072" t="s">
        <v>1038</v>
      </c>
      <c r="I3072" t="s">
        <v>1039</v>
      </c>
      <c r="J3072" t="s">
        <v>1040</v>
      </c>
      <c r="K3072" t="s">
        <v>1041</v>
      </c>
      <c r="L3072" t="s">
        <v>591</v>
      </c>
    </row>
    <row r="3073" spans="1:12" x14ac:dyDescent="0.45">
      <c r="A3073">
        <v>30279513</v>
      </c>
      <c r="B3073" t="s">
        <v>1035</v>
      </c>
      <c r="C3073">
        <v>6891980</v>
      </c>
      <c r="D3073" t="s">
        <v>1044</v>
      </c>
      <c r="E3073" t="s">
        <v>1045</v>
      </c>
      <c r="F3073" t="s">
        <v>591</v>
      </c>
      <c r="G3073">
        <v>7101709764</v>
      </c>
      <c r="H3073" t="s">
        <v>1038</v>
      </c>
      <c r="I3073" t="s">
        <v>1039</v>
      </c>
      <c r="J3073" t="s">
        <v>1040</v>
      </c>
      <c r="K3073" t="s">
        <v>1041</v>
      </c>
      <c r="L3073" t="s">
        <v>591</v>
      </c>
    </row>
    <row r="3074" spans="1:12" x14ac:dyDescent="0.45">
      <c r="A3074">
        <v>30279513</v>
      </c>
      <c r="B3074" t="s">
        <v>1035</v>
      </c>
      <c r="C3074">
        <v>1885099</v>
      </c>
      <c r="D3074" t="s">
        <v>1046</v>
      </c>
      <c r="E3074" t="s">
        <v>1047</v>
      </c>
      <c r="F3074" t="s">
        <v>591</v>
      </c>
      <c r="G3074">
        <v>7006599175</v>
      </c>
      <c r="H3074" t="s">
        <v>4866</v>
      </c>
      <c r="I3074" t="s">
        <v>4867</v>
      </c>
      <c r="J3074" t="s">
        <v>4868</v>
      </c>
      <c r="K3074" t="s">
        <v>487</v>
      </c>
      <c r="L3074" t="s">
        <v>4852</v>
      </c>
    </row>
    <row r="3075" spans="1:12" x14ac:dyDescent="0.45">
      <c r="A3075">
        <v>30279513</v>
      </c>
      <c r="B3075" t="s">
        <v>1035</v>
      </c>
      <c r="C3075">
        <v>1887763</v>
      </c>
      <c r="D3075" t="s">
        <v>1039</v>
      </c>
      <c r="E3075" t="s">
        <v>1043</v>
      </c>
      <c r="F3075" t="s">
        <v>591</v>
      </c>
      <c r="G3075">
        <v>7006599175</v>
      </c>
      <c r="H3075" t="s">
        <v>4866</v>
      </c>
      <c r="I3075" t="s">
        <v>4867</v>
      </c>
      <c r="J3075" t="s">
        <v>4868</v>
      </c>
      <c r="K3075" t="s">
        <v>487</v>
      </c>
      <c r="L3075" t="s">
        <v>4852</v>
      </c>
    </row>
    <row r="3076" spans="1:12" x14ac:dyDescent="0.45">
      <c r="A3076">
        <v>30279513</v>
      </c>
      <c r="B3076" t="s">
        <v>1035</v>
      </c>
      <c r="C3076">
        <v>8656605</v>
      </c>
      <c r="D3076" t="s">
        <v>1036</v>
      </c>
      <c r="E3076" t="s">
        <v>1037</v>
      </c>
      <c r="F3076" t="s">
        <v>591</v>
      </c>
      <c r="G3076">
        <v>7006599175</v>
      </c>
      <c r="H3076" t="s">
        <v>4866</v>
      </c>
      <c r="I3076" t="s">
        <v>4867</v>
      </c>
      <c r="J3076" t="s">
        <v>4868</v>
      </c>
      <c r="K3076" t="s">
        <v>487</v>
      </c>
      <c r="L3076" t="s">
        <v>4852</v>
      </c>
    </row>
    <row r="3077" spans="1:12" x14ac:dyDescent="0.45">
      <c r="A3077">
        <v>30279513</v>
      </c>
      <c r="B3077" t="s">
        <v>1035</v>
      </c>
      <c r="C3077">
        <v>6891980</v>
      </c>
      <c r="D3077" t="s">
        <v>1044</v>
      </c>
      <c r="E3077" t="s">
        <v>1045</v>
      </c>
      <c r="F3077" t="s">
        <v>591</v>
      </c>
      <c r="G3077">
        <v>7006599175</v>
      </c>
      <c r="H3077" t="s">
        <v>4866</v>
      </c>
      <c r="I3077" t="s">
        <v>4867</v>
      </c>
      <c r="J3077" t="s">
        <v>4868</v>
      </c>
      <c r="K3077" t="s">
        <v>487</v>
      </c>
      <c r="L3077" t="s">
        <v>4852</v>
      </c>
    </row>
    <row r="3078" spans="1:12" x14ac:dyDescent="0.45">
      <c r="A3078">
        <v>30279513</v>
      </c>
      <c r="B3078" t="s">
        <v>1035</v>
      </c>
      <c r="C3078">
        <v>1885099</v>
      </c>
      <c r="D3078" t="s">
        <v>1046</v>
      </c>
      <c r="E3078" t="s">
        <v>1047</v>
      </c>
      <c r="F3078" t="s">
        <v>591</v>
      </c>
      <c r="G3078">
        <v>7201717720</v>
      </c>
      <c r="H3078" t="s">
        <v>4853</v>
      </c>
      <c r="I3078" t="s">
        <v>4854</v>
      </c>
      <c r="J3078" t="s">
        <v>4855</v>
      </c>
      <c r="K3078" t="s">
        <v>2517</v>
      </c>
      <c r="L3078" t="s">
        <v>4852</v>
      </c>
    </row>
    <row r="3079" spans="1:12" x14ac:dyDescent="0.45">
      <c r="A3079">
        <v>30279513</v>
      </c>
      <c r="B3079" t="s">
        <v>1035</v>
      </c>
      <c r="C3079">
        <v>1887763</v>
      </c>
      <c r="D3079" t="s">
        <v>1039</v>
      </c>
      <c r="E3079" t="s">
        <v>1043</v>
      </c>
      <c r="F3079" t="s">
        <v>591</v>
      </c>
      <c r="G3079">
        <v>7201717720</v>
      </c>
      <c r="H3079" t="s">
        <v>4853</v>
      </c>
      <c r="I3079" t="s">
        <v>4854</v>
      </c>
      <c r="J3079" t="s">
        <v>4855</v>
      </c>
      <c r="K3079" t="s">
        <v>2517</v>
      </c>
      <c r="L3079" t="s">
        <v>4852</v>
      </c>
    </row>
    <row r="3080" spans="1:12" x14ac:dyDescent="0.45">
      <c r="A3080">
        <v>30279513</v>
      </c>
      <c r="B3080" t="s">
        <v>1035</v>
      </c>
      <c r="C3080">
        <v>8656605</v>
      </c>
      <c r="D3080" t="s">
        <v>1036</v>
      </c>
      <c r="E3080" t="s">
        <v>1037</v>
      </c>
      <c r="F3080" t="s">
        <v>591</v>
      </c>
      <c r="G3080">
        <v>7201717720</v>
      </c>
      <c r="H3080" t="s">
        <v>4853</v>
      </c>
      <c r="I3080" t="s">
        <v>4854</v>
      </c>
      <c r="J3080" t="s">
        <v>4855</v>
      </c>
      <c r="K3080" t="s">
        <v>2517</v>
      </c>
      <c r="L3080" t="s">
        <v>4852</v>
      </c>
    </row>
    <row r="3081" spans="1:12" x14ac:dyDescent="0.45">
      <c r="A3081">
        <v>30279513</v>
      </c>
      <c r="B3081" t="s">
        <v>1035</v>
      </c>
      <c r="C3081">
        <v>6891980</v>
      </c>
      <c r="D3081" t="s">
        <v>1044</v>
      </c>
      <c r="E3081" t="s">
        <v>1045</v>
      </c>
      <c r="F3081" t="s">
        <v>591</v>
      </c>
      <c r="G3081">
        <v>7201717720</v>
      </c>
      <c r="H3081" t="s">
        <v>4853</v>
      </c>
      <c r="I3081" t="s">
        <v>4854</v>
      </c>
      <c r="J3081" t="s">
        <v>4855</v>
      </c>
      <c r="K3081" t="s">
        <v>2517</v>
      </c>
      <c r="L3081" t="s">
        <v>4852</v>
      </c>
    </row>
    <row r="3082" spans="1:12" x14ac:dyDescent="0.45">
      <c r="A3082">
        <v>30279513</v>
      </c>
      <c r="B3082" t="s">
        <v>1035</v>
      </c>
      <c r="C3082">
        <v>1885099</v>
      </c>
      <c r="D3082" t="s">
        <v>1046</v>
      </c>
      <c r="E3082" t="s">
        <v>1047</v>
      </c>
      <c r="F3082" t="s">
        <v>591</v>
      </c>
      <c r="G3082">
        <v>57203160628</v>
      </c>
      <c r="H3082" t="s">
        <v>4869</v>
      </c>
      <c r="I3082" t="s">
        <v>490</v>
      </c>
      <c r="J3082" t="s">
        <v>17</v>
      </c>
      <c r="K3082" t="s">
        <v>104</v>
      </c>
      <c r="L3082" t="s">
        <v>2039</v>
      </c>
    </row>
    <row r="3083" spans="1:12" x14ac:dyDescent="0.45">
      <c r="A3083">
        <v>30279513</v>
      </c>
      <c r="B3083" t="s">
        <v>1035</v>
      </c>
      <c r="C3083">
        <v>1887763</v>
      </c>
      <c r="D3083" t="s">
        <v>1039</v>
      </c>
      <c r="E3083" t="s">
        <v>1043</v>
      </c>
      <c r="F3083" t="s">
        <v>591</v>
      </c>
      <c r="G3083">
        <v>57203160628</v>
      </c>
      <c r="H3083" t="s">
        <v>4869</v>
      </c>
      <c r="I3083" t="s">
        <v>490</v>
      </c>
      <c r="J3083" t="s">
        <v>17</v>
      </c>
      <c r="K3083" t="s">
        <v>104</v>
      </c>
      <c r="L3083" t="s">
        <v>2039</v>
      </c>
    </row>
    <row r="3084" spans="1:12" x14ac:dyDescent="0.45">
      <c r="A3084">
        <v>30279513</v>
      </c>
      <c r="B3084" t="s">
        <v>1035</v>
      </c>
      <c r="C3084">
        <v>8656605</v>
      </c>
      <c r="D3084" t="s">
        <v>1036</v>
      </c>
      <c r="E3084" t="s">
        <v>1037</v>
      </c>
      <c r="F3084" t="s">
        <v>591</v>
      </c>
      <c r="G3084">
        <v>57203160628</v>
      </c>
      <c r="H3084" t="s">
        <v>4869</v>
      </c>
      <c r="I3084" t="s">
        <v>490</v>
      </c>
      <c r="J3084" t="s">
        <v>17</v>
      </c>
      <c r="K3084" t="s">
        <v>104</v>
      </c>
      <c r="L3084" t="s">
        <v>2039</v>
      </c>
    </row>
    <row r="3085" spans="1:12" x14ac:dyDescent="0.45">
      <c r="A3085">
        <v>30279513</v>
      </c>
      <c r="B3085" t="s">
        <v>1035</v>
      </c>
      <c r="C3085">
        <v>6891980</v>
      </c>
      <c r="D3085" t="s">
        <v>1044</v>
      </c>
      <c r="E3085" t="s">
        <v>1045</v>
      </c>
      <c r="F3085" t="s">
        <v>591</v>
      </c>
      <c r="G3085">
        <v>57203160628</v>
      </c>
      <c r="H3085" t="s">
        <v>4869</v>
      </c>
      <c r="I3085" t="s">
        <v>490</v>
      </c>
      <c r="J3085" t="s">
        <v>17</v>
      </c>
      <c r="K3085" t="s">
        <v>104</v>
      </c>
      <c r="L3085" t="s">
        <v>2039</v>
      </c>
    </row>
    <row r="3086" spans="1:12" x14ac:dyDescent="0.45">
      <c r="A3086">
        <v>30279513</v>
      </c>
      <c r="B3086" t="s">
        <v>1035</v>
      </c>
      <c r="C3086">
        <v>1885099</v>
      </c>
      <c r="D3086" t="s">
        <v>1046</v>
      </c>
      <c r="E3086" t="s">
        <v>1047</v>
      </c>
      <c r="F3086" t="s">
        <v>591</v>
      </c>
      <c r="G3086">
        <v>36438512700</v>
      </c>
      <c r="H3086" t="s">
        <v>4859</v>
      </c>
      <c r="I3086" t="s">
        <v>2012</v>
      </c>
      <c r="J3086" t="s">
        <v>4860</v>
      </c>
      <c r="K3086" t="s">
        <v>581</v>
      </c>
      <c r="L3086" t="s">
        <v>2039</v>
      </c>
    </row>
    <row r="3087" spans="1:12" x14ac:dyDescent="0.45">
      <c r="A3087">
        <v>30279513</v>
      </c>
      <c r="B3087" t="s">
        <v>1035</v>
      </c>
      <c r="C3087">
        <v>1887763</v>
      </c>
      <c r="D3087" t="s">
        <v>1039</v>
      </c>
      <c r="E3087" t="s">
        <v>1043</v>
      </c>
      <c r="F3087" t="s">
        <v>591</v>
      </c>
      <c r="G3087">
        <v>36438512700</v>
      </c>
      <c r="H3087" t="s">
        <v>4859</v>
      </c>
      <c r="I3087" t="s">
        <v>2012</v>
      </c>
      <c r="J3087" t="s">
        <v>4860</v>
      </c>
      <c r="K3087" t="s">
        <v>581</v>
      </c>
      <c r="L3087" t="s">
        <v>2039</v>
      </c>
    </row>
    <row r="3088" spans="1:12" x14ac:dyDescent="0.45">
      <c r="A3088">
        <v>30279513</v>
      </c>
      <c r="B3088" t="s">
        <v>1035</v>
      </c>
      <c r="C3088">
        <v>8656605</v>
      </c>
      <c r="D3088" t="s">
        <v>1036</v>
      </c>
      <c r="E3088" t="s">
        <v>1037</v>
      </c>
      <c r="F3088" t="s">
        <v>591</v>
      </c>
      <c r="G3088">
        <v>36438512700</v>
      </c>
      <c r="H3088" t="s">
        <v>4859</v>
      </c>
      <c r="I3088" t="s">
        <v>2012</v>
      </c>
      <c r="J3088" t="s">
        <v>4860</v>
      </c>
      <c r="K3088" t="s">
        <v>581</v>
      </c>
      <c r="L3088" t="s">
        <v>2039</v>
      </c>
    </row>
    <row r="3089" spans="1:12" x14ac:dyDescent="0.45">
      <c r="A3089">
        <v>30279513</v>
      </c>
      <c r="B3089" t="s">
        <v>1035</v>
      </c>
      <c r="C3089">
        <v>6891980</v>
      </c>
      <c r="D3089" t="s">
        <v>1044</v>
      </c>
      <c r="E3089" t="s">
        <v>1045</v>
      </c>
      <c r="F3089" t="s">
        <v>591</v>
      </c>
      <c r="G3089">
        <v>36438512700</v>
      </c>
      <c r="H3089" t="s">
        <v>4859</v>
      </c>
      <c r="I3089" t="s">
        <v>2012</v>
      </c>
      <c r="J3089" t="s">
        <v>4860</v>
      </c>
      <c r="K3089" t="s">
        <v>581</v>
      </c>
      <c r="L3089" t="s">
        <v>2039</v>
      </c>
    </row>
    <row r="3090" spans="1:12" x14ac:dyDescent="0.45">
      <c r="A3090">
        <v>30279513</v>
      </c>
      <c r="B3090" t="s">
        <v>1035</v>
      </c>
      <c r="C3090">
        <v>1885099</v>
      </c>
      <c r="D3090" t="s">
        <v>1046</v>
      </c>
      <c r="E3090" t="s">
        <v>1047</v>
      </c>
      <c r="F3090" t="s">
        <v>591</v>
      </c>
      <c r="G3090">
        <v>57203160628</v>
      </c>
      <c r="H3090" t="s">
        <v>4869</v>
      </c>
      <c r="I3090" t="s">
        <v>490</v>
      </c>
      <c r="J3090" t="s">
        <v>17</v>
      </c>
      <c r="K3090" t="s">
        <v>104</v>
      </c>
      <c r="L3090" t="s">
        <v>2039</v>
      </c>
    </row>
    <row r="3091" spans="1:12" x14ac:dyDescent="0.45">
      <c r="A3091">
        <v>30279513</v>
      </c>
      <c r="B3091" t="s">
        <v>1035</v>
      </c>
      <c r="C3091">
        <v>1887763</v>
      </c>
      <c r="D3091" t="s">
        <v>1039</v>
      </c>
      <c r="E3091" t="s">
        <v>1043</v>
      </c>
      <c r="F3091" t="s">
        <v>591</v>
      </c>
      <c r="G3091">
        <v>57203160628</v>
      </c>
      <c r="H3091" t="s">
        <v>4869</v>
      </c>
      <c r="I3091" t="s">
        <v>490</v>
      </c>
      <c r="J3091" t="s">
        <v>17</v>
      </c>
      <c r="K3091" t="s">
        <v>104</v>
      </c>
      <c r="L3091" t="s">
        <v>2039</v>
      </c>
    </row>
    <row r="3092" spans="1:12" x14ac:dyDescent="0.45">
      <c r="A3092">
        <v>30279513</v>
      </c>
      <c r="B3092" t="s">
        <v>1035</v>
      </c>
      <c r="C3092">
        <v>8656605</v>
      </c>
      <c r="D3092" t="s">
        <v>1036</v>
      </c>
      <c r="E3092" t="s">
        <v>1037</v>
      </c>
      <c r="F3092" t="s">
        <v>591</v>
      </c>
      <c r="G3092">
        <v>57203160628</v>
      </c>
      <c r="H3092" t="s">
        <v>4869</v>
      </c>
      <c r="I3092" t="s">
        <v>490</v>
      </c>
      <c r="J3092" t="s">
        <v>17</v>
      </c>
      <c r="K3092" t="s">
        <v>104</v>
      </c>
      <c r="L3092" t="s">
        <v>2039</v>
      </c>
    </row>
    <row r="3093" spans="1:12" x14ac:dyDescent="0.45">
      <c r="A3093">
        <v>30279513</v>
      </c>
      <c r="B3093" t="s">
        <v>1035</v>
      </c>
      <c r="C3093">
        <v>6891980</v>
      </c>
      <c r="D3093" t="s">
        <v>1044</v>
      </c>
      <c r="E3093" t="s">
        <v>1045</v>
      </c>
      <c r="F3093" t="s">
        <v>591</v>
      </c>
      <c r="G3093">
        <v>57203160628</v>
      </c>
      <c r="H3093" t="s">
        <v>4869</v>
      </c>
      <c r="I3093" t="s">
        <v>490</v>
      </c>
      <c r="J3093" t="s">
        <v>17</v>
      </c>
      <c r="K3093" t="s">
        <v>104</v>
      </c>
      <c r="L3093" t="s">
        <v>2039</v>
      </c>
    </row>
    <row r="3094" spans="1:12" x14ac:dyDescent="0.45">
      <c r="A3094">
        <v>30279513</v>
      </c>
      <c r="B3094" t="s">
        <v>1035</v>
      </c>
      <c r="C3094">
        <v>1885099</v>
      </c>
      <c r="D3094" t="s">
        <v>1046</v>
      </c>
      <c r="E3094" t="s">
        <v>1047</v>
      </c>
      <c r="F3094" t="s">
        <v>591</v>
      </c>
      <c r="G3094">
        <v>57203160628</v>
      </c>
      <c r="H3094" t="s">
        <v>4869</v>
      </c>
      <c r="I3094" t="s">
        <v>490</v>
      </c>
      <c r="J3094" t="s">
        <v>17</v>
      </c>
      <c r="K3094" t="s">
        <v>104</v>
      </c>
      <c r="L3094" t="s">
        <v>2039</v>
      </c>
    </row>
    <row r="3095" spans="1:12" x14ac:dyDescent="0.45">
      <c r="A3095">
        <v>30279513</v>
      </c>
      <c r="B3095" t="s">
        <v>1035</v>
      </c>
      <c r="C3095">
        <v>1887763</v>
      </c>
      <c r="D3095" t="s">
        <v>1039</v>
      </c>
      <c r="E3095" t="s">
        <v>1043</v>
      </c>
      <c r="F3095" t="s">
        <v>591</v>
      </c>
      <c r="G3095">
        <v>57203160628</v>
      </c>
      <c r="H3095" t="s">
        <v>4869</v>
      </c>
      <c r="I3095" t="s">
        <v>490</v>
      </c>
      <c r="J3095" t="s">
        <v>17</v>
      </c>
      <c r="K3095" t="s">
        <v>104</v>
      </c>
      <c r="L3095" t="s">
        <v>2039</v>
      </c>
    </row>
    <row r="3096" spans="1:12" x14ac:dyDescent="0.45">
      <c r="A3096">
        <v>30279513</v>
      </c>
      <c r="B3096" t="s">
        <v>1035</v>
      </c>
      <c r="C3096">
        <v>8656605</v>
      </c>
      <c r="D3096" t="s">
        <v>1036</v>
      </c>
      <c r="E3096" t="s">
        <v>1037</v>
      </c>
      <c r="F3096" t="s">
        <v>591</v>
      </c>
      <c r="G3096">
        <v>57203160628</v>
      </c>
      <c r="H3096" t="s">
        <v>4869</v>
      </c>
      <c r="I3096" t="s">
        <v>490</v>
      </c>
      <c r="J3096" t="s">
        <v>17</v>
      </c>
      <c r="K3096" t="s">
        <v>104</v>
      </c>
      <c r="L3096" t="s">
        <v>2039</v>
      </c>
    </row>
    <row r="3097" spans="1:12" x14ac:dyDescent="0.45">
      <c r="A3097">
        <v>30279513</v>
      </c>
      <c r="B3097" t="s">
        <v>1035</v>
      </c>
      <c r="C3097">
        <v>6891980</v>
      </c>
      <c r="D3097" t="s">
        <v>1044</v>
      </c>
      <c r="E3097" t="s">
        <v>1045</v>
      </c>
      <c r="F3097" t="s">
        <v>591</v>
      </c>
      <c r="G3097">
        <v>57203160628</v>
      </c>
      <c r="H3097" t="s">
        <v>4869</v>
      </c>
      <c r="I3097" t="s">
        <v>490</v>
      </c>
      <c r="J3097" t="s">
        <v>17</v>
      </c>
      <c r="K3097" t="s">
        <v>104</v>
      </c>
      <c r="L3097" t="s">
        <v>2039</v>
      </c>
    </row>
    <row r="3098" spans="1:12" x14ac:dyDescent="0.45">
      <c r="A3098">
        <v>30279513</v>
      </c>
      <c r="B3098" t="s">
        <v>1035</v>
      </c>
      <c r="C3098">
        <v>1885099</v>
      </c>
      <c r="D3098" t="s">
        <v>1046</v>
      </c>
      <c r="E3098" t="s">
        <v>1047</v>
      </c>
      <c r="F3098" t="s">
        <v>591</v>
      </c>
      <c r="G3098">
        <v>7201717720</v>
      </c>
      <c r="H3098" t="s">
        <v>4853</v>
      </c>
      <c r="I3098" t="s">
        <v>4854</v>
      </c>
      <c r="J3098" t="s">
        <v>4855</v>
      </c>
      <c r="K3098" t="s">
        <v>2517</v>
      </c>
      <c r="L3098" t="s">
        <v>4852</v>
      </c>
    </row>
    <row r="3099" spans="1:12" x14ac:dyDescent="0.45">
      <c r="A3099">
        <v>30279513</v>
      </c>
      <c r="B3099" t="s">
        <v>1035</v>
      </c>
      <c r="C3099">
        <v>1887763</v>
      </c>
      <c r="D3099" t="s">
        <v>1039</v>
      </c>
      <c r="E3099" t="s">
        <v>1043</v>
      </c>
      <c r="F3099" t="s">
        <v>591</v>
      </c>
      <c r="G3099">
        <v>7201717720</v>
      </c>
      <c r="H3099" t="s">
        <v>4853</v>
      </c>
      <c r="I3099" t="s">
        <v>4854</v>
      </c>
      <c r="J3099" t="s">
        <v>4855</v>
      </c>
      <c r="K3099" t="s">
        <v>2517</v>
      </c>
      <c r="L3099" t="s">
        <v>4852</v>
      </c>
    </row>
    <row r="3100" spans="1:12" x14ac:dyDescent="0.45">
      <c r="A3100">
        <v>30279513</v>
      </c>
      <c r="B3100" t="s">
        <v>1035</v>
      </c>
      <c r="C3100">
        <v>8656605</v>
      </c>
      <c r="D3100" t="s">
        <v>1036</v>
      </c>
      <c r="E3100" t="s">
        <v>1037</v>
      </c>
      <c r="F3100" t="s">
        <v>591</v>
      </c>
      <c r="G3100">
        <v>7201717720</v>
      </c>
      <c r="H3100" t="s">
        <v>4853</v>
      </c>
      <c r="I3100" t="s">
        <v>4854</v>
      </c>
      <c r="J3100" t="s">
        <v>4855</v>
      </c>
      <c r="K3100" t="s">
        <v>2517</v>
      </c>
      <c r="L3100" t="s">
        <v>4852</v>
      </c>
    </row>
    <row r="3101" spans="1:12" x14ac:dyDescent="0.45">
      <c r="A3101">
        <v>30279513</v>
      </c>
      <c r="B3101" t="s">
        <v>1035</v>
      </c>
      <c r="C3101">
        <v>6891980</v>
      </c>
      <c r="D3101" t="s">
        <v>1044</v>
      </c>
      <c r="E3101" t="s">
        <v>1045</v>
      </c>
      <c r="F3101" t="s">
        <v>591</v>
      </c>
      <c r="G3101">
        <v>7201717720</v>
      </c>
      <c r="H3101" t="s">
        <v>4853</v>
      </c>
      <c r="I3101" t="s">
        <v>4854</v>
      </c>
      <c r="J3101" t="s">
        <v>4855</v>
      </c>
      <c r="K3101" t="s">
        <v>2517</v>
      </c>
      <c r="L3101" t="s">
        <v>4852</v>
      </c>
    </row>
    <row r="3102" spans="1:12" x14ac:dyDescent="0.45">
      <c r="A3102">
        <v>30279513</v>
      </c>
      <c r="B3102" t="s">
        <v>1035</v>
      </c>
      <c r="C3102">
        <v>1885099</v>
      </c>
      <c r="D3102" t="s">
        <v>1046</v>
      </c>
      <c r="E3102" t="s">
        <v>1047</v>
      </c>
      <c r="F3102" t="s">
        <v>591</v>
      </c>
      <c r="G3102">
        <v>57204072402</v>
      </c>
      <c r="H3102" t="s">
        <v>4863</v>
      </c>
      <c r="I3102" t="s">
        <v>4864</v>
      </c>
      <c r="J3102" t="s">
        <v>4865</v>
      </c>
      <c r="K3102" t="s">
        <v>56</v>
      </c>
      <c r="L3102" t="s">
        <v>4852</v>
      </c>
    </row>
    <row r="3103" spans="1:12" x14ac:dyDescent="0.45">
      <c r="A3103">
        <v>30279513</v>
      </c>
      <c r="B3103" t="s">
        <v>1035</v>
      </c>
      <c r="C3103">
        <v>1887763</v>
      </c>
      <c r="D3103" t="s">
        <v>1039</v>
      </c>
      <c r="E3103" t="s">
        <v>1043</v>
      </c>
      <c r="F3103" t="s">
        <v>591</v>
      </c>
      <c r="G3103">
        <v>57204072402</v>
      </c>
      <c r="H3103" t="s">
        <v>4863</v>
      </c>
      <c r="I3103" t="s">
        <v>4864</v>
      </c>
      <c r="J3103" t="s">
        <v>4865</v>
      </c>
      <c r="K3103" t="s">
        <v>56</v>
      </c>
      <c r="L3103" t="s">
        <v>4852</v>
      </c>
    </row>
    <row r="3104" spans="1:12" x14ac:dyDescent="0.45">
      <c r="A3104">
        <v>30279513</v>
      </c>
      <c r="B3104" t="s">
        <v>1035</v>
      </c>
      <c r="C3104">
        <v>8656605</v>
      </c>
      <c r="D3104" t="s">
        <v>1036</v>
      </c>
      <c r="E3104" t="s">
        <v>1037</v>
      </c>
      <c r="F3104" t="s">
        <v>591</v>
      </c>
      <c r="G3104">
        <v>57204072402</v>
      </c>
      <c r="H3104" t="s">
        <v>4863</v>
      </c>
      <c r="I3104" t="s">
        <v>4864</v>
      </c>
      <c r="J3104" t="s">
        <v>4865</v>
      </c>
      <c r="K3104" t="s">
        <v>56</v>
      </c>
      <c r="L3104" t="s">
        <v>4852</v>
      </c>
    </row>
    <row r="3105" spans="1:12" x14ac:dyDescent="0.45">
      <c r="A3105">
        <v>30279513</v>
      </c>
      <c r="B3105" t="s">
        <v>1035</v>
      </c>
      <c r="C3105">
        <v>6891980</v>
      </c>
      <c r="D3105" t="s">
        <v>1044</v>
      </c>
      <c r="E3105" t="s">
        <v>1045</v>
      </c>
      <c r="F3105" t="s">
        <v>591</v>
      </c>
      <c r="G3105">
        <v>57204072402</v>
      </c>
      <c r="H3105" t="s">
        <v>4863</v>
      </c>
      <c r="I3105" t="s">
        <v>4864</v>
      </c>
      <c r="J3105" t="s">
        <v>4865</v>
      </c>
      <c r="K3105" t="s">
        <v>56</v>
      </c>
      <c r="L3105" t="s">
        <v>4852</v>
      </c>
    </row>
    <row r="3106" spans="1:12" x14ac:dyDescent="0.45">
      <c r="A3106">
        <v>30281888</v>
      </c>
      <c r="B3106" t="s">
        <v>4870</v>
      </c>
      <c r="C3106">
        <v>7693285</v>
      </c>
      <c r="D3106" t="s">
        <v>4871</v>
      </c>
      <c r="E3106" t="s">
        <v>4872</v>
      </c>
      <c r="F3106" t="s">
        <v>202</v>
      </c>
      <c r="G3106">
        <v>57189874854</v>
      </c>
      <c r="H3106" t="s">
        <v>4873</v>
      </c>
      <c r="I3106" t="s">
        <v>4874</v>
      </c>
      <c r="J3106" t="s">
        <v>4875</v>
      </c>
      <c r="K3106" t="s">
        <v>4876</v>
      </c>
      <c r="L3106" t="s">
        <v>4877</v>
      </c>
    </row>
    <row r="3107" spans="1:12" x14ac:dyDescent="0.45">
      <c r="A3107">
        <v>30281888</v>
      </c>
      <c r="B3107" t="s">
        <v>4878</v>
      </c>
      <c r="C3107">
        <v>7957512</v>
      </c>
      <c r="D3107" t="s">
        <v>2621</v>
      </c>
      <c r="E3107" t="s">
        <v>4879</v>
      </c>
      <c r="F3107" t="s">
        <v>202</v>
      </c>
      <c r="G3107">
        <v>57189874854</v>
      </c>
      <c r="H3107" t="s">
        <v>4873</v>
      </c>
      <c r="I3107" t="s">
        <v>4874</v>
      </c>
      <c r="J3107" t="s">
        <v>4875</v>
      </c>
      <c r="K3107" t="s">
        <v>4876</v>
      </c>
      <c r="L3107" t="s">
        <v>4877</v>
      </c>
    </row>
    <row r="3108" spans="1:12" x14ac:dyDescent="0.45">
      <c r="A3108">
        <v>30281888</v>
      </c>
      <c r="B3108" t="s">
        <v>4870</v>
      </c>
      <c r="C3108">
        <v>7693285</v>
      </c>
      <c r="D3108" t="s">
        <v>4871</v>
      </c>
      <c r="E3108" t="s">
        <v>4872</v>
      </c>
      <c r="F3108" t="s">
        <v>202</v>
      </c>
      <c r="G3108">
        <v>7004753944</v>
      </c>
      <c r="H3108" t="s">
        <v>4880</v>
      </c>
      <c r="I3108" t="s">
        <v>4871</v>
      </c>
      <c r="J3108" t="s">
        <v>4881</v>
      </c>
      <c r="K3108" t="s">
        <v>1187</v>
      </c>
      <c r="L3108" t="s">
        <v>4877</v>
      </c>
    </row>
    <row r="3109" spans="1:12" x14ac:dyDescent="0.45">
      <c r="A3109">
        <v>30281888</v>
      </c>
      <c r="B3109" t="s">
        <v>4878</v>
      </c>
      <c r="C3109">
        <v>7957512</v>
      </c>
      <c r="D3109" t="s">
        <v>2621</v>
      </c>
      <c r="E3109" t="s">
        <v>4879</v>
      </c>
      <c r="F3109" t="s">
        <v>202</v>
      </c>
      <c r="G3109">
        <v>7004753944</v>
      </c>
      <c r="H3109" t="s">
        <v>4880</v>
      </c>
      <c r="I3109" t="s">
        <v>4871</v>
      </c>
      <c r="J3109" t="s">
        <v>4881</v>
      </c>
      <c r="K3109" t="s">
        <v>1187</v>
      </c>
      <c r="L3109" t="s">
        <v>4877</v>
      </c>
    </row>
    <row r="3110" spans="1:12" x14ac:dyDescent="0.45">
      <c r="A3110">
        <v>30281888</v>
      </c>
      <c r="B3110" t="s">
        <v>4870</v>
      </c>
      <c r="C3110">
        <v>7693285</v>
      </c>
      <c r="D3110" t="s">
        <v>4871</v>
      </c>
      <c r="E3110" t="s">
        <v>4872</v>
      </c>
      <c r="F3110" t="s">
        <v>202</v>
      </c>
      <c r="G3110">
        <v>7403273027</v>
      </c>
      <c r="H3110" t="s">
        <v>4882</v>
      </c>
      <c r="I3110" t="s">
        <v>2621</v>
      </c>
      <c r="J3110" t="s">
        <v>4883</v>
      </c>
      <c r="K3110" t="s">
        <v>773</v>
      </c>
      <c r="L3110" t="s">
        <v>4877</v>
      </c>
    </row>
    <row r="3111" spans="1:12" x14ac:dyDescent="0.45">
      <c r="A3111">
        <v>30281888</v>
      </c>
      <c r="B3111" t="s">
        <v>4878</v>
      </c>
      <c r="C3111">
        <v>7957512</v>
      </c>
      <c r="D3111" t="s">
        <v>2621</v>
      </c>
      <c r="E3111" t="s">
        <v>4879</v>
      </c>
      <c r="F3111" t="s">
        <v>202</v>
      </c>
      <c r="G3111">
        <v>7403273027</v>
      </c>
      <c r="H3111" t="s">
        <v>4882</v>
      </c>
      <c r="I3111" t="s">
        <v>2621</v>
      </c>
      <c r="J3111" t="s">
        <v>4883</v>
      </c>
      <c r="K3111" t="s">
        <v>773</v>
      </c>
      <c r="L3111" t="s">
        <v>4877</v>
      </c>
    </row>
    <row r="3112" spans="1:12" x14ac:dyDescent="0.45">
      <c r="A3112">
        <v>30281888</v>
      </c>
      <c r="B3112" t="s">
        <v>4870</v>
      </c>
      <c r="C3112">
        <v>7693285</v>
      </c>
      <c r="D3112" t="s">
        <v>4871</v>
      </c>
      <c r="E3112" t="s">
        <v>4872</v>
      </c>
      <c r="F3112" t="s">
        <v>202</v>
      </c>
      <c r="G3112">
        <v>7403273027</v>
      </c>
      <c r="H3112" t="s">
        <v>4882</v>
      </c>
      <c r="I3112" t="s">
        <v>2621</v>
      </c>
      <c r="J3112" t="s">
        <v>4883</v>
      </c>
      <c r="K3112" t="s">
        <v>773</v>
      </c>
      <c r="L3112" t="s">
        <v>4877</v>
      </c>
    </row>
    <row r="3113" spans="1:12" x14ac:dyDescent="0.45">
      <c r="A3113">
        <v>30281888</v>
      </c>
      <c r="B3113" t="s">
        <v>4878</v>
      </c>
      <c r="C3113">
        <v>7957512</v>
      </c>
      <c r="D3113" t="s">
        <v>2621</v>
      </c>
      <c r="E3113" t="s">
        <v>4879</v>
      </c>
      <c r="F3113" t="s">
        <v>202</v>
      </c>
      <c r="G3113">
        <v>7403273027</v>
      </c>
      <c r="H3113" t="s">
        <v>4882</v>
      </c>
      <c r="I3113" t="s">
        <v>2621</v>
      </c>
      <c r="J3113" t="s">
        <v>4883</v>
      </c>
      <c r="K3113" t="s">
        <v>773</v>
      </c>
      <c r="L3113" t="s">
        <v>4877</v>
      </c>
    </row>
    <row r="3114" spans="1:12" x14ac:dyDescent="0.45">
      <c r="A3114">
        <v>30281888</v>
      </c>
      <c r="B3114" t="s">
        <v>4870</v>
      </c>
      <c r="C3114">
        <v>7693285</v>
      </c>
      <c r="D3114" t="s">
        <v>4871</v>
      </c>
      <c r="E3114" t="s">
        <v>4872</v>
      </c>
      <c r="F3114" t="s">
        <v>202</v>
      </c>
      <c r="G3114">
        <v>7004753944</v>
      </c>
      <c r="H3114" t="s">
        <v>4880</v>
      </c>
      <c r="I3114" t="s">
        <v>4871</v>
      </c>
      <c r="J3114" t="s">
        <v>4881</v>
      </c>
      <c r="K3114" t="s">
        <v>1187</v>
      </c>
      <c r="L3114" t="s">
        <v>4877</v>
      </c>
    </row>
    <row r="3115" spans="1:12" x14ac:dyDescent="0.45">
      <c r="A3115">
        <v>30281888</v>
      </c>
      <c r="B3115" t="s">
        <v>4878</v>
      </c>
      <c r="C3115">
        <v>7957512</v>
      </c>
      <c r="D3115" t="s">
        <v>2621</v>
      </c>
      <c r="E3115" t="s">
        <v>4879</v>
      </c>
      <c r="F3115" t="s">
        <v>202</v>
      </c>
      <c r="G3115">
        <v>7004753944</v>
      </c>
      <c r="H3115" t="s">
        <v>4880</v>
      </c>
      <c r="I3115" t="s">
        <v>4871</v>
      </c>
      <c r="J3115" t="s">
        <v>4881</v>
      </c>
      <c r="K3115" t="s">
        <v>1187</v>
      </c>
      <c r="L3115" t="s">
        <v>4877</v>
      </c>
    </row>
    <row r="3116" spans="1:12" x14ac:dyDescent="0.45">
      <c r="A3116">
        <v>30281888</v>
      </c>
      <c r="B3116" t="s">
        <v>4870</v>
      </c>
      <c r="C3116">
        <v>7693285</v>
      </c>
      <c r="D3116" t="s">
        <v>4871</v>
      </c>
      <c r="E3116" t="s">
        <v>4872</v>
      </c>
      <c r="F3116" t="s">
        <v>202</v>
      </c>
      <c r="G3116">
        <v>57189874854</v>
      </c>
      <c r="H3116" t="s">
        <v>4873</v>
      </c>
      <c r="I3116" t="s">
        <v>4874</v>
      </c>
      <c r="J3116" t="s">
        <v>4875</v>
      </c>
      <c r="K3116" t="s">
        <v>4876</v>
      </c>
      <c r="L3116" t="s">
        <v>4877</v>
      </c>
    </row>
    <row r="3117" spans="1:12" x14ac:dyDescent="0.45">
      <c r="A3117">
        <v>30281888</v>
      </c>
      <c r="B3117" t="s">
        <v>4878</v>
      </c>
      <c r="C3117">
        <v>7957512</v>
      </c>
      <c r="D3117" t="s">
        <v>2621</v>
      </c>
      <c r="E3117" t="s">
        <v>4879</v>
      </c>
      <c r="F3117" t="s">
        <v>202</v>
      </c>
      <c r="G3117">
        <v>57189874854</v>
      </c>
      <c r="H3117" t="s">
        <v>4873</v>
      </c>
      <c r="I3117" t="s">
        <v>4874</v>
      </c>
      <c r="J3117" t="s">
        <v>4875</v>
      </c>
      <c r="K3117" t="s">
        <v>4876</v>
      </c>
      <c r="L3117" t="s">
        <v>4877</v>
      </c>
    </row>
    <row r="3118" spans="1:12" x14ac:dyDescent="0.45">
      <c r="A3118">
        <v>30284045</v>
      </c>
      <c r="B3118" t="s">
        <v>1881</v>
      </c>
      <c r="C3118">
        <v>1896484</v>
      </c>
      <c r="D3118" t="s">
        <v>1882</v>
      </c>
      <c r="E3118" t="s">
        <v>1883</v>
      </c>
      <c r="F3118" t="s">
        <v>1884</v>
      </c>
      <c r="G3118">
        <v>56519708500</v>
      </c>
      <c r="H3118" t="s">
        <v>1891</v>
      </c>
      <c r="I3118" t="s">
        <v>1882</v>
      </c>
      <c r="J3118" t="s">
        <v>1892</v>
      </c>
      <c r="K3118" t="s">
        <v>245</v>
      </c>
      <c r="L3118" t="s">
        <v>1888</v>
      </c>
    </row>
    <row r="3119" spans="1:12" x14ac:dyDescent="0.45">
      <c r="A3119">
        <v>30284045</v>
      </c>
      <c r="B3119" t="s">
        <v>1881</v>
      </c>
      <c r="C3119">
        <v>1896484</v>
      </c>
      <c r="D3119" t="s">
        <v>1882</v>
      </c>
      <c r="E3119" t="s">
        <v>1883</v>
      </c>
      <c r="F3119" t="s">
        <v>1884</v>
      </c>
      <c r="G3119">
        <v>16935753300</v>
      </c>
      <c r="H3119" t="s">
        <v>4884</v>
      </c>
      <c r="I3119" t="s">
        <v>4885</v>
      </c>
      <c r="J3119" t="s">
        <v>4886</v>
      </c>
      <c r="K3119" t="s">
        <v>108</v>
      </c>
      <c r="L3119" t="s">
        <v>1888</v>
      </c>
    </row>
    <row r="3120" spans="1:12" x14ac:dyDescent="0.45">
      <c r="A3120">
        <v>30284846</v>
      </c>
      <c r="B3120" t="s">
        <v>4887</v>
      </c>
      <c r="C3120">
        <v>9293460</v>
      </c>
      <c r="D3120" t="s">
        <v>4888</v>
      </c>
      <c r="E3120" t="s">
        <v>4889</v>
      </c>
      <c r="F3120" t="s">
        <v>365</v>
      </c>
      <c r="G3120">
        <v>8304943300</v>
      </c>
      <c r="H3120" t="s">
        <v>4890</v>
      </c>
      <c r="I3120" t="s">
        <v>4891</v>
      </c>
      <c r="J3120" t="s">
        <v>4892</v>
      </c>
      <c r="K3120" t="s">
        <v>213</v>
      </c>
      <c r="L3120" t="s">
        <v>1691</v>
      </c>
    </row>
    <row r="3121" spans="1:12" x14ac:dyDescent="0.45">
      <c r="A3121">
        <v>30284846</v>
      </c>
      <c r="B3121" t="s">
        <v>4887</v>
      </c>
      <c r="C3121">
        <v>9293460</v>
      </c>
      <c r="D3121" t="s">
        <v>4888</v>
      </c>
      <c r="E3121" t="s">
        <v>4889</v>
      </c>
      <c r="F3121" t="s">
        <v>365</v>
      </c>
      <c r="G3121">
        <v>57190662655</v>
      </c>
      <c r="H3121" t="s">
        <v>4893</v>
      </c>
      <c r="I3121" t="s">
        <v>4894</v>
      </c>
      <c r="J3121" t="s">
        <v>4895</v>
      </c>
      <c r="K3121" t="s">
        <v>804</v>
      </c>
      <c r="L3121" t="s">
        <v>1691</v>
      </c>
    </row>
    <row r="3122" spans="1:12" x14ac:dyDescent="0.45">
      <c r="A3122">
        <v>30285297</v>
      </c>
      <c r="B3122" t="s">
        <v>4896</v>
      </c>
      <c r="C3122">
        <v>9996881</v>
      </c>
      <c r="D3122" t="s">
        <v>4897</v>
      </c>
      <c r="E3122" t="s">
        <v>4898</v>
      </c>
      <c r="F3122" t="s">
        <v>314</v>
      </c>
      <c r="G3122">
        <v>7103037823</v>
      </c>
      <c r="H3122" t="s">
        <v>4899</v>
      </c>
      <c r="I3122" t="s">
        <v>4897</v>
      </c>
      <c r="J3122" t="s">
        <v>4900</v>
      </c>
      <c r="K3122" t="s">
        <v>2735</v>
      </c>
      <c r="L3122" t="s">
        <v>936</v>
      </c>
    </row>
    <row r="3123" spans="1:12" x14ac:dyDescent="0.45">
      <c r="A3123">
        <v>30285297</v>
      </c>
      <c r="B3123" t="s">
        <v>4896</v>
      </c>
      <c r="C3123">
        <v>9996881</v>
      </c>
      <c r="D3123" t="s">
        <v>4897</v>
      </c>
      <c r="E3123" t="s">
        <v>4898</v>
      </c>
      <c r="F3123" t="s">
        <v>314</v>
      </c>
      <c r="G3123">
        <v>16679853800</v>
      </c>
      <c r="H3123" t="s">
        <v>4901</v>
      </c>
      <c r="I3123" t="s">
        <v>4902</v>
      </c>
      <c r="J3123" t="s">
        <v>4903</v>
      </c>
      <c r="K3123" t="s">
        <v>2735</v>
      </c>
      <c r="L3123" t="s">
        <v>936</v>
      </c>
    </row>
    <row r="3124" spans="1:12" x14ac:dyDescent="0.45">
      <c r="A3124">
        <v>30287547</v>
      </c>
      <c r="B3124" t="s">
        <v>4904</v>
      </c>
      <c r="C3124">
        <v>9751096</v>
      </c>
      <c r="D3124" t="s">
        <v>4035</v>
      </c>
      <c r="E3124" t="s">
        <v>4905</v>
      </c>
      <c r="F3124" t="s">
        <v>1590</v>
      </c>
      <c r="G3124">
        <v>55553795000</v>
      </c>
      <c r="H3124" t="s">
        <v>4906</v>
      </c>
      <c r="I3124" t="s">
        <v>4035</v>
      </c>
      <c r="J3124" t="s">
        <v>1965</v>
      </c>
      <c r="K3124" t="s">
        <v>53</v>
      </c>
      <c r="L3124" t="s">
        <v>1590</v>
      </c>
    </row>
    <row r="3125" spans="1:12" x14ac:dyDescent="0.45">
      <c r="A3125">
        <v>30287547</v>
      </c>
      <c r="B3125" t="s">
        <v>4904</v>
      </c>
      <c r="C3125">
        <v>9751096</v>
      </c>
      <c r="D3125" t="s">
        <v>4035</v>
      </c>
      <c r="E3125" t="s">
        <v>4905</v>
      </c>
      <c r="F3125" t="s">
        <v>1590</v>
      </c>
      <c r="G3125">
        <v>55626150800</v>
      </c>
      <c r="H3125" t="s">
        <v>4907</v>
      </c>
      <c r="I3125" t="s">
        <v>2620</v>
      </c>
      <c r="J3125" t="s">
        <v>1032</v>
      </c>
      <c r="K3125" t="s">
        <v>397</v>
      </c>
      <c r="L3125" t="s">
        <v>1590</v>
      </c>
    </row>
    <row r="3126" spans="1:12" x14ac:dyDescent="0.45">
      <c r="A3126">
        <v>30287547</v>
      </c>
      <c r="B3126" t="s">
        <v>4904</v>
      </c>
      <c r="C3126">
        <v>9751096</v>
      </c>
      <c r="D3126" t="s">
        <v>4035</v>
      </c>
      <c r="E3126" t="s">
        <v>4905</v>
      </c>
      <c r="F3126" t="s">
        <v>1590</v>
      </c>
      <c r="G3126">
        <v>55549937000</v>
      </c>
      <c r="H3126" t="s">
        <v>4321</v>
      </c>
      <c r="I3126" t="s">
        <v>1974</v>
      </c>
      <c r="J3126" t="s">
        <v>4908</v>
      </c>
      <c r="K3126" t="s">
        <v>1754</v>
      </c>
      <c r="L3126" t="s">
        <v>4909</v>
      </c>
    </row>
    <row r="3127" spans="1:12" x14ac:dyDescent="0.45">
      <c r="A3127">
        <v>30287547</v>
      </c>
      <c r="B3127" t="s">
        <v>4904</v>
      </c>
      <c r="C3127">
        <v>9751096</v>
      </c>
      <c r="D3127" t="s">
        <v>4035</v>
      </c>
      <c r="E3127" t="s">
        <v>4905</v>
      </c>
      <c r="F3127" t="s">
        <v>1590</v>
      </c>
      <c r="G3127">
        <v>57200857814</v>
      </c>
      <c r="H3127" t="s">
        <v>1058</v>
      </c>
      <c r="I3127" t="s">
        <v>274</v>
      </c>
      <c r="J3127" t="s">
        <v>4910</v>
      </c>
      <c r="K3127" t="s">
        <v>108</v>
      </c>
      <c r="L3127" t="s">
        <v>1590</v>
      </c>
    </row>
    <row r="3128" spans="1:12" x14ac:dyDescent="0.45">
      <c r="A3128">
        <v>30287547</v>
      </c>
      <c r="B3128" t="s">
        <v>4904</v>
      </c>
      <c r="C3128">
        <v>9751096</v>
      </c>
      <c r="D3128" t="s">
        <v>4035</v>
      </c>
      <c r="E3128" t="s">
        <v>4905</v>
      </c>
      <c r="F3128" t="s">
        <v>1590</v>
      </c>
      <c r="G3128">
        <v>7404100928</v>
      </c>
      <c r="H3128" t="s">
        <v>4911</v>
      </c>
      <c r="I3128" t="s">
        <v>2620</v>
      </c>
      <c r="J3128" t="s">
        <v>4912</v>
      </c>
      <c r="K3128" t="s">
        <v>296</v>
      </c>
      <c r="L3128" t="s">
        <v>65</v>
      </c>
    </row>
    <row r="3129" spans="1:12" x14ac:dyDescent="0.45">
      <c r="A3129">
        <v>30287547</v>
      </c>
      <c r="B3129" t="s">
        <v>4904</v>
      </c>
      <c r="C3129">
        <v>9751096</v>
      </c>
      <c r="D3129" t="s">
        <v>4035</v>
      </c>
      <c r="E3129" t="s">
        <v>4905</v>
      </c>
      <c r="F3129" t="s">
        <v>1590</v>
      </c>
      <c r="G3129">
        <v>35381674000</v>
      </c>
      <c r="H3129" t="s">
        <v>4913</v>
      </c>
      <c r="I3129" t="s">
        <v>4914</v>
      </c>
      <c r="J3129" t="s">
        <v>4915</v>
      </c>
      <c r="K3129" t="s">
        <v>4916</v>
      </c>
      <c r="L3129" t="s">
        <v>65</v>
      </c>
    </row>
    <row r="3130" spans="1:12" x14ac:dyDescent="0.45">
      <c r="A3130">
        <v>30287547</v>
      </c>
      <c r="B3130" t="s">
        <v>4904</v>
      </c>
      <c r="C3130">
        <v>9751096</v>
      </c>
      <c r="D3130" t="s">
        <v>4035</v>
      </c>
      <c r="E3130" t="s">
        <v>4905</v>
      </c>
      <c r="F3130" t="s">
        <v>1590</v>
      </c>
      <c r="G3130">
        <v>7404379856</v>
      </c>
      <c r="H3130" t="s">
        <v>4917</v>
      </c>
      <c r="I3130" t="s">
        <v>4796</v>
      </c>
      <c r="J3130" t="s">
        <v>4918</v>
      </c>
      <c r="K3130" t="s">
        <v>33</v>
      </c>
      <c r="L3130" t="s">
        <v>65</v>
      </c>
    </row>
    <row r="3131" spans="1:12" x14ac:dyDescent="0.45">
      <c r="A3131">
        <v>30287547</v>
      </c>
      <c r="B3131" t="s">
        <v>4904</v>
      </c>
      <c r="C3131">
        <v>9751096</v>
      </c>
      <c r="D3131" t="s">
        <v>4035</v>
      </c>
      <c r="E3131" t="s">
        <v>4905</v>
      </c>
      <c r="F3131" t="s">
        <v>1590</v>
      </c>
      <c r="G3131">
        <v>35375776900</v>
      </c>
      <c r="H3131" t="s">
        <v>4919</v>
      </c>
      <c r="I3131" t="s">
        <v>4920</v>
      </c>
      <c r="J3131" t="s">
        <v>4921</v>
      </c>
      <c r="K3131" t="s">
        <v>4922</v>
      </c>
      <c r="L3131" t="s">
        <v>65</v>
      </c>
    </row>
    <row r="3132" spans="1:12" x14ac:dyDescent="0.45">
      <c r="A3132">
        <v>30287547</v>
      </c>
      <c r="B3132" t="s">
        <v>4904</v>
      </c>
      <c r="C3132">
        <v>9751096</v>
      </c>
      <c r="D3132" t="s">
        <v>4035</v>
      </c>
      <c r="E3132" t="s">
        <v>4905</v>
      </c>
      <c r="F3132" t="s">
        <v>1590</v>
      </c>
      <c r="G3132">
        <v>7202557877</v>
      </c>
      <c r="H3132" t="s">
        <v>4923</v>
      </c>
      <c r="I3132" t="s">
        <v>4924</v>
      </c>
      <c r="J3132" t="s">
        <v>4925</v>
      </c>
      <c r="K3132" t="s">
        <v>104</v>
      </c>
      <c r="L3132" t="s">
        <v>65</v>
      </c>
    </row>
    <row r="3133" spans="1:12" x14ac:dyDescent="0.45">
      <c r="A3133">
        <v>30287547</v>
      </c>
      <c r="B3133" t="s">
        <v>4904</v>
      </c>
      <c r="C3133">
        <v>9751096</v>
      </c>
      <c r="D3133" t="s">
        <v>4035</v>
      </c>
      <c r="E3133" t="s">
        <v>4905</v>
      </c>
      <c r="F3133" t="s">
        <v>1590</v>
      </c>
      <c r="G3133">
        <v>22952300900</v>
      </c>
      <c r="H3133" t="s">
        <v>4926</v>
      </c>
      <c r="I3133" t="s">
        <v>80</v>
      </c>
      <c r="J3133" t="s">
        <v>4927</v>
      </c>
      <c r="K3133" t="s">
        <v>97</v>
      </c>
      <c r="L3133" t="s">
        <v>1590</v>
      </c>
    </row>
    <row r="3134" spans="1:12" x14ac:dyDescent="0.45">
      <c r="A3134">
        <v>30287547</v>
      </c>
      <c r="B3134" t="s">
        <v>4904</v>
      </c>
      <c r="C3134">
        <v>9751096</v>
      </c>
      <c r="D3134" t="s">
        <v>4035</v>
      </c>
      <c r="E3134" t="s">
        <v>4905</v>
      </c>
      <c r="F3134" t="s">
        <v>1590</v>
      </c>
      <c r="G3134">
        <v>56625321800</v>
      </c>
      <c r="H3134" t="s">
        <v>3934</v>
      </c>
      <c r="I3134" t="s">
        <v>1974</v>
      </c>
      <c r="J3134" t="s">
        <v>4928</v>
      </c>
      <c r="K3134" t="s">
        <v>53</v>
      </c>
      <c r="L3134" t="s">
        <v>2032</v>
      </c>
    </row>
    <row r="3135" spans="1:12" x14ac:dyDescent="0.45">
      <c r="A3135">
        <v>30287547</v>
      </c>
      <c r="B3135" t="s">
        <v>4904</v>
      </c>
      <c r="C3135">
        <v>9751096</v>
      </c>
      <c r="D3135" t="s">
        <v>4035</v>
      </c>
      <c r="E3135" t="s">
        <v>4905</v>
      </c>
      <c r="F3135" t="s">
        <v>1590</v>
      </c>
      <c r="G3135">
        <v>55574241241</v>
      </c>
      <c r="H3135" t="s">
        <v>4929</v>
      </c>
      <c r="I3135" t="s">
        <v>4930</v>
      </c>
      <c r="J3135" t="s">
        <v>1193</v>
      </c>
      <c r="K3135" t="s">
        <v>1194</v>
      </c>
      <c r="L3135" t="s">
        <v>4931</v>
      </c>
    </row>
    <row r="3136" spans="1:12" x14ac:dyDescent="0.45">
      <c r="A3136">
        <v>30287547</v>
      </c>
      <c r="B3136" t="s">
        <v>4904</v>
      </c>
      <c r="C3136">
        <v>9751096</v>
      </c>
      <c r="D3136" t="s">
        <v>4035</v>
      </c>
      <c r="E3136" t="s">
        <v>4905</v>
      </c>
      <c r="F3136" t="s">
        <v>1590</v>
      </c>
      <c r="G3136">
        <v>6603538643</v>
      </c>
      <c r="H3136" t="s">
        <v>4932</v>
      </c>
      <c r="I3136" t="s">
        <v>4933</v>
      </c>
      <c r="J3136" t="s">
        <v>4934</v>
      </c>
      <c r="K3136" t="s">
        <v>4935</v>
      </c>
      <c r="L3136" t="s">
        <v>65</v>
      </c>
    </row>
    <row r="3137" spans="1:12" x14ac:dyDescent="0.45">
      <c r="A3137">
        <v>30287547</v>
      </c>
      <c r="B3137" t="s">
        <v>4904</v>
      </c>
      <c r="C3137">
        <v>9751096</v>
      </c>
      <c r="D3137" t="s">
        <v>4035</v>
      </c>
      <c r="E3137" t="s">
        <v>4905</v>
      </c>
      <c r="F3137" t="s">
        <v>1590</v>
      </c>
      <c r="G3137">
        <v>57118627100</v>
      </c>
      <c r="H3137" t="s">
        <v>4936</v>
      </c>
      <c r="I3137" t="s">
        <v>655</v>
      </c>
      <c r="J3137" t="s">
        <v>55</v>
      </c>
      <c r="K3137" t="s">
        <v>56</v>
      </c>
      <c r="L3137" t="s">
        <v>65</v>
      </c>
    </row>
    <row r="3138" spans="1:12" x14ac:dyDescent="0.45">
      <c r="A3138">
        <v>30287547</v>
      </c>
      <c r="B3138" t="s">
        <v>4904</v>
      </c>
      <c r="C3138">
        <v>9751096</v>
      </c>
      <c r="D3138" t="s">
        <v>4035</v>
      </c>
      <c r="E3138" t="s">
        <v>4905</v>
      </c>
      <c r="F3138" t="s">
        <v>1590</v>
      </c>
      <c r="G3138">
        <v>35372119400</v>
      </c>
      <c r="H3138" t="s">
        <v>4937</v>
      </c>
      <c r="I3138" t="s">
        <v>4938</v>
      </c>
      <c r="J3138" t="s">
        <v>4939</v>
      </c>
      <c r="K3138" t="s">
        <v>3989</v>
      </c>
      <c r="L3138" t="s">
        <v>65</v>
      </c>
    </row>
    <row r="3139" spans="1:12" x14ac:dyDescent="0.45">
      <c r="A3139">
        <v>30287547</v>
      </c>
      <c r="B3139" t="s">
        <v>4904</v>
      </c>
      <c r="C3139">
        <v>9751096</v>
      </c>
      <c r="D3139" t="s">
        <v>4035</v>
      </c>
      <c r="E3139" t="s">
        <v>4905</v>
      </c>
      <c r="F3139" t="s">
        <v>1590</v>
      </c>
      <c r="G3139">
        <v>36604540300</v>
      </c>
      <c r="H3139" t="s">
        <v>4940</v>
      </c>
      <c r="I3139" t="s">
        <v>4941</v>
      </c>
      <c r="J3139" t="s">
        <v>4942</v>
      </c>
      <c r="K3139" t="s">
        <v>104</v>
      </c>
      <c r="L3139" t="s">
        <v>65</v>
      </c>
    </row>
    <row r="3140" spans="1:12" x14ac:dyDescent="0.45">
      <c r="A3140">
        <v>30287547</v>
      </c>
      <c r="B3140" t="s">
        <v>4904</v>
      </c>
      <c r="C3140">
        <v>9751096</v>
      </c>
      <c r="D3140" t="s">
        <v>4035</v>
      </c>
      <c r="E3140" t="s">
        <v>4905</v>
      </c>
      <c r="F3140" t="s">
        <v>1590</v>
      </c>
      <c r="G3140">
        <v>35380041500</v>
      </c>
      <c r="H3140" t="s">
        <v>4943</v>
      </c>
      <c r="I3140" t="s">
        <v>4944</v>
      </c>
      <c r="J3140" t="s">
        <v>558</v>
      </c>
      <c r="K3140" t="s">
        <v>559</v>
      </c>
      <c r="L3140" t="s">
        <v>4945</v>
      </c>
    </row>
    <row r="3141" spans="1:12" x14ac:dyDescent="0.45">
      <c r="A3141">
        <v>30288816</v>
      </c>
      <c r="B3141" t="s">
        <v>4946</v>
      </c>
      <c r="C3141">
        <v>9093607</v>
      </c>
      <c r="D3141" t="s">
        <v>4947</v>
      </c>
      <c r="E3141" t="s">
        <v>4948</v>
      </c>
      <c r="F3141" t="s">
        <v>4949</v>
      </c>
      <c r="G3141">
        <v>7005799053</v>
      </c>
      <c r="H3141" t="s">
        <v>4950</v>
      </c>
      <c r="I3141" t="s">
        <v>4947</v>
      </c>
      <c r="J3141" t="s">
        <v>1022</v>
      </c>
      <c r="K3141" t="s">
        <v>89</v>
      </c>
      <c r="L3141" t="s">
        <v>4949</v>
      </c>
    </row>
    <row r="3142" spans="1:12" x14ac:dyDescent="0.45">
      <c r="A3142">
        <v>30288816</v>
      </c>
      <c r="B3142" t="s">
        <v>4946</v>
      </c>
      <c r="C3142">
        <v>9093607</v>
      </c>
      <c r="D3142" t="s">
        <v>4947</v>
      </c>
      <c r="E3142" t="s">
        <v>4948</v>
      </c>
      <c r="F3142" t="s">
        <v>4949</v>
      </c>
      <c r="G3142">
        <v>57191581134</v>
      </c>
      <c r="H3142" t="s">
        <v>4951</v>
      </c>
      <c r="I3142" t="s">
        <v>4952</v>
      </c>
      <c r="J3142" t="s">
        <v>2473</v>
      </c>
      <c r="K3142" t="s">
        <v>36</v>
      </c>
      <c r="L3142" t="s">
        <v>4949</v>
      </c>
    </row>
    <row r="3143" spans="1:12" x14ac:dyDescent="0.45">
      <c r="A3143">
        <v>30288816</v>
      </c>
      <c r="B3143" t="s">
        <v>4946</v>
      </c>
      <c r="C3143">
        <v>9093607</v>
      </c>
      <c r="D3143" t="s">
        <v>4947</v>
      </c>
      <c r="E3143" t="s">
        <v>4948</v>
      </c>
      <c r="F3143" t="s">
        <v>4949</v>
      </c>
      <c r="G3143">
        <v>55814198400</v>
      </c>
      <c r="H3143" t="s">
        <v>1743</v>
      </c>
      <c r="I3143" t="s">
        <v>648</v>
      </c>
      <c r="J3143" t="s">
        <v>2159</v>
      </c>
      <c r="K3143" t="s">
        <v>205</v>
      </c>
      <c r="L3143" t="s">
        <v>4949</v>
      </c>
    </row>
    <row r="3144" spans="1:12" x14ac:dyDescent="0.45">
      <c r="A3144">
        <v>30288816</v>
      </c>
      <c r="B3144" t="s">
        <v>4946</v>
      </c>
      <c r="C3144">
        <v>9093607</v>
      </c>
      <c r="D3144" t="s">
        <v>4947</v>
      </c>
      <c r="E3144" t="s">
        <v>4948</v>
      </c>
      <c r="F3144" t="s">
        <v>4949</v>
      </c>
      <c r="G3144">
        <v>57190663917</v>
      </c>
      <c r="H3144" t="s">
        <v>4953</v>
      </c>
      <c r="I3144" t="s">
        <v>4954</v>
      </c>
      <c r="J3144" t="s">
        <v>4955</v>
      </c>
      <c r="K3144" t="s">
        <v>29</v>
      </c>
      <c r="L3144" t="s">
        <v>4949</v>
      </c>
    </row>
    <row r="3145" spans="1:12" x14ac:dyDescent="0.45">
      <c r="A3145">
        <v>30289166</v>
      </c>
      <c r="B3145" t="s">
        <v>4956</v>
      </c>
      <c r="C3145">
        <v>1893705</v>
      </c>
      <c r="D3145" t="s">
        <v>1940</v>
      </c>
      <c r="E3145" t="s">
        <v>4957</v>
      </c>
      <c r="F3145" t="s">
        <v>4958</v>
      </c>
      <c r="G3145">
        <v>55183584500</v>
      </c>
      <c r="H3145" t="s">
        <v>4959</v>
      </c>
      <c r="I3145" t="s">
        <v>4350</v>
      </c>
      <c r="J3145" t="s">
        <v>4960</v>
      </c>
      <c r="K3145" t="s">
        <v>1041</v>
      </c>
      <c r="L3145" t="s">
        <v>4961</v>
      </c>
    </row>
    <row r="3146" spans="1:12" x14ac:dyDescent="0.45">
      <c r="A3146">
        <v>30289166</v>
      </c>
      <c r="B3146" t="s">
        <v>4956</v>
      </c>
      <c r="C3146">
        <v>1893705</v>
      </c>
      <c r="D3146" t="s">
        <v>1940</v>
      </c>
      <c r="E3146" t="s">
        <v>4957</v>
      </c>
      <c r="F3146" t="s">
        <v>4958</v>
      </c>
      <c r="G3146">
        <v>57204527669</v>
      </c>
      <c r="H3146" t="s">
        <v>4962</v>
      </c>
      <c r="I3146" t="s">
        <v>4963</v>
      </c>
      <c r="J3146" t="s">
        <v>4964</v>
      </c>
      <c r="K3146" t="s">
        <v>104</v>
      </c>
      <c r="L3146" t="s">
        <v>4961</v>
      </c>
    </row>
    <row r="3147" spans="1:12" x14ac:dyDescent="0.45">
      <c r="A3147">
        <v>30289166</v>
      </c>
      <c r="B3147" t="s">
        <v>4956</v>
      </c>
      <c r="C3147">
        <v>1893705</v>
      </c>
      <c r="D3147" t="s">
        <v>1940</v>
      </c>
      <c r="E3147" t="s">
        <v>4957</v>
      </c>
      <c r="F3147" t="s">
        <v>4958</v>
      </c>
      <c r="G3147">
        <v>7501691923</v>
      </c>
      <c r="H3147" t="s">
        <v>4965</v>
      </c>
      <c r="I3147" t="s">
        <v>1940</v>
      </c>
      <c r="J3147" t="s">
        <v>4966</v>
      </c>
      <c r="K3147" t="s">
        <v>3116</v>
      </c>
      <c r="L3147" t="s">
        <v>4961</v>
      </c>
    </row>
    <row r="3148" spans="1:12" x14ac:dyDescent="0.45">
      <c r="A3148">
        <v>30289166</v>
      </c>
      <c r="B3148" t="s">
        <v>4956</v>
      </c>
      <c r="C3148">
        <v>1893705</v>
      </c>
      <c r="D3148" t="s">
        <v>1940</v>
      </c>
      <c r="E3148" t="s">
        <v>4957</v>
      </c>
      <c r="F3148" t="s">
        <v>4958</v>
      </c>
      <c r="G3148">
        <v>8942003900</v>
      </c>
      <c r="H3148" t="s">
        <v>4967</v>
      </c>
      <c r="I3148" t="s">
        <v>4968</v>
      </c>
      <c r="J3148" t="s">
        <v>4969</v>
      </c>
      <c r="K3148" t="s">
        <v>4429</v>
      </c>
      <c r="L3148" t="s">
        <v>4970</v>
      </c>
    </row>
    <row r="3149" spans="1:12" x14ac:dyDescent="0.45">
      <c r="A3149">
        <v>30289166</v>
      </c>
      <c r="B3149" t="s">
        <v>4956</v>
      </c>
      <c r="C3149">
        <v>1893705</v>
      </c>
      <c r="D3149" t="s">
        <v>1940</v>
      </c>
      <c r="E3149" t="s">
        <v>4957</v>
      </c>
      <c r="F3149" t="s">
        <v>4958</v>
      </c>
      <c r="G3149">
        <v>55801345300</v>
      </c>
      <c r="H3149" t="s">
        <v>4971</v>
      </c>
      <c r="I3149" t="s">
        <v>4972</v>
      </c>
      <c r="J3149" t="s">
        <v>4973</v>
      </c>
      <c r="K3149" t="s">
        <v>420</v>
      </c>
      <c r="L3149" t="s">
        <v>2299</v>
      </c>
    </row>
    <row r="3150" spans="1:12" x14ac:dyDescent="0.45">
      <c r="A3150">
        <v>30289166</v>
      </c>
      <c r="B3150" t="s">
        <v>4956</v>
      </c>
      <c r="C3150">
        <v>1893705</v>
      </c>
      <c r="D3150" t="s">
        <v>1940</v>
      </c>
      <c r="E3150" t="s">
        <v>4957</v>
      </c>
      <c r="F3150" t="s">
        <v>4958</v>
      </c>
      <c r="G3150">
        <v>6603809124</v>
      </c>
      <c r="H3150" t="s">
        <v>4974</v>
      </c>
      <c r="I3150" t="s">
        <v>4975</v>
      </c>
      <c r="J3150" t="s">
        <v>4976</v>
      </c>
      <c r="K3150" t="s">
        <v>205</v>
      </c>
      <c r="L3150" t="s">
        <v>4977</v>
      </c>
    </row>
    <row r="3151" spans="1:12" x14ac:dyDescent="0.45">
      <c r="A3151">
        <v>30289166</v>
      </c>
      <c r="B3151" t="s">
        <v>4956</v>
      </c>
      <c r="C3151">
        <v>1893705</v>
      </c>
      <c r="D3151" t="s">
        <v>1940</v>
      </c>
      <c r="E3151" t="s">
        <v>4957</v>
      </c>
      <c r="F3151" t="s">
        <v>4958</v>
      </c>
      <c r="G3151">
        <v>12759645000</v>
      </c>
      <c r="H3151" t="s">
        <v>4978</v>
      </c>
      <c r="I3151" t="s">
        <v>4979</v>
      </c>
      <c r="J3151" t="s">
        <v>4980</v>
      </c>
      <c r="K3151" t="s">
        <v>195</v>
      </c>
      <c r="L3151" t="s">
        <v>2299</v>
      </c>
    </row>
    <row r="3152" spans="1:12" x14ac:dyDescent="0.45">
      <c r="A3152">
        <v>30290220</v>
      </c>
      <c r="B3152" t="s">
        <v>4981</v>
      </c>
      <c r="C3152">
        <v>9344800</v>
      </c>
      <c r="D3152" t="s">
        <v>4982</v>
      </c>
      <c r="E3152" t="s">
        <v>4983</v>
      </c>
      <c r="F3152" t="s">
        <v>314</v>
      </c>
      <c r="G3152">
        <v>6603574544</v>
      </c>
      <c r="H3152" t="s">
        <v>4984</v>
      </c>
      <c r="I3152" t="s">
        <v>4982</v>
      </c>
      <c r="J3152" t="s">
        <v>4985</v>
      </c>
      <c r="K3152" t="s">
        <v>4501</v>
      </c>
      <c r="L3152" t="s">
        <v>331</v>
      </c>
    </row>
    <row r="3153" spans="1:12" x14ac:dyDescent="0.45">
      <c r="A3153">
        <v>30290220</v>
      </c>
      <c r="B3153" t="s">
        <v>4981</v>
      </c>
      <c r="C3153">
        <v>9344800</v>
      </c>
      <c r="D3153" t="s">
        <v>4982</v>
      </c>
      <c r="E3153" t="s">
        <v>4983</v>
      </c>
      <c r="F3153" t="s">
        <v>314</v>
      </c>
      <c r="G3153">
        <v>57189322671</v>
      </c>
      <c r="H3153" t="s">
        <v>3129</v>
      </c>
      <c r="I3153" t="s">
        <v>490</v>
      </c>
      <c r="J3153" t="s">
        <v>4986</v>
      </c>
      <c r="K3153" t="s">
        <v>56</v>
      </c>
      <c r="L3153" t="s">
        <v>331</v>
      </c>
    </row>
    <row r="3154" spans="1:12" x14ac:dyDescent="0.45">
      <c r="A3154">
        <v>30290220</v>
      </c>
      <c r="B3154" t="s">
        <v>4981</v>
      </c>
      <c r="C3154">
        <v>9344800</v>
      </c>
      <c r="D3154" t="s">
        <v>4982</v>
      </c>
      <c r="E3154" t="s">
        <v>4983</v>
      </c>
      <c r="F3154" t="s">
        <v>314</v>
      </c>
      <c r="G3154">
        <v>57204189207</v>
      </c>
      <c r="H3154" t="s">
        <v>4987</v>
      </c>
      <c r="I3154" t="s">
        <v>490</v>
      </c>
      <c r="J3154" t="s">
        <v>4988</v>
      </c>
      <c r="K3154" t="s">
        <v>70</v>
      </c>
      <c r="L3154" t="s">
        <v>331</v>
      </c>
    </row>
    <row r="3155" spans="1:12" x14ac:dyDescent="0.45">
      <c r="A3155">
        <v>30290220</v>
      </c>
      <c r="B3155" t="s">
        <v>4981</v>
      </c>
      <c r="C3155">
        <v>9344800</v>
      </c>
      <c r="D3155" t="s">
        <v>4982</v>
      </c>
      <c r="E3155" t="s">
        <v>4983</v>
      </c>
      <c r="F3155" t="s">
        <v>314</v>
      </c>
      <c r="G3155">
        <v>57202301461</v>
      </c>
      <c r="H3155" t="s">
        <v>4989</v>
      </c>
      <c r="I3155" t="s">
        <v>4990</v>
      </c>
      <c r="J3155" t="s">
        <v>4991</v>
      </c>
      <c r="K3155" t="s">
        <v>1337</v>
      </c>
      <c r="L3155" t="s">
        <v>331</v>
      </c>
    </row>
    <row r="3156" spans="1:12" x14ac:dyDescent="0.45">
      <c r="A3156">
        <v>30291664</v>
      </c>
      <c r="B3156" t="s">
        <v>4992</v>
      </c>
      <c r="C3156">
        <v>1880733</v>
      </c>
      <c r="D3156" t="s">
        <v>4993</v>
      </c>
      <c r="E3156" t="s">
        <v>4994</v>
      </c>
      <c r="F3156" t="s">
        <v>45</v>
      </c>
      <c r="G3156">
        <v>57111611400</v>
      </c>
      <c r="H3156" t="s">
        <v>4995</v>
      </c>
      <c r="I3156" t="s">
        <v>4996</v>
      </c>
      <c r="J3156" t="s">
        <v>4997</v>
      </c>
      <c r="K3156" t="s">
        <v>304</v>
      </c>
      <c r="L3156" t="s">
        <v>45</v>
      </c>
    </row>
    <row r="3157" spans="1:12" x14ac:dyDescent="0.45">
      <c r="A3157">
        <v>30291664</v>
      </c>
      <c r="B3157" t="s">
        <v>4992</v>
      </c>
      <c r="C3157">
        <v>1880733</v>
      </c>
      <c r="D3157" t="s">
        <v>4993</v>
      </c>
      <c r="E3157" t="s">
        <v>4994</v>
      </c>
      <c r="F3157" t="s">
        <v>45</v>
      </c>
      <c r="G3157">
        <v>57031799500</v>
      </c>
      <c r="H3157" t="s">
        <v>4998</v>
      </c>
      <c r="I3157" t="s">
        <v>4999</v>
      </c>
      <c r="J3157" t="s">
        <v>5000</v>
      </c>
      <c r="K3157" t="s">
        <v>5001</v>
      </c>
      <c r="L3157" t="s">
        <v>45</v>
      </c>
    </row>
    <row r="3158" spans="1:12" x14ac:dyDescent="0.45">
      <c r="A3158">
        <v>30291664</v>
      </c>
      <c r="B3158" t="s">
        <v>4992</v>
      </c>
      <c r="C3158">
        <v>1880733</v>
      </c>
      <c r="D3158" t="s">
        <v>4993</v>
      </c>
      <c r="E3158" t="s">
        <v>4994</v>
      </c>
      <c r="F3158" t="s">
        <v>45</v>
      </c>
      <c r="G3158">
        <v>57204313379</v>
      </c>
      <c r="H3158" t="s">
        <v>5002</v>
      </c>
      <c r="I3158" t="s">
        <v>5003</v>
      </c>
      <c r="J3158" t="s">
        <v>1698</v>
      </c>
      <c r="K3158" t="s">
        <v>33</v>
      </c>
      <c r="L3158" t="s">
        <v>45</v>
      </c>
    </row>
    <row r="3159" spans="1:12" x14ac:dyDescent="0.45">
      <c r="A3159">
        <v>30291664</v>
      </c>
      <c r="B3159" t="s">
        <v>4992</v>
      </c>
      <c r="C3159">
        <v>1880733</v>
      </c>
      <c r="D3159" t="s">
        <v>4993</v>
      </c>
      <c r="E3159" t="s">
        <v>4994</v>
      </c>
      <c r="F3159" t="s">
        <v>45</v>
      </c>
      <c r="G3159">
        <v>7005485087</v>
      </c>
      <c r="H3159" t="s">
        <v>5004</v>
      </c>
      <c r="I3159" t="s">
        <v>4993</v>
      </c>
      <c r="J3159" t="s">
        <v>5005</v>
      </c>
      <c r="K3159" t="s">
        <v>1216</v>
      </c>
      <c r="L3159" t="s">
        <v>45</v>
      </c>
    </row>
    <row r="3160" spans="1:12" x14ac:dyDescent="0.45">
      <c r="A3160">
        <v>30293092</v>
      </c>
      <c r="B3160" t="s">
        <v>5006</v>
      </c>
      <c r="C3160">
        <v>7052148</v>
      </c>
      <c r="D3160" t="s">
        <v>5007</v>
      </c>
      <c r="E3160" t="s">
        <v>5008</v>
      </c>
      <c r="F3160" t="s">
        <v>1590</v>
      </c>
      <c r="G3160">
        <v>7007062770</v>
      </c>
      <c r="H3160" t="s">
        <v>5009</v>
      </c>
      <c r="I3160" t="s">
        <v>5007</v>
      </c>
      <c r="J3160" t="s">
        <v>5010</v>
      </c>
      <c r="K3160" t="s">
        <v>5011</v>
      </c>
      <c r="L3160" t="s">
        <v>1590</v>
      </c>
    </row>
    <row r="3161" spans="1:12" x14ac:dyDescent="0.45">
      <c r="A3161">
        <v>30293092</v>
      </c>
      <c r="B3161" t="s">
        <v>5006</v>
      </c>
      <c r="C3161">
        <v>7052148</v>
      </c>
      <c r="D3161" t="s">
        <v>5007</v>
      </c>
      <c r="E3161" t="s">
        <v>5008</v>
      </c>
      <c r="F3161" t="s">
        <v>1590</v>
      </c>
      <c r="G3161">
        <v>54682013200</v>
      </c>
      <c r="H3161" t="s">
        <v>5012</v>
      </c>
      <c r="I3161" t="s">
        <v>451</v>
      </c>
      <c r="J3161" t="s">
        <v>5013</v>
      </c>
      <c r="K3161" t="s">
        <v>56</v>
      </c>
      <c r="L3161" t="s">
        <v>4931</v>
      </c>
    </row>
    <row r="3162" spans="1:12" x14ac:dyDescent="0.45">
      <c r="A3162">
        <v>30293092</v>
      </c>
      <c r="B3162" t="s">
        <v>5006</v>
      </c>
      <c r="C3162">
        <v>7052148</v>
      </c>
      <c r="D3162" t="s">
        <v>5007</v>
      </c>
      <c r="E3162" t="s">
        <v>5008</v>
      </c>
      <c r="F3162" t="s">
        <v>1590</v>
      </c>
      <c r="G3162">
        <v>55316578400</v>
      </c>
      <c r="H3162" t="s">
        <v>5014</v>
      </c>
      <c r="I3162" t="s">
        <v>5015</v>
      </c>
      <c r="J3162" t="s">
        <v>2149</v>
      </c>
      <c r="K3162" t="s">
        <v>1754</v>
      </c>
      <c r="L3162" t="s">
        <v>4931</v>
      </c>
    </row>
    <row r="3163" spans="1:12" x14ac:dyDescent="0.45">
      <c r="A3163">
        <v>30293092</v>
      </c>
      <c r="B3163" t="s">
        <v>5006</v>
      </c>
      <c r="C3163">
        <v>7052148</v>
      </c>
      <c r="D3163" t="s">
        <v>5007</v>
      </c>
      <c r="E3163" t="s">
        <v>5008</v>
      </c>
      <c r="F3163" t="s">
        <v>1590</v>
      </c>
      <c r="G3163">
        <v>6701401848</v>
      </c>
      <c r="H3163" t="s">
        <v>5016</v>
      </c>
      <c r="I3163" t="s">
        <v>5017</v>
      </c>
      <c r="J3163" t="s">
        <v>5018</v>
      </c>
      <c r="K3163" t="s">
        <v>514</v>
      </c>
      <c r="L3163" t="s">
        <v>4931</v>
      </c>
    </row>
    <row r="3164" spans="1:12" x14ac:dyDescent="0.45">
      <c r="A3164">
        <v>30293092</v>
      </c>
      <c r="B3164" t="s">
        <v>5006</v>
      </c>
      <c r="C3164">
        <v>7052148</v>
      </c>
      <c r="D3164" t="s">
        <v>5007</v>
      </c>
      <c r="E3164" t="s">
        <v>5008</v>
      </c>
      <c r="F3164" t="s">
        <v>1590</v>
      </c>
      <c r="G3164">
        <v>6601920133</v>
      </c>
      <c r="H3164" t="s">
        <v>5019</v>
      </c>
      <c r="I3164" t="s">
        <v>5020</v>
      </c>
      <c r="J3164" t="s">
        <v>5021</v>
      </c>
      <c r="K3164" t="s">
        <v>387</v>
      </c>
      <c r="L3164" t="s">
        <v>4931</v>
      </c>
    </row>
    <row r="3165" spans="1:12" x14ac:dyDescent="0.45">
      <c r="A3165">
        <v>30293439</v>
      </c>
      <c r="B3165" t="s">
        <v>2411</v>
      </c>
      <c r="C3165">
        <v>6791440</v>
      </c>
      <c r="D3165" t="s">
        <v>2412</v>
      </c>
      <c r="E3165" t="s">
        <v>2413</v>
      </c>
      <c r="F3165" t="s">
        <v>1231</v>
      </c>
      <c r="G3165">
        <v>25724166800</v>
      </c>
      <c r="H3165" t="s">
        <v>5022</v>
      </c>
      <c r="I3165" t="s">
        <v>5023</v>
      </c>
      <c r="J3165" t="s">
        <v>693</v>
      </c>
      <c r="K3165" t="s">
        <v>387</v>
      </c>
      <c r="L3165" t="s">
        <v>5024</v>
      </c>
    </row>
    <row r="3166" spans="1:12" x14ac:dyDescent="0.45">
      <c r="A3166">
        <v>30293439</v>
      </c>
      <c r="B3166" t="s">
        <v>2411</v>
      </c>
      <c r="C3166">
        <v>6791440</v>
      </c>
      <c r="D3166" t="s">
        <v>2412</v>
      </c>
      <c r="E3166" t="s">
        <v>2413</v>
      </c>
      <c r="F3166" t="s">
        <v>1231</v>
      </c>
      <c r="G3166">
        <v>56913377300</v>
      </c>
      <c r="H3166" t="s">
        <v>5025</v>
      </c>
      <c r="I3166" t="s">
        <v>5026</v>
      </c>
      <c r="J3166" t="s">
        <v>5027</v>
      </c>
      <c r="K3166" t="s">
        <v>997</v>
      </c>
      <c r="L3166" t="s">
        <v>5024</v>
      </c>
    </row>
    <row r="3167" spans="1:12" x14ac:dyDescent="0.45">
      <c r="A3167">
        <v>30293439</v>
      </c>
      <c r="B3167" t="s">
        <v>2411</v>
      </c>
      <c r="C3167">
        <v>6791440</v>
      </c>
      <c r="D3167" t="s">
        <v>2412</v>
      </c>
      <c r="E3167" t="s">
        <v>2413</v>
      </c>
      <c r="F3167" t="s">
        <v>1231</v>
      </c>
      <c r="G3167">
        <v>7103315631</v>
      </c>
      <c r="H3167" t="s">
        <v>5028</v>
      </c>
      <c r="I3167" t="s">
        <v>2412</v>
      </c>
      <c r="J3167" t="s">
        <v>5029</v>
      </c>
      <c r="K3167" t="s">
        <v>5030</v>
      </c>
      <c r="L3167" t="s">
        <v>5024</v>
      </c>
    </row>
    <row r="3168" spans="1:12" x14ac:dyDescent="0.45">
      <c r="A3168">
        <v>30293439</v>
      </c>
      <c r="B3168" t="s">
        <v>2411</v>
      </c>
      <c r="C3168">
        <v>6791440</v>
      </c>
      <c r="D3168" t="s">
        <v>2412</v>
      </c>
      <c r="E3168" t="s">
        <v>2413</v>
      </c>
      <c r="F3168" t="s">
        <v>1231</v>
      </c>
      <c r="G3168">
        <v>57205511074</v>
      </c>
      <c r="H3168" t="s">
        <v>5031</v>
      </c>
      <c r="I3168" t="s">
        <v>5032</v>
      </c>
      <c r="J3168" t="s">
        <v>5033</v>
      </c>
      <c r="K3168" t="s">
        <v>56</v>
      </c>
      <c r="L3168" t="s">
        <v>292</v>
      </c>
    </row>
    <row r="3169" spans="1:12" x14ac:dyDescent="0.45">
      <c r="A3169">
        <v>30293439</v>
      </c>
      <c r="B3169" t="s">
        <v>2411</v>
      </c>
      <c r="C3169">
        <v>6791440</v>
      </c>
      <c r="D3169" t="s">
        <v>2412</v>
      </c>
      <c r="E3169" t="s">
        <v>2413</v>
      </c>
      <c r="F3169" t="s">
        <v>1231</v>
      </c>
      <c r="G3169">
        <v>6701686142</v>
      </c>
      <c r="H3169" t="s">
        <v>5034</v>
      </c>
      <c r="I3169" t="s">
        <v>5035</v>
      </c>
      <c r="J3169" t="s">
        <v>5036</v>
      </c>
      <c r="K3169" t="s">
        <v>3300</v>
      </c>
      <c r="L3169" t="s">
        <v>292</v>
      </c>
    </row>
    <row r="3170" spans="1:12" x14ac:dyDescent="0.45">
      <c r="A3170">
        <v>30294977</v>
      </c>
      <c r="B3170" t="s">
        <v>5037</v>
      </c>
      <c r="C3170">
        <v>6841589</v>
      </c>
      <c r="D3170" t="s">
        <v>5038</v>
      </c>
      <c r="E3170" t="s">
        <v>5039</v>
      </c>
      <c r="F3170" t="s">
        <v>124</v>
      </c>
      <c r="G3170">
        <v>55292627800</v>
      </c>
      <c r="H3170" t="s">
        <v>5040</v>
      </c>
      <c r="I3170" t="s">
        <v>5041</v>
      </c>
      <c r="J3170" t="s">
        <v>5042</v>
      </c>
      <c r="K3170" t="s">
        <v>213</v>
      </c>
      <c r="L3170" t="s">
        <v>5043</v>
      </c>
    </row>
    <row r="3171" spans="1:12" x14ac:dyDescent="0.45">
      <c r="A3171">
        <v>30294977</v>
      </c>
      <c r="B3171" t="s">
        <v>5037</v>
      </c>
      <c r="C3171">
        <v>6841589</v>
      </c>
      <c r="D3171" t="s">
        <v>5038</v>
      </c>
      <c r="E3171" t="s">
        <v>5039</v>
      </c>
      <c r="F3171" t="s">
        <v>124</v>
      </c>
      <c r="G3171">
        <v>55752635300</v>
      </c>
      <c r="H3171" t="s">
        <v>5044</v>
      </c>
      <c r="I3171" t="s">
        <v>5045</v>
      </c>
      <c r="J3171" t="s">
        <v>5046</v>
      </c>
      <c r="K3171" t="s">
        <v>2700</v>
      </c>
      <c r="L3171" t="s">
        <v>5043</v>
      </c>
    </row>
    <row r="3172" spans="1:12" x14ac:dyDescent="0.45">
      <c r="A3172">
        <v>30294977</v>
      </c>
      <c r="B3172" t="s">
        <v>5037</v>
      </c>
      <c r="C3172">
        <v>6841589</v>
      </c>
      <c r="D3172" t="s">
        <v>5038</v>
      </c>
      <c r="E3172" t="s">
        <v>5039</v>
      </c>
      <c r="F3172" t="s">
        <v>124</v>
      </c>
      <c r="G3172">
        <v>12770357800</v>
      </c>
      <c r="H3172" t="s">
        <v>5047</v>
      </c>
      <c r="I3172" t="s">
        <v>5048</v>
      </c>
      <c r="J3172" t="s">
        <v>5049</v>
      </c>
      <c r="K3172" t="s">
        <v>5050</v>
      </c>
      <c r="L3172" t="s">
        <v>5043</v>
      </c>
    </row>
    <row r="3173" spans="1:12" x14ac:dyDescent="0.45">
      <c r="A3173">
        <v>30294977</v>
      </c>
      <c r="B3173" t="s">
        <v>5037</v>
      </c>
      <c r="C3173">
        <v>6841589</v>
      </c>
      <c r="D3173" t="s">
        <v>5038</v>
      </c>
      <c r="E3173" t="s">
        <v>5039</v>
      </c>
      <c r="F3173" t="s">
        <v>124</v>
      </c>
      <c r="G3173">
        <v>7103087470</v>
      </c>
      <c r="H3173" t="s">
        <v>5051</v>
      </c>
      <c r="I3173" t="s">
        <v>5052</v>
      </c>
      <c r="J3173" t="s">
        <v>5053</v>
      </c>
      <c r="K3173" t="s">
        <v>420</v>
      </c>
      <c r="L3173" t="s">
        <v>5054</v>
      </c>
    </row>
    <row r="3174" spans="1:12" x14ac:dyDescent="0.45">
      <c r="A3174">
        <v>30294977</v>
      </c>
      <c r="B3174" t="s">
        <v>5037</v>
      </c>
      <c r="C3174">
        <v>6841589</v>
      </c>
      <c r="D3174" t="s">
        <v>5038</v>
      </c>
      <c r="E3174" t="s">
        <v>5039</v>
      </c>
      <c r="F3174" t="s">
        <v>124</v>
      </c>
      <c r="G3174">
        <v>8888853200</v>
      </c>
      <c r="H3174" t="s">
        <v>5055</v>
      </c>
      <c r="I3174" t="s">
        <v>5056</v>
      </c>
      <c r="J3174" t="s">
        <v>1592</v>
      </c>
      <c r="K3174" t="s">
        <v>29</v>
      </c>
      <c r="L3174" t="s">
        <v>5057</v>
      </c>
    </row>
    <row r="3175" spans="1:12" x14ac:dyDescent="0.45">
      <c r="A3175">
        <v>30294977</v>
      </c>
      <c r="B3175" t="s">
        <v>5037</v>
      </c>
      <c r="C3175">
        <v>6841589</v>
      </c>
      <c r="D3175" t="s">
        <v>5038</v>
      </c>
      <c r="E3175" t="s">
        <v>5039</v>
      </c>
      <c r="F3175" t="s">
        <v>124</v>
      </c>
      <c r="G3175">
        <v>7101964843</v>
      </c>
      <c r="H3175" t="s">
        <v>5058</v>
      </c>
      <c r="I3175" t="s">
        <v>5059</v>
      </c>
      <c r="J3175" t="s">
        <v>5060</v>
      </c>
      <c r="K3175" t="s">
        <v>296</v>
      </c>
      <c r="L3175" t="s">
        <v>5043</v>
      </c>
    </row>
    <row r="3176" spans="1:12" x14ac:dyDescent="0.45">
      <c r="A3176">
        <v>30294977</v>
      </c>
      <c r="B3176" t="s">
        <v>5037</v>
      </c>
      <c r="C3176">
        <v>6841589</v>
      </c>
      <c r="D3176" t="s">
        <v>5038</v>
      </c>
      <c r="E3176" t="s">
        <v>5039</v>
      </c>
      <c r="F3176" t="s">
        <v>124</v>
      </c>
      <c r="G3176">
        <v>57202410266</v>
      </c>
      <c r="H3176" t="s">
        <v>5061</v>
      </c>
      <c r="I3176" t="s">
        <v>5062</v>
      </c>
      <c r="J3176" t="s">
        <v>5063</v>
      </c>
      <c r="K3176" t="s">
        <v>213</v>
      </c>
      <c r="L3176" t="s">
        <v>5043</v>
      </c>
    </row>
    <row r="3177" spans="1:12" x14ac:dyDescent="0.45">
      <c r="A3177">
        <v>30294977</v>
      </c>
      <c r="B3177" t="s">
        <v>5037</v>
      </c>
      <c r="C3177">
        <v>6841589</v>
      </c>
      <c r="D3177" t="s">
        <v>5038</v>
      </c>
      <c r="E3177" t="s">
        <v>5039</v>
      </c>
      <c r="F3177" t="s">
        <v>124</v>
      </c>
      <c r="G3177">
        <v>57194748231</v>
      </c>
      <c r="H3177" t="s">
        <v>5064</v>
      </c>
      <c r="I3177" t="s">
        <v>5065</v>
      </c>
      <c r="J3177" t="s">
        <v>1257</v>
      </c>
      <c r="K3177" t="s">
        <v>1258</v>
      </c>
      <c r="L3177" t="s">
        <v>5043</v>
      </c>
    </row>
    <row r="3178" spans="1:12" x14ac:dyDescent="0.45">
      <c r="A3178">
        <v>30294977</v>
      </c>
      <c r="B3178" t="s">
        <v>5037</v>
      </c>
      <c r="C3178">
        <v>6841589</v>
      </c>
      <c r="D3178" t="s">
        <v>5038</v>
      </c>
      <c r="E3178" t="s">
        <v>5039</v>
      </c>
      <c r="F3178" t="s">
        <v>124</v>
      </c>
      <c r="G3178">
        <v>56468139700</v>
      </c>
      <c r="H3178" t="s">
        <v>5066</v>
      </c>
      <c r="I3178" t="s">
        <v>39</v>
      </c>
      <c r="J3178" t="s">
        <v>2189</v>
      </c>
      <c r="K3178" t="s">
        <v>205</v>
      </c>
      <c r="L3178" t="s">
        <v>5043</v>
      </c>
    </row>
    <row r="3179" spans="1:12" x14ac:dyDescent="0.45">
      <c r="A3179">
        <v>30294977</v>
      </c>
      <c r="B3179" t="s">
        <v>5037</v>
      </c>
      <c r="C3179">
        <v>6841589</v>
      </c>
      <c r="D3179" t="s">
        <v>5038</v>
      </c>
      <c r="E3179" t="s">
        <v>5039</v>
      </c>
      <c r="F3179" t="s">
        <v>124</v>
      </c>
      <c r="G3179">
        <v>7005219239</v>
      </c>
      <c r="H3179" t="s">
        <v>5067</v>
      </c>
      <c r="I3179" t="s">
        <v>5068</v>
      </c>
      <c r="J3179" t="s">
        <v>5069</v>
      </c>
      <c r="K3179" t="s">
        <v>2492</v>
      </c>
      <c r="L3179" t="s">
        <v>5043</v>
      </c>
    </row>
    <row r="3180" spans="1:12" x14ac:dyDescent="0.45">
      <c r="A3180">
        <v>30295728</v>
      </c>
      <c r="B3180" t="s">
        <v>4904</v>
      </c>
      <c r="C3180">
        <v>9751096</v>
      </c>
      <c r="D3180" t="s">
        <v>4035</v>
      </c>
      <c r="E3180" t="s">
        <v>4905</v>
      </c>
      <c r="F3180" t="s">
        <v>1590</v>
      </c>
      <c r="G3180">
        <v>55553795000</v>
      </c>
      <c r="H3180" t="s">
        <v>4906</v>
      </c>
      <c r="I3180" t="s">
        <v>4035</v>
      </c>
      <c r="J3180" t="s">
        <v>1965</v>
      </c>
      <c r="K3180" t="s">
        <v>53</v>
      </c>
      <c r="L3180" t="s">
        <v>1590</v>
      </c>
    </row>
    <row r="3181" spans="1:12" x14ac:dyDescent="0.45">
      <c r="A3181">
        <v>30295728</v>
      </c>
      <c r="B3181" t="s">
        <v>4904</v>
      </c>
      <c r="C3181">
        <v>9751096</v>
      </c>
      <c r="D3181" t="s">
        <v>4035</v>
      </c>
      <c r="E3181" t="s">
        <v>4905</v>
      </c>
      <c r="F3181" t="s">
        <v>1590</v>
      </c>
      <c r="G3181">
        <v>57205333971</v>
      </c>
      <c r="H3181" t="s">
        <v>5070</v>
      </c>
      <c r="I3181" t="s">
        <v>447</v>
      </c>
      <c r="J3181" t="s">
        <v>5071</v>
      </c>
      <c r="K3181" t="s">
        <v>70</v>
      </c>
      <c r="L3181" t="s">
        <v>1590</v>
      </c>
    </row>
    <row r="3182" spans="1:12" x14ac:dyDescent="0.45">
      <c r="A3182">
        <v>30295728</v>
      </c>
      <c r="B3182" t="s">
        <v>4904</v>
      </c>
      <c r="C3182">
        <v>9751096</v>
      </c>
      <c r="D3182" t="s">
        <v>4035</v>
      </c>
      <c r="E3182" t="s">
        <v>4905</v>
      </c>
      <c r="F3182" t="s">
        <v>1590</v>
      </c>
      <c r="G3182">
        <v>57208897280</v>
      </c>
      <c r="H3182" t="s">
        <v>5072</v>
      </c>
      <c r="I3182" t="s">
        <v>2529</v>
      </c>
      <c r="J3182" t="s">
        <v>901</v>
      </c>
      <c r="K3182" t="s">
        <v>36</v>
      </c>
      <c r="L3182" t="s">
        <v>1590</v>
      </c>
    </row>
    <row r="3183" spans="1:12" x14ac:dyDescent="0.45">
      <c r="A3183">
        <v>30295728</v>
      </c>
      <c r="B3183" t="s">
        <v>4904</v>
      </c>
      <c r="C3183">
        <v>9751096</v>
      </c>
      <c r="D3183" t="s">
        <v>4035</v>
      </c>
      <c r="E3183" t="s">
        <v>4905</v>
      </c>
      <c r="F3183" t="s">
        <v>1590</v>
      </c>
      <c r="G3183">
        <v>57204970791</v>
      </c>
      <c r="H3183" t="s">
        <v>5073</v>
      </c>
      <c r="I3183" t="s">
        <v>5074</v>
      </c>
      <c r="J3183" t="s">
        <v>5075</v>
      </c>
      <c r="K3183" t="s">
        <v>49</v>
      </c>
      <c r="L3183" t="s">
        <v>1590</v>
      </c>
    </row>
    <row r="3184" spans="1:12" x14ac:dyDescent="0.45">
      <c r="A3184">
        <v>30295728</v>
      </c>
      <c r="B3184" t="s">
        <v>4904</v>
      </c>
      <c r="C3184">
        <v>9751096</v>
      </c>
      <c r="D3184" t="s">
        <v>4035</v>
      </c>
      <c r="E3184" t="s">
        <v>4905</v>
      </c>
      <c r="F3184" t="s">
        <v>1590</v>
      </c>
      <c r="G3184">
        <v>37561676400</v>
      </c>
      <c r="H3184" t="s">
        <v>1313</v>
      </c>
      <c r="I3184" t="s">
        <v>775</v>
      </c>
      <c r="J3184" t="s">
        <v>5076</v>
      </c>
      <c r="K3184" t="s">
        <v>108</v>
      </c>
      <c r="L3184" t="s">
        <v>5077</v>
      </c>
    </row>
    <row r="3185" spans="1:12" x14ac:dyDescent="0.45">
      <c r="A3185">
        <v>30295728</v>
      </c>
      <c r="B3185" t="s">
        <v>4904</v>
      </c>
      <c r="C3185">
        <v>9751096</v>
      </c>
      <c r="D3185" t="s">
        <v>4035</v>
      </c>
      <c r="E3185" t="s">
        <v>4905</v>
      </c>
      <c r="F3185" t="s">
        <v>1590</v>
      </c>
      <c r="G3185">
        <v>22952300900</v>
      </c>
      <c r="H3185" t="s">
        <v>4926</v>
      </c>
      <c r="I3185" t="s">
        <v>80</v>
      </c>
      <c r="J3185" t="s">
        <v>4927</v>
      </c>
      <c r="K3185" t="s">
        <v>97</v>
      </c>
      <c r="L3185" t="s">
        <v>1590</v>
      </c>
    </row>
    <row r="3186" spans="1:12" x14ac:dyDescent="0.45">
      <c r="A3186">
        <v>30295892</v>
      </c>
      <c r="B3186" t="s">
        <v>5078</v>
      </c>
      <c r="C3186">
        <v>1865898</v>
      </c>
      <c r="D3186" t="s">
        <v>5079</v>
      </c>
      <c r="E3186" t="s">
        <v>5080</v>
      </c>
      <c r="F3186" t="s">
        <v>5081</v>
      </c>
      <c r="G3186">
        <v>35894670300</v>
      </c>
      <c r="H3186" t="s">
        <v>5082</v>
      </c>
      <c r="I3186" t="s">
        <v>5083</v>
      </c>
      <c r="J3186" t="s">
        <v>4344</v>
      </c>
      <c r="K3186" t="s">
        <v>108</v>
      </c>
      <c r="L3186" t="s">
        <v>5084</v>
      </c>
    </row>
    <row r="3187" spans="1:12" x14ac:dyDescent="0.45">
      <c r="A3187">
        <v>30295892</v>
      </c>
      <c r="B3187" t="s">
        <v>5078</v>
      </c>
      <c r="C3187">
        <v>1865898</v>
      </c>
      <c r="D3187" t="s">
        <v>5079</v>
      </c>
      <c r="E3187" t="s">
        <v>5080</v>
      </c>
      <c r="F3187" t="s">
        <v>5081</v>
      </c>
      <c r="G3187">
        <v>6701756454</v>
      </c>
      <c r="H3187" t="s">
        <v>5085</v>
      </c>
      <c r="I3187" t="s">
        <v>5086</v>
      </c>
      <c r="J3187" t="s">
        <v>5087</v>
      </c>
      <c r="K3187" t="s">
        <v>5088</v>
      </c>
      <c r="L3187" t="s">
        <v>3871</v>
      </c>
    </row>
    <row r="3188" spans="1:12" x14ac:dyDescent="0.45">
      <c r="A3188">
        <v>30295892</v>
      </c>
      <c r="B3188" t="s">
        <v>5078</v>
      </c>
      <c r="C3188">
        <v>1865898</v>
      </c>
      <c r="D3188" t="s">
        <v>5079</v>
      </c>
      <c r="E3188" t="s">
        <v>5080</v>
      </c>
      <c r="F3188" t="s">
        <v>5081</v>
      </c>
      <c r="G3188">
        <v>57189102667</v>
      </c>
      <c r="H3188" t="s">
        <v>5089</v>
      </c>
      <c r="I3188" t="s">
        <v>5090</v>
      </c>
      <c r="J3188" t="s">
        <v>5091</v>
      </c>
      <c r="K3188" t="s">
        <v>387</v>
      </c>
      <c r="L3188" t="s">
        <v>5084</v>
      </c>
    </row>
    <row r="3189" spans="1:12" x14ac:dyDescent="0.45">
      <c r="A3189">
        <v>30295892</v>
      </c>
      <c r="B3189" t="s">
        <v>5078</v>
      </c>
      <c r="C3189">
        <v>1865898</v>
      </c>
      <c r="D3189" t="s">
        <v>5079</v>
      </c>
      <c r="E3189" t="s">
        <v>5080</v>
      </c>
      <c r="F3189" t="s">
        <v>5081</v>
      </c>
      <c r="G3189">
        <v>8319791900</v>
      </c>
      <c r="H3189" t="s">
        <v>5092</v>
      </c>
      <c r="I3189" t="s">
        <v>5093</v>
      </c>
      <c r="J3189" t="s">
        <v>3955</v>
      </c>
      <c r="K3189" t="s">
        <v>296</v>
      </c>
      <c r="L3189" t="s">
        <v>5084</v>
      </c>
    </row>
    <row r="3190" spans="1:12" x14ac:dyDescent="0.45">
      <c r="A3190">
        <v>30295892</v>
      </c>
      <c r="B3190" t="s">
        <v>5078</v>
      </c>
      <c r="C3190">
        <v>1865898</v>
      </c>
      <c r="D3190" t="s">
        <v>5079</v>
      </c>
      <c r="E3190" t="s">
        <v>5080</v>
      </c>
      <c r="F3190" t="s">
        <v>5081</v>
      </c>
      <c r="G3190">
        <v>57205525887</v>
      </c>
      <c r="H3190" t="s">
        <v>5094</v>
      </c>
      <c r="I3190" t="s">
        <v>5095</v>
      </c>
      <c r="J3190" t="s">
        <v>2706</v>
      </c>
      <c r="K3190" t="s">
        <v>89</v>
      </c>
      <c r="L3190" t="s">
        <v>5084</v>
      </c>
    </row>
    <row r="3191" spans="1:12" x14ac:dyDescent="0.45">
      <c r="A3191">
        <v>30295892</v>
      </c>
      <c r="B3191" t="s">
        <v>5078</v>
      </c>
      <c r="C3191">
        <v>1865898</v>
      </c>
      <c r="D3191" t="s">
        <v>5079</v>
      </c>
      <c r="E3191" t="s">
        <v>5080</v>
      </c>
      <c r="F3191" t="s">
        <v>5081</v>
      </c>
      <c r="G3191">
        <v>57205532056</v>
      </c>
      <c r="H3191" t="s">
        <v>5096</v>
      </c>
      <c r="I3191" t="s">
        <v>1560</v>
      </c>
      <c r="J3191" t="s">
        <v>655</v>
      </c>
      <c r="K3191" t="s">
        <v>36</v>
      </c>
      <c r="L3191" t="s">
        <v>5084</v>
      </c>
    </row>
    <row r="3192" spans="1:12" x14ac:dyDescent="0.45">
      <c r="A3192">
        <v>30295892</v>
      </c>
      <c r="B3192" t="s">
        <v>5078</v>
      </c>
      <c r="C3192">
        <v>1865898</v>
      </c>
      <c r="D3192" t="s">
        <v>5079</v>
      </c>
      <c r="E3192" t="s">
        <v>5080</v>
      </c>
      <c r="F3192" t="s">
        <v>5081</v>
      </c>
      <c r="G3192">
        <v>7005638673</v>
      </c>
      <c r="H3192" t="s">
        <v>5097</v>
      </c>
      <c r="I3192" t="s">
        <v>5098</v>
      </c>
      <c r="J3192" t="s">
        <v>5099</v>
      </c>
      <c r="K3192" t="s">
        <v>224</v>
      </c>
      <c r="L3192" t="s">
        <v>5084</v>
      </c>
    </row>
    <row r="3193" spans="1:12" x14ac:dyDescent="0.45">
      <c r="A3193">
        <v>30295892</v>
      </c>
      <c r="B3193" t="s">
        <v>5078</v>
      </c>
      <c r="C3193">
        <v>1865898</v>
      </c>
      <c r="D3193" t="s">
        <v>5079</v>
      </c>
      <c r="E3193" t="s">
        <v>5080</v>
      </c>
      <c r="F3193" t="s">
        <v>5081</v>
      </c>
      <c r="G3193">
        <v>7003775700</v>
      </c>
      <c r="H3193" t="s">
        <v>5100</v>
      </c>
      <c r="I3193" t="s">
        <v>5079</v>
      </c>
      <c r="J3193" t="s">
        <v>5101</v>
      </c>
      <c r="K3193" t="s">
        <v>307</v>
      </c>
      <c r="L3193" t="s">
        <v>5084</v>
      </c>
    </row>
    <row r="3194" spans="1:12" x14ac:dyDescent="0.45">
      <c r="A3194">
        <v>30295892</v>
      </c>
      <c r="B3194" t="s">
        <v>5078</v>
      </c>
      <c r="C3194">
        <v>1865898</v>
      </c>
      <c r="D3194" t="s">
        <v>5079</v>
      </c>
      <c r="E3194" t="s">
        <v>5080</v>
      </c>
      <c r="F3194" t="s">
        <v>5081</v>
      </c>
      <c r="G3194">
        <v>23498176200</v>
      </c>
      <c r="H3194" t="s">
        <v>5102</v>
      </c>
      <c r="I3194" t="s">
        <v>5103</v>
      </c>
      <c r="J3194" t="s">
        <v>5104</v>
      </c>
      <c r="K3194" t="s">
        <v>205</v>
      </c>
      <c r="L3194" t="s">
        <v>5084</v>
      </c>
    </row>
    <row r="3195" spans="1:12" x14ac:dyDescent="0.45">
      <c r="A3195">
        <v>30295892</v>
      </c>
      <c r="B3195" t="s">
        <v>5078</v>
      </c>
      <c r="C3195">
        <v>1865898</v>
      </c>
      <c r="D3195" t="s">
        <v>5079</v>
      </c>
      <c r="E3195" t="s">
        <v>5080</v>
      </c>
      <c r="F3195" t="s">
        <v>5081</v>
      </c>
      <c r="G3195">
        <v>57205534368</v>
      </c>
      <c r="H3195" t="s">
        <v>5105</v>
      </c>
      <c r="I3195" t="s">
        <v>451</v>
      </c>
      <c r="J3195" t="s">
        <v>5106</v>
      </c>
      <c r="K3195" t="s">
        <v>1754</v>
      </c>
      <c r="L3195" t="s">
        <v>5084</v>
      </c>
    </row>
    <row r="3196" spans="1:12" x14ac:dyDescent="0.45">
      <c r="A3196">
        <v>30295892</v>
      </c>
      <c r="B3196" t="s">
        <v>5078</v>
      </c>
      <c r="C3196">
        <v>1865898</v>
      </c>
      <c r="D3196" t="s">
        <v>5079</v>
      </c>
      <c r="E3196" t="s">
        <v>5080</v>
      </c>
      <c r="F3196" t="s">
        <v>5081</v>
      </c>
      <c r="G3196">
        <v>57205529129</v>
      </c>
      <c r="H3196" t="s">
        <v>5107</v>
      </c>
      <c r="I3196" t="s">
        <v>5108</v>
      </c>
      <c r="J3196" t="s">
        <v>5109</v>
      </c>
      <c r="K3196" t="s">
        <v>5110</v>
      </c>
      <c r="L3196" t="s">
        <v>3871</v>
      </c>
    </row>
    <row r="3197" spans="1:12" x14ac:dyDescent="0.45">
      <c r="A3197">
        <v>30296612</v>
      </c>
      <c r="B3197" t="s">
        <v>5111</v>
      </c>
      <c r="C3197">
        <v>10574245</v>
      </c>
      <c r="D3197" t="s">
        <v>5112</v>
      </c>
      <c r="E3197" t="s">
        <v>5113</v>
      </c>
      <c r="F3197" t="s">
        <v>462</v>
      </c>
      <c r="G3197">
        <v>55216677900</v>
      </c>
      <c r="H3197" t="s">
        <v>5114</v>
      </c>
      <c r="I3197" t="s">
        <v>5115</v>
      </c>
      <c r="J3197" t="s">
        <v>3062</v>
      </c>
      <c r="K3197" t="s">
        <v>387</v>
      </c>
      <c r="L3197" t="s">
        <v>1691</v>
      </c>
    </row>
    <row r="3198" spans="1:12" x14ac:dyDescent="0.45">
      <c r="A3198">
        <v>30296612</v>
      </c>
      <c r="B3198" t="s">
        <v>5111</v>
      </c>
      <c r="C3198">
        <v>10574245</v>
      </c>
      <c r="D3198" t="s">
        <v>5112</v>
      </c>
      <c r="E3198" t="s">
        <v>5113</v>
      </c>
      <c r="F3198" t="s">
        <v>462</v>
      </c>
      <c r="G3198">
        <v>57204479363</v>
      </c>
      <c r="H3198" t="s">
        <v>5116</v>
      </c>
      <c r="I3198" t="s">
        <v>1624</v>
      </c>
      <c r="J3198" t="s">
        <v>816</v>
      </c>
      <c r="K3198" t="s">
        <v>397</v>
      </c>
      <c r="L3198" t="s">
        <v>1691</v>
      </c>
    </row>
    <row r="3199" spans="1:12" x14ac:dyDescent="0.45">
      <c r="A3199">
        <v>30296612</v>
      </c>
      <c r="B3199" t="s">
        <v>5111</v>
      </c>
      <c r="C3199">
        <v>10574245</v>
      </c>
      <c r="D3199" t="s">
        <v>5112</v>
      </c>
      <c r="E3199" t="s">
        <v>5113</v>
      </c>
      <c r="F3199" t="s">
        <v>462</v>
      </c>
      <c r="G3199">
        <v>55814170900</v>
      </c>
      <c r="H3199" t="s">
        <v>5117</v>
      </c>
      <c r="I3199" t="s">
        <v>5112</v>
      </c>
      <c r="J3199" t="s">
        <v>5118</v>
      </c>
      <c r="K3199" t="s">
        <v>108</v>
      </c>
      <c r="L3199" t="s">
        <v>1691</v>
      </c>
    </row>
    <row r="3200" spans="1:12" x14ac:dyDescent="0.45">
      <c r="A3200">
        <v>30296612</v>
      </c>
      <c r="B3200" t="s">
        <v>5111</v>
      </c>
      <c r="C3200">
        <v>10574245</v>
      </c>
      <c r="D3200" t="s">
        <v>5112</v>
      </c>
      <c r="E3200" t="s">
        <v>5113</v>
      </c>
      <c r="F3200" t="s">
        <v>462</v>
      </c>
      <c r="G3200">
        <v>15134993200</v>
      </c>
      <c r="H3200" t="s">
        <v>5119</v>
      </c>
      <c r="I3200" t="s">
        <v>5120</v>
      </c>
      <c r="J3200" t="s">
        <v>5121</v>
      </c>
      <c r="K3200" t="s">
        <v>505</v>
      </c>
      <c r="L3200" t="s">
        <v>2258</v>
      </c>
    </row>
    <row r="3201" spans="1:12" x14ac:dyDescent="0.45">
      <c r="A3201">
        <v>30297459</v>
      </c>
      <c r="B3201" t="s">
        <v>5122</v>
      </c>
      <c r="C3201">
        <v>8612003</v>
      </c>
      <c r="D3201" t="s">
        <v>3761</v>
      </c>
      <c r="E3201" t="s">
        <v>5123</v>
      </c>
      <c r="F3201" t="s">
        <v>45</v>
      </c>
      <c r="G3201">
        <v>56856925700</v>
      </c>
      <c r="H3201" t="s">
        <v>4316</v>
      </c>
      <c r="I3201" t="s">
        <v>47</v>
      </c>
      <c r="J3201" t="s">
        <v>5124</v>
      </c>
      <c r="K3201" t="s">
        <v>205</v>
      </c>
      <c r="L3201" t="s">
        <v>3927</v>
      </c>
    </row>
    <row r="3202" spans="1:12" x14ac:dyDescent="0.45">
      <c r="A3202">
        <v>30297459</v>
      </c>
      <c r="B3202" t="s">
        <v>5122</v>
      </c>
      <c r="C3202">
        <v>8612003</v>
      </c>
      <c r="D3202" t="s">
        <v>3761</v>
      </c>
      <c r="E3202" t="s">
        <v>5123</v>
      </c>
      <c r="F3202" t="s">
        <v>45</v>
      </c>
      <c r="G3202">
        <v>57203971907</v>
      </c>
      <c r="H3202" t="s">
        <v>5012</v>
      </c>
      <c r="I3202" t="s">
        <v>451</v>
      </c>
      <c r="J3202" t="s">
        <v>5125</v>
      </c>
      <c r="K3202" t="s">
        <v>56</v>
      </c>
      <c r="L3202" t="s">
        <v>3927</v>
      </c>
    </row>
    <row r="3203" spans="1:12" x14ac:dyDescent="0.45">
      <c r="A3203">
        <v>30297459</v>
      </c>
      <c r="B3203" t="s">
        <v>5122</v>
      </c>
      <c r="C3203">
        <v>8612003</v>
      </c>
      <c r="D3203" t="s">
        <v>3761</v>
      </c>
      <c r="E3203" t="s">
        <v>5123</v>
      </c>
      <c r="F3203" t="s">
        <v>45</v>
      </c>
      <c r="G3203">
        <v>10043205600</v>
      </c>
      <c r="H3203" t="s">
        <v>5126</v>
      </c>
      <c r="I3203" t="s">
        <v>3761</v>
      </c>
      <c r="J3203" t="s">
        <v>1279</v>
      </c>
      <c r="K3203" t="s">
        <v>440</v>
      </c>
      <c r="L3203" t="s">
        <v>45</v>
      </c>
    </row>
    <row r="3204" spans="1:12" x14ac:dyDescent="0.45">
      <c r="A3204">
        <v>30297459</v>
      </c>
      <c r="B3204" t="s">
        <v>5122</v>
      </c>
      <c r="C3204">
        <v>8612003</v>
      </c>
      <c r="D3204" t="s">
        <v>3761</v>
      </c>
      <c r="E3204" t="s">
        <v>5123</v>
      </c>
      <c r="F3204" t="s">
        <v>45</v>
      </c>
      <c r="G3204">
        <v>56655429000</v>
      </c>
      <c r="H3204" t="s">
        <v>5127</v>
      </c>
      <c r="I3204" t="s">
        <v>5128</v>
      </c>
      <c r="J3204" t="s">
        <v>5129</v>
      </c>
      <c r="K3204" t="s">
        <v>708</v>
      </c>
      <c r="L3204" t="s">
        <v>3927</v>
      </c>
    </row>
    <row r="3205" spans="1:12" x14ac:dyDescent="0.45">
      <c r="A3205">
        <v>30297459</v>
      </c>
      <c r="B3205" t="s">
        <v>5122</v>
      </c>
      <c r="C3205">
        <v>8612003</v>
      </c>
      <c r="D3205" t="s">
        <v>3761</v>
      </c>
      <c r="E3205" t="s">
        <v>5123</v>
      </c>
      <c r="F3205" t="s">
        <v>45</v>
      </c>
      <c r="G3205">
        <v>56133427100</v>
      </c>
      <c r="H3205" t="s">
        <v>5130</v>
      </c>
      <c r="I3205" t="s">
        <v>451</v>
      </c>
      <c r="J3205" t="s">
        <v>5131</v>
      </c>
      <c r="K3205" t="s">
        <v>584</v>
      </c>
      <c r="L3205" t="s">
        <v>3927</v>
      </c>
    </row>
    <row r="3206" spans="1:12" x14ac:dyDescent="0.45">
      <c r="A3206">
        <v>30297459</v>
      </c>
      <c r="B3206" t="s">
        <v>5122</v>
      </c>
      <c r="C3206">
        <v>8612003</v>
      </c>
      <c r="D3206" t="s">
        <v>3761</v>
      </c>
      <c r="E3206" t="s">
        <v>5123</v>
      </c>
      <c r="F3206" t="s">
        <v>45</v>
      </c>
      <c r="G3206">
        <v>56811241800</v>
      </c>
      <c r="H3206" t="s">
        <v>5132</v>
      </c>
      <c r="I3206" t="s">
        <v>5133</v>
      </c>
      <c r="J3206" t="s">
        <v>5134</v>
      </c>
      <c r="K3206" t="s">
        <v>5011</v>
      </c>
      <c r="L3206" t="s">
        <v>45</v>
      </c>
    </row>
    <row r="3207" spans="1:12" x14ac:dyDescent="0.45">
      <c r="A3207">
        <v>30297459</v>
      </c>
      <c r="B3207" t="s">
        <v>5122</v>
      </c>
      <c r="C3207">
        <v>8612003</v>
      </c>
      <c r="D3207" t="s">
        <v>3761</v>
      </c>
      <c r="E3207" t="s">
        <v>5123</v>
      </c>
      <c r="F3207" t="s">
        <v>45</v>
      </c>
      <c r="G3207">
        <v>56727243400</v>
      </c>
      <c r="H3207" t="s">
        <v>5135</v>
      </c>
      <c r="I3207" t="s">
        <v>291</v>
      </c>
      <c r="J3207" t="s">
        <v>5136</v>
      </c>
      <c r="K3207" t="s">
        <v>1754</v>
      </c>
      <c r="L3207" t="s">
        <v>3927</v>
      </c>
    </row>
    <row r="3208" spans="1:12" x14ac:dyDescent="0.45">
      <c r="A3208">
        <v>30297849</v>
      </c>
      <c r="B3208" t="s">
        <v>5137</v>
      </c>
      <c r="C3208">
        <v>2210355</v>
      </c>
      <c r="D3208" t="s">
        <v>5138</v>
      </c>
      <c r="E3208" t="s">
        <v>5139</v>
      </c>
      <c r="F3208" t="s">
        <v>5140</v>
      </c>
      <c r="G3208">
        <v>57204123385</v>
      </c>
      <c r="H3208" t="s">
        <v>5141</v>
      </c>
      <c r="I3208" t="s">
        <v>5142</v>
      </c>
      <c r="J3208" t="s">
        <v>5143</v>
      </c>
      <c r="K3208" t="s">
        <v>5144</v>
      </c>
      <c r="L3208" t="s">
        <v>5145</v>
      </c>
    </row>
    <row r="3209" spans="1:12" x14ac:dyDescent="0.45">
      <c r="A3209">
        <v>30297849</v>
      </c>
      <c r="B3209" t="s">
        <v>5137</v>
      </c>
      <c r="C3209">
        <v>2210355</v>
      </c>
      <c r="D3209" t="s">
        <v>5138</v>
      </c>
      <c r="E3209" t="s">
        <v>5139</v>
      </c>
      <c r="F3209" t="s">
        <v>5140</v>
      </c>
      <c r="G3209">
        <v>36655669000</v>
      </c>
      <c r="H3209" t="s">
        <v>5146</v>
      </c>
      <c r="I3209" t="s">
        <v>5147</v>
      </c>
      <c r="J3209" t="s">
        <v>5148</v>
      </c>
      <c r="K3209" t="s">
        <v>829</v>
      </c>
      <c r="L3209" t="s">
        <v>5145</v>
      </c>
    </row>
    <row r="3210" spans="1:12" x14ac:dyDescent="0.45">
      <c r="A3210">
        <v>30297849</v>
      </c>
      <c r="B3210" t="s">
        <v>5137</v>
      </c>
      <c r="C3210">
        <v>2210355</v>
      </c>
      <c r="D3210" t="s">
        <v>5138</v>
      </c>
      <c r="E3210" t="s">
        <v>5139</v>
      </c>
      <c r="F3210" t="s">
        <v>5140</v>
      </c>
      <c r="G3210">
        <v>14826592300</v>
      </c>
      <c r="H3210" t="s">
        <v>5149</v>
      </c>
      <c r="I3210" t="s">
        <v>1245</v>
      </c>
      <c r="J3210" t="s">
        <v>5150</v>
      </c>
      <c r="K3210" t="s">
        <v>2052</v>
      </c>
      <c r="L3210" t="s">
        <v>5151</v>
      </c>
    </row>
    <row r="3211" spans="1:12" x14ac:dyDescent="0.45">
      <c r="A3211">
        <v>30297849</v>
      </c>
      <c r="B3211" t="s">
        <v>5137</v>
      </c>
      <c r="C3211">
        <v>2210355</v>
      </c>
      <c r="D3211" t="s">
        <v>5138</v>
      </c>
      <c r="E3211" t="s">
        <v>5139</v>
      </c>
      <c r="F3211" t="s">
        <v>5140</v>
      </c>
      <c r="G3211">
        <v>55884146700</v>
      </c>
      <c r="H3211" t="s">
        <v>5152</v>
      </c>
      <c r="I3211" t="s">
        <v>5138</v>
      </c>
      <c r="J3211" t="s">
        <v>1323</v>
      </c>
      <c r="K3211" t="s">
        <v>108</v>
      </c>
      <c r="L3211" t="s">
        <v>5145</v>
      </c>
    </row>
    <row r="3212" spans="1:12" x14ac:dyDescent="0.45">
      <c r="A3212">
        <v>30297849</v>
      </c>
      <c r="B3212" t="s">
        <v>5137</v>
      </c>
      <c r="C3212">
        <v>2210355</v>
      </c>
      <c r="D3212" t="s">
        <v>5138</v>
      </c>
      <c r="E3212" t="s">
        <v>5139</v>
      </c>
      <c r="F3212" t="s">
        <v>5140</v>
      </c>
      <c r="G3212">
        <v>6701717489</v>
      </c>
      <c r="H3212" t="s">
        <v>5153</v>
      </c>
      <c r="I3212" t="s">
        <v>5154</v>
      </c>
      <c r="J3212" t="s">
        <v>5155</v>
      </c>
      <c r="K3212" t="s">
        <v>213</v>
      </c>
      <c r="L3212" t="s">
        <v>5145</v>
      </c>
    </row>
    <row r="3213" spans="1:12" x14ac:dyDescent="0.45">
      <c r="A3213">
        <v>30297849</v>
      </c>
      <c r="B3213" t="s">
        <v>5137</v>
      </c>
      <c r="C3213">
        <v>2210355</v>
      </c>
      <c r="D3213" t="s">
        <v>5138</v>
      </c>
      <c r="E3213" t="s">
        <v>5139</v>
      </c>
      <c r="F3213" t="s">
        <v>5140</v>
      </c>
      <c r="G3213">
        <v>8609100700</v>
      </c>
      <c r="H3213" t="s">
        <v>831</v>
      </c>
      <c r="I3213" t="s">
        <v>832</v>
      </c>
      <c r="J3213" t="s">
        <v>5156</v>
      </c>
      <c r="K3213" t="s">
        <v>584</v>
      </c>
      <c r="L3213" t="s">
        <v>5145</v>
      </c>
    </row>
    <row r="3214" spans="1:12" x14ac:dyDescent="0.45">
      <c r="A3214">
        <v>30299554</v>
      </c>
      <c r="B3214" t="s">
        <v>5157</v>
      </c>
      <c r="C3214">
        <v>8472835</v>
      </c>
      <c r="D3214" t="s">
        <v>5158</v>
      </c>
      <c r="E3214" t="s">
        <v>5159</v>
      </c>
      <c r="F3214" t="s">
        <v>365</v>
      </c>
      <c r="G3214">
        <v>57202902582</v>
      </c>
      <c r="H3214" t="s">
        <v>5160</v>
      </c>
      <c r="I3214" t="s">
        <v>5161</v>
      </c>
      <c r="J3214" t="s">
        <v>5162</v>
      </c>
      <c r="K3214" t="s">
        <v>5163</v>
      </c>
      <c r="L3214" t="s">
        <v>1240</v>
      </c>
    </row>
    <row r="3215" spans="1:12" x14ac:dyDescent="0.45">
      <c r="A3215">
        <v>30299554</v>
      </c>
      <c r="B3215" t="s">
        <v>5164</v>
      </c>
      <c r="C3215">
        <v>1928879</v>
      </c>
      <c r="D3215" t="s">
        <v>5165</v>
      </c>
      <c r="E3215" t="s">
        <v>5166</v>
      </c>
      <c r="F3215" t="s">
        <v>5167</v>
      </c>
      <c r="G3215">
        <v>57202902582</v>
      </c>
      <c r="H3215" t="s">
        <v>5160</v>
      </c>
      <c r="I3215" t="s">
        <v>5161</v>
      </c>
      <c r="J3215" t="s">
        <v>5162</v>
      </c>
      <c r="K3215" t="s">
        <v>5163</v>
      </c>
      <c r="L3215" t="s">
        <v>1240</v>
      </c>
    </row>
    <row r="3216" spans="1:12" x14ac:dyDescent="0.45">
      <c r="A3216">
        <v>30299554</v>
      </c>
      <c r="B3216" t="s">
        <v>5157</v>
      </c>
      <c r="C3216">
        <v>8472835</v>
      </c>
      <c r="D3216" t="s">
        <v>5158</v>
      </c>
      <c r="E3216" t="s">
        <v>5159</v>
      </c>
      <c r="F3216" t="s">
        <v>1581</v>
      </c>
      <c r="G3216">
        <v>57202902582</v>
      </c>
      <c r="H3216" t="s">
        <v>5160</v>
      </c>
      <c r="I3216" t="s">
        <v>5161</v>
      </c>
      <c r="J3216" t="s">
        <v>5162</v>
      </c>
      <c r="K3216" t="s">
        <v>5163</v>
      </c>
      <c r="L3216" t="s">
        <v>1240</v>
      </c>
    </row>
    <row r="3217" spans="1:12" x14ac:dyDescent="0.45">
      <c r="A3217">
        <v>30299554</v>
      </c>
      <c r="B3217" t="s">
        <v>5157</v>
      </c>
      <c r="C3217">
        <v>8472835</v>
      </c>
      <c r="D3217" t="s">
        <v>5158</v>
      </c>
      <c r="E3217" t="s">
        <v>5159</v>
      </c>
      <c r="F3217" t="s">
        <v>365</v>
      </c>
      <c r="G3217">
        <v>56770482900</v>
      </c>
      <c r="H3217" t="s">
        <v>5168</v>
      </c>
      <c r="I3217" t="s">
        <v>521</v>
      </c>
      <c r="J3217" t="s">
        <v>5169</v>
      </c>
      <c r="K3217" t="s">
        <v>477</v>
      </c>
      <c r="L3217" t="s">
        <v>1240</v>
      </c>
    </row>
    <row r="3218" spans="1:12" x14ac:dyDescent="0.45">
      <c r="A3218">
        <v>30299554</v>
      </c>
      <c r="B3218" t="s">
        <v>5164</v>
      </c>
      <c r="C3218">
        <v>1928879</v>
      </c>
      <c r="D3218" t="s">
        <v>5165</v>
      </c>
      <c r="E3218" t="s">
        <v>5166</v>
      </c>
      <c r="F3218" t="s">
        <v>5167</v>
      </c>
      <c r="G3218">
        <v>56770482900</v>
      </c>
      <c r="H3218" t="s">
        <v>5168</v>
      </c>
      <c r="I3218" t="s">
        <v>521</v>
      </c>
      <c r="J3218" t="s">
        <v>5169</v>
      </c>
      <c r="K3218" t="s">
        <v>477</v>
      </c>
      <c r="L3218" t="s">
        <v>1240</v>
      </c>
    </row>
    <row r="3219" spans="1:12" x14ac:dyDescent="0.45">
      <c r="A3219">
        <v>30299554</v>
      </c>
      <c r="B3219" t="s">
        <v>5157</v>
      </c>
      <c r="C3219">
        <v>8472835</v>
      </c>
      <c r="D3219" t="s">
        <v>5158</v>
      </c>
      <c r="E3219" t="s">
        <v>5159</v>
      </c>
      <c r="F3219" t="s">
        <v>1581</v>
      </c>
      <c r="G3219">
        <v>56770482900</v>
      </c>
      <c r="H3219" t="s">
        <v>5168</v>
      </c>
      <c r="I3219" t="s">
        <v>521</v>
      </c>
      <c r="J3219" t="s">
        <v>5169</v>
      </c>
      <c r="K3219" t="s">
        <v>477</v>
      </c>
      <c r="L3219" t="s">
        <v>1240</v>
      </c>
    </row>
    <row r="3220" spans="1:12" x14ac:dyDescent="0.45">
      <c r="A3220">
        <v>30299554</v>
      </c>
      <c r="B3220" t="s">
        <v>5157</v>
      </c>
      <c r="C3220">
        <v>8472835</v>
      </c>
      <c r="D3220" t="s">
        <v>5158</v>
      </c>
      <c r="E3220" t="s">
        <v>5159</v>
      </c>
      <c r="F3220" t="s">
        <v>365</v>
      </c>
      <c r="G3220">
        <v>56770482900</v>
      </c>
      <c r="H3220" t="s">
        <v>5168</v>
      </c>
      <c r="I3220" t="s">
        <v>521</v>
      </c>
      <c r="J3220" t="s">
        <v>5169</v>
      </c>
      <c r="K3220" t="s">
        <v>477</v>
      </c>
      <c r="L3220" t="s">
        <v>1240</v>
      </c>
    </row>
    <row r="3221" spans="1:12" x14ac:dyDescent="0.45">
      <c r="A3221">
        <v>30299554</v>
      </c>
      <c r="B3221" t="s">
        <v>5164</v>
      </c>
      <c r="C3221">
        <v>1928879</v>
      </c>
      <c r="D3221" t="s">
        <v>5165</v>
      </c>
      <c r="E3221" t="s">
        <v>5166</v>
      </c>
      <c r="F3221" t="s">
        <v>5167</v>
      </c>
      <c r="G3221">
        <v>56770482900</v>
      </c>
      <c r="H3221" t="s">
        <v>5168</v>
      </c>
      <c r="I3221" t="s">
        <v>521</v>
      </c>
      <c r="J3221" t="s">
        <v>5169</v>
      </c>
      <c r="K3221" t="s">
        <v>477</v>
      </c>
      <c r="L3221" t="s">
        <v>1240</v>
      </c>
    </row>
    <row r="3222" spans="1:12" x14ac:dyDescent="0.45">
      <c r="A3222">
        <v>30299554</v>
      </c>
      <c r="B3222" t="s">
        <v>5157</v>
      </c>
      <c r="C3222">
        <v>8472835</v>
      </c>
      <c r="D3222" t="s">
        <v>5158</v>
      </c>
      <c r="E3222" t="s">
        <v>5159</v>
      </c>
      <c r="F3222" t="s">
        <v>1581</v>
      </c>
      <c r="G3222">
        <v>56770482900</v>
      </c>
      <c r="H3222" t="s">
        <v>5168</v>
      </c>
      <c r="I3222" t="s">
        <v>521</v>
      </c>
      <c r="J3222" t="s">
        <v>5169</v>
      </c>
      <c r="K3222" t="s">
        <v>477</v>
      </c>
      <c r="L3222" t="s">
        <v>1240</v>
      </c>
    </row>
    <row r="3223" spans="1:12" x14ac:dyDescent="0.45">
      <c r="A3223">
        <v>30299554</v>
      </c>
      <c r="B3223" t="s">
        <v>5157</v>
      </c>
      <c r="C3223">
        <v>8472835</v>
      </c>
      <c r="D3223" t="s">
        <v>5158</v>
      </c>
      <c r="E3223" t="s">
        <v>5159</v>
      </c>
      <c r="F3223" t="s">
        <v>365</v>
      </c>
      <c r="G3223">
        <v>57202902582</v>
      </c>
      <c r="H3223" t="s">
        <v>5160</v>
      </c>
      <c r="I3223" t="s">
        <v>5161</v>
      </c>
      <c r="J3223" t="s">
        <v>5162</v>
      </c>
      <c r="K3223" t="s">
        <v>5163</v>
      </c>
      <c r="L3223" t="s">
        <v>1240</v>
      </c>
    </row>
    <row r="3224" spans="1:12" x14ac:dyDescent="0.45">
      <c r="A3224">
        <v>30299554</v>
      </c>
      <c r="B3224" t="s">
        <v>5164</v>
      </c>
      <c r="C3224">
        <v>1928879</v>
      </c>
      <c r="D3224" t="s">
        <v>5165</v>
      </c>
      <c r="E3224" t="s">
        <v>5166</v>
      </c>
      <c r="F3224" t="s">
        <v>5167</v>
      </c>
      <c r="G3224">
        <v>57202902582</v>
      </c>
      <c r="H3224" t="s">
        <v>5160</v>
      </c>
      <c r="I3224" t="s">
        <v>5161</v>
      </c>
      <c r="J3224" t="s">
        <v>5162</v>
      </c>
      <c r="K3224" t="s">
        <v>5163</v>
      </c>
      <c r="L3224" t="s">
        <v>1240</v>
      </c>
    </row>
    <row r="3225" spans="1:12" x14ac:dyDescent="0.45">
      <c r="A3225">
        <v>30299554</v>
      </c>
      <c r="B3225" t="s">
        <v>5157</v>
      </c>
      <c r="C3225">
        <v>8472835</v>
      </c>
      <c r="D3225" t="s">
        <v>5158</v>
      </c>
      <c r="E3225" t="s">
        <v>5159</v>
      </c>
      <c r="F3225" t="s">
        <v>1581</v>
      </c>
      <c r="G3225">
        <v>57202902582</v>
      </c>
      <c r="H3225" t="s">
        <v>5160</v>
      </c>
      <c r="I3225" t="s">
        <v>5161</v>
      </c>
      <c r="J3225" t="s">
        <v>5162</v>
      </c>
      <c r="K3225" t="s">
        <v>5163</v>
      </c>
      <c r="L3225" t="s">
        <v>1240</v>
      </c>
    </row>
    <row r="3226" spans="1:12" x14ac:dyDescent="0.45">
      <c r="A3226">
        <v>30299554</v>
      </c>
      <c r="B3226" t="s">
        <v>5157</v>
      </c>
      <c r="C3226">
        <v>8472835</v>
      </c>
      <c r="D3226" t="s">
        <v>5158</v>
      </c>
      <c r="E3226" t="s">
        <v>5159</v>
      </c>
      <c r="F3226" t="s">
        <v>365</v>
      </c>
      <c r="G3226">
        <v>9236998900</v>
      </c>
      <c r="H3226" t="s">
        <v>5170</v>
      </c>
      <c r="I3226" t="s">
        <v>5158</v>
      </c>
      <c r="J3226" t="s">
        <v>1670</v>
      </c>
      <c r="K3226" t="s">
        <v>1258</v>
      </c>
      <c r="L3226" t="s">
        <v>365</v>
      </c>
    </row>
    <row r="3227" spans="1:12" x14ac:dyDescent="0.45">
      <c r="A3227">
        <v>30299554</v>
      </c>
      <c r="B3227" t="s">
        <v>5164</v>
      </c>
      <c r="C3227">
        <v>1928879</v>
      </c>
      <c r="D3227" t="s">
        <v>5165</v>
      </c>
      <c r="E3227" t="s">
        <v>5166</v>
      </c>
      <c r="F3227" t="s">
        <v>5167</v>
      </c>
      <c r="G3227">
        <v>9236998900</v>
      </c>
      <c r="H3227" t="s">
        <v>5170</v>
      </c>
      <c r="I3227" t="s">
        <v>5158</v>
      </c>
      <c r="J3227" t="s">
        <v>1670</v>
      </c>
      <c r="K3227" t="s">
        <v>1258</v>
      </c>
      <c r="L3227" t="s">
        <v>365</v>
      </c>
    </row>
    <row r="3228" spans="1:12" x14ac:dyDescent="0.45">
      <c r="A3228">
        <v>30299554</v>
      </c>
      <c r="B3228" t="s">
        <v>5157</v>
      </c>
      <c r="C3228">
        <v>8472835</v>
      </c>
      <c r="D3228" t="s">
        <v>5158</v>
      </c>
      <c r="E3228" t="s">
        <v>5159</v>
      </c>
      <c r="F3228" t="s">
        <v>1581</v>
      </c>
      <c r="G3228">
        <v>9236998900</v>
      </c>
      <c r="H3228" t="s">
        <v>5170</v>
      </c>
      <c r="I3228" t="s">
        <v>5158</v>
      </c>
      <c r="J3228" t="s">
        <v>1670</v>
      </c>
      <c r="K3228" t="s">
        <v>1258</v>
      </c>
      <c r="L3228" t="s">
        <v>365</v>
      </c>
    </row>
    <row r="3229" spans="1:12" x14ac:dyDescent="0.45">
      <c r="A3229">
        <v>30299554</v>
      </c>
      <c r="B3229" t="s">
        <v>5157</v>
      </c>
      <c r="C3229">
        <v>8472835</v>
      </c>
      <c r="D3229" t="s">
        <v>5158</v>
      </c>
      <c r="E3229" t="s">
        <v>5159</v>
      </c>
      <c r="F3229" t="s">
        <v>365</v>
      </c>
      <c r="G3229">
        <v>57204580182</v>
      </c>
      <c r="H3229" t="s">
        <v>5171</v>
      </c>
      <c r="I3229" t="s">
        <v>5172</v>
      </c>
      <c r="J3229" t="s">
        <v>5173</v>
      </c>
      <c r="K3229" t="s">
        <v>487</v>
      </c>
      <c r="L3229" t="s">
        <v>1158</v>
      </c>
    </row>
    <row r="3230" spans="1:12" x14ac:dyDescent="0.45">
      <c r="A3230">
        <v>30299554</v>
      </c>
      <c r="B3230" t="s">
        <v>5164</v>
      </c>
      <c r="C3230">
        <v>1928879</v>
      </c>
      <c r="D3230" t="s">
        <v>5165</v>
      </c>
      <c r="E3230" t="s">
        <v>5166</v>
      </c>
      <c r="F3230" t="s">
        <v>5167</v>
      </c>
      <c r="G3230">
        <v>57204580182</v>
      </c>
      <c r="H3230" t="s">
        <v>5171</v>
      </c>
      <c r="I3230" t="s">
        <v>5172</v>
      </c>
      <c r="J3230" t="s">
        <v>5173</v>
      </c>
      <c r="K3230" t="s">
        <v>487</v>
      </c>
      <c r="L3230" t="s">
        <v>1158</v>
      </c>
    </row>
    <row r="3231" spans="1:12" x14ac:dyDescent="0.45">
      <c r="A3231">
        <v>30299554</v>
      </c>
      <c r="B3231" t="s">
        <v>5157</v>
      </c>
      <c r="C3231">
        <v>8472835</v>
      </c>
      <c r="D3231" t="s">
        <v>5158</v>
      </c>
      <c r="E3231" t="s">
        <v>5159</v>
      </c>
      <c r="F3231" t="s">
        <v>1581</v>
      </c>
      <c r="G3231">
        <v>57204580182</v>
      </c>
      <c r="H3231" t="s">
        <v>5171</v>
      </c>
      <c r="I3231" t="s">
        <v>5172</v>
      </c>
      <c r="J3231" t="s">
        <v>5173</v>
      </c>
      <c r="K3231" t="s">
        <v>487</v>
      </c>
      <c r="L3231" t="s">
        <v>1158</v>
      </c>
    </row>
    <row r="3232" spans="1:12" x14ac:dyDescent="0.45">
      <c r="A3232">
        <v>30299554</v>
      </c>
      <c r="B3232" t="s">
        <v>5157</v>
      </c>
      <c r="C3232">
        <v>8472835</v>
      </c>
      <c r="D3232" t="s">
        <v>5158</v>
      </c>
      <c r="E3232" t="s">
        <v>5159</v>
      </c>
      <c r="F3232" t="s">
        <v>365</v>
      </c>
      <c r="G3232">
        <v>9236998900</v>
      </c>
      <c r="H3232" t="s">
        <v>5170</v>
      </c>
      <c r="I3232" t="s">
        <v>5158</v>
      </c>
      <c r="J3232" t="s">
        <v>1670</v>
      </c>
      <c r="K3232" t="s">
        <v>1258</v>
      </c>
      <c r="L3232" t="s">
        <v>365</v>
      </c>
    </row>
    <row r="3233" spans="1:12" x14ac:dyDescent="0.45">
      <c r="A3233">
        <v>30299554</v>
      </c>
      <c r="B3233" t="s">
        <v>5164</v>
      </c>
      <c r="C3233">
        <v>1928879</v>
      </c>
      <c r="D3233" t="s">
        <v>5165</v>
      </c>
      <c r="E3233" t="s">
        <v>5166</v>
      </c>
      <c r="F3233" t="s">
        <v>5167</v>
      </c>
      <c r="G3233">
        <v>9236998900</v>
      </c>
      <c r="H3233" t="s">
        <v>5170</v>
      </c>
      <c r="I3233" t="s">
        <v>5158</v>
      </c>
      <c r="J3233" t="s">
        <v>1670</v>
      </c>
      <c r="K3233" t="s">
        <v>1258</v>
      </c>
      <c r="L3233" t="s">
        <v>365</v>
      </c>
    </row>
    <row r="3234" spans="1:12" x14ac:dyDescent="0.45">
      <c r="A3234">
        <v>30299554</v>
      </c>
      <c r="B3234" t="s">
        <v>5157</v>
      </c>
      <c r="C3234">
        <v>8472835</v>
      </c>
      <c r="D3234" t="s">
        <v>5158</v>
      </c>
      <c r="E3234" t="s">
        <v>5159</v>
      </c>
      <c r="F3234" t="s">
        <v>1581</v>
      </c>
      <c r="G3234">
        <v>9236998900</v>
      </c>
      <c r="H3234" t="s">
        <v>5170</v>
      </c>
      <c r="I3234" t="s">
        <v>5158</v>
      </c>
      <c r="J3234" t="s">
        <v>1670</v>
      </c>
      <c r="K3234" t="s">
        <v>1258</v>
      </c>
      <c r="L3234" t="s">
        <v>365</v>
      </c>
    </row>
    <row r="3235" spans="1:12" x14ac:dyDescent="0.45">
      <c r="A3235">
        <v>30299554</v>
      </c>
      <c r="B3235" t="s">
        <v>5157</v>
      </c>
      <c r="C3235">
        <v>8472835</v>
      </c>
      <c r="D3235" t="s">
        <v>5158</v>
      </c>
      <c r="E3235" t="s">
        <v>5159</v>
      </c>
      <c r="F3235" t="s">
        <v>365</v>
      </c>
      <c r="G3235">
        <v>6602749668</v>
      </c>
      <c r="H3235" t="s">
        <v>5174</v>
      </c>
      <c r="I3235" t="s">
        <v>5165</v>
      </c>
      <c r="J3235" t="s">
        <v>5175</v>
      </c>
      <c r="K3235" t="s">
        <v>829</v>
      </c>
      <c r="L3235" t="s">
        <v>1240</v>
      </c>
    </row>
    <row r="3236" spans="1:12" x14ac:dyDescent="0.45">
      <c r="A3236">
        <v>30299554</v>
      </c>
      <c r="B3236" t="s">
        <v>5164</v>
      </c>
      <c r="C3236">
        <v>1928879</v>
      </c>
      <c r="D3236" t="s">
        <v>5165</v>
      </c>
      <c r="E3236" t="s">
        <v>5166</v>
      </c>
      <c r="F3236" t="s">
        <v>5167</v>
      </c>
      <c r="G3236">
        <v>6602749668</v>
      </c>
      <c r="H3236" t="s">
        <v>5174</v>
      </c>
      <c r="I3236" t="s">
        <v>5165</v>
      </c>
      <c r="J3236" t="s">
        <v>5175</v>
      </c>
      <c r="K3236" t="s">
        <v>829</v>
      </c>
      <c r="L3236" t="s">
        <v>1240</v>
      </c>
    </row>
    <row r="3237" spans="1:12" x14ac:dyDescent="0.45">
      <c r="A3237">
        <v>30299554</v>
      </c>
      <c r="B3237" t="s">
        <v>5157</v>
      </c>
      <c r="C3237">
        <v>8472835</v>
      </c>
      <c r="D3237" t="s">
        <v>5158</v>
      </c>
      <c r="E3237" t="s">
        <v>5159</v>
      </c>
      <c r="F3237" t="s">
        <v>1581</v>
      </c>
      <c r="G3237">
        <v>6602749668</v>
      </c>
      <c r="H3237" t="s">
        <v>5174</v>
      </c>
      <c r="I3237" t="s">
        <v>5165</v>
      </c>
      <c r="J3237" t="s">
        <v>5175</v>
      </c>
      <c r="K3237" t="s">
        <v>829</v>
      </c>
      <c r="L3237" t="s">
        <v>1240</v>
      </c>
    </row>
    <row r="3238" spans="1:12" x14ac:dyDescent="0.45">
      <c r="A3238">
        <v>30299554</v>
      </c>
      <c r="B3238" t="s">
        <v>5157</v>
      </c>
      <c r="C3238">
        <v>8472835</v>
      </c>
      <c r="D3238" t="s">
        <v>5158</v>
      </c>
      <c r="E3238" t="s">
        <v>5159</v>
      </c>
      <c r="F3238" t="s">
        <v>365</v>
      </c>
      <c r="G3238">
        <v>57204580182</v>
      </c>
      <c r="H3238" t="s">
        <v>5171</v>
      </c>
      <c r="I3238" t="s">
        <v>5172</v>
      </c>
      <c r="J3238" t="s">
        <v>5173</v>
      </c>
      <c r="K3238" t="s">
        <v>487</v>
      </c>
      <c r="L3238" t="s">
        <v>1158</v>
      </c>
    </row>
    <row r="3239" spans="1:12" x14ac:dyDescent="0.45">
      <c r="A3239">
        <v>30299554</v>
      </c>
      <c r="B3239" t="s">
        <v>5164</v>
      </c>
      <c r="C3239">
        <v>1928879</v>
      </c>
      <c r="D3239" t="s">
        <v>5165</v>
      </c>
      <c r="E3239" t="s">
        <v>5166</v>
      </c>
      <c r="F3239" t="s">
        <v>5167</v>
      </c>
      <c r="G3239">
        <v>57204580182</v>
      </c>
      <c r="H3239" t="s">
        <v>5171</v>
      </c>
      <c r="I3239" t="s">
        <v>5172</v>
      </c>
      <c r="J3239" t="s">
        <v>5173</v>
      </c>
      <c r="K3239" t="s">
        <v>487</v>
      </c>
      <c r="L3239" t="s">
        <v>1158</v>
      </c>
    </row>
    <row r="3240" spans="1:12" x14ac:dyDescent="0.45">
      <c r="A3240">
        <v>30299554</v>
      </c>
      <c r="B3240" t="s">
        <v>5157</v>
      </c>
      <c r="C3240">
        <v>8472835</v>
      </c>
      <c r="D3240" t="s">
        <v>5158</v>
      </c>
      <c r="E3240" t="s">
        <v>5159</v>
      </c>
      <c r="F3240" t="s">
        <v>1581</v>
      </c>
      <c r="G3240">
        <v>57204580182</v>
      </c>
      <c r="H3240" t="s">
        <v>5171</v>
      </c>
      <c r="I3240" t="s">
        <v>5172</v>
      </c>
      <c r="J3240" t="s">
        <v>5173</v>
      </c>
      <c r="K3240" t="s">
        <v>487</v>
      </c>
      <c r="L3240" t="s">
        <v>1158</v>
      </c>
    </row>
    <row r="3241" spans="1:12" x14ac:dyDescent="0.45">
      <c r="A3241">
        <v>30299554</v>
      </c>
      <c r="B3241" t="s">
        <v>5157</v>
      </c>
      <c r="C3241">
        <v>8472835</v>
      </c>
      <c r="D3241" t="s">
        <v>5158</v>
      </c>
      <c r="E3241" t="s">
        <v>5159</v>
      </c>
      <c r="F3241" t="s">
        <v>365</v>
      </c>
      <c r="G3241">
        <v>6602749668</v>
      </c>
      <c r="H3241" t="s">
        <v>5174</v>
      </c>
      <c r="I3241" t="s">
        <v>5165</v>
      </c>
      <c r="J3241" t="s">
        <v>5175</v>
      </c>
      <c r="K3241" t="s">
        <v>829</v>
      </c>
      <c r="L3241" t="s">
        <v>1240</v>
      </c>
    </row>
    <row r="3242" spans="1:12" x14ac:dyDescent="0.45">
      <c r="A3242">
        <v>30299554</v>
      </c>
      <c r="B3242" t="s">
        <v>5164</v>
      </c>
      <c r="C3242">
        <v>1928879</v>
      </c>
      <c r="D3242" t="s">
        <v>5165</v>
      </c>
      <c r="E3242" t="s">
        <v>5166</v>
      </c>
      <c r="F3242" t="s">
        <v>5167</v>
      </c>
      <c r="G3242">
        <v>6602749668</v>
      </c>
      <c r="H3242" t="s">
        <v>5174</v>
      </c>
      <c r="I3242" t="s">
        <v>5165</v>
      </c>
      <c r="J3242" t="s">
        <v>5175</v>
      </c>
      <c r="K3242" t="s">
        <v>829</v>
      </c>
      <c r="L3242" t="s">
        <v>1240</v>
      </c>
    </row>
    <row r="3243" spans="1:12" x14ac:dyDescent="0.45">
      <c r="A3243">
        <v>30299554</v>
      </c>
      <c r="B3243" t="s">
        <v>5157</v>
      </c>
      <c r="C3243">
        <v>8472835</v>
      </c>
      <c r="D3243" t="s">
        <v>5158</v>
      </c>
      <c r="E3243" t="s">
        <v>5159</v>
      </c>
      <c r="F3243" t="s">
        <v>1581</v>
      </c>
      <c r="G3243">
        <v>6602749668</v>
      </c>
      <c r="H3243" t="s">
        <v>5174</v>
      </c>
      <c r="I3243" t="s">
        <v>5165</v>
      </c>
      <c r="J3243" t="s">
        <v>5175</v>
      </c>
      <c r="K3243" t="s">
        <v>829</v>
      </c>
      <c r="L3243" t="s">
        <v>1240</v>
      </c>
    </row>
    <row r="3244" spans="1:12" x14ac:dyDescent="0.45">
      <c r="A3244">
        <v>30299559</v>
      </c>
      <c r="B3244" t="s">
        <v>5176</v>
      </c>
      <c r="C3244">
        <v>7031225</v>
      </c>
      <c r="D3244" t="s">
        <v>5177</v>
      </c>
      <c r="E3244" t="s">
        <v>5178</v>
      </c>
      <c r="F3244" t="s">
        <v>365</v>
      </c>
      <c r="G3244">
        <v>7103080139</v>
      </c>
      <c r="H3244" t="s">
        <v>5179</v>
      </c>
      <c r="I3244" t="s">
        <v>5177</v>
      </c>
      <c r="J3244" t="s">
        <v>4322</v>
      </c>
      <c r="K3244" t="s">
        <v>1754</v>
      </c>
      <c r="L3244" t="s">
        <v>5180</v>
      </c>
    </row>
    <row r="3245" spans="1:12" x14ac:dyDescent="0.45">
      <c r="A3245">
        <v>30299559</v>
      </c>
      <c r="B3245" t="s">
        <v>5176</v>
      </c>
      <c r="C3245">
        <v>7031225</v>
      </c>
      <c r="D3245" t="s">
        <v>5177</v>
      </c>
      <c r="E3245" t="s">
        <v>5178</v>
      </c>
      <c r="F3245" t="s">
        <v>5181</v>
      </c>
      <c r="G3245">
        <v>7103080139</v>
      </c>
      <c r="H3245" t="s">
        <v>5179</v>
      </c>
      <c r="I3245" t="s">
        <v>5177</v>
      </c>
      <c r="J3245" t="s">
        <v>4322</v>
      </c>
      <c r="K3245" t="s">
        <v>1754</v>
      </c>
      <c r="L3245" t="s">
        <v>5180</v>
      </c>
    </row>
    <row r="3246" spans="1:12" x14ac:dyDescent="0.45">
      <c r="A3246">
        <v>30299559</v>
      </c>
      <c r="B3246" t="s">
        <v>5176</v>
      </c>
      <c r="C3246">
        <v>7031225</v>
      </c>
      <c r="D3246" t="s">
        <v>5177</v>
      </c>
      <c r="E3246" t="s">
        <v>5178</v>
      </c>
      <c r="F3246" t="s">
        <v>365</v>
      </c>
      <c r="G3246">
        <v>49863476600</v>
      </c>
      <c r="H3246" t="s">
        <v>5182</v>
      </c>
      <c r="I3246" t="s">
        <v>5183</v>
      </c>
      <c r="J3246" t="s">
        <v>5184</v>
      </c>
      <c r="K3246" t="s">
        <v>70</v>
      </c>
      <c r="L3246" t="s">
        <v>5180</v>
      </c>
    </row>
    <row r="3247" spans="1:12" x14ac:dyDescent="0.45">
      <c r="A3247">
        <v>30299559</v>
      </c>
      <c r="B3247" t="s">
        <v>5176</v>
      </c>
      <c r="C3247">
        <v>7031225</v>
      </c>
      <c r="D3247" t="s">
        <v>5177</v>
      </c>
      <c r="E3247" t="s">
        <v>5178</v>
      </c>
      <c r="F3247" t="s">
        <v>5181</v>
      </c>
      <c r="G3247">
        <v>49863476600</v>
      </c>
      <c r="H3247" t="s">
        <v>5182</v>
      </c>
      <c r="I3247" t="s">
        <v>5183</v>
      </c>
      <c r="J3247" t="s">
        <v>5184</v>
      </c>
      <c r="K3247" t="s">
        <v>70</v>
      </c>
      <c r="L3247" t="s">
        <v>5180</v>
      </c>
    </row>
    <row r="3248" spans="1:12" x14ac:dyDescent="0.45">
      <c r="A3248">
        <v>30299559</v>
      </c>
      <c r="B3248" t="s">
        <v>5176</v>
      </c>
      <c r="C3248">
        <v>7031225</v>
      </c>
      <c r="D3248" t="s">
        <v>5177</v>
      </c>
      <c r="E3248" t="s">
        <v>5178</v>
      </c>
      <c r="F3248" t="s">
        <v>365</v>
      </c>
      <c r="G3248">
        <v>7004554960</v>
      </c>
      <c r="H3248" t="s">
        <v>5185</v>
      </c>
      <c r="I3248" t="s">
        <v>5186</v>
      </c>
      <c r="J3248" t="s">
        <v>1261</v>
      </c>
      <c r="K3248" t="s">
        <v>70</v>
      </c>
      <c r="L3248" t="s">
        <v>5187</v>
      </c>
    </row>
    <row r="3249" spans="1:12" x14ac:dyDescent="0.45">
      <c r="A3249">
        <v>30299559</v>
      </c>
      <c r="B3249" t="s">
        <v>5176</v>
      </c>
      <c r="C3249">
        <v>7031225</v>
      </c>
      <c r="D3249" t="s">
        <v>5177</v>
      </c>
      <c r="E3249" t="s">
        <v>5178</v>
      </c>
      <c r="F3249" t="s">
        <v>5181</v>
      </c>
      <c r="G3249">
        <v>7004554960</v>
      </c>
      <c r="H3249" t="s">
        <v>5185</v>
      </c>
      <c r="I3249" t="s">
        <v>5186</v>
      </c>
      <c r="J3249" t="s">
        <v>1261</v>
      </c>
      <c r="K3249" t="s">
        <v>70</v>
      </c>
      <c r="L3249" t="s">
        <v>5187</v>
      </c>
    </row>
    <row r="3250" spans="1:12" x14ac:dyDescent="0.45">
      <c r="A3250">
        <v>30299559</v>
      </c>
      <c r="B3250" t="s">
        <v>5176</v>
      </c>
      <c r="C3250">
        <v>7031225</v>
      </c>
      <c r="D3250" t="s">
        <v>5177</v>
      </c>
      <c r="E3250" t="s">
        <v>5178</v>
      </c>
      <c r="F3250" t="s">
        <v>365</v>
      </c>
      <c r="G3250">
        <v>6506469500</v>
      </c>
      <c r="H3250" t="s">
        <v>5188</v>
      </c>
      <c r="I3250" t="s">
        <v>5189</v>
      </c>
      <c r="J3250" t="s">
        <v>3525</v>
      </c>
      <c r="K3250" t="s">
        <v>70</v>
      </c>
      <c r="L3250" t="s">
        <v>5190</v>
      </c>
    </row>
    <row r="3251" spans="1:12" x14ac:dyDescent="0.45">
      <c r="A3251">
        <v>30299559</v>
      </c>
      <c r="B3251" t="s">
        <v>5176</v>
      </c>
      <c r="C3251">
        <v>7031225</v>
      </c>
      <c r="D3251" t="s">
        <v>5177</v>
      </c>
      <c r="E3251" t="s">
        <v>5178</v>
      </c>
      <c r="F3251" t="s">
        <v>5181</v>
      </c>
      <c r="G3251">
        <v>6506469500</v>
      </c>
      <c r="H3251" t="s">
        <v>5188</v>
      </c>
      <c r="I3251" t="s">
        <v>5189</v>
      </c>
      <c r="J3251" t="s">
        <v>3525</v>
      </c>
      <c r="K3251" t="s">
        <v>70</v>
      </c>
      <c r="L3251" t="s">
        <v>5190</v>
      </c>
    </row>
    <row r="3252" spans="1:12" x14ac:dyDescent="0.45">
      <c r="A3252">
        <v>30299559</v>
      </c>
      <c r="B3252" t="s">
        <v>5176</v>
      </c>
      <c r="C3252">
        <v>7031225</v>
      </c>
      <c r="D3252" t="s">
        <v>5177</v>
      </c>
      <c r="E3252" t="s">
        <v>5178</v>
      </c>
      <c r="F3252" t="s">
        <v>365</v>
      </c>
      <c r="G3252">
        <v>57204140796</v>
      </c>
      <c r="H3252" t="s">
        <v>5191</v>
      </c>
      <c r="I3252" t="s">
        <v>5192</v>
      </c>
      <c r="J3252" t="s">
        <v>1005</v>
      </c>
      <c r="K3252" t="s">
        <v>108</v>
      </c>
      <c r="L3252" t="s">
        <v>5187</v>
      </c>
    </row>
    <row r="3253" spans="1:12" x14ac:dyDescent="0.45">
      <c r="A3253">
        <v>30299559</v>
      </c>
      <c r="B3253" t="s">
        <v>5176</v>
      </c>
      <c r="C3253">
        <v>7031225</v>
      </c>
      <c r="D3253" t="s">
        <v>5177</v>
      </c>
      <c r="E3253" t="s">
        <v>5178</v>
      </c>
      <c r="F3253" t="s">
        <v>5181</v>
      </c>
      <c r="G3253">
        <v>57204140796</v>
      </c>
      <c r="H3253" t="s">
        <v>5191</v>
      </c>
      <c r="I3253" t="s">
        <v>5192</v>
      </c>
      <c r="J3253" t="s">
        <v>1005</v>
      </c>
      <c r="K3253" t="s">
        <v>108</v>
      </c>
      <c r="L3253" t="s">
        <v>5187</v>
      </c>
    </row>
    <row r="3254" spans="1:12" x14ac:dyDescent="0.45">
      <c r="A3254">
        <v>30299559</v>
      </c>
      <c r="B3254" t="s">
        <v>5176</v>
      </c>
      <c r="C3254">
        <v>7031225</v>
      </c>
      <c r="D3254" t="s">
        <v>5177</v>
      </c>
      <c r="E3254" t="s">
        <v>5178</v>
      </c>
      <c r="F3254" t="s">
        <v>365</v>
      </c>
      <c r="G3254">
        <v>9636106200</v>
      </c>
      <c r="H3254" t="s">
        <v>5193</v>
      </c>
      <c r="I3254" t="s">
        <v>5194</v>
      </c>
      <c r="J3254" t="s">
        <v>5195</v>
      </c>
      <c r="K3254" t="s">
        <v>89</v>
      </c>
      <c r="L3254" t="s">
        <v>5196</v>
      </c>
    </row>
    <row r="3255" spans="1:12" x14ac:dyDescent="0.45">
      <c r="A3255">
        <v>30299559</v>
      </c>
      <c r="B3255" t="s">
        <v>5176</v>
      </c>
      <c r="C3255">
        <v>7031225</v>
      </c>
      <c r="D3255" t="s">
        <v>5177</v>
      </c>
      <c r="E3255" t="s">
        <v>5178</v>
      </c>
      <c r="F3255" t="s">
        <v>5181</v>
      </c>
      <c r="G3255">
        <v>9636106200</v>
      </c>
      <c r="H3255" t="s">
        <v>5193</v>
      </c>
      <c r="I3255" t="s">
        <v>5194</v>
      </c>
      <c r="J3255" t="s">
        <v>5195</v>
      </c>
      <c r="K3255" t="s">
        <v>89</v>
      </c>
      <c r="L3255" t="s">
        <v>5196</v>
      </c>
    </row>
    <row r="3256" spans="1:12" x14ac:dyDescent="0.45">
      <c r="A3256">
        <v>30299559</v>
      </c>
      <c r="B3256" t="s">
        <v>5176</v>
      </c>
      <c r="C3256">
        <v>7031225</v>
      </c>
      <c r="D3256" t="s">
        <v>5177</v>
      </c>
      <c r="E3256" t="s">
        <v>5178</v>
      </c>
      <c r="F3256" t="s">
        <v>365</v>
      </c>
      <c r="G3256">
        <v>57190747198</v>
      </c>
      <c r="H3256" t="s">
        <v>5197</v>
      </c>
      <c r="I3256" t="s">
        <v>5198</v>
      </c>
      <c r="J3256" t="s">
        <v>5199</v>
      </c>
      <c r="K3256" t="s">
        <v>70</v>
      </c>
      <c r="L3256" t="s">
        <v>5190</v>
      </c>
    </row>
    <row r="3257" spans="1:12" x14ac:dyDescent="0.45">
      <c r="A3257">
        <v>30299559</v>
      </c>
      <c r="B3257" t="s">
        <v>5176</v>
      </c>
      <c r="C3257">
        <v>7031225</v>
      </c>
      <c r="D3257" t="s">
        <v>5177</v>
      </c>
      <c r="E3257" t="s">
        <v>5178</v>
      </c>
      <c r="F3257" t="s">
        <v>5181</v>
      </c>
      <c r="G3257">
        <v>57190747198</v>
      </c>
      <c r="H3257" t="s">
        <v>5197</v>
      </c>
      <c r="I3257" t="s">
        <v>5198</v>
      </c>
      <c r="J3257" t="s">
        <v>5199</v>
      </c>
      <c r="K3257" t="s">
        <v>70</v>
      </c>
      <c r="L3257" t="s">
        <v>5190</v>
      </c>
    </row>
    <row r="3258" spans="1:12" x14ac:dyDescent="0.45">
      <c r="A3258">
        <v>30300945</v>
      </c>
      <c r="B3258" t="s">
        <v>5200</v>
      </c>
      <c r="C3258">
        <v>9967224</v>
      </c>
      <c r="D3258" t="s">
        <v>5201</v>
      </c>
      <c r="E3258" t="s">
        <v>5202</v>
      </c>
      <c r="F3258" t="s">
        <v>2262</v>
      </c>
      <c r="G3258">
        <v>8753104200</v>
      </c>
      <c r="H3258" t="s">
        <v>5203</v>
      </c>
      <c r="I3258" t="s">
        <v>5204</v>
      </c>
      <c r="J3258" t="s">
        <v>5205</v>
      </c>
      <c r="K3258" t="s">
        <v>104</v>
      </c>
      <c r="L3258" t="s">
        <v>5206</v>
      </c>
    </row>
    <row r="3259" spans="1:12" x14ac:dyDescent="0.45">
      <c r="A3259">
        <v>30300945</v>
      </c>
      <c r="B3259" t="s">
        <v>5200</v>
      </c>
      <c r="C3259">
        <v>9967224</v>
      </c>
      <c r="D3259" t="s">
        <v>5201</v>
      </c>
      <c r="E3259" t="s">
        <v>5202</v>
      </c>
      <c r="F3259" t="s">
        <v>2262</v>
      </c>
      <c r="G3259">
        <v>7006037545</v>
      </c>
      <c r="H3259" t="s">
        <v>5207</v>
      </c>
      <c r="I3259" t="s">
        <v>5208</v>
      </c>
      <c r="J3259" t="s">
        <v>5209</v>
      </c>
      <c r="K3259" t="s">
        <v>53</v>
      </c>
      <c r="L3259" t="s">
        <v>5210</v>
      </c>
    </row>
    <row r="3260" spans="1:12" x14ac:dyDescent="0.45">
      <c r="A3260">
        <v>30300945</v>
      </c>
      <c r="B3260" t="s">
        <v>5200</v>
      </c>
      <c r="C3260">
        <v>9967224</v>
      </c>
      <c r="D3260" t="s">
        <v>5201</v>
      </c>
      <c r="E3260" t="s">
        <v>5202</v>
      </c>
      <c r="F3260" t="s">
        <v>2262</v>
      </c>
      <c r="G3260">
        <v>55328668400</v>
      </c>
      <c r="H3260" t="s">
        <v>5211</v>
      </c>
      <c r="I3260" t="s">
        <v>5212</v>
      </c>
      <c r="J3260" t="s">
        <v>5213</v>
      </c>
      <c r="K3260" t="s">
        <v>5214</v>
      </c>
      <c r="L3260" t="s">
        <v>3073</v>
      </c>
    </row>
    <row r="3261" spans="1:12" x14ac:dyDescent="0.45">
      <c r="A3261">
        <v>30300945</v>
      </c>
      <c r="B3261" t="s">
        <v>5200</v>
      </c>
      <c r="C3261">
        <v>9967224</v>
      </c>
      <c r="D3261" t="s">
        <v>5201</v>
      </c>
      <c r="E3261" t="s">
        <v>5202</v>
      </c>
      <c r="F3261" t="s">
        <v>2262</v>
      </c>
      <c r="G3261">
        <v>6506517199</v>
      </c>
      <c r="H3261" t="s">
        <v>5215</v>
      </c>
      <c r="I3261" t="s">
        <v>5201</v>
      </c>
      <c r="J3261" t="s">
        <v>5216</v>
      </c>
      <c r="K3261" t="s">
        <v>97</v>
      </c>
      <c r="L3261" t="s">
        <v>3073</v>
      </c>
    </row>
    <row r="3262" spans="1:12" x14ac:dyDescent="0.45">
      <c r="A3262">
        <v>30300945</v>
      </c>
      <c r="B3262" t="s">
        <v>5200</v>
      </c>
      <c r="C3262">
        <v>9967224</v>
      </c>
      <c r="D3262" t="s">
        <v>5201</v>
      </c>
      <c r="E3262" t="s">
        <v>5202</v>
      </c>
      <c r="F3262" t="s">
        <v>2262</v>
      </c>
      <c r="G3262">
        <v>57204525926</v>
      </c>
      <c r="H3262" t="s">
        <v>5217</v>
      </c>
      <c r="I3262" t="s">
        <v>5218</v>
      </c>
      <c r="J3262" t="s">
        <v>5219</v>
      </c>
      <c r="K3262" t="s">
        <v>53</v>
      </c>
      <c r="L3262" t="s">
        <v>5210</v>
      </c>
    </row>
    <row r="3263" spans="1:12" x14ac:dyDescent="0.45">
      <c r="A3263">
        <v>30300945</v>
      </c>
      <c r="B3263" t="s">
        <v>5200</v>
      </c>
      <c r="C3263">
        <v>9967224</v>
      </c>
      <c r="D3263" t="s">
        <v>5201</v>
      </c>
      <c r="E3263" t="s">
        <v>5202</v>
      </c>
      <c r="F3263" t="s">
        <v>2262</v>
      </c>
      <c r="G3263">
        <v>7004635585</v>
      </c>
      <c r="H3263" t="s">
        <v>5220</v>
      </c>
      <c r="I3263" t="s">
        <v>1085</v>
      </c>
      <c r="J3263" t="s">
        <v>2240</v>
      </c>
      <c r="K3263" t="s">
        <v>392</v>
      </c>
      <c r="L3263" t="s">
        <v>5210</v>
      </c>
    </row>
    <row r="3264" spans="1:12" x14ac:dyDescent="0.45">
      <c r="A3264">
        <v>30300945</v>
      </c>
      <c r="B3264" t="s">
        <v>5200</v>
      </c>
      <c r="C3264">
        <v>9967224</v>
      </c>
      <c r="D3264" t="s">
        <v>5201</v>
      </c>
      <c r="E3264" t="s">
        <v>5202</v>
      </c>
      <c r="F3264" t="s">
        <v>2262</v>
      </c>
      <c r="G3264">
        <v>17134994700</v>
      </c>
      <c r="H3264" t="s">
        <v>5221</v>
      </c>
      <c r="I3264" t="s">
        <v>5222</v>
      </c>
      <c r="J3264" t="s">
        <v>2784</v>
      </c>
      <c r="K3264" t="s">
        <v>89</v>
      </c>
      <c r="L3264" t="s">
        <v>5206</v>
      </c>
    </row>
    <row r="3265" spans="1:12" x14ac:dyDescent="0.45">
      <c r="A3265">
        <v>30300945</v>
      </c>
      <c r="B3265" t="s">
        <v>5200</v>
      </c>
      <c r="C3265">
        <v>9967224</v>
      </c>
      <c r="D3265" t="s">
        <v>5201</v>
      </c>
      <c r="E3265" t="s">
        <v>5202</v>
      </c>
      <c r="F3265" t="s">
        <v>2262</v>
      </c>
      <c r="G3265">
        <v>56485114500</v>
      </c>
      <c r="H3265" t="s">
        <v>5223</v>
      </c>
      <c r="I3265" t="s">
        <v>5224</v>
      </c>
      <c r="J3265" t="s">
        <v>5225</v>
      </c>
      <c r="K3265" t="s">
        <v>538</v>
      </c>
      <c r="L3265" t="s">
        <v>5226</v>
      </c>
    </row>
    <row r="3266" spans="1:12" x14ac:dyDescent="0.45">
      <c r="A3266">
        <v>30300945</v>
      </c>
      <c r="B3266" t="s">
        <v>5200</v>
      </c>
      <c r="C3266">
        <v>9967224</v>
      </c>
      <c r="D3266" t="s">
        <v>5201</v>
      </c>
      <c r="E3266" t="s">
        <v>5202</v>
      </c>
      <c r="F3266" t="s">
        <v>2262</v>
      </c>
      <c r="G3266">
        <v>6701838075</v>
      </c>
      <c r="H3266" t="s">
        <v>5227</v>
      </c>
      <c r="I3266" t="s">
        <v>5228</v>
      </c>
      <c r="J3266" t="s">
        <v>5229</v>
      </c>
      <c r="K3266" t="s">
        <v>205</v>
      </c>
      <c r="L3266" t="s">
        <v>5206</v>
      </c>
    </row>
    <row r="3267" spans="1:12" x14ac:dyDescent="0.45">
      <c r="A3267">
        <v>30300945</v>
      </c>
      <c r="B3267" t="s">
        <v>5200</v>
      </c>
      <c r="C3267">
        <v>9967224</v>
      </c>
      <c r="D3267" t="s">
        <v>5201</v>
      </c>
      <c r="E3267" t="s">
        <v>5202</v>
      </c>
      <c r="F3267" t="s">
        <v>2262</v>
      </c>
      <c r="G3267">
        <v>6603060202</v>
      </c>
      <c r="H3267" t="s">
        <v>5230</v>
      </c>
      <c r="I3267" t="s">
        <v>5231</v>
      </c>
      <c r="J3267" t="s">
        <v>5232</v>
      </c>
      <c r="K3267" t="s">
        <v>5233</v>
      </c>
      <c r="L3267" t="s">
        <v>5206</v>
      </c>
    </row>
    <row r="3268" spans="1:12" x14ac:dyDescent="0.45">
      <c r="A3268">
        <v>30300945</v>
      </c>
      <c r="B3268" t="s">
        <v>5200</v>
      </c>
      <c r="C3268">
        <v>9967224</v>
      </c>
      <c r="D3268" t="s">
        <v>5201</v>
      </c>
      <c r="E3268" t="s">
        <v>5202</v>
      </c>
      <c r="F3268" t="s">
        <v>2262</v>
      </c>
      <c r="G3268">
        <v>55936478800</v>
      </c>
      <c r="H3268" t="s">
        <v>5234</v>
      </c>
      <c r="I3268" t="s">
        <v>5235</v>
      </c>
      <c r="J3268" t="s">
        <v>4668</v>
      </c>
      <c r="K3268" t="s">
        <v>213</v>
      </c>
      <c r="L3268" t="s">
        <v>5226</v>
      </c>
    </row>
    <row r="3269" spans="1:12" x14ac:dyDescent="0.45">
      <c r="A3269">
        <v>30301483</v>
      </c>
      <c r="B3269" t="s">
        <v>5236</v>
      </c>
      <c r="C3269">
        <v>8783020</v>
      </c>
      <c r="D3269" t="s">
        <v>5237</v>
      </c>
      <c r="E3269" t="s">
        <v>5238</v>
      </c>
      <c r="F3269" t="s">
        <v>884</v>
      </c>
      <c r="G3269">
        <v>57204216506</v>
      </c>
      <c r="H3269" t="s">
        <v>5239</v>
      </c>
      <c r="I3269" t="s">
        <v>5240</v>
      </c>
      <c r="J3269" t="s">
        <v>56</v>
      </c>
      <c r="K3269" t="s">
        <v>56</v>
      </c>
      <c r="L3269" t="s">
        <v>5241</v>
      </c>
    </row>
    <row r="3270" spans="1:12" x14ac:dyDescent="0.45">
      <c r="A3270">
        <v>30301483</v>
      </c>
      <c r="B3270" t="s">
        <v>5236</v>
      </c>
      <c r="C3270">
        <v>8783020</v>
      </c>
      <c r="D3270" t="s">
        <v>5237</v>
      </c>
      <c r="E3270" t="s">
        <v>5238</v>
      </c>
      <c r="F3270" t="s">
        <v>884</v>
      </c>
      <c r="G3270">
        <v>6507392205</v>
      </c>
      <c r="H3270" t="s">
        <v>5242</v>
      </c>
      <c r="I3270" t="s">
        <v>5237</v>
      </c>
      <c r="J3270" t="s">
        <v>70</v>
      </c>
      <c r="K3270" t="s">
        <v>70</v>
      </c>
      <c r="L3270" t="s">
        <v>892</v>
      </c>
    </row>
    <row r="3271" spans="1:12" x14ac:dyDescent="0.45">
      <c r="A3271">
        <v>30301483</v>
      </c>
      <c r="B3271" t="s">
        <v>5236</v>
      </c>
      <c r="C3271">
        <v>8783020</v>
      </c>
      <c r="D3271" t="s">
        <v>5237</v>
      </c>
      <c r="E3271" t="s">
        <v>5238</v>
      </c>
      <c r="F3271" t="s">
        <v>884</v>
      </c>
      <c r="G3271">
        <v>7006453787</v>
      </c>
      <c r="H3271" t="s">
        <v>5243</v>
      </c>
      <c r="I3271" t="s">
        <v>5244</v>
      </c>
      <c r="J3271" t="s">
        <v>5245</v>
      </c>
      <c r="K3271" t="s">
        <v>3425</v>
      </c>
      <c r="L3271" t="s">
        <v>5241</v>
      </c>
    </row>
    <row r="3272" spans="1:12" x14ac:dyDescent="0.45">
      <c r="A3272">
        <v>30301483</v>
      </c>
      <c r="B3272" t="s">
        <v>5236</v>
      </c>
      <c r="C3272">
        <v>8783020</v>
      </c>
      <c r="D3272" t="s">
        <v>5237</v>
      </c>
      <c r="E3272" t="s">
        <v>5238</v>
      </c>
      <c r="F3272" t="s">
        <v>884</v>
      </c>
      <c r="G3272">
        <v>36953421200</v>
      </c>
      <c r="H3272" t="s">
        <v>1970</v>
      </c>
      <c r="I3272" t="s">
        <v>521</v>
      </c>
      <c r="J3272" t="s">
        <v>89</v>
      </c>
      <c r="K3272" t="s">
        <v>89</v>
      </c>
      <c r="L3272" t="s">
        <v>5241</v>
      </c>
    </row>
    <row r="3273" spans="1:12" x14ac:dyDescent="0.45">
      <c r="A3273">
        <v>30301483</v>
      </c>
      <c r="B3273" t="s">
        <v>5236</v>
      </c>
      <c r="C3273">
        <v>8783020</v>
      </c>
      <c r="D3273" t="s">
        <v>5237</v>
      </c>
      <c r="E3273" t="s">
        <v>5238</v>
      </c>
      <c r="F3273" t="s">
        <v>884</v>
      </c>
      <c r="G3273">
        <v>7007042651</v>
      </c>
      <c r="H3273" t="s">
        <v>5246</v>
      </c>
      <c r="I3273" t="s">
        <v>5247</v>
      </c>
      <c r="J3273" t="s">
        <v>5248</v>
      </c>
      <c r="K3273" t="s">
        <v>5249</v>
      </c>
      <c r="L3273" t="s">
        <v>5241</v>
      </c>
    </row>
    <row r="3274" spans="1:12" x14ac:dyDescent="0.45">
      <c r="A3274">
        <v>30301483</v>
      </c>
      <c r="B3274" t="s">
        <v>5236</v>
      </c>
      <c r="C3274">
        <v>8783020</v>
      </c>
      <c r="D3274" t="s">
        <v>5237</v>
      </c>
      <c r="E3274" t="s">
        <v>5238</v>
      </c>
      <c r="F3274" t="s">
        <v>884</v>
      </c>
      <c r="G3274">
        <v>55605367100</v>
      </c>
      <c r="H3274" t="s">
        <v>5250</v>
      </c>
      <c r="I3274" t="s">
        <v>5251</v>
      </c>
      <c r="J3274" t="s">
        <v>29</v>
      </c>
      <c r="K3274" t="s">
        <v>29</v>
      </c>
      <c r="L3274" t="s">
        <v>892</v>
      </c>
    </row>
    <row r="3275" spans="1:12" x14ac:dyDescent="0.45">
      <c r="A3275">
        <v>30301832</v>
      </c>
      <c r="B3275" t="s">
        <v>5252</v>
      </c>
      <c r="C3275">
        <v>1863322</v>
      </c>
      <c r="D3275" t="s">
        <v>5253</v>
      </c>
      <c r="E3275" t="s">
        <v>5254</v>
      </c>
      <c r="F3275" t="s">
        <v>5255</v>
      </c>
      <c r="G3275">
        <v>14832185500</v>
      </c>
      <c r="H3275" t="s">
        <v>5256</v>
      </c>
      <c r="I3275" t="s">
        <v>5257</v>
      </c>
      <c r="J3275" t="s">
        <v>5258</v>
      </c>
      <c r="K3275" t="s">
        <v>108</v>
      </c>
      <c r="L3275" t="s">
        <v>5259</v>
      </c>
    </row>
    <row r="3276" spans="1:12" x14ac:dyDescent="0.45">
      <c r="A3276">
        <v>30301832</v>
      </c>
      <c r="B3276" t="s">
        <v>5252</v>
      </c>
      <c r="C3276">
        <v>1863322</v>
      </c>
      <c r="D3276" t="s">
        <v>5253</v>
      </c>
      <c r="E3276" t="s">
        <v>5254</v>
      </c>
      <c r="F3276" t="s">
        <v>5255</v>
      </c>
      <c r="G3276">
        <v>7102057697</v>
      </c>
      <c r="H3276" t="s">
        <v>5260</v>
      </c>
      <c r="I3276" t="s">
        <v>5253</v>
      </c>
      <c r="J3276" t="s">
        <v>803</v>
      </c>
      <c r="K3276" t="s">
        <v>804</v>
      </c>
      <c r="L3276" t="s">
        <v>5259</v>
      </c>
    </row>
    <row r="3277" spans="1:12" x14ac:dyDescent="0.45">
      <c r="A3277">
        <v>30301961</v>
      </c>
      <c r="B3277" t="s">
        <v>5261</v>
      </c>
      <c r="C3277">
        <v>8551179</v>
      </c>
      <c r="D3277" t="s">
        <v>1965</v>
      </c>
      <c r="E3277" t="s">
        <v>3948</v>
      </c>
      <c r="F3277" t="s">
        <v>604</v>
      </c>
      <c r="G3277">
        <v>20336788500</v>
      </c>
      <c r="H3277" t="s">
        <v>3234</v>
      </c>
      <c r="I3277" t="s">
        <v>17</v>
      </c>
      <c r="J3277" t="s">
        <v>5262</v>
      </c>
      <c r="K3277" t="s">
        <v>56</v>
      </c>
      <c r="L3277" t="s">
        <v>4466</v>
      </c>
    </row>
    <row r="3278" spans="1:12" x14ac:dyDescent="0.45">
      <c r="A3278">
        <v>30301961</v>
      </c>
      <c r="B3278" t="s">
        <v>5261</v>
      </c>
      <c r="C3278">
        <v>8551179</v>
      </c>
      <c r="D3278" t="s">
        <v>1965</v>
      </c>
      <c r="E3278" t="s">
        <v>3948</v>
      </c>
      <c r="F3278" t="s">
        <v>604</v>
      </c>
      <c r="G3278">
        <v>57204141900</v>
      </c>
      <c r="H3278" t="s">
        <v>5263</v>
      </c>
      <c r="I3278" t="s">
        <v>2529</v>
      </c>
      <c r="J3278" t="s">
        <v>5264</v>
      </c>
      <c r="K3278" t="s">
        <v>56</v>
      </c>
      <c r="L3278" t="s">
        <v>5265</v>
      </c>
    </row>
    <row r="3279" spans="1:12" x14ac:dyDescent="0.45">
      <c r="A3279">
        <v>30301961</v>
      </c>
      <c r="B3279" t="s">
        <v>5261</v>
      </c>
      <c r="C3279">
        <v>8551179</v>
      </c>
      <c r="D3279" t="s">
        <v>1965</v>
      </c>
      <c r="E3279" t="s">
        <v>3948</v>
      </c>
      <c r="F3279" t="s">
        <v>604</v>
      </c>
      <c r="G3279">
        <v>57204137855</v>
      </c>
      <c r="H3279" t="s">
        <v>5266</v>
      </c>
      <c r="I3279" t="s">
        <v>5267</v>
      </c>
      <c r="J3279" t="s">
        <v>5268</v>
      </c>
      <c r="K3279" t="s">
        <v>392</v>
      </c>
      <c r="L3279" t="s">
        <v>4466</v>
      </c>
    </row>
    <row r="3280" spans="1:12" x14ac:dyDescent="0.45">
      <c r="A3280">
        <v>30301961</v>
      </c>
      <c r="B3280" t="s">
        <v>5261</v>
      </c>
      <c r="C3280">
        <v>8551179</v>
      </c>
      <c r="D3280" t="s">
        <v>1965</v>
      </c>
      <c r="E3280" t="s">
        <v>3948</v>
      </c>
      <c r="F3280" t="s">
        <v>604</v>
      </c>
      <c r="G3280">
        <v>57192451889</v>
      </c>
      <c r="H3280" t="s">
        <v>5269</v>
      </c>
      <c r="I3280" t="s">
        <v>1965</v>
      </c>
      <c r="J3280" t="s">
        <v>2159</v>
      </c>
      <c r="K3280" t="s">
        <v>205</v>
      </c>
      <c r="L3280" t="s">
        <v>604</v>
      </c>
    </row>
    <row r="3281" spans="1:12" x14ac:dyDescent="0.45">
      <c r="A3281">
        <v>30301961</v>
      </c>
      <c r="B3281" t="s">
        <v>5261</v>
      </c>
      <c r="C3281">
        <v>8551179</v>
      </c>
      <c r="D3281" t="s">
        <v>1965</v>
      </c>
      <c r="E3281" t="s">
        <v>3948</v>
      </c>
      <c r="F3281" t="s">
        <v>604</v>
      </c>
      <c r="G3281">
        <v>57204148100</v>
      </c>
      <c r="H3281" t="s">
        <v>1383</v>
      </c>
      <c r="I3281" t="s">
        <v>447</v>
      </c>
      <c r="J3281" t="s">
        <v>55</v>
      </c>
      <c r="K3281" t="s">
        <v>56</v>
      </c>
      <c r="L3281" t="s">
        <v>5265</v>
      </c>
    </row>
    <row r="3282" spans="1:12" x14ac:dyDescent="0.45">
      <c r="A3282">
        <v>30301961</v>
      </c>
      <c r="B3282" t="s">
        <v>5261</v>
      </c>
      <c r="C3282">
        <v>8551179</v>
      </c>
      <c r="D3282" t="s">
        <v>1965</v>
      </c>
      <c r="E3282" t="s">
        <v>3948</v>
      </c>
      <c r="F3282" t="s">
        <v>604</v>
      </c>
      <c r="G3282">
        <v>15830655900</v>
      </c>
      <c r="H3282" t="s">
        <v>3667</v>
      </c>
      <c r="I3282" t="s">
        <v>1974</v>
      </c>
      <c r="J3282" t="s">
        <v>3668</v>
      </c>
      <c r="K3282" t="s">
        <v>397</v>
      </c>
      <c r="L3282" t="s">
        <v>4466</v>
      </c>
    </row>
    <row r="3283" spans="1:12" x14ac:dyDescent="0.45">
      <c r="A3283">
        <v>30301961</v>
      </c>
      <c r="B3283" t="s">
        <v>5261</v>
      </c>
      <c r="C3283">
        <v>8551179</v>
      </c>
      <c r="D3283" t="s">
        <v>1965</v>
      </c>
      <c r="E3283" t="s">
        <v>3948</v>
      </c>
      <c r="F3283" t="s">
        <v>604</v>
      </c>
      <c r="G3283">
        <v>57204139613</v>
      </c>
      <c r="H3283" t="s">
        <v>5270</v>
      </c>
      <c r="I3283" t="s">
        <v>2620</v>
      </c>
      <c r="J3283" t="s">
        <v>5271</v>
      </c>
      <c r="K3283" t="s">
        <v>205</v>
      </c>
      <c r="L3283" t="s">
        <v>5265</v>
      </c>
    </row>
    <row r="3284" spans="1:12" x14ac:dyDescent="0.45">
      <c r="A3284">
        <v>30304398</v>
      </c>
      <c r="B3284" t="s">
        <v>5272</v>
      </c>
      <c r="C3284">
        <v>7607969</v>
      </c>
      <c r="D3284" t="s">
        <v>3891</v>
      </c>
      <c r="E3284" t="s">
        <v>5273</v>
      </c>
      <c r="F3284" t="s">
        <v>5274</v>
      </c>
      <c r="G3284">
        <v>7402570674</v>
      </c>
      <c r="H3284" t="s">
        <v>5275</v>
      </c>
      <c r="I3284" t="s">
        <v>3891</v>
      </c>
      <c r="J3284" t="s">
        <v>5276</v>
      </c>
      <c r="K3284" t="s">
        <v>53</v>
      </c>
      <c r="L3284" t="s">
        <v>519</v>
      </c>
    </row>
    <row r="3285" spans="1:12" x14ac:dyDescent="0.45">
      <c r="A3285">
        <v>30304398</v>
      </c>
      <c r="B3285" t="s">
        <v>5272</v>
      </c>
      <c r="C3285">
        <v>7607969</v>
      </c>
      <c r="D3285" t="s">
        <v>3891</v>
      </c>
      <c r="E3285" t="s">
        <v>5273</v>
      </c>
      <c r="F3285" t="s">
        <v>5274</v>
      </c>
      <c r="G3285">
        <v>26433854700</v>
      </c>
      <c r="H3285" t="s">
        <v>5277</v>
      </c>
      <c r="I3285" t="s">
        <v>5278</v>
      </c>
      <c r="J3285" t="s">
        <v>5279</v>
      </c>
      <c r="K3285" t="s">
        <v>5280</v>
      </c>
      <c r="L3285" t="s">
        <v>519</v>
      </c>
    </row>
    <row r="3286" spans="1:12" x14ac:dyDescent="0.45">
      <c r="A3286">
        <v>30304398</v>
      </c>
      <c r="B3286" t="s">
        <v>5272</v>
      </c>
      <c r="C3286">
        <v>7607969</v>
      </c>
      <c r="D3286" t="s">
        <v>3891</v>
      </c>
      <c r="E3286" t="s">
        <v>5273</v>
      </c>
      <c r="F3286" t="s">
        <v>5274</v>
      </c>
      <c r="G3286">
        <v>57205462269</v>
      </c>
      <c r="H3286" t="s">
        <v>5281</v>
      </c>
      <c r="I3286" t="s">
        <v>5282</v>
      </c>
      <c r="J3286" t="s">
        <v>5283</v>
      </c>
      <c r="K3286" t="s">
        <v>5284</v>
      </c>
      <c r="L3286" t="s">
        <v>5285</v>
      </c>
    </row>
    <row r="3287" spans="1:12" x14ac:dyDescent="0.45">
      <c r="A3287">
        <v>30304398</v>
      </c>
      <c r="B3287" t="s">
        <v>5272</v>
      </c>
      <c r="C3287">
        <v>7607969</v>
      </c>
      <c r="D3287" t="s">
        <v>3891</v>
      </c>
      <c r="E3287" t="s">
        <v>5273</v>
      </c>
      <c r="F3287" t="s">
        <v>5274</v>
      </c>
      <c r="G3287">
        <v>56496385800</v>
      </c>
      <c r="H3287" t="s">
        <v>5286</v>
      </c>
      <c r="I3287" t="s">
        <v>5287</v>
      </c>
      <c r="J3287" t="s">
        <v>5288</v>
      </c>
      <c r="K3287" t="s">
        <v>70</v>
      </c>
      <c r="L3287" t="s">
        <v>519</v>
      </c>
    </row>
    <row r="3288" spans="1:12" x14ac:dyDescent="0.45">
      <c r="A3288">
        <v>30304494</v>
      </c>
      <c r="B3288" t="s">
        <v>57</v>
      </c>
      <c r="C3288">
        <v>6607074</v>
      </c>
      <c r="D3288" t="s">
        <v>58</v>
      </c>
      <c r="E3288" t="s">
        <v>59</v>
      </c>
      <c r="F3288" t="s">
        <v>60</v>
      </c>
      <c r="G3288">
        <v>7003903180</v>
      </c>
      <c r="H3288" t="s">
        <v>98</v>
      </c>
      <c r="I3288" t="s">
        <v>58</v>
      </c>
      <c r="J3288" t="s">
        <v>99</v>
      </c>
      <c r="K3288" t="s">
        <v>100</v>
      </c>
      <c r="L3288" t="s">
        <v>60</v>
      </c>
    </row>
    <row r="3289" spans="1:12" x14ac:dyDescent="0.45">
      <c r="A3289">
        <v>30304494</v>
      </c>
      <c r="B3289" t="s">
        <v>66</v>
      </c>
      <c r="C3289">
        <v>6607074</v>
      </c>
      <c r="D3289" t="s">
        <v>58</v>
      </c>
      <c r="E3289" t="s">
        <v>59</v>
      </c>
      <c r="F3289" t="s">
        <v>60</v>
      </c>
      <c r="G3289">
        <v>7003903180</v>
      </c>
      <c r="H3289" t="s">
        <v>98</v>
      </c>
      <c r="I3289" t="s">
        <v>58</v>
      </c>
      <c r="J3289" t="s">
        <v>99</v>
      </c>
      <c r="K3289" t="s">
        <v>100</v>
      </c>
      <c r="L3289" t="s">
        <v>60</v>
      </c>
    </row>
    <row r="3290" spans="1:12" x14ac:dyDescent="0.45">
      <c r="A3290">
        <v>30304494</v>
      </c>
      <c r="B3290" t="s">
        <v>57</v>
      </c>
      <c r="C3290">
        <v>6607074</v>
      </c>
      <c r="D3290" t="s">
        <v>58</v>
      </c>
      <c r="E3290" t="s">
        <v>59</v>
      </c>
      <c r="F3290" t="s">
        <v>60</v>
      </c>
      <c r="G3290">
        <v>8335863600</v>
      </c>
      <c r="H3290" t="s">
        <v>5289</v>
      </c>
      <c r="I3290" t="s">
        <v>5290</v>
      </c>
      <c r="J3290" t="s">
        <v>5291</v>
      </c>
      <c r="K3290" t="s">
        <v>1226</v>
      </c>
      <c r="L3290" t="s">
        <v>1065</v>
      </c>
    </row>
    <row r="3291" spans="1:12" x14ac:dyDescent="0.45">
      <c r="A3291">
        <v>30304494</v>
      </c>
      <c r="B3291" t="s">
        <v>66</v>
      </c>
      <c r="C3291">
        <v>6607074</v>
      </c>
      <c r="D3291" t="s">
        <v>58</v>
      </c>
      <c r="E3291" t="s">
        <v>59</v>
      </c>
      <c r="F3291" t="s">
        <v>60</v>
      </c>
      <c r="G3291">
        <v>8335863600</v>
      </c>
      <c r="H3291" t="s">
        <v>5289</v>
      </c>
      <c r="I3291" t="s">
        <v>5290</v>
      </c>
      <c r="J3291" t="s">
        <v>5291</v>
      </c>
      <c r="K3291" t="s">
        <v>1226</v>
      </c>
      <c r="L3291" t="s">
        <v>1065</v>
      </c>
    </row>
    <row r="3292" spans="1:12" x14ac:dyDescent="0.45">
      <c r="A3292">
        <v>30304494</v>
      </c>
      <c r="B3292" t="s">
        <v>57</v>
      </c>
      <c r="C3292">
        <v>6607074</v>
      </c>
      <c r="D3292" t="s">
        <v>58</v>
      </c>
      <c r="E3292" t="s">
        <v>59</v>
      </c>
      <c r="F3292" t="s">
        <v>60</v>
      </c>
      <c r="G3292">
        <v>57208737652</v>
      </c>
      <c r="H3292" t="s">
        <v>5292</v>
      </c>
      <c r="I3292" t="s">
        <v>648</v>
      </c>
      <c r="J3292" t="s">
        <v>568</v>
      </c>
      <c r="K3292" t="s">
        <v>70</v>
      </c>
      <c r="L3292" t="s">
        <v>1065</v>
      </c>
    </row>
    <row r="3293" spans="1:12" x14ac:dyDescent="0.45">
      <c r="A3293">
        <v>30304494</v>
      </c>
      <c r="B3293" t="s">
        <v>66</v>
      </c>
      <c r="C3293">
        <v>6607074</v>
      </c>
      <c r="D3293" t="s">
        <v>58</v>
      </c>
      <c r="E3293" t="s">
        <v>59</v>
      </c>
      <c r="F3293" t="s">
        <v>60</v>
      </c>
      <c r="G3293">
        <v>57208737652</v>
      </c>
      <c r="H3293" t="s">
        <v>5292</v>
      </c>
      <c r="I3293" t="s">
        <v>648</v>
      </c>
      <c r="J3293" t="s">
        <v>568</v>
      </c>
      <c r="K3293" t="s">
        <v>70</v>
      </c>
      <c r="L3293" t="s">
        <v>1065</v>
      </c>
    </row>
    <row r="3294" spans="1:12" x14ac:dyDescent="0.45">
      <c r="A3294">
        <v>30304494</v>
      </c>
      <c r="B3294" t="s">
        <v>57</v>
      </c>
      <c r="C3294">
        <v>6607074</v>
      </c>
      <c r="D3294" t="s">
        <v>58</v>
      </c>
      <c r="E3294" t="s">
        <v>59</v>
      </c>
      <c r="F3294" t="s">
        <v>60</v>
      </c>
      <c r="G3294">
        <v>57199166716</v>
      </c>
      <c r="H3294" t="s">
        <v>5293</v>
      </c>
      <c r="I3294" t="s">
        <v>1530</v>
      </c>
      <c r="J3294" t="s">
        <v>4244</v>
      </c>
      <c r="K3294" t="s">
        <v>1109</v>
      </c>
      <c r="L3294" t="s">
        <v>60</v>
      </c>
    </row>
    <row r="3295" spans="1:12" x14ac:dyDescent="0.45">
      <c r="A3295">
        <v>30304494</v>
      </c>
      <c r="B3295" t="s">
        <v>66</v>
      </c>
      <c r="C3295">
        <v>6607074</v>
      </c>
      <c r="D3295" t="s">
        <v>58</v>
      </c>
      <c r="E3295" t="s">
        <v>59</v>
      </c>
      <c r="F3295" t="s">
        <v>60</v>
      </c>
      <c r="G3295">
        <v>57199166716</v>
      </c>
      <c r="H3295" t="s">
        <v>5293</v>
      </c>
      <c r="I3295" t="s">
        <v>1530</v>
      </c>
      <c r="J3295" t="s">
        <v>4244</v>
      </c>
      <c r="K3295" t="s">
        <v>1109</v>
      </c>
      <c r="L3295" t="s">
        <v>60</v>
      </c>
    </row>
    <row r="3296" spans="1:12" x14ac:dyDescent="0.45">
      <c r="A3296">
        <v>30304494</v>
      </c>
      <c r="B3296" t="s">
        <v>57</v>
      </c>
      <c r="C3296">
        <v>6607074</v>
      </c>
      <c r="D3296" t="s">
        <v>58</v>
      </c>
      <c r="E3296" t="s">
        <v>59</v>
      </c>
      <c r="F3296" t="s">
        <v>60</v>
      </c>
      <c r="G3296">
        <v>57190049605</v>
      </c>
      <c r="H3296" t="s">
        <v>5294</v>
      </c>
      <c r="I3296" t="s">
        <v>5295</v>
      </c>
      <c r="J3296" t="s">
        <v>5296</v>
      </c>
      <c r="K3296" t="s">
        <v>1235</v>
      </c>
      <c r="L3296" t="s">
        <v>60</v>
      </c>
    </row>
    <row r="3297" spans="1:12" x14ac:dyDescent="0.45">
      <c r="A3297">
        <v>30304494</v>
      </c>
      <c r="B3297" t="s">
        <v>66</v>
      </c>
      <c r="C3297">
        <v>6607074</v>
      </c>
      <c r="D3297" t="s">
        <v>58</v>
      </c>
      <c r="E3297" t="s">
        <v>59</v>
      </c>
      <c r="F3297" t="s">
        <v>60</v>
      </c>
      <c r="G3297">
        <v>57190049605</v>
      </c>
      <c r="H3297" t="s">
        <v>5294</v>
      </c>
      <c r="I3297" t="s">
        <v>5295</v>
      </c>
      <c r="J3297" t="s">
        <v>5296</v>
      </c>
      <c r="K3297" t="s">
        <v>1235</v>
      </c>
      <c r="L3297" t="s">
        <v>60</v>
      </c>
    </row>
    <row r="3298" spans="1:12" x14ac:dyDescent="0.45">
      <c r="A3298">
        <v>30304494</v>
      </c>
      <c r="B3298" t="s">
        <v>57</v>
      </c>
      <c r="C3298">
        <v>6607074</v>
      </c>
      <c r="D3298" t="s">
        <v>58</v>
      </c>
      <c r="E3298" t="s">
        <v>59</v>
      </c>
      <c r="F3298" t="s">
        <v>60</v>
      </c>
      <c r="G3298">
        <v>57208736925</v>
      </c>
      <c r="H3298" t="s">
        <v>5297</v>
      </c>
      <c r="I3298" t="s">
        <v>901</v>
      </c>
      <c r="J3298" t="s">
        <v>5298</v>
      </c>
      <c r="K3298" t="s">
        <v>5299</v>
      </c>
      <c r="L3298" t="s">
        <v>60</v>
      </c>
    </row>
    <row r="3299" spans="1:12" x14ac:dyDescent="0.45">
      <c r="A3299">
        <v>30304494</v>
      </c>
      <c r="B3299" t="s">
        <v>66</v>
      </c>
      <c r="C3299">
        <v>6607074</v>
      </c>
      <c r="D3299" t="s">
        <v>58</v>
      </c>
      <c r="E3299" t="s">
        <v>59</v>
      </c>
      <c r="F3299" t="s">
        <v>60</v>
      </c>
      <c r="G3299">
        <v>57208736925</v>
      </c>
      <c r="H3299" t="s">
        <v>5297</v>
      </c>
      <c r="I3299" t="s">
        <v>901</v>
      </c>
      <c r="J3299" t="s">
        <v>5298</v>
      </c>
      <c r="K3299" t="s">
        <v>5299</v>
      </c>
      <c r="L3299" t="s">
        <v>60</v>
      </c>
    </row>
    <row r="3300" spans="1:12" x14ac:dyDescent="0.45">
      <c r="A3300">
        <v>30304494</v>
      </c>
      <c r="B3300" t="s">
        <v>57</v>
      </c>
      <c r="C3300">
        <v>6607074</v>
      </c>
      <c r="D3300" t="s">
        <v>58</v>
      </c>
      <c r="E3300" t="s">
        <v>59</v>
      </c>
      <c r="F3300" t="s">
        <v>60</v>
      </c>
      <c r="G3300">
        <v>57022201000</v>
      </c>
      <c r="H3300" t="s">
        <v>5300</v>
      </c>
      <c r="I3300" t="s">
        <v>5301</v>
      </c>
      <c r="J3300" t="s">
        <v>5302</v>
      </c>
      <c r="K3300" t="s">
        <v>397</v>
      </c>
      <c r="L3300" t="s">
        <v>1065</v>
      </c>
    </row>
    <row r="3301" spans="1:12" x14ac:dyDescent="0.45">
      <c r="A3301">
        <v>30304494</v>
      </c>
      <c r="B3301" t="s">
        <v>66</v>
      </c>
      <c r="C3301">
        <v>6607074</v>
      </c>
      <c r="D3301" t="s">
        <v>58</v>
      </c>
      <c r="E3301" t="s">
        <v>59</v>
      </c>
      <c r="F3301" t="s">
        <v>60</v>
      </c>
      <c r="G3301">
        <v>57022201000</v>
      </c>
      <c r="H3301" t="s">
        <v>5300</v>
      </c>
      <c r="I3301" t="s">
        <v>5301</v>
      </c>
      <c r="J3301" t="s">
        <v>5302</v>
      </c>
      <c r="K3301" t="s">
        <v>397</v>
      </c>
      <c r="L3301" t="s">
        <v>1065</v>
      </c>
    </row>
    <row r="3302" spans="1:12" x14ac:dyDescent="0.45">
      <c r="A3302">
        <v>30304494</v>
      </c>
      <c r="B3302" t="s">
        <v>57</v>
      </c>
      <c r="C3302">
        <v>6607074</v>
      </c>
      <c r="D3302" t="s">
        <v>58</v>
      </c>
      <c r="E3302" t="s">
        <v>59</v>
      </c>
      <c r="F3302" t="s">
        <v>60</v>
      </c>
      <c r="G3302">
        <v>8771075100</v>
      </c>
      <c r="H3302" t="s">
        <v>5303</v>
      </c>
      <c r="I3302" t="s">
        <v>5304</v>
      </c>
      <c r="J3302" t="s">
        <v>5305</v>
      </c>
      <c r="K3302" t="s">
        <v>3142</v>
      </c>
      <c r="L3302" t="s">
        <v>60</v>
      </c>
    </row>
    <row r="3303" spans="1:12" x14ac:dyDescent="0.45">
      <c r="A3303">
        <v>30304494</v>
      </c>
      <c r="B3303" t="s">
        <v>66</v>
      </c>
      <c r="C3303">
        <v>6607074</v>
      </c>
      <c r="D3303" t="s">
        <v>58</v>
      </c>
      <c r="E3303" t="s">
        <v>59</v>
      </c>
      <c r="F3303" t="s">
        <v>60</v>
      </c>
      <c r="G3303">
        <v>8771075100</v>
      </c>
      <c r="H3303" t="s">
        <v>5303</v>
      </c>
      <c r="I3303" t="s">
        <v>5304</v>
      </c>
      <c r="J3303" t="s">
        <v>5305</v>
      </c>
      <c r="K3303" t="s">
        <v>3142</v>
      </c>
      <c r="L3303" t="s">
        <v>60</v>
      </c>
    </row>
    <row r="3304" spans="1:12" x14ac:dyDescent="0.45">
      <c r="A3304">
        <v>30304524</v>
      </c>
      <c r="B3304" t="s">
        <v>5306</v>
      </c>
      <c r="C3304">
        <v>8850582</v>
      </c>
      <c r="D3304" t="s">
        <v>5307</v>
      </c>
      <c r="E3304" t="s">
        <v>5308</v>
      </c>
      <c r="F3304" t="s">
        <v>314</v>
      </c>
      <c r="G3304">
        <v>8588629100</v>
      </c>
      <c r="H3304" t="s">
        <v>5309</v>
      </c>
      <c r="I3304" t="s">
        <v>5310</v>
      </c>
      <c r="J3304" t="s">
        <v>5311</v>
      </c>
      <c r="K3304" t="s">
        <v>36</v>
      </c>
      <c r="L3304" t="s">
        <v>5312</v>
      </c>
    </row>
    <row r="3305" spans="1:12" x14ac:dyDescent="0.45">
      <c r="A3305">
        <v>30304524</v>
      </c>
      <c r="B3305" t="s">
        <v>5306</v>
      </c>
      <c r="C3305">
        <v>8850582</v>
      </c>
      <c r="D3305" t="s">
        <v>5307</v>
      </c>
      <c r="E3305" t="s">
        <v>5308</v>
      </c>
      <c r="F3305" t="s">
        <v>314</v>
      </c>
      <c r="G3305">
        <v>57205658480</v>
      </c>
      <c r="H3305" t="s">
        <v>5313</v>
      </c>
      <c r="I3305" t="s">
        <v>5314</v>
      </c>
      <c r="J3305" t="s">
        <v>2473</v>
      </c>
      <c r="K3305" t="s">
        <v>36</v>
      </c>
      <c r="L3305" t="s">
        <v>5315</v>
      </c>
    </row>
    <row r="3306" spans="1:12" x14ac:dyDescent="0.45">
      <c r="A3306">
        <v>30304524</v>
      </c>
      <c r="B3306" t="s">
        <v>5306</v>
      </c>
      <c r="C3306">
        <v>8850582</v>
      </c>
      <c r="D3306" t="s">
        <v>5307</v>
      </c>
      <c r="E3306" t="s">
        <v>5308</v>
      </c>
      <c r="F3306" t="s">
        <v>314</v>
      </c>
      <c r="G3306">
        <v>57205660171</v>
      </c>
      <c r="H3306" t="s">
        <v>5316</v>
      </c>
      <c r="I3306" t="s">
        <v>5317</v>
      </c>
      <c r="J3306" t="s">
        <v>5318</v>
      </c>
      <c r="K3306" t="s">
        <v>392</v>
      </c>
      <c r="L3306" t="s">
        <v>5319</v>
      </c>
    </row>
    <row r="3307" spans="1:12" x14ac:dyDescent="0.45">
      <c r="A3307">
        <v>30304524</v>
      </c>
      <c r="B3307" t="s">
        <v>5306</v>
      </c>
      <c r="C3307">
        <v>8850582</v>
      </c>
      <c r="D3307" t="s">
        <v>5307</v>
      </c>
      <c r="E3307" t="s">
        <v>5308</v>
      </c>
      <c r="F3307" t="s">
        <v>314</v>
      </c>
      <c r="G3307">
        <v>6603628700</v>
      </c>
      <c r="H3307" t="s">
        <v>5320</v>
      </c>
      <c r="I3307" t="s">
        <v>5321</v>
      </c>
      <c r="J3307" t="s">
        <v>5322</v>
      </c>
      <c r="K3307" t="s">
        <v>5323</v>
      </c>
      <c r="L3307" t="s">
        <v>5324</v>
      </c>
    </row>
    <row r="3308" spans="1:12" x14ac:dyDescent="0.45">
      <c r="A3308">
        <v>30304524</v>
      </c>
      <c r="B3308" t="s">
        <v>5306</v>
      </c>
      <c r="C3308">
        <v>8850582</v>
      </c>
      <c r="D3308" t="s">
        <v>5307</v>
      </c>
      <c r="E3308" t="s">
        <v>5308</v>
      </c>
      <c r="F3308" t="s">
        <v>314</v>
      </c>
      <c r="G3308">
        <v>7202034006</v>
      </c>
      <c r="H3308" t="s">
        <v>5325</v>
      </c>
      <c r="I3308" t="s">
        <v>5326</v>
      </c>
      <c r="J3308" t="s">
        <v>5327</v>
      </c>
      <c r="K3308" t="s">
        <v>335</v>
      </c>
      <c r="L3308" t="s">
        <v>5328</v>
      </c>
    </row>
    <row r="3309" spans="1:12" x14ac:dyDescent="0.45">
      <c r="A3309">
        <v>30304524</v>
      </c>
      <c r="B3309" t="s">
        <v>5306</v>
      </c>
      <c r="C3309">
        <v>8850582</v>
      </c>
      <c r="D3309" t="s">
        <v>5307</v>
      </c>
      <c r="E3309" t="s">
        <v>5308</v>
      </c>
      <c r="F3309" t="s">
        <v>314</v>
      </c>
      <c r="G3309">
        <v>55538761800</v>
      </c>
      <c r="H3309" t="s">
        <v>5329</v>
      </c>
      <c r="I3309" t="s">
        <v>5330</v>
      </c>
      <c r="J3309" t="s">
        <v>5331</v>
      </c>
      <c r="K3309" t="s">
        <v>1337</v>
      </c>
      <c r="L3309" t="s">
        <v>5315</v>
      </c>
    </row>
    <row r="3310" spans="1:12" x14ac:dyDescent="0.45">
      <c r="A3310">
        <v>30304524</v>
      </c>
      <c r="B3310" t="s">
        <v>5306</v>
      </c>
      <c r="C3310">
        <v>8850582</v>
      </c>
      <c r="D3310" t="s">
        <v>5307</v>
      </c>
      <c r="E3310" t="s">
        <v>5308</v>
      </c>
      <c r="F3310" t="s">
        <v>314</v>
      </c>
      <c r="G3310">
        <v>18041993100</v>
      </c>
      <c r="H3310" t="s">
        <v>5332</v>
      </c>
      <c r="I3310" t="s">
        <v>5333</v>
      </c>
      <c r="J3310" t="s">
        <v>5334</v>
      </c>
      <c r="K3310" t="s">
        <v>104</v>
      </c>
      <c r="L3310" t="s">
        <v>5335</v>
      </c>
    </row>
    <row r="3311" spans="1:12" x14ac:dyDescent="0.45">
      <c r="A3311">
        <v>30304524</v>
      </c>
      <c r="B3311" t="s">
        <v>5306</v>
      </c>
      <c r="C3311">
        <v>8850582</v>
      </c>
      <c r="D3311" t="s">
        <v>5307</v>
      </c>
      <c r="E3311" t="s">
        <v>5308</v>
      </c>
      <c r="F3311" t="s">
        <v>314</v>
      </c>
      <c r="G3311">
        <v>57156310500</v>
      </c>
      <c r="H3311" t="s">
        <v>5336</v>
      </c>
      <c r="I3311" t="s">
        <v>5337</v>
      </c>
      <c r="J3311" t="s">
        <v>5338</v>
      </c>
      <c r="K3311" t="s">
        <v>213</v>
      </c>
      <c r="L3311" t="s">
        <v>5335</v>
      </c>
    </row>
    <row r="3312" spans="1:12" x14ac:dyDescent="0.45">
      <c r="A3312">
        <v>30304524</v>
      </c>
      <c r="B3312" t="s">
        <v>5306</v>
      </c>
      <c r="C3312">
        <v>8850582</v>
      </c>
      <c r="D3312" t="s">
        <v>5307</v>
      </c>
      <c r="E3312" t="s">
        <v>5308</v>
      </c>
      <c r="F3312" t="s">
        <v>314</v>
      </c>
      <c r="G3312">
        <v>15048598500</v>
      </c>
      <c r="H3312" t="s">
        <v>5339</v>
      </c>
      <c r="I3312" t="s">
        <v>970</v>
      </c>
      <c r="J3312" t="s">
        <v>5340</v>
      </c>
      <c r="K3312" t="s">
        <v>804</v>
      </c>
      <c r="L3312" t="s">
        <v>5335</v>
      </c>
    </row>
    <row r="3313" spans="1:12" x14ac:dyDescent="0.45">
      <c r="A3313">
        <v>30304524</v>
      </c>
      <c r="B3313" t="s">
        <v>5306</v>
      </c>
      <c r="C3313">
        <v>8850582</v>
      </c>
      <c r="D3313" t="s">
        <v>5307</v>
      </c>
      <c r="E3313" t="s">
        <v>5308</v>
      </c>
      <c r="F3313" t="s">
        <v>314</v>
      </c>
      <c r="G3313">
        <v>57205660154</v>
      </c>
      <c r="H3313" t="s">
        <v>5341</v>
      </c>
      <c r="I3313" t="s">
        <v>5342</v>
      </c>
      <c r="J3313" t="s">
        <v>5343</v>
      </c>
      <c r="K3313" t="s">
        <v>538</v>
      </c>
      <c r="L3313" t="s">
        <v>5344</v>
      </c>
    </row>
    <row r="3314" spans="1:12" x14ac:dyDescent="0.45">
      <c r="A3314">
        <v>30304524</v>
      </c>
      <c r="B3314" t="s">
        <v>5306</v>
      </c>
      <c r="C3314">
        <v>8850582</v>
      </c>
      <c r="D3314" t="s">
        <v>5307</v>
      </c>
      <c r="E3314" t="s">
        <v>5308</v>
      </c>
      <c r="F3314" t="s">
        <v>314</v>
      </c>
      <c r="G3314">
        <v>57203802026</v>
      </c>
      <c r="H3314" t="s">
        <v>5345</v>
      </c>
      <c r="I3314" t="s">
        <v>5346</v>
      </c>
      <c r="J3314" t="s">
        <v>2390</v>
      </c>
      <c r="K3314" t="s">
        <v>855</v>
      </c>
      <c r="L3314" t="s">
        <v>5315</v>
      </c>
    </row>
    <row r="3315" spans="1:12" x14ac:dyDescent="0.45">
      <c r="A3315">
        <v>30304524</v>
      </c>
      <c r="B3315" t="s">
        <v>5306</v>
      </c>
      <c r="C3315">
        <v>8850582</v>
      </c>
      <c r="D3315" t="s">
        <v>5307</v>
      </c>
      <c r="E3315" t="s">
        <v>5308</v>
      </c>
      <c r="F3315" t="s">
        <v>314</v>
      </c>
      <c r="G3315">
        <v>57196723297</v>
      </c>
      <c r="H3315" t="s">
        <v>5347</v>
      </c>
      <c r="I3315" t="s">
        <v>905</v>
      </c>
      <c r="J3315" t="s">
        <v>5348</v>
      </c>
      <c r="K3315" t="s">
        <v>5349</v>
      </c>
      <c r="L3315" t="s">
        <v>5324</v>
      </c>
    </row>
    <row r="3316" spans="1:12" x14ac:dyDescent="0.45">
      <c r="A3316">
        <v>30304524</v>
      </c>
      <c r="B3316" t="s">
        <v>5306</v>
      </c>
      <c r="C3316">
        <v>8850582</v>
      </c>
      <c r="D3316" t="s">
        <v>5307</v>
      </c>
      <c r="E3316" t="s">
        <v>5308</v>
      </c>
      <c r="F3316" t="s">
        <v>314</v>
      </c>
      <c r="G3316">
        <v>54886030800</v>
      </c>
      <c r="H3316" t="s">
        <v>5350</v>
      </c>
      <c r="I3316" t="s">
        <v>5351</v>
      </c>
      <c r="J3316" t="s">
        <v>558</v>
      </c>
      <c r="K3316" t="s">
        <v>559</v>
      </c>
      <c r="L3316" t="s">
        <v>5335</v>
      </c>
    </row>
    <row r="3317" spans="1:12" x14ac:dyDescent="0.45">
      <c r="A3317">
        <v>30304524</v>
      </c>
      <c r="B3317" t="s">
        <v>5306</v>
      </c>
      <c r="C3317">
        <v>8850582</v>
      </c>
      <c r="D3317" t="s">
        <v>5307</v>
      </c>
      <c r="E3317" t="s">
        <v>5308</v>
      </c>
      <c r="F3317" t="s">
        <v>314</v>
      </c>
      <c r="G3317">
        <v>20734175600</v>
      </c>
      <c r="H3317" t="s">
        <v>5352</v>
      </c>
      <c r="I3317" t="s">
        <v>5353</v>
      </c>
      <c r="J3317" t="s">
        <v>5354</v>
      </c>
      <c r="K3317" t="s">
        <v>4254</v>
      </c>
      <c r="L3317" t="s">
        <v>936</v>
      </c>
    </row>
    <row r="3318" spans="1:12" x14ac:dyDescent="0.45">
      <c r="A3318">
        <v>30304524</v>
      </c>
      <c r="B3318" t="s">
        <v>5306</v>
      </c>
      <c r="C3318">
        <v>8850582</v>
      </c>
      <c r="D3318" t="s">
        <v>5307</v>
      </c>
      <c r="E3318" t="s">
        <v>5308</v>
      </c>
      <c r="F3318" t="s">
        <v>314</v>
      </c>
      <c r="G3318">
        <v>6602284243</v>
      </c>
      <c r="H3318" t="s">
        <v>5355</v>
      </c>
      <c r="I3318" t="s">
        <v>5356</v>
      </c>
      <c r="J3318" t="s">
        <v>5357</v>
      </c>
      <c r="K3318" t="s">
        <v>5358</v>
      </c>
      <c r="L3318" t="s">
        <v>5324</v>
      </c>
    </row>
    <row r="3319" spans="1:12" x14ac:dyDescent="0.45">
      <c r="A3319">
        <v>30304524</v>
      </c>
      <c r="B3319" t="s">
        <v>5306</v>
      </c>
      <c r="C3319">
        <v>8850582</v>
      </c>
      <c r="D3319" t="s">
        <v>5307</v>
      </c>
      <c r="E3319" t="s">
        <v>5308</v>
      </c>
      <c r="F3319" t="s">
        <v>314</v>
      </c>
      <c r="G3319">
        <v>55962167900</v>
      </c>
      <c r="H3319" t="s">
        <v>5359</v>
      </c>
      <c r="I3319" t="s">
        <v>5360</v>
      </c>
      <c r="J3319" t="s">
        <v>5361</v>
      </c>
      <c r="K3319" t="s">
        <v>5362</v>
      </c>
      <c r="L3319" t="s">
        <v>5315</v>
      </c>
    </row>
    <row r="3320" spans="1:12" x14ac:dyDescent="0.45">
      <c r="A3320">
        <v>30304524</v>
      </c>
      <c r="B3320" t="s">
        <v>5306</v>
      </c>
      <c r="C3320">
        <v>8850582</v>
      </c>
      <c r="D3320" t="s">
        <v>5307</v>
      </c>
      <c r="E3320" t="s">
        <v>5308</v>
      </c>
      <c r="F3320" t="s">
        <v>314</v>
      </c>
      <c r="G3320">
        <v>42263060600</v>
      </c>
      <c r="H3320" t="s">
        <v>5363</v>
      </c>
      <c r="I3320" t="s">
        <v>5364</v>
      </c>
      <c r="J3320" t="s">
        <v>5365</v>
      </c>
      <c r="K3320" t="s">
        <v>5366</v>
      </c>
      <c r="L3320" t="s">
        <v>5367</v>
      </c>
    </row>
    <row r="3321" spans="1:12" x14ac:dyDescent="0.45">
      <c r="A3321">
        <v>30304524</v>
      </c>
      <c r="B3321" t="s">
        <v>5306</v>
      </c>
      <c r="C3321">
        <v>8850582</v>
      </c>
      <c r="D3321" t="s">
        <v>5307</v>
      </c>
      <c r="E3321" t="s">
        <v>5308</v>
      </c>
      <c r="F3321" t="s">
        <v>314</v>
      </c>
      <c r="G3321">
        <v>7004054835</v>
      </c>
      <c r="H3321" t="s">
        <v>5368</v>
      </c>
      <c r="I3321" t="s">
        <v>5369</v>
      </c>
      <c r="J3321" t="s">
        <v>5370</v>
      </c>
      <c r="K3321" t="s">
        <v>3690</v>
      </c>
      <c r="L3321" t="s">
        <v>5371</v>
      </c>
    </row>
    <row r="3322" spans="1:12" x14ac:dyDescent="0.45">
      <c r="A3322">
        <v>30304524</v>
      </c>
      <c r="B3322" t="s">
        <v>5306</v>
      </c>
      <c r="C3322">
        <v>8850582</v>
      </c>
      <c r="D3322" t="s">
        <v>5307</v>
      </c>
      <c r="E3322" t="s">
        <v>5308</v>
      </c>
      <c r="F3322" t="s">
        <v>314</v>
      </c>
      <c r="G3322">
        <v>6603448949</v>
      </c>
      <c r="H3322" t="s">
        <v>5372</v>
      </c>
      <c r="I3322" t="s">
        <v>5307</v>
      </c>
      <c r="J3322" t="s">
        <v>310</v>
      </c>
      <c r="K3322" t="s">
        <v>213</v>
      </c>
      <c r="L3322" t="s">
        <v>936</v>
      </c>
    </row>
    <row r="3323" spans="1:12" x14ac:dyDescent="0.45">
      <c r="A3323">
        <v>30304524</v>
      </c>
      <c r="B3323" t="s">
        <v>5306</v>
      </c>
      <c r="C3323">
        <v>8850582</v>
      </c>
      <c r="D3323" t="s">
        <v>5307</v>
      </c>
      <c r="E3323" t="s">
        <v>5308</v>
      </c>
      <c r="F3323" t="s">
        <v>314</v>
      </c>
      <c r="G3323">
        <v>57203803403</v>
      </c>
      <c r="H3323" t="s">
        <v>5373</v>
      </c>
      <c r="I3323" t="s">
        <v>5374</v>
      </c>
      <c r="J3323" t="s">
        <v>5375</v>
      </c>
      <c r="K3323" t="s">
        <v>1175</v>
      </c>
      <c r="L3323" t="s">
        <v>5324</v>
      </c>
    </row>
    <row r="3324" spans="1:12" x14ac:dyDescent="0.45">
      <c r="A3324">
        <v>30304524</v>
      </c>
      <c r="B3324" t="s">
        <v>5306</v>
      </c>
      <c r="C3324">
        <v>8850582</v>
      </c>
      <c r="D3324" t="s">
        <v>5307</v>
      </c>
      <c r="E3324" t="s">
        <v>5308</v>
      </c>
      <c r="F3324" t="s">
        <v>314</v>
      </c>
      <c r="G3324">
        <v>7005726823</v>
      </c>
      <c r="H3324" t="s">
        <v>5376</v>
      </c>
      <c r="I3324" t="s">
        <v>5377</v>
      </c>
      <c r="J3324" t="s">
        <v>2106</v>
      </c>
      <c r="K3324" t="s">
        <v>361</v>
      </c>
      <c r="L3324" t="s">
        <v>5324</v>
      </c>
    </row>
    <row r="3325" spans="1:12" x14ac:dyDescent="0.45">
      <c r="A3325">
        <v>30304524</v>
      </c>
      <c r="B3325" t="s">
        <v>5306</v>
      </c>
      <c r="C3325">
        <v>8850582</v>
      </c>
      <c r="D3325" t="s">
        <v>5307</v>
      </c>
      <c r="E3325" t="s">
        <v>5308</v>
      </c>
      <c r="F3325" t="s">
        <v>314</v>
      </c>
      <c r="G3325">
        <v>57205657131</v>
      </c>
      <c r="H3325" t="s">
        <v>5378</v>
      </c>
      <c r="I3325" t="s">
        <v>5379</v>
      </c>
      <c r="J3325" t="s">
        <v>5380</v>
      </c>
      <c r="K3325" t="s">
        <v>877</v>
      </c>
      <c r="L3325" t="s">
        <v>5371</v>
      </c>
    </row>
    <row r="3326" spans="1:12" x14ac:dyDescent="0.45">
      <c r="A3326">
        <v>30305355</v>
      </c>
      <c r="B3326" t="s">
        <v>5381</v>
      </c>
      <c r="C3326">
        <v>8589124</v>
      </c>
      <c r="D3326" t="s">
        <v>5382</v>
      </c>
      <c r="E3326" t="s">
        <v>5383</v>
      </c>
      <c r="F3326" t="s">
        <v>5384</v>
      </c>
      <c r="G3326">
        <v>8740915100</v>
      </c>
      <c r="H3326" t="s">
        <v>5385</v>
      </c>
      <c r="I3326" t="s">
        <v>55</v>
      </c>
      <c r="J3326" t="s">
        <v>290</v>
      </c>
      <c r="K3326" t="s">
        <v>1754</v>
      </c>
      <c r="L3326" t="s">
        <v>1378</v>
      </c>
    </row>
    <row r="3327" spans="1:12" x14ac:dyDescent="0.45">
      <c r="A3327">
        <v>30305355</v>
      </c>
      <c r="B3327" t="s">
        <v>5381</v>
      </c>
      <c r="C3327">
        <v>8589124</v>
      </c>
      <c r="D3327" t="s">
        <v>5382</v>
      </c>
      <c r="E3327" t="s">
        <v>5383</v>
      </c>
      <c r="F3327" t="s">
        <v>5384</v>
      </c>
      <c r="G3327">
        <v>57205074556</v>
      </c>
      <c r="H3327" t="s">
        <v>5386</v>
      </c>
      <c r="I3327" t="s">
        <v>5387</v>
      </c>
      <c r="J3327" t="s">
        <v>5388</v>
      </c>
      <c r="K3327" t="s">
        <v>213</v>
      </c>
      <c r="L3327" t="s">
        <v>5389</v>
      </c>
    </row>
    <row r="3328" spans="1:12" x14ac:dyDescent="0.45">
      <c r="A3328">
        <v>30305355</v>
      </c>
      <c r="B3328" t="s">
        <v>5381</v>
      </c>
      <c r="C3328">
        <v>8589124</v>
      </c>
      <c r="D3328" t="s">
        <v>5382</v>
      </c>
      <c r="E3328" t="s">
        <v>5383</v>
      </c>
      <c r="F3328" t="s">
        <v>5384</v>
      </c>
      <c r="G3328">
        <v>57194658669</v>
      </c>
      <c r="H3328" t="s">
        <v>5390</v>
      </c>
      <c r="I3328" t="s">
        <v>5391</v>
      </c>
      <c r="J3328" t="s">
        <v>5392</v>
      </c>
      <c r="K3328" t="s">
        <v>1090</v>
      </c>
      <c r="L3328" t="s">
        <v>5393</v>
      </c>
    </row>
    <row r="3329" spans="1:12" x14ac:dyDescent="0.45">
      <c r="A3329">
        <v>30305355</v>
      </c>
      <c r="B3329" t="s">
        <v>5381</v>
      </c>
      <c r="C3329">
        <v>8589124</v>
      </c>
      <c r="D3329" t="s">
        <v>5382</v>
      </c>
      <c r="E3329" t="s">
        <v>5383</v>
      </c>
      <c r="F3329" t="s">
        <v>5384</v>
      </c>
      <c r="G3329">
        <v>7403302182</v>
      </c>
      <c r="H3329" t="s">
        <v>5394</v>
      </c>
      <c r="I3329" t="s">
        <v>2771</v>
      </c>
      <c r="J3329" t="s">
        <v>5229</v>
      </c>
      <c r="K3329" t="s">
        <v>205</v>
      </c>
      <c r="L3329" t="s">
        <v>1378</v>
      </c>
    </row>
    <row r="3330" spans="1:12" x14ac:dyDescent="0.45">
      <c r="A3330">
        <v>30305355</v>
      </c>
      <c r="B3330" t="s">
        <v>5381</v>
      </c>
      <c r="C3330">
        <v>8589124</v>
      </c>
      <c r="D3330" t="s">
        <v>5382</v>
      </c>
      <c r="E3330" t="s">
        <v>5383</v>
      </c>
      <c r="F3330" t="s">
        <v>5384</v>
      </c>
      <c r="G3330">
        <v>57203545408</v>
      </c>
      <c r="H3330" t="s">
        <v>5395</v>
      </c>
      <c r="I3330" t="s">
        <v>1860</v>
      </c>
      <c r="J3330" t="s">
        <v>5396</v>
      </c>
      <c r="K3330" t="s">
        <v>5397</v>
      </c>
      <c r="L3330" t="s">
        <v>1378</v>
      </c>
    </row>
    <row r="3331" spans="1:12" x14ac:dyDescent="0.45">
      <c r="A3331">
        <v>30305355</v>
      </c>
      <c r="B3331" t="s">
        <v>5381</v>
      </c>
      <c r="C3331">
        <v>8589124</v>
      </c>
      <c r="D3331" t="s">
        <v>5382</v>
      </c>
      <c r="E3331" t="s">
        <v>5383</v>
      </c>
      <c r="F3331" t="s">
        <v>5384</v>
      </c>
      <c r="G3331">
        <v>57194729552</v>
      </c>
      <c r="H3331" t="s">
        <v>5398</v>
      </c>
      <c r="I3331" t="s">
        <v>5399</v>
      </c>
      <c r="J3331" t="s">
        <v>5400</v>
      </c>
      <c r="K3331" t="s">
        <v>49</v>
      </c>
      <c r="L3331" t="s">
        <v>1378</v>
      </c>
    </row>
    <row r="3332" spans="1:12" x14ac:dyDescent="0.45">
      <c r="A3332">
        <v>30305355</v>
      </c>
      <c r="B3332" t="s">
        <v>5381</v>
      </c>
      <c r="C3332">
        <v>8589124</v>
      </c>
      <c r="D3332" t="s">
        <v>5382</v>
      </c>
      <c r="E3332" t="s">
        <v>5383</v>
      </c>
      <c r="F3332" t="s">
        <v>5384</v>
      </c>
      <c r="G3332">
        <v>7006532632</v>
      </c>
      <c r="H3332" t="s">
        <v>5401</v>
      </c>
      <c r="I3332" t="s">
        <v>5402</v>
      </c>
      <c r="J3332" t="s">
        <v>5403</v>
      </c>
      <c r="K3332" t="s">
        <v>514</v>
      </c>
      <c r="L3332" t="s">
        <v>1378</v>
      </c>
    </row>
    <row r="3333" spans="1:12" x14ac:dyDescent="0.45">
      <c r="A3333">
        <v>30305355</v>
      </c>
      <c r="B3333" t="s">
        <v>5381</v>
      </c>
      <c r="C3333">
        <v>8589124</v>
      </c>
      <c r="D3333" t="s">
        <v>5382</v>
      </c>
      <c r="E3333" t="s">
        <v>5383</v>
      </c>
      <c r="F3333" t="s">
        <v>5384</v>
      </c>
      <c r="G3333">
        <v>7402711465</v>
      </c>
      <c r="H3333" t="s">
        <v>5404</v>
      </c>
      <c r="I3333" t="s">
        <v>5405</v>
      </c>
      <c r="J3333" t="s">
        <v>5406</v>
      </c>
      <c r="K3333" t="s">
        <v>108</v>
      </c>
      <c r="L3333" t="s">
        <v>1378</v>
      </c>
    </row>
    <row r="3334" spans="1:12" x14ac:dyDescent="0.45">
      <c r="A3334">
        <v>30305355</v>
      </c>
      <c r="B3334" t="s">
        <v>5381</v>
      </c>
      <c r="C3334">
        <v>8589124</v>
      </c>
      <c r="D3334" t="s">
        <v>5382</v>
      </c>
      <c r="E3334" t="s">
        <v>5383</v>
      </c>
      <c r="F3334" t="s">
        <v>5384</v>
      </c>
      <c r="G3334">
        <v>7401860369</v>
      </c>
      <c r="H3334" t="s">
        <v>5407</v>
      </c>
      <c r="I3334" t="s">
        <v>5408</v>
      </c>
      <c r="J3334" t="s">
        <v>5409</v>
      </c>
      <c r="K3334" t="s">
        <v>505</v>
      </c>
      <c r="L3334" t="s">
        <v>1378</v>
      </c>
    </row>
    <row r="3335" spans="1:12" x14ac:dyDescent="0.45">
      <c r="A3335">
        <v>30305355</v>
      </c>
      <c r="B3335" t="s">
        <v>5381</v>
      </c>
      <c r="C3335">
        <v>8589124</v>
      </c>
      <c r="D3335" t="s">
        <v>5382</v>
      </c>
      <c r="E3335" t="s">
        <v>5383</v>
      </c>
      <c r="F3335" t="s">
        <v>5384</v>
      </c>
      <c r="G3335">
        <v>6603399249</v>
      </c>
      <c r="H3335" t="s">
        <v>5410</v>
      </c>
      <c r="I3335" t="s">
        <v>5411</v>
      </c>
      <c r="J3335" t="s">
        <v>5412</v>
      </c>
      <c r="K3335" t="s">
        <v>70</v>
      </c>
      <c r="L3335" t="s">
        <v>1378</v>
      </c>
    </row>
    <row r="3336" spans="1:12" x14ac:dyDescent="0.45">
      <c r="A3336">
        <v>30305355</v>
      </c>
      <c r="B3336" t="s">
        <v>5381</v>
      </c>
      <c r="C3336">
        <v>8589124</v>
      </c>
      <c r="D3336" t="s">
        <v>5382</v>
      </c>
      <c r="E3336" t="s">
        <v>5383</v>
      </c>
      <c r="F3336" t="s">
        <v>5384</v>
      </c>
      <c r="G3336">
        <v>8852822600</v>
      </c>
      <c r="H3336" t="s">
        <v>5413</v>
      </c>
      <c r="I3336" t="s">
        <v>5382</v>
      </c>
      <c r="J3336" t="s">
        <v>5414</v>
      </c>
      <c r="K3336" t="s">
        <v>3408</v>
      </c>
      <c r="L3336" t="s">
        <v>5393</v>
      </c>
    </row>
    <row r="3337" spans="1:12" x14ac:dyDescent="0.45">
      <c r="A3337">
        <v>30305360</v>
      </c>
      <c r="B3337" t="s">
        <v>5415</v>
      </c>
      <c r="C3337">
        <v>7310301</v>
      </c>
      <c r="D3337" t="s">
        <v>17</v>
      </c>
      <c r="E3337" t="s">
        <v>5416</v>
      </c>
      <c r="F3337" t="s">
        <v>1853</v>
      </c>
      <c r="G3337">
        <v>56723605700</v>
      </c>
      <c r="H3337" t="s">
        <v>5417</v>
      </c>
      <c r="I3337" t="s">
        <v>5418</v>
      </c>
      <c r="J3337" t="s">
        <v>5419</v>
      </c>
      <c r="K3337" t="s">
        <v>29</v>
      </c>
      <c r="L3337" t="s">
        <v>1853</v>
      </c>
    </row>
    <row r="3338" spans="1:12" x14ac:dyDescent="0.45">
      <c r="A3338">
        <v>30305360</v>
      </c>
      <c r="B3338" t="s">
        <v>5415</v>
      </c>
      <c r="C3338">
        <v>7310301</v>
      </c>
      <c r="D3338" t="s">
        <v>17</v>
      </c>
      <c r="E3338" t="s">
        <v>5416</v>
      </c>
      <c r="F3338" t="s">
        <v>1853</v>
      </c>
      <c r="G3338">
        <v>7403453960</v>
      </c>
      <c r="H3338" t="s">
        <v>5420</v>
      </c>
      <c r="I3338" t="s">
        <v>410</v>
      </c>
      <c r="J3338" t="s">
        <v>5421</v>
      </c>
      <c r="K3338" t="s">
        <v>1997</v>
      </c>
      <c r="L3338" t="s">
        <v>1853</v>
      </c>
    </row>
    <row r="3339" spans="1:12" x14ac:dyDescent="0.45">
      <c r="A3339">
        <v>30305360</v>
      </c>
      <c r="B3339" t="s">
        <v>5415</v>
      </c>
      <c r="C3339">
        <v>7310301</v>
      </c>
      <c r="D3339" t="s">
        <v>17</v>
      </c>
      <c r="E3339" t="s">
        <v>5416</v>
      </c>
      <c r="F3339" t="s">
        <v>1853</v>
      </c>
      <c r="G3339">
        <v>7408610992</v>
      </c>
      <c r="H3339" t="s">
        <v>5422</v>
      </c>
      <c r="I3339" t="s">
        <v>17</v>
      </c>
      <c r="J3339" t="s">
        <v>5423</v>
      </c>
      <c r="K3339" t="s">
        <v>3860</v>
      </c>
      <c r="L3339" t="s">
        <v>1853</v>
      </c>
    </row>
    <row r="3340" spans="1:12" x14ac:dyDescent="0.45">
      <c r="A3340">
        <v>30305360</v>
      </c>
      <c r="B3340" t="s">
        <v>5415</v>
      </c>
      <c r="C3340">
        <v>7310301</v>
      </c>
      <c r="D3340" t="s">
        <v>17</v>
      </c>
      <c r="E3340" t="s">
        <v>5416</v>
      </c>
      <c r="F3340" t="s">
        <v>1853</v>
      </c>
      <c r="G3340">
        <v>57204106064</v>
      </c>
      <c r="H3340" t="s">
        <v>5424</v>
      </c>
      <c r="I3340" t="s">
        <v>5425</v>
      </c>
      <c r="J3340" t="s">
        <v>5426</v>
      </c>
      <c r="K3340" t="s">
        <v>3678</v>
      </c>
      <c r="L3340" t="s">
        <v>1853</v>
      </c>
    </row>
    <row r="3341" spans="1:12" x14ac:dyDescent="0.45">
      <c r="A3341">
        <v>30305360</v>
      </c>
      <c r="B3341" t="s">
        <v>5415</v>
      </c>
      <c r="C3341">
        <v>7310301</v>
      </c>
      <c r="D3341" t="s">
        <v>17</v>
      </c>
      <c r="E3341" t="s">
        <v>5416</v>
      </c>
      <c r="F3341" t="s">
        <v>1853</v>
      </c>
      <c r="G3341">
        <v>56992503500</v>
      </c>
      <c r="H3341" t="s">
        <v>5427</v>
      </c>
      <c r="I3341" t="s">
        <v>5428</v>
      </c>
      <c r="J3341" t="s">
        <v>3031</v>
      </c>
      <c r="K3341" t="s">
        <v>195</v>
      </c>
      <c r="L3341" t="s">
        <v>1853</v>
      </c>
    </row>
    <row r="3342" spans="1:12" x14ac:dyDescent="0.45">
      <c r="A3342">
        <v>30305360</v>
      </c>
      <c r="B3342" t="s">
        <v>5415</v>
      </c>
      <c r="C3342">
        <v>7310301</v>
      </c>
      <c r="D3342" t="s">
        <v>17</v>
      </c>
      <c r="E3342" t="s">
        <v>5416</v>
      </c>
      <c r="F3342" t="s">
        <v>1853</v>
      </c>
      <c r="G3342">
        <v>50361275200</v>
      </c>
      <c r="H3342" t="s">
        <v>5429</v>
      </c>
      <c r="I3342" t="s">
        <v>3114</v>
      </c>
      <c r="J3342" t="s">
        <v>5430</v>
      </c>
      <c r="K3342" t="s">
        <v>5431</v>
      </c>
      <c r="L3342" t="s">
        <v>1853</v>
      </c>
    </row>
    <row r="3343" spans="1:12" x14ac:dyDescent="0.45">
      <c r="A3343">
        <v>30305360</v>
      </c>
      <c r="B3343" t="s">
        <v>5415</v>
      </c>
      <c r="C3343">
        <v>7310301</v>
      </c>
      <c r="D3343" t="s">
        <v>17</v>
      </c>
      <c r="E3343" t="s">
        <v>5416</v>
      </c>
      <c r="F3343" t="s">
        <v>1853</v>
      </c>
      <c r="G3343">
        <v>56919217500</v>
      </c>
      <c r="H3343" t="s">
        <v>5432</v>
      </c>
      <c r="I3343" t="s">
        <v>5433</v>
      </c>
      <c r="J3343" t="s">
        <v>5434</v>
      </c>
      <c r="K3343" t="s">
        <v>5358</v>
      </c>
      <c r="L3343" t="s">
        <v>1853</v>
      </c>
    </row>
    <row r="3344" spans="1:12" x14ac:dyDescent="0.45">
      <c r="A3344">
        <v>30305360</v>
      </c>
      <c r="B3344" t="s">
        <v>5415</v>
      </c>
      <c r="C3344">
        <v>7310301</v>
      </c>
      <c r="D3344" t="s">
        <v>17</v>
      </c>
      <c r="E3344" t="s">
        <v>5416</v>
      </c>
      <c r="F3344" t="s">
        <v>1853</v>
      </c>
      <c r="G3344">
        <v>55858553300</v>
      </c>
      <c r="H3344" t="s">
        <v>5435</v>
      </c>
      <c r="I3344" t="s">
        <v>5436</v>
      </c>
      <c r="J3344" t="s">
        <v>5437</v>
      </c>
      <c r="K3344" t="s">
        <v>49</v>
      </c>
      <c r="L3344" t="s">
        <v>1853</v>
      </c>
    </row>
    <row r="3345" spans="1:12" x14ac:dyDescent="0.45">
      <c r="A3345">
        <v>30305360</v>
      </c>
      <c r="B3345" t="s">
        <v>5415</v>
      </c>
      <c r="C3345">
        <v>7310301</v>
      </c>
      <c r="D3345" t="s">
        <v>17</v>
      </c>
      <c r="E3345" t="s">
        <v>5416</v>
      </c>
      <c r="F3345" t="s">
        <v>1853</v>
      </c>
      <c r="G3345">
        <v>57189042925</v>
      </c>
      <c r="H3345" t="s">
        <v>5438</v>
      </c>
      <c r="I3345" t="s">
        <v>5439</v>
      </c>
      <c r="J3345" t="s">
        <v>198</v>
      </c>
      <c r="K3345" t="s">
        <v>70</v>
      </c>
      <c r="L3345" t="s">
        <v>1853</v>
      </c>
    </row>
    <row r="3346" spans="1:12" x14ac:dyDescent="0.45">
      <c r="A3346">
        <v>30305360</v>
      </c>
      <c r="B3346" t="s">
        <v>5415</v>
      </c>
      <c r="C3346">
        <v>7310301</v>
      </c>
      <c r="D3346" t="s">
        <v>17</v>
      </c>
      <c r="E3346" t="s">
        <v>5416</v>
      </c>
      <c r="F3346" t="s">
        <v>1853</v>
      </c>
      <c r="G3346">
        <v>57193775887</v>
      </c>
      <c r="H3346" t="s">
        <v>5440</v>
      </c>
      <c r="I3346" t="s">
        <v>5441</v>
      </c>
      <c r="J3346" t="s">
        <v>5442</v>
      </c>
      <c r="K3346" t="s">
        <v>33</v>
      </c>
      <c r="L3346" t="s">
        <v>1853</v>
      </c>
    </row>
    <row r="3347" spans="1:12" x14ac:dyDescent="0.45">
      <c r="A3347">
        <v>30305360</v>
      </c>
      <c r="B3347" t="s">
        <v>5415</v>
      </c>
      <c r="C3347">
        <v>7310301</v>
      </c>
      <c r="D3347" t="s">
        <v>17</v>
      </c>
      <c r="E3347" t="s">
        <v>5416</v>
      </c>
      <c r="F3347" t="s">
        <v>1853</v>
      </c>
      <c r="G3347">
        <v>9237077800</v>
      </c>
      <c r="H3347" t="s">
        <v>5443</v>
      </c>
      <c r="I3347" t="s">
        <v>5444</v>
      </c>
      <c r="J3347" t="s">
        <v>5445</v>
      </c>
      <c r="K3347" t="s">
        <v>5446</v>
      </c>
      <c r="L3347" t="s">
        <v>1853</v>
      </c>
    </row>
    <row r="3348" spans="1:12" x14ac:dyDescent="0.45">
      <c r="A3348">
        <v>30306195</v>
      </c>
      <c r="B3348" t="s">
        <v>1863</v>
      </c>
      <c r="C3348">
        <v>7081443</v>
      </c>
      <c r="D3348" t="s">
        <v>274</v>
      </c>
      <c r="E3348" t="s">
        <v>1864</v>
      </c>
      <c r="F3348" t="s">
        <v>1865</v>
      </c>
      <c r="G3348">
        <v>36126870600</v>
      </c>
      <c r="H3348" t="s">
        <v>5447</v>
      </c>
      <c r="I3348" t="s">
        <v>5448</v>
      </c>
      <c r="J3348" t="s">
        <v>2954</v>
      </c>
      <c r="K3348" t="s">
        <v>397</v>
      </c>
      <c r="L3348" t="s">
        <v>1868</v>
      </c>
    </row>
    <row r="3349" spans="1:12" x14ac:dyDescent="0.45">
      <c r="A3349">
        <v>30306195</v>
      </c>
      <c r="B3349" t="s">
        <v>1863</v>
      </c>
      <c r="C3349">
        <v>7081443</v>
      </c>
      <c r="D3349" t="s">
        <v>274</v>
      </c>
      <c r="E3349" t="s">
        <v>1864</v>
      </c>
      <c r="F3349" t="s">
        <v>1865</v>
      </c>
      <c r="G3349">
        <v>57202496157</v>
      </c>
      <c r="H3349" t="s">
        <v>5449</v>
      </c>
      <c r="I3349" t="s">
        <v>3226</v>
      </c>
      <c r="J3349" t="s">
        <v>569</v>
      </c>
      <c r="K3349" t="s">
        <v>70</v>
      </c>
      <c r="L3349" t="s">
        <v>3941</v>
      </c>
    </row>
    <row r="3350" spans="1:12" x14ac:dyDescent="0.45">
      <c r="A3350">
        <v>30306195</v>
      </c>
      <c r="B3350" t="s">
        <v>1863</v>
      </c>
      <c r="C3350">
        <v>7081443</v>
      </c>
      <c r="D3350" t="s">
        <v>274</v>
      </c>
      <c r="E3350" t="s">
        <v>1864</v>
      </c>
      <c r="F3350" t="s">
        <v>1865</v>
      </c>
      <c r="G3350">
        <v>57194604217</v>
      </c>
      <c r="H3350" t="s">
        <v>5450</v>
      </c>
      <c r="I3350" t="s">
        <v>451</v>
      </c>
      <c r="J3350" t="s">
        <v>2436</v>
      </c>
      <c r="K3350" t="s">
        <v>89</v>
      </c>
      <c r="L3350" t="s">
        <v>3941</v>
      </c>
    </row>
    <row r="3351" spans="1:12" x14ac:dyDescent="0.45">
      <c r="A3351">
        <v>30306195</v>
      </c>
      <c r="B3351" t="s">
        <v>1863</v>
      </c>
      <c r="C3351">
        <v>7081443</v>
      </c>
      <c r="D3351" t="s">
        <v>274</v>
      </c>
      <c r="E3351" t="s">
        <v>1864</v>
      </c>
      <c r="F3351" t="s">
        <v>1865</v>
      </c>
      <c r="G3351">
        <v>36935338700</v>
      </c>
      <c r="H3351" t="s">
        <v>5451</v>
      </c>
      <c r="I3351" t="s">
        <v>1598</v>
      </c>
      <c r="J3351" t="s">
        <v>290</v>
      </c>
      <c r="K3351" t="s">
        <v>1754</v>
      </c>
      <c r="L3351" t="s">
        <v>1868</v>
      </c>
    </row>
    <row r="3352" spans="1:12" x14ac:dyDescent="0.45">
      <c r="A3352">
        <v>30306195</v>
      </c>
      <c r="B3352" t="s">
        <v>1863</v>
      </c>
      <c r="C3352">
        <v>7081443</v>
      </c>
      <c r="D3352" t="s">
        <v>274</v>
      </c>
      <c r="E3352" t="s">
        <v>1864</v>
      </c>
      <c r="F3352" t="s">
        <v>1865</v>
      </c>
      <c r="G3352">
        <v>34568563000</v>
      </c>
      <c r="H3352" t="s">
        <v>5452</v>
      </c>
      <c r="I3352" t="s">
        <v>3886</v>
      </c>
      <c r="J3352" t="s">
        <v>5453</v>
      </c>
      <c r="K3352" t="s">
        <v>3195</v>
      </c>
      <c r="L3352" t="s">
        <v>2715</v>
      </c>
    </row>
    <row r="3353" spans="1:12" x14ac:dyDescent="0.45">
      <c r="A3353">
        <v>30306195</v>
      </c>
      <c r="B3353" t="s">
        <v>1863</v>
      </c>
      <c r="C3353">
        <v>7081443</v>
      </c>
      <c r="D3353" t="s">
        <v>274</v>
      </c>
      <c r="E3353" t="s">
        <v>1864</v>
      </c>
      <c r="F3353" t="s">
        <v>1865</v>
      </c>
      <c r="G3353">
        <v>57196034033</v>
      </c>
      <c r="H3353" t="s">
        <v>5454</v>
      </c>
      <c r="I3353" t="s">
        <v>1735</v>
      </c>
      <c r="J3353" t="s">
        <v>5455</v>
      </c>
      <c r="K3353" t="s">
        <v>70</v>
      </c>
      <c r="L3353" t="s">
        <v>3941</v>
      </c>
    </row>
    <row r="3354" spans="1:12" x14ac:dyDescent="0.45">
      <c r="A3354">
        <v>30306195</v>
      </c>
      <c r="B3354" t="s">
        <v>1863</v>
      </c>
      <c r="C3354">
        <v>7081443</v>
      </c>
      <c r="D3354" t="s">
        <v>274</v>
      </c>
      <c r="E3354" t="s">
        <v>1864</v>
      </c>
      <c r="F3354" t="s">
        <v>1865</v>
      </c>
      <c r="G3354">
        <v>57196034228</v>
      </c>
      <c r="H3354" t="s">
        <v>5456</v>
      </c>
      <c r="I3354" t="s">
        <v>1983</v>
      </c>
      <c r="J3354" t="s">
        <v>209</v>
      </c>
      <c r="K3354" t="s">
        <v>53</v>
      </c>
      <c r="L3354" t="s">
        <v>3941</v>
      </c>
    </row>
    <row r="3355" spans="1:12" x14ac:dyDescent="0.45">
      <c r="A3355">
        <v>30306195</v>
      </c>
      <c r="B3355" t="s">
        <v>1863</v>
      </c>
      <c r="C3355">
        <v>7081443</v>
      </c>
      <c r="D3355" t="s">
        <v>274</v>
      </c>
      <c r="E3355" t="s">
        <v>1864</v>
      </c>
      <c r="F3355" t="s">
        <v>1865</v>
      </c>
      <c r="G3355">
        <v>57202497301</v>
      </c>
      <c r="H3355" t="s">
        <v>5457</v>
      </c>
      <c r="I3355" t="s">
        <v>1742</v>
      </c>
      <c r="J3355" t="s">
        <v>5458</v>
      </c>
      <c r="K3355" t="s">
        <v>49</v>
      </c>
      <c r="L3355" t="s">
        <v>3941</v>
      </c>
    </row>
    <row r="3356" spans="1:12" x14ac:dyDescent="0.45">
      <c r="A3356">
        <v>30306195</v>
      </c>
      <c r="B3356" t="s">
        <v>1863</v>
      </c>
      <c r="C3356">
        <v>7081443</v>
      </c>
      <c r="D3356" t="s">
        <v>274</v>
      </c>
      <c r="E3356" t="s">
        <v>1864</v>
      </c>
      <c r="F3356" t="s">
        <v>1865</v>
      </c>
      <c r="G3356">
        <v>55840845200</v>
      </c>
      <c r="H3356" t="s">
        <v>5459</v>
      </c>
      <c r="I3356" t="s">
        <v>3132</v>
      </c>
      <c r="J3356" t="s">
        <v>209</v>
      </c>
      <c r="K3356" t="s">
        <v>53</v>
      </c>
      <c r="L3356" t="s">
        <v>3941</v>
      </c>
    </row>
    <row r="3357" spans="1:12" x14ac:dyDescent="0.45">
      <c r="A3357">
        <v>30306195</v>
      </c>
      <c r="B3357" t="s">
        <v>1863</v>
      </c>
      <c r="C3357">
        <v>7081443</v>
      </c>
      <c r="D3357" t="s">
        <v>274</v>
      </c>
      <c r="E3357" t="s">
        <v>1864</v>
      </c>
      <c r="F3357" t="s">
        <v>1865</v>
      </c>
      <c r="G3357">
        <v>57194606153</v>
      </c>
      <c r="H3357" t="s">
        <v>5460</v>
      </c>
      <c r="I3357" t="s">
        <v>1725</v>
      </c>
      <c r="J3357" t="s">
        <v>1555</v>
      </c>
      <c r="K3357" t="s">
        <v>53</v>
      </c>
      <c r="L3357" t="s">
        <v>3941</v>
      </c>
    </row>
    <row r="3358" spans="1:12" x14ac:dyDescent="0.45">
      <c r="A3358">
        <v>30306195</v>
      </c>
      <c r="B3358" t="s">
        <v>1863</v>
      </c>
      <c r="C3358">
        <v>7081443</v>
      </c>
      <c r="D3358" t="s">
        <v>274</v>
      </c>
      <c r="E3358" t="s">
        <v>1864</v>
      </c>
      <c r="F3358" t="s">
        <v>1865</v>
      </c>
      <c r="G3358">
        <v>57207271674</v>
      </c>
      <c r="H3358" t="s">
        <v>5461</v>
      </c>
      <c r="I3358" t="s">
        <v>565</v>
      </c>
      <c r="J3358" t="s">
        <v>80</v>
      </c>
      <c r="K3358" t="s">
        <v>296</v>
      </c>
      <c r="L3358" t="s">
        <v>3941</v>
      </c>
    </row>
    <row r="3359" spans="1:12" x14ac:dyDescent="0.45">
      <c r="A3359">
        <v>30306195</v>
      </c>
      <c r="B3359" t="s">
        <v>1863</v>
      </c>
      <c r="C3359">
        <v>7081443</v>
      </c>
      <c r="D3359" t="s">
        <v>274</v>
      </c>
      <c r="E3359" t="s">
        <v>1864</v>
      </c>
      <c r="F3359" t="s">
        <v>1865</v>
      </c>
      <c r="G3359">
        <v>57196132363</v>
      </c>
      <c r="H3359" t="s">
        <v>2414</v>
      </c>
      <c r="I3359" t="s">
        <v>447</v>
      </c>
      <c r="J3359" t="s">
        <v>655</v>
      </c>
      <c r="K3359" t="s">
        <v>36</v>
      </c>
      <c r="L3359" t="s">
        <v>3941</v>
      </c>
    </row>
    <row r="3360" spans="1:12" x14ac:dyDescent="0.45">
      <c r="A3360">
        <v>30306195</v>
      </c>
      <c r="B3360" t="s">
        <v>1863</v>
      </c>
      <c r="C3360">
        <v>7081443</v>
      </c>
      <c r="D3360" t="s">
        <v>274</v>
      </c>
      <c r="E3360" t="s">
        <v>1864</v>
      </c>
      <c r="F3360" t="s">
        <v>1865</v>
      </c>
      <c r="G3360">
        <v>8598174700</v>
      </c>
      <c r="H3360" t="s">
        <v>1631</v>
      </c>
      <c r="I3360" t="s">
        <v>43</v>
      </c>
      <c r="J3360" t="s">
        <v>1805</v>
      </c>
      <c r="K3360" t="s">
        <v>296</v>
      </c>
      <c r="L3360" t="s">
        <v>3941</v>
      </c>
    </row>
    <row r="3361" spans="1:12" x14ac:dyDescent="0.45">
      <c r="A3361">
        <v>30306195</v>
      </c>
      <c r="B3361" t="s">
        <v>1863</v>
      </c>
      <c r="C3361">
        <v>7081443</v>
      </c>
      <c r="D3361" t="s">
        <v>274</v>
      </c>
      <c r="E3361" t="s">
        <v>1864</v>
      </c>
      <c r="F3361" t="s">
        <v>1865</v>
      </c>
      <c r="G3361">
        <v>56346253700</v>
      </c>
      <c r="H3361" t="s">
        <v>3261</v>
      </c>
      <c r="I3361" t="s">
        <v>447</v>
      </c>
      <c r="J3361" t="s">
        <v>275</v>
      </c>
      <c r="K3361" t="s">
        <v>123</v>
      </c>
      <c r="L3361" t="s">
        <v>3941</v>
      </c>
    </row>
    <row r="3362" spans="1:12" x14ac:dyDescent="0.45">
      <c r="A3362">
        <v>30306195</v>
      </c>
      <c r="B3362" t="s">
        <v>1863</v>
      </c>
      <c r="C3362">
        <v>7081443</v>
      </c>
      <c r="D3362" t="s">
        <v>274</v>
      </c>
      <c r="E3362" t="s">
        <v>1864</v>
      </c>
      <c r="F3362" t="s">
        <v>1865</v>
      </c>
      <c r="G3362">
        <v>57202493780</v>
      </c>
      <c r="H3362" t="s">
        <v>5462</v>
      </c>
      <c r="I3362" t="s">
        <v>1742</v>
      </c>
      <c r="J3362" t="s">
        <v>5463</v>
      </c>
      <c r="K3362" t="s">
        <v>108</v>
      </c>
      <c r="L3362" t="s">
        <v>3941</v>
      </c>
    </row>
    <row r="3363" spans="1:12" x14ac:dyDescent="0.45">
      <c r="A3363">
        <v>30306195</v>
      </c>
      <c r="B3363" t="s">
        <v>1863</v>
      </c>
      <c r="C3363">
        <v>7081443</v>
      </c>
      <c r="D3363" t="s">
        <v>274</v>
      </c>
      <c r="E3363" t="s">
        <v>1864</v>
      </c>
      <c r="F3363" t="s">
        <v>1865</v>
      </c>
      <c r="G3363">
        <v>55715199900</v>
      </c>
      <c r="H3363" t="s">
        <v>1733</v>
      </c>
      <c r="I3363" t="s">
        <v>648</v>
      </c>
      <c r="J3363" t="s">
        <v>451</v>
      </c>
      <c r="K3363" t="s">
        <v>36</v>
      </c>
      <c r="L3363" t="s">
        <v>3941</v>
      </c>
    </row>
    <row r="3364" spans="1:12" x14ac:dyDescent="0.45">
      <c r="A3364">
        <v>30307073</v>
      </c>
      <c r="B3364" t="s">
        <v>5464</v>
      </c>
      <c r="C3364">
        <v>8587826</v>
      </c>
      <c r="D3364" t="s">
        <v>43</v>
      </c>
      <c r="E3364" t="s">
        <v>5465</v>
      </c>
      <c r="F3364" t="s">
        <v>2705</v>
      </c>
      <c r="G3364">
        <v>55032699200</v>
      </c>
      <c r="H3364" t="s">
        <v>5466</v>
      </c>
      <c r="I3364" t="s">
        <v>3132</v>
      </c>
      <c r="J3364" t="s">
        <v>5467</v>
      </c>
      <c r="K3364" t="s">
        <v>420</v>
      </c>
      <c r="L3364" t="s">
        <v>2852</v>
      </c>
    </row>
    <row r="3365" spans="1:12" x14ac:dyDescent="0.45">
      <c r="A3365">
        <v>30307073</v>
      </c>
      <c r="B3365" t="s">
        <v>5464</v>
      </c>
      <c r="C3365">
        <v>8587826</v>
      </c>
      <c r="D3365" t="s">
        <v>43</v>
      </c>
      <c r="E3365" t="s">
        <v>5465</v>
      </c>
      <c r="F3365" t="s">
        <v>2705</v>
      </c>
      <c r="G3365">
        <v>6602096253</v>
      </c>
      <c r="H3365" t="s">
        <v>5468</v>
      </c>
      <c r="I3365" t="s">
        <v>5469</v>
      </c>
      <c r="J3365" t="s">
        <v>5470</v>
      </c>
      <c r="K3365" t="s">
        <v>1857</v>
      </c>
      <c r="L3365" t="s">
        <v>2852</v>
      </c>
    </row>
    <row r="3366" spans="1:12" x14ac:dyDescent="0.45">
      <c r="A3366">
        <v>30307073</v>
      </c>
      <c r="B3366" t="s">
        <v>5464</v>
      </c>
      <c r="C3366">
        <v>8587826</v>
      </c>
      <c r="D3366" t="s">
        <v>43</v>
      </c>
      <c r="E3366" t="s">
        <v>5465</v>
      </c>
      <c r="F3366" t="s">
        <v>2705</v>
      </c>
      <c r="G3366">
        <v>57207075816</v>
      </c>
      <c r="H3366" t="s">
        <v>5471</v>
      </c>
      <c r="I3366" t="s">
        <v>670</v>
      </c>
      <c r="J3366" t="s">
        <v>5472</v>
      </c>
      <c r="K3366" t="s">
        <v>89</v>
      </c>
      <c r="L3366" t="s">
        <v>2852</v>
      </c>
    </row>
    <row r="3367" spans="1:12" x14ac:dyDescent="0.45">
      <c r="A3367">
        <v>30307073</v>
      </c>
      <c r="B3367" t="s">
        <v>5464</v>
      </c>
      <c r="C3367">
        <v>8587826</v>
      </c>
      <c r="D3367" t="s">
        <v>43</v>
      </c>
      <c r="E3367" t="s">
        <v>5465</v>
      </c>
      <c r="F3367" t="s">
        <v>2705</v>
      </c>
      <c r="G3367">
        <v>57201487626</v>
      </c>
      <c r="H3367" t="s">
        <v>2414</v>
      </c>
      <c r="I3367" t="s">
        <v>447</v>
      </c>
      <c r="J3367" t="s">
        <v>451</v>
      </c>
      <c r="K3367" t="s">
        <v>36</v>
      </c>
      <c r="L3367" t="s">
        <v>2709</v>
      </c>
    </row>
    <row r="3368" spans="1:12" x14ac:dyDescent="0.45">
      <c r="A3368">
        <v>30307073</v>
      </c>
      <c r="B3368" t="s">
        <v>5464</v>
      </c>
      <c r="C3368">
        <v>8587826</v>
      </c>
      <c r="D3368" t="s">
        <v>43</v>
      </c>
      <c r="E3368" t="s">
        <v>5465</v>
      </c>
      <c r="F3368" t="s">
        <v>2705</v>
      </c>
      <c r="G3368">
        <v>6508164361</v>
      </c>
      <c r="H3368" t="s">
        <v>5473</v>
      </c>
      <c r="I3368" t="s">
        <v>5474</v>
      </c>
      <c r="J3368" t="s">
        <v>5475</v>
      </c>
      <c r="K3368" t="s">
        <v>195</v>
      </c>
      <c r="L3368" t="s">
        <v>2852</v>
      </c>
    </row>
    <row r="3369" spans="1:12" x14ac:dyDescent="0.45">
      <c r="A3369">
        <v>30307073</v>
      </c>
      <c r="B3369" t="s">
        <v>5464</v>
      </c>
      <c r="C3369">
        <v>8587826</v>
      </c>
      <c r="D3369" t="s">
        <v>43</v>
      </c>
      <c r="E3369" t="s">
        <v>5465</v>
      </c>
      <c r="F3369" t="s">
        <v>2705</v>
      </c>
      <c r="G3369">
        <v>11439080500</v>
      </c>
      <c r="H3369" t="s">
        <v>5269</v>
      </c>
      <c r="I3369" t="s">
        <v>1965</v>
      </c>
      <c r="J3369" t="s">
        <v>5476</v>
      </c>
      <c r="K3369" t="s">
        <v>5477</v>
      </c>
      <c r="L3369" t="s">
        <v>2852</v>
      </c>
    </row>
    <row r="3370" spans="1:12" x14ac:dyDescent="0.45">
      <c r="A3370">
        <v>30307073</v>
      </c>
      <c r="B3370" t="s">
        <v>5464</v>
      </c>
      <c r="C3370">
        <v>8587826</v>
      </c>
      <c r="D3370" t="s">
        <v>43</v>
      </c>
      <c r="E3370" t="s">
        <v>5465</v>
      </c>
      <c r="F3370" t="s">
        <v>2705</v>
      </c>
      <c r="G3370">
        <v>57189365406</v>
      </c>
      <c r="H3370" t="s">
        <v>5478</v>
      </c>
      <c r="I3370" t="s">
        <v>2260</v>
      </c>
      <c r="J3370" t="s">
        <v>2538</v>
      </c>
      <c r="K3370" t="s">
        <v>296</v>
      </c>
      <c r="L3370" t="s">
        <v>2852</v>
      </c>
    </row>
    <row r="3371" spans="1:12" x14ac:dyDescent="0.45">
      <c r="A3371">
        <v>30307073</v>
      </c>
      <c r="B3371" t="s">
        <v>5464</v>
      </c>
      <c r="C3371">
        <v>8587826</v>
      </c>
      <c r="D3371" t="s">
        <v>43</v>
      </c>
      <c r="E3371" t="s">
        <v>5465</v>
      </c>
      <c r="F3371" t="s">
        <v>2705</v>
      </c>
      <c r="G3371">
        <v>17136681500</v>
      </c>
      <c r="H3371" t="s">
        <v>1434</v>
      </c>
      <c r="I3371" t="s">
        <v>1422</v>
      </c>
      <c r="J3371" t="s">
        <v>5479</v>
      </c>
      <c r="K3371" t="s">
        <v>53</v>
      </c>
      <c r="L3371" t="s">
        <v>2852</v>
      </c>
    </row>
    <row r="3372" spans="1:12" x14ac:dyDescent="0.45">
      <c r="A3372">
        <v>30307073</v>
      </c>
      <c r="B3372" t="s">
        <v>5464</v>
      </c>
      <c r="C3372">
        <v>8587826</v>
      </c>
      <c r="D3372" t="s">
        <v>43</v>
      </c>
      <c r="E3372" t="s">
        <v>5465</v>
      </c>
      <c r="F3372" t="s">
        <v>2705</v>
      </c>
      <c r="G3372">
        <v>56685961800</v>
      </c>
      <c r="H3372" t="s">
        <v>1728</v>
      </c>
      <c r="I3372" t="s">
        <v>451</v>
      </c>
      <c r="J3372" t="s">
        <v>2621</v>
      </c>
      <c r="K3372" t="s">
        <v>53</v>
      </c>
      <c r="L3372" t="s">
        <v>2852</v>
      </c>
    </row>
    <row r="3373" spans="1:12" x14ac:dyDescent="0.45">
      <c r="A3373">
        <v>30307073</v>
      </c>
      <c r="B3373" t="s">
        <v>5464</v>
      </c>
      <c r="C3373">
        <v>8587826</v>
      </c>
      <c r="D3373" t="s">
        <v>43</v>
      </c>
      <c r="E3373" t="s">
        <v>5465</v>
      </c>
      <c r="F3373" t="s">
        <v>2705</v>
      </c>
      <c r="G3373">
        <v>7203018237</v>
      </c>
      <c r="H3373" t="s">
        <v>5480</v>
      </c>
      <c r="I3373" t="s">
        <v>43</v>
      </c>
      <c r="J3373" t="s">
        <v>5481</v>
      </c>
      <c r="K3373" t="s">
        <v>123</v>
      </c>
      <c r="L3373" t="s">
        <v>2852</v>
      </c>
    </row>
    <row r="3374" spans="1:12" x14ac:dyDescent="0.45">
      <c r="A3374">
        <v>30307073</v>
      </c>
      <c r="B3374" t="s">
        <v>5464</v>
      </c>
      <c r="C3374">
        <v>8587826</v>
      </c>
      <c r="D3374" t="s">
        <v>43</v>
      </c>
      <c r="E3374" t="s">
        <v>5465</v>
      </c>
      <c r="F3374" t="s">
        <v>2705</v>
      </c>
      <c r="G3374">
        <v>57186506100</v>
      </c>
      <c r="H3374" t="s">
        <v>5482</v>
      </c>
      <c r="I3374" t="s">
        <v>5483</v>
      </c>
      <c r="J3374" t="s">
        <v>4250</v>
      </c>
      <c r="K3374" t="s">
        <v>205</v>
      </c>
      <c r="L3374" t="s">
        <v>2852</v>
      </c>
    </row>
    <row r="3375" spans="1:12" x14ac:dyDescent="0.45">
      <c r="A3375">
        <v>30307073</v>
      </c>
      <c r="B3375" t="s">
        <v>5464</v>
      </c>
      <c r="C3375">
        <v>8587826</v>
      </c>
      <c r="D3375" t="s">
        <v>43</v>
      </c>
      <c r="E3375" t="s">
        <v>5465</v>
      </c>
      <c r="F3375" t="s">
        <v>2705</v>
      </c>
      <c r="G3375">
        <v>56533799500</v>
      </c>
      <c r="H3375" t="s">
        <v>5484</v>
      </c>
      <c r="I3375" t="s">
        <v>5485</v>
      </c>
      <c r="J3375" t="s">
        <v>5486</v>
      </c>
      <c r="K3375" t="s">
        <v>49</v>
      </c>
      <c r="L3375" t="s">
        <v>2852</v>
      </c>
    </row>
    <row r="3376" spans="1:12" x14ac:dyDescent="0.45">
      <c r="A3376">
        <v>30307073</v>
      </c>
      <c r="B3376" t="s">
        <v>5464</v>
      </c>
      <c r="C3376">
        <v>8587826</v>
      </c>
      <c r="D3376" t="s">
        <v>43</v>
      </c>
      <c r="E3376" t="s">
        <v>5465</v>
      </c>
      <c r="F3376" t="s">
        <v>2705</v>
      </c>
      <c r="G3376">
        <v>6602448163</v>
      </c>
      <c r="H3376" t="s">
        <v>5487</v>
      </c>
      <c r="I3376" t="s">
        <v>5488</v>
      </c>
      <c r="J3376" t="s">
        <v>1558</v>
      </c>
      <c r="K3376" t="s">
        <v>70</v>
      </c>
      <c r="L3376" t="s">
        <v>2852</v>
      </c>
    </row>
    <row r="3377" spans="1:12" x14ac:dyDescent="0.45">
      <c r="A3377">
        <v>30307073</v>
      </c>
      <c r="B3377" t="s">
        <v>5464</v>
      </c>
      <c r="C3377">
        <v>8587826</v>
      </c>
      <c r="D3377" t="s">
        <v>43</v>
      </c>
      <c r="E3377" t="s">
        <v>5465</v>
      </c>
      <c r="F3377" t="s">
        <v>2705</v>
      </c>
      <c r="G3377">
        <v>34874964300</v>
      </c>
      <c r="H3377" t="s">
        <v>5489</v>
      </c>
      <c r="I3377" t="s">
        <v>5490</v>
      </c>
      <c r="J3377" t="s">
        <v>5491</v>
      </c>
      <c r="K3377" t="s">
        <v>5358</v>
      </c>
      <c r="L3377" t="s">
        <v>2852</v>
      </c>
    </row>
    <row r="3378" spans="1:12" x14ac:dyDescent="0.45">
      <c r="A3378">
        <v>30307099</v>
      </c>
      <c r="B3378" t="s">
        <v>5492</v>
      </c>
      <c r="C3378">
        <v>1893753</v>
      </c>
      <c r="D3378" t="s">
        <v>5493</v>
      </c>
      <c r="E3378" t="s">
        <v>5494</v>
      </c>
      <c r="F3378" t="s">
        <v>604</v>
      </c>
      <c r="G3378">
        <v>7004246348</v>
      </c>
      <c r="H3378" t="s">
        <v>5495</v>
      </c>
      <c r="I3378" t="s">
        <v>5493</v>
      </c>
      <c r="J3378" t="s">
        <v>4351</v>
      </c>
      <c r="K3378" t="s">
        <v>33</v>
      </c>
      <c r="L3378" t="s">
        <v>604</v>
      </c>
    </row>
    <row r="3379" spans="1:12" x14ac:dyDescent="0.45">
      <c r="A3379">
        <v>30307408</v>
      </c>
      <c r="B3379" t="s">
        <v>5496</v>
      </c>
      <c r="C3379">
        <v>8149399</v>
      </c>
      <c r="D3379" t="s">
        <v>5497</v>
      </c>
      <c r="E3379" t="s">
        <v>5498</v>
      </c>
      <c r="F3379" t="s">
        <v>5499</v>
      </c>
      <c r="G3379">
        <v>17836095100</v>
      </c>
      <c r="H3379" t="s">
        <v>5500</v>
      </c>
      <c r="I3379" t="s">
        <v>5501</v>
      </c>
      <c r="J3379" t="s">
        <v>5502</v>
      </c>
      <c r="K3379" t="s">
        <v>397</v>
      </c>
      <c r="L3379" t="s">
        <v>5503</v>
      </c>
    </row>
    <row r="3380" spans="1:12" x14ac:dyDescent="0.45">
      <c r="A3380">
        <v>30307408</v>
      </c>
      <c r="B3380" t="s">
        <v>5496</v>
      </c>
      <c r="C3380">
        <v>8149399</v>
      </c>
      <c r="D3380" t="s">
        <v>5497</v>
      </c>
      <c r="E3380" t="s">
        <v>5498</v>
      </c>
      <c r="F3380" t="s">
        <v>5499</v>
      </c>
      <c r="G3380">
        <v>6603149524</v>
      </c>
      <c r="H3380" t="s">
        <v>5504</v>
      </c>
      <c r="I3380" t="s">
        <v>5505</v>
      </c>
      <c r="J3380" t="s">
        <v>3532</v>
      </c>
      <c r="K3380" t="s">
        <v>104</v>
      </c>
      <c r="L3380" t="s">
        <v>5506</v>
      </c>
    </row>
    <row r="3381" spans="1:12" x14ac:dyDescent="0.45">
      <c r="A3381">
        <v>30307408</v>
      </c>
      <c r="B3381" t="s">
        <v>5496</v>
      </c>
      <c r="C3381">
        <v>8149399</v>
      </c>
      <c r="D3381" t="s">
        <v>5497</v>
      </c>
      <c r="E3381" t="s">
        <v>5498</v>
      </c>
      <c r="F3381" t="s">
        <v>5499</v>
      </c>
      <c r="G3381">
        <v>57203137508</v>
      </c>
      <c r="H3381" t="s">
        <v>5507</v>
      </c>
      <c r="I3381" t="s">
        <v>5497</v>
      </c>
      <c r="J3381" t="s">
        <v>5508</v>
      </c>
      <c r="K3381" t="s">
        <v>397</v>
      </c>
      <c r="L3381" t="s">
        <v>5499</v>
      </c>
    </row>
    <row r="3382" spans="1:12" x14ac:dyDescent="0.45">
      <c r="A3382">
        <v>30307408</v>
      </c>
      <c r="B3382" t="s">
        <v>5496</v>
      </c>
      <c r="C3382">
        <v>8149399</v>
      </c>
      <c r="D3382" t="s">
        <v>5497</v>
      </c>
      <c r="E3382" t="s">
        <v>5498</v>
      </c>
      <c r="F3382" t="s">
        <v>5499</v>
      </c>
      <c r="G3382">
        <v>23483008400</v>
      </c>
      <c r="H3382" t="s">
        <v>5509</v>
      </c>
      <c r="I3382" t="s">
        <v>5510</v>
      </c>
      <c r="J3382" t="s">
        <v>96</v>
      </c>
      <c r="K3382" t="s">
        <v>97</v>
      </c>
      <c r="L3382" t="s">
        <v>5506</v>
      </c>
    </row>
    <row r="3383" spans="1:12" x14ac:dyDescent="0.45">
      <c r="A3383">
        <v>30307408</v>
      </c>
      <c r="B3383" t="s">
        <v>5496</v>
      </c>
      <c r="C3383">
        <v>8149399</v>
      </c>
      <c r="D3383" t="s">
        <v>5497</v>
      </c>
      <c r="E3383" t="s">
        <v>5498</v>
      </c>
      <c r="F3383" t="s">
        <v>5499</v>
      </c>
      <c r="G3383">
        <v>6604048478</v>
      </c>
      <c r="H3383" t="s">
        <v>5511</v>
      </c>
      <c r="I3383" t="s">
        <v>5512</v>
      </c>
      <c r="J3383" t="s">
        <v>5513</v>
      </c>
      <c r="K3383" t="s">
        <v>70</v>
      </c>
      <c r="L3383" t="s">
        <v>5503</v>
      </c>
    </row>
    <row r="3384" spans="1:12" x14ac:dyDescent="0.45">
      <c r="A3384">
        <v>30307690</v>
      </c>
      <c r="B3384" t="s">
        <v>5514</v>
      </c>
      <c r="C3384">
        <v>1903163</v>
      </c>
      <c r="D3384" t="s">
        <v>5128</v>
      </c>
      <c r="E3384" t="s">
        <v>5515</v>
      </c>
      <c r="F3384" t="s">
        <v>1712</v>
      </c>
      <c r="G3384">
        <v>56076756300</v>
      </c>
      <c r="H3384" t="s">
        <v>5516</v>
      </c>
      <c r="I3384" t="s">
        <v>1965</v>
      </c>
      <c r="J3384" t="s">
        <v>5517</v>
      </c>
      <c r="K3384" t="s">
        <v>392</v>
      </c>
      <c r="L3384" t="s">
        <v>1712</v>
      </c>
    </row>
    <row r="3385" spans="1:12" x14ac:dyDescent="0.45">
      <c r="A3385">
        <v>30307690</v>
      </c>
      <c r="B3385" t="s">
        <v>5514</v>
      </c>
      <c r="C3385">
        <v>1903163</v>
      </c>
      <c r="D3385" t="s">
        <v>5128</v>
      </c>
      <c r="E3385" t="s">
        <v>5515</v>
      </c>
      <c r="F3385" t="s">
        <v>1712</v>
      </c>
      <c r="G3385">
        <v>7402792349</v>
      </c>
      <c r="H3385" t="s">
        <v>5518</v>
      </c>
      <c r="I3385" t="s">
        <v>5128</v>
      </c>
      <c r="J3385" t="s">
        <v>5519</v>
      </c>
      <c r="K3385" t="s">
        <v>1337</v>
      </c>
      <c r="L3385" t="s">
        <v>1712</v>
      </c>
    </row>
    <row r="3386" spans="1:12" x14ac:dyDescent="0.45">
      <c r="A3386">
        <v>30308210</v>
      </c>
      <c r="B3386" t="s">
        <v>5520</v>
      </c>
      <c r="C3386">
        <v>1893780</v>
      </c>
      <c r="D3386" t="s">
        <v>5521</v>
      </c>
      <c r="E3386" t="s">
        <v>5522</v>
      </c>
      <c r="F3386" t="s">
        <v>1676</v>
      </c>
      <c r="G3386">
        <v>35268554300</v>
      </c>
      <c r="H3386" t="s">
        <v>5523</v>
      </c>
      <c r="I3386" t="s">
        <v>5524</v>
      </c>
      <c r="J3386" t="s">
        <v>5525</v>
      </c>
      <c r="K3386" t="s">
        <v>5163</v>
      </c>
      <c r="L3386" t="s">
        <v>1681</v>
      </c>
    </row>
    <row r="3387" spans="1:12" x14ac:dyDescent="0.45">
      <c r="A3387">
        <v>30308210</v>
      </c>
      <c r="B3387" t="s">
        <v>5520</v>
      </c>
      <c r="C3387">
        <v>1893780</v>
      </c>
      <c r="D3387" t="s">
        <v>5521</v>
      </c>
      <c r="E3387" t="s">
        <v>5522</v>
      </c>
      <c r="F3387" t="s">
        <v>1676</v>
      </c>
      <c r="G3387">
        <v>7401927082</v>
      </c>
      <c r="H3387" t="s">
        <v>5526</v>
      </c>
      <c r="I3387" t="s">
        <v>5521</v>
      </c>
      <c r="J3387" t="s">
        <v>4915</v>
      </c>
      <c r="K3387" t="s">
        <v>4916</v>
      </c>
      <c r="L3387" t="s">
        <v>1681</v>
      </c>
    </row>
    <row r="3388" spans="1:12" x14ac:dyDescent="0.45">
      <c r="A3388">
        <v>30308210</v>
      </c>
      <c r="B3388" t="s">
        <v>5520</v>
      </c>
      <c r="C3388">
        <v>1893780</v>
      </c>
      <c r="D3388" t="s">
        <v>5521</v>
      </c>
      <c r="E3388" t="s">
        <v>5522</v>
      </c>
      <c r="F3388" t="s">
        <v>1676</v>
      </c>
      <c r="G3388">
        <v>57203589529</v>
      </c>
      <c r="H3388" t="s">
        <v>5527</v>
      </c>
      <c r="I3388" t="s">
        <v>5528</v>
      </c>
      <c r="J3388" t="s">
        <v>5529</v>
      </c>
      <c r="K3388" t="s">
        <v>2728</v>
      </c>
      <c r="L3388" t="s">
        <v>1681</v>
      </c>
    </row>
    <row r="3389" spans="1:12" x14ac:dyDescent="0.45">
      <c r="A3389">
        <v>30308210</v>
      </c>
      <c r="B3389" t="s">
        <v>5520</v>
      </c>
      <c r="C3389">
        <v>1893780</v>
      </c>
      <c r="D3389" t="s">
        <v>5521</v>
      </c>
      <c r="E3389" t="s">
        <v>5522</v>
      </c>
      <c r="F3389" t="s">
        <v>1676</v>
      </c>
      <c r="G3389">
        <v>22944314000</v>
      </c>
      <c r="H3389" t="s">
        <v>5530</v>
      </c>
      <c r="I3389" t="s">
        <v>5531</v>
      </c>
      <c r="J3389" t="s">
        <v>5532</v>
      </c>
      <c r="K3389" t="s">
        <v>1428</v>
      </c>
      <c r="L3389" t="s">
        <v>1681</v>
      </c>
    </row>
    <row r="3390" spans="1:12" x14ac:dyDescent="0.45">
      <c r="A3390">
        <v>30308236</v>
      </c>
      <c r="B3390" t="s">
        <v>5533</v>
      </c>
      <c r="C3390">
        <v>12051579</v>
      </c>
      <c r="D3390" t="s">
        <v>5534</v>
      </c>
      <c r="E3390" t="s">
        <v>5535</v>
      </c>
      <c r="F3390" t="s">
        <v>1808</v>
      </c>
      <c r="G3390">
        <v>57204286109</v>
      </c>
      <c r="H3390" t="s">
        <v>5536</v>
      </c>
      <c r="I3390" t="s">
        <v>5537</v>
      </c>
      <c r="J3390" t="s">
        <v>5538</v>
      </c>
      <c r="K3390" t="s">
        <v>420</v>
      </c>
      <c r="L3390" t="s">
        <v>5539</v>
      </c>
    </row>
    <row r="3391" spans="1:12" x14ac:dyDescent="0.45">
      <c r="A3391">
        <v>30308236</v>
      </c>
      <c r="B3391" t="s">
        <v>5533</v>
      </c>
      <c r="C3391">
        <v>12051579</v>
      </c>
      <c r="D3391" t="s">
        <v>5534</v>
      </c>
      <c r="E3391" t="s">
        <v>5535</v>
      </c>
      <c r="F3391" t="s">
        <v>1808</v>
      </c>
      <c r="G3391">
        <v>57204284888</v>
      </c>
      <c r="H3391" t="s">
        <v>5540</v>
      </c>
      <c r="I3391" t="s">
        <v>905</v>
      </c>
      <c r="J3391" t="s">
        <v>3922</v>
      </c>
      <c r="K3391" t="s">
        <v>224</v>
      </c>
      <c r="L3391" t="s">
        <v>5539</v>
      </c>
    </row>
    <row r="3392" spans="1:12" x14ac:dyDescent="0.45">
      <c r="A3392">
        <v>30308236</v>
      </c>
      <c r="B3392" t="s">
        <v>5533</v>
      </c>
      <c r="C3392">
        <v>12051579</v>
      </c>
      <c r="D3392" t="s">
        <v>5534</v>
      </c>
      <c r="E3392" t="s">
        <v>5535</v>
      </c>
      <c r="F3392" t="s">
        <v>1808</v>
      </c>
      <c r="G3392">
        <v>57200170022</v>
      </c>
      <c r="H3392" t="s">
        <v>5541</v>
      </c>
      <c r="I3392" t="s">
        <v>5542</v>
      </c>
      <c r="J3392" t="s">
        <v>2881</v>
      </c>
      <c r="K3392" t="s">
        <v>213</v>
      </c>
      <c r="L3392" t="s">
        <v>5539</v>
      </c>
    </row>
    <row r="3393" spans="1:12" x14ac:dyDescent="0.45">
      <c r="A3393">
        <v>30308236</v>
      </c>
      <c r="B3393" t="s">
        <v>5533</v>
      </c>
      <c r="C3393">
        <v>12051579</v>
      </c>
      <c r="D3393" t="s">
        <v>5534</v>
      </c>
      <c r="E3393" t="s">
        <v>5535</v>
      </c>
      <c r="F3393" t="s">
        <v>1808</v>
      </c>
      <c r="G3393">
        <v>6701647081</v>
      </c>
      <c r="H3393" t="s">
        <v>5543</v>
      </c>
      <c r="I3393" t="s">
        <v>5544</v>
      </c>
      <c r="J3393" t="s">
        <v>5545</v>
      </c>
      <c r="K3393" t="s">
        <v>5546</v>
      </c>
      <c r="L3393" t="s">
        <v>5539</v>
      </c>
    </row>
    <row r="3394" spans="1:12" x14ac:dyDescent="0.45">
      <c r="A3394">
        <v>30308236</v>
      </c>
      <c r="B3394" t="s">
        <v>5533</v>
      </c>
      <c r="C3394">
        <v>12051579</v>
      </c>
      <c r="D3394" t="s">
        <v>5534</v>
      </c>
      <c r="E3394" t="s">
        <v>5535</v>
      </c>
      <c r="F3394" t="s">
        <v>1808</v>
      </c>
      <c r="G3394">
        <v>57204292400</v>
      </c>
      <c r="H3394" t="s">
        <v>5547</v>
      </c>
      <c r="I3394" t="s">
        <v>3467</v>
      </c>
      <c r="J3394" t="s">
        <v>5548</v>
      </c>
      <c r="K3394" t="s">
        <v>100</v>
      </c>
      <c r="L3394" t="s">
        <v>5539</v>
      </c>
    </row>
    <row r="3395" spans="1:12" x14ac:dyDescent="0.45">
      <c r="A3395">
        <v>30308236</v>
      </c>
      <c r="B3395" t="s">
        <v>5533</v>
      </c>
      <c r="C3395">
        <v>12051579</v>
      </c>
      <c r="D3395" t="s">
        <v>5534</v>
      </c>
      <c r="E3395" t="s">
        <v>5535</v>
      </c>
      <c r="F3395" t="s">
        <v>1808</v>
      </c>
      <c r="G3395">
        <v>24401039700</v>
      </c>
      <c r="H3395" t="s">
        <v>5549</v>
      </c>
      <c r="I3395" t="s">
        <v>5534</v>
      </c>
      <c r="J3395" t="s">
        <v>5550</v>
      </c>
      <c r="K3395" t="s">
        <v>5551</v>
      </c>
      <c r="L3395" t="s">
        <v>5539</v>
      </c>
    </row>
    <row r="3396" spans="1:12" x14ac:dyDescent="0.45">
      <c r="A3396">
        <v>30310994</v>
      </c>
      <c r="B3396" t="s">
        <v>5552</v>
      </c>
      <c r="C3396">
        <v>7520775</v>
      </c>
      <c r="D3396" t="s">
        <v>4930</v>
      </c>
      <c r="E3396" t="s">
        <v>5553</v>
      </c>
      <c r="F3396" t="s">
        <v>1231</v>
      </c>
      <c r="G3396">
        <v>56637173600</v>
      </c>
      <c r="H3396" t="s">
        <v>5554</v>
      </c>
      <c r="I3396" t="s">
        <v>4930</v>
      </c>
      <c r="J3396" t="s">
        <v>5555</v>
      </c>
      <c r="K3396" t="s">
        <v>1456</v>
      </c>
      <c r="L3396" t="s">
        <v>1236</v>
      </c>
    </row>
    <row r="3397" spans="1:12" x14ac:dyDescent="0.45">
      <c r="A3397">
        <v>30310994</v>
      </c>
      <c r="B3397" t="s">
        <v>5556</v>
      </c>
      <c r="C3397">
        <v>1879268</v>
      </c>
      <c r="D3397" t="s">
        <v>5557</v>
      </c>
      <c r="E3397" t="s">
        <v>5558</v>
      </c>
      <c r="F3397" t="s">
        <v>469</v>
      </c>
      <c r="G3397">
        <v>56637173600</v>
      </c>
      <c r="H3397" t="s">
        <v>5554</v>
      </c>
      <c r="I3397" t="s">
        <v>4930</v>
      </c>
      <c r="J3397" t="s">
        <v>5555</v>
      </c>
      <c r="K3397" t="s">
        <v>1456</v>
      </c>
      <c r="L3397" t="s">
        <v>1236</v>
      </c>
    </row>
    <row r="3398" spans="1:12" x14ac:dyDescent="0.45">
      <c r="A3398">
        <v>30310994</v>
      </c>
      <c r="B3398" t="s">
        <v>5552</v>
      </c>
      <c r="C3398">
        <v>7520775</v>
      </c>
      <c r="D3398" t="s">
        <v>4930</v>
      </c>
      <c r="E3398" t="s">
        <v>5553</v>
      </c>
      <c r="F3398" t="s">
        <v>1231</v>
      </c>
      <c r="G3398">
        <v>7402944669</v>
      </c>
      <c r="H3398" t="s">
        <v>5559</v>
      </c>
      <c r="I3398" t="s">
        <v>47</v>
      </c>
      <c r="J3398" t="s">
        <v>5560</v>
      </c>
      <c r="K3398" t="s">
        <v>29</v>
      </c>
      <c r="L3398" t="s">
        <v>2598</v>
      </c>
    </row>
    <row r="3399" spans="1:12" x14ac:dyDescent="0.45">
      <c r="A3399">
        <v>30310994</v>
      </c>
      <c r="B3399" t="s">
        <v>5556</v>
      </c>
      <c r="C3399">
        <v>1879268</v>
      </c>
      <c r="D3399" t="s">
        <v>5557</v>
      </c>
      <c r="E3399" t="s">
        <v>5558</v>
      </c>
      <c r="F3399" t="s">
        <v>469</v>
      </c>
      <c r="G3399">
        <v>7402944669</v>
      </c>
      <c r="H3399" t="s">
        <v>5559</v>
      </c>
      <c r="I3399" t="s">
        <v>47</v>
      </c>
      <c r="J3399" t="s">
        <v>5560</v>
      </c>
      <c r="K3399" t="s">
        <v>29</v>
      </c>
      <c r="L3399" t="s">
        <v>2598</v>
      </c>
    </row>
    <row r="3400" spans="1:12" x14ac:dyDescent="0.45">
      <c r="A3400">
        <v>30310994</v>
      </c>
      <c r="B3400" t="s">
        <v>5552</v>
      </c>
      <c r="C3400">
        <v>7520775</v>
      </c>
      <c r="D3400" t="s">
        <v>4930</v>
      </c>
      <c r="E3400" t="s">
        <v>5553</v>
      </c>
      <c r="F3400" t="s">
        <v>1231</v>
      </c>
      <c r="G3400">
        <v>57200671220</v>
      </c>
      <c r="H3400" t="s">
        <v>5561</v>
      </c>
      <c r="I3400" t="s">
        <v>5562</v>
      </c>
      <c r="J3400" t="s">
        <v>5563</v>
      </c>
      <c r="K3400" t="s">
        <v>213</v>
      </c>
      <c r="L3400" t="s">
        <v>1236</v>
      </c>
    </row>
    <row r="3401" spans="1:12" x14ac:dyDescent="0.45">
      <c r="A3401">
        <v>30310994</v>
      </c>
      <c r="B3401" t="s">
        <v>5556</v>
      </c>
      <c r="C3401">
        <v>1879268</v>
      </c>
      <c r="D3401" t="s">
        <v>5557</v>
      </c>
      <c r="E3401" t="s">
        <v>5558</v>
      </c>
      <c r="F3401" t="s">
        <v>469</v>
      </c>
      <c r="G3401">
        <v>57200671220</v>
      </c>
      <c r="H3401" t="s">
        <v>5561</v>
      </c>
      <c r="I3401" t="s">
        <v>5562</v>
      </c>
      <c r="J3401" t="s">
        <v>5563</v>
      </c>
      <c r="K3401" t="s">
        <v>213</v>
      </c>
      <c r="L3401" t="s">
        <v>1236</v>
      </c>
    </row>
    <row r="3402" spans="1:12" x14ac:dyDescent="0.45">
      <c r="A3402">
        <v>30310994</v>
      </c>
      <c r="B3402" t="s">
        <v>5552</v>
      </c>
      <c r="C3402">
        <v>7520775</v>
      </c>
      <c r="D3402" t="s">
        <v>4930</v>
      </c>
      <c r="E3402" t="s">
        <v>5553</v>
      </c>
      <c r="F3402" t="s">
        <v>1231</v>
      </c>
      <c r="G3402">
        <v>7007083235</v>
      </c>
      <c r="H3402" t="s">
        <v>5564</v>
      </c>
      <c r="I3402" t="s">
        <v>5557</v>
      </c>
      <c r="J3402" t="s">
        <v>5565</v>
      </c>
      <c r="K3402" t="s">
        <v>5566</v>
      </c>
      <c r="L3402" t="s">
        <v>469</v>
      </c>
    </row>
    <row r="3403" spans="1:12" x14ac:dyDescent="0.45">
      <c r="A3403">
        <v>30310994</v>
      </c>
      <c r="B3403" t="s">
        <v>5556</v>
      </c>
      <c r="C3403">
        <v>1879268</v>
      </c>
      <c r="D3403" t="s">
        <v>5557</v>
      </c>
      <c r="E3403" t="s">
        <v>5558</v>
      </c>
      <c r="F3403" t="s">
        <v>469</v>
      </c>
      <c r="G3403">
        <v>7007083235</v>
      </c>
      <c r="H3403" t="s">
        <v>5564</v>
      </c>
      <c r="I3403" t="s">
        <v>5557</v>
      </c>
      <c r="J3403" t="s">
        <v>5565</v>
      </c>
      <c r="K3403" t="s">
        <v>5566</v>
      </c>
      <c r="L3403" t="s">
        <v>469</v>
      </c>
    </row>
    <row r="3404" spans="1:12" x14ac:dyDescent="0.45">
      <c r="A3404">
        <v>30310994</v>
      </c>
      <c r="B3404" t="s">
        <v>5552</v>
      </c>
      <c r="C3404">
        <v>7520775</v>
      </c>
      <c r="D3404" t="s">
        <v>4930</v>
      </c>
      <c r="E3404" t="s">
        <v>5553</v>
      </c>
      <c r="F3404" t="s">
        <v>1231</v>
      </c>
      <c r="G3404">
        <v>57204287555</v>
      </c>
      <c r="H3404" t="s">
        <v>5567</v>
      </c>
      <c r="I3404" t="s">
        <v>5568</v>
      </c>
      <c r="J3404" t="s">
        <v>5569</v>
      </c>
      <c r="K3404" t="s">
        <v>205</v>
      </c>
      <c r="L3404" t="s">
        <v>1236</v>
      </c>
    </row>
    <row r="3405" spans="1:12" x14ac:dyDescent="0.45">
      <c r="A3405">
        <v>30310994</v>
      </c>
      <c r="B3405" t="s">
        <v>5556</v>
      </c>
      <c r="C3405">
        <v>1879268</v>
      </c>
      <c r="D3405" t="s">
        <v>5557</v>
      </c>
      <c r="E3405" t="s">
        <v>5558</v>
      </c>
      <c r="F3405" t="s">
        <v>469</v>
      </c>
      <c r="G3405">
        <v>57204287555</v>
      </c>
      <c r="H3405" t="s">
        <v>5567</v>
      </c>
      <c r="I3405" t="s">
        <v>5568</v>
      </c>
      <c r="J3405" t="s">
        <v>5569</v>
      </c>
      <c r="K3405" t="s">
        <v>205</v>
      </c>
      <c r="L3405" t="s">
        <v>1236</v>
      </c>
    </row>
    <row r="3406" spans="1:12" x14ac:dyDescent="0.45">
      <c r="A3406">
        <v>30310994</v>
      </c>
      <c r="B3406" t="s">
        <v>5552</v>
      </c>
      <c r="C3406">
        <v>7520775</v>
      </c>
      <c r="D3406" t="s">
        <v>4930</v>
      </c>
      <c r="E3406" t="s">
        <v>5553</v>
      </c>
      <c r="F3406" t="s">
        <v>1231</v>
      </c>
      <c r="G3406">
        <v>57204287555</v>
      </c>
      <c r="H3406" t="s">
        <v>5567</v>
      </c>
      <c r="I3406" t="s">
        <v>5568</v>
      </c>
      <c r="J3406" t="s">
        <v>5569</v>
      </c>
      <c r="K3406" t="s">
        <v>205</v>
      </c>
      <c r="L3406" t="s">
        <v>1236</v>
      </c>
    </row>
    <row r="3407" spans="1:12" x14ac:dyDescent="0.45">
      <c r="A3407">
        <v>30310994</v>
      </c>
      <c r="B3407" t="s">
        <v>5556</v>
      </c>
      <c r="C3407">
        <v>1879268</v>
      </c>
      <c r="D3407" t="s">
        <v>5557</v>
      </c>
      <c r="E3407" t="s">
        <v>5558</v>
      </c>
      <c r="F3407" t="s">
        <v>469</v>
      </c>
      <c r="G3407">
        <v>57204287555</v>
      </c>
      <c r="H3407" t="s">
        <v>5567</v>
      </c>
      <c r="I3407" t="s">
        <v>5568</v>
      </c>
      <c r="J3407" t="s">
        <v>5569</v>
      </c>
      <c r="K3407" t="s">
        <v>205</v>
      </c>
      <c r="L3407" t="s">
        <v>1236</v>
      </c>
    </row>
    <row r="3408" spans="1:12" x14ac:dyDescent="0.45">
      <c r="A3408">
        <v>30310994</v>
      </c>
      <c r="B3408" t="s">
        <v>5552</v>
      </c>
      <c r="C3408">
        <v>7520775</v>
      </c>
      <c r="D3408" t="s">
        <v>4930</v>
      </c>
      <c r="E3408" t="s">
        <v>5553</v>
      </c>
      <c r="F3408" t="s">
        <v>1231</v>
      </c>
      <c r="G3408">
        <v>56862429300</v>
      </c>
      <c r="H3408" t="s">
        <v>5570</v>
      </c>
      <c r="I3408" t="s">
        <v>2108</v>
      </c>
      <c r="J3408" t="s">
        <v>5571</v>
      </c>
      <c r="K3408" t="s">
        <v>108</v>
      </c>
      <c r="L3408" t="s">
        <v>1783</v>
      </c>
    </row>
    <row r="3409" spans="1:12" x14ac:dyDescent="0.45">
      <c r="A3409">
        <v>30310994</v>
      </c>
      <c r="B3409" t="s">
        <v>5556</v>
      </c>
      <c r="C3409">
        <v>1879268</v>
      </c>
      <c r="D3409" t="s">
        <v>5557</v>
      </c>
      <c r="E3409" t="s">
        <v>5558</v>
      </c>
      <c r="F3409" t="s">
        <v>469</v>
      </c>
      <c r="G3409">
        <v>56862429300</v>
      </c>
      <c r="H3409" t="s">
        <v>5570</v>
      </c>
      <c r="I3409" t="s">
        <v>2108</v>
      </c>
      <c r="J3409" t="s">
        <v>5571</v>
      </c>
      <c r="K3409" t="s">
        <v>108</v>
      </c>
      <c r="L3409" t="s">
        <v>1783</v>
      </c>
    </row>
    <row r="3410" spans="1:12" x14ac:dyDescent="0.45">
      <c r="A3410">
        <v>30310994</v>
      </c>
      <c r="B3410" t="s">
        <v>5552</v>
      </c>
      <c r="C3410">
        <v>7520775</v>
      </c>
      <c r="D3410" t="s">
        <v>4930</v>
      </c>
      <c r="E3410" t="s">
        <v>5553</v>
      </c>
      <c r="F3410" t="s">
        <v>1231</v>
      </c>
      <c r="G3410">
        <v>7402944669</v>
      </c>
      <c r="H3410" t="s">
        <v>5559</v>
      </c>
      <c r="I3410" t="s">
        <v>47</v>
      </c>
      <c r="J3410" t="s">
        <v>5560</v>
      </c>
      <c r="K3410" t="s">
        <v>29</v>
      </c>
      <c r="L3410" t="s">
        <v>2598</v>
      </c>
    </row>
    <row r="3411" spans="1:12" x14ac:dyDescent="0.45">
      <c r="A3411">
        <v>30310994</v>
      </c>
      <c r="B3411" t="s">
        <v>5556</v>
      </c>
      <c r="C3411">
        <v>1879268</v>
      </c>
      <c r="D3411" t="s">
        <v>5557</v>
      </c>
      <c r="E3411" t="s">
        <v>5558</v>
      </c>
      <c r="F3411" t="s">
        <v>469</v>
      </c>
      <c r="G3411">
        <v>7402944669</v>
      </c>
      <c r="H3411" t="s">
        <v>5559</v>
      </c>
      <c r="I3411" t="s">
        <v>47</v>
      </c>
      <c r="J3411" t="s">
        <v>5560</v>
      </c>
      <c r="K3411" t="s">
        <v>29</v>
      </c>
      <c r="L3411" t="s">
        <v>2598</v>
      </c>
    </row>
    <row r="3412" spans="1:12" x14ac:dyDescent="0.45">
      <c r="A3412">
        <v>30310994</v>
      </c>
      <c r="B3412" t="s">
        <v>5552</v>
      </c>
      <c r="C3412">
        <v>7520775</v>
      </c>
      <c r="D3412" t="s">
        <v>4930</v>
      </c>
      <c r="E3412" t="s">
        <v>5553</v>
      </c>
      <c r="F3412" t="s">
        <v>1231</v>
      </c>
      <c r="G3412">
        <v>57200671220</v>
      </c>
      <c r="H3412" t="s">
        <v>5561</v>
      </c>
      <c r="I3412" t="s">
        <v>5562</v>
      </c>
      <c r="J3412" t="s">
        <v>5563</v>
      </c>
      <c r="K3412" t="s">
        <v>213</v>
      </c>
      <c r="L3412" t="s">
        <v>1236</v>
      </c>
    </row>
    <row r="3413" spans="1:12" x14ac:dyDescent="0.45">
      <c r="A3413">
        <v>30310994</v>
      </c>
      <c r="B3413" t="s">
        <v>5556</v>
      </c>
      <c r="C3413">
        <v>1879268</v>
      </c>
      <c r="D3413" t="s">
        <v>5557</v>
      </c>
      <c r="E3413" t="s">
        <v>5558</v>
      </c>
      <c r="F3413" t="s">
        <v>469</v>
      </c>
      <c r="G3413">
        <v>57200671220</v>
      </c>
      <c r="H3413" t="s">
        <v>5561</v>
      </c>
      <c r="I3413" t="s">
        <v>5562</v>
      </c>
      <c r="J3413" t="s">
        <v>5563</v>
      </c>
      <c r="K3413" t="s">
        <v>213</v>
      </c>
      <c r="L3413" t="s">
        <v>1236</v>
      </c>
    </row>
    <row r="3414" spans="1:12" x14ac:dyDescent="0.45">
      <c r="A3414">
        <v>30310994</v>
      </c>
      <c r="B3414" t="s">
        <v>5552</v>
      </c>
      <c r="C3414">
        <v>7520775</v>
      </c>
      <c r="D3414" t="s">
        <v>4930</v>
      </c>
      <c r="E3414" t="s">
        <v>5553</v>
      </c>
      <c r="F3414" t="s">
        <v>1231</v>
      </c>
      <c r="G3414">
        <v>56637173600</v>
      </c>
      <c r="H3414" t="s">
        <v>5554</v>
      </c>
      <c r="I3414" t="s">
        <v>4930</v>
      </c>
      <c r="J3414" t="s">
        <v>5555</v>
      </c>
      <c r="K3414" t="s">
        <v>1456</v>
      </c>
      <c r="L3414" t="s">
        <v>1236</v>
      </c>
    </row>
    <row r="3415" spans="1:12" x14ac:dyDescent="0.45">
      <c r="A3415">
        <v>30310994</v>
      </c>
      <c r="B3415" t="s">
        <v>5556</v>
      </c>
      <c r="C3415">
        <v>1879268</v>
      </c>
      <c r="D3415" t="s">
        <v>5557</v>
      </c>
      <c r="E3415" t="s">
        <v>5558</v>
      </c>
      <c r="F3415" t="s">
        <v>469</v>
      </c>
      <c r="G3415">
        <v>56637173600</v>
      </c>
      <c r="H3415" t="s">
        <v>5554</v>
      </c>
      <c r="I3415" t="s">
        <v>4930</v>
      </c>
      <c r="J3415" t="s">
        <v>5555</v>
      </c>
      <c r="K3415" t="s">
        <v>1456</v>
      </c>
      <c r="L3415" t="s">
        <v>1236</v>
      </c>
    </row>
    <row r="3416" spans="1:12" x14ac:dyDescent="0.45">
      <c r="A3416">
        <v>30310994</v>
      </c>
      <c r="B3416" t="s">
        <v>5552</v>
      </c>
      <c r="C3416">
        <v>7520775</v>
      </c>
      <c r="D3416" t="s">
        <v>4930</v>
      </c>
      <c r="E3416" t="s">
        <v>5553</v>
      </c>
      <c r="F3416" t="s">
        <v>1231</v>
      </c>
      <c r="G3416">
        <v>56862429300</v>
      </c>
      <c r="H3416" t="s">
        <v>5570</v>
      </c>
      <c r="I3416" t="s">
        <v>2108</v>
      </c>
      <c r="J3416" t="s">
        <v>5571</v>
      </c>
      <c r="K3416" t="s">
        <v>108</v>
      </c>
      <c r="L3416" t="s">
        <v>1783</v>
      </c>
    </row>
    <row r="3417" spans="1:12" x14ac:dyDescent="0.45">
      <c r="A3417">
        <v>30310994</v>
      </c>
      <c r="B3417" t="s">
        <v>5556</v>
      </c>
      <c r="C3417">
        <v>1879268</v>
      </c>
      <c r="D3417" t="s">
        <v>5557</v>
      </c>
      <c r="E3417" t="s">
        <v>5558</v>
      </c>
      <c r="F3417" t="s">
        <v>469</v>
      </c>
      <c r="G3417">
        <v>56862429300</v>
      </c>
      <c r="H3417" t="s">
        <v>5570</v>
      </c>
      <c r="I3417" t="s">
        <v>2108</v>
      </c>
      <c r="J3417" t="s">
        <v>5571</v>
      </c>
      <c r="K3417" t="s">
        <v>108</v>
      </c>
      <c r="L3417" t="s">
        <v>1783</v>
      </c>
    </row>
    <row r="3418" spans="1:12" x14ac:dyDescent="0.45">
      <c r="A3418">
        <v>30310994</v>
      </c>
      <c r="B3418" t="s">
        <v>5552</v>
      </c>
      <c r="C3418">
        <v>7520775</v>
      </c>
      <c r="D3418" t="s">
        <v>4930</v>
      </c>
      <c r="E3418" t="s">
        <v>5553</v>
      </c>
      <c r="F3418" t="s">
        <v>1231</v>
      </c>
      <c r="G3418">
        <v>7007083235</v>
      </c>
      <c r="H3418" t="s">
        <v>5564</v>
      </c>
      <c r="I3418" t="s">
        <v>5557</v>
      </c>
      <c r="J3418" t="s">
        <v>5565</v>
      </c>
      <c r="K3418" t="s">
        <v>5566</v>
      </c>
      <c r="L3418" t="s">
        <v>469</v>
      </c>
    </row>
    <row r="3419" spans="1:12" x14ac:dyDescent="0.45">
      <c r="A3419">
        <v>30310994</v>
      </c>
      <c r="B3419" t="s">
        <v>5556</v>
      </c>
      <c r="C3419">
        <v>1879268</v>
      </c>
      <c r="D3419" t="s">
        <v>5557</v>
      </c>
      <c r="E3419" t="s">
        <v>5558</v>
      </c>
      <c r="F3419" t="s">
        <v>469</v>
      </c>
      <c r="G3419">
        <v>7007083235</v>
      </c>
      <c r="H3419" t="s">
        <v>5564</v>
      </c>
      <c r="I3419" t="s">
        <v>5557</v>
      </c>
      <c r="J3419" t="s">
        <v>5565</v>
      </c>
      <c r="K3419" t="s">
        <v>5566</v>
      </c>
      <c r="L3419" t="s">
        <v>469</v>
      </c>
    </row>
    <row r="3420" spans="1:12" x14ac:dyDescent="0.45">
      <c r="A3420">
        <v>30311133</v>
      </c>
      <c r="B3420" t="s">
        <v>5572</v>
      </c>
      <c r="C3420">
        <v>1863277</v>
      </c>
      <c r="D3420" t="s">
        <v>5573</v>
      </c>
      <c r="E3420" t="s">
        <v>5574</v>
      </c>
      <c r="F3420" t="s">
        <v>1065</v>
      </c>
      <c r="G3420">
        <v>7102478237</v>
      </c>
      <c r="H3420" t="s">
        <v>5575</v>
      </c>
      <c r="I3420" t="s">
        <v>5573</v>
      </c>
      <c r="J3420" t="s">
        <v>5576</v>
      </c>
      <c r="K3420" t="s">
        <v>4174</v>
      </c>
      <c r="L3420" t="s">
        <v>1065</v>
      </c>
    </row>
    <row r="3421" spans="1:12" x14ac:dyDescent="0.45">
      <c r="A3421">
        <v>30311924</v>
      </c>
      <c r="B3421" t="s">
        <v>5577</v>
      </c>
      <c r="C3421">
        <v>8130397</v>
      </c>
      <c r="D3421" t="s">
        <v>2620</v>
      </c>
      <c r="E3421" t="s">
        <v>5578</v>
      </c>
      <c r="F3421" t="s">
        <v>653</v>
      </c>
      <c r="G3421">
        <v>55874411900</v>
      </c>
      <c r="H3421" t="s">
        <v>2619</v>
      </c>
      <c r="I3421" t="s">
        <v>2620</v>
      </c>
      <c r="J3421" t="s">
        <v>5479</v>
      </c>
      <c r="K3421" t="s">
        <v>53</v>
      </c>
      <c r="L3421" t="s">
        <v>2299</v>
      </c>
    </row>
    <row r="3422" spans="1:12" x14ac:dyDescent="0.45">
      <c r="A3422">
        <v>30311924</v>
      </c>
      <c r="B3422" t="s">
        <v>5577</v>
      </c>
      <c r="C3422">
        <v>8130397</v>
      </c>
      <c r="D3422" t="s">
        <v>2620</v>
      </c>
      <c r="E3422" t="s">
        <v>5578</v>
      </c>
      <c r="F3422" t="s">
        <v>653</v>
      </c>
      <c r="G3422">
        <v>57210179330</v>
      </c>
      <c r="H3422" t="s">
        <v>5579</v>
      </c>
      <c r="I3422" t="s">
        <v>5580</v>
      </c>
      <c r="J3422" t="s">
        <v>5581</v>
      </c>
      <c r="K3422" t="s">
        <v>335</v>
      </c>
      <c r="L3422" t="s">
        <v>2299</v>
      </c>
    </row>
    <row r="3423" spans="1:12" x14ac:dyDescent="0.45">
      <c r="A3423">
        <v>30311924</v>
      </c>
      <c r="B3423" t="s">
        <v>5577</v>
      </c>
      <c r="C3423">
        <v>8130397</v>
      </c>
      <c r="D3423" t="s">
        <v>2620</v>
      </c>
      <c r="E3423" t="s">
        <v>5578</v>
      </c>
      <c r="F3423" t="s">
        <v>653</v>
      </c>
      <c r="G3423">
        <v>57200686829</v>
      </c>
      <c r="H3423" t="s">
        <v>5582</v>
      </c>
      <c r="I3423" t="s">
        <v>5583</v>
      </c>
      <c r="J3423" t="s">
        <v>5584</v>
      </c>
      <c r="K3423" t="s">
        <v>4429</v>
      </c>
      <c r="L3423" t="s">
        <v>2299</v>
      </c>
    </row>
    <row r="3424" spans="1:12" x14ac:dyDescent="0.45">
      <c r="A3424">
        <v>30311924</v>
      </c>
      <c r="B3424" t="s">
        <v>5577</v>
      </c>
      <c r="C3424">
        <v>8130397</v>
      </c>
      <c r="D3424" t="s">
        <v>2620</v>
      </c>
      <c r="E3424" t="s">
        <v>5578</v>
      </c>
      <c r="F3424" t="s">
        <v>653</v>
      </c>
      <c r="G3424">
        <v>57201078537</v>
      </c>
      <c r="H3424" t="s">
        <v>5585</v>
      </c>
      <c r="I3424" t="s">
        <v>5586</v>
      </c>
      <c r="J3424" t="s">
        <v>5587</v>
      </c>
      <c r="K3424" t="s">
        <v>70</v>
      </c>
      <c r="L3424" t="s">
        <v>2299</v>
      </c>
    </row>
    <row r="3425" spans="1:12" x14ac:dyDescent="0.45">
      <c r="A3425">
        <v>30311924</v>
      </c>
      <c r="B3425" t="s">
        <v>5577</v>
      </c>
      <c r="C3425">
        <v>8130397</v>
      </c>
      <c r="D3425" t="s">
        <v>2620</v>
      </c>
      <c r="E3425" t="s">
        <v>5578</v>
      </c>
      <c r="F3425" t="s">
        <v>653</v>
      </c>
      <c r="G3425">
        <v>57091764700</v>
      </c>
      <c r="H3425" t="s">
        <v>5588</v>
      </c>
      <c r="I3425" t="s">
        <v>648</v>
      </c>
      <c r="J3425" t="s">
        <v>1879</v>
      </c>
      <c r="K3425" t="s">
        <v>123</v>
      </c>
      <c r="L3425" t="s">
        <v>2299</v>
      </c>
    </row>
    <row r="3426" spans="1:12" x14ac:dyDescent="0.45">
      <c r="A3426">
        <v>30312022</v>
      </c>
      <c r="B3426" t="s">
        <v>5589</v>
      </c>
      <c r="C3426">
        <v>8965564</v>
      </c>
      <c r="D3426" t="s">
        <v>5590</v>
      </c>
      <c r="E3426" t="s">
        <v>5591</v>
      </c>
      <c r="F3426" t="s">
        <v>5592</v>
      </c>
      <c r="G3426">
        <v>9042520000</v>
      </c>
      <c r="H3426" t="s">
        <v>5593</v>
      </c>
      <c r="I3426" t="s">
        <v>5590</v>
      </c>
      <c r="J3426" t="s">
        <v>5594</v>
      </c>
      <c r="K3426" t="s">
        <v>5595</v>
      </c>
      <c r="L3426" t="s">
        <v>5592</v>
      </c>
    </row>
    <row r="3427" spans="1:12" x14ac:dyDescent="0.45">
      <c r="A3427">
        <v>30312022</v>
      </c>
      <c r="B3427" t="s">
        <v>5589</v>
      </c>
      <c r="C3427">
        <v>8965564</v>
      </c>
      <c r="D3427" t="s">
        <v>5590</v>
      </c>
      <c r="E3427" t="s">
        <v>5591</v>
      </c>
      <c r="F3427" t="s">
        <v>5592</v>
      </c>
      <c r="G3427">
        <v>57194381815</v>
      </c>
      <c r="H3427" t="s">
        <v>5596</v>
      </c>
      <c r="I3427" t="s">
        <v>4164</v>
      </c>
      <c r="J3427" t="s">
        <v>5597</v>
      </c>
      <c r="K3427" t="s">
        <v>36</v>
      </c>
      <c r="L3427" t="s">
        <v>5598</v>
      </c>
    </row>
    <row r="3428" spans="1:12" x14ac:dyDescent="0.45">
      <c r="A3428">
        <v>30312022</v>
      </c>
      <c r="B3428" t="s">
        <v>5589</v>
      </c>
      <c r="C3428">
        <v>8965564</v>
      </c>
      <c r="D3428" t="s">
        <v>5590</v>
      </c>
      <c r="E3428" t="s">
        <v>5591</v>
      </c>
      <c r="F3428" t="s">
        <v>5592</v>
      </c>
      <c r="G3428">
        <v>56650537100</v>
      </c>
      <c r="H3428" t="s">
        <v>5599</v>
      </c>
      <c r="I3428" t="s">
        <v>5600</v>
      </c>
      <c r="J3428" t="s">
        <v>5601</v>
      </c>
      <c r="K3428" t="s">
        <v>851</v>
      </c>
      <c r="L3428" t="s">
        <v>5592</v>
      </c>
    </row>
    <row r="3429" spans="1:12" x14ac:dyDescent="0.45">
      <c r="A3429">
        <v>30312022</v>
      </c>
      <c r="B3429" t="s">
        <v>5589</v>
      </c>
      <c r="C3429">
        <v>8965564</v>
      </c>
      <c r="D3429" t="s">
        <v>5590</v>
      </c>
      <c r="E3429" t="s">
        <v>5591</v>
      </c>
      <c r="F3429" t="s">
        <v>5592</v>
      </c>
      <c r="G3429">
        <v>57195945531</v>
      </c>
      <c r="H3429" t="s">
        <v>5602</v>
      </c>
      <c r="I3429" t="s">
        <v>648</v>
      </c>
      <c r="J3429" t="s">
        <v>5603</v>
      </c>
      <c r="K3429" t="s">
        <v>392</v>
      </c>
      <c r="L3429" t="s">
        <v>5598</v>
      </c>
    </row>
    <row r="3430" spans="1:12" x14ac:dyDescent="0.45">
      <c r="A3430">
        <v>30312022</v>
      </c>
      <c r="B3430" t="s">
        <v>5589</v>
      </c>
      <c r="C3430">
        <v>8965564</v>
      </c>
      <c r="D3430" t="s">
        <v>5590</v>
      </c>
      <c r="E3430" t="s">
        <v>5591</v>
      </c>
      <c r="F3430" t="s">
        <v>5592</v>
      </c>
      <c r="G3430">
        <v>57192451986</v>
      </c>
      <c r="H3430" t="s">
        <v>5269</v>
      </c>
      <c r="I3430" t="s">
        <v>1965</v>
      </c>
      <c r="J3430" t="s">
        <v>2159</v>
      </c>
      <c r="K3430" t="s">
        <v>205</v>
      </c>
      <c r="L3430" t="s">
        <v>5598</v>
      </c>
    </row>
    <row r="3431" spans="1:12" x14ac:dyDescent="0.45">
      <c r="A3431">
        <v>30312397</v>
      </c>
      <c r="B3431" t="s">
        <v>5604</v>
      </c>
      <c r="C3431">
        <v>8069544</v>
      </c>
      <c r="D3431" t="s">
        <v>5605</v>
      </c>
      <c r="E3431" t="s">
        <v>5606</v>
      </c>
      <c r="F3431" t="s">
        <v>3869</v>
      </c>
      <c r="G3431">
        <v>35082670700</v>
      </c>
      <c r="H3431" t="s">
        <v>5607</v>
      </c>
      <c r="I3431" t="s">
        <v>5608</v>
      </c>
      <c r="J3431" t="s">
        <v>5609</v>
      </c>
      <c r="K3431" t="s">
        <v>108</v>
      </c>
      <c r="L3431" t="s">
        <v>3871</v>
      </c>
    </row>
    <row r="3432" spans="1:12" x14ac:dyDescent="0.45">
      <c r="A3432">
        <v>30312397</v>
      </c>
      <c r="B3432" t="s">
        <v>5604</v>
      </c>
      <c r="C3432">
        <v>8069544</v>
      </c>
      <c r="D3432" t="s">
        <v>5605</v>
      </c>
      <c r="E3432" t="s">
        <v>5606</v>
      </c>
      <c r="F3432" t="s">
        <v>3869</v>
      </c>
      <c r="G3432">
        <v>7102903186</v>
      </c>
      <c r="H3432" t="s">
        <v>5610</v>
      </c>
      <c r="I3432" t="s">
        <v>5605</v>
      </c>
      <c r="J3432" t="s">
        <v>970</v>
      </c>
      <c r="K3432" t="s">
        <v>29</v>
      </c>
      <c r="L3432" t="s">
        <v>3871</v>
      </c>
    </row>
    <row r="3433" spans="1:12" x14ac:dyDescent="0.45">
      <c r="A3433">
        <v>30312555</v>
      </c>
      <c r="B3433" t="s">
        <v>5611</v>
      </c>
      <c r="C3433">
        <v>8305395</v>
      </c>
      <c r="D3433" t="s">
        <v>5612</v>
      </c>
      <c r="E3433" t="s">
        <v>5613</v>
      </c>
      <c r="F3433" t="s">
        <v>1127</v>
      </c>
      <c r="G3433">
        <v>7103345627</v>
      </c>
      <c r="H3433" t="s">
        <v>5614</v>
      </c>
      <c r="I3433" t="s">
        <v>5612</v>
      </c>
      <c r="J3433" t="s">
        <v>4299</v>
      </c>
      <c r="K3433" t="s">
        <v>33</v>
      </c>
      <c r="L3433" t="s">
        <v>1127</v>
      </c>
    </row>
    <row r="3434" spans="1:12" x14ac:dyDescent="0.45">
      <c r="A3434">
        <v>30312555</v>
      </c>
      <c r="B3434" t="s">
        <v>5611</v>
      </c>
      <c r="C3434">
        <v>8305395</v>
      </c>
      <c r="D3434" t="s">
        <v>5612</v>
      </c>
      <c r="E3434" t="s">
        <v>5613</v>
      </c>
      <c r="F3434" t="s">
        <v>1127</v>
      </c>
      <c r="G3434">
        <v>8901627100</v>
      </c>
      <c r="H3434" t="s">
        <v>5615</v>
      </c>
      <c r="I3434" t="s">
        <v>447</v>
      </c>
      <c r="J3434" t="s">
        <v>5616</v>
      </c>
      <c r="K3434" t="s">
        <v>5617</v>
      </c>
      <c r="L3434" t="s">
        <v>5618</v>
      </c>
    </row>
    <row r="3435" spans="1:12" x14ac:dyDescent="0.45">
      <c r="A3435">
        <v>30312555</v>
      </c>
      <c r="B3435" t="s">
        <v>5611</v>
      </c>
      <c r="C3435">
        <v>8305395</v>
      </c>
      <c r="D3435" t="s">
        <v>5612</v>
      </c>
      <c r="E3435" t="s">
        <v>5613</v>
      </c>
      <c r="F3435" t="s">
        <v>1127</v>
      </c>
      <c r="G3435">
        <v>55392142100</v>
      </c>
      <c r="H3435" t="s">
        <v>5619</v>
      </c>
      <c r="I3435" t="s">
        <v>2529</v>
      </c>
      <c r="J3435" t="s">
        <v>5620</v>
      </c>
      <c r="K3435" t="s">
        <v>3199</v>
      </c>
      <c r="L3435" t="s">
        <v>5618</v>
      </c>
    </row>
    <row r="3436" spans="1:12" x14ac:dyDescent="0.45">
      <c r="A3436">
        <v>30314968</v>
      </c>
      <c r="B3436" t="s">
        <v>5006</v>
      </c>
      <c r="C3436">
        <v>7052148</v>
      </c>
      <c r="D3436" t="s">
        <v>5007</v>
      </c>
      <c r="E3436" t="s">
        <v>5008</v>
      </c>
      <c r="F3436" t="s">
        <v>1590</v>
      </c>
      <c r="G3436">
        <v>56212861000</v>
      </c>
      <c r="H3436" t="s">
        <v>5621</v>
      </c>
      <c r="I3436" t="s">
        <v>4862</v>
      </c>
      <c r="J3436" t="s">
        <v>5622</v>
      </c>
      <c r="K3436" t="s">
        <v>213</v>
      </c>
      <c r="L3436" t="s">
        <v>2154</v>
      </c>
    </row>
    <row r="3437" spans="1:12" x14ac:dyDescent="0.45">
      <c r="A3437">
        <v>30314968</v>
      </c>
      <c r="B3437" t="s">
        <v>5006</v>
      </c>
      <c r="C3437">
        <v>7052148</v>
      </c>
      <c r="D3437" t="s">
        <v>5007</v>
      </c>
      <c r="E3437" t="s">
        <v>5008</v>
      </c>
      <c r="F3437" t="s">
        <v>1590</v>
      </c>
      <c r="G3437">
        <v>6508160049</v>
      </c>
      <c r="H3437" t="s">
        <v>5623</v>
      </c>
      <c r="I3437" t="s">
        <v>5624</v>
      </c>
      <c r="J3437" t="s">
        <v>5625</v>
      </c>
      <c r="K3437" t="s">
        <v>36</v>
      </c>
      <c r="L3437" t="s">
        <v>5626</v>
      </c>
    </row>
    <row r="3438" spans="1:12" x14ac:dyDescent="0.45">
      <c r="A3438">
        <v>30314968</v>
      </c>
      <c r="B3438" t="s">
        <v>5006</v>
      </c>
      <c r="C3438">
        <v>7052148</v>
      </c>
      <c r="D3438" t="s">
        <v>5007</v>
      </c>
      <c r="E3438" t="s">
        <v>5008</v>
      </c>
      <c r="F3438" t="s">
        <v>1590</v>
      </c>
      <c r="G3438">
        <v>57196222865</v>
      </c>
      <c r="H3438" t="s">
        <v>5627</v>
      </c>
      <c r="I3438" t="s">
        <v>5628</v>
      </c>
      <c r="J3438" t="s">
        <v>5629</v>
      </c>
      <c r="K3438" t="s">
        <v>1428</v>
      </c>
      <c r="L3438" t="s">
        <v>5630</v>
      </c>
    </row>
    <row r="3439" spans="1:12" x14ac:dyDescent="0.45">
      <c r="A3439">
        <v>30314968</v>
      </c>
      <c r="B3439" t="s">
        <v>5006</v>
      </c>
      <c r="C3439">
        <v>7052148</v>
      </c>
      <c r="D3439" t="s">
        <v>5007</v>
      </c>
      <c r="E3439" t="s">
        <v>5008</v>
      </c>
      <c r="F3439" t="s">
        <v>1590</v>
      </c>
      <c r="G3439">
        <v>6603810166</v>
      </c>
      <c r="H3439" t="s">
        <v>5631</v>
      </c>
      <c r="I3439" t="s">
        <v>5632</v>
      </c>
      <c r="J3439" t="s">
        <v>5633</v>
      </c>
      <c r="K3439" t="s">
        <v>5634</v>
      </c>
      <c r="L3439" t="s">
        <v>5635</v>
      </c>
    </row>
    <row r="3440" spans="1:12" x14ac:dyDescent="0.45">
      <c r="A3440">
        <v>30314968</v>
      </c>
      <c r="B3440" t="s">
        <v>5006</v>
      </c>
      <c r="C3440">
        <v>7052148</v>
      </c>
      <c r="D3440" t="s">
        <v>5007</v>
      </c>
      <c r="E3440" t="s">
        <v>5008</v>
      </c>
      <c r="F3440" t="s">
        <v>1590</v>
      </c>
      <c r="G3440">
        <v>55966776500</v>
      </c>
      <c r="H3440" t="s">
        <v>5636</v>
      </c>
      <c r="I3440" t="s">
        <v>5637</v>
      </c>
      <c r="J3440" t="s">
        <v>5638</v>
      </c>
      <c r="K3440" t="s">
        <v>1210</v>
      </c>
      <c r="L3440" t="s">
        <v>5626</v>
      </c>
    </row>
    <row r="3441" spans="1:12" x14ac:dyDescent="0.45">
      <c r="A3441">
        <v>30314968</v>
      </c>
      <c r="B3441" t="s">
        <v>5006</v>
      </c>
      <c r="C3441">
        <v>7052148</v>
      </c>
      <c r="D3441" t="s">
        <v>5007</v>
      </c>
      <c r="E3441" t="s">
        <v>5008</v>
      </c>
      <c r="F3441" t="s">
        <v>1590</v>
      </c>
      <c r="G3441">
        <v>8547773700</v>
      </c>
      <c r="H3441" t="s">
        <v>5639</v>
      </c>
      <c r="I3441" t="s">
        <v>5640</v>
      </c>
      <c r="J3441" t="s">
        <v>2731</v>
      </c>
      <c r="K3441" t="s">
        <v>496</v>
      </c>
      <c r="L3441" t="s">
        <v>5641</v>
      </c>
    </row>
    <row r="3442" spans="1:12" x14ac:dyDescent="0.45">
      <c r="A3442">
        <v>30314968</v>
      </c>
      <c r="B3442" t="s">
        <v>5006</v>
      </c>
      <c r="C3442">
        <v>7052148</v>
      </c>
      <c r="D3442" t="s">
        <v>5007</v>
      </c>
      <c r="E3442" t="s">
        <v>5008</v>
      </c>
      <c r="F3442" t="s">
        <v>1590</v>
      </c>
      <c r="G3442">
        <v>53981154800</v>
      </c>
      <c r="H3442" t="s">
        <v>5642</v>
      </c>
      <c r="I3442" t="s">
        <v>5643</v>
      </c>
      <c r="J3442" t="s">
        <v>1480</v>
      </c>
      <c r="K3442" t="s">
        <v>108</v>
      </c>
      <c r="L3442" t="s">
        <v>5626</v>
      </c>
    </row>
    <row r="3443" spans="1:12" x14ac:dyDescent="0.45">
      <c r="A3443">
        <v>30314968</v>
      </c>
      <c r="B3443" t="s">
        <v>5006</v>
      </c>
      <c r="C3443">
        <v>7052148</v>
      </c>
      <c r="D3443" t="s">
        <v>5007</v>
      </c>
      <c r="E3443" t="s">
        <v>5008</v>
      </c>
      <c r="F3443" t="s">
        <v>1590</v>
      </c>
      <c r="G3443">
        <v>55434105900</v>
      </c>
      <c r="H3443" t="s">
        <v>5644</v>
      </c>
      <c r="I3443" t="s">
        <v>5645</v>
      </c>
      <c r="J3443" t="s">
        <v>5646</v>
      </c>
      <c r="K3443" t="s">
        <v>2492</v>
      </c>
      <c r="L3443" t="s">
        <v>5630</v>
      </c>
    </row>
    <row r="3444" spans="1:12" x14ac:dyDescent="0.45">
      <c r="A3444">
        <v>30314968</v>
      </c>
      <c r="B3444" t="s">
        <v>5006</v>
      </c>
      <c r="C3444">
        <v>7052148</v>
      </c>
      <c r="D3444" t="s">
        <v>5007</v>
      </c>
      <c r="E3444" t="s">
        <v>5008</v>
      </c>
      <c r="F3444" t="s">
        <v>1590</v>
      </c>
      <c r="G3444">
        <v>6603713039</v>
      </c>
      <c r="H3444" t="s">
        <v>5647</v>
      </c>
      <c r="I3444" t="s">
        <v>5648</v>
      </c>
      <c r="J3444" t="s">
        <v>5649</v>
      </c>
      <c r="K3444" t="s">
        <v>851</v>
      </c>
      <c r="L3444" t="s">
        <v>5641</v>
      </c>
    </row>
    <row r="3445" spans="1:12" x14ac:dyDescent="0.45">
      <c r="A3445">
        <v>30314968</v>
      </c>
      <c r="B3445" t="s">
        <v>5006</v>
      </c>
      <c r="C3445">
        <v>7052148</v>
      </c>
      <c r="D3445" t="s">
        <v>5007</v>
      </c>
      <c r="E3445" t="s">
        <v>5008</v>
      </c>
      <c r="F3445" t="s">
        <v>1590</v>
      </c>
      <c r="G3445">
        <v>7201476774</v>
      </c>
      <c r="H3445" t="s">
        <v>5650</v>
      </c>
      <c r="I3445" t="s">
        <v>961</v>
      </c>
      <c r="J3445" t="s">
        <v>5651</v>
      </c>
      <c r="K3445" t="s">
        <v>3989</v>
      </c>
      <c r="L3445" t="s">
        <v>5652</v>
      </c>
    </row>
    <row r="3446" spans="1:12" x14ac:dyDescent="0.45">
      <c r="A3446">
        <v>30314968</v>
      </c>
      <c r="B3446" t="s">
        <v>5006</v>
      </c>
      <c r="C3446">
        <v>7052148</v>
      </c>
      <c r="D3446" t="s">
        <v>5007</v>
      </c>
      <c r="E3446" t="s">
        <v>5008</v>
      </c>
      <c r="F3446" t="s">
        <v>1590</v>
      </c>
      <c r="G3446">
        <v>7007062770</v>
      </c>
      <c r="H3446" t="s">
        <v>5009</v>
      </c>
      <c r="I3446" t="s">
        <v>5007</v>
      </c>
      <c r="J3446" t="s">
        <v>5010</v>
      </c>
      <c r="K3446" t="s">
        <v>5011</v>
      </c>
      <c r="L3446" t="s">
        <v>5635</v>
      </c>
    </row>
    <row r="3447" spans="1:12" x14ac:dyDescent="0.45">
      <c r="A3447">
        <v>30314968</v>
      </c>
      <c r="B3447" t="s">
        <v>5006</v>
      </c>
      <c r="C3447">
        <v>7052148</v>
      </c>
      <c r="D3447" t="s">
        <v>5007</v>
      </c>
      <c r="E3447" t="s">
        <v>5008</v>
      </c>
      <c r="F3447" t="s">
        <v>1590</v>
      </c>
      <c r="G3447">
        <v>7103071267</v>
      </c>
      <c r="H3447" t="s">
        <v>5653</v>
      </c>
      <c r="I3447" t="s">
        <v>5654</v>
      </c>
      <c r="J3447" t="s">
        <v>5655</v>
      </c>
      <c r="K3447" t="s">
        <v>192</v>
      </c>
      <c r="L3447" t="s">
        <v>5626</v>
      </c>
    </row>
    <row r="3448" spans="1:12" x14ac:dyDescent="0.45">
      <c r="A3448">
        <v>30314968</v>
      </c>
      <c r="B3448" t="s">
        <v>5006</v>
      </c>
      <c r="C3448">
        <v>7052148</v>
      </c>
      <c r="D3448" t="s">
        <v>5007</v>
      </c>
      <c r="E3448" t="s">
        <v>5008</v>
      </c>
      <c r="F3448" t="s">
        <v>1590</v>
      </c>
      <c r="G3448">
        <v>57195354183</v>
      </c>
      <c r="H3448" t="s">
        <v>5656</v>
      </c>
      <c r="I3448" t="s">
        <v>5657</v>
      </c>
      <c r="J3448" t="s">
        <v>5658</v>
      </c>
      <c r="K3448" t="s">
        <v>5659</v>
      </c>
      <c r="L3448" t="s">
        <v>5626</v>
      </c>
    </row>
    <row r="3449" spans="1:12" x14ac:dyDescent="0.45">
      <c r="A3449">
        <v>30314968</v>
      </c>
      <c r="B3449" t="s">
        <v>5006</v>
      </c>
      <c r="C3449">
        <v>7052148</v>
      </c>
      <c r="D3449" t="s">
        <v>5007</v>
      </c>
      <c r="E3449" t="s">
        <v>5008</v>
      </c>
      <c r="F3449" t="s">
        <v>1590</v>
      </c>
      <c r="G3449">
        <v>55566228200</v>
      </c>
      <c r="H3449" t="s">
        <v>5660</v>
      </c>
      <c r="I3449" t="s">
        <v>816</v>
      </c>
      <c r="J3449" t="s">
        <v>5661</v>
      </c>
      <c r="K3449" t="s">
        <v>205</v>
      </c>
      <c r="L3449" t="s">
        <v>5652</v>
      </c>
    </row>
    <row r="3450" spans="1:12" x14ac:dyDescent="0.45">
      <c r="A3450">
        <v>30314968</v>
      </c>
      <c r="B3450" t="s">
        <v>5006</v>
      </c>
      <c r="C3450">
        <v>7052148</v>
      </c>
      <c r="D3450" t="s">
        <v>5007</v>
      </c>
      <c r="E3450" t="s">
        <v>5008</v>
      </c>
      <c r="F3450" t="s">
        <v>1590</v>
      </c>
      <c r="G3450">
        <v>7003500369</v>
      </c>
      <c r="H3450" t="s">
        <v>5662</v>
      </c>
      <c r="I3450" t="s">
        <v>5663</v>
      </c>
      <c r="J3450" t="s">
        <v>5664</v>
      </c>
      <c r="K3450" t="s">
        <v>70</v>
      </c>
      <c r="L3450" t="s">
        <v>5665</v>
      </c>
    </row>
    <row r="3451" spans="1:12" x14ac:dyDescent="0.45">
      <c r="A3451">
        <v>30314968</v>
      </c>
      <c r="B3451" t="s">
        <v>5006</v>
      </c>
      <c r="C3451">
        <v>7052148</v>
      </c>
      <c r="D3451" t="s">
        <v>5007</v>
      </c>
      <c r="E3451" t="s">
        <v>5008</v>
      </c>
      <c r="F3451" t="s">
        <v>1590</v>
      </c>
      <c r="G3451">
        <v>6507956317</v>
      </c>
      <c r="H3451" t="s">
        <v>5666</v>
      </c>
      <c r="I3451" t="s">
        <v>5667</v>
      </c>
      <c r="J3451" t="s">
        <v>5668</v>
      </c>
      <c r="K3451" t="s">
        <v>5669</v>
      </c>
      <c r="L3451" t="s">
        <v>5670</v>
      </c>
    </row>
    <row r="3452" spans="1:12" x14ac:dyDescent="0.45">
      <c r="A3452">
        <v>30315316</v>
      </c>
      <c r="B3452" t="s">
        <v>5671</v>
      </c>
      <c r="C3452">
        <v>2091713</v>
      </c>
      <c r="D3452" t="s">
        <v>1628</v>
      </c>
      <c r="E3452" t="s">
        <v>5672</v>
      </c>
      <c r="F3452" t="s">
        <v>1972</v>
      </c>
      <c r="G3452">
        <v>13103036900</v>
      </c>
      <c r="H3452" t="s">
        <v>5673</v>
      </c>
      <c r="I3452" t="s">
        <v>5674</v>
      </c>
      <c r="J3452" t="s">
        <v>5675</v>
      </c>
      <c r="K3452" t="s">
        <v>377</v>
      </c>
      <c r="L3452" t="s">
        <v>1217</v>
      </c>
    </row>
    <row r="3453" spans="1:12" x14ac:dyDescent="0.45">
      <c r="A3453">
        <v>30315316</v>
      </c>
      <c r="B3453" t="s">
        <v>5671</v>
      </c>
      <c r="C3453">
        <v>2091713</v>
      </c>
      <c r="D3453" t="s">
        <v>1628</v>
      </c>
      <c r="E3453" t="s">
        <v>5672</v>
      </c>
      <c r="F3453" t="s">
        <v>1972</v>
      </c>
      <c r="G3453">
        <v>6506621001</v>
      </c>
      <c r="H3453" t="s">
        <v>5676</v>
      </c>
      <c r="I3453" t="s">
        <v>5677</v>
      </c>
      <c r="J3453" t="s">
        <v>5678</v>
      </c>
      <c r="K3453" t="s">
        <v>128</v>
      </c>
      <c r="L3453" t="s">
        <v>1972</v>
      </c>
    </row>
    <row r="3454" spans="1:12" x14ac:dyDescent="0.45">
      <c r="A3454">
        <v>30315316</v>
      </c>
      <c r="B3454" t="s">
        <v>5671</v>
      </c>
      <c r="C3454">
        <v>2091713</v>
      </c>
      <c r="D3454" t="s">
        <v>1628</v>
      </c>
      <c r="E3454" t="s">
        <v>5672</v>
      </c>
      <c r="F3454" t="s">
        <v>1972</v>
      </c>
      <c r="G3454">
        <v>6603643131</v>
      </c>
      <c r="H3454" t="s">
        <v>5679</v>
      </c>
      <c r="I3454" t="s">
        <v>5680</v>
      </c>
      <c r="J3454" t="s">
        <v>5681</v>
      </c>
      <c r="K3454" t="s">
        <v>97</v>
      </c>
      <c r="L3454" t="s">
        <v>1217</v>
      </c>
    </row>
    <row r="3455" spans="1:12" x14ac:dyDescent="0.45">
      <c r="A3455">
        <v>30315316</v>
      </c>
      <c r="B3455" t="s">
        <v>5671</v>
      </c>
      <c r="C3455">
        <v>2091713</v>
      </c>
      <c r="D3455" t="s">
        <v>1628</v>
      </c>
      <c r="E3455" t="s">
        <v>5672</v>
      </c>
      <c r="F3455" t="s">
        <v>1972</v>
      </c>
      <c r="G3455">
        <v>7005084204</v>
      </c>
      <c r="H3455" t="s">
        <v>5682</v>
      </c>
      <c r="I3455" t="s">
        <v>5683</v>
      </c>
      <c r="J3455" t="s">
        <v>5684</v>
      </c>
      <c r="K3455" t="s">
        <v>33</v>
      </c>
      <c r="L3455" t="s">
        <v>1972</v>
      </c>
    </row>
    <row r="3456" spans="1:12" x14ac:dyDescent="0.45">
      <c r="A3456">
        <v>30315355</v>
      </c>
      <c r="B3456" t="s">
        <v>5685</v>
      </c>
      <c r="C3456">
        <v>1866544</v>
      </c>
      <c r="D3456" t="s">
        <v>5686</v>
      </c>
      <c r="E3456" t="s">
        <v>5687</v>
      </c>
      <c r="F3456" t="s">
        <v>1873</v>
      </c>
      <c r="G3456">
        <v>57131665400</v>
      </c>
      <c r="H3456" t="s">
        <v>5660</v>
      </c>
      <c r="I3456" t="s">
        <v>816</v>
      </c>
      <c r="J3456" t="s">
        <v>5688</v>
      </c>
      <c r="K3456" t="s">
        <v>205</v>
      </c>
      <c r="L3456" t="s">
        <v>1873</v>
      </c>
    </row>
    <row r="3457" spans="1:12" x14ac:dyDescent="0.45">
      <c r="A3457">
        <v>30315355</v>
      </c>
      <c r="B3457" t="s">
        <v>5685</v>
      </c>
      <c r="C3457">
        <v>1866544</v>
      </c>
      <c r="D3457" t="s">
        <v>5686</v>
      </c>
      <c r="E3457" t="s">
        <v>5687</v>
      </c>
      <c r="F3457" t="s">
        <v>1873</v>
      </c>
      <c r="G3457">
        <v>57201996650</v>
      </c>
      <c r="H3457" t="s">
        <v>5689</v>
      </c>
      <c r="I3457" t="s">
        <v>451</v>
      </c>
      <c r="J3457" t="s">
        <v>5690</v>
      </c>
      <c r="K3457" t="s">
        <v>205</v>
      </c>
      <c r="L3457" t="s">
        <v>1873</v>
      </c>
    </row>
    <row r="3458" spans="1:12" x14ac:dyDescent="0.45">
      <c r="A3458">
        <v>30315355</v>
      </c>
      <c r="B3458" t="s">
        <v>5685</v>
      </c>
      <c r="C3458">
        <v>1866544</v>
      </c>
      <c r="D3458" t="s">
        <v>5686</v>
      </c>
      <c r="E3458" t="s">
        <v>5687</v>
      </c>
      <c r="F3458" t="s">
        <v>1873</v>
      </c>
      <c r="G3458">
        <v>7101826425</v>
      </c>
      <c r="H3458" t="s">
        <v>5691</v>
      </c>
      <c r="I3458" t="s">
        <v>5692</v>
      </c>
      <c r="J3458" t="s">
        <v>5693</v>
      </c>
      <c r="K3458" t="s">
        <v>350</v>
      </c>
      <c r="L3458" t="s">
        <v>519</v>
      </c>
    </row>
    <row r="3459" spans="1:12" x14ac:dyDescent="0.45">
      <c r="A3459">
        <v>30315355</v>
      </c>
      <c r="B3459" t="s">
        <v>5685</v>
      </c>
      <c r="C3459">
        <v>1866544</v>
      </c>
      <c r="D3459" t="s">
        <v>5686</v>
      </c>
      <c r="E3459" t="s">
        <v>5687</v>
      </c>
      <c r="F3459" t="s">
        <v>1873</v>
      </c>
      <c r="G3459">
        <v>57201939412</v>
      </c>
      <c r="H3459" t="s">
        <v>5269</v>
      </c>
      <c r="I3459" t="s">
        <v>1965</v>
      </c>
      <c r="J3459" t="s">
        <v>2159</v>
      </c>
      <c r="K3459" t="s">
        <v>205</v>
      </c>
      <c r="L3459" t="s">
        <v>1873</v>
      </c>
    </row>
    <row r="3460" spans="1:12" x14ac:dyDescent="0.45">
      <c r="A3460">
        <v>30315355</v>
      </c>
      <c r="B3460" t="s">
        <v>5685</v>
      </c>
      <c r="C3460">
        <v>1866544</v>
      </c>
      <c r="D3460" t="s">
        <v>5686</v>
      </c>
      <c r="E3460" t="s">
        <v>5687</v>
      </c>
      <c r="F3460" t="s">
        <v>1873</v>
      </c>
      <c r="G3460">
        <v>7402911628</v>
      </c>
      <c r="H3460" t="s">
        <v>5694</v>
      </c>
      <c r="I3460" t="s">
        <v>275</v>
      </c>
      <c r="J3460" t="s">
        <v>5695</v>
      </c>
      <c r="K3460" t="s">
        <v>104</v>
      </c>
      <c r="L3460" t="s">
        <v>1873</v>
      </c>
    </row>
    <row r="3461" spans="1:12" x14ac:dyDescent="0.45">
      <c r="A3461">
        <v>30315355</v>
      </c>
      <c r="B3461" t="s">
        <v>5685</v>
      </c>
      <c r="C3461">
        <v>1866544</v>
      </c>
      <c r="D3461" t="s">
        <v>5686</v>
      </c>
      <c r="E3461" t="s">
        <v>5687</v>
      </c>
      <c r="F3461" t="s">
        <v>1873</v>
      </c>
      <c r="G3461">
        <v>57191442070</v>
      </c>
      <c r="H3461" t="s">
        <v>5696</v>
      </c>
      <c r="I3461" t="s">
        <v>1422</v>
      </c>
      <c r="J3461" t="s">
        <v>5697</v>
      </c>
      <c r="K3461" t="s">
        <v>397</v>
      </c>
      <c r="L3461" t="s">
        <v>1873</v>
      </c>
    </row>
    <row r="3462" spans="1:12" x14ac:dyDescent="0.45">
      <c r="A3462">
        <v>30315355</v>
      </c>
      <c r="B3462" t="s">
        <v>5685</v>
      </c>
      <c r="C3462">
        <v>1866544</v>
      </c>
      <c r="D3462" t="s">
        <v>5686</v>
      </c>
      <c r="E3462" t="s">
        <v>5687</v>
      </c>
      <c r="F3462" t="s">
        <v>1873</v>
      </c>
      <c r="G3462">
        <v>57195268959</v>
      </c>
      <c r="H3462" t="s">
        <v>5698</v>
      </c>
      <c r="I3462" t="s">
        <v>5686</v>
      </c>
      <c r="J3462" t="s">
        <v>5699</v>
      </c>
      <c r="K3462" t="s">
        <v>584</v>
      </c>
      <c r="L3462" t="s">
        <v>1873</v>
      </c>
    </row>
    <row r="3463" spans="1:12" x14ac:dyDescent="0.45">
      <c r="A3463">
        <v>30315724</v>
      </c>
      <c r="B3463" t="s">
        <v>4896</v>
      </c>
      <c r="C3463">
        <v>9996881</v>
      </c>
      <c r="D3463" t="s">
        <v>4897</v>
      </c>
      <c r="E3463" t="s">
        <v>4898</v>
      </c>
      <c r="F3463" t="s">
        <v>314</v>
      </c>
      <c r="G3463">
        <v>57203224198</v>
      </c>
      <c r="H3463" t="s">
        <v>5700</v>
      </c>
      <c r="I3463" t="s">
        <v>4897</v>
      </c>
      <c r="J3463" t="s">
        <v>5701</v>
      </c>
      <c r="K3463" t="s">
        <v>5702</v>
      </c>
      <c r="L3463" t="s">
        <v>936</v>
      </c>
    </row>
    <row r="3464" spans="1:12" x14ac:dyDescent="0.45">
      <c r="A3464">
        <v>30315724</v>
      </c>
      <c r="B3464" t="s">
        <v>4896</v>
      </c>
      <c r="C3464">
        <v>9996881</v>
      </c>
      <c r="D3464" t="s">
        <v>4897</v>
      </c>
      <c r="E3464" t="s">
        <v>4898</v>
      </c>
      <c r="F3464" t="s">
        <v>314</v>
      </c>
      <c r="G3464">
        <v>56958634400</v>
      </c>
      <c r="H3464" t="s">
        <v>5703</v>
      </c>
      <c r="I3464" t="s">
        <v>5704</v>
      </c>
      <c r="J3464" t="s">
        <v>4644</v>
      </c>
      <c r="K3464" t="s">
        <v>4130</v>
      </c>
      <c r="L3464" t="s">
        <v>936</v>
      </c>
    </row>
    <row r="3465" spans="1:12" x14ac:dyDescent="0.45">
      <c r="A3465">
        <v>30315724</v>
      </c>
      <c r="B3465" t="s">
        <v>4896</v>
      </c>
      <c r="C3465">
        <v>9996881</v>
      </c>
      <c r="D3465" t="s">
        <v>4897</v>
      </c>
      <c r="E3465" t="s">
        <v>4898</v>
      </c>
      <c r="F3465" t="s">
        <v>314</v>
      </c>
      <c r="G3465">
        <v>7103037823</v>
      </c>
      <c r="H3465" t="s">
        <v>4899</v>
      </c>
      <c r="I3465" t="s">
        <v>4897</v>
      </c>
      <c r="J3465" t="s">
        <v>4900</v>
      </c>
      <c r="K3465" t="s">
        <v>2735</v>
      </c>
      <c r="L3465" t="s">
        <v>936</v>
      </c>
    </row>
    <row r="3466" spans="1:12" x14ac:dyDescent="0.45">
      <c r="A3466">
        <v>30317497</v>
      </c>
      <c r="B3466" t="s">
        <v>5705</v>
      </c>
      <c r="C3466">
        <v>1883127</v>
      </c>
      <c r="D3466" t="s">
        <v>3354</v>
      </c>
      <c r="E3466" t="s">
        <v>5706</v>
      </c>
      <c r="F3466" t="s">
        <v>5707</v>
      </c>
      <c r="G3466">
        <v>57203186983</v>
      </c>
      <c r="H3466" t="s">
        <v>3353</v>
      </c>
      <c r="I3466" t="s">
        <v>3354</v>
      </c>
      <c r="J3466" t="s">
        <v>5708</v>
      </c>
      <c r="K3466" t="s">
        <v>5709</v>
      </c>
      <c r="L3466" t="s">
        <v>5707</v>
      </c>
    </row>
    <row r="3467" spans="1:12" x14ac:dyDescent="0.45">
      <c r="A3467">
        <v>30317497</v>
      </c>
      <c r="B3467" t="s">
        <v>5705</v>
      </c>
      <c r="C3467">
        <v>1883127</v>
      </c>
      <c r="D3467" t="s">
        <v>3354</v>
      </c>
      <c r="E3467" t="s">
        <v>5706</v>
      </c>
      <c r="F3467" t="s">
        <v>5707</v>
      </c>
      <c r="G3467">
        <v>57196041261</v>
      </c>
      <c r="H3467" t="s">
        <v>5710</v>
      </c>
      <c r="I3467" t="s">
        <v>5711</v>
      </c>
      <c r="J3467" t="s">
        <v>899</v>
      </c>
      <c r="K3467" t="s">
        <v>29</v>
      </c>
      <c r="L3467" t="s">
        <v>5707</v>
      </c>
    </row>
    <row r="3468" spans="1:12" x14ac:dyDescent="0.45">
      <c r="A3468">
        <v>30317497</v>
      </c>
      <c r="B3468" t="s">
        <v>5705</v>
      </c>
      <c r="C3468">
        <v>1883127</v>
      </c>
      <c r="D3468" t="s">
        <v>3354</v>
      </c>
      <c r="E3468" t="s">
        <v>5706</v>
      </c>
      <c r="F3468" t="s">
        <v>5707</v>
      </c>
      <c r="G3468">
        <v>57194548569</v>
      </c>
      <c r="H3468" t="s">
        <v>5712</v>
      </c>
      <c r="I3468" t="s">
        <v>5713</v>
      </c>
      <c r="J3468" t="s">
        <v>5714</v>
      </c>
      <c r="K3468" t="s">
        <v>5715</v>
      </c>
      <c r="L3468" t="s">
        <v>5707</v>
      </c>
    </row>
    <row r="3469" spans="1:12" x14ac:dyDescent="0.45">
      <c r="A3469">
        <v>30317500</v>
      </c>
      <c r="B3469" t="s">
        <v>5716</v>
      </c>
      <c r="C3469">
        <v>9401025</v>
      </c>
      <c r="D3469" t="s">
        <v>447</v>
      </c>
      <c r="E3469" t="s">
        <v>5717</v>
      </c>
      <c r="F3469" t="s">
        <v>923</v>
      </c>
      <c r="G3469">
        <v>16643242200</v>
      </c>
      <c r="H3469" t="s">
        <v>5718</v>
      </c>
      <c r="I3469" t="s">
        <v>3226</v>
      </c>
      <c r="J3469" t="s">
        <v>655</v>
      </c>
      <c r="K3469" t="s">
        <v>36</v>
      </c>
      <c r="L3469" t="s">
        <v>5719</v>
      </c>
    </row>
    <row r="3470" spans="1:12" x14ac:dyDescent="0.45">
      <c r="A3470">
        <v>30317500</v>
      </c>
      <c r="B3470" t="s">
        <v>5720</v>
      </c>
      <c r="C3470">
        <v>9401025</v>
      </c>
      <c r="D3470" t="s">
        <v>447</v>
      </c>
      <c r="E3470" t="s">
        <v>5717</v>
      </c>
      <c r="F3470" t="s">
        <v>923</v>
      </c>
      <c r="G3470">
        <v>16643242200</v>
      </c>
      <c r="H3470" t="s">
        <v>5718</v>
      </c>
      <c r="I3470" t="s">
        <v>3226</v>
      </c>
      <c r="J3470" t="s">
        <v>655</v>
      </c>
      <c r="K3470" t="s">
        <v>36</v>
      </c>
      <c r="L3470" t="s">
        <v>5719</v>
      </c>
    </row>
    <row r="3471" spans="1:12" x14ac:dyDescent="0.45">
      <c r="A3471">
        <v>30317500</v>
      </c>
      <c r="B3471" t="s">
        <v>5716</v>
      </c>
      <c r="C3471">
        <v>9401025</v>
      </c>
      <c r="D3471" t="s">
        <v>447</v>
      </c>
      <c r="E3471" t="s">
        <v>5717</v>
      </c>
      <c r="F3471" t="s">
        <v>923</v>
      </c>
      <c r="G3471">
        <v>39962823600</v>
      </c>
      <c r="H3471" t="s">
        <v>5721</v>
      </c>
      <c r="I3471" t="s">
        <v>447</v>
      </c>
      <c r="J3471" t="s">
        <v>5722</v>
      </c>
      <c r="K3471" t="s">
        <v>53</v>
      </c>
      <c r="L3471" t="s">
        <v>927</v>
      </c>
    </row>
    <row r="3472" spans="1:12" x14ac:dyDescent="0.45">
      <c r="A3472">
        <v>30317500</v>
      </c>
      <c r="B3472" t="s">
        <v>5720</v>
      </c>
      <c r="C3472">
        <v>9401025</v>
      </c>
      <c r="D3472" t="s">
        <v>447</v>
      </c>
      <c r="E3472" t="s">
        <v>5717</v>
      </c>
      <c r="F3472" t="s">
        <v>923</v>
      </c>
      <c r="G3472">
        <v>39962823600</v>
      </c>
      <c r="H3472" t="s">
        <v>5721</v>
      </c>
      <c r="I3472" t="s">
        <v>447</v>
      </c>
      <c r="J3472" t="s">
        <v>5722</v>
      </c>
      <c r="K3472" t="s">
        <v>53</v>
      </c>
      <c r="L3472" t="s">
        <v>927</v>
      </c>
    </row>
    <row r="3473" spans="1:12" x14ac:dyDescent="0.45">
      <c r="A3473">
        <v>30317500</v>
      </c>
      <c r="B3473" t="s">
        <v>5716</v>
      </c>
      <c r="C3473">
        <v>9401025</v>
      </c>
      <c r="D3473" t="s">
        <v>447</v>
      </c>
      <c r="E3473" t="s">
        <v>5717</v>
      </c>
      <c r="F3473" t="s">
        <v>923</v>
      </c>
      <c r="G3473">
        <v>56662722600</v>
      </c>
      <c r="H3473" t="s">
        <v>5723</v>
      </c>
      <c r="I3473" t="s">
        <v>5724</v>
      </c>
      <c r="J3473" t="s">
        <v>5725</v>
      </c>
      <c r="K3473" t="s">
        <v>205</v>
      </c>
      <c r="L3473" t="s">
        <v>927</v>
      </c>
    </row>
    <row r="3474" spans="1:12" x14ac:dyDescent="0.45">
      <c r="A3474">
        <v>30317500</v>
      </c>
      <c r="B3474" t="s">
        <v>5720</v>
      </c>
      <c r="C3474">
        <v>9401025</v>
      </c>
      <c r="D3474" t="s">
        <v>447</v>
      </c>
      <c r="E3474" t="s">
        <v>5717</v>
      </c>
      <c r="F3474" t="s">
        <v>923</v>
      </c>
      <c r="G3474">
        <v>56662722600</v>
      </c>
      <c r="H3474" t="s">
        <v>5723</v>
      </c>
      <c r="I3474" t="s">
        <v>5724</v>
      </c>
      <c r="J3474" t="s">
        <v>5725</v>
      </c>
      <c r="K3474" t="s">
        <v>205</v>
      </c>
      <c r="L3474" t="s">
        <v>927</v>
      </c>
    </row>
    <row r="3475" spans="1:12" x14ac:dyDescent="0.45">
      <c r="A3475">
        <v>30317504</v>
      </c>
      <c r="B3475" t="s">
        <v>42</v>
      </c>
      <c r="C3475">
        <v>6668203</v>
      </c>
      <c r="D3475" t="s">
        <v>43</v>
      </c>
      <c r="E3475" t="s">
        <v>44</v>
      </c>
      <c r="F3475" t="s">
        <v>45</v>
      </c>
      <c r="G3475">
        <v>36628903300</v>
      </c>
      <c r="H3475" t="s">
        <v>5726</v>
      </c>
      <c r="I3475" t="s">
        <v>569</v>
      </c>
      <c r="J3475" t="s">
        <v>5727</v>
      </c>
      <c r="K3475" t="s">
        <v>392</v>
      </c>
      <c r="L3475" t="s">
        <v>45</v>
      </c>
    </row>
    <row r="3476" spans="1:12" x14ac:dyDescent="0.45">
      <c r="A3476">
        <v>30317504</v>
      </c>
      <c r="B3476" t="s">
        <v>42</v>
      </c>
      <c r="C3476">
        <v>6668203</v>
      </c>
      <c r="D3476" t="s">
        <v>43</v>
      </c>
      <c r="E3476" t="s">
        <v>44</v>
      </c>
      <c r="F3476" t="s">
        <v>45</v>
      </c>
      <c r="G3476">
        <v>55913226200</v>
      </c>
      <c r="H3476" t="s">
        <v>54</v>
      </c>
      <c r="I3476" t="s">
        <v>43</v>
      </c>
      <c r="J3476" t="s">
        <v>55</v>
      </c>
      <c r="K3476" t="s">
        <v>56</v>
      </c>
      <c r="L3476" t="s">
        <v>45</v>
      </c>
    </row>
    <row r="3477" spans="1:12" x14ac:dyDescent="0.45">
      <c r="A3477">
        <v>30317504</v>
      </c>
      <c r="B3477" t="s">
        <v>42</v>
      </c>
      <c r="C3477">
        <v>6668203</v>
      </c>
      <c r="D3477" t="s">
        <v>43</v>
      </c>
      <c r="E3477" t="s">
        <v>44</v>
      </c>
      <c r="F3477" t="s">
        <v>45</v>
      </c>
      <c r="G3477">
        <v>56251495600</v>
      </c>
      <c r="H3477" t="s">
        <v>5728</v>
      </c>
      <c r="I3477" t="s">
        <v>1861</v>
      </c>
      <c r="J3477" t="s">
        <v>1030</v>
      </c>
      <c r="K3477" t="s">
        <v>89</v>
      </c>
      <c r="L3477" t="s">
        <v>45</v>
      </c>
    </row>
    <row r="3478" spans="1:12" x14ac:dyDescent="0.45">
      <c r="A3478">
        <v>30317511</v>
      </c>
      <c r="B3478" t="s">
        <v>5729</v>
      </c>
      <c r="C3478">
        <v>10911181</v>
      </c>
      <c r="D3478" t="s">
        <v>5730</v>
      </c>
      <c r="E3478" t="s">
        <v>5731</v>
      </c>
      <c r="F3478" t="s">
        <v>923</v>
      </c>
      <c r="G3478">
        <v>57189601307</v>
      </c>
      <c r="H3478" t="s">
        <v>5732</v>
      </c>
      <c r="I3478" t="s">
        <v>5733</v>
      </c>
      <c r="J3478" t="s">
        <v>5734</v>
      </c>
      <c r="K3478" t="s">
        <v>4552</v>
      </c>
      <c r="L3478" t="s">
        <v>923</v>
      </c>
    </row>
    <row r="3479" spans="1:12" x14ac:dyDescent="0.45">
      <c r="A3479">
        <v>30317511</v>
      </c>
      <c r="B3479" t="s">
        <v>5729</v>
      </c>
      <c r="C3479">
        <v>10911181</v>
      </c>
      <c r="D3479" t="s">
        <v>5730</v>
      </c>
      <c r="E3479" t="s">
        <v>5731</v>
      </c>
      <c r="F3479" t="s">
        <v>923</v>
      </c>
      <c r="G3479">
        <v>57188809204</v>
      </c>
      <c r="H3479" t="s">
        <v>5735</v>
      </c>
      <c r="I3479" t="s">
        <v>47</v>
      </c>
      <c r="J3479" t="s">
        <v>5736</v>
      </c>
      <c r="K3479" t="s">
        <v>514</v>
      </c>
      <c r="L3479" t="s">
        <v>923</v>
      </c>
    </row>
    <row r="3480" spans="1:12" x14ac:dyDescent="0.45">
      <c r="A3480">
        <v>30317511</v>
      </c>
      <c r="B3480" t="s">
        <v>5729</v>
      </c>
      <c r="C3480">
        <v>10911181</v>
      </c>
      <c r="D3480" t="s">
        <v>5730</v>
      </c>
      <c r="E3480" t="s">
        <v>5731</v>
      </c>
      <c r="F3480" t="s">
        <v>923</v>
      </c>
      <c r="G3480">
        <v>6603207333</v>
      </c>
      <c r="H3480" t="s">
        <v>5737</v>
      </c>
      <c r="I3480" t="s">
        <v>5730</v>
      </c>
      <c r="J3480" t="s">
        <v>5738</v>
      </c>
      <c r="K3480" t="s">
        <v>224</v>
      </c>
      <c r="L3480" t="s">
        <v>923</v>
      </c>
    </row>
    <row r="3481" spans="1:12" x14ac:dyDescent="0.45">
      <c r="A3481">
        <v>30318339</v>
      </c>
      <c r="B3481" t="s">
        <v>5739</v>
      </c>
      <c r="C3481">
        <v>8569917</v>
      </c>
      <c r="D3481" t="s">
        <v>5740</v>
      </c>
      <c r="E3481" t="s">
        <v>5741</v>
      </c>
      <c r="F3481" t="s">
        <v>1581</v>
      </c>
      <c r="G3481">
        <v>13905957400</v>
      </c>
      <c r="H3481" t="s">
        <v>5742</v>
      </c>
      <c r="I3481" t="s">
        <v>5743</v>
      </c>
      <c r="J3481" t="s">
        <v>5744</v>
      </c>
      <c r="K3481" t="s">
        <v>108</v>
      </c>
      <c r="L3481" t="s">
        <v>1938</v>
      </c>
    </row>
    <row r="3482" spans="1:12" x14ac:dyDescent="0.45">
      <c r="A3482">
        <v>30318339</v>
      </c>
      <c r="B3482" t="s">
        <v>5739</v>
      </c>
      <c r="C3482">
        <v>8569917</v>
      </c>
      <c r="D3482" t="s">
        <v>5740</v>
      </c>
      <c r="E3482" t="s">
        <v>5741</v>
      </c>
      <c r="F3482" t="s">
        <v>1581</v>
      </c>
      <c r="G3482">
        <v>57204894564</v>
      </c>
      <c r="H3482" t="s">
        <v>575</v>
      </c>
      <c r="I3482" t="s">
        <v>17</v>
      </c>
      <c r="J3482" t="s">
        <v>5745</v>
      </c>
      <c r="K3482" t="s">
        <v>5746</v>
      </c>
      <c r="L3482" t="s">
        <v>1938</v>
      </c>
    </row>
    <row r="3483" spans="1:12" x14ac:dyDescent="0.45">
      <c r="A3483">
        <v>30318339</v>
      </c>
      <c r="B3483" t="s">
        <v>5739</v>
      </c>
      <c r="C3483">
        <v>8569917</v>
      </c>
      <c r="D3483" t="s">
        <v>5740</v>
      </c>
      <c r="E3483" t="s">
        <v>5741</v>
      </c>
      <c r="F3483" t="s">
        <v>1581</v>
      </c>
      <c r="G3483">
        <v>57188970773</v>
      </c>
      <c r="H3483" t="s">
        <v>5747</v>
      </c>
      <c r="I3483" t="s">
        <v>1898</v>
      </c>
      <c r="J3483" t="s">
        <v>4064</v>
      </c>
      <c r="K3483" t="s">
        <v>74</v>
      </c>
      <c r="L3483" t="s">
        <v>1938</v>
      </c>
    </row>
    <row r="3484" spans="1:12" x14ac:dyDescent="0.45">
      <c r="A3484">
        <v>30318339</v>
      </c>
      <c r="B3484" t="s">
        <v>5739</v>
      </c>
      <c r="C3484">
        <v>8569917</v>
      </c>
      <c r="D3484" t="s">
        <v>5740</v>
      </c>
      <c r="E3484" t="s">
        <v>5741</v>
      </c>
      <c r="F3484" t="s">
        <v>1581</v>
      </c>
      <c r="G3484">
        <v>7005111890</v>
      </c>
      <c r="H3484" t="s">
        <v>5748</v>
      </c>
      <c r="I3484" t="s">
        <v>5749</v>
      </c>
      <c r="J3484" t="s">
        <v>2461</v>
      </c>
      <c r="K3484" t="s">
        <v>343</v>
      </c>
      <c r="L3484" t="s">
        <v>5750</v>
      </c>
    </row>
    <row r="3485" spans="1:12" x14ac:dyDescent="0.45">
      <c r="A3485">
        <v>30318339</v>
      </c>
      <c r="B3485" t="s">
        <v>5739</v>
      </c>
      <c r="C3485">
        <v>8569917</v>
      </c>
      <c r="D3485" t="s">
        <v>5740</v>
      </c>
      <c r="E3485" t="s">
        <v>5741</v>
      </c>
      <c r="F3485" t="s">
        <v>1581</v>
      </c>
      <c r="G3485">
        <v>55902874600</v>
      </c>
      <c r="H3485" t="s">
        <v>5751</v>
      </c>
      <c r="I3485" t="s">
        <v>5752</v>
      </c>
      <c r="J3485" t="s">
        <v>5753</v>
      </c>
      <c r="K3485" t="s">
        <v>36</v>
      </c>
      <c r="L3485" t="s">
        <v>1938</v>
      </c>
    </row>
    <row r="3486" spans="1:12" x14ac:dyDescent="0.45">
      <c r="A3486">
        <v>30318339</v>
      </c>
      <c r="B3486" t="s">
        <v>5739</v>
      </c>
      <c r="C3486">
        <v>8569917</v>
      </c>
      <c r="D3486" t="s">
        <v>5740</v>
      </c>
      <c r="E3486" t="s">
        <v>5741</v>
      </c>
      <c r="F3486" t="s">
        <v>1581</v>
      </c>
      <c r="G3486">
        <v>35314289100</v>
      </c>
      <c r="H3486" t="s">
        <v>5754</v>
      </c>
      <c r="I3486" t="s">
        <v>5755</v>
      </c>
      <c r="J3486" t="s">
        <v>5756</v>
      </c>
      <c r="K3486" t="s">
        <v>213</v>
      </c>
      <c r="L3486" t="s">
        <v>1938</v>
      </c>
    </row>
    <row r="3487" spans="1:12" x14ac:dyDescent="0.45">
      <c r="A3487">
        <v>30318339</v>
      </c>
      <c r="B3487" t="s">
        <v>5739</v>
      </c>
      <c r="C3487">
        <v>8569917</v>
      </c>
      <c r="D3487" t="s">
        <v>5740</v>
      </c>
      <c r="E3487" t="s">
        <v>5741</v>
      </c>
      <c r="F3487" t="s">
        <v>1581</v>
      </c>
      <c r="G3487">
        <v>57192714194</v>
      </c>
      <c r="H3487" t="s">
        <v>5757</v>
      </c>
      <c r="I3487" t="s">
        <v>5758</v>
      </c>
      <c r="J3487" t="s">
        <v>5759</v>
      </c>
      <c r="K3487" t="s">
        <v>5760</v>
      </c>
      <c r="L3487" t="s">
        <v>5145</v>
      </c>
    </row>
    <row r="3488" spans="1:12" x14ac:dyDescent="0.45">
      <c r="A3488">
        <v>30318339</v>
      </c>
      <c r="B3488" t="s">
        <v>5739</v>
      </c>
      <c r="C3488">
        <v>8569917</v>
      </c>
      <c r="D3488" t="s">
        <v>5740</v>
      </c>
      <c r="E3488" t="s">
        <v>5741</v>
      </c>
      <c r="F3488" t="s">
        <v>1581</v>
      </c>
      <c r="G3488">
        <v>16041559100</v>
      </c>
      <c r="H3488" t="s">
        <v>5761</v>
      </c>
      <c r="I3488" t="s">
        <v>5762</v>
      </c>
      <c r="J3488" t="s">
        <v>5763</v>
      </c>
      <c r="K3488" t="s">
        <v>397</v>
      </c>
      <c r="L3488" t="s">
        <v>1938</v>
      </c>
    </row>
    <row r="3489" spans="1:12" x14ac:dyDescent="0.45">
      <c r="A3489">
        <v>30318339</v>
      </c>
      <c r="B3489" t="s">
        <v>5739</v>
      </c>
      <c r="C3489">
        <v>8569917</v>
      </c>
      <c r="D3489" t="s">
        <v>5740</v>
      </c>
      <c r="E3489" t="s">
        <v>5741</v>
      </c>
      <c r="F3489" t="s">
        <v>1581</v>
      </c>
      <c r="G3489">
        <v>56364500700</v>
      </c>
      <c r="H3489" t="s">
        <v>5764</v>
      </c>
      <c r="I3489" t="s">
        <v>1846</v>
      </c>
      <c r="J3489" t="s">
        <v>5765</v>
      </c>
      <c r="K3489" t="s">
        <v>70</v>
      </c>
      <c r="L3489" t="s">
        <v>1938</v>
      </c>
    </row>
    <row r="3490" spans="1:12" x14ac:dyDescent="0.45">
      <c r="A3490">
        <v>30318339</v>
      </c>
      <c r="B3490" t="s">
        <v>5739</v>
      </c>
      <c r="C3490">
        <v>8569917</v>
      </c>
      <c r="D3490" t="s">
        <v>5740</v>
      </c>
      <c r="E3490" t="s">
        <v>5741</v>
      </c>
      <c r="F3490" t="s">
        <v>1581</v>
      </c>
      <c r="G3490">
        <v>57193956383</v>
      </c>
      <c r="H3490" t="s">
        <v>5766</v>
      </c>
      <c r="I3490" t="s">
        <v>5767</v>
      </c>
      <c r="J3490" t="s">
        <v>3522</v>
      </c>
      <c r="K3490" t="s">
        <v>70</v>
      </c>
      <c r="L3490" t="s">
        <v>1938</v>
      </c>
    </row>
    <row r="3491" spans="1:12" x14ac:dyDescent="0.45">
      <c r="A3491">
        <v>30318339</v>
      </c>
      <c r="B3491" t="s">
        <v>5739</v>
      </c>
      <c r="C3491">
        <v>8569917</v>
      </c>
      <c r="D3491" t="s">
        <v>5740</v>
      </c>
      <c r="E3491" t="s">
        <v>5741</v>
      </c>
      <c r="F3491" t="s">
        <v>1581</v>
      </c>
      <c r="G3491">
        <v>7006943683</v>
      </c>
      <c r="H3491" t="s">
        <v>5768</v>
      </c>
      <c r="I3491" t="s">
        <v>5769</v>
      </c>
      <c r="J3491" t="s">
        <v>2816</v>
      </c>
      <c r="K3491" t="s">
        <v>397</v>
      </c>
      <c r="L3491" t="s">
        <v>1938</v>
      </c>
    </row>
    <row r="3492" spans="1:12" x14ac:dyDescent="0.45">
      <c r="A3492">
        <v>30318339</v>
      </c>
      <c r="B3492" t="s">
        <v>5739</v>
      </c>
      <c r="C3492">
        <v>8569917</v>
      </c>
      <c r="D3492" t="s">
        <v>5740</v>
      </c>
      <c r="E3492" t="s">
        <v>5741</v>
      </c>
      <c r="F3492" t="s">
        <v>1581</v>
      </c>
      <c r="G3492">
        <v>7006792472</v>
      </c>
      <c r="H3492" t="s">
        <v>5770</v>
      </c>
      <c r="I3492" t="s">
        <v>5771</v>
      </c>
      <c r="J3492" t="s">
        <v>5772</v>
      </c>
      <c r="K3492" t="s">
        <v>3972</v>
      </c>
      <c r="L3492" t="s">
        <v>1938</v>
      </c>
    </row>
    <row r="3493" spans="1:12" x14ac:dyDescent="0.45">
      <c r="A3493">
        <v>30318339</v>
      </c>
      <c r="B3493" t="s">
        <v>5739</v>
      </c>
      <c r="C3493">
        <v>8569917</v>
      </c>
      <c r="D3493" t="s">
        <v>5740</v>
      </c>
      <c r="E3493" t="s">
        <v>5741</v>
      </c>
      <c r="F3493" t="s">
        <v>1581</v>
      </c>
      <c r="G3493">
        <v>6602168193</v>
      </c>
      <c r="H3493" t="s">
        <v>5773</v>
      </c>
      <c r="I3493" t="s">
        <v>5774</v>
      </c>
      <c r="J3493" t="s">
        <v>5775</v>
      </c>
      <c r="K3493" t="s">
        <v>5776</v>
      </c>
      <c r="L3493" t="s">
        <v>1938</v>
      </c>
    </row>
    <row r="3494" spans="1:12" x14ac:dyDescent="0.45">
      <c r="A3494">
        <v>30318339</v>
      </c>
      <c r="B3494" t="s">
        <v>5739</v>
      </c>
      <c r="C3494">
        <v>8569917</v>
      </c>
      <c r="D3494" t="s">
        <v>5740</v>
      </c>
      <c r="E3494" t="s">
        <v>5741</v>
      </c>
      <c r="F3494" t="s">
        <v>1581</v>
      </c>
      <c r="G3494">
        <v>36943270100</v>
      </c>
      <c r="H3494" t="s">
        <v>5777</v>
      </c>
      <c r="I3494" t="s">
        <v>5778</v>
      </c>
      <c r="J3494" t="s">
        <v>5779</v>
      </c>
      <c r="K3494" t="s">
        <v>851</v>
      </c>
      <c r="L3494" t="s">
        <v>5145</v>
      </c>
    </row>
    <row r="3495" spans="1:12" x14ac:dyDescent="0.45">
      <c r="A3495">
        <v>30318339</v>
      </c>
      <c r="B3495" t="s">
        <v>5739</v>
      </c>
      <c r="C3495">
        <v>8569917</v>
      </c>
      <c r="D3495" t="s">
        <v>5740</v>
      </c>
      <c r="E3495" t="s">
        <v>5741</v>
      </c>
      <c r="F3495" t="s">
        <v>1581</v>
      </c>
      <c r="G3495">
        <v>57203051468</v>
      </c>
      <c r="H3495" t="s">
        <v>5780</v>
      </c>
      <c r="I3495" t="s">
        <v>5781</v>
      </c>
      <c r="J3495" t="s">
        <v>5782</v>
      </c>
      <c r="K3495" t="s">
        <v>2290</v>
      </c>
      <c r="L3495" t="s">
        <v>1938</v>
      </c>
    </row>
    <row r="3496" spans="1:12" x14ac:dyDescent="0.45">
      <c r="A3496">
        <v>30318339</v>
      </c>
      <c r="B3496" t="s">
        <v>5739</v>
      </c>
      <c r="C3496">
        <v>8569917</v>
      </c>
      <c r="D3496" t="s">
        <v>5740</v>
      </c>
      <c r="E3496" t="s">
        <v>5741</v>
      </c>
      <c r="F3496" t="s">
        <v>1581</v>
      </c>
      <c r="G3496">
        <v>26642575800</v>
      </c>
      <c r="H3496" t="s">
        <v>5783</v>
      </c>
      <c r="I3496" t="s">
        <v>5784</v>
      </c>
      <c r="J3496" t="s">
        <v>5785</v>
      </c>
      <c r="K3496" t="s">
        <v>918</v>
      </c>
      <c r="L3496" t="s">
        <v>1938</v>
      </c>
    </row>
    <row r="3497" spans="1:12" x14ac:dyDescent="0.45">
      <c r="A3497">
        <v>30318339</v>
      </c>
      <c r="B3497" t="s">
        <v>5739</v>
      </c>
      <c r="C3497">
        <v>8569917</v>
      </c>
      <c r="D3497" t="s">
        <v>5740</v>
      </c>
      <c r="E3497" t="s">
        <v>5741</v>
      </c>
      <c r="F3497" t="s">
        <v>1581</v>
      </c>
      <c r="G3497">
        <v>7006017243</v>
      </c>
      <c r="H3497" t="s">
        <v>5786</v>
      </c>
      <c r="I3497" t="s">
        <v>5787</v>
      </c>
      <c r="J3497" t="s">
        <v>5788</v>
      </c>
      <c r="K3497" t="s">
        <v>5110</v>
      </c>
      <c r="L3497" t="s">
        <v>1938</v>
      </c>
    </row>
    <row r="3498" spans="1:12" x14ac:dyDescent="0.45">
      <c r="A3498">
        <v>30318339</v>
      </c>
      <c r="B3498" t="s">
        <v>5739</v>
      </c>
      <c r="C3498">
        <v>8569917</v>
      </c>
      <c r="D3498" t="s">
        <v>5740</v>
      </c>
      <c r="E3498" t="s">
        <v>5741</v>
      </c>
      <c r="F3498" t="s">
        <v>1581</v>
      </c>
      <c r="G3498">
        <v>57192708476</v>
      </c>
      <c r="H3498" t="s">
        <v>5789</v>
      </c>
      <c r="I3498" t="s">
        <v>1628</v>
      </c>
      <c r="J3498" t="s">
        <v>5790</v>
      </c>
      <c r="K3498" t="s">
        <v>361</v>
      </c>
      <c r="L3498" t="s">
        <v>5145</v>
      </c>
    </row>
    <row r="3499" spans="1:12" x14ac:dyDescent="0.45">
      <c r="A3499">
        <v>30318339</v>
      </c>
      <c r="B3499" t="s">
        <v>5739</v>
      </c>
      <c r="C3499">
        <v>8569917</v>
      </c>
      <c r="D3499" t="s">
        <v>5740</v>
      </c>
      <c r="E3499" t="s">
        <v>5741</v>
      </c>
      <c r="F3499" t="s">
        <v>1581</v>
      </c>
      <c r="G3499">
        <v>57195348078</v>
      </c>
      <c r="H3499" t="s">
        <v>5791</v>
      </c>
      <c r="I3499" t="s">
        <v>5792</v>
      </c>
      <c r="J3499" t="s">
        <v>5793</v>
      </c>
      <c r="K3499" t="s">
        <v>4260</v>
      </c>
      <c r="L3499" t="s">
        <v>1938</v>
      </c>
    </row>
    <row r="3500" spans="1:12" x14ac:dyDescent="0.45">
      <c r="A3500">
        <v>30318339</v>
      </c>
      <c r="B3500" t="s">
        <v>5739</v>
      </c>
      <c r="C3500">
        <v>8569917</v>
      </c>
      <c r="D3500" t="s">
        <v>5740</v>
      </c>
      <c r="E3500" t="s">
        <v>5741</v>
      </c>
      <c r="F3500" t="s">
        <v>1581</v>
      </c>
      <c r="G3500">
        <v>40460930100</v>
      </c>
      <c r="H3500" t="s">
        <v>5794</v>
      </c>
      <c r="I3500" t="s">
        <v>5795</v>
      </c>
      <c r="J3500" t="s">
        <v>5796</v>
      </c>
      <c r="K3500" t="s">
        <v>108</v>
      </c>
      <c r="L3500" t="s">
        <v>1938</v>
      </c>
    </row>
    <row r="3501" spans="1:12" x14ac:dyDescent="0.45">
      <c r="A3501">
        <v>30318339</v>
      </c>
      <c r="B3501" t="s">
        <v>5739</v>
      </c>
      <c r="C3501">
        <v>8569917</v>
      </c>
      <c r="D3501" t="s">
        <v>5740</v>
      </c>
      <c r="E3501" t="s">
        <v>5741</v>
      </c>
      <c r="F3501" t="s">
        <v>1581</v>
      </c>
      <c r="G3501">
        <v>7003913558</v>
      </c>
      <c r="H3501" t="s">
        <v>5797</v>
      </c>
      <c r="I3501" t="s">
        <v>5798</v>
      </c>
      <c r="J3501" t="s">
        <v>5799</v>
      </c>
      <c r="K3501" t="s">
        <v>5800</v>
      </c>
      <c r="L3501" t="s">
        <v>1938</v>
      </c>
    </row>
    <row r="3502" spans="1:12" x14ac:dyDescent="0.45">
      <c r="A3502">
        <v>30318339</v>
      </c>
      <c r="B3502" t="s">
        <v>5739</v>
      </c>
      <c r="C3502">
        <v>8569917</v>
      </c>
      <c r="D3502" t="s">
        <v>5740</v>
      </c>
      <c r="E3502" t="s">
        <v>5741</v>
      </c>
      <c r="F3502" t="s">
        <v>1581</v>
      </c>
      <c r="G3502">
        <v>25824691100</v>
      </c>
      <c r="H3502" t="s">
        <v>5801</v>
      </c>
      <c r="I3502" t="s">
        <v>5802</v>
      </c>
      <c r="J3502" t="s">
        <v>5803</v>
      </c>
      <c r="K3502" t="s">
        <v>115</v>
      </c>
      <c r="L3502" t="s">
        <v>1938</v>
      </c>
    </row>
    <row r="3503" spans="1:12" x14ac:dyDescent="0.45">
      <c r="A3503">
        <v>30318339</v>
      </c>
      <c r="B3503" t="s">
        <v>5739</v>
      </c>
      <c r="C3503">
        <v>8569917</v>
      </c>
      <c r="D3503" t="s">
        <v>5740</v>
      </c>
      <c r="E3503" t="s">
        <v>5741</v>
      </c>
      <c r="F3503" t="s">
        <v>1581</v>
      </c>
      <c r="G3503">
        <v>6603484010</v>
      </c>
      <c r="H3503" t="s">
        <v>5804</v>
      </c>
      <c r="I3503" t="s">
        <v>5740</v>
      </c>
      <c r="J3503" t="s">
        <v>5805</v>
      </c>
      <c r="K3503" t="s">
        <v>70</v>
      </c>
      <c r="L3503" t="s">
        <v>1938</v>
      </c>
    </row>
    <row r="3504" spans="1:12" x14ac:dyDescent="0.45">
      <c r="A3504">
        <v>30318339</v>
      </c>
      <c r="B3504" t="s">
        <v>5739</v>
      </c>
      <c r="C3504">
        <v>8569917</v>
      </c>
      <c r="D3504" t="s">
        <v>5740</v>
      </c>
      <c r="E3504" t="s">
        <v>5741</v>
      </c>
      <c r="F3504" t="s">
        <v>1581</v>
      </c>
      <c r="G3504">
        <v>6602292998</v>
      </c>
      <c r="H3504" t="s">
        <v>5806</v>
      </c>
      <c r="I3504" t="s">
        <v>5807</v>
      </c>
      <c r="J3504" t="s">
        <v>5808</v>
      </c>
      <c r="K3504" t="s">
        <v>3678</v>
      </c>
      <c r="L3504" t="s">
        <v>5145</v>
      </c>
    </row>
    <row r="3505" spans="1:12" x14ac:dyDescent="0.45">
      <c r="A3505">
        <v>30318339</v>
      </c>
      <c r="B3505" t="s">
        <v>5739</v>
      </c>
      <c r="C3505">
        <v>8569917</v>
      </c>
      <c r="D3505" t="s">
        <v>5740</v>
      </c>
      <c r="E3505" t="s">
        <v>5741</v>
      </c>
      <c r="F3505" t="s">
        <v>1581</v>
      </c>
      <c r="G3505">
        <v>7402070836</v>
      </c>
      <c r="H3505" t="s">
        <v>5809</v>
      </c>
      <c r="I3505" t="s">
        <v>3059</v>
      </c>
      <c r="J3505" t="s">
        <v>5810</v>
      </c>
      <c r="K3505" t="s">
        <v>70</v>
      </c>
      <c r="L3505" t="s">
        <v>1938</v>
      </c>
    </row>
    <row r="3506" spans="1:12" x14ac:dyDescent="0.45">
      <c r="A3506">
        <v>30318339</v>
      </c>
      <c r="B3506" t="s">
        <v>5739</v>
      </c>
      <c r="C3506">
        <v>8569917</v>
      </c>
      <c r="D3506" t="s">
        <v>5740</v>
      </c>
      <c r="E3506" t="s">
        <v>5741</v>
      </c>
      <c r="F3506" t="s">
        <v>1581</v>
      </c>
      <c r="G3506">
        <v>6602681655</v>
      </c>
      <c r="H3506" t="s">
        <v>5811</v>
      </c>
      <c r="I3506" t="s">
        <v>5812</v>
      </c>
      <c r="J3506" t="s">
        <v>5813</v>
      </c>
      <c r="K3506" t="s">
        <v>926</v>
      </c>
      <c r="L3506" t="s">
        <v>1938</v>
      </c>
    </row>
    <row r="3507" spans="1:12" x14ac:dyDescent="0.45">
      <c r="A3507">
        <v>30318339</v>
      </c>
      <c r="B3507" t="s">
        <v>5739</v>
      </c>
      <c r="C3507">
        <v>8569917</v>
      </c>
      <c r="D3507" t="s">
        <v>5740</v>
      </c>
      <c r="E3507" t="s">
        <v>5741</v>
      </c>
      <c r="F3507" t="s">
        <v>1581</v>
      </c>
      <c r="G3507">
        <v>22939179600</v>
      </c>
      <c r="H3507" t="s">
        <v>5814</v>
      </c>
      <c r="I3507" t="s">
        <v>5815</v>
      </c>
      <c r="J3507" t="s">
        <v>23</v>
      </c>
      <c r="K3507" t="s">
        <v>24</v>
      </c>
      <c r="L3507" t="s">
        <v>1938</v>
      </c>
    </row>
    <row r="3508" spans="1:12" x14ac:dyDescent="0.45">
      <c r="A3508">
        <v>30318339</v>
      </c>
      <c r="B3508" t="s">
        <v>5739</v>
      </c>
      <c r="C3508">
        <v>8569917</v>
      </c>
      <c r="D3508" t="s">
        <v>5740</v>
      </c>
      <c r="E3508" t="s">
        <v>5741</v>
      </c>
      <c r="F3508" t="s">
        <v>1581</v>
      </c>
      <c r="G3508">
        <v>8589657100</v>
      </c>
      <c r="H3508" t="s">
        <v>5816</v>
      </c>
      <c r="I3508" t="s">
        <v>5817</v>
      </c>
      <c r="J3508" t="s">
        <v>5818</v>
      </c>
      <c r="K3508" t="s">
        <v>213</v>
      </c>
      <c r="L3508" t="s">
        <v>1938</v>
      </c>
    </row>
    <row r="3509" spans="1:12" x14ac:dyDescent="0.45">
      <c r="A3509">
        <v>30318339</v>
      </c>
      <c r="B3509" t="s">
        <v>5739</v>
      </c>
      <c r="C3509">
        <v>8569917</v>
      </c>
      <c r="D3509" t="s">
        <v>5740</v>
      </c>
      <c r="E3509" t="s">
        <v>5741</v>
      </c>
      <c r="F3509" t="s">
        <v>1581</v>
      </c>
      <c r="G3509">
        <v>56364706600</v>
      </c>
      <c r="H3509" t="s">
        <v>5819</v>
      </c>
      <c r="I3509" t="s">
        <v>2819</v>
      </c>
      <c r="J3509" t="s">
        <v>5820</v>
      </c>
      <c r="K3509" t="s">
        <v>420</v>
      </c>
      <c r="L3509" t="s">
        <v>5145</v>
      </c>
    </row>
    <row r="3510" spans="1:12" x14ac:dyDescent="0.45">
      <c r="A3510">
        <v>30318339</v>
      </c>
      <c r="B3510" t="s">
        <v>5739</v>
      </c>
      <c r="C3510">
        <v>8569917</v>
      </c>
      <c r="D3510" t="s">
        <v>5740</v>
      </c>
      <c r="E3510" t="s">
        <v>5741</v>
      </c>
      <c r="F3510" t="s">
        <v>1581</v>
      </c>
      <c r="G3510">
        <v>7102052684</v>
      </c>
      <c r="H3510" t="s">
        <v>5821</v>
      </c>
      <c r="I3510" t="s">
        <v>5822</v>
      </c>
      <c r="J3510" t="s">
        <v>5823</v>
      </c>
      <c r="K3510" t="s">
        <v>5824</v>
      </c>
      <c r="L3510" t="s">
        <v>1938</v>
      </c>
    </row>
    <row r="3511" spans="1:12" x14ac:dyDescent="0.45">
      <c r="A3511">
        <v>30318339</v>
      </c>
      <c r="B3511" t="s">
        <v>5739</v>
      </c>
      <c r="C3511">
        <v>8569917</v>
      </c>
      <c r="D3511" t="s">
        <v>5740</v>
      </c>
      <c r="E3511" t="s">
        <v>5741</v>
      </c>
      <c r="F3511" t="s">
        <v>1581</v>
      </c>
      <c r="G3511">
        <v>56444402800</v>
      </c>
      <c r="H3511" t="s">
        <v>5825</v>
      </c>
      <c r="I3511" t="s">
        <v>5826</v>
      </c>
      <c r="J3511" t="s">
        <v>5827</v>
      </c>
      <c r="K3511" t="s">
        <v>2728</v>
      </c>
      <c r="L3511" t="s">
        <v>1938</v>
      </c>
    </row>
    <row r="3512" spans="1:12" x14ac:dyDescent="0.45">
      <c r="A3512">
        <v>30318339</v>
      </c>
      <c r="B3512" t="s">
        <v>5739</v>
      </c>
      <c r="C3512">
        <v>8569917</v>
      </c>
      <c r="D3512" t="s">
        <v>5740</v>
      </c>
      <c r="E3512" t="s">
        <v>5741</v>
      </c>
      <c r="F3512" t="s">
        <v>1581</v>
      </c>
      <c r="G3512">
        <v>7102039021</v>
      </c>
      <c r="H3512" t="s">
        <v>5828</v>
      </c>
      <c r="I3512" t="s">
        <v>5829</v>
      </c>
      <c r="J3512" t="s">
        <v>2665</v>
      </c>
      <c r="K3512" t="s">
        <v>2666</v>
      </c>
      <c r="L3512" t="s">
        <v>5830</v>
      </c>
    </row>
    <row r="3513" spans="1:12" x14ac:dyDescent="0.45">
      <c r="A3513">
        <v>30321403</v>
      </c>
      <c r="B3513" t="s">
        <v>5831</v>
      </c>
      <c r="C3513">
        <v>14114337</v>
      </c>
      <c r="D3513" t="s">
        <v>5832</v>
      </c>
      <c r="E3513" t="s">
        <v>5833</v>
      </c>
      <c r="F3513" t="s">
        <v>1065</v>
      </c>
      <c r="G3513">
        <v>56025644700</v>
      </c>
      <c r="H3513" t="s">
        <v>5834</v>
      </c>
      <c r="I3513" t="s">
        <v>5835</v>
      </c>
      <c r="J3513" t="s">
        <v>5836</v>
      </c>
      <c r="K3513" t="s">
        <v>108</v>
      </c>
      <c r="L3513" t="s">
        <v>5837</v>
      </c>
    </row>
    <row r="3514" spans="1:12" x14ac:dyDescent="0.45">
      <c r="A3514">
        <v>30321403</v>
      </c>
      <c r="B3514" t="s">
        <v>5831</v>
      </c>
      <c r="C3514">
        <v>14114337</v>
      </c>
      <c r="D3514" t="s">
        <v>5832</v>
      </c>
      <c r="E3514" t="s">
        <v>5833</v>
      </c>
      <c r="F3514" t="s">
        <v>1065</v>
      </c>
      <c r="G3514">
        <v>55414269300</v>
      </c>
      <c r="H3514" t="s">
        <v>5838</v>
      </c>
      <c r="I3514" t="s">
        <v>655</v>
      </c>
      <c r="J3514" t="s">
        <v>1861</v>
      </c>
      <c r="K3514" t="s">
        <v>53</v>
      </c>
      <c r="L3514" t="s">
        <v>5837</v>
      </c>
    </row>
    <row r="3515" spans="1:12" x14ac:dyDescent="0.45">
      <c r="A3515">
        <v>30321403</v>
      </c>
      <c r="B3515" t="s">
        <v>5831</v>
      </c>
      <c r="C3515">
        <v>14114337</v>
      </c>
      <c r="D3515" t="s">
        <v>5832</v>
      </c>
      <c r="E3515" t="s">
        <v>5833</v>
      </c>
      <c r="F3515" t="s">
        <v>1065</v>
      </c>
      <c r="G3515">
        <v>55502864800</v>
      </c>
      <c r="H3515" t="s">
        <v>5839</v>
      </c>
      <c r="I3515" t="s">
        <v>648</v>
      </c>
      <c r="J3515" t="s">
        <v>5840</v>
      </c>
      <c r="K3515" t="s">
        <v>49</v>
      </c>
      <c r="L3515" t="s">
        <v>5837</v>
      </c>
    </row>
    <row r="3516" spans="1:12" x14ac:dyDescent="0.45">
      <c r="A3516">
        <v>30321403</v>
      </c>
      <c r="B3516" t="s">
        <v>5831</v>
      </c>
      <c r="C3516">
        <v>14114337</v>
      </c>
      <c r="D3516" t="s">
        <v>5832</v>
      </c>
      <c r="E3516" t="s">
        <v>5833</v>
      </c>
      <c r="F3516" t="s">
        <v>1065</v>
      </c>
      <c r="G3516">
        <v>56883943000</v>
      </c>
      <c r="H3516" t="s">
        <v>5841</v>
      </c>
      <c r="I3516" t="s">
        <v>5842</v>
      </c>
      <c r="J3516" t="s">
        <v>5843</v>
      </c>
      <c r="K3516" t="s">
        <v>53</v>
      </c>
      <c r="L3516" t="s">
        <v>5837</v>
      </c>
    </row>
    <row r="3517" spans="1:12" x14ac:dyDescent="0.45">
      <c r="A3517">
        <v>30321403</v>
      </c>
      <c r="B3517" t="s">
        <v>5831</v>
      </c>
      <c r="C3517">
        <v>14114337</v>
      </c>
      <c r="D3517" t="s">
        <v>5832</v>
      </c>
      <c r="E3517" t="s">
        <v>5833</v>
      </c>
      <c r="F3517" t="s">
        <v>1065</v>
      </c>
      <c r="G3517">
        <v>7404929915</v>
      </c>
      <c r="H3517" t="s">
        <v>5844</v>
      </c>
      <c r="I3517" t="s">
        <v>5448</v>
      </c>
      <c r="J3517" t="s">
        <v>5845</v>
      </c>
      <c r="K3517" t="s">
        <v>205</v>
      </c>
      <c r="L3517" t="s">
        <v>5837</v>
      </c>
    </row>
    <row r="3518" spans="1:12" x14ac:dyDescent="0.45">
      <c r="A3518">
        <v>30321403</v>
      </c>
      <c r="B3518" t="s">
        <v>5831</v>
      </c>
      <c r="C3518">
        <v>14114337</v>
      </c>
      <c r="D3518" t="s">
        <v>5832</v>
      </c>
      <c r="E3518" t="s">
        <v>5833</v>
      </c>
      <c r="F3518" t="s">
        <v>1065</v>
      </c>
      <c r="G3518">
        <v>6604040835</v>
      </c>
      <c r="H3518" t="s">
        <v>5846</v>
      </c>
      <c r="I3518" t="s">
        <v>5847</v>
      </c>
      <c r="J3518" t="s">
        <v>1276</v>
      </c>
      <c r="K3518" t="s">
        <v>108</v>
      </c>
      <c r="L3518" t="s">
        <v>5837</v>
      </c>
    </row>
    <row r="3519" spans="1:12" x14ac:dyDescent="0.45">
      <c r="A3519">
        <v>30321403</v>
      </c>
      <c r="B3519" t="s">
        <v>5831</v>
      </c>
      <c r="C3519">
        <v>14114337</v>
      </c>
      <c r="D3519" t="s">
        <v>5832</v>
      </c>
      <c r="E3519" t="s">
        <v>5833</v>
      </c>
      <c r="F3519" t="s">
        <v>1065</v>
      </c>
      <c r="G3519">
        <v>57205373934</v>
      </c>
      <c r="H3519" t="s">
        <v>5848</v>
      </c>
      <c r="I3519" t="s">
        <v>5849</v>
      </c>
      <c r="J3519" t="s">
        <v>5850</v>
      </c>
      <c r="K3519" t="s">
        <v>597</v>
      </c>
      <c r="L3519" t="s">
        <v>5837</v>
      </c>
    </row>
    <row r="3520" spans="1:12" x14ac:dyDescent="0.45">
      <c r="A3520">
        <v>30321403</v>
      </c>
      <c r="B3520" t="s">
        <v>5831</v>
      </c>
      <c r="C3520">
        <v>14114337</v>
      </c>
      <c r="D3520" t="s">
        <v>5832</v>
      </c>
      <c r="E3520" t="s">
        <v>5833</v>
      </c>
      <c r="F3520" t="s">
        <v>1065</v>
      </c>
      <c r="G3520">
        <v>8407337000</v>
      </c>
      <c r="H3520" t="s">
        <v>5851</v>
      </c>
      <c r="I3520" t="s">
        <v>5832</v>
      </c>
      <c r="J3520" t="s">
        <v>5852</v>
      </c>
      <c r="K3520" t="s">
        <v>397</v>
      </c>
      <c r="L3520" t="s">
        <v>1065</v>
      </c>
    </row>
    <row r="3521" spans="1:12" x14ac:dyDescent="0.45">
      <c r="A3521">
        <v>30321403</v>
      </c>
      <c r="B3521" t="s">
        <v>5831</v>
      </c>
      <c r="C3521">
        <v>14114337</v>
      </c>
      <c r="D3521" t="s">
        <v>5832</v>
      </c>
      <c r="E3521" t="s">
        <v>5833</v>
      </c>
      <c r="F3521" t="s">
        <v>1065</v>
      </c>
      <c r="G3521">
        <v>57205371474</v>
      </c>
      <c r="H3521" t="s">
        <v>5853</v>
      </c>
      <c r="I3521" t="s">
        <v>5854</v>
      </c>
      <c r="J3521" t="s">
        <v>5855</v>
      </c>
      <c r="K3521" t="s">
        <v>387</v>
      </c>
      <c r="L3521" t="s">
        <v>1065</v>
      </c>
    </row>
    <row r="3522" spans="1:12" x14ac:dyDescent="0.45">
      <c r="A3522">
        <v>30321403</v>
      </c>
      <c r="B3522" t="s">
        <v>5831</v>
      </c>
      <c r="C3522">
        <v>14114337</v>
      </c>
      <c r="D3522" t="s">
        <v>5832</v>
      </c>
      <c r="E3522" t="s">
        <v>5833</v>
      </c>
      <c r="F3522" t="s">
        <v>1065</v>
      </c>
      <c r="G3522">
        <v>6507169822</v>
      </c>
      <c r="H3522" t="s">
        <v>5856</v>
      </c>
      <c r="I3522" t="s">
        <v>5857</v>
      </c>
      <c r="J3522" t="s">
        <v>5858</v>
      </c>
      <c r="K3522" t="s">
        <v>2752</v>
      </c>
      <c r="L3522" t="s">
        <v>5837</v>
      </c>
    </row>
    <row r="3523" spans="1:12" x14ac:dyDescent="0.45">
      <c r="A3523">
        <v>30321403</v>
      </c>
      <c r="B3523" t="s">
        <v>5831</v>
      </c>
      <c r="C3523">
        <v>14114337</v>
      </c>
      <c r="D3523" t="s">
        <v>5832</v>
      </c>
      <c r="E3523" t="s">
        <v>5833</v>
      </c>
      <c r="F3523" t="s">
        <v>1065</v>
      </c>
      <c r="G3523">
        <v>55272706800</v>
      </c>
      <c r="H3523" t="s">
        <v>5859</v>
      </c>
      <c r="I3523" t="s">
        <v>901</v>
      </c>
      <c r="J3523" t="s">
        <v>5860</v>
      </c>
      <c r="K3523" t="s">
        <v>392</v>
      </c>
      <c r="L3523" t="s">
        <v>5837</v>
      </c>
    </row>
    <row r="3524" spans="1:12" x14ac:dyDescent="0.45">
      <c r="A3524">
        <v>30321403</v>
      </c>
      <c r="B3524" t="s">
        <v>5831</v>
      </c>
      <c r="C3524">
        <v>14114337</v>
      </c>
      <c r="D3524" t="s">
        <v>5832</v>
      </c>
      <c r="E3524" t="s">
        <v>5833</v>
      </c>
      <c r="F3524" t="s">
        <v>1065</v>
      </c>
      <c r="G3524">
        <v>57189646449</v>
      </c>
      <c r="H3524" t="s">
        <v>5861</v>
      </c>
      <c r="I3524" t="s">
        <v>1983</v>
      </c>
      <c r="J3524" t="s">
        <v>5862</v>
      </c>
      <c r="K3524" t="s">
        <v>397</v>
      </c>
      <c r="L3524" t="s">
        <v>634</v>
      </c>
    </row>
    <row r="3525" spans="1:12" x14ac:dyDescent="0.45">
      <c r="A3525">
        <v>30321403</v>
      </c>
      <c r="B3525" t="s">
        <v>5831</v>
      </c>
      <c r="C3525">
        <v>14114337</v>
      </c>
      <c r="D3525" t="s">
        <v>5832</v>
      </c>
      <c r="E3525" t="s">
        <v>5833</v>
      </c>
      <c r="F3525" t="s">
        <v>1065</v>
      </c>
      <c r="G3525">
        <v>35313313900</v>
      </c>
      <c r="H3525" t="s">
        <v>5863</v>
      </c>
      <c r="I3525" t="s">
        <v>17</v>
      </c>
      <c r="J3525" t="s">
        <v>5864</v>
      </c>
      <c r="K3525" t="s">
        <v>420</v>
      </c>
      <c r="L3525" t="s">
        <v>5837</v>
      </c>
    </row>
    <row r="3526" spans="1:12" x14ac:dyDescent="0.45">
      <c r="A3526">
        <v>30321403</v>
      </c>
      <c r="B3526" t="s">
        <v>5831</v>
      </c>
      <c r="C3526">
        <v>14114337</v>
      </c>
      <c r="D3526" t="s">
        <v>5832</v>
      </c>
      <c r="E3526" t="s">
        <v>5833</v>
      </c>
      <c r="F3526" t="s">
        <v>1065</v>
      </c>
      <c r="G3526">
        <v>57205372469</v>
      </c>
      <c r="H3526" t="s">
        <v>5865</v>
      </c>
      <c r="I3526" t="s">
        <v>454</v>
      </c>
      <c r="J3526" t="s">
        <v>1965</v>
      </c>
      <c r="K3526" t="s">
        <v>53</v>
      </c>
      <c r="L3526" t="s">
        <v>5837</v>
      </c>
    </row>
    <row r="3527" spans="1:12" x14ac:dyDescent="0.45">
      <c r="A3527">
        <v>30321403</v>
      </c>
      <c r="B3527" t="s">
        <v>5831</v>
      </c>
      <c r="C3527">
        <v>14114337</v>
      </c>
      <c r="D3527" t="s">
        <v>5832</v>
      </c>
      <c r="E3527" t="s">
        <v>5833</v>
      </c>
      <c r="F3527" t="s">
        <v>1065</v>
      </c>
      <c r="G3527">
        <v>20735434600</v>
      </c>
      <c r="H3527" t="s">
        <v>5866</v>
      </c>
      <c r="I3527" t="s">
        <v>5867</v>
      </c>
      <c r="J3527" t="s">
        <v>5098</v>
      </c>
      <c r="K3527" t="s">
        <v>195</v>
      </c>
      <c r="L3527" t="s">
        <v>5837</v>
      </c>
    </row>
    <row r="3528" spans="1:12" x14ac:dyDescent="0.45">
      <c r="A3528">
        <v>30322860</v>
      </c>
      <c r="B3528" t="s">
        <v>5868</v>
      </c>
      <c r="C3528">
        <v>8204053</v>
      </c>
      <c r="D3528" t="s">
        <v>5869</v>
      </c>
      <c r="E3528" t="s">
        <v>5870</v>
      </c>
      <c r="F3528" t="s">
        <v>2796</v>
      </c>
      <c r="G3528">
        <v>57202716633</v>
      </c>
      <c r="H3528" t="s">
        <v>5871</v>
      </c>
      <c r="I3528" t="s">
        <v>5872</v>
      </c>
      <c r="J3528" t="s">
        <v>5873</v>
      </c>
      <c r="K3528" t="s">
        <v>224</v>
      </c>
      <c r="L3528" t="s">
        <v>2800</v>
      </c>
    </row>
    <row r="3529" spans="1:12" x14ac:dyDescent="0.45">
      <c r="A3529">
        <v>30322860</v>
      </c>
      <c r="B3529" t="s">
        <v>5868</v>
      </c>
      <c r="C3529">
        <v>8204053</v>
      </c>
      <c r="D3529" t="s">
        <v>5869</v>
      </c>
      <c r="E3529" t="s">
        <v>5870</v>
      </c>
      <c r="F3529" t="s">
        <v>2796</v>
      </c>
      <c r="G3529">
        <v>7409115023</v>
      </c>
      <c r="H3529" t="s">
        <v>774</v>
      </c>
      <c r="I3529" t="s">
        <v>775</v>
      </c>
      <c r="J3529" t="s">
        <v>5874</v>
      </c>
      <c r="K3529" t="s">
        <v>328</v>
      </c>
      <c r="L3529" t="s">
        <v>2800</v>
      </c>
    </row>
    <row r="3530" spans="1:12" x14ac:dyDescent="0.45">
      <c r="A3530">
        <v>30322860</v>
      </c>
      <c r="B3530" t="s">
        <v>5868</v>
      </c>
      <c r="C3530">
        <v>8204053</v>
      </c>
      <c r="D3530" t="s">
        <v>5869</v>
      </c>
      <c r="E3530" t="s">
        <v>5870</v>
      </c>
      <c r="F3530" t="s">
        <v>2796</v>
      </c>
      <c r="G3530">
        <v>57189508015</v>
      </c>
      <c r="H3530" t="s">
        <v>5875</v>
      </c>
      <c r="I3530" t="s">
        <v>5876</v>
      </c>
      <c r="J3530" t="s">
        <v>5877</v>
      </c>
      <c r="K3530" t="s">
        <v>213</v>
      </c>
      <c r="L3530" t="s">
        <v>2800</v>
      </c>
    </row>
    <row r="3531" spans="1:12" x14ac:dyDescent="0.45">
      <c r="A3531">
        <v>30322860</v>
      </c>
      <c r="B3531" t="s">
        <v>5868</v>
      </c>
      <c r="C3531">
        <v>8204053</v>
      </c>
      <c r="D3531" t="s">
        <v>5869</v>
      </c>
      <c r="E3531" t="s">
        <v>5870</v>
      </c>
      <c r="F3531" t="s">
        <v>2796</v>
      </c>
      <c r="G3531">
        <v>55407870200</v>
      </c>
      <c r="H3531" t="s">
        <v>5878</v>
      </c>
      <c r="I3531" t="s">
        <v>5879</v>
      </c>
      <c r="J3531" t="s">
        <v>5880</v>
      </c>
      <c r="K3531" t="s">
        <v>405</v>
      </c>
      <c r="L3531" t="s">
        <v>5881</v>
      </c>
    </row>
    <row r="3532" spans="1:12" x14ac:dyDescent="0.45">
      <c r="A3532">
        <v>30322860</v>
      </c>
      <c r="B3532" t="s">
        <v>5868</v>
      </c>
      <c r="C3532">
        <v>8204053</v>
      </c>
      <c r="D3532" t="s">
        <v>5869</v>
      </c>
      <c r="E3532" t="s">
        <v>5870</v>
      </c>
      <c r="F3532" t="s">
        <v>2796</v>
      </c>
      <c r="G3532">
        <v>6603228701</v>
      </c>
      <c r="H3532" t="s">
        <v>5882</v>
      </c>
      <c r="I3532" t="s">
        <v>5883</v>
      </c>
      <c r="J3532" t="s">
        <v>5884</v>
      </c>
      <c r="K3532" t="s">
        <v>70</v>
      </c>
      <c r="L3532" t="s">
        <v>2800</v>
      </c>
    </row>
    <row r="3533" spans="1:12" x14ac:dyDescent="0.45">
      <c r="A3533">
        <v>30322860</v>
      </c>
      <c r="B3533" t="s">
        <v>5868</v>
      </c>
      <c r="C3533">
        <v>8204053</v>
      </c>
      <c r="D3533" t="s">
        <v>5869</v>
      </c>
      <c r="E3533" t="s">
        <v>5870</v>
      </c>
      <c r="F3533" t="s">
        <v>2796</v>
      </c>
      <c r="G3533">
        <v>55238750200</v>
      </c>
      <c r="H3533" t="s">
        <v>5885</v>
      </c>
      <c r="I3533" t="s">
        <v>5886</v>
      </c>
      <c r="J3533" t="s">
        <v>5887</v>
      </c>
      <c r="K3533" t="s">
        <v>53</v>
      </c>
      <c r="L3533" t="s">
        <v>2800</v>
      </c>
    </row>
    <row r="3534" spans="1:12" x14ac:dyDescent="0.45">
      <c r="A3534">
        <v>30322860</v>
      </c>
      <c r="B3534" t="s">
        <v>5868</v>
      </c>
      <c r="C3534">
        <v>8204053</v>
      </c>
      <c r="D3534" t="s">
        <v>5869</v>
      </c>
      <c r="E3534" t="s">
        <v>5870</v>
      </c>
      <c r="F3534" t="s">
        <v>2796</v>
      </c>
      <c r="G3534">
        <v>7005096020</v>
      </c>
      <c r="H3534" t="s">
        <v>5888</v>
      </c>
      <c r="I3534" t="s">
        <v>5889</v>
      </c>
      <c r="J3534" t="s">
        <v>1558</v>
      </c>
      <c r="K3534" t="s">
        <v>70</v>
      </c>
      <c r="L3534" t="s">
        <v>2800</v>
      </c>
    </row>
    <row r="3535" spans="1:12" x14ac:dyDescent="0.45">
      <c r="A3535">
        <v>30322860</v>
      </c>
      <c r="B3535" t="s">
        <v>5868</v>
      </c>
      <c r="C3535">
        <v>8204053</v>
      </c>
      <c r="D3535" t="s">
        <v>5869</v>
      </c>
      <c r="E3535" t="s">
        <v>5870</v>
      </c>
      <c r="F3535" t="s">
        <v>2796</v>
      </c>
      <c r="G3535">
        <v>36132953600</v>
      </c>
      <c r="H3535" t="s">
        <v>5890</v>
      </c>
      <c r="I3535" t="s">
        <v>17</v>
      </c>
      <c r="J3535" t="s">
        <v>5891</v>
      </c>
      <c r="K3535" t="s">
        <v>36</v>
      </c>
      <c r="L3535" t="s">
        <v>2800</v>
      </c>
    </row>
    <row r="3536" spans="1:12" x14ac:dyDescent="0.45">
      <c r="A3536">
        <v>30322860</v>
      </c>
      <c r="B3536" t="s">
        <v>5868</v>
      </c>
      <c r="C3536">
        <v>8204053</v>
      </c>
      <c r="D3536" t="s">
        <v>5869</v>
      </c>
      <c r="E3536" t="s">
        <v>5870</v>
      </c>
      <c r="F3536" t="s">
        <v>2796</v>
      </c>
      <c r="G3536">
        <v>57202711209</v>
      </c>
      <c r="H3536" t="s">
        <v>5892</v>
      </c>
      <c r="I3536" t="s">
        <v>5893</v>
      </c>
      <c r="J3536" t="s">
        <v>5894</v>
      </c>
      <c r="K3536" t="s">
        <v>70</v>
      </c>
      <c r="L3536" t="s">
        <v>2800</v>
      </c>
    </row>
    <row r="3537" spans="1:12" x14ac:dyDescent="0.45">
      <c r="A3537">
        <v>30322860</v>
      </c>
      <c r="B3537" t="s">
        <v>5868</v>
      </c>
      <c r="C3537">
        <v>8204053</v>
      </c>
      <c r="D3537" t="s">
        <v>5869</v>
      </c>
      <c r="E3537" t="s">
        <v>5870</v>
      </c>
      <c r="F3537" t="s">
        <v>2796</v>
      </c>
      <c r="G3537">
        <v>8718040000</v>
      </c>
      <c r="H3537" t="s">
        <v>5895</v>
      </c>
      <c r="I3537" t="s">
        <v>5869</v>
      </c>
      <c r="J3537" t="s">
        <v>272</v>
      </c>
      <c r="K3537" t="s">
        <v>70</v>
      </c>
      <c r="L3537" t="s">
        <v>2800</v>
      </c>
    </row>
    <row r="3538" spans="1:12" x14ac:dyDescent="0.45">
      <c r="A3538">
        <v>30322860</v>
      </c>
      <c r="B3538" t="s">
        <v>5868</v>
      </c>
      <c r="C3538">
        <v>8204053</v>
      </c>
      <c r="D3538" t="s">
        <v>5869</v>
      </c>
      <c r="E3538" t="s">
        <v>5870</v>
      </c>
      <c r="F3538" t="s">
        <v>2796</v>
      </c>
      <c r="G3538">
        <v>55705040400</v>
      </c>
      <c r="H3538" t="s">
        <v>5896</v>
      </c>
      <c r="I3538" t="s">
        <v>5897</v>
      </c>
      <c r="J3538" t="s">
        <v>5898</v>
      </c>
      <c r="K3538" t="s">
        <v>205</v>
      </c>
      <c r="L3538" t="s">
        <v>2800</v>
      </c>
    </row>
    <row r="3539" spans="1:12" x14ac:dyDescent="0.45">
      <c r="A3539">
        <v>30322860</v>
      </c>
      <c r="B3539" t="s">
        <v>5868</v>
      </c>
      <c r="C3539">
        <v>8204053</v>
      </c>
      <c r="D3539" t="s">
        <v>5869</v>
      </c>
      <c r="E3539" t="s">
        <v>5870</v>
      </c>
      <c r="F3539" t="s">
        <v>2796</v>
      </c>
      <c r="G3539">
        <v>24477491300</v>
      </c>
      <c r="H3539" t="s">
        <v>5899</v>
      </c>
      <c r="I3539" t="s">
        <v>5900</v>
      </c>
      <c r="J3539" t="s">
        <v>5901</v>
      </c>
      <c r="K3539" t="s">
        <v>420</v>
      </c>
      <c r="L3539" t="s">
        <v>2800</v>
      </c>
    </row>
    <row r="3540" spans="1:12" x14ac:dyDescent="0.45">
      <c r="A3540">
        <v>30322860</v>
      </c>
      <c r="B3540" t="s">
        <v>5868</v>
      </c>
      <c r="C3540">
        <v>8204053</v>
      </c>
      <c r="D3540" t="s">
        <v>5869</v>
      </c>
      <c r="E3540" t="s">
        <v>5870</v>
      </c>
      <c r="F3540" t="s">
        <v>2796</v>
      </c>
      <c r="G3540">
        <v>56063891300</v>
      </c>
      <c r="H3540" t="s">
        <v>5902</v>
      </c>
      <c r="I3540" t="s">
        <v>5903</v>
      </c>
      <c r="J3540" t="s">
        <v>3416</v>
      </c>
      <c r="K3540" t="s">
        <v>104</v>
      </c>
      <c r="L3540" t="s">
        <v>2800</v>
      </c>
    </row>
    <row r="3541" spans="1:12" x14ac:dyDescent="0.45">
      <c r="A3541">
        <v>30322860</v>
      </c>
      <c r="B3541" t="s">
        <v>5868</v>
      </c>
      <c r="C3541">
        <v>8204053</v>
      </c>
      <c r="D3541" t="s">
        <v>5869</v>
      </c>
      <c r="E3541" t="s">
        <v>5870</v>
      </c>
      <c r="F3541" t="s">
        <v>2796</v>
      </c>
      <c r="G3541">
        <v>57207377639</v>
      </c>
      <c r="H3541" t="s">
        <v>5904</v>
      </c>
      <c r="I3541" t="s">
        <v>1965</v>
      </c>
      <c r="J3541" t="s">
        <v>290</v>
      </c>
      <c r="K3541" t="s">
        <v>1754</v>
      </c>
      <c r="L3541" t="s">
        <v>2800</v>
      </c>
    </row>
    <row r="3542" spans="1:12" x14ac:dyDescent="0.45">
      <c r="A3542">
        <v>30323024</v>
      </c>
      <c r="B3542" t="s">
        <v>5905</v>
      </c>
      <c r="C3542">
        <v>2096884</v>
      </c>
      <c r="D3542" t="s">
        <v>5906</v>
      </c>
      <c r="E3542" t="s">
        <v>5907</v>
      </c>
      <c r="F3542" t="s">
        <v>923</v>
      </c>
      <c r="G3542">
        <v>57193841578</v>
      </c>
      <c r="H3542" t="s">
        <v>5908</v>
      </c>
      <c r="I3542" t="s">
        <v>5909</v>
      </c>
      <c r="J3542" t="s">
        <v>392</v>
      </c>
      <c r="K3542" t="s">
        <v>392</v>
      </c>
      <c r="L3542" t="s">
        <v>5910</v>
      </c>
    </row>
    <row r="3543" spans="1:12" x14ac:dyDescent="0.45">
      <c r="A3543">
        <v>30323024</v>
      </c>
      <c r="B3543" t="s">
        <v>5905</v>
      </c>
      <c r="C3543">
        <v>2096884</v>
      </c>
      <c r="D3543" t="s">
        <v>5906</v>
      </c>
      <c r="E3543" t="s">
        <v>5907</v>
      </c>
      <c r="F3543" t="s">
        <v>923</v>
      </c>
      <c r="G3543">
        <v>57205170759</v>
      </c>
      <c r="H3543" t="s">
        <v>5911</v>
      </c>
      <c r="I3543" t="s">
        <v>1725</v>
      </c>
      <c r="J3543" t="s">
        <v>89</v>
      </c>
      <c r="K3543" t="s">
        <v>89</v>
      </c>
      <c r="L3543" t="s">
        <v>5910</v>
      </c>
    </row>
    <row r="3544" spans="1:12" x14ac:dyDescent="0.45">
      <c r="A3544">
        <v>30323024</v>
      </c>
      <c r="B3544" t="s">
        <v>5905</v>
      </c>
      <c r="C3544">
        <v>2096884</v>
      </c>
      <c r="D3544" t="s">
        <v>5906</v>
      </c>
      <c r="E3544" t="s">
        <v>5907</v>
      </c>
      <c r="F3544" t="s">
        <v>923</v>
      </c>
      <c r="G3544">
        <v>35355158300</v>
      </c>
      <c r="H3544" t="s">
        <v>5912</v>
      </c>
      <c r="I3544" t="s">
        <v>5913</v>
      </c>
      <c r="J3544" t="s">
        <v>70</v>
      </c>
      <c r="K3544" t="s">
        <v>70</v>
      </c>
      <c r="L3544" t="s">
        <v>5910</v>
      </c>
    </row>
    <row r="3545" spans="1:12" x14ac:dyDescent="0.45">
      <c r="A3545">
        <v>30323024</v>
      </c>
      <c r="B3545" t="s">
        <v>5905</v>
      </c>
      <c r="C3545">
        <v>2096884</v>
      </c>
      <c r="D3545" t="s">
        <v>5906</v>
      </c>
      <c r="E3545" t="s">
        <v>5907</v>
      </c>
      <c r="F3545" t="s">
        <v>923</v>
      </c>
      <c r="G3545">
        <v>55343020000</v>
      </c>
      <c r="H3545" t="s">
        <v>5914</v>
      </c>
      <c r="I3545" t="s">
        <v>5915</v>
      </c>
      <c r="J3545" t="s">
        <v>5916</v>
      </c>
      <c r="K3545" t="s">
        <v>3199</v>
      </c>
      <c r="L3545" t="s">
        <v>927</v>
      </c>
    </row>
    <row r="3546" spans="1:12" x14ac:dyDescent="0.45">
      <c r="A3546">
        <v>30323024</v>
      </c>
      <c r="B3546" t="s">
        <v>5905</v>
      </c>
      <c r="C3546">
        <v>2096884</v>
      </c>
      <c r="D3546" t="s">
        <v>5906</v>
      </c>
      <c r="E3546" t="s">
        <v>5907</v>
      </c>
      <c r="F3546" t="s">
        <v>923</v>
      </c>
      <c r="G3546">
        <v>57205170831</v>
      </c>
      <c r="H3546" t="s">
        <v>5917</v>
      </c>
      <c r="I3546" t="s">
        <v>5918</v>
      </c>
      <c r="J3546" t="s">
        <v>29</v>
      </c>
      <c r="K3546" t="s">
        <v>29</v>
      </c>
      <c r="L3546" t="s">
        <v>5910</v>
      </c>
    </row>
    <row r="3547" spans="1:12" x14ac:dyDescent="0.45">
      <c r="A3547">
        <v>30323024</v>
      </c>
      <c r="B3547" t="s">
        <v>5905</v>
      </c>
      <c r="C3547">
        <v>2096884</v>
      </c>
      <c r="D3547" t="s">
        <v>5906</v>
      </c>
      <c r="E3547" t="s">
        <v>5907</v>
      </c>
      <c r="F3547" t="s">
        <v>923</v>
      </c>
      <c r="G3547">
        <v>56901939200</v>
      </c>
      <c r="H3547" t="s">
        <v>5919</v>
      </c>
      <c r="I3547" t="s">
        <v>5920</v>
      </c>
      <c r="J3547" t="s">
        <v>405</v>
      </c>
      <c r="K3547" t="s">
        <v>405</v>
      </c>
      <c r="L3547" t="s">
        <v>1888</v>
      </c>
    </row>
    <row r="3548" spans="1:12" x14ac:dyDescent="0.45">
      <c r="A3548">
        <v>30323024</v>
      </c>
      <c r="B3548" t="s">
        <v>5905</v>
      </c>
      <c r="C3548">
        <v>2096884</v>
      </c>
      <c r="D3548" t="s">
        <v>5906</v>
      </c>
      <c r="E3548" t="s">
        <v>5907</v>
      </c>
      <c r="F3548" t="s">
        <v>923</v>
      </c>
      <c r="G3548">
        <v>7007002702</v>
      </c>
      <c r="H3548" t="s">
        <v>5921</v>
      </c>
      <c r="I3548" t="s">
        <v>5906</v>
      </c>
      <c r="J3548" t="s">
        <v>5922</v>
      </c>
      <c r="K3548" t="s">
        <v>1767</v>
      </c>
      <c r="L3548" t="s">
        <v>927</v>
      </c>
    </row>
    <row r="3549" spans="1:12" x14ac:dyDescent="0.45">
      <c r="A3549">
        <v>30323024</v>
      </c>
      <c r="B3549" t="s">
        <v>5905</v>
      </c>
      <c r="C3549">
        <v>2096884</v>
      </c>
      <c r="D3549" t="s">
        <v>5906</v>
      </c>
      <c r="E3549" t="s">
        <v>5907</v>
      </c>
      <c r="F3549" t="s">
        <v>923</v>
      </c>
      <c r="G3549">
        <v>6602095652</v>
      </c>
      <c r="H3549" t="s">
        <v>5923</v>
      </c>
      <c r="I3549" t="s">
        <v>5924</v>
      </c>
      <c r="J3549" t="s">
        <v>89</v>
      </c>
      <c r="K3549" t="s">
        <v>89</v>
      </c>
      <c r="L3549" t="s">
        <v>5910</v>
      </c>
    </row>
    <row r="3550" spans="1:12" x14ac:dyDescent="0.45">
      <c r="A3550">
        <v>30323024</v>
      </c>
      <c r="B3550" t="s">
        <v>5905</v>
      </c>
      <c r="C3550">
        <v>2096884</v>
      </c>
      <c r="D3550" t="s">
        <v>5906</v>
      </c>
      <c r="E3550" t="s">
        <v>5907</v>
      </c>
      <c r="F3550" t="s">
        <v>923</v>
      </c>
      <c r="G3550">
        <v>57204070590</v>
      </c>
      <c r="H3550" t="s">
        <v>5925</v>
      </c>
      <c r="I3550" t="s">
        <v>5926</v>
      </c>
      <c r="J3550" t="s">
        <v>5927</v>
      </c>
      <c r="K3550" t="s">
        <v>2488</v>
      </c>
      <c r="L3550" t="s">
        <v>1888</v>
      </c>
    </row>
    <row r="3551" spans="1:12" x14ac:dyDescent="0.45">
      <c r="A3551">
        <v>30325674</v>
      </c>
      <c r="B3551" t="s">
        <v>5928</v>
      </c>
      <c r="C3551">
        <v>1867966</v>
      </c>
      <c r="D3551" t="s">
        <v>1772</v>
      </c>
      <c r="E3551" t="s">
        <v>5929</v>
      </c>
      <c r="F3551" t="s">
        <v>1808</v>
      </c>
      <c r="G3551">
        <v>6602477720</v>
      </c>
      <c r="H3551" t="s">
        <v>5930</v>
      </c>
      <c r="I3551" t="s">
        <v>5931</v>
      </c>
      <c r="J3551" t="s">
        <v>2203</v>
      </c>
      <c r="K3551" t="s">
        <v>1235</v>
      </c>
      <c r="L3551" t="s">
        <v>5932</v>
      </c>
    </row>
    <row r="3552" spans="1:12" x14ac:dyDescent="0.45">
      <c r="A3552">
        <v>30325674</v>
      </c>
      <c r="B3552" t="s">
        <v>5928</v>
      </c>
      <c r="C3552">
        <v>1867966</v>
      </c>
      <c r="D3552" t="s">
        <v>1772</v>
      </c>
      <c r="E3552" t="s">
        <v>5929</v>
      </c>
      <c r="F3552" t="s">
        <v>1808</v>
      </c>
      <c r="G3552">
        <v>7006414056</v>
      </c>
      <c r="H3552" t="s">
        <v>5933</v>
      </c>
      <c r="I3552" t="s">
        <v>5934</v>
      </c>
      <c r="J3552" t="s">
        <v>4668</v>
      </c>
      <c r="K3552" t="s">
        <v>213</v>
      </c>
      <c r="L3552" t="s">
        <v>5932</v>
      </c>
    </row>
    <row r="3553" spans="1:12" x14ac:dyDescent="0.45">
      <c r="A3553">
        <v>30325674</v>
      </c>
      <c r="B3553" t="s">
        <v>5928</v>
      </c>
      <c r="C3553">
        <v>1867966</v>
      </c>
      <c r="D3553" t="s">
        <v>1772</v>
      </c>
      <c r="E3553" t="s">
        <v>5929</v>
      </c>
      <c r="F3553" t="s">
        <v>1808</v>
      </c>
      <c r="G3553">
        <v>37065959800</v>
      </c>
      <c r="H3553" t="s">
        <v>5935</v>
      </c>
      <c r="I3553" t="s">
        <v>5936</v>
      </c>
      <c r="J3553" t="s">
        <v>5937</v>
      </c>
      <c r="K3553" t="s">
        <v>387</v>
      </c>
      <c r="L3553" t="s">
        <v>5932</v>
      </c>
    </row>
    <row r="3554" spans="1:12" x14ac:dyDescent="0.45">
      <c r="A3554">
        <v>30325674</v>
      </c>
      <c r="B3554" t="s">
        <v>5928</v>
      </c>
      <c r="C3554">
        <v>1867966</v>
      </c>
      <c r="D3554" t="s">
        <v>1772</v>
      </c>
      <c r="E3554" t="s">
        <v>5929</v>
      </c>
      <c r="F3554" t="s">
        <v>1808</v>
      </c>
      <c r="G3554">
        <v>47561099400</v>
      </c>
      <c r="H3554" t="s">
        <v>5938</v>
      </c>
      <c r="I3554" t="s">
        <v>5939</v>
      </c>
      <c r="J3554" t="s">
        <v>5940</v>
      </c>
      <c r="K3554" t="s">
        <v>3359</v>
      </c>
      <c r="L3554" t="s">
        <v>5932</v>
      </c>
    </row>
    <row r="3555" spans="1:12" x14ac:dyDescent="0.45">
      <c r="A3555">
        <v>30325674</v>
      </c>
      <c r="B3555" t="s">
        <v>5928</v>
      </c>
      <c r="C3555">
        <v>1867966</v>
      </c>
      <c r="D3555" t="s">
        <v>1772</v>
      </c>
      <c r="E3555" t="s">
        <v>5929</v>
      </c>
      <c r="F3555" t="s">
        <v>1808</v>
      </c>
      <c r="G3555">
        <v>56444249200</v>
      </c>
      <c r="H3555" t="s">
        <v>5941</v>
      </c>
      <c r="I3555" t="s">
        <v>5942</v>
      </c>
      <c r="J3555" t="s">
        <v>5943</v>
      </c>
      <c r="K3555" t="s">
        <v>2492</v>
      </c>
      <c r="L3555" t="s">
        <v>5944</v>
      </c>
    </row>
    <row r="3556" spans="1:12" x14ac:dyDescent="0.45">
      <c r="A3556">
        <v>30326175</v>
      </c>
      <c r="B3556" t="s">
        <v>5945</v>
      </c>
      <c r="C3556">
        <v>8301664</v>
      </c>
      <c r="D3556" t="s">
        <v>5946</v>
      </c>
      <c r="E3556" t="s">
        <v>5947</v>
      </c>
      <c r="F3556" t="s">
        <v>1676</v>
      </c>
      <c r="G3556">
        <v>55469391000</v>
      </c>
      <c r="H3556" t="s">
        <v>5948</v>
      </c>
      <c r="I3556" t="s">
        <v>5949</v>
      </c>
      <c r="J3556" t="s">
        <v>5950</v>
      </c>
      <c r="K3556" t="s">
        <v>2092</v>
      </c>
      <c r="L3556" t="s">
        <v>1681</v>
      </c>
    </row>
    <row r="3557" spans="1:12" x14ac:dyDescent="0.45">
      <c r="A3557">
        <v>30326175</v>
      </c>
      <c r="B3557" t="s">
        <v>5945</v>
      </c>
      <c r="C3557">
        <v>8301664</v>
      </c>
      <c r="D3557" t="s">
        <v>5946</v>
      </c>
      <c r="E3557" t="s">
        <v>5947</v>
      </c>
      <c r="F3557" t="s">
        <v>1676</v>
      </c>
      <c r="G3557">
        <v>57204817826</v>
      </c>
      <c r="H3557" t="s">
        <v>5951</v>
      </c>
      <c r="I3557" t="s">
        <v>5952</v>
      </c>
      <c r="J3557" t="s">
        <v>5953</v>
      </c>
      <c r="K3557" t="s">
        <v>5249</v>
      </c>
      <c r="L3557" t="s">
        <v>1681</v>
      </c>
    </row>
    <row r="3558" spans="1:12" x14ac:dyDescent="0.45">
      <c r="A3558">
        <v>30326175</v>
      </c>
      <c r="B3558" t="s">
        <v>5945</v>
      </c>
      <c r="C3558">
        <v>8301664</v>
      </c>
      <c r="D3558" t="s">
        <v>5946</v>
      </c>
      <c r="E3558" t="s">
        <v>5947</v>
      </c>
      <c r="F3558" t="s">
        <v>1676</v>
      </c>
      <c r="G3558">
        <v>35821670200</v>
      </c>
      <c r="H3558" t="s">
        <v>5954</v>
      </c>
      <c r="I3558" t="s">
        <v>5946</v>
      </c>
      <c r="J3558" t="s">
        <v>5955</v>
      </c>
      <c r="K3558" t="s">
        <v>792</v>
      </c>
      <c r="L3558" t="s">
        <v>1681</v>
      </c>
    </row>
    <row r="3559" spans="1:12" x14ac:dyDescent="0.45">
      <c r="A3559">
        <v>30327232</v>
      </c>
      <c r="B3559" t="s">
        <v>5956</v>
      </c>
      <c r="C3559">
        <v>3054636</v>
      </c>
      <c r="D3559" t="s">
        <v>5957</v>
      </c>
      <c r="E3559" t="s">
        <v>5958</v>
      </c>
      <c r="F3559" t="s">
        <v>2821</v>
      </c>
      <c r="G3559">
        <v>7003641215</v>
      </c>
      <c r="H3559" t="s">
        <v>5959</v>
      </c>
      <c r="I3559" t="s">
        <v>5960</v>
      </c>
      <c r="J3559" t="s">
        <v>5961</v>
      </c>
      <c r="K3559" t="s">
        <v>496</v>
      </c>
      <c r="L3559" t="s">
        <v>5962</v>
      </c>
    </row>
    <row r="3560" spans="1:12" x14ac:dyDescent="0.45">
      <c r="A3560">
        <v>30327232</v>
      </c>
      <c r="B3560" t="s">
        <v>5956</v>
      </c>
      <c r="C3560">
        <v>3054636</v>
      </c>
      <c r="D3560" t="s">
        <v>5957</v>
      </c>
      <c r="E3560" t="s">
        <v>5958</v>
      </c>
      <c r="F3560" t="s">
        <v>2821</v>
      </c>
      <c r="G3560">
        <v>57078596900</v>
      </c>
      <c r="H3560" t="s">
        <v>5963</v>
      </c>
      <c r="I3560" t="s">
        <v>5964</v>
      </c>
      <c r="J3560" t="s">
        <v>5965</v>
      </c>
      <c r="K3560" t="s">
        <v>160</v>
      </c>
      <c r="L3560" t="s">
        <v>5966</v>
      </c>
    </row>
    <row r="3561" spans="1:12" x14ac:dyDescent="0.45">
      <c r="A3561">
        <v>30327232</v>
      </c>
      <c r="B3561" t="s">
        <v>5956</v>
      </c>
      <c r="C3561">
        <v>3054636</v>
      </c>
      <c r="D3561" t="s">
        <v>5957</v>
      </c>
      <c r="E3561" t="s">
        <v>5958</v>
      </c>
      <c r="F3561" t="s">
        <v>2821</v>
      </c>
      <c r="G3561">
        <v>7006137381</v>
      </c>
      <c r="H3561" t="s">
        <v>5967</v>
      </c>
      <c r="I3561" t="s">
        <v>5957</v>
      </c>
      <c r="J3561" t="s">
        <v>5968</v>
      </c>
      <c r="K3561" t="s">
        <v>343</v>
      </c>
      <c r="L3561" t="s">
        <v>5969</v>
      </c>
    </row>
    <row r="3562" spans="1:12" x14ac:dyDescent="0.45">
      <c r="A3562">
        <v>30327232</v>
      </c>
      <c r="B3562" t="s">
        <v>5956</v>
      </c>
      <c r="C3562">
        <v>3054636</v>
      </c>
      <c r="D3562" t="s">
        <v>5957</v>
      </c>
      <c r="E3562" t="s">
        <v>5958</v>
      </c>
      <c r="F3562" t="s">
        <v>2821</v>
      </c>
      <c r="G3562">
        <v>56688445600</v>
      </c>
      <c r="H3562" t="s">
        <v>5970</v>
      </c>
      <c r="I3562" t="s">
        <v>5971</v>
      </c>
      <c r="J3562" t="s">
        <v>2203</v>
      </c>
      <c r="K3562" t="s">
        <v>1235</v>
      </c>
      <c r="L3562" t="s">
        <v>5962</v>
      </c>
    </row>
    <row r="3563" spans="1:12" x14ac:dyDescent="0.45">
      <c r="A3563">
        <v>30327232</v>
      </c>
      <c r="B3563" t="s">
        <v>5956</v>
      </c>
      <c r="C3563">
        <v>3054636</v>
      </c>
      <c r="D3563" t="s">
        <v>5957</v>
      </c>
      <c r="E3563" t="s">
        <v>5958</v>
      </c>
      <c r="F3563" t="s">
        <v>2821</v>
      </c>
      <c r="G3563">
        <v>56806412700</v>
      </c>
      <c r="H3563" t="s">
        <v>5972</v>
      </c>
      <c r="I3563" t="s">
        <v>5973</v>
      </c>
      <c r="J3563" t="s">
        <v>4858</v>
      </c>
      <c r="K3563" t="s">
        <v>29</v>
      </c>
      <c r="L3563" t="s">
        <v>5969</v>
      </c>
    </row>
    <row r="3564" spans="1:12" x14ac:dyDescent="0.45">
      <c r="A3564">
        <v>30327232</v>
      </c>
      <c r="B3564" t="s">
        <v>5956</v>
      </c>
      <c r="C3564">
        <v>3054636</v>
      </c>
      <c r="D3564" t="s">
        <v>5957</v>
      </c>
      <c r="E3564" t="s">
        <v>5958</v>
      </c>
      <c r="F3564" t="s">
        <v>2821</v>
      </c>
      <c r="G3564">
        <v>20434409200</v>
      </c>
      <c r="H3564" t="s">
        <v>5974</v>
      </c>
      <c r="I3564" t="s">
        <v>5975</v>
      </c>
      <c r="J3564" t="s">
        <v>5976</v>
      </c>
      <c r="K3564" t="s">
        <v>213</v>
      </c>
      <c r="L3564" t="s">
        <v>5969</v>
      </c>
    </row>
    <row r="3565" spans="1:12" x14ac:dyDescent="0.45">
      <c r="A3565">
        <v>30327232</v>
      </c>
      <c r="B3565" t="s">
        <v>5956</v>
      </c>
      <c r="C3565">
        <v>3054636</v>
      </c>
      <c r="D3565" t="s">
        <v>5957</v>
      </c>
      <c r="E3565" t="s">
        <v>5958</v>
      </c>
      <c r="F3565" t="s">
        <v>2821</v>
      </c>
      <c r="G3565">
        <v>57189869690</v>
      </c>
      <c r="H3565" t="s">
        <v>5977</v>
      </c>
      <c r="I3565" t="s">
        <v>5978</v>
      </c>
      <c r="J3565" t="s">
        <v>272</v>
      </c>
      <c r="K3565" t="s">
        <v>70</v>
      </c>
      <c r="L3565" t="s">
        <v>5969</v>
      </c>
    </row>
    <row r="3566" spans="1:12" x14ac:dyDescent="0.45">
      <c r="A3566">
        <v>30328489</v>
      </c>
      <c r="B3566" t="s">
        <v>5979</v>
      </c>
      <c r="C3566">
        <v>1889481</v>
      </c>
      <c r="D3566" t="s">
        <v>385</v>
      </c>
      <c r="E3566" t="s">
        <v>5980</v>
      </c>
      <c r="F3566" t="s">
        <v>1665</v>
      </c>
      <c r="G3566">
        <v>12796904700</v>
      </c>
      <c r="H3566" t="s">
        <v>5981</v>
      </c>
      <c r="I3566" t="s">
        <v>385</v>
      </c>
      <c r="J3566" t="s">
        <v>5982</v>
      </c>
      <c r="K3566" t="s">
        <v>195</v>
      </c>
      <c r="L3566" t="s">
        <v>1667</v>
      </c>
    </row>
    <row r="3567" spans="1:12" x14ac:dyDescent="0.45">
      <c r="A3567">
        <v>30328489</v>
      </c>
      <c r="B3567" t="s">
        <v>5979</v>
      </c>
      <c r="C3567">
        <v>1889481</v>
      </c>
      <c r="D3567" t="s">
        <v>385</v>
      </c>
      <c r="E3567" t="s">
        <v>5980</v>
      </c>
      <c r="F3567" t="s">
        <v>1665</v>
      </c>
      <c r="G3567">
        <v>57204422018</v>
      </c>
      <c r="H3567" t="s">
        <v>5983</v>
      </c>
      <c r="I3567" t="s">
        <v>5984</v>
      </c>
      <c r="J3567" t="s">
        <v>5985</v>
      </c>
      <c r="K3567" t="s">
        <v>392</v>
      </c>
      <c r="L3567" t="s">
        <v>1667</v>
      </c>
    </row>
    <row r="3568" spans="1:12" x14ac:dyDescent="0.45">
      <c r="A3568">
        <v>30328489</v>
      </c>
      <c r="B3568" t="s">
        <v>5979</v>
      </c>
      <c r="C3568">
        <v>1889481</v>
      </c>
      <c r="D3568" t="s">
        <v>385</v>
      </c>
      <c r="E3568" t="s">
        <v>5980</v>
      </c>
      <c r="F3568" t="s">
        <v>1665</v>
      </c>
      <c r="G3568">
        <v>56072665300</v>
      </c>
      <c r="H3568" t="s">
        <v>5986</v>
      </c>
      <c r="I3568" t="s">
        <v>5987</v>
      </c>
      <c r="J3568" t="s">
        <v>5988</v>
      </c>
      <c r="K3568" t="s">
        <v>195</v>
      </c>
      <c r="L3568" t="s">
        <v>1667</v>
      </c>
    </row>
    <row r="3569" spans="1:12" x14ac:dyDescent="0.45">
      <c r="A3569">
        <v>30328684</v>
      </c>
      <c r="B3569" t="s">
        <v>3231</v>
      </c>
      <c r="C3569">
        <v>1912878</v>
      </c>
      <c r="D3569" t="s">
        <v>3232</v>
      </c>
      <c r="E3569" t="s">
        <v>3233</v>
      </c>
      <c r="F3569" t="s">
        <v>591</v>
      </c>
      <c r="G3569">
        <v>57200446754</v>
      </c>
      <c r="H3569" t="s">
        <v>5989</v>
      </c>
      <c r="I3569" t="s">
        <v>5990</v>
      </c>
      <c r="J3569" t="s">
        <v>5991</v>
      </c>
      <c r="K3569" t="s">
        <v>213</v>
      </c>
      <c r="L3569" t="s">
        <v>591</v>
      </c>
    </row>
    <row r="3570" spans="1:12" x14ac:dyDescent="0.45">
      <c r="A3570">
        <v>30328684</v>
      </c>
      <c r="B3570" t="s">
        <v>3231</v>
      </c>
      <c r="C3570">
        <v>1912878</v>
      </c>
      <c r="D3570" t="s">
        <v>3232</v>
      </c>
      <c r="E3570" t="s">
        <v>3233</v>
      </c>
      <c r="F3570" t="s">
        <v>591</v>
      </c>
      <c r="G3570">
        <v>6701750101</v>
      </c>
      <c r="H3570" t="s">
        <v>5992</v>
      </c>
      <c r="I3570" t="s">
        <v>3232</v>
      </c>
      <c r="J3570" t="s">
        <v>5993</v>
      </c>
      <c r="K3570" t="s">
        <v>4213</v>
      </c>
      <c r="L3570" t="s">
        <v>591</v>
      </c>
    </row>
    <row r="3571" spans="1:12" x14ac:dyDescent="0.45">
      <c r="A3571">
        <v>30328747</v>
      </c>
      <c r="B3571" t="s">
        <v>5994</v>
      </c>
      <c r="C3571">
        <v>9242491</v>
      </c>
      <c r="D3571" t="s">
        <v>5995</v>
      </c>
      <c r="E3571" t="s">
        <v>5996</v>
      </c>
      <c r="F3571" t="s">
        <v>1127</v>
      </c>
      <c r="G3571">
        <v>55803294400</v>
      </c>
      <c r="H3571" t="s">
        <v>5997</v>
      </c>
      <c r="I3571" t="s">
        <v>5597</v>
      </c>
      <c r="J3571" t="s">
        <v>5998</v>
      </c>
      <c r="K3571" t="s">
        <v>104</v>
      </c>
      <c r="L3571" t="s">
        <v>1135</v>
      </c>
    </row>
    <row r="3572" spans="1:12" x14ac:dyDescent="0.45">
      <c r="A3572">
        <v>30328747</v>
      </c>
      <c r="B3572" t="s">
        <v>5999</v>
      </c>
      <c r="C3572">
        <v>1923465</v>
      </c>
      <c r="D3572" t="s">
        <v>6000</v>
      </c>
      <c r="E3572" t="s">
        <v>6001</v>
      </c>
      <c r="F3572" t="s">
        <v>1127</v>
      </c>
      <c r="G3572">
        <v>55803294400</v>
      </c>
      <c r="H3572" t="s">
        <v>5997</v>
      </c>
      <c r="I3572" t="s">
        <v>5597</v>
      </c>
      <c r="J3572" t="s">
        <v>5998</v>
      </c>
      <c r="K3572" t="s">
        <v>104</v>
      </c>
      <c r="L3572" t="s">
        <v>1135</v>
      </c>
    </row>
    <row r="3573" spans="1:12" x14ac:dyDescent="0.45">
      <c r="A3573">
        <v>30328747</v>
      </c>
      <c r="B3573" t="s">
        <v>5994</v>
      </c>
      <c r="C3573">
        <v>9242491</v>
      </c>
      <c r="D3573" t="s">
        <v>5995</v>
      </c>
      <c r="E3573" t="s">
        <v>5996</v>
      </c>
      <c r="F3573" t="s">
        <v>1127</v>
      </c>
      <c r="G3573">
        <v>55453974200</v>
      </c>
      <c r="H3573" t="s">
        <v>6002</v>
      </c>
      <c r="I3573" t="s">
        <v>6003</v>
      </c>
      <c r="J3573" t="s">
        <v>6004</v>
      </c>
      <c r="K3573" t="s">
        <v>6005</v>
      </c>
      <c r="L3573" t="s">
        <v>1135</v>
      </c>
    </row>
    <row r="3574" spans="1:12" x14ac:dyDescent="0.45">
      <c r="A3574">
        <v>30328747</v>
      </c>
      <c r="B3574" t="s">
        <v>5999</v>
      </c>
      <c r="C3574">
        <v>1923465</v>
      </c>
      <c r="D3574" t="s">
        <v>6000</v>
      </c>
      <c r="E3574" t="s">
        <v>6001</v>
      </c>
      <c r="F3574" t="s">
        <v>1127</v>
      </c>
      <c r="G3574">
        <v>55453974200</v>
      </c>
      <c r="H3574" t="s">
        <v>6002</v>
      </c>
      <c r="I3574" t="s">
        <v>6003</v>
      </c>
      <c r="J3574" t="s">
        <v>6004</v>
      </c>
      <c r="K3574" t="s">
        <v>6005</v>
      </c>
      <c r="L3574" t="s">
        <v>1135</v>
      </c>
    </row>
    <row r="3575" spans="1:12" x14ac:dyDescent="0.45">
      <c r="A3575">
        <v>30328747</v>
      </c>
      <c r="B3575" t="s">
        <v>5994</v>
      </c>
      <c r="C3575">
        <v>9242491</v>
      </c>
      <c r="D3575" t="s">
        <v>5995</v>
      </c>
      <c r="E3575" t="s">
        <v>5996</v>
      </c>
      <c r="F3575" t="s">
        <v>1127</v>
      </c>
      <c r="G3575">
        <v>6701698887</v>
      </c>
      <c r="H3575" t="s">
        <v>6006</v>
      </c>
      <c r="I3575" t="s">
        <v>6000</v>
      </c>
      <c r="J3575" t="s">
        <v>6007</v>
      </c>
      <c r="K3575" t="s">
        <v>1532</v>
      </c>
      <c r="L3575" t="s">
        <v>1135</v>
      </c>
    </row>
    <row r="3576" spans="1:12" x14ac:dyDescent="0.45">
      <c r="A3576">
        <v>30328747</v>
      </c>
      <c r="B3576" t="s">
        <v>5999</v>
      </c>
      <c r="C3576">
        <v>1923465</v>
      </c>
      <c r="D3576" t="s">
        <v>6000</v>
      </c>
      <c r="E3576" t="s">
        <v>6001</v>
      </c>
      <c r="F3576" t="s">
        <v>1127</v>
      </c>
      <c r="G3576">
        <v>6701698887</v>
      </c>
      <c r="H3576" t="s">
        <v>6006</v>
      </c>
      <c r="I3576" t="s">
        <v>6000</v>
      </c>
      <c r="J3576" t="s">
        <v>6007</v>
      </c>
      <c r="K3576" t="s">
        <v>1532</v>
      </c>
      <c r="L3576" t="s">
        <v>1135</v>
      </c>
    </row>
    <row r="3577" spans="1:12" x14ac:dyDescent="0.45">
      <c r="A3577">
        <v>30328747</v>
      </c>
      <c r="B3577" t="s">
        <v>5994</v>
      </c>
      <c r="C3577">
        <v>9242491</v>
      </c>
      <c r="D3577" t="s">
        <v>5995</v>
      </c>
      <c r="E3577" t="s">
        <v>5996</v>
      </c>
      <c r="F3577" t="s">
        <v>1127</v>
      </c>
      <c r="G3577">
        <v>56318497400</v>
      </c>
      <c r="H3577" t="s">
        <v>6008</v>
      </c>
      <c r="I3577" t="s">
        <v>6009</v>
      </c>
      <c r="J3577" t="s">
        <v>6010</v>
      </c>
      <c r="K3577" t="s">
        <v>104</v>
      </c>
      <c r="L3577" t="s">
        <v>1135</v>
      </c>
    </row>
    <row r="3578" spans="1:12" x14ac:dyDescent="0.45">
      <c r="A3578">
        <v>30328747</v>
      </c>
      <c r="B3578" t="s">
        <v>5999</v>
      </c>
      <c r="C3578">
        <v>1923465</v>
      </c>
      <c r="D3578" t="s">
        <v>6000</v>
      </c>
      <c r="E3578" t="s">
        <v>6001</v>
      </c>
      <c r="F3578" t="s">
        <v>1127</v>
      </c>
      <c r="G3578">
        <v>56318497400</v>
      </c>
      <c r="H3578" t="s">
        <v>6008</v>
      </c>
      <c r="I3578" t="s">
        <v>6009</v>
      </c>
      <c r="J3578" t="s">
        <v>6010</v>
      </c>
      <c r="K3578" t="s">
        <v>104</v>
      </c>
      <c r="L3578" t="s">
        <v>1135</v>
      </c>
    </row>
    <row r="3579" spans="1:12" x14ac:dyDescent="0.45">
      <c r="A3579">
        <v>30328747</v>
      </c>
      <c r="B3579" t="s">
        <v>5994</v>
      </c>
      <c r="C3579">
        <v>9242491</v>
      </c>
      <c r="D3579" t="s">
        <v>5995</v>
      </c>
      <c r="E3579" t="s">
        <v>5996</v>
      </c>
      <c r="F3579" t="s">
        <v>1127</v>
      </c>
      <c r="G3579">
        <v>55803294400</v>
      </c>
      <c r="H3579" t="s">
        <v>5997</v>
      </c>
      <c r="I3579" t="s">
        <v>5597</v>
      </c>
      <c r="J3579" t="s">
        <v>5998</v>
      </c>
      <c r="K3579" t="s">
        <v>104</v>
      </c>
      <c r="L3579" t="s">
        <v>1135</v>
      </c>
    </row>
    <row r="3580" spans="1:12" x14ac:dyDescent="0.45">
      <c r="A3580">
        <v>30328747</v>
      </c>
      <c r="B3580" t="s">
        <v>5999</v>
      </c>
      <c r="C3580">
        <v>1923465</v>
      </c>
      <c r="D3580" t="s">
        <v>6000</v>
      </c>
      <c r="E3580" t="s">
        <v>6001</v>
      </c>
      <c r="F3580" t="s">
        <v>1127</v>
      </c>
      <c r="G3580">
        <v>55803294400</v>
      </c>
      <c r="H3580" t="s">
        <v>5997</v>
      </c>
      <c r="I3580" t="s">
        <v>5597</v>
      </c>
      <c r="J3580" t="s">
        <v>5998</v>
      </c>
      <c r="K3580" t="s">
        <v>104</v>
      </c>
      <c r="L3580" t="s">
        <v>1135</v>
      </c>
    </row>
    <row r="3581" spans="1:12" x14ac:dyDescent="0.45">
      <c r="A3581">
        <v>30328747</v>
      </c>
      <c r="B3581" t="s">
        <v>5994</v>
      </c>
      <c r="C3581">
        <v>9242491</v>
      </c>
      <c r="D3581" t="s">
        <v>5995</v>
      </c>
      <c r="E3581" t="s">
        <v>5996</v>
      </c>
      <c r="F3581" t="s">
        <v>1127</v>
      </c>
      <c r="G3581">
        <v>56318497400</v>
      </c>
      <c r="H3581" t="s">
        <v>6008</v>
      </c>
      <c r="I3581" t="s">
        <v>6009</v>
      </c>
      <c r="J3581" t="s">
        <v>6010</v>
      </c>
      <c r="K3581" t="s">
        <v>104</v>
      </c>
      <c r="L3581" t="s">
        <v>1135</v>
      </c>
    </row>
    <row r="3582" spans="1:12" x14ac:dyDescent="0.45">
      <c r="A3582">
        <v>30328747</v>
      </c>
      <c r="B3582" t="s">
        <v>5999</v>
      </c>
      <c r="C3582">
        <v>1923465</v>
      </c>
      <c r="D3582" t="s">
        <v>6000</v>
      </c>
      <c r="E3582" t="s">
        <v>6001</v>
      </c>
      <c r="F3582" t="s">
        <v>1127</v>
      </c>
      <c r="G3582">
        <v>56318497400</v>
      </c>
      <c r="H3582" t="s">
        <v>6008</v>
      </c>
      <c r="I3582" t="s">
        <v>6009</v>
      </c>
      <c r="J3582" t="s">
        <v>6010</v>
      </c>
      <c r="K3582" t="s">
        <v>104</v>
      </c>
      <c r="L3582" t="s">
        <v>1135</v>
      </c>
    </row>
    <row r="3583" spans="1:12" x14ac:dyDescent="0.45">
      <c r="A3583">
        <v>30328747</v>
      </c>
      <c r="B3583" t="s">
        <v>5994</v>
      </c>
      <c r="C3583">
        <v>9242491</v>
      </c>
      <c r="D3583" t="s">
        <v>5995</v>
      </c>
      <c r="E3583" t="s">
        <v>5996</v>
      </c>
      <c r="F3583" t="s">
        <v>1127</v>
      </c>
      <c r="G3583">
        <v>6602496356</v>
      </c>
      <c r="H3583" t="s">
        <v>6011</v>
      </c>
      <c r="I3583" t="s">
        <v>5995</v>
      </c>
      <c r="J3583" t="s">
        <v>6012</v>
      </c>
      <c r="K3583" t="s">
        <v>1405</v>
      </c>
      <c r="L3583" t="s">
        <v>1135</v>
      </c>
    </row>
    <row r="3584" spans="1:12" x14ac:dyDescent="0.45">
      <c r="A3584">
        <v>30328747</v>
      </c>
      <c r="B3584" t="s">
        <v>5999</v>
      </c>
      <c r="C3584">
        <v>1923465</v>
      </c>
      <c r="D3584" t="s">
        <v>6000</v>
      </c>
      <c r="E3584" t="s">
        <v>6001</v>
      </c>
      <c r="F3584" t="s">
        <v>1127</v>
      </c>
      <c r="G3584">
        <v>6602496356</v>
      </c>
      <c r="H3584" t="s">
        <v>6011</v>
      </c>
      <c r="I3584" t="s">
        <v>5995</v>
      </c>
      <c r="J3584" t="s">
        <v>6012</v>
      </c>
      <c r="K3584" t="s">
        <v>1405</v>
      </c>
      <c r="L3584" t="s">
        <v>1135</v>
      </c>
    </row>
    <row r="3585" spans="1:12" x14ac:dyDescent="0.45">
      <c r="A3585">
        <v>30328747</v>
      </c>
      <c r="B3585" t="s">
        <v>5994</v>
      </c>
      <c r="C3585">
        <v>9242491</v>
      </c>
      <c r="D3585" t="s">
        <v>5995</v>
      </c>
      <c r="E3585" t="s">
        <v>5996</v>
      </c>
      <c r="F3585" t="s">
        <v>1127</v>
      </c>
      <c r="G3585">
        <v>57210231171</v>
      </c>
      <c r="H3585" t="s">
        <v>6013</v>
      </c>
      <c r="I3585" t="s">
        <v>6014</v>
      </c>
      <c r="J3585" t="s">
        <v>6015</v>
      </c>
      <c r="K3585" t="s">
        <v>70</v>
      </c>
      <c r="L3585" t="s">
        <v>1135</v>
      </c>
    </row>
    <row r="3586" spans="1:12" x14ac:dyDescent="0.45">
      <c r="A3586">
        <v>30328747</v>
      </c>
      <c r="B3586" t="s">
        <v>5999</v>
      </c>
      <c r="C3586">
        <v>1923465</v>
      </c>
      <c r="D3586" t="s">
        <v>6000</v>
      </c>
      <c r="E3586" t="s">
        <v>6001</v>
      </c>
      <c r="F3586" t="s">
        <v>1127</v>
      </c>
      <c r="G3586">
        <v>57210231171</v>
      </c>
      <c r="H3586" t="s">
        <v>6013</v>
      </c>
      <c r="I3586" t="s">
        <v>6014</v>
      </c>
      <c r="J3586" t="s">
        <v>6015</v>
      </c>
      <c r="K3586" t="s">
        <v>70</v>
      </c>
      <c r="L3586" t="s">
        <v>1135</v>
      </c>
    </row>
    <row r="3587" spans="1:12" x14ac:dyDescent="0.45">
      <c r="A3587">
        <v>30328747</v>
      </c>
      <c r="B3587" t="s">
        <v>5994</v>
      </c>
      <c r="C3587">
        <v>9242491</v>
      </c>
      <c r="D3587" t="s">
        <v>5995</v>
      </c>
      <c r="E3587" t="s">
        <v>5996</v>
      </c>
      <c r="F3587" t="s">
        <v>1127</v>
      </c>
      <c r="G3587">
        <v>57210231171</v>
      </c>
      <c r="H3587" t="s">
        <v>6013</v>
      </c>
      <c r="I3587" t="s">
        <v>6014</v>
      </c>
      <c r="J3587" t="s">
        <v>6015</v>
      </c>
      <c r="K3587" t="s">
        <v>70</v>
      </c>
      <c r="L3587" t="s">
        <v>1135</v>
      </c>
    </row>
    <row r="3588" spans="1:12" x14ac:dyDescent="0.45">
      <c r="A3588">
        <v>30328747</v>
      </c>
      <c r="B3588" t="s">
        <v>5999</v>
      </c>
      <c r="C3588">
        <v>1923465</v>
      </c>
      <c r="D3588" t="s">
        <v>6000</v>
      </c>
      <c r="E3588" t="s">
        <v>6001</v>
      </c>
      <c r="F3588" t="s">
        <v>1127</v>
      </c>
      <c r="G3588">
        <v>57210231171</v>
      </c>
      <c r="H3588" t="s">
        <v>6013</v>
      </c>
      <c r="I3588" t="s">
        <v>6014</v>
      </c>
      <c r="J3588" t="s">
        <v>6015</v>
      </c>
      <c r="K3588" t="s">
        <v>70</v>
      </c>
      <c r="L3588" t="s">
        <v>1135</v>
      </c>
    </row>
    <row r="3589" spans="1:12" x14ac:dyDescent="0.45">
      <c r="A3589">
        <v>30328747</v>
      </c>
      <c r="B3589" t="s">
        <v>5994</v>
      </c>
      <c r="C3589">
        <v>9242491</v>
      </c>
      <c r="D3589" t="s">
        <v>5995</v>
      </c>
      <c r="E3589" t="s">
        <v>5996</v>
      </c>
      <c r="F3589" t="s">
        <v>1127</v>
      </c>
      <c r="G3589">
        <v>6701698887</v>
      </c>
      <c r="H3589" t="s">
        <v>6006</v>
      </c>
      <c r="I3589" t="s">
        <v>6000</v>
      </c>
      <c r="J3589" t="s">
        <v>6007</v>
      </c>
      <c r="K3589" t="s">
        <v>1532</v>
      </c>
      <c r="L3589" t="s">
        <v>1135</v>
      </c>
    </row>
    <row r="3590" spans="1:12" x14ac:dyDescent="0.45">
      <c r="A3590">
        <v>30328747</v>
      </c>
      <c r="B3590" t="s">
        <v>5999</v>
      </c>
      <c r="C3590">
        <v>1923465</v>
      </c>
      <c r="D3590" t="s">
        <v>6000</v>
      </c>
      <c r="E3590" t="s">
        <v>6001</v>
      </c>
      <c r="F3590" t="s">
        <v>1127</v>
      </c>
      <c r="G3590">
        <v>6701698887</v>
      </c>
      <c r="H3590" t="s">
        <v>6006</v>
      </c>
      <c r="I3590" t="s">
        <v>6000</v>
      </c>
      <c r="J3590" t="s">
        <v>6007</v>
      </c>
      <c r="K3590" t="s">
        <v>1532</v>
      </c>
      <c r="L3590" t="s">
        <v>1135</v>
      </c>
    </row>
    <row r="3591" spans="1:12" x14ac:dyDescent="0.45">
      <c r="A3591">
        <v>30328747</v>
      </c>
      <c r="B3591" t="s">
        <v>5994</v>
      </c>
      <c r="C3591">
        <v>9242491</v>
      </c>
      <c r="D3591" t="s">
        <v>5995</v>
      </c>
      <c r="E3591" t="s">
        <v>5996</v>
      </c>
      <c r="F3591" t="s">
        <v>1127</v>
      </c>
      <c r="G3591">
        <v>55453974200</v>
      </c>
      <c r="H3591" t="s">
        <v>6002</v>
      </c>
      <c r="I3591" t="s">
        <v>6003</v>
      </c>
      <c r="J3591" t="s">
        <v>6004</v>
      </c>
      <c r="K3591" t="s">
        <v>6005</v>
      </c>
      <c r="L3591" t="s">
        <v>1135</v>
      </c>
    </row>
    <row r="3592" spans="1:12" x14ac:dyDescent="0.45">
      <c r="A3592">
        <v>30328747</v>
      </c>
      <c r="B3592" t="s">
        <v>5999</v>
      </c>
      <c r="C3592">
        <v>1923465</v>
      </c>
      <c r="D3592" t="s">
        <v>6000</v>
      </c>
      <c r="E3592" t="s">
        <v>6001</v>
      </c>
      <c r="F3592" t="s">
        <v>1127</v>
      </c>
      <c r="G3592">
        <v>55453974200</v>
      </c>
      <c r="H3592" t="s">
        <v>6002</v>
      </c>
      <c r="I3592" t="s">
        <v>6003</v>
      </c>
      <c r="J3592" t="s">
        <v>6004</v>
      </c>
      <c r="K3592" t="s">
        <v>6005</v>
      </c>
      <c r="L3592" t="s">
        <v>1135</v>
      </c>
    </row>
    <row r="3593" spans="1:12" x14ac:dyDescent="0.45">
      <c r="A3593">
        <v>30328747</v>
      </c>
      <c r="B3593" t="s">
        <v>5994</v>
      </c>
      <c r="C3593">
        <v>9242491</v>
      </c>
      <c r="D3593" t="s">
        <v>5995</v>
      </c>
      <c r="E3593" t="s">
        <v>5996</v>
      </c>
      <c r="F3593" t="s">
        <v>1127</v>
      </c>
      <c r="G3593">
        <v>6602496356</v>
      </c>
      <c r="H3593" t="s">
        <v>6011</v>
      </c>
      <c r="I3593" t="s">
        <v>5995</v>
      </c>
      <c r="J3593" t="s">
        <v>6012</v>
      </c>
      <c r="K3593" t="s">
        <v>1405</v>
      </c>
      <c r="L3593" t="s">
        <v>1135</v>
      </c>
    </row>
    <row r="3594" spans="1:12" x14ac:dyDescent="0.45">
      <c r="A3594">
        <v>30328747</v>
      </c>
      <c r="B3594" t="s">
        <v>5999</v>
      </c>
      <c r="C3594">
        <v>1923465</v>
      </c>
      <c r="D3594" t="s">
        <v>6000</v>
      </c>
      <c r="E3594" t="s">
        <v>6001</v>
      </c>
      <c r="F3594" t="s">
        <v>1127</v>
      </c>
      <c r="G3594">
        <v>6602496356</v>
      </c>
      <c r="H3594" t="s">
        <v>6011</v>
      </c>
      <c r="I3594" t="s">
        <v>5995</v>
      </c>
      <c r="J3594" t="s">
        <v>6012</v>
      </c>
      <c r="K3594" t="s">
        <v>1405</v>
      </c>
      <c r="L3594" t="s">
        <v>1135</v>
      </c>
    </row>
    <row r="3595" spans="1:12" x14ac:dyDescent="0.45">
      <c r="A3595">
        <v>30329053</v>
      </c>
      <c r="B3595" t="s">
        <v>6016</v>
      </c>
      <c r="C3595">
        <v>8586925</v>
      </c>
      <c r="D3595" t="s">
        <v>6017</v>
      </c>
      <c r="E3595" t="s">
        <v>6018</v>
      </c>
      <c r="F3595" t="s">
        <v>324</v>
      </c>
      <c r="G3595">
        <v>57205472077</v>
      </c>
      <c r="H3595" t="s">
        <v>6019</v>
      </c>
      <c r="I3595" t="s">
        <v>6020</v>
      </c>
      <c r="J3595" t="s">
        <v>6021</v>
      </c>
      <c r="K3595" t="s">
        <v>224</v>
      </c>
      <c r="L3595" t="s">
        <v>324</v>
      </c>
    </row>
    <row r="3596" spans="1:12" x14ac:dyDescent="0.45">
      <c r="A3596">
        <v>30329053</v>
      </c>
      <c r="B3596" t="s">
        <v>6016</v>
      </c>
      <c r="C3596">
        <v>8586925</v>
      </c>
      <c r="D3596" t="s">
        <v>6017</v>
      </c>
      <c r="E3596" t="s">
        <v>6018</v>
      </c>
      <c r="F3596" t="s">
        <v>324</v>
      </c>
      <c r="G3596">
        <v>55388506300</v>
      </c>
      <c r="H3596" t="s">
        <v>6022</v>
      </c>
      <c r="I3596" t="s">
        <v>6023</v>
      </c>
      <c r="J3596" t="s">
        <v>6024</v>
      </c>
      <c r="K3596" t="s">
        <v>6025</v>
      </c>
      <c r="L3596" t="s">
        <v>324</v>
      </c>
    </row>
    <row r="3597" spans="1:12" x14ac:dyDescent="0.45">
      <c r="A3597">
        <v>30329053</v>
      </c>
      <c r="B3597" t="s">
        <v>6016</v>
      </c>
      <c r="C3597">
        <v>8586925</v>
      </c>
      <c r="D3597" t="s">
        <v>6017</v>
      </c>
      <c r="E3597" t="s">
        <v>6018</v>
      </c>
      <c r="F3597" t="s">
        <v>324</v>
      </c>
      <c r="G3597">
        <v>57205471326</v>
      </c>
      <c r="H3597" t="s">
        <v>6026</v>
      </c>
      <c r="I3597" t="s">
        <v>6027</v>
      </c>
      <c r="J3597" t="s">
        <v>6028</v>
      </c>
      <c r="K3597" t="s">
        <v>3840</v>
      </c>
      <c r="L3597" t="s">
        <v>324</v>
      </c>
    </row>
    <row r="3598" spans="1:12" x14ac:dyDescent="0.45">
      <c r="A3598">
        <v>30329053</v>
      </c>
      <c r="B3598" t="s">
        <v>6016</v>
      </c>
      <c r="C3598">
        <v>8586925</v>
      </c>
      <c r="D3598" t="s">
        <v>6017</v>
      </c>
      <c r="E3598" t="s">
        <v>6018</v>
      </c>
      <c r="F3598" t="s">
        <v>324</v>
      </c>
      <c r="G3598">
        <v>37561405200</v>
      </c>
      <c r="H3598" t="s">
        <v>6029</v>
      </c>
      <c r="I3598" t="s">
        <v>6030</v>
      </c>
      <c r="J3598" t="s">
        <v>3619</v>
      </c>
      <c r="K3598" t="s">
        <v>70</v>
      </c>
      <c r="L3598" t="s">
        <v>324</v>
      </c>
    </row>
    <row r="3599" spans="1:12" x14ac:dyDescent="0.45">
      <c r="A3599">
        <v>30329053</v>
      </c>
      <c r="B3599" t="s">
        <v>6016</v>
      </c>
      <c r="C3599">
        <v>8586925</v>
      </c>
      <c r="D3599" t="s">
        <v>6017</v>
      </c>
      <c r="E3599" t="s">
        <v>6018</v>
      </c>
      <c r="F3599" t="s">
        <v>324</v>
      </c>
      <c r="G3599">
        <v>7403404346</v>
      </c>
      <c r="H3599" t="s">
        <v>6031</v>
      </c>
      <c r="I3599" t="s">
        <v>2008</v>
      </c>
      <c r="J3599" t="s">
        <v>6032</v>
      </c>
      <c r="K3599" t="s">
        <v>2728</v>
      </c>
      <c r="L3599" t="s">
        <v>324</v>
      </c>
    </row>
    <row r="3600" spans="1:12" x14ac:dyDescent="0.45">
      <c r="A3600">
        <v>30329053</v>
      </c>
      <c r="B3600" t="s">
        <v>6016</v>
      </c>
      <c r="C3600">
        <v>8586925</v>
      </c>
      <c r="D3600" t="s">
        <v>6017</v>
      </c>
      <c r="E3600" t="s">
        <v>6018</v>
      </c>
      <c r="F3600" t="s">
        <v>324</v>
      </c>
      <c r="G3600">
        <v>57205475063</v>
      </c>
      <c r="H3600" t="s">
        <v>6033</v>
      </c>
      <c r="I3600" t="s">
        <v>6034</v>
      </c>
      <c r="J3600" t="s">
        <v>4858</v>
      </c>
      <c r="K3600" t="s">
        <v>29</v>
      </c>
      <c r="L3600" t="s">
        <v>324</v>
      </c>
    </row>
    <row r="3601" spans="1:12" x14ac:dyDescent="0.45">
      <c r="A3601">
        <v>30329053</v>
      </c>
      <c r="B3601" t="s">
        <v>6016</v>
      </c>
      <c r="C3601">
        <v>8586925</v>
      </c>
      <c r="D3601" t="s">
        <v>6017</v>
      </c>
      <c r="E3601" t="s">
        <v>6018</v>
      </c>
      <c r="F3601" t="s">
        <v>324</v>
      </c>
      <c r="G3601">
        <v>7005349810</v>
      </c>
      <c r="H3601" t="s">
        <v>6035</v>
      </c>
      <c r="I3601" t="s">
        <v>6017</v>
      </c>
      <c r="J3601" t="s">
        <v>6036</v>
      </c>
      <c r="K3601" t="s">
        <v>224</v>
      </c>
      <c r="L3601" t="s">
        <v>324</v>
      </c>
    </row>
    <row r="3602" spans="1:12" x14ac:dyDescent="0.45">
      <c r="A3602">
        <v>30329093</v>
      </c>
      <c r="B3602" t="s">
        <v>6037</v>
      </c>
      <c r="C3602">
        <v>1926477</v>
      </c>
      <c r="D3602" t="s">
        <v>6038</v>
      </c>
      <c r="E3602" t="s">
        <v>6039</v>
      </c>
      <c r="F3602" t="s">
        <v>6040</v>
      </c>
      <c r="G3602">
        <v>57205369328</v>
      </c>
      <c r="H3602" t="s">
        <v>6041</v>
      </c>
      <c r="I3602" t="s">
        <v>6042</v>
      </c>
      <c r="J3602" t="s">
        <v>4250</v>
      </c>
      <c r="K3602" t="s">
        <v>205</v>
      </c>
      <c r="L3602" t="s">
        <v>2670</v>
      </c>
    </row>
    <row r="3603" spans="1:12" x14ac:dyDescent="0.45">
      <c r="A3603">
        <v>30329093</v>
      </c>
      <c r="B3603" t="s">
        <v>6037</v>
      </c>
      <c r="C3603">
        <v>1926477</v>
      </c>
      <c r="D3603" t="s">
        <v>6038</v>
      </c>
      <c r="E3603" t="s">
        <v>6039</v>
      </c>
      <c r="F3603" t="s">
        <v>6040</v>
      </c>
      <c r="G3603">
        <v>14060322200</v>
      </c>
      <c r="H3603" t="s">
        <v>6043</v>
      </c>
      <c r="I3603" t="s">
        <v>6044</v>
      </c>
      <c r="J3603" t="s">
        <v>6045</v>
      </c>
      <c r="K3603" t="s">
        <v>6046</v>
      </c>
      <c r="L3603" t="s">
        <v>2670</v>
      </c>
    </row>
    <row r="3604" spans="1:12" x14ac:dyDescent="0.45">
      <c r="A3604">
        <v>30329093</v>
      </c>
      <c r="B3604" t="s">
        <v>6037</v>
      </c>
      <c r="C3604">
        <v>1926477</v>
      </c>
      <c r="D3604" t="s">
        <v>6038</v>
      </c>
      <c r="E3604" t="s">
        <v>6039</v>
      </c>
      <c r="F3604" t="s">
        <v>6040</v>
      </c>
      <c r="G3604">
        <v>7004848834</v>
      </c>
      <c r="H3604" t="s">
        <v>6047</v>
      </c>
      <c r="I3604" t="s">
        <v>6048</v>
      </c>
      <c r="J3604" t="s">
        <v>3722</v>
      </c>
      <c r="K3604" t="s">
        <v>926</v>
      </c>
      <c r="L3604" t="s">
        <v>2670</v>
      </c>
    </row>
    <row r="3605" spans="1:12" x14ac:dyDescent="0.45">
      <c r="A3605">
        <v>30329093</v>
      </c>
      <c r="B3605" t="s">
        <v>6037</v>
      </c>
      <c r="C3605">
        <v>1926477</v>
      </c>
      <c r="D3605" t="s">
        <v>6038</v>
      </c>
      <c r="E3605" t="s">
        <v>6039</v>
      </c>
      <c r="F3605" t="s">
        <v>6040</v>
      </c>
      <c r="G3605">
        <v>6603439367</v>
      </c>
      <c r="H3605" t="s">
        <v>6049</v>
      </c>
      <c r="I3605" t="s">
        <v>6038</v>
      </c>
      <c r="J3605" t="s">
        <v>6050</v>
      </c>
      <c r="K3605" t="s">
        <v>5030</v>
      </c>
      <c r="L3605" t="s">
        <v>2670</v>
      </c>
    </row>
    <row r="3606" spans="1:12" x14ac:dyDescent="0.45">
      <c r="A3606">
        <v>30332561</v>
      </c>
      <c r="B3606" t="s">
        <v>4329</v>
      </c>
      <c r="C3606">
        <v>8856594</v>
      </c>
      <c r="D3606" t="s">
        <v>1975</v>
      </c>
      <c r="E3606" t="s">
        <v>4330</v>
      </c>
      <c r="F3606" t="s">
        <v>1916</v>
      </c>
      <c r="G3606">
        <v>10242970800</v>
      </c>
      <c r="H3606" t="s">
        <v>4345</v>
      </c>
      <c r="I3606" t="s">
        <v>4346</v>
      </c>
      <c r="J3606" t="s">
        <v>4347</v>
      </c>
      <c r="K3606" t="s">
        <v>4348</v>
      </c>
      <c r="L3606" t="s">
        <v>1916</v>
      </c>
    </row>
    <row r="3607" spans="1:12" x14ac:dyDescent="0.45">
      <c r="A3607">
        <v>30332561</v>
      </c>
      <c r="B3607" t="s">
        <v>4329</v>
      </c>
      <c r="C3607">
        <v>8856594</v>
      </c>
      <c r="D3607" t="s">
        <v>1975</v>
      </c>
      <c r="E3607" t="s">
        <v>4330</v>
      </c>
      <c r="F3607" t="s">
        <v>1916</v>
      </c>
      <c r="G3607">
        <v>8584185600</v>
      </c>
      <c r="H3607" t="s">
        <v>4333</v>
      </c>
      <c r="I3607" t="s">
        <v>4334</v>
      </c>
      <c r="J3607" t="s">
        <v>2461</v>
      </c>
      <c r="K3607" t="s">
        <v>343</v>
      </c>
      <c r="L3607" t="s">
        <v>1916</v>
      </c>
    </row>
    <row r="3608" spans="1:12" x14ac:dyDescent="0.45">
      <c r="A3608">
        <v>30332561</v>
      </c>
      <c r="B3608" t="s">
        <v>4329</v>
      </c>
      <c r="C3608">
        <v>8856594</v>
      </c>
      <c r="D3608" t="s">
        <v>1975</v>
      </c>
      <c r="E3608" t="s">
        <v>4330</v>
      </c>
      <c r="F3608" t="s">
        <v>1916</v>
      </c>
      <c r="G3608">
        <v>6602326193</v>
      </c>
      <c r="H3608" t="s">
        <v>6051</v>
      </c>
      <c r="I3608" t="s">
        <v>4346</v>
      </c>
      <c r="J3608" t="s">
        <v>6052</v>
      </c>
      <c r="K3608" t="s">
        <v>328</v>
      </c>
      <c r="L3608" t="s">
        <v>1712</v>
      </c>
    </row>
    <row r="3609" spans="1:12" x14ac:dyDescent="0.45">
      <c r="A3609">
        <v>30333132</v>
      </c>
      <c r="B3609" t="s">
        <v>6053</v>
      </c>
      <c r="C3609">
        <v>7639535</v>
      </c>
      <c r="D3609" t="s">
        <v>6054</v>
      </c>
      <c r="E3609" t="s">
        <v>6055</v>
      </c>
      <c r="F3609" t="s">
        <v>884</v>
      </c>
      <c r="G3609">
        <v>7103124614</v>
      </c>
      <c r="H3609" t="s">
        <v>6056</v>
      </c>
      <c r="I3609" t="s">
        <v>6057</v>
      </c>
      <c r="J3609" t="s">
        <v>6058</v>
      </c>
      <c r="K3609" t="s">
        <v>1528</v>
      </c>
      <c r="L3609" t="s">
        <v>892</v>
      </c>
    </row>
    <row r="3610" spans="1:12" x14ac:dyDescent="0.45">
      <c r="A3610">
        <v>30333132</v>
      </c>
      <c r="B3610" t="s">
        <v>6053</v>
      </c>
      <c r="C3610">
        <v>7639535</v>
      </c>
      <c r="D3610" t="s">
        <v>6054</v>
      </c>
      <c r="E3610" t="s">
        <v>6055</v>
      </c>
      <c r="F3610" t="s">
        <v>884</v>
      </c>
      <c r="G3610">
        <v>6701443033</v>
      </c>
      <c r="H3610" t="s">
        <v>6059</v>
      </c>
      <c r="I3610" t="s">
        <v>6054</v>
      </c>
      <c r="J3610" t="s">
        <v>6060</v>
      </c>
      <c r="K3610" t="s">
        <v>97</v>
      </c>
      <c r="L3610" t="s">
        <v>892</v>
      </c>
    </row>
    <row r="3611" spans="1:12" x14ac:dyDescent="0.45">
      <c r="A3611">
        <v>30334255</v>
      </c>
      <c r="B3611" t="s">
        <v>6061</v>
      </c>
      <c r="C3611">
        <v>1868147</v>
      </c>
      <c r="D3611" t="s">
        <v>6062</v>
      </c>
      <c r="E3611" t="s">
        <v>6063</v>
      </c>
      <c r="F3611" t="s">
        <v>884</v>
      </c>
      <c r="G3611">
        <v>57206839364</v>
      </c>
      <c r="H3611" t="s">
        <v>6064</v>
      </c>
      <c r="I3611" t="s">
        <v>5600</v>
      </c>
      <c r="J3611" t="s">
        <v>6065</v>
      </c>
      <c r="K3611" t="s">
        <v>153</v>
      </c>
      <c r="L3611" t="s">
        <v>892</v>
      </c>
    </row>
    <row r="3612" spans="1:12" x14ac:dyDescent="0.45">
      <c r="A3612">
        <v>30334255</v>
      </c>
      <c r="B3612" t="s">
        <v>6061</v>
      </c>
      <c r="C3612">
        <v>1868147</v>
      </c>
      <c r="D3612" t="s">
        <v>6062</v>
      </c>
      <c r="E3612" t="s">
        <v>6063</v>
      </c>
      <c r="F3612" t="s">
        <v>884</v>
      </c>
      <c r="G3612">
        <v>56196906600</v>
      </c>
      <c r="H3612" t="s">
        <v>6066</v>
      </c>
      <c r="I3612" t="s">
        <v>6067</v>
      </c>
      <c r="J3612" t="s">
        <v>6068</v>
      </c>
      <c r="K3612" t="s">
        <v>865</v>
      </c>
      <c r="L3612" t="s">
        <v>892</v>
      </c>
    </row>
    <row r="3613" spans="1:12" x14ac:dyDescent="0.45">
      <c r="A3613">
        <v>30334255</v>
      </c>
      <c r="B3613" t="s">
        <v>6061</v>
      </c>
      <c r="C3613">
        <v>1868147</v>
      </c>
      <c r="D3613" t="s">
        <v>6062</v>
      </c>
      <c r="E3613" t="s">
        <v>6063</v>
      </c>
      <c r="F3613" t="s">
        <v>884</v>
      </c>
      <c r="G3613">
        <v>7201779697</v>
      </c>
      <c r="H3613" t="s">
        <v>6069</v>
      </c>
      <c r="I3613" t="s">
        <v>6070</v>
      </c>
      <c r="J3613" t="s">
        <v>6071</v>
      </c>
      <c r="K3613" t="s">
        <v>213</v>
      </c>
      <c r="L3613" t="s">
        <v>892</v>
      </c>
    </row>
    <row r="3614" spans="1:12" x14ac:dyDescent="0.45">
      <c r="A3614">
        <v>30334255</v>
      </c>
      <c r="B3614" t="s">
        <v>6061</v>
      </c>
      <c r="C3614">
        <v>1868147</v>
      </c>
      <c r="D3614" t="s">
        <v>6062</v>
      </c>
      <c r="E3614" t="s">
        <v>6063</v>
      </c>
      <c r="F3614" t="s">
        <v>884</v>
      </c>
      <c r="G3614">
        <v>7004236163</v>
      </c>
      <c r="H3614" t="s">
        <v>6072</v>
      </c>
      <c r="I3614" t="s">
        <v>6073</v>
      </c>
      <c r="J3614" t="s">
        <v>6074</v>
      </c>
      <c r="K3614" t="s">
        <v>477</v>
      </c>
      <c r="L3614" t="s">
        <v>892</v>
      </c>
    </row>
    <row r="3615" spans="1:12" x14ac:dyDescent="0.45">
      <c r="A3615">
        <v>30334255</v>
      </c>
      <c r="B3615" t="s">
        <v>6061</v>
      </c>
      <c r="C3615">
        <v>1868147</v>
      </c>
      <c r="D3615" t="s">
        <v>6062</v>
      </c>
      <c r="E3615" t="s">
        <v>6063</v>
      </c>
      <c r="F3615" t="s">
        <v>884</v>
      </c>
      <c r="G3615">
        <v>7005599121</v>
      </c>
      <c r="H3615" t="s">
        <v>6075</v>
      </c>
      <c r="I3615" t="s">
        <v>6076</v>
      </c>
      <c r="J3615" t="s">
        <v>6077</v>
      </c>
      <c r="K3615" t="s">
        <v>238</v>
      </c>
      <c r="L3615" t="s">
        <v>892</v>
      </c>
    </row>
    <row r="3616" spans="1:12" x14ac:dyDescent="0.45">
      <c r="A3616">
        <v>30334255</v>
      </c>
      <c r="B3616" t="s">
        <v>6061</v>
      </c>
      <c r="C3616">
        <v>1868147</v>
      </c>
      <c r="D3616" t="s">
        <v>6062</v>
      </c>
      <c r="E3616" t="s">
        <v>6063</v>
      </c>
      <c r="F3616" t="s">
        <v>884</v>
      </c>
      <c r="G3616">
        <v>24492154700</v>
      </c>
      <c r="H3616" t="s">
        <v>6078</v>
      </c>
      <c r="I3616" t="s">
        <v>6079</v>
      </c>
      <c r="J3616" t="s">
        <v>6080</v>
      </c>
      <c r="K3616" t="s">
        <v>89</v>
      </c>
      <c r="L3616" t="s">
        <v>892</v>
      </c>
    </row>
    <row r="3617" spans="1:12" x14ac:dyDescent="0.45">
      <c r="A3617">
        <v>30334255</v>
      </c>
      <c r="B3617" t="s">
        <v>6061</v>
      </c>
      <c r="C3617">
        <v>1868147</v>
      </c>
      <c r="D3617" t="s">
        <v>6062</v>
      </c>
      <c r="E3617" t="s">
        <v>6063</v>
      </c>
      <c r="F3617" t="s">
        <v>884</v>
      </c>
      <c r="G3617">
        <v>57188970878</v>
      </c>
      <c r="H3617" t="s">
        <v>6081</v>
      </c>
      <c r="I3617" t="s">
        <v>6082</v>
      </c>
      <c r="J3617" t="s">
        <v>6083</v>
      </c>
      <c r="K3617" t="s">
        <v>70</v>
      </c>
      <c r="L3617" t="s">
        <v>892</v>
      </c>
    </row>
    <row r="3618" spans="1:12" x14ac:dyDescent="0.45">
      <c r="A3618">
        <v>30334255</v>
      </c>
      <c r="B3618" t="s">
        <v>6061</v>
      </c>
      <c r="C3618">
        <v>1868147</v>
      </c>
      <c r="D3618" t="s">
        <v>6062</v>
      </c>
      <c r="E3618" t="s">
        <v>6063</v>
      </c>
      <c r="F3618" t="s">
        <v>884</v>
      </c>
      <c r="G3618">
        <v>55964869400</v>
      </c>
      <c r="H3618" t="s">
        <v>6084</v>
      </c>
      <c r="I3618" t="s">
        <v>6085</v>
      </c>
      <c r="J3618" t="s">
        <v>6086</v>
      </c>
      <c r="K3618" t="s">
        <v>1341</v>
      </c>
      <c r="L3618" t="s">
        <v>892</v>
      </c>
    </row>
    <row r="3619" spans="1:12" x14ac:dyDescent="0.45">
      <c r="A3619">
        <v>30334255</v>
      </c>
      <c r="B3619" t="s">
        <v>6061</v>
      </c>
      <c r="C3619">
        <v>1868147</v>
      </c>
      <c r="D3619" t="s">
        <v>6062</v>
      </c>
      <c r="E3619" t="s">
        <v>6063</v>
      </c>
      <c r="F3619" t="s">
        <v>884</v>
      </c>
      <c r="G3619">
        <v>7005080442</v>
      </c>
      <c r="H3619" t="s">
        <v>6087</v>
      </c>
      <c r="I3619" t="s">
        <v>6062</v>
      </c>
      <c r="J3619" t="s">
        <v>4099</v>
      </c>
      <c r="K3619" t="s">
        <v>36</v>
      </c>
      <c r="L3619" t="s">
        <v>892</v>
      </c>
    </row>
    <row r="3620" spans="1:12" x14ac:dyDescent="0.45">
      <c r="A3620">
        <v>30334255</v>
      </c>
      <c r="B3620" t="s">
        <v>6061</v>
      </c>
      <c r="C3620">
        <v>1868147</v>
      </c>
      <c r="D3620" t="s">
        <v>6062</v>
      </c>
      <c r="E3620" t="s">
        <v>6063</v>
      </c>
      <c r="F3620" t="s">
        <v>884</v>
      </c>
      <c r="G3620">
        <v>57207274597</v>
      </c>
      <c r="H3620" t="s">
        <v>6088</v>
      </c>
      <c r="I3620" t="s">
        <v>4109</v>
      </c>
      <c r="J3620" t="s">
        <v>4197</v>
      </c>
      <c r="K3620" t="s">
        <v>29</v>
      </c>
      <c r="L3620" t="s">
        <v>892</v>
      </c>
    </row>
    <row r="3621" spans="1:12" x14ac:dyDescent="0.45">
      <c r="A3621">
        <v>30334255</v>
      </c>
      <c r="B3621" t="s">
        <v>6061</v>
      </c>
      <c r="C3621">
        <v>1868147</v>
      </c>
      <c r="D3621" t="s">
        <v>6062</v>
      </c>
      <c r="E3621" t="s">
        <v>6063</v>
      </c>
      <c r="F3621" t="s">
        <v>884</v>
      </c>
      <c r="G3621">
        <v>36645693300</v>
      </c>
      <c r="H3621" t="s">
        <v>6089</v>
      </c>
      <c r="I3621" t="s">
        <v>6090</v>
      </c>
      <c r="J3621" t="s">
        <v>6091</v>
      </c>
      <c r="K3621" t="s">
        <v>104</v>
      </c>
      <c r="L3621" t="s">
        <v>892</v>
      </c>
    </row>
    <row r="3622" spans="1:12" x14ac:dyDescent="0.45">
      <c r="A3622">
        <v>30335546</v>
      </c>
      <c r="B3622" t="s">
        <v>6092</v>
      </c>
      <c r="C3622">
        <v>10265249</v>
      </c>
      <c r="D3622" t="s">
        <v>1974</v>
      </c>
      <c r="E3622" t="s">
        <v>6093</v>
      </c>
      <c r="F3622" t="s">
        <v>6094</v>
      </c>
      <c r="G3622">
        <v>57207931408</v>
      </c>
      <c r="H3622" t="s">
        <v>6095</v>
      </c>
      <c r="I3622" t="s">
        <v>6096</v>
      </c>
      <c r="J3622" t="s">
        <v>6097</v>
      </c>
      <c r="K3622" t="s">
        <v>1428</v>
      </c>
      <c r="L3622" t="s">
        <v>65</v>
      </c>
    </row>
    <row r="3623" spans="1:12" x14ac:dyDescent="0.45">
      <c r="A3623">
        <v>30335546</v>
      </c>
      <c r="B3623" t="s">
        <v>6092</v>
      </c>
      <c r="C3623">
        <v>10265249</v>
      </c>
      <c r="D3623" t="s">
        <v>1974</v>
      </c>
      <c r="E3623" t="s">
        <v>6093</v>
      </c>
      <c r="F3623" t="s">
        <v>6094</v>
      </c>
      <c r="G3623">
        <v>57203911270</v>
      </c>
      <c r="H3623" t="s">
        <v>6098</v>
      </c>
      <c r="I3623" t="s">
        <v>648</v>
      </c>
      <c r="J3623" t="s">
        <v>6099</v>
      </c>
      <c r="K3623" t="s">
        <v>296</v>
      </c>
      <c r="L3623" t="s">
        <v>65</v>
      </c>
    </row>
    <row r="3624" spans="1:12" x14ac:dyDescent="0.45">
      <c r="A3624">
        <v>30335546</v>
      </c>
      <c r="B3624" t="s">
        <v>6092</v>
      </c>
      <c r="C3624">
        <v>10265249</v>
      </c>
      <c r="D3624" t="s">
        <v>1974</v>
      </c>
      <c r="E3624" t="s">
        <v>6093</v>
      </c>
      <c r="F3624" t="s">
        <v>6094</v>
      </c>
      <c r="G3624">
        <v>57205678512</v>
      </c>
      <c r="H3624" t="s">
        <v>1743</v>
      </c>
      <c r="I3624" t="s">
        <v>648</v>
      </c>
      <c r="J3624" t="s">
        <v>6100</v>
      </c>
      <c r="K3624" t="s">
        <v>205</v>
      </c>
      <c r="L3624" t="s">
        <v>6101</v>
      </c>
    </row>
    <row r="3625" spans="1:12" x14ac:dyDescent="0.45">
      <c r="A3625">
        <v>30335546</v>
      </c>
      <c r="B3625" t="s">
        <v>6092</v>
      </c>
      <c r="C3625">
        <v>10265249</v>
      </c>
      <c r="D3625" t="s">
        <v>1974</v>
      </c>
      <c r="E3625" t="s">
        <v>6093</v>
      </c>
      <c r="F3625" t="s">
        <v>6094</v>
      </c>
      <c r="G3625">
        <v>8714612600</v>
      </c>
      <c r="H3625" t="s">
        <v>6102</v>
      </c>
      <c r="I3625" t="s">
        <v>632</v>
      </c>
      <c r="J3625" t="s">
        <v>6103</v>
      </c>
      <c r="K3625" t="s">
        <v>49</v>
      </c>
      <c r="L3625" t="s">
        <v>65</v>
      </c>
    </row>
    <row r="3626" spans="1:12" x14ac:dyDescent="0.45">
      <c r="A3626">
        <v>30335546</v>
      </c>
      <c r="B3626" t="s">
        <v>6092</v>
      </c>
      <c r="C3626">
        <v>10265249</v>
      </c>
      <c r="D3626" t="s">
        <v>1974</v>
      </c>
      <c r="E3626" t="s">
        <v>6093</v>
      </c>
      <c r="F3626" t="s">
        <v>6094</v>
      </c>
      <c r="G3626">
        <v>56729972900</v>
      </c>
      <c r="H3626" t="s">
        <v>6104</v>
      </c>
      <c r="I3626" t="s">
        <v>2159</v>
      </c>
      <c r="J3626" t="s">
        <v>4028</v>
      </c>
      <c r="K3626" t="s">
        <v>205</v>
      </c>
      <c r="L3626" t="s">
        <v>6101</v>
      </c>
    </row>
    <row r="3627" spans="1:12" x14ac:dyDescent="0.45">
      <c r="A3627">
        <v>30335546</v>
      </c>
      <c r="B3627" t="s">
        <v>6092</v>
      </c>
      <c r="C3627">
        <v>10265249</v>
      </c>
      <c r="D3627" t="s">
        <v>1974</v>
      </c>
      <c r="E3627" t="s">
        <v>6093</v>
      </c>
      <c r="F3627" t="s">
        <v>6094</v>
      </c>
      <c r="G3627">
        <v>57188538182</v>
      </c>
      <c r="H3627" t="s">
        <v>6105</v>
      </c>
      <c r="I3627" t="s">
        <v>775</v>
      </c>
      <c r="J3627" t="s">
        <v>6106</v>
      </c>
      <c r="K3627" t="s">
        <v>397</v>
      </c>
      <c r="L3627" t="s">
        <v>65</v>
      </c>
    </row>
    <row r="3628" spans="1:12" x14ac:dyDescent="0.45">
      <c r="A3628">
        <v>30335546</v>
      </c>
      <c r="B3628" t="s">
        <v>6092</v>
      </c>
      <c r="C3628">
        <v>10265249</v>
      </c>
      <c r="D3628" t="s">
        <v>1974</v>
      </c>
      <c r="E3628" t="s">
        <v>6093</v>
      </c>
      <c r="F3628" t="s">
        <v>6094</v>
      </c>
      <c r="G3628">
        <v>57200185085</v>
      </c>
      <c r="H3628" t="s">
        <v>6107</v>
      </c>
      <c r="I3628" t="s">
        <v>6108</v>
      </c>
      <c r="J3628" t="s">
        <v>6109</v>
      </c>
      <c r="K3628" t="s">
        <v>2602</v>
      </c>
      <c r="L3628" t="s">
        <v>65</v>
      </c>
    </row>
    <row r="3629" spans="1:12" x14ac:dyDescent="0.45">
      <c r="A3629">
        <v>30335546</v>
      </c>
      <c r="B3629" t="s">
        <v>6092</v>
      </c>
      <c r="C3629">
        <v>10265249</v>
      </c>
      <c r="D3629" t="s">
        <v>1974</v>
      </c>
      <c r="E3629" t="s">
        <v>6093</v>
      </c>
      <c r="F3629" t="s">
        <v>6094</v>
      </c>
      <c r="G3629">
        <v>15021654900</v>
      </c>
      <c r="H3629" t="s">
        <v>3934</v>
      </c>
      <c r="I3629" t="s">
        <v>1974</v>
      </c>
      <c r="J3629" t="s">
        <v>6110</v>
      </c>
      <c r="K3629" t="s">
        <v>53</v>
      </c>
      <c r="L3629" t="s">
        <v>6101</v>
      </c>
    </row>
    <row r="3630" spans="1:12" x14ac:dyDescent="0.45">
      <c r="A3630">
        <v>30336030</v>
      </c>
      <c r="B3630" t="s">
        <v>6111</v>
      </c>
      <c r="C3630">
        <v>11128839</v>
      </c>
      <c r="D3630" t="s">
        <v>6112</v>
      </c>
      <c r="E3630" t="s">
        <v>6113</v>
      </c>
      <c r="F3630" t="s">
        <v>6114</v>
      </c>
      <c r="G3630">
        <v>36994067800</v>
      </c>
      <c r="H3630" t="s">
        <v>6115</v>
      </c>
      <c r="I3630" t="s">
        <v>6116</v>
      </c>
      <c r="J3630" t="s">
        <v>6117</v>
      </c>
      <c r="K3630" t="s">
        <v>1528</v>
      </c>
      <c r="L3630" t="s">
        <v>3117</v>
      </c>
    </row>
    <row r="3631" spans="1:12" x14ac:dyDescent="0.45">
      <c r="A3631">
        <v>30336030</v>
      </c>
      <c r="B3631" t="s">
        <v>6111</v>
      </c>
      <c r="C3631">
        <v>11128839</v>
      </c>
      <c r="D3631" t="s">
        <v>6112</v>
      </c>
      <c r="E3631" t="s">
        <v>6113</v>
      </c>
      <c r="F3631" t="s">
        <v>6114</v>
      </c>
      <c r="G3631">
        <v>23985788000</v>
      </c>
      <c r="H3631" t="s">
        <v>6118</v>
      </c>
      <c r="I3631" t="s">
        <v>6119</v>
      </c>
      <c r="J3631" t="s">
        <v>809</v>
      </c>
      <c r="K3631" t="s">
        <v>123</v>
      </c>
      <c r="L3631" t="s">
        <v>6120</v>
      </c>
    </row>
    <row r="3632" spans="1:12" x14ac:dyDescent="0.45">
      <c r="A3632">
        <v>30336030</v>
      </c>
      <c r="B3632" t="s">
        <v>6111</v>
      </c>
      <c r="C3632">
        <v>11128839</v>
      </c>
      <c r="D3632" t="s">
        <v>6112</v>
      </c>
      <c r="E3632" t="s">
        <v>6113</v>
      </c>
      <c r="F3632" t="s">
        <v>6114</v>
      </c>
      <c r="G3632">
        <v>14034604800</v>
      </c>
      <c r="H3632" t="s">
        <v>6121</v>
      </c>
      <c r="I3632" t="s">
        <v>6122</v>
      </c>
      <c r="J3632" t="s">
        <v>6123</v>
      </c>
      <c r="K3632" t="s">
        <v>6124</v>
      </c>
      <c r="L3632" t="s">
        <v>6125</v>
      </c>
    </row>
    <row r="3633" spans="1:12" x14ac:dyDescent="0.45">
      <c r="A3633">
        <v>30336030</v>
      </c>
      <c r="B3633" t="s">
        <v>6111</v>
      </c>
      <c r="C3633">
        <v>11128839</v>
      </c>
      <c r="D3633" t="s">
        <v>6112</v>
      </c>
      <c r="E3633" t="s">
        <v>6113</v>
      </c>
      <c r="F3633" t="s">
        <v>6114</v>
      </c>
      <c r="G3633">
        <v>6506773320</v>
      </c>
      <c r="H3633" t="s">
        <v>6126</v>
      </c>
      <c r="I3633" t="s">
        <v>6112</v>
      </c>
      <c r="J3633" t="s">
        <v>558</v>
      </c>
      <c r="K3633" t="s">
        <v>559</v>
      </c>
      <c r="L3633" t="s">
        <v>3117</v>
      </c>
    </row>
    <row r="3634" spans="1:12" x14ac:dyDescent="0.45">
      <c r="A3634">
        <v>30336030</v>
      </c>
      <c r="B3634" t="s">
        <v>6111</v>
      </c>
      <c r="C3634">
        <v>11128839</v>
      </c>
      <c r="D3634" t="s">
        <v>6112</v>
      </c>
      <c r="E3634" t="s">
        <v>6113</v>
      </c>
      <c r="F3634" t="s">
        <v>6114</v>
      </c>
      <c r="G3634">
        <v>7006532884</v>
      </c>
      <c r="H3634" t="s">
        <v>6127</v>
      </c>
      <c r="I3634" t="s">
        <v>6128</v>
      </c>
      <c r="J3634" t="s">
        <v>6129</v>
      </c>
      <c r="K3634" t="s">
        <v>1803</v>
      </c>
      <c r="L3634" t="s">
        <v>6125</v>
      </c>
    </row>
    <row r="3635" spans="1:12" x14ac:dyDescent="0.45">
      <c r="A3635">
        <v>30336972</v>
      </c>
      <c r="B3635" t="s">
        <v>6130</v>
      </c>
      <c r="C3635">
        <v>8310808</v>
      </c>
      <c r="D3635" t="s">
        <v>47</v>
      </c>
      <c r="E3635" t="s">
        <v>1806</v>
      </c>
      <c r="F3635" t="s">
        <v>873</v>
      </c>
      <c r="G3635">
        <v>43762277300</v>
      </c>
      <c r="H3635" t="s">
        <v>6131</v>
      </c>
      <c r="I3635" t="s">
        <v>6132</v>
      </c>
      <c r="J3635" t="s">
        <v>6133</v>
      </c>
      <c r="K3635" t="s">
        <v>104</v>
      </c>
      <c r="L3635" t="s">
        <v>873</v>
      </c>
    </row>
    <row r="3636" spans="1:12" x14ac:dyDescent="0.45">
      <c r="A3636">
        <v>30336972</v>
      </c>
      <c r="B3636" t="s">
        <v>6130</v>
      </c>
      <c r="C3636">
        <v>8310808</v>
      </c>
      <c r="D3636" t="s">
        <v>47</v>
      </c>
      <c r="E3636" t="s">
        <v>1806</v>
      </c>
      <c r="F3636" t="s">
        <v>873</v>
      </c>
      <c r="G3636">
        <v>57201647386</v>
      </c>
      <c r="H3636" t="s">
        <v>6134</v>
      </c>
      <c r="I3636" t="s">
        <v>5106</v>
      </c>
      <c r="J3636" t="s">
        <v>6135</v>
      </c>
      <c r="K3636" t="s">
        <v>514</v>
      </c>
      <c r="L3636" t="s">
        <v>873</v>
      </c>
    </row>
    <row r="3637" spans="1:12" x14ac:dyDescent="0.45">
      <c r="A3637">
        <v>30336972</v>
      </c>
      <c r="B3637" t="s">
        <v>6130</v>
      </c>
      <c r="C3637">
        <v>8310808</v>
      </c>
      <c r="D3637" t="s">
        <v>47</v>
      </c>
      <c r="E3637" t="s">
        <v>1806</v>
      </c>
      <c r="F3637" t="s">
        <v>873</v>
      </c>
      <c r="G3637">
        <v>56127361100</v>
      </c>
      <c r="H3637" t="s">
        <v>6136</v>
      </c>
      <c r="I3637" t="s">
        <v>47</v>
      </c>
      <c r="J3637" t="s">
        <v>451</v>
      </c>
      <c r="K3637" t="s">
        <v>36</v>
      </c>
      <c r="L3637" t="s">
        <v>873</v>
      </c>
    </row>
    <row r="3638" spans="1:12" x14ac:dyDescent="0.45">
      <c r="A3638">
        <v>30336972</v>
      </c>
      <c r="B3638" t="s">
        <v>6130</v>
      </c>
      <c r="C3638">
        <v>8310808</v>
      </c>
      <c r="D3638" t="s">
        <v>47</v>
      </c>
      <c r="E3638" t="s">
        <v>1806</v>
      </c>
      <c r="F3638" t="s">
        <v>873</v>
      </c>
      <c r="G3638">
        <v>55623511700</v>
      </c>
      <c r="H3638" t="s">
        <v>6137</v>
      </c>
      <c r="I3638" t="s">
        <v>17</v>
      </c>
      <c r="J3638" t="s">
        <v>6138</v>
      </c>
      <c r="K3638" t="s">
        <v>108</v>
      </c>
      <c r="L3638" t="s">
        <v>6139</v>
      </c>
    </row>
    <row r="3639" spans="1:12" x14ac:dyDescent="0.45">
      <c r="A3639">
        <v>30336972</v>
      </c>
      <c r="B3639" t="s">
        <v>6130</v>
      </c>
      <c r="C3639">
        <v>8310808</v>
      </c>
      <c r="D3639" t="s">
        <v>47</v>
      </c>
      <c r="E3639" t="s">
        <v>1806</v>
      </c>
      <c r="F3639" t="s">
        <v>873</v>
      </c>
      <c r="G3639">
        <v>46961021400</v>
      </c>
      <c r="H3639" t="s">
        <v>6140</v>
      </c>
      <c r="I3639" t="s">
        <v>6141</v>
      </c>
      <c r="J3639" t="s">
        <v>6142</v>
      </c>
      <c r="K3639" t="s">
        <v>108</v>
      </c>
      <c r="L3639" t="s">
        <v>873</v>
      </c>
    </row>
    <row r="3640" spans="1:12" x14ac:dyDescent="0.45">
      <c r="A3640">
        <v>30337134</v>
      </c>
      <c r="B3640" t="s">
        <v>6143</v>
      </c>
      <c r="C3640">
        <v>1883049</v>
      </c>
      <c r="D3640" t="s">
        <v>6144</v>
      </c>
      <c r="E3640" t="s">
        <v>6145</v>
      </c>
      <c r="F3640" t="s">
        <v>768</v>
      </c>
      <c r="G3640">
        <v>7202632338</v>
      </c>
      <c r="H3640" t="s">
        <v>6146</v>
      </c>
      <c r="I3640" t="s">
        <v>4110</v>
      </c>
      <c r="J3640" t="s">
        <v>6147</v>
      </c>
      <c r="K3640" t="s">
        <v>335</v>
      </c>
      <c r="L3640" t="s">
        <v>5180</v>
      </c>
    </row>
    <row r="3641" spans="1:12" x14ac:dyDescent="0.45">
      <c r="A3641">
        <v>30337134</v>
      </c>
      <c r="B3641" t="s">
        <v>6143</v>
      </c>
      <c r="C3641">
        <v>1883049</v>
      </c>
      <c r="D3641" t="s">
        <v>6144</v>
      </c>
      <c r="E3641" t="s">
        <v>6145</v>
      </c>
      <c r="F3641" t="s">
        <v>768</v>
      </c>
      <c r="G3641">
        <v>57193756926</v>
      </c>
      <c r="H3641" t="s">
        <v>6148</v>
      </c>
      <c r="I3641" t="s">
        <v>6149</v>
      </c>
      <c r="J3641" t="s">
        <v>3766</v>
      </c>
      <c r="K3641" t="s">
        <v>108</v>
      </c>
      <c r="L3641" t="s">
        <v>768</v>
      </c>
    </row>
    <row r="3642" spans="1:12" x14ac:dyDescent="0.45">
      <c r="A3642">
        <v>30337134</v>
      </c>
      <c r="B3642" t="s">
        <v>6143</v>
      </c>
      <c r="C3642">
        <v>1883049</v>
      </c>
      <c r="D3642" t="s">
        <v>6144</v>
      </c>
      <c r="E3642" t="s">
        <v>6145</v>
      </c>
      <c r="F3642" t="s">
        <v>768</v>
      </c>
      <c r="G3642">
        <v>57202059969</v>
      </c>
      <c r="H3642" t="s">
        <v>6150</v>
      </c>
      <c r="I3642" t="s">
        <v>2101</v>
      </c>
      <c r="J3642" t="s">
        <v>6151</v>
      </c>
      <c r="K3642" t="s">
        <v>6152</v>
      </c>
      <c r="L3642" t="s">
        <v>1365</v>
      </c>
    </row>
    <row r="3643" spans="1:12" x14ac:dyDescent="0.45">
      <c r="A3643">
        <v>30337134</v>
      </c>
      <c r="B3643" t="s">
        <v>6143</v>
      </c>
      <c r="C3643">
        <v>1883049</v>
      </c>
      <c r="D3643" t="s">
        <v>6144</v>
      </c>
      <c r="E3643" t="s">
        <v>6145</v>
      </c>
      <c r="F3643" t="s">
        <v>768</v>
      </c>
      <c r="G3643">
        <v>7006256007</v>
      </c>
      <c r="H3643" t="s">
        <v>6153</v>
      </c>
      <c r="I3643" t="s">
        <v>6144</v>
      </c>
      <c r="J3643" t="s">
        <v>6154</v>
      </c>
      <c r="K3643" t="s">
        <v>49</v>
      </c>
      <c r="L3643" t="s">
        <v>768</v>
      </c>
    </row>
    <row r="3644" spans="1:12" x14ac:dyDescent="0.45">
      <c r="A3644">
        <v>30337367</v>
      </c>
      <c r="B3644" t="s">
        <v>6155</v>
      </c>
      <c r="C3644">
        <v>10412020</v>
      </c>
      <c r="D3644" t="s">
        <v>6156</v>
      </c>
      <c r="E3644" t="s">
        <v>6157</v>
      </c>
      <c r="F3644" t="s">
        <v>6158</v>
      </c>
      <c r="G3644">
        <v>57201820996</v>
      </c>
      <c r="H3644" t="s">
        <v>6159</v>
      </c>
      <c r="I3644" t="s">
        <v>6160</v>
      </c>
      <c r="J3644" t="s">
        <v>4126</v>
      </c>
      <c r="K3644" t="s">
        <v>195</v>
      </c>
      <c r="L3644" t="s">
        <v>255</v>
      </c>
    </row>
    <row r="3645" spans="1:12" x14ac:dyDescent="0.45">
      <c r="A3645">
        <v>30337367</v>
      </c>
      <c r="B3645" t="s">
        <v>6155</v>
      </c>
      <c r="C3645">
        <v>10412020</v>
      </c>
      <c r="D3645" t="s">
        <v>6156</v>
      </c>
      <c r="E3645" t="s">
        <v>6157</v>
      </c>
      <c r="F3645" t="s">
        <v>6158</v>
      </c>
      <c r="G3645">
        <v>7102727476</v>
      </c>
      <c r="H3645" t="s">
        <v>6161</v>
      </c>
      <c r="I3645" t="s">
        <v>6162</v>
      </c>
      <c r="J3645" t="s">
        <v>23</v>
      </c>
      <c r="K3645" t="s">
        <v>24</v>
      </c>
      <c r="L3645" t="s">
        <v>255</v>
      </c>
    </row>
    <row r="3646" spans="1:12" x14ac:dyDescent="0.45">
      <c r="A3646">
        <v>30337367</v>
      </c>
      <c r="B3646" t="s">
        <v>6155</v>
      </c>
      <c r="C3646">
        <v>10412020</v>
      </c>
      <c r="D3646" t="s">
        <v>6156</v>
      </c>
      <c r="E3646" t="s">
        <v>6157</v>
      </c>
      <c r="F3646" t="s">
        <v>6158</v>
      </c>
      <c r="G3646">
        <v>56950312200</v>
      </c>
      <c r="H3646" t="s">
        <v>6163</v>
      </c>
      <c r="I3646" t="s">
        <v>6164</v>
      </c>
      <c r="J3646" t="s">
        <v>6165</v>
      </c>
      <c r="K3646" t="s">
        <v>559</v>
      </c>
      <c r="L3646" t="s">
        <v>255</v>
      </c>
    </row>
    <row r="3647" spans="1:12" x14ac:dyDescent="0.45">
      <c r="A3647">
        <v>30337367</v>
      </c>
      <c r="B3647" t="s">
        <v>6155</v>
      </c>
      <c r="C3647">
        <v>10412020</v>
      </c>
      <c r="D3647" t="s">
        <v>6156</v>
      </c>
      <c r="E3647" t="s">
        <v>6157</v>
      </c>
      <c r="F3647" t="s">
        <v>6158</v>
      </c>
      <c r="G3647">
        <v>57205094291</v>
      </c>
      <c r="H3647" t="s">
        <v>6166</v>
      </c>
      <c r="I3647" t="s">
        <v>6167</v>
      </c>
      <c r="J3647" t="s">
        <v>6168</v>
      </c>
      <c r="K3647" t="s">
        <v>195</v>
      </c>
      <c r="L3647" t="s">
        <v>3326</v>
      </c>
    </row>
    <row r="3648" spans="1:12" x14ac:dyDescent="0.45">
      <c r="A3648">
        <v>30337367</v>
      </c>
      <c r="B3648" t="s">
        <v>6155</v>
      </c>
      <c r="C3648">
        <v>10412020</v>
      </c>
      <c r="D3648" t="s">
        <v>6156</v>
      </c>
      <c r="E3648" t="s">
        <v>6157</v>
      </c>
      <c r="F3648" t="s">
        <v>6158</v>
      </c>
      <c r="G3648">
        <v>55881269700</v>
      </c>
      <c r="H3648" t="s">
        <v>6169</v>
      </c>
      <c r="I3648" t="s">
        <v>6170</v>
      </c>
      <c r="J3648" t="s">
        <v>123</v>
      </c>
      <c r="K3648" t="s">
        <v>123</v>
      </c>
      <c r="L3648" t="s">
        <v>3326</v>
      </c>
    </row>
    <row r="3649" spans="1:12" x14ac:dyDescent="0.45">
      <c r="A3649">
        <v>30337372</v>
      </c>
      <c r="B3649" t="s">
        <v>6053</v>
      </c>
      <c r="C3649">
        <v>7639535</v>
      </c>
      <c r="D3649" t="s">
        <v>6054</v>
      </c>
      <c r="E3649" t="s">
        <v>6055</v>
      </c>
      <c r="F3649" t="s">
        <v>884</v>
      </c>
      <c r="G3649">
        <v>7103124614</v>
      </c>
      <c r="H3649" t="s">
        <v>6056</v>
      </c>
      <c r="I3649" t="s">
        <v>6057</v>
      </c>
      <c r="J3649" t="s">
        <v>6058</v>
      </c>
      <c r="K3649" t="s">
        <v>1528</v>
      </c>
      <c r="L3649" t="s">
        <v>892</v>
      </c>
    </row>
    <row r="3650" spans="1:12" x14ac:dyDescent="0.45">
      <c r="A3650">
        <v>30337372</v>
      </c>
      <c r="B3650" t="s">
        <v>6053</v>
      </c>
      <c r="C3650">
        <v>7639535</v>
      </c>
      <c r="D3650" t="s">
        <v>6054</v>
      </c>
      <c r="E3650" t="s">
        <v>6055</v>
      </c>
      <c r="F3650" t="s">
        <v>884</v>
      </c>
      <c r="G3650">
        <v>57191110383</v>
      </c>
      <c r="H3650" t="s">
        <v>6171</v>
      </c>
      <c r="I3650" t="s">
        <v>3354</v>
      </c>
      <c r="J3650" t="s">
        <v>306</v>
      </c>
      <c r="K3650" t="s">
        <v>307</v>
      </c>
      <c r="L3650" t="s">
        <v>892</v>
      </c>
    </row>
    <row r="3651" spans="1:12" x14ac:dyDescent="0.45">
      <c r="A3651">
        <v>30337372</v>
      </c>
      <c r="B3651" t="s">
        <v>6053</v>
      </c>
      <c r="C3651">
        <v>7639535</v>
      </c>
      <c r="D3651" t="s">
        <v>6054</v>
      </c>
      <c r="E3651" t="s">
        <v>6055</v>
      </c>
      <c r="F3651" t="s">
        <v>884</v>
      </c>
      <c r="G3651">
        <v>6701443033</v>
      </c>
      <c r="H3651" t="s">
        <v>6059</v>
      </c>
      <c r="I3651" t="s">
        <v>6054</v>
      </c>
      <c r="J3651" t="s">
        <v>6060</v>
      </c>
      <c r="K3651" t="s">
        <v>97</v>
      </c>
      <c r="L3651" t="s">
        <v>892</v>
      </c>
    </row>
    <row r="3652" spans="1:12" x14ac:dyDescent="0.45">
      <c r="A3652">
        <v>30337372</v>
      </c>
      <c r="B3652" t="s">
        <v>6053</v>
      </c>
      <c r="C3652">
        <v>7639535</v>
      </c>
      <c r="D3652" t="s">
        <v>6054</v>
      </c>
      <c r="E3652" t="s">
        <v>6055</v>
      </c>
      <c r="F3652" t="s">
        <v>884</v>
      </c>
      <c r="G3652">
        <v>57191110005</v>
      </c>
      <c r="H3652" t="s">
        <v>6172</v>
      </c>
      <c r="I3652" t="s">
        <v>6173</v>
      </c>
      <c r="J3652" t="s">
        <v>6174</v>
      </c>
      <c r="K3652" t="s">
        <v>865</v>
      </c>
      <c r="L3652" t="s">
        <v>892</v>
      </c>
    </row>
    <row r="3653" spans="1:12" x14ac:dyDescent="0.45">
      <c r="A3653">
        <v>30337372</v>
      </c>
      <c r="B3653" t="s">
        <v>6053</v>
      </c>
      <c r="C3653">
        <v>7639535</v>
      </c>
      <c r="D3653" t="s">
        <v>6054</v>
      </c>
      <c r="E3653" t="s">
        <v>6055</v>
      </c>
      <c r="F3653" t="s">
        <v>884</v>
      </c>
      <c r="G3653">
        <v>7102213647</v>
      </c>
      <c r="H3653" t="s">
        <v>6175</v>
      </c>
      <c r="I3653" t="s">
        <v>6176</v>
      </c>
      <c r="J3653" t="s">
        <v>6177</v>
      </c>
      <c r="K3653" t="s">
        <v>1226</v>
      </c>
      <c r="L3653" t="s">
        <v>892</v>
      </c>
    </row>
    <row r="3654" spans="1:12" x14ac:dyDescent="0.45">
      <c r="A3654">
        <v>30337651</v>
      </c>
      <c r="B3654" t="s">
        <v>4672</v>
      </c>
      <c r="C3654">
        <v>1952014</v>
      </c>
      <c r="D3654" t="s">
        <v>4673</v>
      </c>
      <c r="E3654" t="s">
        <v>4674</v>
      </c>
      <c r="F3654" t="s">
        <v>45</v>
      </c>
      <c r="G3654">
        <v>6505489507</v>
      </c>
      <c r="H3654" t="s">
        <v>6178</v>
      </c>
      <c r="I3654" t="s">
        <v>6179</v>
      </c>
      <c r="J3654" t="s">
        <v>6180</v>
      </c>
      <c r="K3654" t="s">
        <v>213</v>
      </c>
      <c r="L3654" t="s">
        <v>132</v>
      </c>
    </row>
    <row r="3655" spans="1:12" x14ac:dyDescent="0.45">
      <c r="A3655">
        <v>30337651</v>
      </c>
      <c r="B3655" t="s">
        <v>4672</v>
      </c>
      <c r="C3655">
        <v>1952014</v>
      </c>
      <c r="D3655" t="s">
        <v>4673</v>
      </c>
      <c r="E3655" t="s">
        <v>4674</v>
      </c>
      <c r="F3655" t="s">
        <v>45</v>
      </c>
      <c r="G3655">
        <v>57195969554</v>
      </c>
      <c r="H3655" t="s">
        <v>6181</v>
      </c>
      <c r="I3655" t="s">
        <v>6182</v>
      </c>
      <c r="J3655" t="s">
        <v>6183</v>
      </c>
      <c r="K3655" t="s">
        <v>56</v>
      </c>
      <c r="L3655" t="s">
        <v>4677</v>
      </c>
    </row>
    <row r="3656" spans="1:12" x14ac:dyDescent="0.45">
      <c r="A3656">
        <v>30337651</v>
      </c>
      <c r="B3656" t="s">
        <v>4672</v>
      </c>
      <c r="C3656">
        <v>1952014</v>
      </c>
      <c r="D3656" t="s">
        <v>4673</v>
      </c>
      <c r="E3656" t="s">
        <v>4674</v>
      </c>
      <c r="F3656" t="s">
        <v>45</v>
      </c>
      <c r="G3656">
        <v>56825967900</v>
      </c>
      <c r="H3656" t="s">
        <v>6184</v>
      </c>
      <c r="I3656" t="s">
        <v>6185</v>
      </c>
      <c r="J3656" t="s">
        <v>6186</v>
      </c>
      <c r="K3656" t="s">
        <v>6187</v>
      </c>
      <c r="L3656" t="s">
        <v>4677</v>
      </c>
    </row>
    <row r="3657" spans="1:12" x14ac:dyDescent="0.45">
      <c r="A3657">
        <v>30337651</v>
      </c>
      <c r="B3657" t="s">
        <v>4672</v>
      </c>
      <c r="C3657">
        <v>1952014</v>
      </c>
      <c r="D3657" t="s">
        <v>4673</v>
      </c>
      <c r="E3657" t="s">
        <v>4674</v>
      </c>
      <c r="F3657" t="s">
        <v>45</v>
      </c>
      <c r="G3657">
        <v>56525118300</v>
      </c>
      <c r="H3657" t="s">
        <v>6188</v>
      </c>
      <c r="I3657" t="s">
        <v>6189</v>
      </c>
      <c r="J3657" t="s">
        <v>6190</v>
      </c>
      <c r="K3657" t="s">
        <v>205</v>
      </c>
      <c r="L3657" t="s">
        <v>45</v>
      </c>
    </row>
    <row r="3658" spans="1:12" x14ac:dyDescent="0.45">
      <c r="A3658">
        <v>30337651</v>
      </c>
      <c r="B3658" t="s">
        <v>4672</v>
      </c>
      <c r="C3658">
        <v>1952014</v>
      </c>
      <c r="D3658" t="s">
        <v>4673</v>
      </c>
      <c r="E3658" t="s">
        <v>4674</v>
      </c>
      <c r="F3658" t="s">
        <v>45</v>
      </c>
      <c r="G3658">
        <v>36191294400</v>
      </c>
      <c r="H3658" t="s">
        <v>6191</v>
      </c>
      <c r="I3658" t="s">
        <v>6192</v>
      </c>
      <c r="J3658" t="s">
        <v>3378</v>
      </c>
      <c r="K3658" t="s">
        <v>3379</v>
      </c>
      <c r="L3658" t="s">
        <v>4677</v>
      </c>
    </row>
    <row r="3659" spans="1:12" x14ac:dyDescent="0.45">
      <c r="A3659">
        <v>30337651</v>
      </c>
      <c r="B3659" t="s">
        <v>4672</v>
      </c>
      <c r="C3659">
        <v>1952014</v>
      </c>
      <c r="D3659" t="s">
        <v>4673</v>
      </c>
      <c r="E3659" t="s">
        <v>4674</v>
      </c>
      <c r="F3659" t="s">
        <v>45</v>
      </c>
      <c r="G3659">
        <v>7201705798</v>
      </c>
      <c r="H3659" t="s">
        <v>4675</v>
      </c>
      <c r="I3659" t="s">
        <v>4673</v>
      </c>
      <c r="J3659" t="s">
        <v>6193</v>
      </c>
      <c r="K3659" t="s">
        <v>6194</v>
      </c>
      <c r="L3659" t="s">
        <v>4677</v>
      </c>
    </row>
    <row r="3660" spans="1:12" x14ac:dyDescent="0.45">
      <c r="A3660">
        <v>30337651</v>
      </c>
      <c r="B3660" t="s">
        <v>4672</v>
      </c>
      <c r="C3660">
        <v>1952014</v>
      </c>
      <c r="D3660" t="s">
        <v>4673</v>
      </c>
      <c r="E3660" t="s">
        <v>4674</v>
      </c>
      <c r="F3660" t="s">
        <v>45</v>
      </c>
      <c r="G3660">
        <v>8673575700</v>
      </c>
      <c r="H3660" t="s">
        <v>4687</v>
      </c>
      <c r="I3660" t="s">
        <v>3467</v>
      </c>
      <c r="J3660" t="s">
        <v>4688</v>
      </c>
      <c r="K3660" t="s">
        <v>128</v>
      </c>
      <c r="L3660" t="s">
        <v>45</v>
      </c>
    </row>
    <row r="3661" spans="1:12" x14ac:dyDescent="0.45">
      <c r="A3661">
        <v>30337651</v>
      </c>
      <c r="B3661" t="s">
        <v>4672</v>
      </c>
      <c r="C3661">
        <v>1952014</v>
      </c>
      <c r="D3661" t="s">
        <v>4673</v>
      </c>
      <c r="E3661" t="s">
        <v>4674</v>
      </c>
      <c r="F3661" t="s">
        <v>45</v>
      </c>
      <c r="G3661">
        <v>57202697850</v>
      </c>
      <c r="H3661" t="s">
        <v>6195</v>
      </c>
      <c r="I3661" t="s">
        <v>6196</v>
      </c>
      <c r="J3661" t="s">
        <v>6197</v>
      </c>
      <c r="K3661" t="s">
        <v>6198</v>
      </c>
      <c r="L3661" t="s">
        <v>4677</v>
      </c>
    </row>
    <row r="3662" spans="1:12" x14ac:dyDescent="0.45">
      <c r="A3662">
        <v>30337651</v>
      </c>
      <c r="B3662" t="s">
        <v>4672</v>
      </c>
      <c r="C3662">
        <v>1952014</v>
      </c>
      <c r="D3662" t="s">
        <v>4673</v>
      </c>
      <c r="E3662" t="s">
        <v>4674</v>
      </c>
      <c r="F3662" t="s">
        <v>45</v>
      </c>
      <c r="G3662">
        <v>57204555116</v>
      </c>
      <c r="H3662" t="s">
        <v>6199</v>
      </c>
      <c r="I3662" t="s">
        <v>6200</v>
      </c>
      <c r="J3662" t="s">
        <v>6201</v>
      </c>
      <c r="K3662" t="s">
        <v>265</v>
      </c>
      <c r="L3662" t="s">
        <v>132</v>
      </c>
    </row>
    <row r="3663" spans="1:12" x14ac:dyDescent="0.45">
      <c r="A3663">
        <v>30337651</v>
      </c>
      <c r="B3663" t="s">
        <v>4672</v>
      </c>
      <c r="C3663">
        <v>1952014</v>
      </c>
      <c r="D3663" t="s">
        <v>4673</v>
      </c>
      <c r="E3663" t="s">
        <v>4674</v>
      </c>
      <c r="F3663" t="s">
        <v>45</v>
      </c>
      <c r="G3663">
        <v>23986366900</v>
      </c>
      <c r="H3663" t="s">
        <v>6202</v>
      </c>
      <c r="I3663" t="s">
        <v>6203</v>
      </c>
      <c r="J3663" t="s">
        <v>6204</v>
      </c>
      <c r="K3663" t="s">
        <v>387</v>
      </c>
      <c r="L3663" t="s">
        <v>132</v>
      </c>
    </row>
    <row r="3664" spans="1:12" x14ac:dyDescent="0.45">
      <c r="A3664">
        <v>30337651</v>
      </c>
      <c r="B3664" t="s">
        <v>4672</v>
      </c>
      <c r="C3664">
        <v>1952014</v>
      </c>
      <c r="D3664" t="s">
        <v>4673</v>
      </c>
      <c r="E3664" t="s">
        <v>4674</v>
      </c>
      <c r="F3664" t="s">
        <v>45</v>
      </c>
      <c r="G3664">
        <v>7006309340</v>
      </c>
      <c r="H3664" t="s">
        <v>6205</v>
      </c>
      <c r="I3664" t="s">
        <v>6206</v>
      </c>
      <c r="J3664" t="s">
        <v>264</v>
      </c>
      <c r="K3664" t="s">
        <v>265</v>
      </c>
      <c r="L3664" t="s">
        <v>45</v>
      </c>
    </row>
    <row r="3665" spans="1:12" x14ac:dyDescent="0.45">
      <c r="A3665">
        <v>30339829</v>
      </c>
      <c r="B3665" t="s">
        <v>6207</v>
      </c>
      <c r="C3665">
        <v>8749338</v>
      </c>
      <c r="D3665" t="s">
        <v>6208</v>
      </c>
      <c r="E3665" t="s">
        <v>3747</v>
      </c>
      <c r="F3665" t="s">
        <v>2169</v>
      </c>
      <c r="G3665">
        <v>6602292998</v>
      </c>
      <c r="H3665" t="s">
        <v>5806</v>
      </c>
      <c r="I3665" t="s">
        <v>5807</v>
      </c>
      <c r="J3665" t="s">
        <v>6209</v>
      </c>
      <c r="K3665" t="s">
        <v>213</v>
      </c>
      <c r="L3665" t="s">
        <v>5145</v>
      </c>
    </row>
    <row r="3666" spans="1:12" x14ac:dyDescent="0.45">
      <c r="A3666">
        <v>30339829</v>
      </c>
      <c r="B3666" t="s">
        <v>6207</v>
      </c>
      <c r="C3666">
        <v>8749338</v>
      </c>
      <c r="D3666" t="s">
        <v>6208</v>
      </c>
      <c r="E3666" t="s">
        <v>3747</v>
      </c>
      <c r="F3666" t="s">
        <v>2169</v>
      </c>
      <c r="G3666">
        <v>57191588127</v>
      </c>
      <c r="H3666" t="s">
        <v>6210</v>
      </c>
      <c r="I3666" t="s">
        <v>6211</v>
      </c>
      <c r="J3666" t="s">
        <v>6212</v>
      </c>
      <c r="K3666" t="s">
        <v>420</v>
      </c>
      <c r="L3666" t="s">
        <v>5145</v>
      </c>
    </row>
    <row r="3667" spans="1:12" x14ac:dyDescent="0.45">
      <c r="A3667">
        <v>30339829</v>
      </c>
      <c r="B3667" t="s">
        <v>6207</v>
      </c>
      <c r="C3667">
        <v>8749338</v>
      </c>
      <c r="D3667" t="s">
        <v>6208</v>
      </c>
      <c r="E3667" t="s">
        <v>3747</v>
      </c>
      <c r="F3667" t="s">
        <v>2169</v>
      </c>
      <c r="G3667">
        <v>35232685400</v>
      </c>
      <c r="H3667" t="s">
        <v>6213</v>
      </c>
      <c r="I3667" t="s">
        <v>6208</v>
      </c>
      <c r="J3667" t="s">
        <v>6214</v>
      </c>
      <c r="K3667" t="s">
        <v>1090</v>
      </c>
      <c r="L3667" t="s">
        <v>6215</v>
      </c>
    </row>
    <row r="3668" spans="1:12" x14ac:dyDescent="0.45">
      <c r="A3668">
        <v>30339829</v>
      </c>
      <c r="B3668" t="s">
        <v>6207</v>
      </c>
      <c r="C3668">
        <v>8749338</v>
      </c>
      <c r="D3668" t="s">
        <v>6208</v>
      </c>
      <c r="E3668" t="s">
        <v>3747</v>
      </c>
      <c r="F3668" t="s">
        <v>2169</v>
      </c>
      <c r="G3668">
        <v>6602465341</v>
      </c>
      <c r="H3668" t="s">
        <v>6216</v>
      </c>
      <c r="I3668" t="s">
        <v>6217</v>
      </c>
      <c r="J3668" t="s">
        <v>2923</v>
      </c>
      <c r="K3668" t="s">
        <v>213</v>
      </c>
      <c r="L3668" t="s">
        <v>5145</v>
      </c>
    </row>
    <row r="3669" spans="1:12" x14ac:dyDescent="0.45">
      <c r="A3669">
        <v>30339829</v>
      </c>
      <c r="B3669" t="s">
        <v>6207</v>
      </c>
      <c r="C3669">
        <v>8749338</v>
      </c>
      <c r="D3669" t="s">
        <v>6208</v>
      </c>
      <c r="E3669" t="s">
        <v>3747</v>
      </c>
      <c r="F3669" t="s">
        <v>2169</v>
      </c>
      <c r="G3669">
        <v>56431718200</v>
      </c>
      <c r="H3669" t="s">
        <v>6218</v>
      </c>
      <c r="I3669" t="s">
        <v>1598</v>
      </c>
      <c r="J3669" t="s">
        <v>2500</v>
      </c>
      <c r="K3669" t="s">
        <v>53</v>
      </c>
      <c r="L3669" t="s">
        <v>5145</v>
      </c>
    </row>
    <row r="3670" spans="1:12" x14ac:dyDescent="0.45">
      <c r="A3670">
        <v>30339829</v>
      </c>
      <c r="B3670" t="s">
        <v>6207</v>
      </c>
      <c r="C3670">
        <v>8749338</v>
      </c>
      <c r="D3670" t="s">
        <v>6208</v>
      </c>
      <c r="E3670" t="s">
        <v>3747</v>
      </c>
      <c r="F3670" t="s">
        <v>2169</v>
      </c>
      <c r="G3670">
        <v>57196344858</v>
      </c>
      <c r="H3670" t="s">
        <v>6219</v>
      </c>
      <c r="I3670" t="s">
        <v>6220</v>
      </c>
      <c r="J3670" t="s">
        <v>6221</v>
      </c>
      <c r="K3670" t="s">
        <v>89</v>
      </c>
      <c r="L3670" t="s">
        <v>6215</v>
      </c>
    </row>
    <row r="3671" spans="1:12" x14ac:dyDescent="0.45">
      <c r="A3671">
        <v>30339987</v>
      </c>
      <c r="B3671" t="s">
        <v>6222</v>
      </c>
      <c r="C3671">
        <v>9396201</v>
      </c>
      <c r="D3671" t="s">
        <v>6223</v>
      </c>
      <c r="E3671" t="s">
        <v>6224</v>
      </c>
      <c r="F3671" t="s">
        <v>1758</v>
      </c>
      <c r="G3671">
        <v>57195469312</v>
      </c>
      <c r="H3671" t="s">
        <v>6225</v>
      </c>
      <c r="I3671" t="s">
        <v>4350</v>
      </c>
      <c r="J3671" t="s">
        <v>6226</v>
      </c>
      <c r="K3671" t="s">
        <v>4227</v>
      </c>
      <c r="L3671" t="s">
        <v>1758</v>
      </c>
    </row>
    <row r="3672" spans="1:12" x14ac:dyDescent="0.45">
      <c r="A3672">
        <v>30339987</v>
      </c>
      <c r="B3672" t="s">
        <v>6222</v>
      </c>
      <c r="C3672">
        <v>9396201</v>
      </c>
      <c r="D3672" t="s">
        <v>6223</v>
      </c>
      <c r="E3672" t="s">
        <v>6224</v>
      </c>
      <c r="F3672" t="s">
        <v>1758</v>
      </c>
      <c r="G3672">
        <v>34975193700</v>
      </c>
      <c r="H3672" t="s">
        <v>6227</v>
      </c>
      <c r="I3672" t="s">
        <v>6223</v>
      </c>
      <c r="J3672" t="s">
        <v>6228</v>
      </c>
      <c r="K3672" t="s">
        <v>523</v>
      </c>
      <c r="L3672" t="s">
        <v>1758</v>
      </c>
    </row>
    <row r="3673" spans="1:12" x14ac:dyDescent="0.45">
      <c r="A3673">
        <v>30341407</v>
      </c>
      <c r="B3673" t="s">
        <v>6229</v>
      </c>
      <c r="C3673">
        <v>1934832</v>
      </c>
      <c r="D3673" t="s">
        <v>6230</v>
      </c>
      <c r="E3673" t="s">
        <v>6231</v>
      </c>
      <c r="F3673" t="s">
        <v>1231</v>
      </c>
      <c r="G3673">
        <v>26321930900</v>
      </c>
      <c r="H3673" t="s">
        <v>6232</v>
      </c>
      <c r="I3673" t="s">
        <v>6233</v>
      </c>
      <c r="J3673" t="s">
        <v>6234</v>
      </c>
      <c r="K3673" t="s">
        <v>369</v>
      </c>
      <c r="L3673" t="s">
        <v>6235</v>
      </c>
    </row>
    <row r="3674" spans="1:12" x14ac:dyDescent="0.45">
      <c r="A3674">
        <v>30341407</v>
      </c>
      <c r="B3674" t="s">
        <v>6229</v>
      </c>
      <c r="C3674">
        <v>1934832</v>
      </c>
      <c r="D3674" t="s">
        <v>6230</v>
      </c>
      <c r="E3674" t="s">
        <v>6231</v>
      </c>
      <c r="F3674" t="s">
        <v>1231</v>
      </c>
      <c r="G3674">
        <v>6506187686</v>
      </c>
      <c r="H3674" t="s">
        <v>6236</v>
      </c>
      <c r="I3674" t="s">
        <v>6237</v>
      </c>
      <c r="J3674" t="s">
        <v>6238</v>
      </c>
      <c r="K3674" t="s">
        <v>108</v>
      </c>
      <c r="L3674" t="s">
        <v>4543</v>
      </c>
    </row>
    <row r="3675" spans="1:12" x14ac:dyDescent="0.45">
      <c r="A3675">
        <v>30341407</v>
      </c>
      <c r="B3675" t="s">
        <v>6229</v>
      </c>
      <c r="C3675">
        <v>1934832</v>
      </c>
      <c r="D3675" t="s">
        <v>6230</v>
      </c>
      <c r="E3675" t="s">
        <v>6231</v>
      </c>
      <c r="F3675" t="s">
        <v>1231</v>
      </c>
      <c r="G3675">
        <v>6701399160</v>
      </c>
      <c r="H3675" t="s">
        <v>6239</v>
      </c>
      <c r="I3675" t="s">
        <v>6240</v>
      </c>
      <c r="J3675" t="s">
        <v>1291</v>
      </c>
      <c r="K3675" t="s">
        <v>387</v>
      </c>
      <c r="L3675" t="s">
        <v>6235</v>
      </c>
    </row>
    <row r="3676" spans="1:12" x14ac:dyDescent="0.45">
      <c r="A3676">
        <v>30341407</v>
      </c>
      <c r="B3676" t="s">
        <v>6229</v>
      </c>
      <c r="C3676">
        <v>1934832</v>
      </c>
      <c r="D3676" t="s">
        <v>6230</v>
      </c>
      <c r="E3676" t="s">
        <v>6231</v>
      </c>
      <c r="F3676" t="s">
        <v>1231</v>
      </c>
      <c r="G3676">
        <v>27267476300</v>
      </c>
      <c r="H3676" t="s">
        <v>6241</v>
      </c>
      <c r="I3676" t="s">
        <v>6242</v>
      </c>
      <c r="J3676" t="s">
        <v>2939</v>
      </c>
      <c r="K3676" t="s">
        <v>2940</v>
      </c>
      <c r="L3676" t="s">
        <v>6235</v>
      </c>
    </row>
    <row r="3677" spans="1:12" x14ac:dyDescent="0.45">
      <c r="A3677">
        <v>30341407</v>
      </c>
      <c r="B3677" t="s">
        <v>6229</v>
      </c>
      <c r="C3677">
        <v>1934832</v>
      </c>
      <c r="D3677" t="s">
        <v>6230</v>
      </c>
      <c r="E3677" t="s">
        <v>6231</v>
      </c>
      <c r="F3677" t="s">
        <v>1231</v>
      </c>
      <c r="G3677">
        <v>56927503400</v>
      </c>
      <c r="H3677" t="s">
        <v>931</v>
      </c>
      <c r="I3677" t="s">
        <v>761</v>
      </c>
      <c r="J3677" t="s">
        <v>6243</v>
      </c>
      <c r="K3677" t="s">
        <v>3035</v>
      </c>
      <c r="L3677" t="s">
        <v>6235</v>
      </c>
    </row>
    <row r="3678" spans="1:12" x14ac:dyDescent="0.45">
      <c r="A3678">
        <v>30341407</v>
      </c>
      <c r="B3678" t="s">
        <v>6229</v>
      </c>
      <c r="C3678">
        <v>1934832</v>
      </c>
      <c r="D3678" t="s">
        <v>6230</v>
      </c>
      <c r="E3678" t="s">
        <v>6231</v>
      </c>
      <c r="F3678" t="s">
        <v>1231</v>
      </c>
      <c r="G3678">
        <v>57201847332</v>
      </c>
      <c r="H3678" t="s">
        <v>6244</v>
      </c>
      <c r="I3678" t="s">
        <v>6245</v>
      </c>
      <c r="J3678" t="s">
        <v>6246</v>
      </c>
      <c r="K3678" t="s">
        <v>339</v>
      </c>
      <c r="L3678" t="s">
        <v>6235</v>
      </c>
    </row>
    <row r="3679" spans="1:12" x14ac:dyDescent="0.45">
      <c r="A3679">
        <v>30341407</v>
      </c>
      <c r="B3679" t="s">
        <v>6229</v>
      </c>
      <c r="C3679">
        <v>1934832</v>
      </c>
      <c r="D3679" t="s">
        <v>6230</v>
      </c>
      <c r="E3679" t="s">
        <v>6231</v>
      </c>
      <c r="F3679" t="s">
        <v>1231</v>
      </c>
      <c r="G3679">
        <v>56144685500</v>
      </c>
      <c r="H3679" t="s">
        <v>6247</v>
      </c>
      <c r="I3679" t="s">
        <v>6248</v>
      </c>
      <c r="J3679" t="s">
        <v>6249</v>
      </c>
      <c r="K3679" t="s">
        <v>4429</v>
      </c>
      <c r="L3679" t="s">
        <v>6250</v>
      </c>
    </row>
    <row r="3680" spans="1:12" x14ac:dyDescent="0.45">
      <c r="A3680">
        <v>30341407</v>
      </c>
      <c r="B3680" t="s">
        <v>6229</v>
      </c>
      <c r="C3680">
        <v>1934832</v>
      </c>
      <c r="D3680" t="s">
        <v>6230</v>
      </c>
      <c r="E3680" t="s">
        <v>6231</v>
      </c>
      <c r="F3680" t="s">
        <v>1231</v>
      </c>
      <c r="G3680">
        <v>55889768500</v>
      </c>
      <c r="H3680" t="s">
        <v>6251</v>
      </c>
      <c r="I3680" t="s">
        <v>6252</v>
      </c>
      <c r="J3680" t="s">
        <v>6253</v>
      </c>
      <c r="K3680" t="s">
        <v>6254</v>
      </c>
      <c r="L3680" t="s">
        <v>6235</v>
      </c>
    </row>
    <row r="3681" spans="1:12" x14ac:dyDescent="0.45">
      <c r="A3681">
        <v>30341407</v>
      </c>
      <c r="B3681" t="s">
        <v>6229</v>
      </c>
      <c r="C3681">
        <v>1934832</v>
      </c>
      <c r="D3681" t="s">
        <v>6230</v>
      </c>
      <c r="E3681" t="s">
        <v>6231</v>
      </c>
      <c r="F3681" t="s">
        <v>1231</v>
      </c>
      <c r="G3681">
        <v>7003283697</v>
      </c>
      <c r="H3681" t="s">
        <v>6255</v>
      </c>
      <c r="I3681" t="s">
        <v>6230</v>
      </c>
      <c r="J3681" t="s">
        <v>6256</v>
      </c>
      <c r="K3681" t="s">
        <v>1194</v>
      </c>
      <c r="L3681" t="s">
        <v>6235</v>
      </c>
    </row>
    <row r="3682" spans="1:12" x14ac:dyDescent="0.45">
      <c r="A3682">
        <v>30341422</v>
      </c>
      <c r="B3682" t="s">
        <v>6257</v>
      </c>
      <c r="C3682">
        <v>1857694</v>
      </c>
      <c r="D3682" t="s">
        <v>5408</v>
      </c>
      <c r="E3682" t="s">
        <v>6258</v>
      </c>
      <c r="F3682" t="s">
        <v>6259</v>
      </c>
      <c r="G3682">
        <v>54779769900</v>
      </c>
      <c r="H3682" t="s">
        <v>6260</v>
      </c>
      <c r="I3682" t="s">
        <v>6261</v>
      </c>
      <c r="J3682" t="s">
        <v>6262</v>
      </c>
      <c r="K3682" t="s">
        <v>3694</v>
      </c>
      <c r="L3682" t="s">
        <v>6259</v>
      </c>
    </row>
    <row r="3683" spans="1:12" x14ac:dyDescent="0.45">
      <c r="A3683">
        <v>30341422</v>
      </c>
      <c r="B3683" t="s">
        <v>6257</v>
      </c>
      <c r="C3683">
        <v>1857694</v>
      </c>
      <c r="D3683" t="s">
        <v>5408</v>
      </c>
      <c r="E3683" t="s">
        <v>6258</v>
      </c>
      <c r="F3683" t="s">
        <v>6259</v>
      </c>
      <c r="G3683">
        <v>55356998700</v>
      </c>
      <c r="H3683" t="s">
        <v>6263</v>
      </c>
      <c r="I3683" t="s">
        <v>6264</v>
      </c>
      <c r="J3683" t="s">
        <v>6265</v>
      </c>
      <c r="K3683" t="s">
        <v>49</v>
      </c>
      <c r="L3683" t="s">
        <v>6259</v>
      </c>
    </row>
    <row r="3684" spans="1:12" x14ac:dyDescent="0.45">
      <c r="A3684">
        <v>30341422</v>
      </c>
      <c r="B3684" t="s">
        <v>6257</v>
      </c>
      <c r="C3684">
        <v>1857694</v>
      </c>
      <c r="D3684" t="s">
        <v>5408</v>
      </c>
      <c r="E3684" t="s">
        <v>6258</v>
      </c>
      <c r="F3684" t="s">
        <v>6259</v>
      </c>
      <c r="G3684">
        <v>35407483800</v>
      </c>
      <c r="H3684" t="s">
        <v>6266</v>
      </c>
      <c r="I3684" t="s">
        <v>5408</v>
      </c>
      <c r="J3684" t="s">
        <v>6267</v>
      </c>
      <c r="K3684" t="s">
        <v>1210</v>
      </c>
      <c r="L3684" t="s">
        <v>6259</v>
      </c>
    </row>
    <row r="3685" spans="1:12" x14ac:dyDescent="0.45">
      <c r="A3685">
        <v>30341581</v>
      </c>
      <c r="B3685" t="s">
        <v>1062</v>
      </c>
      <c r="C3685">
        <v>1893779</v>
      </c>
      <c r="D3685" t="s">
        <v>1063</v>
      </c>
      <c r="E3685" t="s">
        <v>1064</v>
      </c>
      <c r="F3685" t="s">
        <v>1065</v>
      </c>
      <c r="G3685">
        <v>56755321700</v>
      </c>
      <c r="H3685" t="s">
        <v>6268</v>
      </c>
      <c r="I3685" t="s">
        <v>6269</v>
      </c>
      <c r="J3685" t="s">
        <v>4822</v>
      </c>
      <c r="K3685" t="s">
        <v>1719</v>
      </c>
      <c r="L3685" t="s">
        <v>1067</v>
      </c>
    </row>
    <row r="3686" spans="1:12" x14ac:dyDescent="0.45">
      <c r="A3686">
        <v>30341581</v>
      </c>
      <c r="B3686" t="s">
        <v>1062</v>
      </c>
      <c r="C3686">
        <v>1893779</v>
      </c>
      <c r="D3686" t="s">
        <v>1063</v>
      </c>
      <c r="E3686" t="s">
        <v>1064</v>
      </c>
      <c r="F3686" t="s">
        <v>1065</v>
      </c>
      <c r="G3686">
        <v>56712951200</v>
      </c>
      <c r="H3686" t="s">
        <v>6270</v>
      </c>
      <c r="I3686" t="s">
        <v>6271</v>
      </c>
      <c r="J3686" t="s">
        <v>6272</v>
      </c>
      <c r="K3686" t="s">
        <v>1456</v>
      </c>
      <c r="L3686" t="s">
        <v>1067</v>
      </c>
    </row>
    <row r="3687" spans="1:12" x14ac:dyDescent="0.45">
      <c r="A3687">
        <v>30341581</v>
      </c>
      <c r="B3687" t="s">
        <v>1062</v>
      </c>
      <c r="C3687">
        <v>1893779</v>
      </c>
      <c r="D3687" t="s">
        <v>1063</v>
      </c>
      <c r="E3687" t="s">
        <v>1064</v>
      </c>
      <c r="F3687" t="s">
        <v>1065</v>
      </c>
      <c r="G3687">
        <v>7006165168</v>
      </c>
      <c r="H3687" t="s">
        <v>1066</v>
      </c>
      <c r="I3687" t="s">
        <v>1063</v>
      </c>
      <c r="J3687" t="s">
        <v>530</v>
      </c>
      <c r="K3687" t="s">
        <v>531</v>
      </c>
      <c r="L3687" t="s">
        <v>1067</v>
      </c>
    </row>
    <row r="3688" spans="1:12" x14ac:dyDescent="0.45">
      <c r="A3688">
        <v>30341618</v>
      </c>
      <c r="B3688" t="s">
        <v>6273</v>
      </c>
      <c r="C3688">
        <v>8681137</v>
      </c>
      <c r="D3688" t="s">
        <v>6274</v>
      </c>
      <c r="E3688" t="s">
        <v>118</v>
      </c>
      <c r="F3688" t="s">
        <v>5081</v>
      </c>
      <c r="G3688">
        <v>57206570555</v>
      </c>
      <c r="H3688" t="s">
        <v>689</v>
      </c>
      <c r="I3688" t="s">
        <v>274</v>
      </c>
      <c r="J3688" t="s">
        <v>55</v>
      </c>
      <c r="K3688" t="s">
        <v>56</v>
      </c>
      <c r="L3688" t="s">
        <v>6275</v>
      </c>
    </row>
    <row r="3689" spans="1:12" x14ac:dyDescent="0.45">
      <c r="A3689">
        <v>30341618</v>
      </c>
      <c r="B3689" t="s">
        <v>6273</v>
      </c>
      <c r="C3689">
        <v>8681137</v>
      </c>
      <c r="D3689" t="s">
        <v>6274</v>
      </c>
      <c r="E3689" t="s">
        <v>118</v>
      </c>
      <c r="F3689" t="s">
        <v>5081</v>
      </c>
      <c r="G3689">
        <v>57033266300</v>
      </c>
      <c r="H3689" t="s">
        <v>6276</v>
      </c>
      <c r="I3689" t="s">
        <v>521</v>
      </c>
      <c r="J3689" t="s">
        <v>6277</v>
      </c>
      <c r="K3689" t="s">
        <v>33</v>
      </c>
      <c r="L3689" t="s">
        <v>6278</v>
      </c>
    </row>
    <row r="3690" spans="1:12" x14ac:dyDescent="0.45">
      <c r="A3690">
        <v>30341618</v>
      </c>
      <c r="B3690" t="s">
        <v>6273</v>
      </c>
      <c r="C3690">
        <v>8681137</v>
      </c>
      <c r="D3690" t="s">
        <v>6274</v>
      </c>
      <c r="E3690" t="s">
        <v>118</v>
      </c>
      <c r="F3690" t="s">
        <v>5081</v>
      </c>
      <c r="G3690">
        <v>6507240524</v>
      </c>
      <c r="H3690" t="s">
        <v>6279</v>
      </c>
      <c r="I3690" t="s">
        <v>6280</v>
      </c>
      <c r="J3690" t="s">
        <v>6281</v>
      </c>
      <c r="K3690" t="s">
        <v>343</v>
      </c>
      <c r="L3690" t="s">
        <v>6278</v>
      </c>
    </row>
    <row r="3691" spans="1:12" x14ac:dyDescent="0.45">
      <c r="A3691">
        <v>30341618</v>
      </c>
      <c r="B3691" t="s">
        <v>6273</v>
      </c>
      <c r="C3691">
        <v>8681137</v>
      </c>
      <c r="D3691" t="s">
        <v>6274</v>
      </c>
      <c r="E3691" t="s">
        <v>118</v>
      </c>
      <c r="F3691" t="s">
        <v>5081</v>
      </c>
      <c r="G3691">
        <v>57202051891</v>
      </c>
      <c r="H3691" t="s">
        <v>6282</v>
      </c>
      <c r="I3691" t="s">
        <v>6283</v>
      </c>
      <c r="J3691" t="s">
        <v>6284</v>
      </c>
      <c r="K3691" t="s">
        <v>2752</v>
      </c>
      <c r="L3691" t="s">
        <v>150</v>
      </c>
    </row>
    <row r="3692" spans="1:12" x14ac:dyDescent="0.45">
      <c r="A3692">
        <v>30341618</v>
      </c>
      <c r="B3692" t="s">
        <v>6273</v>
      </c>
      <c r="C3692">
        <v>8681137</v>
      </c>
      <c r="D3692" t="s">
        <v>6274</v>
      </c>
      <c r="E3692" t="s">
        <v>118</v>
      </c>
      <c r="F3692" t="s">
        <v>5081</v>
      </c>
      <c r="G3692">
        <v>12791256800</v>
      </c>
      <c r="H3692" t="s">
        <v>6285</v>
      </c>
      <c r="I3692" t="s">
        <v>6286</v>
      </c>
      <c r="J3692" t="s">
        <v>6287</v>
      </c>
      <c r="K3692" t="s">
        <v>6288</v>
      </c>
      <c r="L3692" t="s">
        <v>6275</v>
      </c>
    </row>
    <row r="3693" spans="1:12" x14ac:dyDescent="0.45">
      <c r="A3693">
        <v>30341618</v>
      </c>
      <c r="B3693" t="s">
        <v>6273</v>
      </c>
      <c r="C3693">
        <v>8681137</v>
      </c>
      <c r="D3693" t="s">
        <v>6274</v>
      </c>
      <c r="E3693" t="s">
        <v>118</v>
      </c>
      <c r="F3693" t="s">
        <v>5081</v>
      </c>
      <c r="G3693">
        <v>7403500641</v>
      </c>
      <c r="H3693" t="s">
        <v>6289</v>
      </c>
      <c r="I3693" t="s">
        <v>6290</v>
      </c>
      <c r="J3693" t="s">
        <v>6291</v>
      </c>
      <c r="K3693" t="s">
        <v>975</v>
      </c>
      <c r="L3693" t="s">
        <v>6278</v>
      </c>
    </row>
    <row r="3694" spans="1:12" x14ac:dyDescent="0.45">
      <c r="A3694">
        <v>30341618</v>
      </c>
      <c r="B3694" t="s">
        <v>6273</v>
      </c>
      <c r="C3694">
        <v>8681137</v>
      </c>
      <c r="D3694" t="s">
        <v>6274</v>
      </c>
      <c r="E3694" t="s">
        <v>118</v>
      </c>
      <c r="F3694" t="s">
        <v>5081</v>
      </c>
      <c r="G3694">
        <v>57195932002</v>
      </c>
      <c r="H3694" t="s">
        <v>6292</v>
      </c>
      <c r="I3694" t="s">
        <v>6293</v>
      </c>
      <c r="J3694" t="s">
        <v>6294</v>
      </c>
      <c r="K3694" t="s">
        <v>2484</v>
      </c>
      <c r="L3694" t="s">
        <v>6278</v>
      </c>
    </row>
    <row r="3695" spans="1:12" x14ac:dyDescent="0.45">
      <c r="A3695">
        <v>30341618</v>
      </c>
      <c r="B3695" t="s">
        <v>6273</v>
      </c>
      <c r="C3695">
        <v>8681137</v>
      </c>
      <c r="D3695" t="s">
        <v>6274</v>
      </c>
      <c r="E3695" t="s">
        <v>118</v>
      </c>
      <c r="F3695" t="s">
        <v>5081</v>
      </c>
      <c r="G3695">
        <v>55822435200</v>
      </c>
      <c r="H3695" t="s">
        <v>6295</v>
      </c>
      <c r="I3695" t="s">
        <v>6296</v>
      </c>
      <c r="J3695" t="s">
        <v>6297</v>
      </c>
      <c r="K3695" t="s">
        <v>859</v>
      </c>
      <c r="L3695" t="s">
        <v>5084</v>
      </c>
    </row>
    <row r="3696" spans="1:12" x14ac:dyDescent="0.45">
      <c r="A3696">
        <v>30341618</v>
      </c>
      <c r="B3696" t="s">
        <v>6273</v>
      </c>
      <c r="C3696">
        <v>8681137</v>
      </c>
      <c r="D3696" t="s">
        <v>6274</v>
      </c>
      <c r="E3696" t="s">
        <v>118</v>
      </c>
      <c r="F3696" t="s">
        <v>5081</v>
      </c>
      <c r="G3696">
        <v>6603280270</v>
      </c>
      <c r="H3696" t="s">
        <v>6298</v>
      </c>
      <c r="I3696" t="s">
        <v>6274</v>
      </c>
      <c r="J3696" t="s">
        <v>4250</v>
      </c>
      <c r="K3696" t="s">
        <v>205</v>
      </c>
      <c r="L3696" t="s">
        <v>5084</v>
      </c>
    </row>
    <row r="3697" spans="1:12" x14ac:dyDescent="0.45">
      <c r="A3697">
        <v>30341796</v>
      </c>
      <c r="B3697" t="s">
        <v>6299</v>
      </c>
      <c r="C3697">
        <v>6275575</v>
      </c>
      <c r="D3697" t="s">
        <v>6300</v>
      </c>
      <c r="E3697" t="s">
        <v>6301</v>
      </c>
      <c r="F3697" t="s">
        <v>1139</v>
      </c>
      <c r="G3697">
        <v>23980084500</v>
      </c>
      <c r="H3697" t="s">
        <v>6302</v>
      </c>
      <c r="I3697" t="s">
        <v>6303</v>
      </c>
      <c r="J3697" t="s">
        <v>1207</v>
      </c>
      <c r="K3697" t="s">
        <v>545</v>
      </c>
      <c r="L3697" t="s">
        <v>768</v>
      </c>
    </row>
    <row r="3698" spans="1:12" x14ac:dyDescent="0.45">
      <c r="A3698">
        <v>30341796</v>
      </c>
      <c r="B3698" t="s">
        <v>6304</v>
      </c>
      <c r="C3698">
        <v>6275575</v>
      </c>
      <c r="D3698" t="s">
        <v>6300</v>
      </c>
      <c r="E3698" t="s">
        <v>6301</v>
      </c>
      <c r="F3698" t="s">
        <v>1139</v>
      </c>
      <c r="G3698">
        <v>23980084500</v>
      </c>
      <c r="H3698" t="s">
        <v>6302</v>
      </c>
      <c r="I3698" t="s">
        <v>6303</v>
      </c>
      <c r="J3698" t="s">
        <v>1207</v>
      </c>
      <c r="K3698" t="s">
        <v>545</v>
      </c>
      <c r="L3698" t="s">
        <v>768</v>
      </c>
    </row>
    <row r="3699" spans="1:12" x14ac:dyDescent="0.45">
      <c r="A3699">
        <v>30341796</v>
      </c>
      <c r="B3699" t="s">
        <v>6299</v>
      </c>
      <c r="C3699">
        <v>6275575</v>
      </c>
      <c r="D3699" t="s">
        <v>6300</v>
      </c>
      <c r="E3699" t="s">
        <v>6301</v>
      </c>
      <c r="F3699" t="s">
        <v>1139</v>
      </c>
      <c r="G3699">
        <v>6603786883</v>
      </c>
      <c r="H3699" t="s">
        <v>6305</v>
      </c>
      <c r="I3699" t="s">
        <v>6300</v>
      </c>
      <c r="J3699" t="s">
        <v>6306</v>
      </c>
      <c r="K3699" t="s">
        <v>405</v>
      </c>
      <c r="L3699" t="s">
        <v>1139</v>
      </c>
    </row>
    <row r="3700" spans="1:12" x14ac:dyDescent="0.45">
      <c r="A3700">
        <v>30341796</v>
      </c>
      <c r="B3700" t="s">
        <v>6304</v>
      </c>
      <c r="C3700">
        <v>6275575</v>
      </c>
      <c r="D3700" t="s">
        <v>6300</v>
      </c>
      <c r="E3700" t="s">
        <v>6301</v>
      </c>
      <c r="F3700" t="s">
        <v>1139</v>
      </c>
      <c r="G3700">
        <v>6603786883</v>
      </c>
      <c r="H3700" t="s">
        <v>6305</v>
      </c>
      <c r="I3700" t="s">
        <v>6300</v>
      </c>
      <c r="J3700" t="s">
        <v>6306</v>
      </c>
      <c r="K3700" t="s">
        <v>405</v>
      </c>
      <c r="L3700" t="s">
        <v>1139</v>
      </c>
    </row>
    <row r="3701" spans="1:12" x14ac:dyDescent="0.45">
      <c r="A3701">
        <v>30341796</v>
      </c>
      <c r="B3701" t="s">
        <v>6299</v>
      </c>
      <c r="C3701">
        <v>6275575</v>
      </c>
      <c r="D3701" t="s">
        <v>6300</v>
      </c>
      <c r="E3701" t="s">
        <v>6301</v>
      </c>
      <c r="F3701" t="s">
        <v>1139</v>
      </c>
      <c r="G3701">
        <v>36463088400</v>
      </c>
      <c r="H3701" t="s">
        <v>6307</v>
      </c>
      <c r="I3701" t="s">
        <v>6308</v>
      </c>
      <c r="J3701" t="s">
        <v>5678</v>
      </c>
      <c r="K3701" t="s">
        <v>128</v>
      </c>
      <c r="L3701" t="s">
        <v>1139</v>
      </c>
    </row>
    <row r="3702" spans="1:12" x14ac:dyDescent="0.45">
      <c r="A3702">
        <v>30341796</v>
      </c>
      <c r="B3702" t="s">
        <v>6304</v>
      </c>
      <c r="C3702">
        <v>6275575</v>
      </c>
      <c r="D3702" t="s">
        <v>6300</v>
      </c>
      <c r="E3702" t="s">
        <v>6301</v>
      </c>
      <c r="F3702" t="s">
        <v>1139</v>
      </c>
      <c r="G3702">
        <v>36463088400</v>
      </c>
      <c r="H3702" t="s">
        <v>6307</v>
      </c>
      <c r="I3702" t="s">
        <v>6308</v>
      </c>
      <c r="J3702" t="s">
        <v>5678</v>
      </c>
      <c r="K3702" t="s">
        <v>128</v>
      </c>
      <c r="L3702" t="s">
        <v>1139</v>
      </c>
    </row>
    <row r="3703" spans="1:12" x14ac:dyDescent="0.45">
      <c r="A3703">
        <v>30341796</v>
      </c>
      <c r="B3703" t="s">
        <v>6299</v>
      </c>
      <c r="C3703">
        <v>6275575</v>
      </c>
      <c r="D3703" t="s">
        <v>6300</v>
      </c>
      <c r="E3703" t="s">
        <v>6301</v>
      </c>
      <c r="F3703" t="s">
        <v>1139</v>
      </c>
      <c r="G3703">
        <v>57205098989</v>
      </c>
      <c r="H3703" t="s">
        <v>6309</v>
      </c>
      <c r="I3703" t="s">
        <v>6310</v>
      </c>
      <c r="J3703" t="s">
        <v>6311</v>
      </c>
      <c r="K3703" t="s">
        <v>797</v>
      </c>
      <c r="L3703" t="s">
        <v>768</v>
      </c>
    </row>
    <row r="3704" spans="1:12" x14ac:dyDescent="0.45">
      <c r="A3704">
        <v>30341796</v>
      </c>
      <c r="B3704" t="s">
        <v>6304</v>
      </c>
      <c r="C3704">
        <v>6275575</v>
      </c>
      <c r="D3704" t="s">
        <v>6300</v>
      </c>
      <c r="E3704" t="s">
        <v>6301</v>
      </c>
      <c r="F3704" t="s">
        <v>1139</v>
      </c>
      <c r="G3704">
        <v>57205098989</v>
      </c>
      <c r="H3704" t="s">
        <v>6309</v>
      </c>
      <c r="I3704" t="s">
        <v>6310</v>
      </c>
      <c r="J3704" t="s">
        <v>6311</v>
      </c>
      <c r="K3704" t="s">
        <v>797</v>
      </c>
      <c r="L3704" t="s">
        <v>768</v>
      </c>
    </row>
    <row r="3705" spans="1:12" x14ac:dyDescent="0.45">
      <c r="A3705">
        <v>30341796</v>
      </c>
      <c r="B3705" t="s">
        <v>6299</v>
      </c>
      <c r="C3705">
        <v>6275575</v>
      </c>
      <c r="D3705" t="s">
        <v>6300</v>
      </c>
      <c r="E3705" t="s">
        <v>6301</v>
      </c>
      <c r="F3705" t="s">
        <v>1139</v>
      </c>
      <c r="G3705">
        <v>7003765022</v>
      </c>
      <c r="H3705" t="s">
        <v>6312</v>
      </c>
      <c r="I3705" t="s">
        <v>6313</v>
      </c>
      <c r="J3705" t="s">
        <v>6314</v>
      </c>
      <c r="K3705" t="s">
        <v>192</v>
      </c>
      <c r="L3705" t="s">
        <v>768</v>
      </c>
    </row>
    <row r="3706" spans="1:12" x14ac:dyDescent="0.45">
      <c r="A3706">
        <v>30341796</v>
      </c>
      <c r="B3706" t="s">
        <v>6304</v>
      </c>
      <c r="C3706">
        <v>6275575</v>
      </c>
      <c r="D3706" t="s">
        <v>6300</v>
      </c>
      <c r="E3706" t="s">
        <v>6301</v>
      </c>
      <c r="F3706" t="s">
        <v>1139</v>
      </c>
      <c r="G3706">
        <v>7003765022</v>
      </c>
      <c r="H3706" t="s">
        <v>6312</v>
      </c>
      <c r="I3706" t="s">
        <v>6313</v>
      </c>
      <c r="J3706" t="s">
        <v>6314</v>
      </c>
      <c r="K3706" t="s">
        <v>192</v>
      </c>
      <c r="L3706" t="s">
        <v>768</v>
      </c>
    </row>
    <row r="3707" spans="1:12" x14ac:dyDescent="0.45">
      <c r="A3707">
        <v>30341796</v>
      </c>
      <c r="B3707" t="s">
        <v>6299</v>
      </c>
      <c r="C3707">
        <v>6275575</v>
      </c>
      <c r="D3707" t="s">
        <v>6300</v>
      </c>
      <c r="E3707" t="s">
        <v>6301</v>
      </c>
      <c r="F3707" t="s">
        <v>1139</v>
      </c>
      <c r="G3707">
        <v>57191139632</v>
      </c>
      <c r="H3707" t="s">
        <v>6315</v>
      </c>
      <c r="I3707" t="s">
        <v>670</v>
      </c>
      <c r="J3707" t="s">
        <v>1846</v>
      </c>
      <c r="K3707" t="s">
        <v>104</v>
      </c>
      <c r="L3707" t="s">
        <v>768</v>
      </c>
    </row>
    <row r="3708" spans="1:12" x14ac:dyDescent="0.45">
      <c r="A3708">
        <v>30341796</v>
      </c>
      <c r="B3708" t="s">
        <v>6304</v>
      </c>
      <c r="C3708">
        <v>6275575</v>
      </c>
      <c r="D3708" t="s">
        <v>6300</v>
      </c>
      <c r="E3708" t="s">
        <v>6301</v>
      </c>
      <c r="F3708" t="s">
        <v>1139</v>
      </c>
      <c r="G3708">
        <v>57191139632</v>
      </c>
      <c r="H3708" t="s">
        <v>6315</v>
      </c>
      <c r="I3708" t="s">
        <v>670</v>
      </c>
      <c r="J3708" t="s">
        <v>1846</v>
      </c>
      <c r="K3708" t="s">
        <v>104</v>
      </c>
      <c r="L3708" t="s">
        <v>768</v>
      </c>
    </row>
    <row r="3709" spans="1:12" x14ac:dyDescent="0.45">
      <c r="A3709">
        <v>30341796</v>
      </c>
      <c r="B3709" t="s">
        <v>6299</v>
      </c>
      <c r="C3709">
        <v>6275575</v>
      </c>
      <c r="D3709" t="s">
        <v>6300</v>
      </c>
      <c r="E3709" t="s">
        <v>6301</v>
      </c>
      <c r="F3709" t="s">
        <v>1139</v>
      </c>
      <c r="G3709">
        <v>39261356900</v>
      </c>
      <c r="H3709" t="s">
        <v>6316</v>
      </c>
      <c r="I3709" t="s">
        <v>6317</v>
      </c>
      <c r="J3709" t="s">
        <v>6318</v>
      </c>
      <c r="K3709" t="s">
        <v>6319</v>
      </c>
      <c r="L3709" t="s">
        <v>768</v>
      </c>
    </row>
    <row r="3710" spans="1:12" x14ac:dyDescent="0.45">
      <c r="A3710">
        <v>30341796</v>
      </c>
      <c r="B3710" t="s">
        <v>6304</v>
      </c>
      <c r="C3710">
        <v>6275575</v>
      </c>
      <c r="D3710" t="s">
        <v>6300</v>
      </c>
      <c r="E3710" t="s">
        <v>6301</v>
      </c>
      <c r="F3710" t="s">
        <v>1139</v>
      </c>
      <c r="G3710">
        <v>39261356900</v>
      </c>
      <c r="H3710" t="s">
        <v>6316</v>
      </c>
      <c r="I3710" t="s">
        <v>6317</v>
      </c>
      <c r="J3710" t="s">
        <v>6318</v>
      </c>
      <c r="K3710" t="s">
        <v>6319</v>
      </c>
      <c r="L3710" t="s">
        <v>768</v>
      </c>
    </row>
    <row r="3711" spans="1:12" x14ac:dyDescent="0.45">
      <c r="A3711">
        <v>30341817</v>
      </c>
      <c r="B3711" t="s">
        <v>6320</v>
      </c>
      <c r="C3711">
        <v>1965221</v>
      </c>
      <c r="D3711" t="s">
        <v>6321</v>
      </c>
      <c r="E3711" t="s">
        <v>6322</v>
      </c>
      <c r="F3711" t="s">
        <v>6323</v>
      </c>
      <c r="G3711">
        <v>7006023128</v>
      </c>
      <c r="H3711" t="s">
        <v>6324</v>
      </c>
      <c r="I3711" t="s">
        <v>6321</v>
      </c>
      <c r="J3711" t="s">
        <v>3165</v>
      </c>
      <c r="K3711" t="s">
        <v>205</v>
      </c>
      <c r="L3711" t="s">
        <v>6325</v>
      </c>
    </row>
    <row r="3712" spans="1:12" x14ac:dyDescent="0.45">
      <c r="A3712">
        <v>30341817</v>
      </c>
      <c r="B3712" t="s">
        <v>6320</v>
      </c>
      <c r="C3712">
        <v>1965221</v>
      </c>
      <c r="D3712" t="s">
        <v>6321</v>
      </c>
      <c r="E3712" t="s">
        <v>6322</v>
      </c>
      <c r="F3712" t="s">
        <v>6323</v>
      </c>
      <c r="G3712">
        <v>55924988500</v>
      </c>
      <c r="H3712" t="s">
        <v>6326</v>
      </c>
      <c r="I3712" t="s">
        <v>3449</v>
      </c>
      <c r="J3712" t="s">
        <v>6327</v>
      </c>
      <c r="K3712" t="s">
        <v>1456</v>
      </c>
      <c r="L3712" t="s">
        <v>6325</v>
      </c>
    </row>
    <row r="3713" spans="1:12" x14ac:dyDescent="0.45">
      <c r="A3713">
        <v>30342790</v>
      </c>
      <c r="B3713" t="s">
        <v>6328</v>
      </c>
      <c r="C3713">
        <v>11260046</v>
      </c>
      <c r="D3713" t="s">
        <v>6329</v>
      </c>
      <c r="E3713" t="s">
        <v>6330</v>
      </c>
      <c r="F3713" t="s">
        <v>6331</v>
      </c>
      <c r="G3713">
        <v>6506694846</v>
      </c>
      <c r="H3713" t="s">
        <v>6332</v>
      </c>
      <c r="I3713" t="s">
        <v>6329</v>
      </c>
      <c r="J3713" t="s">
        <v>6333</v>
      </c>
      <c r="K3713" t="s">
        <v>108</v>
      </c>
      <c r="L3713" t="s">
        <v>6334</v>
      </c>
    </row>
    <row r="3714" spans="1:12" x14ac:dyDescent="0.45">
      <c r="A3714">
        <v>30344107</v>
      </c>
      <c r="B3714" t="s">
        <v>6335</v>
      </c>
      <c r="C3714">
        <v>10956252</v>
      </c>
      <c r="D3714" t="s">
        <v>6336</v>
      </c>
      <c r="E3714" t="s">
        <v>6337</v>
      </c>
      <c r="F3714" t="s">
        <v>15</v>
      </c>
      <c r="G3714">
        <v>56673842300</v>
      </c>
      <c r="H3714" t="s">
        <v>6338</v>
      </c>
      <c r="I3714" t="s">
        <v>6339</v>
      </c>
      <c r="J3714" t="s">
        <v>2461</v>
      </c>
      <c r="K3714" t="s">
        <v>343</v>
      </c>
      <c r="L3714" t="s">
        <v>1217</v>
      </c>
    </row>
    <row r="3715" spans="1:12" x14ac:dyDescent="0.45">
      <c r="A3715">
        <v>30344107</v>
      </c>
      <c r="B3715" t="s">
        <v>6340</v>
      </c>
      <c r="C3715">
        <v>12271732</v>
      </c>
      <c r="D3715" t="s">
        <v>6341</v>
      </c>
      <c r="E3715" t="s">
        <v>685</v>
      </c>
      <c r="F3715" t="s">
        <v>15</v>
      </c>
      <c r="G3715">
        <v>56673842300</v>
      </c>
      <c r="H3715" t="s">
        <v>6338</v>
      </c>
      <c r="I3715" t="s">
        <v>6339</v>
      </c>
      <c r="J3715" t="s">
        <v>2461</v>
      </c>
      <c r="K3715" t="s">
        <v>343</v>
      </c>
      <c r="L3715" t="s">
        <v>1217</v>
      </c>
    </row>
    <row r="3716" spans="1:12" x14ac:dyDescent="0.45">
      <c r="A3716">
        <v>30344107</v>
      </c>
      <c r="B3716" t="s">
        <v>6335</v>
      </c>
      <c r="C3716">
        <v>10956252</v>
      </c>
      <c r="D3716" t="s">
        <v>6336</v>
      </c>
      <c r="E3716" t="s">
        <v>6337</v>
      </c>
      <c r="F3716" t="s">
        <v>15</v>
      </c>
      <c r="G3716">
        <v>57159082300</v>
      </c>
      <c r="H3716" t="s">
        <v>6342</v>
      </c>
      <c r="I3716" t="s">
        <v>6343</v>
      </c>
      <c r="J3716" t="s">
        <v>5827</v>
      </c>
      <c r="K3716" t="s">
        <v>2728</v>
      </c>
      <c r="L3716" t="s">
        <v>1217</v>
      </c>
    </row>
    <row r="3717" spans="1:12" x14ac:dyDescent="0.45">
      <c r="A3717">
        <v>30344107</v>
      </c>
      <c r="B3717" t="s">
        <v>6340</v>
      </c>
      <c r="C3717">
        <v>12271732</v>
      </c>
      <c r="D3717" t="s">
        <v>6341</v>
      </c>
      <c r="E3717" t="s">
        <v>685</v>
      </c>
      <c r="F3717" t="s">
        <v>15</v>
      </c>
      <c r="G3717">
        <v>57159082300</v>
      </c>
      <c r="H3717" t="s">
        <v>6342</v>
      </c>
      <c r="I3717" t="s">
        <v>6343</v>
      </c>
      <c r="J3717" t="s">
        <v>5827</v>
      </c>
      <c r="K3717" t="s">
        <v>2728</v>
      </c>
      <c r="L3717" t="s">
        <v>1217</v>
      </c>
    </row>
    <row r="3718" spans="1:12" x14ac:dyDescent="0.45">
      <c r="A3718">
        <v>30344107</v>
      </c>
      <c r="B3718" t="s">
        <v>6335</v>
      </c>
      <c r="C3718">
        <v>10956252</v>
      </c>
      <c r="D3718" t="s">
        <v>6336</v>
      </c>
      <c r="E3718" t="s">
        <v>6337</v>
      </c>
      <c r="F3718" t="s">
        <v>15</v>
      </c>
      <c r="G3718">
        <v>25028465800</v>
      </c>
      <c r="H3718" t="s">
        <v>6344</v>
      </c>
      <c r="I3718" t="s">
        <v>6345</v>
      </c>
      <c r="J3718" t="s">
        <v>1005</v>
      </c>
      <c r="K3718" t="s">
        <v>108</v>
      </c>
      <c r="L3718" t="s">
        <v>252</v>
      </c>
    </row>
    <row r="3719" spans="1:12" x14ac:dyDescent="0.45">
      <c r="A3719">
        <v>30344107</v>
      </c>
      <c r="B3719" t="s">
        <v>6340</v>
      </c>
      <c r="C3719">
        <v>12271732</v>
      </c>
      <c r="D3719" t="s">
        <v>6341</v>
      </c>
      <c r="E3719" t="s">
        <v>685</v>
      </c>
      <c r="F3719" t="s">
        <v>15</v>
      </c>
      <c r="G3719">
        <v>25028465800</v>
      </c>
      <c r="H3719" t="s">
        <v>6344</v>
      </c>
      <c r="I3719" t="s">
        <v>6345</v>
      </c>
      <c r="J3719" t="s">
        <v>1005</v>
      </c>
      <c r="K3719" t="s">
        <v>108</v>
      </c>
      <c r="L3719" t="s">
        <v>252</v>
      </c>
    </row>
    <row r="3720" spans="1:12" x14ac:dyDescent="0.45">
      <c r="A3720">
        <v>30344107</v>
      </c>
      <c r="B3720" t="s">
        <v>6335</v>
      </c>
      <c r="C3720">
        <v>10956252</v>
      </c>
      <c r="D3720" t="s">
        <v>6336</v>
      </c>
      <c r="E3720" t="s">
        <v>6337</v>
      </c>
      <c r="F3720" t="s">
        <v>15</v>
      </c>
      <c r="G3720">
        <v>37060338200</v>
      </c>
      <c r="H3720" t="s">
        <v>6346</v>
      </c>
      <c r="I3720" t="s">
        <v>6347</v>
      </c>
      <c r="J3720" t="s">
        <v>4747</v>
      </c>
      <c r="K3720" t="s">
        <v>205</v>
      </c>
      <c r="L3720" t="s">
        <v>252</v>
      </c>
    </row>
    <row r="3721" spans="1:12" x14ac:dyDescent="0.45">
      <c r="A3721">
        <v>30344107</v>
      </c>
      <c r="B3721" t="s">
        <v>6340</v>
      </c>
      <c r="C3721">
        <v>12271732</v>
      </c>
      <c r="D3721" t="s">
        <v>6341</v>
      </c>
      <c r="E3721" t="s">
        <v>685</v>
      </c>
      <c r="F3721" t="s">
        <v>15</v>
      </c>
      <c r="G3721">
        <v>37060338200</v>
      </c>
      <c r="H3721" t="s">
        <v>6346</v>
      </c>
      <c r="I3721" t="s">
        <v>6347</v>
      </c>
      <c r="J3721" t="s">
        <v>4747</v>
      </c>
      <c r="K3721" t="s">
        <v>205</v>
      </c>
      <c r="L3721" t="s">
        <v>252</v>
      </c>
    </row>
    <row r="3722" spans="1:12" x14ac:dyDescent="0.45">
      <c r="A3722">
        <v>30344107</v>
      </c>
      <c r="B3722" t="s">
        <v>6335</v>
      </c>
      <c r="C3722">
        <v>10956252</v>
      </c>
      <c r="D3722" t="s">
        <v>6336</v>
      </c>
      <c r="E3722" t="s">
        <v>6337</v>
      </c>
      <c r="F3722" t="s">
        <v>15</v>
      </c>
      <c r="G3722">
        <v>57159082300</v>
      </c>
      <c r="H3722" t="s">
        <v>6342</v>
      </c>
      <c r="I3722" t="s">
        <v>6343</v>
      </c>
      <c r="J3722" t="s">
        <v>5827</v>
      </c>
      <c r="K3722" t="s">
        <v>2728</v>
      </c>
      <c r="L3722" t="s">
        <v>1217</v>
      </c>
    </row>
    <row r="3723" spans="1:12" x14ac:dyDescent="0.45">
      <c r="A3723">
        <v>30344107</v>
      </c>
      <c r="B3723" t="s">
        <v>6340</v>
      </c>
      <c r="C3723">
        <v>12271732</v>
      </c>
      <c r="D3723" t="s">
        <v>6341</v>
      </c>
      <c r="E3723" t="s">
        <v>685</v>
      </c>
      <c r="F3723" t="s">
        <v>15</v>
      </c>
      <c r="G3723">
        <v>57159082300</v>
      </c>
      <c r="H3723" t="s">
        <v>6342</v>
      </c>
      <c r="I3723" t="s">
        <v>6343</v>
      </c>
      <c r="J3723" t="s">
        <v>5827</v>
      </c>
      <c r="K3723" t="s">
        <v>2728</v>
      </c>
      <c r="L3723" t="s">
        <v>1217</v>
      </c>
    </row>
    <row r="3724" spans="1:12" x14ac:dyDescent="0.45">
      <c r="A3724">
        <v>30344107</v>
      </c>
      <c r="B3724" t="s">
        <v>6335</v>
      </c>
      <c r="C3724">
        <v>10956252</v>
      </c>
      <c r="D3724" t="s">
        <v>6336</v>
      </c>
      <c r="E3724" t="s">
        <v>6337</v>
      </c>
      <c r="F3724" t="s">
        <v>15</v>
      </c>
      <c r="G3724">
        <v>56673842300</v>
      </c>
      <c r="H3724" t="s">
        <v>6338</v>
      </c>
      <c r="I3724" t="s">
        <v>6339</v>
      </c>
      <c r="J3724" t="s">
        <v>2461</v>
      </c>
      <c r="K3724" t="s">
        <v>343</v>
      </c>
      <c r="L3724" t="s">
        <v>1217</v>
      </c>
    </row>
    <row r="3725" spans="1:12" x14ac:dyDescent="0.45">
      <c r="A3725">
        <v>30344107</v>
      </c>
      <c r="B3725" t="s">
        <v>6340</v>
      </c>
      <c r="C3725">
        <v>12271732</v>
      </c>
      <c r="D3725" t="s">
        <v>6341</v>
      </c>
      <c r="E3725" t="s">
        <v>685</v>
      </c>
      <c r="F3725" t="s">
        <v>15</v>
      </c>
      <c r="G3725">
        <v>56673842300</v>
      </c>
      <c r="H3725" t="s">
        <v>6338</v>
      </c>
      <c r="I3725" t="s">
        <v>6339</v>
      </c>
      <c r="J3725" t="s">
        <v>2461</v>
      </c>
      <c r="K3725" t="s">
        <v>343</v>
      </c>
      <c r="L3725" t="s">
        <v>1217</v>
      </c>
    </row>
    <row r="3726" spans="1:12" x14ac:dyDescent="0.45">
      <c r="A3726">
        <v>30344107</v>
      </c>
      <c r="B3726" t="s">
        <v>6335</v>
      </c>
      <c r="C3726">
        <v>10956252</v>
      </c>
      <c r="D3726" t="s">
        <v>6336</v>
      </c>
      <c r="E3726" t="s">
        <v>6337</v>
      </c>
      <c r="F3726" t="s">
        <v>15</v>
      </c>
      <c r="G3726">
        <v>57194085436</v>
      </c>
      <c r="H3726" t="s">
        <v>6348</v>
      </c>
      <c r="I3726" t="s">
        <v>6336</v>
      </c>
      <c r="J3726" t="s">
        <v>809</v>
      </c>
      <c r="K3726" t="s">
        <v>123</v>
      </c>
      <c r="L3726" t="s">
        <v>1217</v>
      </c>
    </row>
    <row r="3727" spans="1:12" x14ac:dyDescent="0.45">
      <c r="A3727">
        <v>30344107</v>
      </c>
      <c r="B3727" t="s">
        <v>6340</v>
      </c>
      <c r="C3727">
        <v>12271732</v>
      </c>
      <c r="D3727" t="s">
        <v>6341</v>
      </c>
      <c r="E3727" t="s">
        <v>685</v>
      </c>
      <c r="F3727" t="s">
        <v>15</v>
      </c>
      <c r="G3727">
        <v>57194085436</v>
      </c>
      <c r="H3727" t="s">
        <v>6348</v>
      </c>
      <c r="I3727" t="s">
        <v>6336</v>
      </c>
      <c r="J3727" t="s">
        <v>809</v>
      </c>
      <c r="K3727" t="s">
        <v>123</v>
      </c>
      <c r="L3727" t="s">
        <v>1217</v>
      </c>
    </row>
    <row r="3728" spans="1:12" x14ac:dyDescent="0.45">
      <c r="A3728">
        <v>30344107</v>
      </c>
      <c r="B3728" t="s">
        <v>6335</v>
      </c>
      <c r="C3728">
        <v>10956252</v>
      </c>
      <c r="D3728" t="s">
        <v>6336</v>
      </c>
      <c r="E3728" t="s">
        <v>6337</v>
      </c>
      <c r="F3728" t="s">
        <v>15</v>
      </c>
      <c r="G3728">
        <v>56765846000</v>
      </c>
      <c r="H3728" t="s">
        <v>6349</v>
      </c>
      <c r="I3728" t="s">
        <v>6350</v>
      </c>
      <c r="J3728" t="s">
        <v>6351</v>
      </c>
      <c r="K3728" t="s">
        <v>49</v>
      </c>
      <c r="L3728" t="s">
        <v>1217</v>
      </c>
    </row>
    <row r="3729" spans="1:12" x14ac:dyDescent="0.45">
      <c r="A3729">
        <v>30344107</v>
      </c>
      <c r="B3729" t="s">
        <v>6340</v>
      </c>
      <c r="C3729">
        <v>12271732</v>
      </c>
      <c r="D3729" t="s">
        <v>6341</v>
      </c>
      <c r="E3729" t="s">
        <v>685</v>
      </c>
      <c r="F3729" t="s">
        <v>15</v>
      </c>
      <c r="G3729">
        <v>56765846000</v>
      </c>
      <c r="H3729" t="s">
        <v>6349</v>
      </c>
      <c r="I3729" t="s">
        <v>6350</v>
      </c>
      <c r="J3729" t="s">
        <v>6351</v>
      </c>
      <c r="K3729" t="s">
        <v>49</v>
      </c>
      <c r="L3729" t="s">
        <v>1217</v>
      </c>
    </row>
    <row r="3730" spans="1:12" x14ac:dyDescent="0.45">
      <c r="A3730">
        <v>30344107</v>
      </c>
      <c r="B3730" t="s">
        <v>6335</v>
      </c>
      <c r="C3730">
        <v>10956252</v>
      </c>
      <c r="D3730" t="s">
        <v>6336</v>
      </c>
      <c r="E3730" t="s">
        <v>6337</v>
      </c>
      <c r="F3730" t="s">
        <v>15</v>
      </c>
      <c r="G3730">
        <v>25028465800</v>
      </c>
      <c r="H3730" t="s">
        <v>6344</v>
      </c>
      <c r="I3730" t="s">
        <v>6345</v>
      </c>
      <c r="J3730" t="s">
        <v>1005</v>
      </c>
      <c r="K3730" t="s">
        <v>108</v>
      </c>
      <c r="L3730" t="s">
        <v>252</v>
      </c>
    </row>
    <row r="3731" spans="1:12" x14ac:dyDescent="0.45">
      <c r="A3731">
        <v>30344107</v>
      </c>
      <c r="B3731" t="s">
        <v>6340</v>
      </c>
      <c r="C3731">
        <v>12271732</v>
      </c>
      <c r="D3731" t="s">
        <v>6341</v>
      </c>
      <c r="E3731" t="s">
        <v>685</v>
      </c>
      <c r="F3731" t="s">
        <v>15</v>
      </c>
      <c r="G3731">
        <v>25028465800</v>
      </c>
      <c r="H3731" t="s">
        <v>6344</v>
      </c>
      <c r="I3731" t="s">
        <v>6345</v>
      </c>
      <c r="J3731" t="s">
        <v>1005</v>
      </c>
      <c r="K3731" t="s">
        <v>108</v>
      </c>
      <c r="L3731" t="s">
        <v>252</v>
      </c>
    </row>
    <row r="3732" spans="1:12" x14ac:dyDescent="0.45">
      <c r="A3732">
        <v>30344107</v>
      </c>
      <c r="B3732" t="s">
        <v>6335</v>
      </c>
      <c r="C3732">
        <v>10956252</v>
      </c>
      <c r="D3732" t="s">
        <v>6336</v>
      </c>
      <c r="E3732" t="s">
        <v>6337</v>
      </c>
      <c r="F3732" t="s">
        <v>15</v>
      </c>
      <c r="G3732">
        <v>35727694700</v>
      </c>
      <c r="H3732" t="s">
        <v>6352</v>
      </c>
      <c r="I3732" t="s">
        <v>6353</v>
      </c>
      <c r="J3732" t="s">
        <v>745</v>
      </c>
      <c r="K3732" t="s">
        <v>746</v>
      </c>
      <c r="L3732" t="s">
        <v>252</v>
      </c>
    </row>
    <row r="3733" spans="1:12" x14ac:dyDescent="0.45">
      <c r="A3733">
        <v>30344107</v>
      </c>
      <c r="B3733" t="s">
        <v>6340</v>
      </c>
      <c r="C3733">
        <v>12271732</v>
      </c>
      <c r="D3733" t="s">
        <v>6341</v>
      </c>
      <c r="E3733" t="s">
        <v>685</v>
      </c>
      <c r="F3733" t="s">
        <v>15</v>
      </c>
      <c r="G3733">
        <v>35727694700</v>
      </c>
      <c r="H3733" t="s">
        <v>6352</v>
      </c>
      <c r="I3733" t="s">
        <v>6353</v>
      </c>
      <c r="J3733" t="s">
        <v>745</v>
      </c>
      <c r="K3733" t="s">
        <v>746</v>
      </c>
      <c r="L3733" t="s">
        <v>252</v>
      </c>
    </row>
    <row r="3734" spans="1:12" x14ac:dyDescent="0.45">
      <c r="A3734">
        <v>30344107</v>
      </c>
      <c r="B3734" t="s">
        <v>6335</v>
      </c>
      <c r="C3734">
        <v>10956252</v>
      </c>
      <c r="D3734" t="s">
        <v>6336</v>
      </c>
      <c r="E3734" t="s">
        <v>6337</v>
      </c>
      <c r="F3734" t="s">
        <v>15</v>
      </c>
      <c r="G3734">
        <v>35727694700</v>
      </c>
      <c r="H3734" t="s">
        <v>6352</v>
      </c>
      <c r="I3734" t="s">
        <v>6353</v>
      </c>
      <c r="J3734" t="s">
        <v>745</v>
      </c>
      <c r="K3734" t="s">
        <v>746</v>
      </c>
      <c r="L3734" t="s">
        <v>252</v>
      </c>
    </row>
    <row r="3735" spans="1:12" x14ac:dyDescent="0.45">
      <c r="A3735">
        <v>30344107</v>
      </c>
      <c r="B3735" t="s">
        <v>6340</v>
      </c>
      <c r="C3735">
        <v>12271732</v>
      </c>
      <c r="D3735" t="s">
        <v>6341</v>
      </c>
      <c r="E3735" t="s">
        <v>685</v>
      </c>
      <c r="F3735" t="s">
        <v>15</v>
      </c>
      <c r="G3735">
        <v>35727694700</v>
      </c>
      <c r="H3735" t="s">
        <v>6352</v>
      </c>
      <c r="I3735" t="s">
        <v>6353</v>
      </c>
      <c r="J3735" t="s">
        <v>745</v>
      </c>
      <c r="K3735" t="s">
        <v>746</v>
      </c>
      <c r="L3735" t="s">
        <v>252</v>
      </c>
    </row>
    <row r="3736" spans="1:12" x14ac:dyDescent="0.45">
      <c r="A3736">
        <v>30344107</v>
      </c>
      <c r="B3736" t="s">
        <v>6335</v>
      </c>
      <c r="C3736">
        <v>10956252</v>
      </c>
      <c r="D3736" t="s">
        <v>6336</v>
      </c>
      <c r="E3736" t="s">
        <v>6337</v>
      </c>
      <c r="F3736" t="s">
        <v>15</v>
      </c>
      <c r="G3736">
        <v>37060338200</v>
      </c>
      <c r="H3736" t="s">
        <v>6346</v>
      </c>
      <c r="I3736" t="s">
        <v>6347</v>
      </c>
      <c r="J3736" t="s">
        <v>4747</v>
      </c>
      <c r="K3736" t="s">
        <v>205</v>
      </c>
      <c r="L3736" t="s">
        <v>252</v>
      </c>
    </row>
    <row r="3737" spans="1:12" x14ac:dyDescent="0.45">
      <c r="A3737">
        <v>30344107</v>
      </c>
      <c r="B3737" t="s">
        <v>6340</v>
      </c>
      <c r="C3737">
        <v>12271732</v>
      </c>
      <c r="D3737" t="s">
        <v>6341</v>
      </c>
      <c r="E3737" t="s">
        <v>685</v>
      </c>
      <c r="F3737" t="s">
        <v>15</v>
      </c>
      <c r="G3737">
        <v>37060338200</v>
      </c>
      <c r="H3737" t="s">
        <v>6346</v>
      </c>
      <c r="I3737" t="s">
        <v>6347</v>
      </c>
      <c r="J3737" t="s">
        <v>4747</v>
      </c>
      <c r="K3737" t="s">
        <v>205</v>
      </c>
      <c r="L3737" t="s">
        <v>252</v>
      </c>
    </row>
    <row r="3738" spans="1:12" x14ac:dyDescent="0.45">
      <c r="A3738">
        <v>30344107</v>
      </c>
      <c r="B3738" t="s">
        <v>6335</v>
      </c>
      <c r="C3738">
        <v>10956252</v>
      </c>
      <c r="D3738" t="s">
        <v>6336</v>
      </c>
      <c r="E3738" t="s">
        <v>6337</v>
      </c>
      <c r="F3738" t="s">
        <v>15</v>
      </c>
      <c r="G3738">
        <v>25227836200</v>
      </c>
      <c r="H3738" t="s">
        <v>6354</v>
      </c>
      <c r="I3738" t="s">
        <v>6341</v>
      </c>
      <c r="J3738" t="s">
        <v>693</v>
      </c>
      <c r="K3738" t="s">
        <v>387</v>
      </c>
      <c r="L3738" t="s">
        <v>1217</v>
      </c>
    </row>
    <row r="3739" spans="1:12" x14ac:dyDescent="0.45">
      <c r="A3739">
        <v>30344107</v>
      </c>
      <c r="B3739" t="s">
        <v>6340</v>
      </c>
      <c r="C3739">
        <v>12271732</v>
      </c>
      <c r="D3739" t="s">
        <v>6341</v>
      </c>
      <c r="E3739" t="s">
        <v>685</v>
      </c>
      <c r="F3739" t="s">
        <v>15</v>
      </c>
      <c r="G3739">
        <v>25227836200</v>
      </c>
      <c r="H3739" t="s">
        <v>6354</v>
      </c>
      <c r="I3739" t="s">
        <v>6341</v>
      </c>
      <c r="J3739" t="s">
        <v>693</v>
      </c>
      <c r="K3739" t="s">
        <v>387</v>
      </c>
      <c r="L3739" t="s">
        <v>1217</v>
      </c>
    </row>
    <row r="3740" spans="1:12" x14ac:dyDescent="0.45">
      <c r="A3740">
        <v>30344107</v>
      </c>
      <c r="B3740" t="s">
        <v>6335</v>
      </c>
      <c r="C3740">
        <v>10956252</v>
      </c>
      <c r="D3740" t="s">
        <v>6336</v>
      </c>
      <c r="E3740" t="s">
        <v>6337</v>
      </c>
      <c r="F3740" t="s">
        <v>15</v>
      </c>
      <c r="G3740">
        <v>56765846000</v>
      </c>
      <c r="H3740" t="s">
        <v>6349</v>
      </c>
      <c r="I3740" t="s">
        <v>6350</v>
      </c>
      <c r="J3740" t="s">
        <v>6351</v>
      </c>
      <c r="K3740" t="s">
        <v>49</v>
      </c>
      <c r="L3740" t="s">
        <v>1217</v>
      </c>
    </row>
    <row r="3741" spans="1:12" x14ac:dyDescent="0.45">
      <c r="A3741">
        <v>30344107</v>
      </c>
      <c r="B3741" t="s">
        <v>6340</v>
      </c>
      <c r="C3741">
        <v>12271732</v>
      </c>
      <c r="D3741" t="s">
        <v>6341</v>
      </c>
      <c r="E3741" t="s">
        <v>685</v>
      </c>
      <c r="F3741" t="s">
        <v>15</v>
      </c>
      <c r="G3741">
        <v>56765846000</v>
      </c>
      <c r="H3741" t="s">
        <v>6349</v>
      </c>
      <c r="I3741" t="s">
        <v>6350</v>
      </c>
      <c r="J3741" t="s">
        <v>6351</v>
      </c>
      <c r="K3741" t="s">
        <v>49</v>
      </c>
      <c r="L3741" t="s">
        <v>1217</v>
      </c>
    </row>
    <row r="3742" spans="1:12" x14ac:dyDescent="0.45">
      <c r="A3742">
        <v>30344107</v>
      </c>
      <c r="B3742" t="s">
        <v>6335</v>
      </c>
      <c r="C3742">
        <v>10956252</v>
      </c>
      <c r="D3742" t="s">
        <v>6336</v>
      </c>
      <c r="E3742" t="s">
        <v>6337</v>
      </c>
      <c r="F3742" t="s">
        <v>15</v>
      </c>
      <c r="G3742">
        <v>25227836200</v>
      </c>
      <c r="H3742" t="s">
        <v>6354</v>
      </c>
      <c r="I3742" t="s">
        <v>6341</v>
      </c>
      <c r="J3742" t="s">
        <v>693</v>
      </c>
      <c r="K3742" t="s">
        <v>387</v>
      </c>
      <c r="L3742" t="s">
        <v>1217</v>
      </c>
    </row>
    <row r="3743" spans="1:12" x14ac:dyDescent="0.45">
      <c r="A3743">
        <v>30344107</v>
      </c>
      <c r="B3743" t="s">
        <v>6340</v>
      </c>
      <c r="C3743">
        <v>12271732</v>
      </c>
      <c r="D3743" t="s">
        <v>6341</v>
      </c>
      <c r="E3743" t="s">
        <v>685</v>
      </c>
      <c r="F3743" t="s">
        <v>15</v>
      </c>
      <c r="G3743">
        <v>25227836200</v>
      </c>
      <c r="H3743" t="s">
        <v>6354</v>
      </c>
      <c r="I3743" t="s">
        <v>6341</v>
      </c>
      <c r="J3743" t="s">
        <v>693</v>
      </c>
      <c r="K3743" t="s">
        <v>387</v>
      </c>
      <c r="L3743" t="s">
        <v>1217</v>
      </c>
    </row>
    <row r="3744" spans="1:12" x14ac:dyDescent="0.45">
      <c r="A3744">
        <v>30344107</v>
      </c>
      <c r="B3744" t="s">
        <v>6335</v>
      </c>
      <c r="C3744">
        <v>10956252</v>
      </c>
      <c r="D3744" t="s">
        <v>6336</v>
      </c>
      <c r="E3744" t="s">
        <v>6337</v>
      </c>
      <c r="F3744" t="s">
        <v>15</v>
      </c>
      <c r="G3744">
        <v>57194085436</v>
      </c>
      <c r="H3744" t="s">
        <v>6348</v>
      </c>
      <c r="I3744" t="s">
        <v>6336</v>
      </c>
      <c r="J3744" t="s">
        <v>809</v>
      </c>
      <c r="K3744" t="s">
        <v>123</v>
      </c>
      <c r="L3744" t="s">
        <v>1217</v>
      </c>
    </row>
    <row r="3745" spans="1:12" x14ac:dyDescent="0.45">
      <c r="A3745">
        <v>30344107</v>
      </c>
      <c r="B3745" t="s">
        <v>6340</v>
      </c>
      <c r="C3745">
        <v>12271732</v>
      </c>
      <c r="D3745" t="s">
        <v>6341</v>
      </c>
      <c r="E3745" t="s">
        <v>685</v>
      </c>
      <c r="F3745" t="s">
        <v>15</v>
      </c>
      <c r="G3745">
        <v>57194085436</v>
      </c>
      <c r="H3745" t="s">
        <v>6348</v>
      </c>
      <c r="I3745" t="s">
        <v>6336</v>
      </c>
      <c r="J3745" t="s">
        <v>809</v>
      </c>
      <c r="K3745" t="s">
        <v>123</v>
      </c>
      <c r="L3745" t="s">
        <v>1217</v>
      </c>
    </row>
    <row r="3746" spans="1:12" x14ac:dyDescent="0.45">
      <c r="A3746">
        <v>30346296</v>
      </c>
      <c r="B3746" t="s">
        <v>4357</v>
      </c>
      <c r="C3746">
        <v>1861606</v>
      </c>
      <c r="D3746" t="s">
        <v>4358</v>
      </c>
      <c r="E3746" t="s">
        <v>4359</v>
      </c>
      <c r="F3746" t="s">
        <v>768</v>
      </c>
      <c r="G3746">
        <v>56962785500</v>
      </c>
      <c r="H3746" t="s">
        <v>6355</v>
      </c>
      <c r="I3746" t="s">
        <v>6356</v>
      </c>
      <c r="J3746" t="s">
        <v>6357</v>
      </c>
      <c r="K3746" t="s">
        <v>36</v>
      </c>
      <c r="L3746" t="s">
        <v>768</v>
      </c>
    </row>
    <row r="3747" spans="1:12" x14ac:dyDescent="0.45">
      <c r="A3747">
        <v>30346296</v>
      </c>
      <c r="B3747" t="s">
        <v>4357</v>
      </c>
      <c r="C3747">
        <v>1861606</v>
      </c>
      <c r="D3747" t="s">
        <v>4358</v>
      </c>
      <c r="E3747" t="s">
        <v>4359</v>
      </c>
      <c r="F3747" t="s">
        <v>768</v>
      </c>
      <c r="G3747">
        <v>56695364400</v>
      </c>
      <c r="H3747" t="s">
        <v>6358</v>
      </c>
      <c r="I3747" t="s">
        <v>6359</v>
      </c>
      <c r="J3747" t="s">
        <v>6360</v>
      </c>
      <c r="K3747" t="s">
        <v>6361</v>
      </c>
      <c r="L3747" t="s">
        <v>768</v>
      </c>
    </row>
    <row r="3748" spans="1:12" x14ac:dyDescent="0.45">
      <c r="A3748">
        <v>30346296</v>
      </c>
      <c r="B3748" t="s">
        <v>4357</v>
      </c>
      <c r="C3748">
        <v>1861606</v>
      </c>
      <c r="D3748" t="s">
        <v>4358</v>
      </c>
      <c r="E3748" t="s">
        <v>4359</v>
      </c>
      <c r="F3748" t="s">
        <v>768</v>
      </c>
      <c r="G3748">
        <v>7006343554</v>
      </c>
      <c r="H3748" t="s">
        <v>4370</v>
      </c>
      <c r="I3748" t="s">
        <v>4358</v>
      </c>
      <c r="J3748" t="s">
        <v>4371</v>
      </c>
      <c r="K3748" t="s">
        <v>2653</v>
      </c>
      <c r="L3748" t="s">
        <v>768</v>
      </c>
    </row>
    <row r="3749" spans="1:12" x14ac:dyDescent="0.45">
      <c r="A3749">
        <v>30346611</v>
      </c>
      <c r="B3749" t="s">
        <v>6362</v>
      </c>
      <c r="C3749">
        <v>1905437</v>
      </c>
      <c r="D3749" t="s">
        <v>6363</v>
      </c>
      <c r="E3749" t="s">
        <v>6364</v>
      </c>
      <c r="F3749" t="s">
        <v>1808</v>
      </c>
      <c r="G3749">
        <v>56826754600</v>
      </c>
      <c r="H3749" t="s">
        <v>6365</v>
      </c>
      <c r="I3749" t="s">
        <v>6363</v>
      </c>
      <c r="J3749" t="s">
        <v>6366</v>
      </c>
      <c r="K3749" t="s">
        <v>5110</v>
      </c>
      <c r="L3749" t="s">
        <v>1808</v>
      </c>
    </row>
    <row r="3750" spans="1:12" x14ac:dyDescent="0.45">
      <c r="A3750">
        <v>30346611</v>
      </c>
      <c r="B3750" t="s">
        <v>6362</v>
      </c>
      <c r="C3750">
        <v>1905437</v>
      </c>
      <c r="D3750" t="s">
        <v>6363</v>
      </c>
      <c r="E3750" t="s">
        <v>6364</v>
      </c>
      <c r="F3750" t="s">
        <v>1808</v>
      </c>
      <c r="G3750">
        <v>57205316379</v>
      </c>
      <c r="H3750" t="s">
        <v>6367</v>
      </c>
      <c r="I3750" t="s">
        <v>6368</v>
      </c>
      <c r="J3750" t="s">
        <v>6369</v>
      </c>
      <c r="K3750" t="s">
        <v>195</v>
      </c>
      <c r="L3750" t="s">
        <v>1808</v>
      </c>
    </row>
    <row r="3751" spans="1:12" x14ac:dyDescent="0.45">
      <c r="A3751">
        <v>30346611</v>
      </c>
      <c r="B3751" t="s">
        <v>6362</v>
      </c>
      <c r="C3751">
        <v>1905437</v>
      </c>
      <c r="D3751" t="s">
        <v>6363</v>
      </c>
      <c r="E3751" t="s">
        <v>6364</v>
      </c>
      <c r="F3751" t="s">
        <v>1808</v>
      </c>
      <c r="G3751">
        <v>57205313598</v>
      </c>
      <c r="H3751" t="s">
        <v>6370</v>
      </c>
      <c r="I3751" t="s">
        <v>6371</v>
      </c>
      <c r="J3751" t="s">
        <v>6372</v>
      </c>
      <c r="K3751" t="s">
        <v>387</v>
      </c>
      <c r="L3751" t="s">
        <v>1808</v>
      </c>
    </row>
    <row r="3752" spans="1:12" x14ac:dyDescent="0.45">
      <c r="A3752">
        <v>30346611</v>
      </c>
      <c r="B3752" t="s">
        <v>6362</v>
      </c>
      <c r="C3752">
        <v>1905437</v>
      </c>
      <c r="D3752" t="s">
        <v>6363</v>
      </c>
      <c r="E3752" t="s">
        <v>6364</v>
      </c>
      <c r="F3752" t="s">
        <v>1808</v>
      </c>
      <c r="G3752">
        <v>57200563202</v>
      </c>
      <c r="H3752" t="s">
        <v>6373</v>
      </c>
      <c r="I3752" t="s">
        <v>6374</v>
      </c>
      <c r="J3752" t="s">
        <v>6375</v>
      </c>
      <c r="K3752" t="s">
        <v>559</v>
      </c>
      <c r="L3752" t="s">
        <v>1808</v>
      </c>
    </row>
    <row r="3753" spans="1:12" x14ac:dyDescent="0.45">
      <c r="A3753">
        <v>30346611</v>
      </c>
      <c r="B3753" t="s">
        <v>6362</v>
      </c>
      <c r="C3753">
        <v>1905437</v>
      </c>
      <c r="D3753" t="s">
        <v>6363</v>
      </c>
      <c r="E3753" t="s">
        <v>6364</v>
      </c>
      <c r="F3753" t="s">
        <v>1808</v>
      </c>
      <c r="G3753">
        <v>57205311382</v>
      </c>
      <c r="H3753" t="s">
        <v>6376</v>
      </c>
      <c r="I3753" t="s">
        <v>6377</v>
      </c>
      <c r="J3753" t="s">
        <v>6378</v>
      </c>
      <c r="K3753" t="s">
        <v>195</v>
      </c>
      <c r="L3753" t="s">
        <v>1808</v>
      </c>
    </row>
    <row r="3754" spans="1:12" x14ac:dyDescent="0.45">
      <c r="A3754">
        <v>30346611</v>
      </c>
      <c r="B3754" t="s">
        <v>6362</v>
      </c>
      <c r="C3754">
        <v>1905437</v>
      </c>
      <c r="D3754" t="s">
        <v>6363</v>
      </c>
      <c r="E3754" t="s">
        <v>6364</v>
      </c>
      <c r="F3754" t="s">
        <v>1808</v>
      </c>
      <c r="G3754">
        <v>56925917700</v>
      </c>
      <c r="H3754" t="s">
        <v>6379</v>
      </c>
      <c r="I3754" t="s">
        <v>43</v>
      </c>
      <c r="J3754" t="s">
        <v>6380</v>
      </c>
      <c r="K3754" t="s">
        <v>6381</v>
      </c>
      <c r="L3754" t="s">
        <v>1808</v>
      </c>
    </row>
    <row r="3755" spans="1:12" x14ac:dyDescent="0.45">
      <c r="A3755">
        <v>30346611</v>
      </c>
      <c r="B3755" t="s">
        <v>6362</v>
      </c>
      <c r="C3755">
        <v>1905437</v>
      </c>
      <c r="D3755" t="s">
        <v>6363</v>
      </c>
      <c r="E3755" t="s">
        <v>6364</v>
      </c>
      <c r="F3755" t="s">
        <v>1808</v>
      </c>
      <c r="G3755">
        <v>56962919700</v>
      </c>
      <c r="H3755" t="s">
        <v>2107</v>
      </c>
      <c r="I3755" t="s">
        <v>2108</v>
      </c>
      <c r="J3755" t="s">
        <v>6382</v>
      </c>
      <c r="K3755" t="s">
        <v>205</v>
      </c>
      <c r="L3755" t="s">
        <v>1808</v>
      </c>
    </row>
    <row r="3756" spans="1:12" x14ac:dyDescent="0.45">
      <c r="A3756">
        <v>30346611</v>
      </c>
      <c r="B3756" t="s">
        <v>6362</v>
      </c>
      <c r="C3756">
        <v>1905437</v>
      </c>
      <c r="D3756" t="s">
        <v>6363</v>
      </c>
      <c r="E3756" t="s">
        <v>6364</v>
      </c>
      <c r="F3756" t="s">
        <v>1808</v>
      </c>
      <c r="G3756">
        <v>57205309743</v>
      </c>
      <c r="H3756" t="s">
        <v>900</v>
      </c>
      <c r="I3756" t="s">
        <v>901</v>
      </c>
      <c r="J3756" t="s">
        <v>6383</v>
      </c>
      <c r="K3756" t="s">
        <v>3014</v>
      </c>
      <c r="L3756" t="s">
        <v>1808</v>
      </c>
    </row>
    <row r="3757" spans="1:12" x14ac:dyDescent="0.45">
      <c r="A3757">
        <v>30346611</v>
      </c>
      <c r="B3757" t="s">
        <v>6362</v>
      </c>
      <c r="C3757">
        <v>1905437</v>
      </c>
      <c r="D3757" t="s">
        <v>6363</v>
      </c>
      <c r="E3757" t="s">
        <v>6364</v>
      </c>
      <c r="F3757" t="s">
        <v>1808</v>
      </c>
      <c r="G3757">
        <v>8671660500</v>
      </c>
      <c r="H3757" t="s">
        <v>6384</v>
      </c>
      <c r="I3757" t="s">
        <v>6385</v>
      </c>
      <c r="J3757" t="s">
        <v>6386</v>
      </c>
      <c r="K3757" t="s">
        <v>224</v>
      </c>
      <c r="L3757" t="s">
        <v>6387</v>
      </c>
    </row>
    <row r="3758" spans="1:12" x14ac:dyDescent="0.45">
      <c r="A3758">
        <v>30346611</v>
      </c>
      <c r="B3758" t="s">
        <v>6362</v>
      </c>
      <c r="C3758">
        <v>1905437</v>
      </c>
      <c r="D3758" t="s">
        <v>6363</v>
      </c>
      <c r="E3758" t="s">
        <v>6364</v>
      </c>
      <c r="F3758" t="s">
        <v>1808</v>
      </c>
      <c r="G3758">
        <v>55973325200</v>
      </c>
      <c r="H3758" t="s">
        <v>6388</v>
      </c>
      <c r="I3758" t="s">
        <v>6389</v>
      </c>
      <c r="J3758" t="s">
        <v>6390</v>
      </c>
      <c r="K3758" t="s">
        <v>6391</v>
      </c>
      <c r="L3758" t="s">
        <v>1808</v>
      </c>
    </row>
    <row r="3759" spans="1:12" x14ac:dyDescent="0.45">
      <c r="A3759">
        <v>30346611</v>
      </c>
      <c r="B3759" t="s">
        <v>6362</v>
      </c>
      <c r="C3759">
        <v>1905437</v>
      </c>
      <c r="D3759" t="s">
        <v>6363</v>
      </c>
      <c r="E3759" t="s">
        <v>6364</v>
      </c>
      <c r="F3759" t="s">
        <v>1808</v>
      </c>
      <c r="G3759">
        <v>56194111900</v>
      </c>
      <c r="H3759" t="s">
        <v>6392</v>
      </c>
      <c r="I3759" t="s">
        <v>6393</v>
      </c>
      <c r="J3759" t="s">
        <v>96</v>
      </c>
      <c r="K3759" t="s">
        <v>97</v>
      </c>
      <c r="L3759" t="s">
        <v>1808</v>
      </c>
    </row>
    <row r="3760" spans="1:12" x14ac:dyDescent="0.45">
      <c r="A3760">
        <v>30346611</v>
      </c>
      <c r="B3760" t="s">
        <v>6362</v>
      </c>
      <c r="C3760">
        <v>1905437</v>
      </c>
      <c r="D3760" t="s">
        <v>6363</v>
      </c>
      <c r="E3760" t="s">
        <v>6364</v>
      </c>
      <c r="F3760" t="s">
        <v>1808</v>
      </c>
      <c r="G3760">
        <v>7006571123</v>
      </c>
      <c r="H3760" t="s">
        <v>6394</v>
      </c>
      <c r="I3760" t="s">
        <v>6395</v>
      </c>
      <c r="J3760" t="s">
        <v>6396</v>
      </c>
      <c r="K3760" t="s">
        <v>123</v>
      </c>
      <c r="L3760" t="s">
        <v>1808</v>
      </c>
    </row>
    <row r="3761" spans="1:12" x14ac:dyDescent="0.45">
      <c r="A3761">
        <v>30348841</v>
      </c>
      <c r="B3761" t="s">
        <v>6397</v>
      </c>
      <c r="C3761">
        <v>2094758</v>
      </c>
      <c r="D3761" t="s">
        <v>6398</v>
      </c>
      <c r="E3761" t="s">
        <v>6399</v>
      </c>
      <c r="F3761" t="s">
        <v>252</v>
      </c>
      <c r="G3761">
        <v>7004052658</v>
      </c>
      <c r="H3761" t="s">
        <v>6400</v>
      </c>
      <c r="I3761" t="s">
        <v>6398</v>
      </c>
      <c r="J3761" t="s">
        <v>6401</v>
      </c>
      <c r="K3761" t="s">
        <v>914</v>
      </c>
      <c r="L3761" t="s">
        <v>252</v>
      </c>
    </row>
    <row r="3762" spans="1:12" x14ac:dyDescent="0.45">
      <c r="A3762">
        <v>30348841</v>
      </c>
      <c r="B3762" t="s">
        <v>6402</v>
      </c>
      <c r="C3762">
        <v>2094758</v>
      </c>
      <c r="D3762" t="s">
        <v>6398</v>
      </c>
      <c r="E3762" t="s">
        <v>6399</v>
      </c>
      <c r="F3762" t="s">
        <v>252</v>
      </c>
      <c r="G3762">
        <v>7004052658</v>
      </c>
      <c r="H3762" t="s">
        <v>6400</v>
      </c>
      <c r="I3762" t="s">
        <v>6398</v>
      </c>
      <c r="J3762" t="s">
        <v>6401</v>
      </c>
      <c r="K3762" t="s">
        <v>914</v>
      </c>
      <c r="L3762" t="s">
        <v>252</v>
      </c>
    </row>
    <row r="3763" spans="1:12" x14ac:dyDescent="0.45">
      <c r="A3763">
        <v>30348841</v>
      </c>
      <c r="B3763" t="s">
        <v>6397</v>
      </c>
      <c r="C3763">
        <v>2094758</v>
      </c>
      <c r="D3763" t="s">
        <v>6398</v>
      </c>
      <c r="E3763" t="s">
        <v>6399</v>
      </c>
      <c r="F3763" t="s">
        <v>252</v>
      </c>
      <c r="G3763">
        <v>55928451200</v>
      </c>
      <c r="H3763" t="s">
        <v>6403</v>
      </c>
      <c r="I3763" t="s">
        <v>6404</v>
      </c>
      <c r="J3763" t="s">
        <v>6405</v>
      </c>
      <c r="K3763" t="s">
        <v>910</v>
      </c>
      <c r="L3763" t="s">
        <v>252</v>
      </c>
    </row>
    <row r="3764" spans="1:12" x14ac:dyDescent="0.45">
      <c r="A3764">
        <v>30348841</v>
      </c>
      <c r="B3764" t="s">
        <v>6402</v>
      </c>
      <c r="C3764">
        <v>2094758</v>
      </c>
      <c r="D3764" t="s">
        <v>6398</v>
      </c>
      <c r="E3764" t="s">
        <v>6399</v>
      </c>
      <c r="F3764" t="s">
        <v>252</v>
      </c>
      <c r="G3764">
        <v>55928451200</v>
      </c>
      <c r="H3764" t="s">
        <v>6403</v>
      </c>
      <c r="I3764" t="s">
        <v>6404</v>
      </c>
      <c r="J3764" t="s">
        <v>6405</v>
      </c>
      <c r="K3764" t="s">
        <v>910</v>
      </c>
      <c r="L3764" t="s">
        <v>252</v>
      </c>
    </row>
    <row r="3765" spans="1:12" x14ac:dyDescent="0.45">
      <c r="A3765">
        <v>30348841</v>
      </c>
      <c r="B3765" t="s">
        <v>6397</v>
      </c>
      <c r="C3765">
        <v>2094758</v>
      </c>
      <c r="D3765" t="s">
        <v>6398</v>
      </c>
      <c r="E3765" t="s">
        <v>6399</v>
      </c>
      <c r="F3765" t="s">
        <v>252</v>
      </c>
      <c r="G3765">
        <v>8686663600</v>
      </c>
      <c r="H3765" t="s">
        <v>6406</v>
      </c>
      <c r="I3765" t="s">
        <v>6407</v>
      </c>
      <c r="J3765" t="s">
        <v>6408</v>
      </c>
      <c r="K3765" t="s">
        <v>70</v>
      </c>
      <c r="L3765" t="s">
        <v>252</v>
      </c>
    </row>
    <row r="3766" spans="1:12" x14ac:dyDescent="0.45">
      <c r="A3766">
        <v>30348841</v>
      </c>
      <c r="B3766" t="s">
        <v>6402</v>
      </c>
      <c r="C3766">
        <v>2094758</v>
      </c>
      <c r="D3766" t="s">
        <v>6398</v>
      </c>
      <c r="E3766" t="s">
        <v>6399</v>
      </c>
      <c r="F3766" t="s">
        <v>252</v>
      </c>
      <c r="G3766">
        <v>8686663600</v>
      </c>
      <c r="H3766" t="s">
        <v>6406</v>
      </c>
      <c r="I3766" t="s">
        <v>6407</v>
      </c>
      <c r="J3766" t="s">
        <v>6408</v>
      </c>
      <c r="K3766" t="s">
        <v>70</v>
      </c>
      <c r="L3766" t="s">
        <v>252</v>
      </c>
    </row>
    <row r="3767" spans="1:12" x14ac:dyDescent="0.45">
      <c r="A3767">
        <v>30348841</v>
      </c>
      <c r="B3767" t="s">
        <v>6397</v>
      </c>
      <c r="C3767">
        <v>2094758</v>
      </c>
      <c r="D3767" t="s">
        <v>6398</v>
      </c>
      <c r="E3767" t="s">
        <v>6399</v>
      </c>
      <c r="F3767" t="s">
        <v>252</v>
      </c>
      <c r="G3767">
        <v>55889320600</v>
      </c>
      <c r="H3767" t="s">
        <v>6409</v>
      </c>
      <c r="I3767" t="s">
        <v>6410</v>
      </c>
      <c r="J3767" t="s">
        <v>5884</v>
      </c>
      <c r="K3767" t="s">
        <v>70</v>
      </c>
      <c r="L3767" t="s">
        <v>252</v>
      </c>
    </row>
    <row r="3768" spans="1:12" x14ac:dyDescent="0.45">
      <c r="A3768">
        <v>30348841</v>
      </c>
      <c r="B3768" t="s">
        <v>6402</v>
      </c>
      <c r="C3768">
        <v>2094758</v>
      </c>
      <c r="D3768" t="s">
        <v>6398</v>
      </c>
      <c r="E3768" t="s">
        <v>6399</v>
      </c>
      <c r="F3768" t="s">
        <v>252</v>
      </c>
      <c r="G3768">
        <v>55889320600</v>
      </c>
      <c r="H3768" t="s">
        <v>6409</v>
      </c>
      <c r="I3768" t="s">
        <v>6410</v>
      </c>
      <c r="J3768" t="s">
        <v>5884</v>
      </c>
      <c r="K3768" t="s">
        <v>70</v>
      </c>
      <c r="L3768" t="s">
        <v>252</v>
      </c>
    </row>
    <row r="3769" spans="1:12" x14ac:dyDescent="0.45">
      <c r="A3769">
        <v>30348841</v>
      </c>
      <c r="B3769" t="s">
        <v>6397</v>
      </c>
      <c r="C3769">
        <v>2094758</v>
      </c>
      <c r="D3769" t="s">
        <v>6398</v>
      </c>
      <c r="E3769" t="s">
        <v>6399</v>
      </c>
      <c r="F3769" t="s">
        <v>252</v>
      </c>
      <c r="G3769">
        <v>22234901800</v>
      </c>
      <c r="H3769" t="s">
        <v>6411</v>
      </c>
      <c r="I3769" t="s">
        <v>6412</v>
      </c>
      <c r="J3769" t="s">
        <v>6413</v>
      </c>
      <c r="K3769" t="s">
        <v>100</v>
      </c>
      <c r="L3769" t="s">
        <v>252</v>
      </c>
    </row>
    <row r="3770" spans="1:12" x14ac:dyDescent="0.45">
      <c r="A3770">
        <v>30348841</v>
      </c>
      <c r="B3770" t="s">
        <v>6402</v>
      </c>
      <c r="C3770">
        <v>2094758</v>
      </c>
      <c r="D3770" t="s">
        <v>6398</v>
      </c>
      <c r="E3770" t="s">
        <v>6399</v>
      </c>
      <c r="F3770" t="s">
        <v>252</v>
      </c>
      <c r="G3770">
        <v>22234901800</v>
      </c>
      <c r="H3770" t="s">
        <v>6411</v>
      </c>
      <c r="I3770" t="s">
        <v>6412</v>
      </c>
      <c r="J3770" t="s">
        <v>6413</v>
      </c>
      <c r="K3770" t="s">
        <v>100</v>
      </c>
      <c r="L3770" t="s">
        <v>252</v>
      </c>
    </row>
    <row r="3771" spans="1:12" x14ac:dyDescent="0.45">
      <c r="A3771">
        <v>30348841</v>
      </c>
      <c r="B3771" t="s">
        <v>6397</v>
      </c>
      <c r="C3771">
        <v>2094758</v>
      </c>
      <c r="D3771" t="s">
        <v>6398</v>
      </c>
      <c r="E3771" t="s">
        <v>6399</v>
      </c>
      <c r="F3771" t="s">
        <v>252</v>
      </c>
      <c r="G3771">
        <v>7401844544</v>
      </c>
      <c r="H3771" t="s">
        <v>6414</v>
      </c>
      <c r="I3771" t="s">
        <v>1192</v>
      </c>
      <c r="J3771" t="s">
        <v>2784</v>
      </c>
      <c r="K3771" t="s">
        <v>89</v>
      </c>
      <c r="L3771" t="s">
        <v>252</v>
      </c>
    </row>
    <row r="3772" spans="1:12" x14ac:dyDescent="0.45">
      <c r="A3772">
        <v>30348841</v>
      </c>
      <c r="B3772" t="s">
        <v>6402</v>
      </c>
      <c r="C3772">
        <v>2094758</v>
      </c>
      <c r="D3772" t="s">
        <v>6398</v>
      </c>
      <c r="E3772" t="s">
        <v>6399</v>
      </c>
      <c r="F3772" t="s">
        <v>252</v>
      </c>
      <c r="G3772">
        <v>7401844544</v>
      </c>
      <c r="H3772" t="s">
        <v>6414</v>
      </c>
      <c r="I3772" t="s">
        <v>1192</v>
      </c>
      <c r="J3772" t="s">
        <v>2784</v>
      </c>
      <c r="K3772" t="s">
        <v>89</v>
      </c>
      <c r="L3772" t="s">
        <v>252</v>
      </c>
    </row>
    <row r="3773" spans="1:12" x14ac:dyDescent="0.45">
      <c r="A3773">
        <v>30348841</v>
      </c>
      <c r="B3773" t="s">
        <v>6397</v>
      </c>
      <c r="C3773">
        <v>2094758</v>
      </c>
      <c r="D3773" t="s">
        <v>6398</v>
      </c>
      <c r="E3773" t="s">
        <v>6399</v>
      </c>
      <c r="F3773" t="s">
        <v>252</v>
      </c>
      <c r="G3773">
        <v>36816350400</v>
      </c>
      <c r="H3773" t="s">
        <v>6415</v>
      </c>
      <c r="I3773" t="s">
        <v>6416</v>
      </c>
      <c r="J3773" t="s">
        <v>6417</v>
      </c>
      <c r="K3773" t="s">
        <v>910</v>
      </c>
      <c r="L3773" t="s">
        <v>252</v>
      </c>
    </row>
    <row r="3774" spans="1:12" x14ac:dyDescent="0.45">
      <c r="A3774">
        <v>30348841</v>
      </c>
      <c r="B3774" t="s">
        <v>6402</v>
      </c>
      <c r="C3774">
        <v>2094758</v>
      </c>
      <c r="D3774" t="s">
        <v>6398</v>
      </c>
      <c r="E3774" t="s">
        <v>6399</v>
      </c>
      <c r="F3774" t="s">
        <v>252</v>
      </c>
      <c r="G3774">
        <v>36816350400</v>
      </c>
      <c r="H3774" t="s">
        <v>6415</v>
      </c>
      <c r="I3774" t="s">
        <v>6416</v>
      </c>
      <c r="J3774" t="s">
        <v>6417</v>
      </c>
      <c r="K3774" t="s">
        <v>910</v>
      </c>
      <c r="L3774" t="s">
        <v>252</v>
      </c>
    </row>
    <row r="3775" spans="1:12" x14ac:dyDescent="0.45">
      <c r="A3775">
        <v>30350014</v>
      </c>
      <c r="B3775" t="s">
        <v>6418</v>
      </c>
      <c r="C3775">
        <v>9739285</v>
      </c>
      <c r="D3775" t="s">
        <v>6419</v>
      </c>
      <c r="E3775" t="s">
        <v>6420</v>
      </c>
      <c r="F3775" t="s">
        <v>511</v>
      </c>
      <c r="G3775">
        <v>7004237347</v>
      </c>
      <c r="H3775" t="s">
        <v>6421</v>
      </c>
      <c r="I3775" t="s">
        <v>6422</v>
      </c>
      <c r="J3775" t="s">
        <v>6423</v>
      </c>
      <c r="K3775" t="s">
        <v>195</v>
      </c>
      <c r="L3775" t="s">
        <v>6424</v>
      </c>
    </row>
    <row r="3776" spans="1:12" x14ac:dyDescent="0.45">
      <c r="A3776">
        <v>30350014</v>
      </c>
      <c r="B3776" t="s">
        <v>6418</v>
      </c>
      <c r="C3776">
        <v>9739285</v>
      </c>
      <c r="D3776" t="s">
        <v>6419</v>
      </c>
      <c r="E3776" t="s">
        <v>6420</v>
      </c>
      <c r="F3776" t="s">
        <v>511</v>
      </c>
      <c r="G3776">
        <v>7102691053</v>
      </c>
      <c r="H3776" t="s">
        <v>6425</v>
      </c>
      <c r="I3776" t="s">
        <v>6426</v>
      </c>
      <c r="J3776" t="s">
        <v>6427</v>
      </c>
      <c r="K3776" t="s">
        <v>392</v>
      </c>
      <c r="L3776" t="s">
        <v>6428</v>
      </c>
    </row>
    <row r="3777" spans="1:12" x14ac:dyDescent="0.45">
      <c r="A3777">
        <v>30350014</v>
      </c>
      <c r="B3777" t="s">
        <v>6418</v>
      </c>
      <c r="C3777">
        <v>9739285</v>
      </c>
      <c r="D3777" t="s">
        <v>6419</v>
      </c>
      <c r="E3777" t="s">
        <v>6420</v>
      </c>
      <c r="F3777" t="s">
        <v>511</v>
      </c>
      <c r="G3777">
        <v>8095895400</v>
      </c>
      <c r="H3777" t="s">
        <v>6429</v>
      </c>
      <c r="I3777" t="s">
        <v>6430</v>
      </c>
      <c r="J3777" t="s">
        <v>6431</v>
      </c>
      <c r="K3777" t="s">
        <v>1416</v>
      </c>
      <c r="L3777" t="s">
        <v>6432</v>
      </c>
    </row>
    <row r="3778" spans="1:12" x14ac:dyDescent="0.45">
      <c r="A3778">
        <v>30350014</v>
      </c>
      <c r="B3778" t="s">
        <v>6418</v>
      </c>
      <c r="C3778">
        <v>9739285</v>
      </c>
      <c r="D3778" t="s">
        <v>6419</v>
      </c>
      <c r="E3778" t="s">
        <v>6420</v>
      </c>
      <c r="F3778" t="s">
        <v>511</v>
      </c>
      <c r="G3778">
        <v>8882757600</v>
      </c>
      <c r="H3778" t="s">
        <v>6433</v>
      </c>
      <c r="I3778" t="s">
        <v>6434</v>
      </c>
      <c r="J3778" t="s">
        <v>6435</v>
      </c>
      <c r="K3778" t="s">
        <v>405</v>
      </c>
      <c r="L3778" t="s">
        <v>6436</v>
      </c>
    </row>
    <row r="3779" spans="1:12" x14ac:dyDescent="0.45">
      <c r="A3779">
        <v>30350014</v>
      </c>
      <c r="B3779" t="s">
        <v>6418</v>
      </c>
      <c r="C3779">
        <v>9739285</v>
      </c>
      <c r="D3779" t="s">
        <v>6419</v>
      </c>
      <c r="E3779" t="s">
        <v>6420</v>
      </c>
      <c r="F3779" t="s">
        <v>511</v>
      </c>
      <c r="G3779">
        <v>6602357669</v>
      </c>
      <c r="H3779" t="s">
        <v>6437</v>
      </c>
      <c r="I3779" t="s">
        <v>6419</v>
      </c>
      <c r="J3779" t="s">
        <v>6438</v>
      </c>
      <c r="K3779" t="s">
        <v>1548</v>
      </c>
      <c r="L3779" t="s">
        <v>456</v>
      </c>
    </row>
    <row r="3780" spans="1:12" x14ac:dyDescent="0.45">
      <c r="A3780">
        <v>30350014</v>
      </c>
      <c r="B3780" t="s">
        <v>6418</v>
      </c>
      <c r="C3780">
        <v>9739285</v>
      </c>
      <c r="D3780" t="s">
        <v>6419</v>
      </c>
      <c r="E3780" t="s">
        <v>6420</v>
      </c>
      <c r="F3780" t="s">
        <v>511</v>
      </c>
      <c r="G3780">
        <v>7801687080</v>
      </c>
      <c r="H3780" t="s">
        <v>6439</v>
      </c>
      <c r="I3780" t="s">
        <v>6440</v>
      </c>
      <c r="J3780" t="s">
        <v>6441</v>
      </c>
      <c r="K3780" t="s">
        <v>53</v>
      </c>
      <c r="L3780" t="s">
        <v>6442</v>
      </c>
    </row>
    <row r="3781" spans="1:12" x14ac:dyDescent="0.45">
      <c r="A3781">
        <v>30350014</v>
      </c>
      <c r="B3781" t="s">
        <v>6418</v>
      </c>
      <c r="C3781">
        <v>9739285</v>
      </c>
      <c r="D3781" t="s">
        <v>6419</v>
      </c>
      <c r="E3781" t="s">
        <v>6420</v>
      </c>
      <c r="F3781" t="s">
        <v>511</v>
      </c>
      <c r="G3781">
        <v>55345586700</v>
      </c>
      <c r="H3781" t="s">
        <v>6443</v>
      </c>
      <c r="I3781" t="s">
        <v>6444</v>
      </c>
      <c r="J3781" t="s">
        <v>6445</v>
      </c>
      <c r="K3781" t="s">
        <v>6446</v>
      </c>
      <c r="L3781" t="s">
        <v>6436</v>
      </c>
    </row>
    <row r="3782" spans="1:12" x14ac:dyDescent="0.45">
      <c r="A3782">
        <v>30350014</v>
      </c>
      <c r="B3782" t="s">
        <v>6418</v>
      </c>
      <c r="C3782">
        <v>9739285</v>
      </c>
      <c r="D3782" t="s">
        <v>6419</v>
      </c>
      <c r="E3782" t="s">
        <v>6420</v>
      </c>
      <c r="F3782" t="s">
        <v>511</v>
      </c>
      <c r="G3782">
        <v>7007170503</v>
      </c>
      <c r="H3782" t="s">
        <v>6447</v>
      </c>
      <c r="I3782" t="s">
        <v>6448</v>
      </c>
      <c r="J3782" t="s">
        <v>6449</v>
      </c>
      <c r="K3782" t="s">
        <v>205</v>
      </c>
      <c r="L3782" t="s">
        <v>6436</v>
      </c>
    </row>
    <row r="3783" spans="1:12" x14ac:dyDescent="0.45">
      <c r="A3783">
        <v>30350014</v>
      </c>
      <c r="B3783" t="s">
        <v>6418</v>
      </c>
      <c r="C3783">
        <v>9739285</v>
      </c>
      <c r="D3783" t="s">
        <v>6419</v>
      </c>
      <c r="E3783" t="s">
        <v>6420</v>
      </c>
      <c r="F3783" t="s">
        <v>511</v>
      </c>
      <c r="G3783">
        <v>6602646352</v>
      </c>
      <c r="H3783" t="s">
        <v>6450</v>
      </c>
      <c r="I3783" t="s">
        <v>6451</v>
      </c>
      <c r="J3783" t="s">
        <v>6452</v>
      </c>
      <c r="K3783" t="s">
        <v>405</v>
      </c>
      <c r="L3783" t="s">
        <v>6436</v>
      </c>
    </row>
    <row r="3784" spans="1:12" x14ac:dyDescent="0.45">
      <c r="A3784">
        <v>30350014</v>
      </c>
      <c r="B3784" t="s">
        <v>6418</v>
      </c>
      <c r="C3784">
        <v>9739285</v>
      </c>
      <c r="D3784" t="s">
        <v>6419</v>
      </c>
      <c r="E3784" t="s">
        <v>6420</v>
      </c>
      <c r="F3784" t="s">
        <v>511</v>
      </c>
      <c r="G3784">
        <v>57204471987</v>
      </c>
      <c r="H3784" t="s">
        <v>6453</v>
      </c>
      <c r="I3784" t="s">
        <v>6454</v>
      </c>
      <c r="J3784" t="s">
        <v>6455</v>
      </c>
      <c r="K3784" t="s">
        <v>205</v>
      </c>
      <c r="L3784" t="s">
        <v>6436</v>
      </c>
    </row>
    <row r="3785" spans="1:12" x14ac:dyDescent="0.45">
      <c r="A3785">
        <v>30350014</v>
      </c>
      <c r="B3785" t="s">
        <v>6418</v>
      </c>
      <c r="C3785">
        <v>9739285</v>
      </c>
      <c r="D3785" t="s">
        <v>6419</v>
      </c>
      <c r="E3785" t="s">
        <v>6420</v>
      </c>
      <c r="F3785" t="s">
        <v>511</v>
      </c>
      <c r="G3785">
        <v>8775425400</v>
      </c>
      <c r="H3785" t="s">
        <v>6456</v>
      </c>
      <c r="I3785" t="s">
        <v>6457</v>
      </c>
      <c r="J3785" t="s">
        <v>6458</v>
      </c>
      <c r="K3785" t="s">
        <v>108</v>
      </c>
      <c r="L3785" t="s">
        <v>6442</v>
      </c>
    </row>
    <row r="3786" spans="1:12" x14ac:dyDescent="0.45">
      <c r="A3786">
        <v>30350439</v>
      </c>
      <c r="B3786" t="s">
        <v>6459</v>
      </c>
      <c r="C3786">
        <v>1866999</v>
      </c>
      <c r="D3786" t="s">
        <v>6460</v>
      </c>
      <c r="E3786" t="s">
        <v>6461</v>
      </c>
      <c r="F3786" t="s">
        <v>45</v>
      </c>
      <c r="G3786">
        <v>57202248266</v>
      </c>
      <c r="H3786" t="s">
        <v>6462</v>
      </c>
      <c r="I3786" t="s">
        <v>6463</v>
      </c>
      <c r="J3786" t="s">
        <v>6464</v>
      </c>
      <c r="K3786" t="s">
        <v>2752</v>
      </c>
      <c r="L3786" t="s">
        <v>45</v>
      </c>
    </row>
    <row r="3787" spans="1:12" x14ac:dyDescent="0.45">
      <c r="A3787">
        <v>30350439</v>
      </c>
      <c r="B3787" t="s">
        <v>6459</v>
      </c>
      <c r="C3787">
        <v>1866999</v>
      </c>
      <c r="D3787" t="s">
        <v>6460</v>
      </c>
      <c r="E3787" t="s">
        <v>6461</v>
      </c>
      <c r="F3787" t="s">
        <v>45</v>
      </c>
      <c r="G3787">
        <v>57201347919</v>
      </c>
      <c r="H3787" t="s">
        <v>1525</v>
      </c>
      <c r="I3787" t="s">
        <v>1526</v>
      </c>
      <c r="J3787" t="s">
        <v>1704</v>
      </c>
      <c r="K3787" t="s">
        <v>205</v>
      </c>
      <c r="L3787" t="s">
        <v>45</v>
      </c>
    </row>
    <row r="3788" spans="1:12" x14ac:dyDescent="0.45">
      <c r="A3788">
        <v>30350439</v>
      </c>
      <c r="B3788" t="s">
        <v>6459</v>
      </c>
      <c r="C3788">
        <v>1866999</v>
      </c>
      <c r="D3788" t="s">
        <v>6460</v>
      </c>
      <c r="E3788" t="s">
        <v>6461</v>
      </c>
      <c r="F3788" t="s">
        <v>45</v>
      </c>
      <c r="G3788">
        <v>35332757000</v>
      </c>
      <c r="H3788" t="s">
        <v>6465</v>
      </c>
      <c r="I3788" t="s">
        <v>6466</v>
      </c>
      <c r="J3788" t="s">
        <v>6467</v>
      </c>
      <c r="K3788" t="s">
        <v>855</v>
      </c>
      <c r="L3788" t="s">
        <v>45</v>
      </c>
    </row>
    <row r="3789" spans="1:12" x14ac:dyDescent="0.45">
      <c r="A3789">
        <v>30350439</v>
      </c>
      <c r="B3789" t="s">
        <v>6459</v>
      </c>
      <c r="C3789">
        <v>1866999</v>
      </c>
      <c r="D3789" t="s">
        <v>6460</v>
      </c>
      <c r="E3789" t="s">
        <v>6461</v>
      </c>
      <c r="F3789" t="s">
        <v>45</v>
      </c>
      <c r="G3789">
        <v>7006604636</v>
      </c>
      <c r="H3789" t="s">
        <v>6468</v>
      </c>
      <c r="I3789" t="s">
        <v>6460</v>
      </c>
      <c r="J3789" t="s">
        <v>6469</v>
      </c>
      <c r="K3789" t="s">
        <v>29</v>
      </c>
      <c r="L3789" t="s">
        <v>45</v>
      </c>
    </row>
    <row r="3790" spans="1:12" x14ac:dyDescent="0.45">
      <c r="A3790">
        <v>30351168</v>
      </c>
      <c r="B3790" t="s">
        <v>6470</v>
      </c>
      <c r="C3790">
        <v>10873387</v>
      </c>
      <c r="D3790" t="s">
        <v>51</v>
      </c>
      <c r="E3790" t="s">
        <v>6471</v>
      </c>
      <c r="F3790" t="s">
        <v>873</v>
      </c>
      <c r="G3790">
        <v>57193825204</v>
      </c>
      <c r="H3790" t="s">
        <v>2837</v>
      </c>
      <c r="I3790" t="s">
        <v>4548</v>
      </c>
      <c r="J3790" t="s">
        <v>6472</v>
      </c>
      <c r="K3790" t="s">
        <v>1258</v>
      </c>
      <c r="L3790" t="s">
        <v>6473</v>
      </c>
    </row>
    <row r="3791" spans="1:12" x14ac:dyDescent="0.45">
      <c r="A3791">
        <v>30351168</v>
      </c>
      <c r="B3791" t="s">
        <v>6470</v>
      </c>
      <c r="C3791">
        <v>10873387</v>
      </c>
      <c r="D3791" t="s">
        <v>51</v>
      </c>
      <c r="E3791" t="s">
        <v>6471</v>
      </c>
      <c r="F3791" t="s">
        <v>1127</v>
      </c>
      <c r="G3791">
        <v>57193825204</v>
      </c>
      <c r="H3791" t="s">
        <v>2837</v>
      </c>
      <c r="I3791" t="s">
        <v>4548</v>
      </c>
      <c r="J3791" t="s">
        <v>6472</v>
      </c>
      <c r="K3791" t="s">
        <v>1258</v>
      </c>
      <c r="L3791" t="s">
        <v>6473</v>
      </c>
    </row>
    <row r="3792" spans="1:12" x14ac:dyDescent="0.45">
      <c r="A3792">
        <v>30351168</v>
      </c>
      <c r="B3792" t="s">
        <v>6470</v>
      </c>
      <c r="C3792">
        <v>10873387</v>
      </c>
      <c r="D3792" t="s">
        <v>51</v>
      </c>
      <c r="E3792" t="s">
        <v>6471</v>
      </c>
      <c r="F3792" t="s">
        <v>873</v>
      </c>
      <c r="G3792">
        <v>53979505100</v>
      </c>
      <c r="H3792" t="s">
        <v>6474</v>
      </c>
      <c r="I3792" t="s">
        <v>6475</v>
      </c>
      <c r="J3792" t="s">
        <v>96</v>
      </c>
      <c r="K3792" t="s">
        <v>97</v>
      </c>
      <c r="L3792" t="s">
        <v>873</v>
      </c>
    </row>
    <row r="3793" spans="1:12" x14ac:dyDescent="0.45">
      <c r="A3793">
        <v>30351168</v>
      </c>
      <c r="B3793" t="s">
        <v>6470</v>
      </c>
      <c r="C3793">
        <v>10873387</v>
      </c>
      <c r="D3793" t="s">
        <v>51</v>
      </c>
      <c r="E3793" t="s">
        <v>6471</v>
      </c>
      <c r="F3793" t="s">
        <v>1127</v>
      </c>
      <c r="G3793">
        <v>53979505100</v>
      </c>
      <c r="H3793" t="s">
        <v>6474</v>
      </c>
      <c r="I3793" t="s">
        <v>6475</v>
      </c>
      <c r="J3793" t="s">
        <v>96</v>
      </c>
      <c r="K3793" t="s">
        <v>97</v>
      </c>
      <c r="L3793" t="s">
        <v>873</v>
      </c>
    </row>
    <row r="3794" spans="1:12" x14ac:dyDescent="0.45">
      <c r="A3794">
        <v>30351168</v>
      </c>
      <c r="B3794" t="s">
        <v>6470</v>
      </c>
      <c r="C3794">
        <v>10873387</v>
      </c>
      <c r="D3794" t="s">
        <v>51</v>
      </c>
      <c r="E3794" t="s">
        <v>6471</v>
      </c>
      <c r="F3794" t="s">
        <v>873</v>
      </c>
      <c r="G3794">
        <v>56650407500</v>
      </c>
      <c r="H3794" t="s">
        <v>6476</v>
      </c>
      <c r="I3794" t="s">
        <v>6477</v>
      </c>
      <c r="J3794" t="s">
        <v>6478</v>
      </c>
      <c r="K3794" t="s">
        <v>420</v>
      </c>
      <c r="L3794" t="s">
        <v>6479</v>
      </c>
    </row>
    <row r="3795" spans="1:12" x14ac:dyDescent="0.45">
      <c r="A3795">
        <v>30351168</v>
      </c>
      <c r="B3795" t="s">
        <v>6470</v>
      </c>
      <c r="C3795">
        <v>10873387</v>
      </c>
      <c r="D3795" t="s">
        <v>51</v>
      </c>
      <c r="E3795" t="s">
        <v>6471</v>
      </c>
      <c r="F3795" t="s">
        <v>1127</v>
      </c>
      <c r="G3795">
        <v>56650407500</v>
      </c>
      <c r="H3795" t="s">
        <v>6476</v>
      </c>
      <c r="I3795" t="s">
        <v>6477</v>
      </c>
      <c r="J3795" t="s">
        <v>6478</v>
      </c>
      <c r="K3795" t="s">
        <v>420</v>
      </c>
      <c r="L3795" t="s">
        <v>6479</v>
      </c>
    </row>
    <row r="3796" spans="1:12" x14ac:dyDescent="0.45">
      <c r="A3796">
        <v>30351168</v>
      </c>
      <c r="B3796" t="s">
        <v>6470</v>
      </c>
      <c r="C3796">
        <v>10873387</v>
      </c>
      <c r="D3796" t="s">
        <v>51</v>
      </c>
      <c r="E3796" t="s">
        <v>6471</v>
      </c>
      <c r="F3796" t="s">
        <v>873</v>
      </c>
      <c r="G3796">
        <v>55682309400</v>
      </c>
      <c r="H3796" t="s">
        <v>6480</v>
      </c>
      <c r="I3796" t="s">
        <v>51</v>
      </c>
      <c r="J3796" t="s">
        <v>1880</v>
      </c>
      <c r="K3796" t="s">
        <v>205</v>
      </c>
      <c r="L3796" t="s">
        <v>873</v>
      </c>
    </row>
    <row r="3797" spans="1:12" x14ac:dyDescent="0.45">
      <c r="A3797">
        <v>30351168</v>
      </c>
      <c r="B3797" t="s">
        <v>6470</v>
      </c>
      <c r="C3797">
        <v>10873387</v>
      </c>
      <c r="D3797" t="s">
        <v>51</v>
      </c>
      <c r="E3797" t="s">
        <v>6471</v>
      </c>
      <c r="F3797" t="s">
        <v>1127</v>
      </c>
      <c r="G3797">
        <v>55682309400</v>
      </c>
      <c r="H3797" t="s">
        <v>6480</v>
      </c>
      <c r="I3797" t="s">
        <v>51</v>
      </c>
      <c r="J3797" t="s">
        <v>1880</v>
      </c>
      <c r="K3797" t="s">
        <v>205</v>
      </c>
      <c r="L3797" t="s">
        <v>873</v>
      </c>
    </row>
    <row r="3798" spans="1:12" x14ac:dyDescent="0.45">
      <c r="A3798">
        <v>30352696</v>
      </c>
      <c r="B3798" t="s">
        <v>1502</v>
      </c>
      <c r="C3798">
        <v>8251212</v>
      </c>
      <c r="D3798" t="s">
        <v>1503</v>
      </c>
      <c r="E3798" t="s">
        <v>1504</v>
      </c>
      <c r="F3798" t="s">
        <v>1505</v>
      </c>
      <c r="G3798">
        <v>26642966300</v>
      </c>
      <c r="H3798" t="s">
        <v>1533</v>
      </c>
      <c r="I3798" t="s">
        <v>1534</v>
      </c>
      <c r="J3798" t="s">
        <v>1535</v>
      </c>
      <c r="K3798" t="s">
        <v>1536</v>
      </c>
      <c r="L3798" t="s">
        <v>6481</v>
      </c>
    </row>
    <row r="3799" spans="1:12" x14ac:dyDescent="0.45">
      <c r="A3799">
        <v>30352696</v>
      </c>
      <c r="B3799" t="s">
        <v>1502</v>
      </c>
      <c r="C3799">
        <v>8251212</v>
      </c>
      <c r="D3799" t="s">
        <v>1503</v>
      </c>
      <c r="E3799" t="s">
        <v>1504</v>
      </c>
      <c r="F3799" t="s">
        <v>1505</v>
      </c>
      <c r="G3799">
        <v>56936500900</v>
      </c>
      <c r="H3799" t="s">
        <v>6482</v>
      </c>
      <c r="I3799" t="s">
        <v>6483</v>
      </c>
      <c r="J3799" t="s">
        <v>6484</v>
      </c>
      <c r="K3799" t="s">
        <v>910</v>
      </c>
      <c r="L3799" t="s">
        <v>416</v>
      </c>
    </row>
    <row r="3800" spans="1:12" x14ac:dyDescent="0.45">
      <c r="A3800">
        <v>30352696</v>
      </c>
      <c r="B3800" t="s">
        <v>1502</v>
      </c>
      <c r="C3800">
        <v>8251212</v>
      </c>
      <c r="D3800" t="s">
        <v>1503</v>
      </c>
      <c r="E3800" t="s">
        <v>1504</v>
      </c>
      <c r="F3800" t="s">
        <v>1505</v>
      </c>
      <c r="G3800">
        <v>7005852614</v>
      </c>
      <c r="H3800" t="s">
        <v>1514</v>
      </c>
      <c r="I3800" t="s">
        <v>1515</v>
      </c>
      <c r="J3800" t="s">
        <v>6485</v>
      </c>
      <c r="K3800" t="s">
        <v>1517</v>
      </c>
      <c r="L3800" t="s">
        <v>6481</v>
      </c>
    </row>
    <row r="3801" spans="1:12" x14ac:dyDescent="0.45">
      <c r="A3801">
        <v>30352696</v>
      </c>
      <c r="B3801" t="s">
        <v>1502</v>
      </c>
      <c r="C3801">
        <v>8251212</v>
      </c>
      <c r="D3801" t="s">
        <v>1503</v>
      </c>
      <c r="E3801" t="s">
        <v>1504</v>
      </c>
      <c r="F3801" t="s">
        <v>1505</v>
      </c>
      <c r="G3801">
        <v>8227567600</v>
      </c>
      <c r="H3801" t="s">
        <v>6486</v>
      </c>
      <c r="I3801" t="s">
        <v>6487</v>
      </c>
      <c r="J3801" t="s">
        <v>6488</v>
      </c>
      <c r="K3801" t="s">
        <v>6489</v>
      </c>
      <c r="L3801" t="s">
        <v>1505</v>
      </c>
    </row>
    <row r="3802" spans="1:12" x14ac:dyDescent="0.45">
      <c r="A3802">
        <v>30352696</v>
      </c>
      <c r="B3802" t="s">
        <v>1502</v>
      </c>
      <c r="C3802">
        <v>8251212</v>
      </c>
      <c r="D3802" t="s">
        <v>1503</v>
      </c>
      <c r="E3802" t="s">
        <v>1504</v>
      </c>
      <c r="F3802" t="s">
        <v>1505</v>
      </c>
      <c r="G3802">
        <v>57202526114</v>
      </c>
      <c r="H3802" t="s">
        <v>1496</v>
      </c>
      <c r="I3802" t="s">
        <v>1497</v>
      </c>
      <c r="J3802" t="s">
        <v>6490</v>
      </c>
      <c r="K3802" t="s">
        <v>2700</v>
      </c>
      <c r="L3802" t="s">
        <v>416</v>
      </c>
    </row>
    <row r="3803" spans="1:12" x14ac:dyDescent="0.45">
      <c r="A3803">
        <v>30352696</v>
      </c>
      <c r="B3803" t="s">
        <v>1502</v>
      </c>
      <c r="C3803">
        <v>8251212</v>
      </c>
      <c r="D3803" t="s">
        <v>1503</v>
      </c>
      <c r="E3803" t="s">
        <v>1504</v>
      </c>
      <c r="F3803" t="s">
        <v>1505</v>
      </c>
      <c r="G3803">
        <v>55660883300</v>
      </c>
      <c r="H3803" t="s">
        <v>1529</v>
      </c>
      <c r="I3803" t="s">
        <v>1530</v>
      </c>
      <c r="J3803" t="s">
        <v>1531</v>
      </c>
      <c r="K3803" t="s">
        <v>1532</v>
      </c>
      <c r="L3803" t="s">
        <v>1505</v>
      </c>
    </row>
    <row r="3804" spans="1:12" x14ac:dyDescent="0.45">
      <c r="A3804">
        <v>30352696</v>
      </c>
      <c r="B3804" t="s">
        <v>1502</v>
      </c>
      <c r="C3804">
        <v>8251212</v>
      </c>
      <c r="D3804" t="s">
        <v>1503</v>
      </c>
      <c r="E3804" t="s">
        <v>1504</v>
      </c>
      <c r="F3804" t="s">
        <v>1505</v>
      </c>
      <c r="G3804">
        <v>24480541200</v>
      </c>
      <c r="H3804" t="s">
        <v>1522</v>
      </c>
      <c r="I3804" t="s">
        <v>1523</v>
      </c>
      <c r="J3804" t="s">
        <v>1524</v>
      </c>
      <c r="K3804" t="s">
        <v>29</v>
      </c>
      <c r="L3804" t="s">
        <v>1505</v>
      </c>
    </row>
    <row r="3805" spans="1:12" x14ac:dyDescent="0.45">
      <c r="A3805">
        <v>30352696</v>
      </c>
      <c r="B3805" t="s">
        <v>1502</v>
      </c>
      <c r="C3805">
        <v>8251212</v>
      </c>
      <c r="D3805" t="s">
        <v>1503</v>
      </c>
      <c r="E3805" t="s">
        <v>1504</v>
      </c>
      <c r="F3805" t="s">
        <v>1505</v>
      </c>
      <c r="G3805">
        <v>14323328600</v>
      </c>
      <c r="H3805" t="s">
        <v>6491</v>
      </c>
      <c r="I3805" t="s">
        <v>1503</v>
      </c>
      <c r="J3805" t="s">
        <v>6492</v>
      </c>
      <c r="K3805" t="s">
        <v>3408</v>
      </c>
      <c r="L3805" t="s">
        <v>1505</v>
      </c>
    </row>
    <row r="3806" spans="1:12" x14ac:dyDescent="0.45">
      <c r="A3806">
        <v>30353650</v>
      </c>
      <c r="B3806" t="s">
        <v>6493</v>
      </c>
      <c r="C3806">
        <v>1912383</v>
      </c>
      <c r="D3806" t="s">
        <v>6494</v>
      </c>
      <c r="E3806" t="s">
        <v>6495</v>
      </c>
      <c r="F3806" t="s">
        <v>1808</v>
      </c>
      <c r="G3806">
        <v>7004606259</v>
      </c>
      <c r="H3806" t="s">
        <v>6496</v>
      </c>
      <c r="I3806" t="s">
        <v>6494</v>
      </c>
      <c r="J3806" t="s">
        <v>6497</v>
      </c>
      <c r="K3806" t="s">
        <v>33</v>
      </c>
      <c r="L3806" t="s">
        <v>5932</v>
      </c>
    </row>
    <row r="3807" spans="1:12" x14ac:dyDescent="0.45">
      <c r="A3807">
        <v>30353650</v>
      </c>
      <c r="B3807" t="s">
        <v>6498</v>
      </c>
      <c r="C3807">
        <v>1912383</v>
      </c>
      <c r="D3807" t="s">
        <v>6494</v>
      </c>
      <c r="E3807" t="s">
        <v>6499</v>
      </c>
      <c r="F3807" t="s">
        <v>1808</v>
      </c>
      <c r="G3807">
        <v>7004606259</v>
      </c>
      <c r="H3807" t="s">
        <v>6496</v>
      </c>
      <c r="I3807" t="s">
        <v>6494</v>
      </c>
      <c r="J3807" t="s">
        <v>6497</v>
      </c>
      <c r="K3807" t="s">
        <v>33</v>
      </c>
      <c r="L3807" t="s">
        <v>5932</v>
      </c>
    </row>
    <row r="3808" spans="1:12" x14ac:dyDescent="0.45">
      <c r="A3808">
        <v>30353650</v>
      </c>
      <c r="B3808" t="s">
        <v>6493</v>
      </c>
      <c r="C3808">
        <v>1912383</v>
      </c>
      <c r="D3808" t="s">
        <v>6494</v>
      </c>
      <c r="E3808" t="s">
        <v>6495</v>
      </c>
      <c r="F3808" t="s">
        <v>1808</v>
      </c>
      <c r="G3808">
        <v>11739623600</v>
      </c>
      <c r="H3808" t="s">
        <v>6500</v>
      </c>
      <c r="I3808" t="s">
        <v>6501</v>
      </c>
      <c r="J3808" t="s">
        <v>6284</v>
      </c>
      <c r="K3808" t="s">
        <v>2752</v>
      </c>
      <c r="L3808" t="s">
        <v>6502</v>
      </c>
    </row>
    <row r="3809" spans="1:12" x14ac:dyDescent="0.45">
      <c r="A3809">
        <v>30353650</v>
      </c>
      <c r="B3809" t="s">
        <v>6498</v>
      </c>
      <c r="C3809">
        <v>1912383</v>
      </c>
      <c r="D3809" t="s">
        <v>6494</v>
      </c>
      <c r="E3809" t="s">
        <v>6499</v>
      </c>
      <c r="F3809" t="s">
        <v>1808</v>
      </c>
      <c r="G3809">
        <v>11739623600</v>
      </c>
      <c r="H3809" t="s">
        <v>6500</v>
      </c>
      <c r="I3809" t="s">
        <v>6501</v>
      </c>
      <c r="J3809" t="s">
        <v>6284</v>
      </c>
      <c r="K3809" t="s">
        <v>2752</v>
      </c>
      <c r="L3809" t="s">
        <v>6502</v>
      </c>
    </row>
    <row r="3810" spans="1:12" x14ac:dyDescent="0.45">
      <c r="A3810">
        <v>30354069</v>
      </c>
      <c r="B3810" t="s">
        <v>6503</v>
      </c>
      <c r="C3810">
        <v>8623427</v>
      </c>
      <c r="D3810" t="s">
        <v>6504</v>
      </c>
      <c r="E3810" t="s">
        <v>6505</v>
      </c>
      <c r="F3810" t="s">
        <v>45</v>
      </c>
      <c r="G3810">
        <v>56525813500</v>
      </c>
      <c r="H3810" t="s">
        <v>6506</v>
      </c>
      <c r="I3810" t="s">
        <v>1530</v>
      </c>
      <c r="J3810" t="s">
        <v>2410</v>
      </c>
      <c r="K3810" t="s">
        <v>1521</v>
      </c>
      <c r="L3810" t="s">
        <v>6507</v>
      </c>
    </row>
    <row r="3811" spans="1:12" x14ac:dyDescent="0.45">
      <c r="A3811">
        <v>30354069</v>
      </c>
      <c r="B3811" t="s">
        <v>6503</v>
      </c>
      <c r="C3811">
        <v>8623427</v>
      </c>
      <c r="D3811" t="s">
        <v>6504</v>
      </c>
      <c r="E3811" t="s">
        <v>6505</v>
      </c>
      <c r="F3811" t="s">
        <v>45</v>
      </c>
      <c r="G3811">
        <v>55447258900</v>
      </c>
      <c r="H3811" t="s">
        <v>6508</v>
      </c>
      <c r="I3811" t="s">
        <v>6509</v>
      </c>
      <c r="J3811" t="s">
        <v>6510</v>
      </c>
      <c r="K3811" t="s">
        <v>115</v>
      </c>
      <c r="L3811" t="s">
        <v>45</v>
      </c>
    </row>
    <row r="3812" spans="1:12" x14ac:dyDescent="0.45">
      <c r="A3812">
        <v>30354069</v>
      </c>
      <c r="B3812" t="s">
        <v>6503</v>
      </c>
      <c r="C3812">
        <v>8623427</v>
      </c>
      <c r="D3812" t="s">
        <v>6504</v>
      </c>
      <c r="E3812" t="s">
        <v>6505</v>
      </c>
      <c r="F3812" t="s">
        <v>45</v>
      </c>
      <c r="G3812">
        <v>24554557700</v>
      </c>
      <c r="H3812" t="s">
        <v>6511</v>
      </c>
      <c r="I3812" t="s">
        <v>6512</v>
      </c>
      <c r="J3812" t="s">
        <v>6513</v>
      </c>
      <c r="K3812" t="s">
        <v>392</v>
      </c>
      <c r="L3812" t="s">
        <v>6514</v>
      </c>
    </row>
    <row r="3813" spans="1:12" x14ac:dyDescent="0.45">
      <c r="A3813">
        <v>30354069</v>
      </c>
      <c r="B3813" t="s">
        <v>6503</v>
      </c>
      <c r="C3813">
        <v>8623427</v>
      </c>
      <c r="D3813" t="s">
        <v>6504</v>
      </c>
      <c r="E3813" t="s">
        <v>6505</v>
      </c>
      <c r="F3813" t="s">
        <v>45</v>
      </c>
      <c r="G3813">
        <v>7202473897</v>
      </c>
      <c r="H3813" t="s">
        <v>6515</v>
      </c>
      <c r="I3813" t="s">
        <v>6516</v>
      </c>
      <c r="J3813" t="s">
        <v>431</v>
      </c>
      <c r="K3813" t="s">
        <v>70</v>
      </c>
      <c r="L3813" t="s">
        <v>6514</v>
      </c>
    </row>
    <row r="3814" spans="1:12" x14ac:dyDescent="0.45">
      <c r="A3814">
        <v>30354069</v>
      </c>
      <c r="B3814" t="s">
        <v>6503</v>
      </c>
      <c r="C3814">
        <v>8623427</v>
      </c>
      <c r="D3814" t="s">
        <v>6504</v>
      </c>
      <c r="E3814" t="s">
        <v>6505</v>
      </c>
      <c r="F3814" t="s">
        <v>45</v>
      </c>
      <c r="G3814">
        <v>36703183500</v>
      </c>
      <c r="H3814" t="s">
        <v>6517</v>
      </c>
      <c r="I3814" t="s">
        <v>6518</v>
      </c>
      <c r="J3814" t="s">
        <v>4925</v>
      </c>
      <c r="K3814" t="s">
        <v>104</v>
      </c>
      <c r="L3814" t="s">
        <v>6514</v>
      </c>
    </row>
    <row r="3815" spans="1:12" x14ac:dyDescent="0.45">
      <c r="A3815">
        <v>30354069</v>
      </c>
      <c r="B3815" t="s">
        <v>6503</v>
      </c>
      <c r="C3815">
        <v>8623427</v>
      </c>
      <c r="D3815" t="s">
        <v>6504</v>
      </c>
      <c r="E3815" t="s">
        <v>6505</v>
      </c>
      <c r="F3815" t="s">
        <v>45</v>
      </c>
      <c r="G3815">
        <v>57189001605</v>
      </c>
      <c r="H3815" t="s">
        <v>6519</v>
      </c>
      <c r="I3815" t="s">
        <v>6520</v>
      </c>
      <c r="J3815" t="s">
        <v>4662</v>
      </c>
      <c r="K3815" t="s">
        <v>1416</v>
      </c>
      <c r="L3815" t="s">
        <v>45</v>
      </c>
    </row>
    <row r="3816" spans="1:12" x14ac:dyDescent="0.45">
      <c r="A3816">
        <v>30354069</v>
      </c>
      <c r="B3816" t="s">
        <v>6503</v>
      </c>
      <c r="C3816">
        <v>8623427</v>
      </c>
      <c r="D3816" t="s">
        <v>6504</v>
      </c>
      <c r="E3816" t="s">
        <v>6505</v>
      </c>
      <c r="F3816" t="s">
        <v>45</v>
      </c>
      <c r="G3816">
        <v>57207591080</v>
      </c>
      <c r="H3816" t="s">
        <v>6521</v>
      </c>
      <c r="I3816" t="s">
        <v>6504</v>
      </c>
      <c r="J3816" t="s">
        <v>6522</v>
      </c>
      <c r="K3816" t="s">
        <v>420</v>
      </c>
      <c r="L3816" t="s">
        <v>45</v>
      </c>
    </row>
    <row r="3817" spans="1:12" x14ac:dyDescent="0.45">
      <c r="A3817">
        <v>30354069</v>
      </c>
      <c r="B3817" t="s">
        <v>6503</v>
      </c>
      <c r="C3817">
        <v>8623427</v>
      </c>
      <c r="D3817" t="s">
        <v>6504</v>
      </c>
      <c r="E3817" t="s">
        <v>6505</v>
      </c>
      <c r="F3817" t="s">
        <v>45</v>
      </c>
      <c r="G3817">
        <v>57204659754</v>
      </c>
      <c r="H3817" t="s">
        <v>6523</v>
      </c>
      <c r="I3817" t="s">
        <v>451</v>
      </c>
      <c r="J3817" t="s">
        <v>6524</v>
      </c>
      <c r="K3817" t="s">
        <v>108</v>
      </c>
      <c r="L3817" t="s">
        <v>45</v>
      </c>
    </row>
    <row r="3818" spans="1:12" x14ac:dyDescent="0.45">
      <c r="A3818">
        <v>30354069</v>
      </c>
      <c r="B3818" t="s">
        <v>6503</v>
      </c>
      <c r="C3818">
        <v>8623427</v>
      </c>
      <c r="D3818" t="s">
        <v>6504</v>
      </c>
      <c r="E3818" t="s">
        <v>6505</v>
      </c>
      <c r="F3818" t="s">
        <v>45</v>
      </c>
      <c r="G3818">
        <v>36042510000</v>
      </c>
      <c r="H3818" t="s">
        <v>6525</v>
      </c>
      <c r="I3818" t="s">
        <v>6526</v>
      </c>
      <c r="J3818" t="s">
        <v>6527</v>
      </c>
      <c r="K3818" t="s">
        <v>405</v>
      </c>
      <c r="L3818" t="s">
        <v>45</v>
      </c>
    </row>
    <row r="3819" spans="1:12" x14ac:dyDescent="0.45">
      <c r="A3819">
        <v>30354069</v>
      </c>
      <c r="B3819" t="s">
        <v>6503</v>
      </c>
      <c r="C3819">
        <v>8623427</v>
      </c>
      <c r="D3819" t="s">
        <v>6504</v>
      </c>
      <c r="E3819" t="s">
        <v>6505</v>
      </c>
      <c r="F3819" t="s">
        <v>45</v>
      </c>
      <c r="G3819">
        <v>57189003445</v>
      </c>
      <c r="H3819" t="s">
        <v>6528</v>
      </c>
      <c r="I3819" t="s">
        <v>6529</v>
      </c>
      <c r="J3819" t="s">
        <v>6530</v>
      </c>
      <c r="K3819" t="s">
        <v>1247</v>
      </c>
      <c r="L3819" t="s">
        <v>3344</v>
      </c>
    </row>
    <row r="3820" spans="1:12" x14ac:dyDescent="0.45">
      <c r="A3820">
        <v>30354069</v>
      </c>
      <c r="B3820" t="s">
        <v>6503</v>
      </c>
      <c r="C3820">
        <v>8623427</v>
      </c>
      <c r="D3820" t="s">
        <v>6504</v>
      </c>
      <c r="E3820" t="s">
        <v>6505</v>
      </c>
      <c r="F3820" t="s">
        <v>45</v>
      </c>
      <c r="G3820">
        <v>36012563200</v>
      </c>
      <c r="H3820" t="s">
        <v>6531</v>
      </c>
      <c r="I3820" t="s">
        <v>186</v>
      </c>
      <c r="J3820" t="s">
        <v>1200</v>
      </c>
      <c r="K3820" t="s">
        <v>584</v>
      </c>
      <c r="L3820" t="s">
        <v>1288</v>
      </c>
    </row>
    <row r="3821" spans="1:12" x14ac:dyDescent="0.45">
      <c r="A3821">
        <v>30354069</v>
      </c>
      <c r="B3821" t="s">
        <v>6503</v>
      </c>
      <c r="C3821">
        <v>8623427</v>
      </c>
      <c r="D3821" t="s">
        <v>6504</v>
      </c>
      <c r="E3821" t="s">
        <v>6505</v>
      </c>
      <c r="F3821" t="s">
        <v>45</v>
      </c>
      <c r="G3821">
        <v>55504858400</v>
      </c>
      <c r="H3821" t="s">
        <v>6532</v>
      </c>
      <c r="I3821" t="s">
        <v>6533</v>
      </c>
      <c r="J3821" t="s">
        <v>6534</v>
      </c>
      <c r="K3821" t="s">
        <v>6535</v>
      </c>
      <c r="L3821" t="s">
        <v>6514</v>
      </c>
    </row>
    <row r="3822" spans="1:12" x14ac:dyDescent="0.45">
      <c r="A3822">
        <v>30354069</v>
      </c>
      <c r="B3822" t="s">
        <v>6503</v>
      </c>
      <c r="C3822">
        <v>8623427</v>
      </c>
      <c r="D3822" t="s">
        <v>6504</v>
      </c>
      <c r="E3822" t="s">
        <v>6505</v>
      </c>
      <c r="F3822" t="s">
        <v>45</v>
      </c>
      <c r="G3822">
        <v>26032731600</v>
      </c>
      <c r="H3822" t="s">
        <v>6536</v>
      </c>
      <c r="I3822" t="s">
        <v>1530</v>
      </c>
      <c r="J3822" t="s">
        <v>6537</v>
      </c>
      <c r="K3822" t="s">
        <v>487</v>
      </c>
      <c r="L3822" t="s">
        <v>3344</v>
      </c>
    </row>
    <row r="3823" spans="1:12" x14ac:dyDescent="0.45">
      <c r="A3823">
        <v>30354069</v>
      </c>
      <c r="B3823" t="s">
        <v>6503</v>
      </c>
      <c r="C3823">
        <v>8623427</v>
      </c>
      <c r="D3823" t="s">
        <v>6504</v>
      </c>
      <c r="E3823" t="s">
        <v>6505</v>
      </c>
      <c r="F3823" t="s">
        <v>45</v>
      </c>
      <c r="G3823">
        <v>57204656894</v>
      </c>
      <c r="H3823" t="s">
        <v>6538</v>
      </c>
      <c r="I3823" t="s">
        <v>1526</v>
      </c>
      <c r="J3823" t="s">
        <v>491</v>
      </c>
      <c r="K3823" t="s">
        <v>397</v>
      </c>
      <c r="L3823" t="s">
        <v>45</v>
      </c>
    </row>
    <row r="3824" spans="1:12" x14ac:dyDescent="0.45">
      <c r="A3824">
        <v>30354069</v>
      </c>
      <c r="B3824" t="s">
        <v>6503</v>
      </c>
      <c r="C3824">
        <v>8623427</v>
      </c>
      <c r="D3824" t="s">
        <v>6504</v>
      </c>
      <c r="E3824" t="s">
        <v>6505</v>
      </c>
      <c r="F3824" t="s">
        <v>45</v>
      </c>
      <c r="G3824">
        <v>36714736200</v>
      </c>
      <c r="H3824" t="s">
        <v>6539</v>
      </c>
      <c r="I3824" t="s">
        <v>80</v>
      </c>
      <c r="J3824" t="s">
        <v>1430</v>
      </c>
      <c r="K3824" t="s">
        <v>1754</v>
      </c>
      <c r="L3824" t="s">
        <v>45</v>
      </c>
    </row>
    <row r="3825" spans="1:12" x14ac:dyDescent="0.45">
      <c r="A3825">
        <v>30356223</v>
      </c>
      <c r="B3825" t="s">
        <v>6540</v>
      </c>
      <c r="C3825">
        <v>10730252</v>
      </c>
      <c r="D3825" t="s">
        <v>6541</v>
      </c>
      <c r="E3825" t="s">
        <v>6542</v>
      </c>
      <c r="F3825" t="s">
        <v>4543</v>
      </c>
      <c r="G3825">
        <v>35222592900</v>
      </c>
      <c r="H3825" t="s">
        <v>5735</v>
      </c>
      <c r="I3825" t="s">
        <v>47</v>
      </c>
      <c r="J3825" t="s">
        <v>6543</v>
      </c>
      <c r="K3825" t="s">
        <v>514</v>
      </c>
      <c r="L3825" t="s">
        <v>4543</v>
      </c>
    </row>
    <row r="3826" spans="1:12" x14ac:dyDescent="0.45">
      <c r="A3826">
        <v>30356223</v>
      </c>
      <c r="B3826" t="s">
        <v>6540</v>
      </c>
      <c r="C3826">
        <v>10730252</v>
      </c>
      <c r="D3826" t="s">
        <v>6541</v>
      </c>
      <c r="E3826" t="s">
        <v>6542</v>
      </c>
      <c r="F3826" t="s">
        <v>4543</v>
      </c>
      <c r="G3826">
        <v>18438453400</v>
      </c>
      <c r="H3826" t="s">
        <v>6544</v>
      </c>
      <c r="I3826" t="s">
        <v>6541</v>
      </c>
      <c r="J3826" t="s">
        <v>6545</v>
      </c>
      <c r="K3826" t="s">
        <v>949</v>
      </c>
      <c r="L3826" t="s">
        <v>4543</v>
      </c>
    </row>
    <row r="3827" spans="1:12" x14ac:dyDescent="0.45">
      <c r="A3827">
        <v>30356225</v>
      </c>
      <c r="B3827" t="s">
        <v>6546</v>
      </c>
      <c r="C3827">
        <v>12561870</v>
      </c>
      <c r="D3827" t="s">
        <v>1798</v>
      </c>
      <c r="E3827" t="s">
        <v>6547</v>
      </c>
      <c r="F3827" t="s">
        <v>150</v>
      </c>
      <c r="G3827">
        <v>57194538430</v>
      </c>
      <c r="H3827" t="s">
        <v>6548</v>
      </c>
      <c r="I3827" t="s">
        <v>6549</v>
      </c>
      <c r="J3827" t="s">
        <v>6550</v>
      </c>
      <c r="K3827" t="s">
        <v>224</v>
      </c>
      <c r="L3827" t="s">
        <v>150</v>
      </c>
    </row>
    <row r="3828" spans="1:12" x14ac:dyDescent="0.45">
      <c r="A3828">
        <v>30356225</v>
      </c>
      <c r="B3828" t="s">
        <v>6546</v>
      </c>
      <c r="C3828">
        <v>12561870</v>
      </c>
      <c r="D3828" t="s">
        <v>1798</v>
      </c>
      <c r="E3828" t="s">
        <v>6547</v>
      </c>
      <c r="F3828" t="s">
        <v>150</v>
      </c>
      <c r="G3828">
        <v>56004798500</v>
      </c>
      <c r="H3828" t="s">
        <v>6551</v>
      </c>
      <c r="I3828" t="s">
        <v>1798</v>
      </c>
      <c r="J3828" t="s">
        <v>6552</v>
      </c>
      <c r="K3828" t="s">
        <v>5323</v>
      </c>
      <c r="L3828" t="s">
        <v>150</v>
      </c>
    </row>
    <row r="3829" spans="1:12" x14ac:dyDescent="0.45">
      <c r="A3829">
        <v>30356225</v>
      </c>
      <c r="B3829" t="s">
        <v>6546</v>
      </c>
      <c r="C3829">
        <v>12561870</v>
      </c>
      <c r="D3829" t="s">
        <v>1798</v>
      </c>
      <c r="E3829" t="s">
        <v>6547</v>
      </c>
      <c r="F3829" t="s">
        <v>150</v>
      </c>
      <c r="G3829">
        <v>57204390069</v>
      </c>
      <c r="H3829" t="s">
        <v>6553</v>
      </c>
      <c r="I3829" t="s">
        <v>3064</v>
      </c>
      <c r="J3829" t="s">
        <v>6554</v>
      </c>
      <c r="K3829" t="s">
        <v>56</v>
      </c>
      <c r="L3829" t="s">
        <v>150</v>
      </c>
    </row>
    <row r="3830" spans="1:12" x14ac:dyDescent="0.45">
      <c r="A3830">
        <v>30356225</v>
      </c>
      <c r="B3830" t="s">
        <v>6546</v>
      </c>
      <c r="C3830">
        <v>12561870</v>
      </c>
      <c r="D3830" t="s">
        <v>1798</v>
      </c>
      <c r="E3830" t="s">
        <v>6547</v>
      </c>
      <c r="F3830" t="s">
        <v>150</v>
      </c>
      <c r="G3830">
        <v>7006932282</v>
      </c>
      <c r="H3830" t="s">
        <v>6555</v>
      </c>
      <c r="I3830" t="s">
        <v>6556</v>
      </c>
      <c r="J3830" t="s">
        <v>6557</v>
      </c>
      <c r="K3830" t="s">
        <v>3972</v>
      </c>
      <c r="L3830" t="s">
        <v>492</v>
      </c>
    </row>
    <row r="3831" spans="1:12" x14ac:dyDescent="0.45">
      <c r="A3831">
        <v>30357117</v>
      </c>
      <c r="B3831" t="s">
        <v>6558</v>
      </c>
      <c r="C3831">
        <v>14759066</v>
      </c>
      <c r="D3831" t="s">
        <v>6559</v>
      </c>
      <c r="E3831" t="s">
        <v>6560</v>
      </c>
      <c r="F3831" t="s">
        <v>6323</v>
      </c>
      <c r="G3831">
        <v>36025966600</v>
      </c>
      <c r="H3831" t="s">
        <v>6561</v>
      </c>
      <c r="I3831" t="s">
        <v>6559</v>
      </c>
      <c r="J3831" t="s">
        <v>5555</v>
      </c>
      <c r="K3831" t="s">
        <v>1456</v>
      </c>
      <c r="L3831" t="s">
        <v>6325</v>
      </c>
    </row>
    <row r="3832" spans="1:12" x14ac:dyDescent="0.45">
      <c r="A3832">
        <v>30357117</v>
      </c>
      <c r="B3832" t="s">
        <v>6558</v>
      </c>
      <c r="C3832">
        <v>14759066</v>
      </c>
      <c r="D3832" t="s">
        <v>6559</v>
      </c>
      <c r="E3832" t="s">
        <v>6560</v>
      </c>
      <c r="F3832" t="s">
        <v>6323</v>
      </c>
      <c r="G3832">
        <v>57203301216</v>
      </c>
      <c r="H3832" t="s">
        <v>6562</v>
      </c>
      <c r="I3832" t="s">
        <v>6563</v>
      </c>
      <c r="J3832" t="s">
        <v>6564</v>
      </c>
      <c r="K3832" t="s">
        <v>6565</v>
      </c>
      <c r="L3832" t="s">
        <v>6325</v>
      </c>
    </row>
    <row r="3833" spans="1:12" x14ac:dyDescent="0.45">
      <c r="A3833">
        <v>30357117</v>
      </c>
      <c r="B3833" t="s">
        <v>6558</v>
      </c>
      <c r="C3833">
        <v>14759066</v>
      </c>
      <c r="D3833" t="s">
        <v>6559</v>
      </c>
      <c r="E3833" t="s">
        <v>6560</v>
      </c>
      <c r="F3833" t="s">
        <v>6323</v>
      </c>
      <c r="G3833">
        <v>57205577746</v>
      </c>
      <c r="H3833" t="s">
        <v>6566</v>
      </c>
      <c r="I3833" t="s">
        <v>4568</v>
      </c>
      <c r="J3833" t="s">
        <v>6567</v>
      </c>
      <c r="K3833" t="s">
        <v>213</v>
      </c>
      <c r="L3833" t="s">
        <v>6325</v>
      </c>
    </row>
    <row r="3834" spans="1:12" x14ac:dyDescent="0.45">
      <c r="A3834">
        <v>30357353</v>
      </c>
      <c r="B3834" t="s">
        <v>6568</v>
      </c>
      <c r="C3834">
        <v>10371339</v>
      </c>
      <c r="D3834" t="s">
        <v>775</v>
      </c>
      <c r="E3834" t="s">
        <v>6569</v>
      </c>
      <c r="F3834" t="s">
        <v>5140</v>
      </c>
      <c r="G3834">
        <v>57203190175</v>
      </c>
      <c r="H3834" t="s">
        <v>5440</v>
      </c>
      <c r="I3834" t="s">
        <v>5441</v>
      </c>
      <c r="J3834" t="s">
        <v>6570</v>
      </c>
      <c r="K3834" t="s">
        <v>2095</v>
      </c>
      <c r="L3834" t="s">
        <v>5145</v>
      </c>
    </row>
    <row r="3835" spans="1:12" x14ac:dyDescent="0.45">
      <c r="A3835">
        <v>30357353</v>
      </c>
      <c r="B3835" t="s">
        <v>6568</v>
      </c>
      <c r="C3835">
        <v>10371339</v>
      </c>
      <c r="D3835" t="s">
        <v>775</v>
      </c>
      <c r="E3835" t="s">
        <v>6569</v>
      </c>
      <c r="F3835" t="s">
        <v>5140</v>
      </c>
      <c r="G3835">
        <v>14619250400</v>
      </c>
      <c r="H3835" t="s">
        <v>6105</v>
      </c>
      <c r="I3835" t="s">
        <v>775</v>
      </c>
      <c r="J3835" t="s">
        <v>6571</v>
      </c>
      <c r="K3835" t="s">
        <v>2103</v>
      </c>
      <c r="L3835" t="s">
        <v>5145</v>
      </c>
    </row>
    <row r="3836" spans="1:12" x14ac:dyDescent="0.45">
      <c r="A3836">
        <v>30357353</v>
      </c>
      <c r="B3836" t="s">
        <v>6568</v>
      </c>
      <c r="C3836">
        <v>10371339</v>
      </c>
      <c r="D3836" t="s">
        <v>775</v>
      </c>
      <c r="E3836" t="s">
        <v>6569</v>
      </c>
      <c r="F3836" t="s">
        <v>5140</v>
      </c>
      <c r="G3836">
        <v>26023910500</v>
      </c>
      <c r="H3836" t="s">
        <v>6572</v>
      </c>
      <c r="I3836" t="s">
        <v>1747</v>
      </c>
      <c r="J3836" t="s">
        <v>6573</v>
      </c>
      <c r="K3836" t="s">
        <v>108</v>
      </c>
      <c r="L3836" t="s">
        <v>6574</v>
      </c>
    </row>
    <row r="3837" spans="1:12" x14ac:dyDescent="0.45">
      <c r="A3837">
        <v>30357353</v>
      </c>
      <c r="B3837" t="s">
        <v>6568</v>
      </c>
      <c r="C3837">
        <v>10371339</v>
      </c>
      <c r="D3837" t="s">
        <v>775</v>
      </c>
      <c r="E3837" t="s">
        <v>6569</v>
      </c>
      <c r="F3837" t="s">
        <v>5140</v>
      </c>
      <c r="G3837">
        <v>8385818600</v>
      </c>
      <c r="H3837" t="s">
        <v>6575</v>
      </c>
      <c r="I3837" t="s">
        <v>47</v>
      </c>
      <c r="J3837" t="s">
        <v>6576</v>
      </c>
      <c r="K3837" t="s">
        <v>792</v>
      </c>
      <c r="L3837" t="s">
        <v>6577</v>
      </c>
    </row>
    <row r="3838" spans="1:12" x14ac:dyDescent="0.45">
      <c r="A3838">
        <v>30357353</v>
      </c>
      <c r="B3838" t="s">
        <v>6568</v>
      </c>
      <c r="C3838">
        <v>10371339</v>
      </c>
      <c r="D3838" t="s">
        <v>775</v>
      </c>
      <c r="E3838" t="s">
        <v>6569</v>
      </c>
      <c r="F3838" t="s">
        <v>5140</v>
      </c>
      <c r="G3838">
        <v>57200451128</v>
      </c>
      <c r="H3838" t="s">
        <v>6578</v>
      </c>
      <c r="I3838" t="s">
        <v>1860</v>
      </c>
      <c r="J3838" t="s">
        <v>6579</v>
      </c>
      <c r="K3838" t="s">
        <v>6580</v>
      </c>
      <c r="L3838" t="s">
        <v>6577</v>
      </c>
    </row>
    <row r="3839" spans="1:12" x14ac:dyDescent="0.45">
      <c r="A3839">
        <v>30357353</v>
      </c>
      <c r="B3839" t="s">
        <v>6568</v>
      </c>
      <c r="C3839">
        <v>10371339</v>
      </c>
      <c r="D3839" t="s">
        <v>775</v>
      </c>
      <c r="E3839" t="s">
        <v>6569</v>
      </c>
      <c r="F3839" t="s">
        <v>5140</v>
      </c>
      <c r="G3839">
        <v>57203149158</v>
      </c>
      <c r="H3839" t="s">
        <v>6581</v>
      </c>
      <c r="I3839" t="s">
        <v>6582</v>
      </c>
      <c r="J3839" t="s">
        <v>6583</v>
      </c>
      <c r="K3839" t="s">
        <v>6584</v>
      </c>
      <c r="L3839" t="s">
        <v>6577</v>
      </c>
    </row>
    <row r="3840" spans="1:12" x14ac:dyDescent="0.45">
      <c r="A3840">
        <v>30357353</v>
      </c>
      <c r="B3840" t="s">
        <v>6568</v>
      </c>
      <c r="C3840">
        <v>10371339</v>
      </c>
      <c r="D3840" t="s">
        <v>775</v>
      </c>
      <c r="E3840" t="s">
        <v>6569</v>
      </c>
      <c r="F3840" t="s">
        <v>5140</v>
      </c>
      <c r="G3840">
        <v>57194874161</v>
      </c>
      <c r="H3840" t="s">
        <v>5863</v>
      </c>
      <c r="I3840" t="s">
        <v>17</v>
      </c>
      <c r="J3840" t="s">
        <v>6585</v>
      </c>
      <c r="K3840" t="s">
        <v>6586</v>
      </c>
      <c r="L3840" t="s">
        <v>6577</v>
      </c>
    </row>
    <row r="3841" spans="1:12" x14ac:dyDescent="0.45">
      <c r="A3841">
        <v>30357364</v>
      </c>
      <c r="B3841" t="s">
        <v>6587</v>
      </c>
      <c r="C3841">
        <v>1858410</v>
      </c>
      <c r="D3841" t="s">
        <v>6588</v>
      </c>
      <c r="E3841" t="s">
        <v>6589</v>
      </c>
      <c r="F3841" t="s">
        <v>365</v>
      </c>
      <c r="G3841">
        <v>56928029800</v>
      </c>
      <c r="H3841" t="s">
        <v>6590</v>
      </c>
      <c r="I3841" t="s">
        <v>6591</v>
      </c>
      <c r="J3841" t="s">
        <v>6592</v>
      </c>
      <c r="K3841" t="s">
        <v>420</v>
      </c>
      <c r="L3841" t="s">
        <v>6593</v>
      </c>
    </row>
    <row r="3842" spans="1:12" x14ac:dyDescent="0.45">
      <c r="A3842">
        <v>30357364</v>
      </c>
      <c r="B3842" t="s">
        <v>6587</v>
      </c>
      <c r="C3842">
        <v>1858410</v>
      </c>
      <c r="D3842" t="s">
        <v>6588</v>
      </c>
      <c r="E3842" t="s">
        <v>6589</v>
      </c>
      <c r="F3842" t="s">
        <v>365</v>
      </c>
      <c r="G3842">
        <v>12795712000</v>
      </c>
      <c r="H3842" t="s">
        <v>6594</v>
      </c>
      <c r="I3842" t="s">
        <v>6595</v>
      </c>
      <c r="J3842" t="s">
        <v>6596</v>
      </c>
      <c r="K3842" t="s">
        <v>6446</v>
      </c>
      <c r="L3842" t="s">
        <v>6597</v>
      </c>
    </row>
    <row r="3843" spans="1:12" x14ac:dyDescent="0.45">
      <c r="A3843">
        <v>30357364</v>
      </c>
      <c r="B3843" t="s">
        <v>6587</v>
      </c>
      <c r="C3843">
        <v>1858410</v>
      </c>
      <c r="D3843" t="s">
        <v>6588</v>
      </c>
      <c r="E3843" t="s">
        <v>6589</v>
      </c>
      <c r="F3843" t="s">
        <v>365</v>
      </c>
      <c r="G3843">
        <v>57022312000</v>
      </c>
      <c r="H3843" t="s">
        <v>5890</v>
      </c>
      <c r="I3843" t="s">
        <v>17</v>
      </c>
      <c r="J3843" t="s">
        <v>451</v>
      </c>
      <c r="K3843" t="s">
        <v>36</v>
      </c>
      <c r="L3843" t="s">
        <v>6597</v>
      </c>
    </row>
    <row r="3844" spans="1:12" x14ac:dyDescent="0.45">
      <c r="A3844">
        <v>30357364</v>
      </c>
      <c r="B3844" t="s">
        <v>6587</v>
      </c>
      <c r="C3844">
        <v>1858410</v>
      </c>
      <c r="D3844" t="s">
        <v>6588</v>
      </c>
      <c r="E3844" t="s">
        <v>6589</v>
      </c>
      <c r="F3844" t="s">
        <v>365</v>
      </c>
      <c r="G3844">
        <v>7202934909</v>
      </c>
      <c r="H3844" t="s">
        <v>6598</v>
      </c>
      <c r="I3844" t="s">
        <v>6599</v>
      </c>
      <c r="J3844" t="s">
        <v>6600</v>
      </c>
      <c r="K3844" t="s">
        <v>213</v>
      </c>
      <c r="L3844" t="s">
        <v>6593</v>
      </c>
    </row>
    <row r="3845" spans="1:12" x14ac:dyDescent="0.45">
      <c r="A3845">
        <v>30357364</v>
      </c>
      <c r="B3845" t="s">
        <v>6587</v>
      </c>
      <c r="C3845">
        <v>1858410</v>
      </c>
      <c r="D3845" t="s">
        <v>6588</v>
      </c>
      <c r="E3845" t="s">
        <v>6589</v>
      </c>
      <c r="F3845" t="s">
        <v>365</v>
      </c>
      <c r="G3845">
        <v>6603304653</v>
      </c>
      <c r="H3845" t="s">
        <v>6601</v>
      </c>
      <c r="I3845" t="s">
        <v>6602</v>
      </c>
      <c r="J3845" t="s">
        <v>6603</v>
      </c>
      <c r="K3845" t="s">
        <v>224</v>
      </c>
      <c r="L3845" t="s">
        <v>6597</v>
      </c>
    </row>
    <row r="3846" spans="1:12" x14ac:dyDescent="0.45">
      <c r="A3846">
        <v>30357364</v>
      </c>
      <c r="B3846" t="s">
        <v>6587</v>
      </c>
      <c r="C3846">
        <v>1858410</v>
      </c>
      <c r="D3846" t="s">
        <v>6588</v>
      </c>
      <c r="E3846" t="s">
        <v>6589</v>
      </c>
      <c r="F3846" t="s">
        <v>365</v>
      </c>
      <c r="G3846">
        <v>8653658000</v>
      </c>
      <c r="H3846" t="s">
        <v>6604</v>
      </c>
      <c r="I3846" t="s">
        <v>6605</v>
      </c>
      <c r="J3846" t="s">
        <v>6606</v>
      </c>
      <c r="K3846" t="s">
        <v>405</v>
      </c>
      <c r="L3846" t="s">
        <v>6597</v>
      </c>
    </row>
    <row r="3847" spans="1:12" x14ac:dyDescent="0.45">
      <c r="A3847">
        <v>30357364</v>
      </c>
      <c r="B3847" t="s">
        <v>6587</v>
      </c>
      <c r="C3847">
        <v>1858410</v>
      </c>
      <c r="D3847" t="s">
        <v>6588</v>
      </c>
      <c r="E3847" t="s">
        <v>6589</v>
      </c>
      <c r="F3847" t="s">
        <v>365</v>
      </c>
      <c r="G3847">
        <v>55961823800</v>
      </c>
      <c r="H3847" t="s">
        <v>6607</v>
      </c>
      <c r="I3847" t="s">
        <v>4702</v>
      </c>
      <c r="J3847" t="s">
        <v>6608</v>
      </c>
      <c r="K3847" t="s">
        <v>104</v>
      </c>
      <c r="L3847" t="s">
        <v>6609</v>
      </c>
    </row>
    <row r="3848" spans="1:12" x14ac:dyDescent="0.45">
      <c r="A3848">
        <v>30357364</v>
      </c>
      <c r="B3848" t="s">
        <v>6587</v>
      </c>
      <c r="C3848">
        <v>1858410</v>
      </c>
      <c r="D3848" t="s">
        <v>6588</v>
      </c>
      <c r="E3848" t="s">
        <v>6589</v>
      </c>
      <c r="F3848" t="s">
        <v>365</v>
      </c>
      <c r="G3848">
        <v>55250355800</v>
      </c>
      <c r="H3848" t="s">
        <v>6610</v>
      </c>
      <c r="I3848" t="s">
        <v>6611</v>
      </c>
      <c r="J3848" t="s">
        <v>6612</v>
      </c>
      <c r="K3848" t="s">
        <v>397</v>
      </c>
      <c r="L3848" t="s">
        <v>6593</v>
      </c>
    </row>
    <row r="3849" spans="1:12" x14ac:dyDescent="0.45">
      <c r="A3849">
        <v>30357364</v>
      </c>
      <c r="B3849" t="s">
        <v>6587</v>
      </c>
      <c r="C3849">
        <v>1858410</v>
      </c>
      <c r="D3849" t="s">
        <v>6588</v>
      </c>
      <c r="E3849" t="s">
        <v>6589</v>
      </c>
      <c r="F3849" t="s">
        <v>365</v>
      </c>
      <c r="G3849">
        <v>7101628162</v>
      </c>
      <c r="H3849" t="s">
        <v>6613</v>
      </c>
      <c r="I3849" t="s">
        <v>6614</v>
      </c>
      <c r="J3849" t="s">
        <v>6615</v>
      </c>
      <c r="K3849" t="s">
        <v>2488</v>
      </c>
      <c r="L3849" t="s">
        <v>6597</v>
      </c>
    </row>
    <row r="3850" spans="1:12" x14ac:dyDescent="0.45">
      <c r="A3850">
        <v>30357364</v>
      </c>
      <c r="B3850" t="s">
        <v>6587</v>
      </c>
      <c r="C3850">
        <v>1858410</v>
      </c>
      <c r="D3850" t="s">
        <v>6588</v>
      </c>
      <c r="E3850" t="s">
        <v>6589</v>
      </c>
      <c r="F3850" t="s">
        <v>365</v>
      </c>
      <c r="G3850">
        <v>57199327928</v>
      </c>
      <c r="H3850" t="s">
        <v>6616</v>
      </c>
      <c r="I3850" t="s">
        <v>6617</v>
      </c>
      <c r="J3850" t="s">
        <v>6618</v>
      </c>
      <c r="K3850" t="s">
        <v>104</v>
      </c>
      <c r="L3850" t="s">
        <v>6609</v>
      </c>
    </row>
    <row r="3851" spans="1:12" x14ac:dyDescent="0.45">
      <c r="A3851">
        <v>30357364</v>
      </c>
      <c r="B3851" t="s">
        <v>6587</v>
      </c>
      <c r="C3851">
        <v>1858410</v>
      </c>
      <c r="D3851" t="s">
        <v>6588</v>
      </c>
      <c r="E3851" t="s">
        <v>6589</v>
      </c>
      <c r="F3851" t="s">
        <v>365</v>
      </c>
      <c r="G3851">
        <v>23478920800</v>
      </c>
      <c r="H3851" t="s">
        <v>6619</v>
      </c>
      <c r="I3851" t="s">
        <v>106</v>
      </c>
      <c r="J3851" t="s">
        <v>6620</v>
      </c>
      <c r="K3851" t="s">
        <v>29</v>
      </c>
      <c r="L3851" t="s">
        <v>6593</v>
      </c>
    </row>
    <row r="3852" spans="1:12" x14ac:dyDescent="0.45">
      <c r="A3852">
        <v>30357364</v>
      </c>
      <c r="B3852" t="s">
        <v>6587</v>
      </c>
      <c r="C3852">
        <v>1858410</v>
      </c>
      <c r="D3852" t="s">
        <v>6588</v>
      </c>
      <c r="E3852" t="s">
        <v>6589</v>
      </c>
      <c r="F3852" t="s">
        <v>365</v>
      </c>
      <c r="G3852">
        <v>14056711100</v>
      </c>
      <c r="H3852" t="s">
        <v>6621</v>
      </c>
      <c r="I3852" t="s">
        <v>6622</v>
      </c>
      <c r="J3852" t="s">
        <v>6623</v>
      </c>
      <c r="K3852" t="s">
        <v>108</v>
      </c>
      <c r="L3852" t="s">
        <v>6624</v>
      </c>
    </row>
    <row r="3853" spans="1:12" x14ac:dyDescent="0.45">
      <c r="A3853">
        <v>30357364</v>
      </c>
      <c r="B3853" t="s">
        <v>6587</v>
      </c>
      <c r="C3853">
        <v>1858410</v>
      </c>
      <c r="D3853" t="s">
        <v>6588</v>
      </c>
      <c r="E3853" t="s">
        <v>6589</v>
      </c>
      <c r="F3853" t="s">
        <v>365</v>
      </c>
      <c r="G3853">
        <v>55250308800</v>
      </c>
      <c r="H3853" t="s">
        <v>6625</v>
      </c>
      <c r="I3853" t="s">
        <v>6626</v>
      </c>
      <c r="J3853" t="s">
        <v>6627</v>
      </c>
      <c r="K3853" t="s">
        <v>53</v>
      </c>
      <c r="L3853" t="s">
        <v>6593</v>
      </c>
    </row>
    <row r="3854" spans="1:12" x14ac:dyDescent="0.45">
      <c r="A3854">
        <v>30357364</v>
      </c>
      <c r="B3854" t="s">
        <v>6587</v>
      </c>
      <c r="C3854">
        <v>1858410</v>
      </c>
      <c r="D3854" t="s">
        <v>6588</v>
      </c>
      <c r="E3854" t="s">
        <v>6589</v>
      </c>
      <c r="F3854" t="s">
        <v>365</v>
      </c>
      <c r="G3854">
        <v>57205373843</v>
      </c>
      <c r="H3854" t="s">
        <v>6628</v>
      </c>
      <c r="I3854" t="s">
        <v>6629</v>
      </c>
      <c r="J3854" t="s">
        <v>6630</v>
      </c>
      <c r="K3854" t="s">
        <v>1416</v>
      </c>
      <c r="L3854" t="s">
        <v>6597</v>
      </c>
    </row>
    <row r="3855" spans="1:12" x14ac:dyDescent="0.45">
      <c r="A3855">
        <v>30357364</v>
      </c>
      <c r="B3855" t="s">
        <v>6587</v>
      </c>
      <c r="C3855">
        <v>1858410</v>
      </c>
      <c r="D3855" t="s">
        <v>6588</v>
      </c>
      <c r="E3855" t="s">
        <v>6589</v>
      </c>
      <c r="F3855" t="s">
        <v>365</v>
      </c>
      <c r="G3855">
        <v>57190048103</v>
      </c>
      <c r="H3855" t="s">
        <v>6631</v>
      </c>
      <c r="I3855" t="s">
        <v>6632</v>
      </c>
      <c r="J3855" t="s">
        <v>1209</v>
      </c>
      <c r="K3855" t="s">
        <v>1210</v>
      </c>
      <c r="L3855" t="s">
        <v>6624</v>
      </c>
    </row>
    <row r="3856" spans="1:12" x14ac:dyDescent="0.45">
      <c r="A3856">
        <v>30357364</v>
      </c>
      <c r="B3856" t="s">
        <v>6587</v>
      </c>
      <c r="C3856">
        <v>1858410</v>
      </c>
      <c r="D3856" t="s">
        <v>6588</v>
      </c>
      <c r="E3856" t="s">
        <v>6589</v>
      </c>
      <c r="F3856" t="s">
        <v>365</v>
      </c>
      <c r="G3856">
        <v>7004845262</v>
      </c>
      <c r="H3856" t="s">
        <v>6633</v>
      </c>
      <c r="I3856" t="s">
        <v>6634</v>
      </c>
      <c r="J3856" t="s">
        <v>6635</v>
      </c>
      <c r="K3856" t="s">
        <v>5249</v>
      </c>
      <c r="L3856" t="s">
        <v>6597</v>
      </c>
    </row>
    <row r="3857" spans="1:12" x14ac:dyDescent="0.45">
      <c r="A3857">
        <v>30357364</v>
      </c>
      <c r="B3857" t="s">
        <v>6587</v>
      </c>
      <c r="C3857">
        <v>1858410</v>
      </c>
      <c r="D3857" t="s">
        <v>6588</v>
      </c>
      <c r="E3857" t="s">
        <v>6589</v>
      </c>
      <c r="F3857" t="s">
        <v>365</v>
      </c>
      <c r="G3857">
        <v>36057013400</v>
      </c>
      <c r="H3857" t="s">
        <v>6636</v>
      </c>
      <c r="I3857" t="s">
        <v>6637</v>
      </c>
      <c r="J3857" t="s">
        <v>6638</v>
      </c>
      <c r="K3857" t="s">
        <v>195</v>
      </c>
      <c r="L3857" t="s">
        <v>6593</v>
      </c>
    </row>
    <row r="3858" spans="1:12" x14ac:dyDescent="0.45">
      <c r="A3858">
        <v>30357364</v>
      </c>
      <c r="B3858" t="s">
        <v>6587</v>
      </c>
      <c r="C3858">
        <v>1858410</v>
      </c>
      <c r="D3858" t="s">
        <v>6588</v>
      </c>
      <c r="E3858" t="s">
        <v>6589</v>
      </c>
      <c r="F3858" t="s">
        <v>365</v>
      </c>
      <c r="G3858">
        <v>57190950837</v>
      </c>
      <c r="H3858" t="s">
        <v>6639</v>
      </c>
      <c r="I3858" t="s">
        <v>6640</v>
      </c>
      <c r="J3858" t="s">
        <v>6641</v>
      </c>
      <c r="K3858" t="s">
        <v>4375</v>
      </c>
      <c r="L3858" t="s">
        <v>6593</v>
      </c>
    </row>
    <row r="3859" spans="1:12" x14ac:dyDescent="0.45">
      <c r="A3859">
        <v>30357364</v>
      </c>
      <c r="B3859" t="s">
        <v>6587</v>
      </c>
      <c r="C3859">
        <v>1858410</v>
      </c>
      <c r="D3859" t="s">
        <v>6588</v>
      </c>
      <c r="E3859" t="s">
        <v>6589</v>
      </c>
      <c r="F3859" t="s">
        <v>365</v>
      </c>
      <c r="G3859">
        <v>57189064094</v>
      </c>
      <c r="H3859" t="s">
        <v>6642</v>
      </c>
      <c r="I3859" t="s">
        <v>6643</v>
      </c>
      <c r="J3859" t="s">
        <v>6644</v>
      </c>
      <c r="K3859" t="s">
        <v>420</v>
      </c>
      <c r="L3859" t="s">
        <v>6593</v>
      </c>
    </row>
    <row r="3860" spans="1:12" x14ac:dyDescent="0.45">
      <c r="A3860">
        <v>30357364</v>
      </c>
      <c r="B3860" t="s">
        <v>6587</v>
      </c>
      <c r="C3860">
        <v>1858410</v>
      </c>
      <c r="D3860" t="s">
        <v>6588</v>
      </c>
      <c r="E3860" t="s">
        <v>6589</v>
      </c>
      <c r="F3860" t="s">
        <v>365</v>
      </c>
      <c r="G3860">
        <v>16749310300</v>
      </c>
      <c r="H3860" t="s">
        <v>6645</v>
      </c>
      <c r="I3860" t="s">
        <v>6646</v>
      </c>
      <c r="J3860" t="s">
        <v>3369</v>
      </c>
      <c r="K3860" t="s">
        <v>238</v>
      </c>
      <c r="L3860" t="s">
        <v>6597</v>
      </c>
    </row>
    <row r="3861" spans="1:12" x14ac:dyDescent="0.45">
      <c r="A3861">
        <v>30357364</v>
      </c>
      <c r="B3861" t="s">
        <v>6587</v>
      </c>
      <c r="C3861">
        <v>1858410</v>
      </c>
      <c r="D3861" t="s">
        <v>6588</v>
      </c>
      <c r="E3861" t="s">
        <v>6589</v>
      </c>
      <c r="F3861" t="s">
        <v>365</v>
      </c>
      <c r="G3861">
        <v>37664497300</v>
      </c>
      <c r="H3861" t="s">
        <v>6647</v>
      </c>
      <c r="I3861" t="s">
        <v>1291</v>
      </c>
      <c r="J3861" t="s">
        <v>6648</v>
      </c>
      <c r="K3861" t="s">
        <v>74</v>
      </c>
      <c r="L3861" t="s">
        <v>6624</v>
      </c>
    </row>
    <row r="3862" spans="1:12" x14ac:dyDescent="0.45">
      <c r="A3862">
        <v>30357364</v>
      </c>
      <c r="B3862" t="s">
        <v>6587</v>
      </c>
      <c r="C3862">
        <v>1858410</v>
      </c>
      <c r="D3862" t="s">
        <v>6588</v>
      </c>
      <c r="E3862" t="s">
        <v>6589</v>
      </c>
      <c r="F3862" t="s">
        <v>365</v>
      </c>
      <c r="G3862">
        <v>12789098300</v>
      </c>
      <c r="H3862" t="s">
        <v>6649</v>
      </c>
      <c r="I3862" t="s">
        <v>6650</v>
      </c>
      <c r="J3862" t="s">
        <v>6651</v>
      </c>
      <c r="K3862" t="s">
        <v>108</v>
      </c>
      <c r="L3862" t="s">
        <v>6624</v>
      </c>
    </row>
    <row r="3863" spans="1:12" x14ac:dyDescent="0.45">
      <c r="A3863">
        <v>30357364</v>
      </c>
      <c r="B3863" t="s">
        <v>6587</v>
      </c>
      <c r="C3863">
        <v>1858410</v>
      </c>
      <c r="D3863" t="s">
        <v>6588</v>
      </c>
      <c r="E3863" t="s">
        <v>6589</v>
      </c>
      <c r="F3863" t="s">
        <v>365</v>
      </c>
      <c r="G3863">
        <v>7403542603</v>
      </c>
      <c r="H3863" t="s">
        <v>6652</v>
      </c>
      <c r="I3863" t="s">
        <v>6653</v>
      </c>
      <c r="J3863" t="s">
        <v>6654</v>
      </c>
      <c r="K3863" t="s">
        <v>420</v>
      </c>
      <c r="L3863" t="s">
        <v>6593</v>
      </c>
    </row>
    <row r="3864" spans="1:12" x14ac:dyDescent="0.45">
      <c r="A3864">
        <v>30357364</v>
      </c>
      <c r="B3864" t="s">
        <v>6587</v>
      </c>
      <c r="C3864">
        <v>1858410</v>
      </c>
      <c r="D3864" t="s">
        <v>6588</v>
      </c>
      <c r="E3864" t="s">
        <v>6589</v>
      </c>
      <c r="F3864" t="s">
        <v>365</v>
      </c>
      <c r="G3864">
        <v>6507036981</v>
      </c>
      <c r="H3864" t="s">
        <v>6655</v>
      </c>
      <c r="I3864" t="s">
        <v>6656</v>
      </c>
      <c r="J3864" t="s">
        <v>6657</v>
      </c>
      <c r="K3864" t="s">
        <v>74</v>
      </c>
      <c r="L3864" t="s">
        <v>6624</v>
      </c>
    </row>
    <row r="3865" spans="1:12" x14ac:dyDescent="0.45">
      <c r="A3865">
        <v>30357364</v>
      </c>
      <c r="B3865" t="s">
        <v>6587</v>
      </c>
      <c r="C3865">
        <v>1858410</v>
      </c>
      <c r="D3865" t="s">
        <v>6588</v>
      </c>
      <c r="E3865" t="s">
        <v>6589</v>
      </c>
      <c r="F3865" t="s">
        <v>365</v>
      </c>
      <c r="G3865">
        <v>7003400239</v>
      </c>
      <c r="H3865" t="s">
        <v>6658</v>
      </c>
      <c r="I3865" t="s">
        <v>6659</v>
      </c>
      <c r="J3865" t="s">
        <v>6660</v>
      </c>
      <c r="K3865" t="s">
        <v>6661</v>
      </c>
      <c r="L3865" t="s">
        <v>6662</v>
      </c>
    </row>
    <row r="3866" spans="1:12" x14ac:dyDescent="0.45">
      <c r="A3866">
        <v>30357364</v>
      </c>
      <c r="B3866" t="s">
        <v>6587</v>
      </c>
      <c r="C3866">
        <v>1858410</v>
      </c>
      <c r="D3866" t="s">
        <v>6588</v>
      </c>
      <c r="E3866" t="s">
        <v>6589</v>
      </c>
      <c r="F3866" t="s">
        <v>365</v>
      </c>
      <c r="G3866">
        <v>49962257100</v>
      </c>
      <c r="H3866" t="s">
        <v>6663</v>
      </c>
      <c r="I3866" t="s">
        <v>6664</v>
      </c>
      <c r="J3866" t="s">
        <v>6665</v>
      </c>
      <c r="K3866" t="s">
        <v>1875</v>
      </c>
      <c r="L3866" t="s">
        <v>6597</v>
      </c>
    </row>
    <row r="3867" spans="1:12" x14ac:dyDescent="0.45">
      <c r="A3867">
        <v>30357364</v>
      </c>
      <c r="B3867" t="s">
        <v>6587</v>
      </c>
      <c r="C3867">
        <v>1858410</v>
      </c>
      <c r="D3867" t="s">
        <v>6588</v>
      </c>
      <c r="E3867" t="s">
        <v>6589</v>
      </c>
      <c r="F3867" t="s">
        <v>365</v>
      </c>
      <c r="G3867">
        <v>7403443565</v>
      </c>
      <c r="H3867" t="s">
        <v>512</v>
      </c>
      <c r="I3867" t="s">
        <v>275</v>
      </c>
      <c r="J3867" t="s">
        <v>6666</v>
      </c>
      <c r="K3867" t="s">
        <v>514</v>
      </c>
      <c r="L3867" t="s">
        <v>6597</v>
      </c>
    </row>
    <row r="3868" spans="1:12" x14ac:dyDescent="0.45">
      <c r="A3868">
        <v>30357364</v>
      </c>
      <c r="B3868" t="s">
        <v>6587</v>
      </c>
      <c r="C3868">
        <v>1858410</v>
      </c>
      <c r="D3868" t="s">
        <v>6588</v>
      </c>
      <c r="E3868" t="s">
        <v>6589</v>
      </c>
      <c r="F3868" t="s">
        <v>365</v>
      </c>
      <c r="G3868">
        <v>35601890200</v>
      </c>
      <c r="H3868" t="s">
        <v>6667</v>
      </c>
      <c r="I3868" t="s">
        <v>5408</v>
      </c>
      <c r="J3868" t="s">
        <v>6668</v>
      </c>
      <c r="K3868" t="s">
        <v>2602</v>
      </c>
      <c r="L3868" t="s">
        <v>6597</v>
      </c>
    </row>
    <row r="3869" spans="1:12" x14ac:dyDescent="0.45">
      <c r="A3869">
        <v>30357364</v>
      </c>
      <c r="B3869" t="s">
        <v>6587</v>
      </c>
      <c r="C3869">
        <v>1858410</v>
      </c>
      <c r="D3869" t="s">
        <v>6588</v>
      </c>
      <c r="E3869" t="s">
        <v>6589</v>
      </c>
      <c r="F3869" t="s">
        <v>365</v>
      </c>
      <c r="G3869">
        <v>35566119000</v>
      </c>
      <c r="H3869" t="s">
        <v>6669</v>
      </c>
      <c r="I3869" t="s">
        <v>6670</v>
      </c>
      <c r="J3869" t="s">
        <v>6648</v>
      </c>
      <c r="K3869" t="s">
        <v>74</v>
      </c>
      <c r="L3869" t="s">
        <v>6609</v>
      </c>
    </row>
    <row r="3870" spans="1:12" x14ac:dyDescent="0.45">
      <c r="A3870">
        <v>30357364</v>
      </c>
      <c r="B3870" t="s">
        <v>6587</v>
      </c>
      <c r="C3870">
        <v>1858410</v>
      </c>
      <c r="D3870" t="s">
        <v>6588</v>
      </c>
      <c r="E3870" t="s">
        <v>6589</v>
      </c>
      <c r="F3870" t="s">
        <v>365</v>
      </c>
      <c r="G3870">
        <v>57188955215</v>
      </c>
      <c r="H3870" t="s">
        <v>6671</v>
      </c>
      <c r="I3870" t="s">
        <v>565</v>
      </c>
      <c r="J3870" t="s">
        <v>6672</v>
      </c>
      <c r="K3870" t="s">
        <v>53</v>
      </c>
      <c r="L3870" t="s">
        <v>6597</v>
      </c>
    </row>
    <row r="3871" spans="1:12" x14ac:dyDescent="0.45">
      <c r="A3871">
        <v>30357364</v>
      </c>
      <c r="B3871" t="s">
        <v>6587</v>
      </c>
      <c r="C3871">
        <v>1858410</v>
      </c>
      <c r="D3871" t="s">
        <v>6588</v>
      </c>
      <c r="E3871" t="s">
        <v>6589</v>
      </c>
      <c r="F3871" t="s">
        <v>365</v>
      </c>
      <c r="G3871">
        <v>57189075597</v>
      </c>
      <c r="H3871" t="s">
        <v>6673</v>
      </c>
      <c r="I3871" t="s">
        <v>6674</v>
      </c>
      <c r="J3871" t="s">
        <v>6675</v>
      </c>
      <c r="K3871" t="s">
        <v>70</v>
      </c>
      <c r="L3871" t="s">
        <v>6593</v>
      </c>
    </row>
    <row r="3872" spans="1:12" x14ac:dyDescent="0.45">
      <c r="A3872">
        <v>30357364</v>
      </c>
      <c r="B3872" t="s">
        <v>6587</v>
      </c>
      <c r="C3872">
        <v>1858410</v>
      </c>
      <c r="D3872" t="s">
        <v>6588</v>
      </c>
      <c r="E3872" t="s">
        <v>6589</v>
      </c>
      <c r="F3872" t="s">
        <v>365</v>
      </c>
      <c r="G3872">
        <v>7402667095</v>
      </c>
      <c r="H3872" t="s">
        <v>6676</v>
      </c>
      <c r="I3872" t="s">
        <v>6677</v>
      </c>
      <c r="J3872" t="s">
        <v>6678</v>
      </c>
      <c r="K3872" t="s">
        <v>108</v>
      </c>
      <c r="L3872" t="s">
        <v>6597</v>
      </c>
    </row>
    <row r="3873" spans="1:12" x14ac:dyDescent="0.45">
      <c r="A3873">
        <v>30357364</v>
      </c>
      <c r="B3873" t="s">
        <v>6587</v>
      </c>
      <c r="C3873">
        <v>1858410</v>
      </c>
      <c r="D3873" t="s">
        <v>6588</v>
      </c>
      <c r="E3873" t="s">
        <v>6589</v>
      </c>
      <c r="F3873" t="s">
        <v>365</v>
      </c>
      <c r="G3873">
        <v>57200328206</v>
      </c>
      <c r="H3873" t="s">
        <v>6679</v>
      </c>
      <c r="I3873" t="s">
        <v>4568</v>
      </c>
      <c r="J3873" t="s">
        <v>6680</v>
      </c>
      <c r="K3873" t="s">
        <v>387</v>
      </c>
      <c r="L3873" t="s">
        <v>6624</v>
      </c>
    </row>
    <row r="3874" spans="1:12" x14ac:dyDescent="0.45">
      <c r="A3874">
        <v>30357364</v>
      </c>
      <c r="B3874" t="s">
        <v>6587</v>
      </c>
      <c r="C3874">
        <v>1858410</v>
      </c>
      <c r="D3874" t="s">
        <v>6588</v>
      </c>
      <c r="E3874" t="s">
        <v>6589</v>
      </c>
      <c r="F3874" t="s">
        <v>365</v>
      </c>
      <c r="G3874">
        <v>7005264574</v>
      </c>
      <c r="H3874" t="s">
        <v>6681</v>
      </c>
      <c r="I3874" t="s">
        <v>6682</v>
      </c>
      <c r="J3874" t="s">
        <v>2784</v>
      </c>
      <c r="K3874" t="s">
        <v>89</v>
      </c>
      <c r="L3874" t="s">
        <v>6624</v>
      </c>
    </row>
    <row r="3875" spans="1:12" x14ac:dyDescent="0.45">
      <c r="A3875">
        <v>30357364</v>
      </c>
      <c r="B3875" t="s">
        <v>6587</v>
      </c>
      <c r="C3875">
        <v>1858410</v>
      </c>
      <c r="D3875" t="s">
        <v>6588</v>
      </c>
      <c r="E3875" t="s">
        <v>6589</v>
      </c>
      <c r="F3875" t="s">
        <v>365</v>
      </c>
      <c r="G3875">
        <v>7003416287</v>
      </c>
      <c r="H3875" t="s">
        <v>6683</v>
      </c>
      <c r="I3875" t="s">
        <v>6684</v>
      </c>
      <c r="J3875" t="s">
        <v>4374</v>
      </c>
      <c r="K3875" t="s">
        <v>4375</v>
      </c>
      <c r="L3875" t="s">
        <v>6624</v>
      </c>
    </row>
    <row r="3876" spans="1:12" x14ac:dyDescent="0.45">
      <c r="A3876">
        <v>30357364</v>
      </c>
      <c r="B3876" t="s">
        <v>6587</v>
      </c>
      <c r="C3876">
        <v>1858410</v>
      </c>
      <c r="D3876" t="s">
        <v>6588</v>
      </c>
      <c r="E3876" t="s">
        <v>6589</v>
      </c>
      <c r="F3876" t="s">
        <v>365</v>
      </c>
      <c r="G3876">
        <v>57200328208</v>
      </c>
      <c r="H3876" t="s">
        <v>6685</v>
      </c>
      <c r="I3876" t="s">
        <v>6686</v>
      </c>
      <c r="J3876" t="s">
        <v>5796</v>
      </c>
      <c r="K3876" t="s">
        <v>108</v>
      </c>
      <c r="L3876" t="s">
        <v>6624</v>
      </c>
    </row>
    <row r="3877" spans="1:12" x14ac:dyDescent="0.45">
      <c r="A3877">
        <v>30357364</v>
      </c>
      <c r="B3877" t="s">
        <v>6587</v>
      </c>
      <c r="C3877">
        <v>1858410</v>
      </c>
      <c r="D3877" t="s">
        <v>6588</v>
      </c>
      <c r="E3877" t="s">
        <v>6589</v>
      </c>
      <c r="F3877" t="s">
        <v>365</v>
      </c>
      <c r="G3877">
        <v>57205372653</v>
      </c>
      <c r="H3877" t="s">
        <v>6687</v>
      </c>
      <c r="I3877" t="s">
        <v>6688</v>
      </c>
      <c r="J3877" t="s">
        <v>6689</v>
      </c>
      <c r="K3877" t="s">
        <v>104</v>
      </c>
      <c r="L3877" t="s">
        <v>6597</v>
      </c>
    </row>
    <row r="3878" spans="1:12" x14ac:dyDescent="0.45">
      <c r="A3878">
        <v>30357364</v>
      </c>
      <c r="B3878" t="s">
        <v>6587</v>
      </c>
      <c r="C3878">
        <v>1858410</v>
      </c>
      <c r="D3878" t="s">
        <v>6588</v>
      </c>
      <c r="E3878" t="s">
        <v>6589</v>
      </c>
      <c r="F3878" t="s">
        <v>365</v>
      </c>
      <c r="G3878">
        <v>6507863351</v>
      </c>
      <c r="H3878" t="s">
        <v>6690</v>
      </c>
      <c r="I3878" t="s">
        <v>6691</v>
      </c>
      <c r="J3878" t="s">
        <v>472</v>
      </c>
      <c r="K3878" t="s">
        <v>104</v>
      </c>
      <c r="L3878" t="s">
        <v>6597</v>
      </c>
    </row>
    <row r="3879" spans="1:12" x14ac:dyDescent="0.45">
      <c r="A3879">
        <v>30357364</v>
      </c>
      <c r="B3879" t="s">
        <v>6587</v>
      </c>
      <c r="C3879">
        <v>1858410</v>
      </c>
      <c r="D3879" t="s">
        <v>6588</v>
      </c>
      <c r="E3879" t="s">
        <v>6589</v>
      </c>
      <c r="F3879" t="s">
        <v>365</v>
      </c>
      <c r="G3879">
        <v>16552791800</v>
      </c>
      <c r="H3879" t="s">
        <v>6692</v>
      </c>
      <c r="I3879" t="s">
        <v>6693</v>
      </c>
      <c r="J3879" t="s">
        <v>6694</v>
      </c>
      <c r="K3879" t="s">
        <v>70</v>
      </c>
      <c r="L3879" t="s">
        <v>365</v>
      </c>
    </row>
    <row r="3880" spans="1:12" x14ac:dyDescent="0.45">
      <c r="A3880">
        <v>30357364</v>
      </c>
      <c r="B3880" t="s">
        <v>6587</v>
      </c>
      <c r="C3880">
        <v>1858410</v>
      </c>
      <c r="D3880" t="s">
        <v>6588</v>
      </c>
      <c r="E3880" t="s">
        <v>6589</v>
      </c>
      <c r="F3880" t="s">
        <v>365</v>
      </c>
      <c r="G3880">
        <v>55586479500</v>
      </c>
      <c r="H3880" t="s">
        <v>6695</v>
      </c>
      <c r="I3880" t="s">
        <v>4312</v>
      </c>
      <c r="J3880" t="s">
        <v>6696</v>
      </c>
      <c r="K3880" t="s">
        <v>104</v>
      </c>
      <c r="L3880" t="s">
        <v>6597</v>
      </c>
    </row>
    <row r="3881" spans="1:12" x14ac:dyDescent="0.45">
      <c r="A3881">
        <v>30357364</v>
      </c>
      <c r="B3881" t="s">
        <v>6587</v>
      </c>
      <c r="C3881">
        <v>1858410</v>
      </c>
      <c r="D3881" t="s">
        <v>6588</v>
      </c>
      <c r="E3881" t="s">
        <v>6589</v>
      </c>
      <c r="F3881" t="s">
        <v>365</v>
      </c>
      <c r="G3881">
        <v>57199380397</v>
      </c>
      <c r="H3881" t="s">
        <v>6697</v>
      </c>
      <c r="I3881" t="s">
        <v>6698</v>
      </c>
      <c r="J3881" t="s">
        <v>6699</v>
      </c>
      <c r="K3881" t="s">
        <v>108</v>
      </c>
      <c r="L3881" t="s">
        <v>6597</v>
      </c>
    </row>
    <row r="3882" spans="1:12" x14ac:dyDescent="0.45">
      <c r="A3882">
        <v>30357364</v>
      </c>
      <c r="B3882" t="s">
        <v>6587</v>
      </c>
      <c r="C3882">
        <v>1858410</v>
      </c>
      <c r="D3882" t="s">
        <v>6588</v>
      </c>
      <c r="E3882" t="s">
        <v>6589</v>
      </c>
      <c r="F3882" t="s">
        <v>365</v>
      </c>
      <c r="G3882">
        <v>57193726063</v>
      </c>
      <c r="H3882" t="s">
        <v>6700</v>
      </c>
      <c r="I3882" t="s">
        <v>6701</v>
      </c>
      <c r="J3882" t="s">
        <v>1592</v>
      </c>
      <c r="K3882" t="s">
        <v>29</v>
      </c>
      <c r="L3882" t="s">
        <v>6597</v>
      </c>
    </row>
    <row r="3883" spans="1:12" x14ac:dyDescent="0.45">
      <c r="A3883">
        <v>30357364</v>
      </c>
      <c r="B3883" t="s">
        <v>6587</v>
      </c>
      <c r="C3883">
        <v>1858410</v>
      </c>
      <c r="D3883" t="s">
        <v>6588</v>
      </c>
      <c r="E3883" t="s">
        <v>6589</v>
      </c>
      <c r="F3883" t="s">
        <v>365</v>
      </c>
      <c r="G3883">
        <v>36011530400</v>
      </c>
      <c r="H3883" t="s">
        <v>6702</v>
      </c>
      <c r="I3883" t="s">
        <v>1700</v>
      </c>
      <c r="J3883" t="s">
        <v>6703</v>
      </c>
      <c r="K3883" t="s">
        <v>104</v>
      </c>
      <c r="L3883" t="s">
        <v>6609</v>
      </c>
    </row>
    <row r="3884" spans="1:12" x14ac:dyDescent="0.45">
      <c r="A3884">
        <v>30357364</v>
      </c>
      <c r="B3884" t="s">
        <v>6587</v>
      </c>
      <c r="C3884">
        <v>1858410</v>
      </c>
      <c r="D3884" t="s">
        <v>6588</v>
      </c>
      <c r="E3884" t="s">
        <v>6589</v>
      </c>
      <c r="F3884" t="s">
        <v>365</v>
      </c>
      <c r="G3884">
        <v>35764050200</v>
      </c>
      <c r="H3884" t="s">
        <v>6704</v>
      </c>
      <c r="I3884" t="s">
        <v>6705</v>
      </c>
      <c r="J3884" t="s">
        <v>6706</v>
      </c>
      <c r="K3884" t="s">
        <v>205</v>
      </c>
      <c r="L3884" t="s">
        <v>6707</v>
      </c>
    </row>
    <row r="3885" spans="1:12" x14ac:dyDescent="0.45">
      <c r="A3885">
        <v>30357364</v>
      </c>
      <c r="B3885" t="s">
        <v>6587</v>
      </c>
      <c r="C3885">
        <v>1858410</v>
      </c>
      <c r="D3885" t="s">
        <v>6588</v>
      </c>
      <c r="E3885" t="s">
        <v>6589</v>
      </c>
      <c r="F3885" t="s">
        <v>365</v>
      </c>
      <c r="G3885">
        <v>7801319852</v>
      </c>
      <c r="H3885" t="s">
        <v>6708</v>
      </c>
      <c r="I3885" t="s">
        <v>6709</v>
      </c>
      <c r="J3885" t="s">
        <v>6710</v>
      </c>
      <c r="K3885" t="s">
        <v>213</v>
      </c>
      <c r="L3885" t="s">
        <v>6624</v>
      </c>
    </row>
    <row r="3886" spans="1:12" x14ac:dyDescent="0.45">
      <c r="A3886">
        <v>30357364</v>
      </c>
      <c r="B3886" t="s">
        <v>6587</v>
      </c>
      <c r="C3886">
        <v>1858410</v>
      </c>
      <c r="D3886" t="s">
        <v>6588</v>
      </c>
      <c r="E3886" t="s">
        <v>6589</v>
      </c>
      <c r="F3886" t="s">
        <v>365</v>
      </c>
      <c r="G3886">
        <v>55477600500</v>
      </c>
      <c r="H3886" t="s">
        <v>6711</v>
      </c>
      <c r="I3886" t="s">
        <v>6712</v>
      </c>
      <c r="J3886" t="s">
        <v>6713</v>
      </c>
      <c r="K3886" t="s">
        <v>397</v>
      </c>
      <c r="L3886" t="s">
        <v>6593</v>
      </c>
    </row>
    <row r="3887" spans="1:12" x14ac:dyDescent="0.45">
      <c r="A3887">
        <v>30357364</v>
      </c>
      <c r="B3887" t="s">
        <v>6587</v>
      </c>
      <c r="C3887">
        <v>1858410</v>
      </c>
      <c r="D3887" t="s">
        <v>6588</v>
      </c>
      <c r="E3887" t="s">
        <v>6589</v>
      </c>
      <c r="F3887" t="s">
        <v>365</v>
      </c>
      <c r="G3887">
        <v>57190047506</v>
      </c>
      <c r="H3887" t="s">
        <v>6714</v>
      </c>
      <c r="I3887" t="s">
        <v>6715</v>
      </c>
      <c r="J3887" t="s">
        <v>6716</v>
      </c>
      <c r="K3887" t="s">
        <v>70</v>
      </c>
      <c r="L3887" t="s">
        <v>6624</v>
      </c>
    </row>
    <row r="3888" spans="1:12" x14ac:dyDescent="0.45">
      <c r="A3888">
        <v>30357364</v>
      </c>
      <c r="B3888" t="s">
        <v>6587</v>
      </c>
      <c r="C3888">
        <v>1858410</v>
      </c>
      <c r="D3888" t="s">
        <v>6588</v>
      </c>
      <c r="E3888" t="s">
        <v>6589</v>
      </c>
      <c r="F3888" t="s">
        <v>365</v>
      </c>
      <c r="G3888">
        <v>35772018200</v>
      </c>
      <c r="H3888" t="s">
        <v>6717</v>
      </c>
      <c r="I3888" t="s">
        <v>6718</v>
      </c>
      <c r="J3888" t="s">
        <v>6719</v>
      </c>
      <c r="K3888" t="s">
        <v>2403</v>
      </c>
      <c r="L3888" t="s">
        <v>365</v>
      </c>
    </row>
    <row r="3889" spans="1:12" x14ac:dyDescent="0.45">
      <c r="A3889">
        <v>30357364</v>
      </c>
      <c r="B3889" t="s">
        <v>6587</v>
      </c>
      <c r="C3889">
        <v>1858410</v>
      </c>
      <c r="D3889" t="s">
        <v>6588</v>
      </c>
      <c r="E3889" t="s">
        <v>6589</v>
      </c>
      <c r="F3889" t="s">
        <v>365</v>
      </c>
      <c r="G3889">
        <v>55325560400</v>
      </c>
      <c r="H3889" t="s">
        <v>6720</v>
      </c>
      <c r="I3889" t="s">
        <v>6721</v>
      </c>
      <c r="J3889" t="s">
        <v>6722</v>
      </c>
      <c r="K3889" t="s">
        <v>195</v>
      </c>
      <c r="L3889" t="s">
        <v>6624</v>
      </c>
    </row>
    <row r="3890" spans="1:12" x14ac:dyDescent="0.45">
      <c r="A3890">
        <v>30357364</v>
      </c>
      <c r="B3890" t="s">
        <v>6587</v>
      </c>
      <c r="C3890">
        <v>1858410</v>
      </c>
      <c r="D3890" t="s">
        <v>6588</v>
      </c>
      <c r="E3890" t="s">
        <v>6589</v>
      </c>
      <c r="F3890" t="s">
        <v>365</v>
      </c>
      <c r="G3890">
        <v>56506602700</v>
      </c>
      <c r="H3890" t="s">
        <v>6723</v>
      </c>
      <c r="I3890" t="s">
        <v>316</v>
      </c>
      <c r="J3890" t="s">
        <v>6724</v>
      </c>
      <c r="K3890" t="s">
        <v>70</v>
      </c>
      <c r="L3890" t="s">
        <v>6597</v>
      </c>
    </row>
    <row r="3891" spans="1:12" x14ac:dyDescent="0.45">
      <c r="A3891">
        <v>30357364</v>
      </c>
      <c r="B3891" t="s">
        <v>6587</v>
      </c>
      <c r="C3891">
        <v>1858410</v>
      </c>
      <c r="D3891" t="s">
        <v>6588</v>
      </c>
      <c r="E3891" t="s">
        <v>6589</v>
      </c>
      <c r="F3891" t="s">
        <v>365</v>
      </c>
      <c r="G3891">
        <v>55251007700</v>
      </c>
      <c r="H3891" t="s">
        <v>6725</v>
      </c>
      <c r="I3891" t="s">
        <v>2819</v>
      </c>
      <c r="J3891" t="s">
        <v>6726</v>
      </c>
      <c r="K3891" t="s">
        <v>397</v>
      </c>
      <c r="L3891" t="s">
        <v>6593</v>
      </c>
    </row>
    <row r="3892" spans="1:12" x14ac:dyDescent="0.45">
      <c r="A3892">
        <v>30357364</v>
      </c>
      <c r="B3892" t="s">
        <v>6587</v>
      </c>
      <c r="C3892">
        <v>1858410</v>
      </c>
      <c r="D3892" t="s">
        <v>6588</v>
      </c>
      <c r="E3892" t="s">
        <v>6589</v>
      </c>
      <c r="F3892" t="s">
        <v>365</v>
      </c>
      <c r="G3892">
        <v>7202070049</v>
      </c>
      <c r="H3892" t="s">
        <v>6727</v>
      </c>
      <c r="I3892" t="s">
        <v>6728</v>
      </c>
      <c r="J3892" t="s">
        <v>5545</v>
      </c>
      <c r="K3892" t="s">
        <v>5546</v>
      </c>
      <c r="L3892" t="s">
        <v>6597</v>
      </c>
    </row>
    <row r="3893" spans="1:12" x14ac:dyDescent="0.45">
      <c r="A3893">
        <v>30357364</v>
      </c>
      <c r="B3893" t="s">
        <v>6587</v>
      </c>
      <c r="C3893">
        <v>1858410</v>
      </c>
      <c r="D3893" t="s">
        <v>6588</v>
      </c>
      <c r="E3893" t="s">
        <v>6589</v>
      </c>
      <c r="F3893" t="s">
        <v>365</v>
      </c>
      <c r="G3893">
        <v>8940119400</v>
      </c>
      <c r="H3893" t="s">
        <v>6729</v>
      </c>
      <c r="I3893" t="s">
        <v>6730</v>
      </c>
      <c r="J3893" t="s">
        <v>6731</v>
      </c>
      <c r="K3893" t="s">
        <v>213</v>
      </c>
      <c r="L3893" t="s">
        <v>6624</v>
      </c>
    </row>
    <row r="3894" spans="1:12" x14ac:dyDescent="0.45">
      <c r="A3894">
        <v>30357364</v>
      </c>
      <c r="B3894" t="s">
        <v>6587</v>
      </c>
      <c r="C3894">
        <v>1858410</v>
      </c>
      <c r="D3894" t="s">
        <v>6588</v>
      </c>
      <c r="E3894" t="s">
        <v>6589</v>
      </c>
      <c r="F3894" t="s">
        <v>365</v>
      </c>
      <c r="G3894">
        <v>57207047736</v>
      </c>
      <c r="H3894" t="s">
        <v>6732</v>
      </c>
      <c r="I3894" t="s">
        <v>6733</v>
      </c>
      <c r="J3894" t="s">
        <v>6734</v>
      </c>
      <c r="K3894" t="s">
        <v>29</v>
      </c>
      <c r="L3894" t="s">
        <v>6707</v>
      </c>
    </row>
    <row r="3895" spans="1:12" x14ac:dyDescent="0.45">
      <c r="A3895">
        <v>30357364</v>
      </c>
      <c r="B3895" t="s">
        <v>6587</v>
      </c>
      <c r="C3895">
        <v>1858410</v>
      </c>
      <c r="D3895" t="s">
        <v>6588</v>
      </c>
      <c r="E3895" t="s">
        <v>6589</v>
      </c>
      <c r="F3895" t="s">
        <v>365</v>
      </c>
      <c r="G3895">
        <v>55942909900</v>
      </c>
      <c r="H3895" t="s">
        <v>6735</v>
      </c>
      <c r="I3895" t="s">
        <v>6736</v>
      </c>
      <c r="J3895" t="s">
        <v>1738</v>
      </c>
      <c r="K3895" t="s">
        <v>53</v>
      </c>
      <c r="L3895" t="s">
        <v>6609</v>
      </c>
    </row>
    <row r="3896" spans="1:12" x14ac:dyDescent="0.45">
      <c r="A3896">
        <v>30357364</v>
      </c>
      <c r="B3896" t="s">
        <v>6587</v>
      </c>
      <c r="C3896">
        <v>1858410</v>
      </c>
      <c r="D3896" t="s">
        <v>6588</v>
      </c>
      <c r="E3896" t="s">
        <v>6589</v>
      </c>
      <c r="F3896" t="s">
        <v>365</v>
      </c>
      <c r="G3896">
        <v>7102260943</v>
      </c>
      <c r="H3896" t="s">
        <v>6737</v>
      </c>
      <c r="I3896" t="s">
        <v>6738</v>
      </c>
      <c r="J3896" t="s">
        <v>6739</v>
      </c>
      <c r="K3896" t="s">
        <v>1258</v>
      </c>
      <c r="L3896" t="s">
        <v>6624</v>
      </c>
    </row>
    <row r="3897" spans="1:12" x14ac:dyDescent="0.45">
      <c r="A3897">
        <v>30357364</v>
      </c>
      <c r="B3897" t="s">
        <v>6587</v>
      </c>
      <c r="C3897">
        <v>1858410</v>
      </c>
      <c r="D3897" t="s">
        <v>6588</v>
      </c>
      <c r="E3897" t="s">
        <v>6589</v>
      </c>
      <c r="F3897" t="s">
        <v>365</v>
      </c>
      <c r="G3897">
        <v>57207031463</v>
      </c>
      <c r="H3897" t="s">
        <v>2476</v>
      </c>
      <c r="I3897" t="s">
        <v>385</v>
      </c>
      <c r="J3897" t="s">
        <v>6740</v>
      </c>
      <c r="K3897" t="s">
        <v>1476</v>
      </c>
      <c r="L3897" t="s">
        <v>6593</v>
      </c>
    </row>
    <row r="3898" spans="1:12" x14ac:dyDescent="0.45">
      <c r="A3898">
        <v>30357364</v>
      </c>
      <c r="B3898" t="s">
        <v>6587</v>
      </c>
      <c r="C3898">
        <v>1858410</v>
      </c>
      <c r="D3898" t="s">
        <v>6588</v>
      </c>
      <c r="E3898" t="s">
        <v>6589</v>
      </c>
      <c r="F3898" t="s">
        <v>365</v>
      </c>
      <c r="G3898">
        <v>22939378300</v>
      </c>
      <c r="H3898" t="s">
        <v>6741</v>
      </c>
      <c r="I3898" t="s">
        <v>4150</v>
      </c>
      <c r="J3898" t="s">
        <v>6742</v>
      </c>
      <c r="K3898" t="s">
        <v>205</v>
      </c>
      <c r="L3898" t="s">
        <v>6597</v>
      </c>
    </row>
    <row r="3899" spans="1:12" x14ac:dyDescent="0.45">
      <c r="A3899">
        <v>30357364</v>
      </c>
      <c r="B3899" t="s">
        <v>6587</v>
      </c>
      <c r="C3899">
        <v>1858410</v>
      </c>
      <c r="D3899" t="s">
        <v>6588</v>
      </c>
      <c r="E3899" t="s">
        <v>6589</v>
      </c>
      <c r="F3899" t="s">
        <v>365</v>
      </c>
      <c r="G3899">
        <v>7201817050</v>
      </c>
      <c r="H3899" t="s">
        <v>6743</v>
      </c>
      <c r="I3899" t="s">
        <v>4606</v>
      </c>
      <c r="J3899" t="s">
        <v>6744</v>
      </c>
      <c r="K3899" t="s">
        <v>213</v>
      </c>
      <c r="L3899" t="s">
        <v>6624</v>
      </c>
    </row>
    <row r="3900" spans="1:12" x14ac:dyDescent="0.45">
      <c r="A3900">
        <v>30357364</v>
      </c>
      <c r="B3900" t="s">
        <v>6587</v>
      </c>
      <c r="C3900">
        <v>1858410</v>
      </c>
      <c r="D3900" t="s">
        <v>6588</v>
      </c>
      <c r="E3900" t="s">
        <v>6589</v>
      </c>
      <c r="F3900" t="s">
        <v>365</v>
      </c>
      <c r="G3900">
        <v>57188947902</v>
      </c>
      <c r="H3900" t="s">
        <v>6745</v>
      </c>
      <c r="I3900" t="s">
        <v>6746</v>
      </c>
      <c r="J3900" t="s">
        <v>6747</v>
      </c>
      <c r="K3900" t="s">
        <v>205</v>
      </c>
      <c r="L3900" t="s">
        <v>6593</v>
      </c>
    </row>
    <row r="3901" spans="1:12" x14ac:dyDescent="0.45">
      <c r="A3901">
        <v>30357364</v>
      </c>
      <c r="B3901" t="s">
        <v>6587</v>
      </c>
      <c r="C3901">
        <v>1858410</v>
      </c>
      <c r="D3901" t="s">
        <v>6588</v>
      </c>
      <c r="E3901" t="s">
        <v>6589</v>
      </c>
      <c r="F3901" t="s">
        <v>365</v>
      </c>
      <c r="G3901">
        <v>57198204721</v>
      </c>
      <c r="H3901" t="s">
        <v>6748</v>
      </c>
      <c r="I3901" t="s">
        <v>6749</v>
      </c>
      <c r="J3901" t="s">
        <v>4340</v>
      </c>
      <c r="K3901" t="s">
        <v>70</v>
      </c>
      <c r="L3901" t="s">
        <v>6597</v>
      </c>
    </row>
    <row r="3902" spans="1:12" x14ac:dyDescent="0.45">
      <c r="A3902">
        <v>30357364</v>
      </c>
      <c r="B3902" t="s">
        <v>6587</v>
      </c>
      <c r="C3902">
        <v>1858410</v>
      </c>
      <c r="D3902" t="s">
        <v>6588</v>
      </c>
      <c r="E3902" t="s">
        <v>6589</v>
      </c>
      <c r="F3902" t="s">
        <v>365</v>
      </c>
      <c r="G3902">
        <v>55990855800</v>
      </c>
      <c r="H3902" t="s">
        <v>6750</v>
      </c>
      <c r="I3902" t="s">
        <v>6751</v>
      </c>
      <c r="J3902" t="s">
        <v>6752</v>
      </c>
      <c r="K3902" t="s">
        <v>36</v>
      </c>
      <c r="L3902" t="s">
        <v>6624</v>
      </c>
    </row>
    <row r="3903" spans="1:12" x14ac:dyDescent="0.45">
      <c r="A3903">
        <v>30357364</v>
      </c>
      <c r="B3903" t="s">
        <v>6587</v>
      </c>
      <c r="C3903">
        <v>1858410</v>
      </c>
      <c r="D3903" t="s">
        <v>6588</v>
      </c>
      <c r="E3903" t="s">
        <v>6589</v>
      </c>
      <c r="F3903" t="s">
        <v>365</v>
      </c>
      <c r="G3903">
        <v>56940702200</v>
      </c>
      <c r="H3903" t="s">
        <v>6753</v>
      </c>
      <c r="I3903" t="s">
        <v>6754</v>
      </c>
      <c r="J3903" t="s">
        <v>6755</v>
      </c>
      <c r="K3903" t="s">
        <v>420</v>
      </c>
      <c r="L3903" t="s">
        <v>6624</v>
      </c>
    </row>
    <row r="3904" spans="1:12" x14ac:dyDescent="0.45">
      <c r="A3904">
        <v>30357364</v>
      </c>
      <c r="B3904" t="s">
        <v>6587</v>
      </c>
      <c r="C3904">
        <v>1858410</v>
      </c>
      <c r="D3904" t="s">
        <v>6588</v>
      </c>
      <c r="E3904" t="s">
        <v>6589</v>
      </c>
      <c r="F3904" t="s">
        <v>365</v>
      </c>
      <c r="G3904">
        <v>57207030727</v>
      </c>
      <c r="H3904" t="s">
        <v>6756</v>
      </c>
      <c r="I3904" t="s">
        <v>4846</v>
      </c>
      <c r="J3904" t="s">
        <v>6757</v>
      </c>
      <c r="K3904" t="s">
        <v>108</v>
      </c>
      <c r="L3904" t="s">
        <v>6624</v>
      </c>
    </row>
    <row r="3905" spans="1:12" x14ac:dyDescent="0.45">
      <c r="A3905">
        <v>30357364</v>
      </c>
      <c r="B3905" t="s">
        <v>6587</v>
      </c>
      <c r="C3905">
        <v>1858410</v>
      </c>
      <c r="D3905" t="s">
        <v>6588</v>
      </c>
      <c r="E3905" t="s">
        <v>6589</v>
      </c>
      <c r="F3905" t="s">
        <v>365</v>
      </c>
      <c r="G3905">
        <v>9040792900</v>
      </c>
      <c r="H3905" t="s">
        <v>6758</v>
      </c>
      <c r="I3905" t="s">
        <v>6759</v>
      </c>
      <c r="J3905" t="s">
        <v>5765</v>
      </c>
      <c r="K3905" t="s">
        <v>70</v>
      </c>
      <c r="L3905" t="s">
        <v>6597</v>
      </c>
    </row>
    <row r="3906" spans="1:12" x14ac:dyDescent="0.45">
      <c r="A3906">
        <v>30357364</v>
      </c>
      <c r="B3906" t="s">
        <v>6587</v>
      </c>
      <c r="C3906">
        <v>1858410</v>
      </c>
      <c r="D3906" t="s">
        <v>6588</v>
      </c>
      <c r="E3906" t="s">
        <v>6589</v>
      </c>
      <c r="F3906" t="s">
        <v>365</v>
      </c>
      <c r="G3906">
        <v>55857749200</v>
      </c>
      <c r="H3906" t="s">
        <v>6760</v>
      </c>
      <c r="I3906" t="s">
        <v>6761</v>
      </c>
      <c r="J3906" t="s">
        <v>6762</v>
      </c>
      <c r="K3906" t="s">
        <v>387</v>
      </c>
      <c r="L3906" t="s">
        <v>6763</v>
      </c>
    </row>
    <row r="3907" spans="1:12" x14ac:dyDescent="0.45">
      <c r="A3907">
        <v>30357364</v>
      </c>
      <c r="B3907" t="s">
        <v>6587</v>
      </c>
      <c r="C3907">
        <v>1858410</v>
      </c>
      <c r="D3907" t="s">
        <v>6588</v>
      </c>
      <c r="E3907" t="s">
        <v>6589</v>
      </c>
      <c r="F3907" t="s">
        <v>365</v>
      </c>
      <c r="G3907">
        <v>16235290700</v>
      </c>
      <c r="H3907" t="s">
        <v>6764</v>
      </c>
      <c r="I3907" t="s">
        <v>6765</v>
      </c>
      <c r="J3907" t="s">
        <v>6766</v>
      </c>
      <c r="K3907" t="s">
        <v>29</v>
      </c>
      <c r="L3907" t="s">
        <v>6707</v>
      </c>
    </row>
    <row r="3908" spans="1:12" x14ac:dyDescent="0.45">
      <c r="A3908">
        <v>30357364</v>
      </c>
      <c r="B3908" t="s">
        <v>6587</v>
      </c>
      <c r="C3908">
        <v>1858410</v>
      </c>
      <c r="D3908" t="s">
        <v>6588</v>
      </c>
      <c r="E3908" t="s">
        <v>6589</v>
      </c>
      <c r="F3908" t="s">
        <v>365</v>
      </c>
      <c r="G3908">
        <v>7102265809</v>
      </c>
      <c r="H3908" t="s">
        <v>6767</v>
      </c>
      <c r="I3908" t="s">
        <v>996</v>
      </c>
      <c r="J3908" t="s">
        <v>6768</v>
      </c>
      <c r="K3908" t="s">
        <v>1341</v>
      </c>
      <c r="L3908" t="s">
        <v>365</v>
      </c>
    </row>
    <row r="3909" spans="1:12" x14ac:dyDescent="0.45">
      <c r="A3909">
        <v>30357364</v>
      </c>
      <c r="B3909" t="s">
        <v>6587</v>
      </c>
      <c r="C3909">
        <v>1858410</v>
      </c>
      <c r="D3909" t="s">
        <v>6588</v>
      </c>
      <c r="E3909" t="s">
        <v>6589</v>
      </c>
      <c r="F3909" t="s">
        <v>365</v>
      </c>
      <c r="G3909">
        <v>6504179890</v>
      </c>
      <c r="H3909" t="s">
        <v>6769</v>
      </c>
      <c r="I3909" t="s">
        <v>6770</v>
      </c>
      <c r="J3909" t="s">
        <v>6771</v>
      </c>
      <c r="K3909" t="s">
        <v>387</v>
      </c>
      <c r="L3909" t="s">
        <v>365</v>
      </c>
    </row>
    <row r="3910" spans="1:12" x14ac:dyDescent="0.45">
      <c r="A3910">
        <v>30357364</v>
      </c>
      <c r="B3910" t="s">
        <v>6587</v>
      </c>
      <c r="C3910">
        <v>1858410</v>
      </c>
      <c r="D3910" t="s">
        <v>6588</v>
      </c>
      <c r="E3910" t="s">
        <v>6589</v>
      </c>
      <c r="F3910" t="s">
        <v>365</v>
      </c>
      <c r="G3910">
        <v>55860134900</v>
      </c>
      <c r="H3910" t="s">
        <v>6772</v>
      </c>
      <c r="I3910" t="s">
        <v>6773</v>
      </c>
      <c r="J3910" t="s">
        <v>6774</v>
      </c>
      <c r="K3910" t="s">
        <v>36</v>
      </c>
      <c r="L3910" t="s">
        <v>6624</v>
      </c>
    </row>
    <row r="3911" spans="1:12" x14ac:dyDescent="0.45">
      <c r="A3911">
        <v>30357364</v>
      </c>
      <c r="B3911" t="s">
        <v>6587</v>
      </c>
      <c r="C3911">
        <v>1858410</v>
      </c>
      <c r="D3911" t="s">
        <v>6588</v>
      </c>
      <c r="E3911" t="s">
        <v>6589</v>
      </c>
      <c r="F3911" t="s">
        <v>365</v>
      </c>
      <c r="G3911">
        <v>35070133100</v>
      </c>
      <c r="H3911" t="s">
        <v>6775</v>
      </c>
      <c r="I3911" t="s">
        <v>1902</v>
      </c>
      <c r="J3911" t="s">
        <v>4830</v>
      </c>
      <c r="K3911" t="s">
        <v>213</v>
      </c>
      <c r="L3911" t="s">
        <v>6609</v>
      </c>
    </row>
    <row r="3912" spans="1:12" x14ac:dyDescent="0.45">
      <c r="A3912">
        <v>30357364</v>
      </c>
      <c r="B3912" t="s">
        <v>6587</v>
      </c>
      <c r="C3912">
        <v>1858410</v>
      </c>
      <c r="D3912" t="s">
        <v>6588</v>
      </c>
      <c r="E3912" t="s">
        <v>6589</v>
      </c>
      <c r="F3912" t="s">
        <v>365</v>
      </c>
      <c r="G3912">
        <v>6701675123</v>
      </c>
      <c r="H3912" t="s">
        <v>6776</v>
      </c>
      <c r="I3912" t="s">
        <v>6777</v>
      </c>
      <c r="J3912" t="s">
        <v>6778</v>
      </c>
      <c r="K3912" t="s">
        <v>97</v>
      </c>
      <c r="L3912" t="s">
        <v>6593</v>
      </c>
    </row>
    <row r="3913" spans="1:12" x14ac:dyDescent="0.45">
      <c r="A3913">
        <v>30357364</v>
      </c>
      <c r="B3913" t="s">
        <v>6587</v>
      </c>
      <c r="C3913">
        <v>1858410</v>
      </c>
      <c r="D3913" t="s">
        <v>6588</v>
      </c>
      <c r="E3913" t="s">
        <v>6589</v>
      </c>
      <c r="F3913" t="s">
        <v>365</v>
      </c>
      <c r="G3913">
        <v>16246394000</v>
      </c>
      <c r="H3913" t="s">
        <v>6779</v>
      </c>
      <c r="I3913" t="s">
        <v>6780</v>
      </c>
      <c r="J3913" t="s">
        <v>693</v>
      </c>
      <c r="K3913" t="s">
        <v>387</v>
      </c>
      <c r="L3913" t="s">
        <v>6624</v>
      </c>
    </row>
    <row r="3914" spans="1:12" x14ac:dyDescent="0.45">
      <c r="A3914">
        <v>30357364</v>
      </c>
      <c r="B3914" t="s">
        <v>6587</v>
      </c>
      <c r="C3914">
        <v>1858410</v>
      </c>
      <c r="D3914" t="s">
        <v>6588</v>
      </c>
      <c r="E3914" t="s">
        <v>6589</v>
      </c>
      <c r="F3914" t="s">
        <v>365</v>
      </c>
      <c r="G3914">
        <v>36045082900</v>
      </c>
      <c r="H3914" t="s">
        <v>6781</v>
      </c>
      <c r="I3914" t="s">
        <v>6588</v>
      </c>
      <c r="J3914" t="s">
        <v>6246</v>
      </c>
      <c r="K3914" t="s">
        <v>339</v>
      </c>
      <c r="L3914" t="s">
        <v>365</v>
      </c>
    </row>
    <row r="3915" spans="1:12" x14ac:dyDescent="0.45">
      <c r="A3915">
        <v>30357364</v>
      </c>
      <c r="B3915" t="s">
        <v>6587</v>
      </c>
      <c r="C3915">
        <v>1858410</v>
      </c>
      <c r="D3915" t="s">
        <v>6588</v>
      </c>
      <c r="E3915" t="s">
        <v>6589</v>
      </c>
      <c r="F3915" t="s">
        <v>365</v>
      </c>
      <c r="G3915">
        <v>57207030472</v>
      </c>
      <c r="H3915" t="s">
        <v>6782</v>
      </c>
      <c r="I3915" t="s">
        <v>6783</v>
      </c>
      <c r="J3915" t="s">
        <v>6784</v>
      </c>
      <c r="K3915" t="s">
        <v>100</v>
      </c>
      <c r="L3915" t="s">
        <v>6624</v>
      </c>
    </row>
    <row r="3916" spans="1:12" x14ac:dyDescent="0.45">
      <c r="A3916">
        <v>30357364</v>
      </c>
      <c r="B3916" t="s">
        <v>6587</v>
      </c>
      <c r="C3916">
        <v>1858410</v>
      </c>
      <c r="D3916" t="s">
        <v>6588</v>
      </c>
      <c r="E3916" t="s">
        <v>6589</v>
      </c>
      <c r="F3916" t="s">
        <v>365</v>
      </c>
      <c r="G3916">
        <v>7005961388</v>
      </c>
      <c r="H3916" t="s">
        <v>6785</v>
      </c>
      <c r="I3916" t="s">
        <v>6786</v>
      </c>
      <c r="J3916" t="s">
        <v>4250</v>
      </c>
      <c r="K3916" t="s">
        <v>205</v>
      </c>
      <c r="L3916" t="s">
        <v>6597</v>
      </c>
    </row>
    <row r="3917" spans="1:12" x14ac:dyDescent="0.45">
      <c r="A3917">
        <v>30357364</v>
      </c>
      <c r="B3917" t="s">
        <v>6587</v>
      </c>
      <c r="C3917">
        <v>1858410</v>
      </c>
      <c r="D3917" t="s">
        <v>6588</v>
      </c>
      <c r="E3917" t="s">
        <v>6589</v>
      </c>
      <c r="F3917" t="s">
        <v>365</v>
      </c>
      <c r="G3917">
        <v>7103032021</v>
      </c>
      <c r="H3917" t="s">
        <v>6787</v>
      </c>
      <c r="I3917" t="s">
        <v>6788</v>
      </c>
      <c r="J3917" t="s">
        <v>6789</v>
      </c>
      <c r="K3917" t="s">
        <v>2700</v>
      </c>
      <c r="L3917" t="s">
        <v>1691</v>
      </c>
    </row>
    <row r="3918" spans="1:12" x14ac:dyDescent="0.45">
      <c r="A3918">
        <v>30357364</v>
      </c>
      <c r="B3918" t="s">
        <v>6587</v>
      </c>
      <c r="C3918">
        <v>1858410</v>
      </c>
      <c r="D3918" t="s">
        <v>6588</v>
      </c>
      <c r="E3918" t="s">
        <v>6589</v>
      </c>
      <c r="F3918" t="s">
        <v>365</v>
      </c>
      <c r="G3918">
        <v>7103404573</v>
      </c>
      <c r="H3918" t="s">
        <v>6790</v>
      </c>
      <c r="I3918" t="s">
        <v>4252</v>
      </c>
      <c r="J3918" t="s">
        <v>6791</v>
      </c>
      <c r="K3918" t="s">
        <v>3359</v>
      </c>
      <c r="L3918" t="s">
        <v>365</v>
      </c>
    </row>
    <row r="3919" spans="1:12" x14ac:dyDescent="0.45">
      <c r="A3919">
        <v>30357364</v>
      </c>
      <c r="B3919" t="s">
        <v>6587</v>
      </c>
      <c r="C3919">
        <v>1858410</v>
      </c>
      <c r="D3919" t="s">
        <v>6588</v>
      </c>
      <c r="E3919" t="s">
        <v>6589</v>
      </c>
      <c r="F3919" t="s">
        <v>365</v>
      </c>
      <c r="G3919">
        <v>55249744700</v>
      </c>
      <c r="H3919" t="s">
        <v>6792</v>
      </c>
      <c r="I3919" t="s">
        <v>6793</v>
      </c>
      <c r="J3919" t="s">
        <v>6794</v>
      </c>
      <c r="K3919" t="s">
        <v>53</v>
      </c>
      <c r="L3919" t="s">
        <v>6593</v>
      </c>
    </row>
    <row r="3920" spans="1:12" x14ac:dyDescent="0.45">
      <c r="A3920">
        <v>30357364</v>
      </c>
      <c r="B3920" t="s">
        <v>6587</v>
      </c>
      <c r="C3920">
        <v>1858410</v>
      </c>
      <c r="D3920" t="s">
        <v>6588</v>
      </c>
      <c r="E3920" t="s">
        <v>6589</v>
      </c>
      <c r="F3920" t="s">
        <v>365</v>
      </c>
      <c r="G3920">
        <v>23479012900</v>
      </c>
      <c r="H3920" t="s">
        <v>6795</v>
      </c>
      <c r="I3920" t="s">
        <v>5074</v>
      </c>
      <c r="J3920" t="s">
        <v>6796</v>
      </c>
      <c r="K3920" t="s">
        <v>397</v>
      </c>
      <c r="L3920" t="s">
        <v>365</v>
      </c>
    </row>
    <row r="3921" spans="1:12" x14ac:dyDescent="0.45">
      <c r="A3921">
        <v>30357364</v>
      </c>
      <c r="B3921" t="s">
        <v>6587</v>
      </c>
      <c r="C3921">
        <v>1858410</v>
      </c>
      <c r="D3921" t="s">
        <v>6588</v>
      </c>
      <c r="E3921" t="s">
        <v>6589</v>
      </c>
      <c r="F3921" t="s">
        <v>365</v>
      </c>
      <c r="G3921">
        <v>55990584300</v>
      </c>
      <c r="H3921" t="s">
        <v>6797</v>
      </c>
      <c r="I3921" t="s">
        <v>6798</v>
      </c>
      <c r="J3921" t="s">
        <v>6799</v>
      </c>
      <c r="K3921" t="s">
        <v>70</v>
      </c>
      <c r="L3921" t="s">
        <v>6624</v>
      </c>
    </row>
    <row r="3922" spans="1:12" x14ac:dyDescent="0.45">
      <c r="A3922">
        <v>30357364</v>
      </c>
      <c r="B3922" t="s">
        <v>6587</v>
      </c>
      <c r="C3922">
        <v>1858410</v>
      </c>
      <c r="D3922" t="s">
        <v>6588</v>
      </c>
      <c r="E3922" t="s">
        <v>6589</v>
      </c>
      <c r="F3922" t="s">
        <v>365</v>
      </c>
      <c r="G3922">
        <v>26029679800</v>
      </c>
      <c r="H3922" t="s">
        <v>6800</v>
      </c>
      <c r="I3922" t="s">
        <v>6801</v>
      </c>
      <c r="J3922" t="s">
        <v>6802</v>
      </c>
      <c r="K3922" t="s">
        <v>392</v>
      </c>
      <c r="L3922" t="s">
        <v>365</v>
      </c>
    </row>
    <row r="3923" spans="1:12" x14ac:dyDescent="0.45">
      <c r="A3923">
        <v>30357864</v>
      </c>
      <c r="B3923" t="s">
        <v>6803</v>
      </c>
      <c r="C3923">
        <v>8768349</v>
      </c>
      <c r="D3923" t="s">
        <v>6804</v>
      </c>
      <c r="E3923" t="s">
        <v>6805</v>
      </c>
      <c r="F3923" t="s">
        <v>60</v>
      </c>
      <c r="G3923">
        <v>7103236278</v>
      </c>
      <c r="H3923" t="s">
        <v>6806</v>
      </c>
      <c r="I3923" t="s">
        <v>6804</v>
      </c>
      <c r="J3923" t="s">
        <v>6807</v>
      </c>
      <c r="K3923" t="s">
        <v>2700</v>
      </c>
      <c r="L3923" t="s">
        <v>60</v>
      </c>
    </row>
    <row r="3924" spans="1:12" x14ac:dyDescent="0.45">
      <c r="A3924">
        <v>30357864</v>
      </c>
      <c r="B3924" t="s">
        <v>6803</v>
      </c>
      <c r="C3924">
        <v>8768349</v>
      </c>
      <c r="D3924" t="s">
        <v>6804</v>
      </c>
      <c r="E3924" t="s">
        <v>6805</v>
      </c>
      <c r="F3924" t="s">
        <v>60</v>
      </c>
      <c r="G3924">
        <v>26645039800</v>
      </c>
      <c r="H3924" t="s">
        <v>6808</v>
      </c>
      <c r="I3924" t="s">
        <v>6015</v>
      </c>
      <c r="J3924" t="s">
        <v>6809</v>
      </c>
      <c r="K3924" t="s">
        <v>538</v>
      </c>
      <c r="L3924" t="s">
        <v>60</v>
      </c>
    </row>
    <row r="3925" spans="1:12" x14ac:dyDescent="0.45">
      <c r="A3925">
        <v>30357864</v>
      </c>
      <c r="B3925" t="s">
        <v>6803</v>
      </c>
      <c r="C3925">
        <v>8768349</v>
      </c>
      <c r="D3925" t="s">
        <v>6804</v>
      </c>
      <c r="E3925" t="s">
        <v>6805</v>
      </c>
      <c r="F3925" t="s">
        <v>60</v>
      </c>
      <c r="G3925">
        <v>57203666975</v>
      </c>
      <c r="H3925" t="s">
        <v>6810</v>
      </c>
      <c r="I3925" t="s">
        <v>6811</v>
      </c>
      <c r="J3925" t="s">
        <v>6154</v>
      </c>
      <c r="K3925" t="s">
        <v>49</v>
      </c>
      <c r="L3925" t="s">
        <v>60</v>
      </c>
    </row>
    <row r="3926" spans="1:12" x14ac:dyDescent="0.45">
      <c r="A3926">
        <v>30357864</v>
      </c>
      <c r="B3926" t="s">
        <v>6803</v>
      </c>
      <c r="C3926">
        <v>8768349</v>
      </c>
      <c r="D3926" t="s">
        <v>6804</v>
      </c>
      <c r="E3926" t="s">
        <v>6805</v>
      </c>
      <c r="F3926" t="s">
        <v>60</v>
      </c>
      <c r="G3926">
        <v>36113276600</v>
      </c>
      <c r="H3926" t="s">
        <v>6812</v>
      </c>
      <c r="I3926" t="s">
        <v>6813</v>
      </c>
      <c r="J3926" t="s">
        <v>6814</v>
      </c>
      <c r="K3926" t="s">
        <v>1920</v>
      </c>
      <c r="L3926" t="s">
        <v>60</v>
      </c>
    </row>
    <row r="3927" spans="1:12" x14ac:dyDescent="0.45">
      <c r="A3927">
        <v>30358105</v>
      </c>
      <c r="B3927" t="s">
        <v>2583</v>
      </c>
      <c r="C3927">
        <v>9283506</v>
      </c>
      <c r="D3927" t="s">
        <v>2584</v>
      </c>
      <c r="E3927" t="s">
        <v>2585</v>
      </c>
      <c r="F3927" t="s">
        <v>555</v>
      </c>
      <c r="G3927">
        <v>57201941987</v>
      </c>
      <c r="H3927" t="s">
        <v>6815</v>
      </c>
      <c r="I3927" t="s">
        <v>6816</v>
      </c>
      <c r="J3927" t="s">
        <v>5442</v>
      </c>
      <c r="K3927" t="s">
        <v>33</v>
      </c>
      <c r="L3927" t="s">
        <v>6817</v>
      </c>
    </row>
    <row r="3928" spans="1:12" x14ac:dyDescent="0.45">
      <c r="A3928">
        <v>30358105</v>
      </c>
      <c r="B3928" t="s">
        <v>2583</v>
      </c>
      <c r="C3928">
        <v>9283506</v>
      </c>
      <c r="D3928" t="s">
        <v>2584</v>
      </c>
      <c r="E3928" t="s">
        <v>2585</v>
      </c>
      <c r="F3928" t="s">
        <v>555</v>
      </c>
      <c r="G3928">
        <v>57205146080</v>
      </c>
      <c r="H3928" t="s">
        <v>6818</v>
      </c>
      <c r="I3928" t="s">
        <v>6819</v>
      </c>
      <c r="J3928" t="s">
        <v>6820</v>
      </c>
      <c r="K3928" t="s">
        <v>33</v>
      </c>
      <c r="L3928" t="s">
        <v>6817</v>
      </c>
    </row>
    <row r="3929" spans="1:12" x14ac:dyDescent="0.45">
      <c r="A3929">
        <v>30358105</v>
      </c>
      <c r="B3929" t="s">
        <v>2583</v>
      </c>
      <c r="C3929">
        <v>9283506</v>
      </c>
      <c r="D3929" t="s">
        <v>2584</v>
      </c>
      <c r="E3929" t="s">
        <v>2585</v>
      </c>
      <c r="F3929" t="s">
        <v>555</v>
      </c>
      <c r="G3929">
        <v>57196952176</v>
      </c>
      <c r="H3929" t="s">
        <v>6821</v>
      </c>
      <c r="I3929" t="s">
        <v>6822</v>
      </c>
      <c r="J3929" t="s">
        <v>6823</v>
      </c>
      <c r="K3929" t="s">
        <v>6824</v>
      </c>
      <c r="L3929" t="s">
        <v>6817</v>
      </c>
    </row>
    <row r="3930" spans="1:12" x14ac:dyDescent="0.45">
      <c r="A3930">
        <v>30358105</v>
      </c>
      <c r="B3930" t="s">
        <v>2583</v>
      </c>
      <c r="C3930">
        <v>9283506</v>
      </c>
      <c r="D3930" t="s">
        <v>2584</v>
      </c>
      <c r="E3930" t="s">
        <v>2585</v>
      </c>
      <c r="F3930" t="s">
        <v>555</v>
      </c>
      <c r="G3930">
        <v>57205144524</v>
      </c>
      <c r="H3930" t="s">
        <v>6825</v>
      </c>
      <c r="I3930" t="s">
        <v>4577</v>
      </c>
      <c r="J3930" t="s">
        <v>6826</v>
      </c>
      <c r="K3930" t="s">
        <v>4634</v>
      </c>
      <c r="L3930" t="s">
        <v>6817</v>
      </c>
    </row>
    <row r="3931" spans="1:12" x14ac:dyDescent="0.45">
      <c r="A3931">
        <v>30358105</v>
      </c>
      <c r="B3931" t="s">
        <v>2583</v>
      </c>
      <c r="C3931">
        <v>9283506</v>
      </c>
      <c r="D3931" t="s">
        <v>2584</v>
      </c>
      <c r="E3931" t="s">
        <v>2585</v>
      </c>
      <c r="F3931" t="s">
        <v>555</v>
      </c>
      <c r="G3931">
        <v>57203945660</v>
      </c>
      <c r="H3931" t="s">
        <v>2592</v>
      </c>
      <c r="I3931" t="s">
        <v>2593</v>
      </c>
      <c r="J3931" t="s">
        <v>2594</v>
      </c>
      <c r="K3931" t="s">
        <v>1942</v>
      </c>
      <c r="L3931" t="s">
        <v>555</v>
      </c>
    </row>
    <row r="3932" spans="1:12" x14ac:dyDescent="0.45">
      <c r="A3932">
        <v>30358105</v>
      </c>
      <c r="B3932" t="s">
        <v>2583</v>
      </c>
      <c r="C3932">
        <v>9283506</v>
      </c>
      <c r="D3932" t="s">
        <v>2584</v>
      </c>
      <c r="E3932" t="s">
        <v>2585</v>
      </c>
      <c r="F3932" t="s">
        <v>555</v>
      </c>
      <c r="G3932">
        <v>57194408357</v>
      </c>
      <c r="H3932" t="s">
        <v>6827</v>
      </c>
      <c r="I3932" t="s">
        <v>3696</v>
      </c>
      <c r="J3932" t="s">
        <v>6828</v>
      </c>
      <c r="K3932" t="s">
        <v>859</v>
      </c>
      <c r="L3932" t="s">
        <v>555</v>
      </c>
    </row>
    <row r="3933" spans="1:12" x14ac:dyDescent="0.45">
      <c r="A3933">
        <v>30358105</v>
      </c>
      <c r="B3933" t="s">
        <v>2583</v>
      </c>
      <c r="C3933">
        <v>9283506</v>
      </c>
      <c r="D3933" t="s">
        <v>2584</v>
      </c>
      <c r="E3933" t="s">
        <v>2585</v>
      </c>
      <c r="F3933" t="s">
        <v>555</v>
      </c>
      <c r="G3933">
        <v>35809809200</v>
      </c>
      <c r="H3933" t="s">
        <v>6829</v>
      </c>
      <c r="I3933" t="s">
        <v>6830</v>
      </c>
      <c r="J3933" t="s">
        <v>596</v>
      </c>
      <c r="K3933" t="s">
        <v>597</v>
      </c>
      <c r="L3933" t="s">
        <v>6817</v>
      </c>
    </row>
    <row r="3934" spans="1:12" x14ac:dyDescent="0.45">
      <c r="A3934">
        <v>30358105</v>
      </c>
      <c r="B3934" t="s">
        <v>2583</v>
      </c>
      <c r="C3934">
        <v>9283506</v>
      </c>
      <c r="D3934" t="s">
        <v>2584</v>
      </c>
      <c r="E3934" t="s">
        <v>2585</v>
      </c>
      <c r="F3934" t="s">
        <v>555</v>
      </c>
      <c r="G3934">
        <v>25643692800</v>
      </c>
      <c r="H3934" t="s">
        <v>2589</v>
      </c>
      <c r="I3934" t="s">
        <v>2584</v>
      </c>
      <c r="J3934" t="s">
        <v>2590</v>
      </c>
      <c r="K3934" t="s">
        <v>2591</v>
      </c>
      <c r="L3934" t="s">
        <v>555</v>
      </c>
    </row>
    <row r="3935" spans="1:12" x14ac:dyDescent="0.45">
      <c r="A3935">
        <v>30358105</v>
      </c>
      <c r="B3935" t="s">
        <v>2583</v>
      </c>
      <c r="C3935">
        <v>9283506</v>
      </c>
      <c r="D3935" t="s">
        <v>2584</v>
      </c>
      <c r="E3935" t="s">
        <v>2585</v>
      </c>
      <c r="F3935" t="s">
        <v>555</v>
      </c>
      <c r="G3935">
        <v>6505778259</v>
      </c>
      <c r="H3935" t="s">
        <v>6831</v>
      </c>
      <c r="I3935" t="s">
        <v>6832</v>
      </c>
      <c r="J3935" t="s">
        <v>6833</v>
      </c>
      <c r="K3935" t="s">
        <v>6834</v>
      </c>
      <c r="L3935" t="s">
        <v>6817</v>
      </c>
    </row>
    <row r="3936" spans="1:12" x14ac:dyDescent="0.45">
      <c r="A3936">
        <v>30358105</v>
      </c>
      <c r="B3936" t="s">
        <v>2583</v>
      </c>
      <c r="C3936">
        <v>9283506</v>
      </c>
      <c r="D3936" t="s">
        <v>2584</v>
      </c>
      <c r="E3936" t="s">
        <v>2585</v>
      </c>
      <c r="F3936" t="s">
        <v>555</v>
      </c>
      <c r="G3936">
        <v>6602392475</v>
      </c>
      <c r="H3936" t="s">
        <v>6835</v>
      </c>
      <c r="I3936" t="s">
        <v>6836</v>
      </c>
      <c r="J3936" t="s">
        <v>2257</v>
      </c>
      <c r="K3936" t="s">
        <v>792</v>
      </c>
      <c r="L3936" t="s">
        <v>6817</v>
      </c>
    </row>
    <row r="3937" spans="1:12" x14ac:dyDescent="0.45">
      <c r="A3937">
        <v>30358105</v>
      </c>
      <c r="B3937" t="s">
        <v>2583</v>
      </c>
      <c r="C3937">
        <v>9283506</v>
      </c>
      <c r="D3937" t="s">
        <v>2584</v>
      </c>
      <c r="E3937" t="s">
        <v>2585</v>
      </c>
      <c r="F3937" t="s">
        <v>555</v>
      </c>
      <c r="G3937">
        <v>57196954371</v>
      </c>
      <c r="H3937" t="s">
        <v>6837</v>
      </c>
      <c r="I3937" t="s">
        <v>6838</v>
      </c>
      <c r="J3937" t="s">
        <v>6839</v>
      </c>
      <c r="K3937" t="s">
        <v>531</v>
      </c>
      <c r="L3937" t="s">
        <v>6817</v>
      </c>
    </row>
    <row r="3938" spans="1:12" x14ac:dyDescent="0.45">
      <c r="A3938">
        <v>30358421</v>
      </c>
      <c r="B3938" t="s">
        <v>6840</v>
      </c>
      <c r="C3938">
        <v>6985259</v>
      </c>
      <c r="D3938" t="s">
        <v>6841</v>
      </c>
      <c r="E3938" t="s">
        <v>6842</v>
      </c>
      <c r="F3938" t="s">
        <v>60</v>
      </c>
      <c r="G3938">
        <v>56045865800</v>
      </c>
      <c r="H3938" t="s">
        <v>506</v>
      </c>
      <c r="I3938" t="s">
        <v>274</v>
      </c>
      <c r="J3938" t="s">
        <v>6843</v>
      </c>
      <c r="K3938" t="s">
        <v>910</v>
      </c>
      <c r="L3938" t="s">
        <v>60</v>
      </c>
    </row>
    <row r="3939" spans="1:12" x14ac:dyDescent="0.45">
      <c r="A3939">
        <v>30358421</v>
      </c>
      <c r="B3939" t="s">
        <v>6844</v>
      </c>
      <c r="C3939">
        <v>10491081</v>
      </c>
      <c r="D3939" t="s">
        <v>274</v>
      </c>
      <c r="E3939" t="s">
        <v>6845</v>
      </c>
      <c r="F3939" t="s">
        <v>60</v>
      </c>
      <c r="G3939">
        <v>56045865800</v>
      </c>
      <c r="H3939" t="s">
        <v>506</v>
      </c>
      <c r="I3939" t="s">
        <v>274</v>
      </c>
      <c r="J3939" t="s">
        <v>6843</v>
      </c>
      <c r="K3939" t="s">
        <v>910</v>
      </c>
      <c r="L3939" t="s">
        <v>60</v>
      </c>
    </row>
    <row r="3940" spans="1:12" x14ac:dyDescent="0.45">
      <c r="A3940">
        <v>30358421</v>
      </c>
      <c r="B3940" t="s">
        <v>6840</v>
      </c>
      <c r="C3940">
        <v>6985259</v>
      </c>
      <c r="D3940" t="s">
        <v>6841</v>
      </c>
      <c r="E3940" t="s">
        <v>6842</v>
      </c>
      <c r="F3940" t="s">
        <v>60</v>
      </c>
      <c r="G3940">
        <v>57190493677</v>
      </c>
      <c r="H3940" t="s">
        <v>3934</v>
      </c>
      <c r="I3940" t="s">
        <v>1974</v>
      </c>
      <c r="J3940" t="s">
        <v>1732</v>
      </c>
      <c r="K3940" t="s">
        <v>53</v>
      </c>
      <c r="L3940" t="s">
        <v>60</v>
      </c>
    </row>
    <row r="3941" spans="1:12" x14ac:dyDescent="0.45">
      <c r="A3941">
        <v>30358421</v>
      </c>
      <c r="B3941" t="s">
        <v>6844</v>
      </c>
      <c r="C3941">
        <v>10491081</v>
      </c>
      <c r="D3941" t="s">
        <v>274</v>
      </c>
      <c r="E3941" t="s">
        <v>6845</v>
      </c>
      <c r="F3941" t="s">
        <v>60</v>
      </c>
      <c r="G3941">
        <v>57190493677</v>
      </c>
      <c r="H3941" t="s">
        <v>3934</v>
      </c>
      <c r="I3941" t="s">
        <v>1974</v>
      </c>
      <c r="J3941" t="s">
        <v>1732</v>
      </c>
      <c r="K3941" t="s">
        <v>53</v>
      </c>
      <c r="L3941" t="s">
        <v>60</v>
      </c>
    </row>
    <row r="3942" spans="1:12" x14ac:dyDescent="0.45">
      <c r="A3942">
        <v>30358421</v>
      </c>
      <c r="B3942" t="s">
        <v>6840</v>
      </c>
      <c r="C3942">
        <v>6985259</v>
      </c>
      <c r="D3942" t="s">
        <v>6841</v>
      </c>
      <c r="E3942" t="s">
        <v>6842</v>
      </c>
      <c r="F3942" t="s">
        <v>60</v>
      </c>
      <c r="G3942">
        <v>57192468269</v>
      </c>
      <c r="H3942" t="s">
        <v>1707</v>
      </c>
      <c r="I3942" t="s">
        <v>17</v>
      </c>
      <c r="J3942" t="s">
        <v>1708</v>
      </c>
      <c r="K3942" t="s">
        <v>296</v>
      </c>
      <c r="L3942" t="s">
        <v>60</v>
      </c>
    </row>
    <row r="3943" spans="1:12" x14ac:dyDescent="0.45">
      <c r="A3943">
        <v>30358421</v>
      </c>
      <c r="B3943" t="s">
        <v>6844</v>
      </c>
      <c r="C3943">
        <v>10491081</v>
      </c>
      <c r="D3943" t="s">
        <v>274</v>
      </c>
      <c r="E3943" t="s">
        <v>6845</v>
      </c>
      <c r="F3943" t="s">
        <v>60</v>
      </c>
      <c r="G3943">
        <v>57192468269</v>
      </c>
      <c r="H3943" t="s">
        <v>1707</v>
      </c>
      <c r="I3943" t="s">
        <v>17</v>
      </c>
      <c r="J3943" t="s">
        <v>1708</v>
      </c>
      <c r="K3943" t="s">
        <v>296</v>
      </c>
      <c r="L3943" t="s">
        <v>60</v>
      </c>
    </row>
    <row r="3944" spans="1:12" x14ac:dyDescent="0.45">
      <c r="A3944">
        <v>30358421</v>
      </c>
      <c r="B3944" t="s">
        <v>6840</v>
      </c>
      <c r="C3944">
        <v>6985259</v>
      </c>
      <c r="D3944" t="s">
        <v>6841</v>
      </c>
      <c r="E3944" t="s">
        <v>6842</v>
      </c>
      <c r="F3944" t="s">
        <v>60</v>
      </c>
      <c r="G3944">
        <v>55811795400</v>
      </c>
      <c r="H3944" t="s">
        <v>6846</v>
      </c>
      <c r="I3944" t="s">
        <v>1983</v>
      </c>
      <c r="J3944" t="s">
        <v>6847</v>
      </c>
      <c r="K3944" t="s">
        <v>70</v>
      </c>
      <c r="L3944" t="s">
        <v>60</v>
      </c>
    </row>
    <row r="3945" spans="1:12" x14ac:dyDescent="0.45">
      <c r="A3945">
        <v>30358421</v>
      </c>
      <c r="B3945" t="s">
        <v>6844</v>
      </c>
      <c r="C3945">
        <v>10491081</v>
      </c>
      <c r="D3945" t="s">
        <v>274</v>
      </c>
      <c r="E3945" t="s">
        <v>6845</v>
      </c>
      <c r="F3945" t="s">
        <v>60</v>
      </c>
      <c r="G3945">
        <v>55811795400</v>
      </c>
      <c r="H3945" t="s">
        <v>6846</v>
      </c>
      <c r="I3945" t="s">
        <v>1983</v>
      </c>
      <c r="J3945" t="s">
        <v>6847</v>
      </c>
      <c r="K3945" t="s">
        <v>70</v>
      </c>
      <c r="L3945" t="s">
        <v>60</v>
      </c>
    </row>
    <row r="3946" spans="1:12" x14ac:dyDescent="0.45">
      <c r="A3946">
        <v>30358421</v>
      </c>
      <c r="B3946" t="s">
        <v>6840</v>
      </c>
      <c r="C3946">
        <v>6985259</v>
      </c>
      <c r="D3946" t="s">
        <v>6841</v>
      </c>
      <c r="E3946" t="s">
        <v>6842</v>
      </c>
      <c r="F3946" t="s">
        <v>60</v>
      </c>
      <c r="G3946">
        <v>55998892000</v>
      </c>
      <c r="H3946" t="s">
        <v>6848</v>
      </c>
      <c r="I3946" t="s">
        <v>644</v>
      </c>
      <c r="J3946" t="s">
        <v>6849</v>
      </c>
      <c r="K3946" t="s">
        <v>296</v>
      </c>
      <c r="L3946" t="s">
        <v>60</v>
      </c>
    </row>
    <row r="3947" spans="1:12" x14ac:dyDescent="0.45">
      <c r="A3947">
        <v>30358421</v>
      </c>
      <c r="B3947" t="s">
        <v>6844</v>
      </c>
      <c r="C3947">
        <v>10491081</v>
      </c>
      <c r="D3947" t="s">
        <v>274</v>
      </c>
      <c r="E3947" t="s">
        <v>6845</v>
      </c>
      <c r="F3947" t="s">
        <v>60</v>
      </c>
      <c r="G3947">
        <v>55998892000</v>
      </c>
      <c r="H3947" t="s">
        <v>6848</v>
      </c>
      <c r="I3947" t="s">
        <v>644</v>
      </c>
      <c r="J3947" t="s">
        <v>6849</v>
      </c>
      <c r="K3947" t="s">
        <v>296</v>
      </c>
      <c r="L3947" t="s">
        <v>60</v>
      </c>
    </row>
    <row r="3948" spans="1:12" x14ac:dyDescent="0.45">
      <c r="A3948">
        <v>30358421</v>
      </c>
      <c r="B3948" t="s">
        <v>6840</v>
      </c>
      <c r="C3948">
        <v>6985259</v>
      </c>
      <c r="D3948" t="s">
        <v>6841</v>
      </c>
      <c r="E3948" t="s">
        <v>6842</v>
      </c>
      <c r="F3948" t="s">
        <v>60</v>
      </c>
      <c r="G3948">
        <v>7404567331</v>
      </c>
      <c r="H3948" t="s">
        <v>6850</v>
      </c>
      <c r="I3948" t="s">
        <v>761</v>
      </c>
      <c r="J3948" t="s">
        <v>693</v>
      </c>
      <c r="K3948" t="s">
        <v>387</v>
      </c>
      <c r="L3948" t="s">
        <v>60</v>
      </c>
    </row>
    <row r="3949" spans="1:12" x14ac:dyDescent="0.45">
      <c r="A3949">
        <v>30358421</v>
      </c>
      <c r="B3949" t="s">
        <v>6844</v>
      </c>
      <c r="C3949">
        <v>10491081</v>
      </c>
      <c r="D3949" t="s">
        <v>274</v>
      </c>
      <c r="E3949" t="s">
        <v>6845</v>
      </c>
      <c r="F3949" t="s">
        <v>60</v>
      </c>
      <c r="G3949">
        <v>7404567331</v>
      </c>
      <c r="H3949" t="s">
        <v>6850</v>
      </c>
      <c r="I3949" t="s">
        <v>761</v>
      </c>
      <c r="J3949" t="s">
        <v>693</v>
      </c>
      <c r="K3949" t="s">
        <v>387</v>
      </c>
      <c r="L3949" t="s">
        <v>60</v>
      </c>
    </row>
    <row r="3950" spans="1:12" x14ac:dyDescent="0.45">
      <c r="A3950">
        <v>30358421</v>
      </c>
      <c r="B3950" t="s">
        <v>6840</v>
      </c>
      <c r="C3950">
        <v>6985259</v>
      </c>
      <c r="D3950" t="s">
        <v>6841</v>
      </c>
      <c r="E3950" t="s">
        <v>6842</v>
      </c>
      <c r="F3950" t="s">
        <v>60</v>
      </c>
      <c r="G3950">
        <v>7005953738</v>
      </c>
      <c r="H3950" t="s">
        <v>6851</v>
      </c>
      <c r="I3950" t="s">
        <v>6852</v>
      </c>
      <c r="J3950" t="s">
        <v>6853</v>
      </c>
      <c r="K3950" t="s">
        <v>420</v>
      </c>
      <c r="L3950" t="s">
        <v>60</v>
      </c>
    </row>
    <row r="3951" spans="1:12" x14ac:dyDescent="0.45">
      <c r="A3951">
        <v>30358421</v>
      </c>
      <c r="B3951" t="s">
        <v>6844</v>
      </c>
      <c r="C3951">
        <v>10491081</v>
      </c>
      <c r="D3951" t="s">
        <v>274</v>
      </c>
      <c r="E3951" t="s">
        <v>6845</v>
      </c>
      <c r="F3951" t="s">
        <v>60</v>
      </c>
      <c r="G3951">
        <v>7005953738</v>
      </c>
      <c r="H3951" t="s">
        <v>6851</v>
      </c>
      <c r="I3951" t="s">
        <v>6852</v>
      </c>
      <c r="J3951" t="s">
        <v>6853</v>
      </c>
      <c r="K3951" t="s">
        <v>420</v>
      </c>
      <c r="L3951" t="s">
        <v>60</v>
      </c>
    </row>
    <row r="3952" spans="1:12" x14ac:dyDescent="0.45">
      <c r="A3952">
        <v>30358421</v>
      </c>
      <c r="B3952" t="s">
        <v>6840</v>
      </c>
      <c r="C3952">
        <v>6985259</v>
      </c>
      <c r="D3952" t="s">
        <v>6841</v>
      </c>
      <c r="E3952" t="s">
        <v>6842</v>
      </c>
      <c r="F3952" t="s">
        <v>60</v>
      </c>
      <c r="G3952">
        <v>55811795400</v>
      </c>
      <c r="H3952" t="s">
        <v>6846</v>
      </c>
      <c r="I3952" t="s">
        <v>1983</v>
      </c>
      <c r="J3952" t="s">
        <v>6847</v>
      </c>
      <c r="K3952" t="s">
        <v>70</v>
      </c>
      <c r="L3952" t="s">
        <v>60</v>
      </c>
    </row>
    <row r="3953" spans="1:12" x14ac:dyDescent="0.45">
      <c r="A3953">
        <v>30358421</v>
      </c>
      <c r="B3953" t="s">
        <v>6844</v>
      </c>
      <c r="C3953">
        <v>10491081</v>
      </c>
      <c r="D3953" t="s">
        <v>274</v>
      </c>
      <c r="E3953" t="s">
        <v>6845</v>
      </c>
      <c r="F3953" t="s">
        <v>60</v>
      </c>
      <c r="G3953">
        <v>55811795400</v>
      </c>
      <c r="H3953" t="s">
        <v>6846</v>
      </c>
      <c r="I3953" t="s">
        <v>1983</v>
      </c>
      <c r="J3953" t="s">
        <v>6847</v>
      </c>
      <c r="K3953" t="s">
        <v>70</v>
      </c>
      <c r="L3953" t="s">
        <v>60</v>
      </c>
    </row>
    <row r="3954" spans="1:12" x14ac:dyDescent="0.45">
      <c r="A3954">
        <v>30358421</v>
      </c>
      <c r="B3954" t="s">
        <v>6840</v>
      </c>
      <c r="C3954">
        <v>6985259</v>
      </c>
      <c r="D3954" t="s">
        <v>6841</v>
      </c>
      <c r="E3954" t="s">
        <v>6842</v>
      </c>
      <c r="F3954" t="s">
        <v>60</v>
      </c>
      <c r="G3954">
        <v>55811775800</v>
      </c>
      <c r="H3954" t="s">
        <v>2158</v>
      </c>
      <c r="I3954" t="s">
        <v>17</v>
      </c>
      <c r="J3954" t="s">
        <v>6854</v>
      </c>
      <c r="K3954" t="s">
        <v>205</v>
      </c>
      <c r="L3954" t="s">
        <v>60</v>
      </c>
    </row>
    <row r="3955" spans="1:12" x14ac:dyDescent="0.45">
      <c r="A3955">
        <v>30358421</v>
      </c>
      <c r="B3955" t="s">
        <v>6844</v>
      </c>
      <c r="C3955">
        <v>10491081</v>
      </c>
      <c r="D3955" t="s">
        <v>274</v>
      </c>
      <c r="E3955" t="s">
        <v>6845</v>
      </c>
      <c r="F3955" t="s">
        <v>60</v>
      </c>
      <c r="G3955">
        <v>55811775800</v>
      </c>
      <c r="H3955" t="s">
        <v>2158</v>
      </c>
      <c r="I3955" t="s">
        <v>17</v>
      </c>
      <c r="J3955" t="s">
        <v>6854</v>
      </c>
      <c r="K3955" t="s">
        <v>205</v>
      </c>
      <c r="L3955" t="s">
        <v>60</v>
      </c>
    </row>
    <row r="3956" spans="1:12" x14ac:dyDescent="0.45">
      <c r="A3956">
        <v>30358421</v>
      </c>
      <c r="B3956" t="s">
        <v>6840</v>
      </c>
      <c r="C3956">
        <v>6985259</v>
      </c>
      <c r="D3956" t="s">
        <v>6841</v>
      </c>
      <c r="E3956" t="s">
        <v>6842</v>
      </c>
      <c r="F3956" t="s">
        <v>60</v>
      </c>
      <c r="G3956">
        <v>56565780400</v>
      </c>
      <c r="H3956" t="s">
        <v>1814</v>
      </c>
      <c r="I3956" t="s">
        <v>291</v>
      </c>
      <c r="J3956" t="s">
        <v>6855</v>
      </c>
      <c r="K3956" t="s">
        <v>296</v>
      </c>
      <c r="L3956" t="s">
        <v>60</v>
      </c>
    </row>
    <row r="3957" spans="1:12" x14ac:dyDescent="0.45">
      <c r="A3957">
        <v>30358421</v>
      </c>
      <c r="B3957" t="s">
        <v>6844</v>
      </c>
      <c r="C3957">
        <v>10491081</v>
      </c>
      <c r="D3957" t="s">
        <v>274</v>
      </c>
      <c r="E3957" t="s">
        <v>6845</v>
      </c>
      <c r="F3957" t="s">
        <v>60</v>
      </c>
      <c r="G3957">
        <v>56565780400</v>
      </c>
      <c r="H3957" t="s">
        <v>1814</v>
      </c>
      <c r="I3957" t="s">
        <v>291</v>
      </c>
      <c r="J3957" t="s">
        <v>6855</v>
      </c>
      <c r="K3957" t="s">
        <v>296</v>
      </c>
      <c r="L3957" t="s">
        <v>60</v>
      </c>
    </row>
    <row r="3958" spans="1:12" x14ac:dyDescent="0.45">
      <c r="A3958">
        <v>30358421</v>
      </c>
      <c r="B3958" t="s">
        <v>6840</v>
      </c>
      <c r="C3958">
        <v>6985259</v>
      </c>
      <c r="D3958" t="s">
        <v>6841</v>
      </c>
      <c r="E3958" t="s">
        <v>6842</v>
      </c>
      <c r="F3958" t="s">
        <v>60</v>
      </c>
      <c r="G3958">
        <v>8633773600</v>
      </c>
      <c r="H3958" t="s">
        <v>6856</v>
      </c>
      <c r="I3958" t="s">
        <v>6857</v>
      </c>
      <c r="J3958" t="s">
        <v>6858</v>
      </c>
      <c r="K3958" t="s">
        <v>70</v>
      </c>
      <c r="L3958" t="s">
        <v>60</v>
      </c>
    </row>
    <row r="3959" spans="1:12" x14ac:dyDescent="0.45">
      <c r="A3959">
        <v>30358421</v>
      </c>
      <c r="B3959" t="s">
        <v>6844</v>
      </c>
      <c r="C3959">
        <v>10491081</v>
      </c>
      <c r="D3959" t="s">
        <v>274</v>
      </c>
      <c r="E3959" t="s">
        <v>6845</v>
      </c>
      <c r="F3959" t="s">
        <v>60</v>
      </c>
      <c r="G3959">
        <v>8633773600</v>
      </c>
      <c r="H3959" t="s">
        <v>6856</v>
      </c>
      <c r="I3959" t="s">
        <v>6857</v>
      </c>
      <c r="J3959" t="s">
        <v>6858</v>
      </c>
      <c r="K3959" t="s">
        <v>70</v>
      </c>
      <c r="L3959" t="s">
        <v>60</v>
      </c>
    </row>
    <row r="3960" spans="1:12" x14ac:dyDescent="0.45">
      <c r="A3960">
        <v>30358421</v>
      </c>
      <c r="B3960" t="s">
        <v>6840</v>
      </c>
      <c r="C3960">
        <v>6985259</v>
      </c>
      <c r="D3960" t="s">
        <v>6841</v>
      </c>
      <c r="E3960" t="s">
        <v>6842</v>
      </c>
      <c r="F3960" t="s">
        <v>60</v>
      </c>
      <c r="G3960">
        <v>56905038100</v>
      </c>
      <c r="H3960" t="s">
        <v>6859</v>
      </c>
      <c r="I3960" t="s">
        <v>6860</v>
      </c>
      <c r="J3960" t="s">
        <v>6861</v>
      </c>
      <c r="K3960" t="s">
        <v>108</v>
      </c>
      <c r="L3960" t="s">
        <v>60</v>
      </c>
    </row>
    <row r="3961" spans="1:12" x14ac:dyDescent="0.45">
      <c r="A3961">
        <v>30358421</v>
      </c>
      <c r="B3961" t="s">
        <v>6844</v>
      </c>
      <c r="C3961">
        <v>10491081</v>
      </c>
      <c r="D3961" t="s">
        <v>274</v>
      </c>
      <c r="E3961" t="s">
        <v>6845</v>
      </c>
      <c r="F3961" t="s">
        <v>60</v>
      </c>
      <c r="G3961">
        <v>56905038100</v>
      </c>
      <c r="H3961" t="s">
        <v>6859</v>
      </c>
      <c r="I3961" t="s">
        <v>6860</v>
      </c>
      <c r="J3961" t="s">
        <v>6861</v>
      </c>
      <c r="K3961" t="s">
        <v>108</v>
      </c>
      <c r="L3961" t="s">
        <v>60</v>
      </c>
    </row>
    <row r="3962" spans="1:12" x14ac:dyDescent="0.45">
      <c r="A3962">
        <v>30358421</v>
      </c>
      <c r="B3962" t="s">
        <v>6840</v>
      </c>
      <c r="C3962">
        <v>6985259</v>
      </c>
      <c r="D3962" t="s">
        <v>6841</v>
      </c>
      <c r="E3962" t="s">
        <v>6842</v>
      </c>
      <c r="F3962" t="s">
        <v>60</v>
      </c>
      <c r="G3962">
        <v>55998892000</v>
      </c>
      <c r="H3962" t="s">
        <v>6848</v>
      </c>
      <c r="I3962" t="s">
        <v>644</v>
      </c>
      <c r="J3962" t="s">
        <v>6849</v>
      </c>
      <c r="K3962" t="s">
        <v>296</v>
      </c>
      <c r="L3962" t="s">
        <v>60</v>
      </c>
    </row>
    <row r="3963" spans="1:12" x14ac:dyDescent="0.45">
      <c r="A3963">
        <v>30358421</v>
      </c>
      <c r="B3963" t="s">
        <v>6844</v>
      </c>
      <c r="C3963">
        <v>10491081</v>
      </c>
      <c r="D3963" t="s">
        <v>274</v>
      </c>
      <c r="E3963" t="s">
        <v>6845</v>
      </c>
      <c r="F3963" t="s">
        <v>60</v>
      </c>
      <c r="G3963">
        <v>55998892000</v>
      </c>
      <c r="H3963" t="s">
        <v>6848</v>
      </c>
      <c r="I3963" t="s">
        <v>644</v>
      </c>
      <c r="J3963" t="s">
        <v>6849</v>
      </c>
      <c r="K3963" t="s">
        <v>296</v>
      </c>
      <c r="L3963" t="s">
        <v>60</v>
      </c>
    </row>
    <row r="3964" spans="1:12" x14ac:dyDescent="0.45">
      <c r="A3964">
        <v>30358421</v>
      </c>
      <c r="B3964" t="s">
        <v>6840</v>
      </c>
      <c r="C3964">
        <v>6985259</v>
      </c>
      <c r="D3964" t="s">
        <v>6841</v>
      </c>
      <c r="E3964" t="s">
        <v>6842</v>
      </c>
      <c r="F3964" t="s">
        <v>60</v>
      </c>
      <c r="G3964">
        <v>57192468269</v>
      </c>
      <c r="H3964" t="s">
        <v>1707</v>
      </c>
      <c r="I3964" t="s">
        <v>17</v>
      </c>
      <c r="J3964" t="s">
        <v>1708</v>
      </c>
      <c r="K3964" t="s">
        <v>296</v>
      </c>
      <c r="L3964" t="s">
        <v>60</v>
      </c>
    </row>
    <row r="3965" spans="1:12" x14ac:dyDescent="0.45">
      <c r="A3965">
        <v>30358421</v>
      </c>
      <c r="B3965" t="s">
        <v>6844</v>
      </c>
      <c r="C3965">
        <v>10491081</v>
      </c>
      <c r="D3965" t="s">
        <v>274</v>
      </c>
      <c r="E3965" t="s">
        <v>6845</v>
      </c>
      <c r="F3965" t="s">
        <v>60</v>
      </c>
      <c r="G3965">
        <v>57192468269</v>
      </c>
      <c r="H3965" t="s">
        <v>1707</v>
      </c>
      <c r="I3965" t="s">
        <v>17</v>
      </c>
      <c r="J3965" t="s">
        <v>1708</v>
      </c>
      <c r="K3965" t="s">
        <v>296</v>
      </c>
      <c r="L3965" t="s">
        <v>60</v>
      </c>
    </row>
    <row r="3966" spans="1:12" x14ac:dyDescent="0.45">
      <c r="A3966">
        <v>30358421</v>
      </c>
      <c r="B3966" t="s">
        <v>6840</v>
      </c>
      <c r="C3966">
        <v>6985259</v>
      </c>
      <c r="D3966" t="s">
        <v>6841</v>
      </c>
      <c r="E3966" t="s">
        <v>6842</v>
      </c>
      <c r="F3966" t="s">
        <v>60</v>
      </c>
      <c r="G3966">
        <v>8633773600</v>
      </c>
      <c r="H3966" t="s">
        <v>6856</v>
      </c>
      <c r="I3966" t="s">
        <v>6857</v>
      </c>
      <c r="J3966" t="s">
        <v>6858</v>
      </c>
      <c r="K3966" t="s">
        <v>70</v>
      </c>
      <c r="L3966" t="s">
        <v>60</v>
      </c>
    </row>
    <row r="3967" spans="1:12" x14ac:dyDescent="0.45">
      <c r="A3967">
        <v>30358421</v>
      </c>
      <c r="B3967" t="s">
        <v>6844</v>
      </c>
      <c r="C3967">
        <v>10491081</v>
      </c>
      <c r="D3967" t="s">
        <v>274</v>
      </c>
      <c r="E3967" t="s">
        <v>6845</v>
      </c>
      <c r="F3967" t="s">
        <v>60</v>
      </c>
      <c r="G3967">
        <v>8633773600</v>
      </c>
      <c r="H3967" t="s">
        <v>6856</v>
      </c>
      <c r="I3967" t="s">
        <v>6857</v>
      </c>
      <c r="J3967" t="s">
        <v>6858</v>
      </c>
      <c r="K3967" t="s">
        <v>70</v>
      </c>
      <c r="L3967" t="s">
        <v>60</v>
      </c>
    </row>
    <row r="3968" spans="1:12" x14ac:dyDescent="0.45">
      <c r="A3968">
        <v>30358421</v>
      </c>
      <c r="B3968" t="s">
        <v>6840</v>
      </c>
      <c r="C3968">
        <v>6985259</v>
      </c>
      <c r="D3968" t="s">
        <v>6841</v>
      </c>
      <c r="E3968" t="s">
        <v>6842</v>
      </c>
      <c r="F3968" t="s">
        <v>60</v>
      </c>
      <c r="G3968">
        <v>7005953738</v>
      </c>
      <c r="H3968" t="s">
        <v>6851</v>
      </c>
      <c r="I3968" t="s">
        <v>6852</v>
      </c>
      <c r="J3968" t="s">
        <v>6853</v>
      </c>
      <c r="K3968" t="s">
        <v>420</v>
      </c>
      <c r="L3968" t="s">
        <v>60</v>
      </c>
    </row>
    <row r="3969" spans="1:12" x14ac:dyDescent="0.45">
      <c r="A3969">
        <v>30358421</v>
      </c>
      <c r="B3969" t="s">
        <v>6844</v>
      </c>
      <c r="C3969">
        <v>10491081</v>
      </c>
      <c r="D3969" t="s">
        <v>274</v>
      </c>
      <c r="E3969" t="s">
        <v>6845</v>
      </c>
      <c r="F3969" t="s">
        <v>60</v>
      </c>
      <c r="G3969">
        <v>7005953738</v>
      </c>
      <c r="H3969" t="s">
        <v>6851</v>
      </c>
      <c r="I3969" t="s">
        <v>6852</v>
      </c>
      <c r="J3969" t="s">
        <v>6853</v>
      </c>
      <c r="K3969" t="s">
        <v>420</v>
      </c>
      <c r="L3969" t="s">
        <v>60</v>
      </c>
    </row>
    <row r="3970" spans="1:12" x14ac:dyDescent="0.45">
      <c r="A3970">
        <v>30358421</v>
      </c>
      <c r="B3970" t="s">
        <v>6840</v>
      </c>
      <c r="C3970">
        <v>6985259</v>
      </c>
      <c r="D3970" t="s">
        <v>6841</v>
      </c>
      <c r="E3970" t="s">
        <v>6842</v>
      </c>
      <c r="F3970" t="s">
        <v>60</v>
      </c>
      <c r="G3970">
        <v>56565780400</v>
      </c>
      <c r="H3970" t="s">
        <v>1814</v>
      </c>
      <c r="I3970" t="s">
        <v>291</v>
      </c>
      <c r="J3970" t="s">
        <v>6855</v>
      </c>
      <c r="K3970" t="s">
        <v>296</v>
      </c>
      <c r="L3970" t="s">
        <v>60</v>
      </c>
    </row>
    <row r="3971" spans="1:12" x14ac:dyDescent="0.45">
      <c r="A3971">
        <v>30358421</v>
      </c>
      <c r="B3971" t="s">
        <v>6844</v>
      </c>
      <c r="C3971">
        <v>10491081</v>
      </c>
      <c r="D3971" t="s">
        <v>274</v>
      </c>
      <c r="E3971" t="s">
        <v>6845</v>
      </c>
      <c r="F3971" t="s">
        <v>60</v>
      </c>
      <c r="G3971">
        <v>56565780400</v>
      </c>
      <c r="H3971" t="s">
        <v>1814</v>
      </c>
      <c r="I3971" t="s">
        <v>291</v>
      </c>
      <c r="J3971" t="s">
        <v>6855</v>
      </c>
      <c r="K3971" t="s">
        <v>296</v>
      </c>
      <c r="L3971" t="s">
        <v>60</v>
      </c>
    </row>
    <row r="3972" spans="1:12" x14ac:dyDescent="0.45">
      <c r="A3972">
        <v>30358421</v>
      </c>
      <c r="B3972" t="s">
        <v>6840</v>
      </c>
      <c r="C3972">
        <v>6985259</v>
      </c>
      <c r="D3972" t="s">
        <v>6841</v>
      </c>
      <c r="E3972" t="s">
        <v>6842</v>
      </c>
      <c r="F3972" t="s">
        <v>60</v>
      </c>
      <c r="G3972">
        <v>56962930900</v>
      </c>
      <c r="H3972" t="s">
        <v>5615</v>
      </c>
      <c r="I3972" t="s">
        <v>447</v>
      </c>
      <c r="J3972" t="s">
        <v>6862</v>
      </c>
      <c r="K3972" t="s">
        <v>104</v>
      </c>
      <c r="L3972" t="s">
        <v>60</v>
      </c>
    </row>
    <row r="3973" spans="1:12" x14ac:dyDescent="0.45">
      <c r="A3973">
        <v>30358421</v>
      </c>
      <c r="B3973" t="s">
        <v>6844</v>
      </c>
      <c r="C3973">
        <v>10491081</v>
      </c>
      <c r="D3973" t="s">
        <v>274</v>
      </c>
      <c r="E3973" t="s">
        <v>6845</v>
      </c>
      <c r="F3973" t="s">
        <v>60</v>
      </c>
      <c r="G3973">
        <v>56962930900</v>
      </c>
      <c r="H3973" t="s">
        <v>5615</v>
      </c>
      <c r="I3973" t="s">
        <v>447</v>
      </c>
      <c r="J3973" t="s">
        <v>6862</v>
      </c>
      <c r="K3973" t="s">
        <v>104</v>
      </c>
      <c r="L3973" t="s">
        <v>60</v>
      </c>
    </row>
    <row r="3974" spans="1:12" x14ac:dyDescent="0.45">
      <c r="A3974">
        <v>30358421</v>
      </c>
      <c r="B3974" t="s">
        <v>6840</v>
      </c>
      <c r="C3974">
        <v>6985259</v>
      </c>
      <c r="D3974" t="s">
        <v>6841</v>
      </c>
      <c r="E3974" t="s">
        <v>6842</v>
      </c>
      <c r="F3974" t="s">
        <v>60</v>
      </c>
      <c r="G3974">
        <v>56905038100</v>
      </c>
      <c r="H3974" t="s">
        <v>6859</v>
      </c>
      <c r="I3974" t="s">
        <v>6860</v>
      </c>
      <c r="J3974" t="s">
        <v>6861</v>
      </c>
      <c r="K3974" t="s">
        <v>108</v>
      </c>
      <c r="L3974" t="s">
        <v>60</v>
      </c>
    </row>
    <row r="3975" spans="1:12" x14ac:dyDescent="0.45">
      <c r="A3975">
        <v>30358421</v>
      </c>
      <c r="B3975" t="s">
        <v>6844</v>
      </c>
      <c r="C3975">
        <v>10491081</v>
      </c>
      <c r="D3975" t="s">
        <v>274</v>
      </c>
      <c r="E3975" t="s">
        <v>6845</v>
      </c>
      <c r="F3975" t="s">
        <v>60</v>
      </c>
      <c r="G3975">
        <v>56905038100</v>
      </c>
      <c r="H3975" t="s">
        <v>6859</v>
      </c>
      <c r="I3975" t="s">
        <v>6860</v>
      </c>
      <c r="J3975" t="s">
        <v>6861</v>
      </c>
      <c r="K3975" t="s">
        <v>108</v>
      </c>
      <c r="L3975" t="s">
        <v>60</v>
      </c>
    </row>
    <row r="3976" spans="1:12" x14ac:dyDescent="0.45">
      <c r="A3976">
        <v>30358421</v>
      </c>
      <c r="B3976" t="s">
        <v>6840</v>
      </c>
      <c r="C3976">
        <v>6985259</v>
      </c>
      <c r="D3976" t="s">
        <v>6841</v>
      </c>
      <c r="E3976" t="s">
        <v>6842</v>
      </c>
      <c r="F3976" t="s">
        <v>60</v>
      </c>
      <c r="G3976">
        <v>57190493677</v>
      </c>
      <c r="H3976" t="s">
        <v>3934</v>
      </c>
      <c r="I3976" t="s">
        <v>1974</v>
      </c>
      <c r="J3976" t="s">
        <v>1732</v>
      </c>
      <c r="K3976" t="s">
        <v>53</v>
      </c>
      <c r="L3976" t="s">
        <v>60</v>
      </c>
    </row>
    <row r="3977" spans="1:12" x14ac:dyDescent="0.45">
      <c r="A3977">
        <v>30358421</v>
      </c>
      <c r="B3977" t="s">
        <v>6844</v>
      </c>
      <c r="C3977">
        <v>10491081</v>
      </c>
      <c r="D3977" t="s">
        <v>274</v>
      </c>
      <c r="E3977" t="s">
        <v>6845</v>
      </c>
      <c r="F3977" t="s">
        <v>60</v>
      </c>
      <c r="G3977">
        <v>57190493677</v>
      </c>
      <c r="H3977" t="s">
        <v>3934</v>
      </c>
      <c r="I3977" t="s">
        <v>1974</v>
      </c>
      <c r="J3977" t="s">
        <v>1732</v>
      </c>
      <c r="K3977" t="s">
        <v>53</v>
      </c>
      <c r="L3977" t="s">
        <v>60</v>
      </c>
    </row>
    <row r="3978" spans="1:12" x14ac:dyDescent="0.45">
      <c r="A3978">
        <v>30358421</v>
      </c>
      <c r="B3978" t="s">
        <v>6840</v>
      </c>
      <c r="C3978">
        <v>6985259</v>
      </c>
      <c r="D3978" t="s">
        <v>6841</v>
      </c>
      <c r="E3978" t="s">
        <v>6842</v>
      </c>
      <c r="F3978" t="s">
        <v>60</v>
      </c>
      <c r="G3978">
        <v>55999032300</v>
      </c>
      <c r="H3978" t="s">
        <v>1787</v>
      </c>
      <c r="I3978" t="s">
        <v>274</v>
      </c>
      <c r="J3978" t="s">
        <v>1029</v>
      </c>
      <c r="K3978" t="s">
        <v>205</v>
      </c>
      <c r="L3978" t="s">
        <v>60</v>
      </c>
    </row>
    <row r="3979" spans="1:12" x14ac:dyDescent="0.45">
      <c r="A3979">
        <v>30358421</v>
      </c>
      <c r="B3979" t="s">
        <v>6844</v>
      </c>
      <c r="C3979">
        <v>10491081</v>
      </c>
      <c r="D3979" t="s">
        <v>274</v>
      </c>
      <c r="E3979" t="s">
        <v>6845</v>
      </c>
      <c r="F3979" t="s">
        <v>60</v>
      </c>
      <c r="G3979">
        <v>55999032300</v>
      </c>
      <c r="H3979" t="s">
        <v>1787</v>
      </c>
      <c r="I3979" t="s">
        <v>274</v>
      </c>
      <c r="J3979" t="s">
        <v>1029</v>
      </c>
      <c r="K3979" t="s">
        <v>205</v>
      </c>
      <c r="L3979" t="s">
        <v>60</v>
      </c>
    </row>
    <row r="3980" spans="1:12" x14ac:dyDescent="0.45">
      <c r="A3980">
        <v>30358421</v>
      </c>
      <c r="B3980" t="s">
        <v>6840</v>
      </c>
      <c r="C3980">
        <v>6985259</v>
      </c>
      <c r="D3980" t="s">
        <v>6841</v>
      </c>
      <c r="E3980" t="s">
        <v>6842</v>
      </c>
      <c r="F3980" t="s">
        <v>60</v>
      </c>
      <c r="G3980">
        <v>56045865800</v>
      </c>
      <c r="H3980" t="s">
        <v>506</v>
      </c>
      <c r="I3980" t="s">
        <v>274</v>
      </c>
      <c r="J3980" t="s">
        <v>6843</v>
      </c>
      <c r="K3980" t="s">
        <v>910</v>
      </c>
      <c r="L3980" t="s">
        <v>60</v>
      </c>
    </row>
    <row r="3981" spans="1:12" x14ac:dyDescent="0.45">
      <c r="A3981">
        <v>30358421</v>
      </c>
      <c r="B3981" t="s">
        <v>6844</v>
      </c>
      <c r="C3981">
        <v>10491081</v>
      </c>
      <c r="D3981" t="s">
        <v>274</v>
      </c>
      <c r="E3981" t="s">
        <v>6845</v>
      </c>
      <c r="F3981" t="s">
        <v>60</v>
      </c>
      <c r="G3981">
        <v>56045865800</v>
      </c>
      <c r="H3981" t="s">
        <v>506</v>
      </c>
      <c r="I3981" t="s">
        <v>274</v>
      </c>
      <c r="J3981" t="s">
        <v>6843</v>
      </c>
      <c r="K3981" t="s">
        <v>910</v>
      </c>
      <c r="L3981" t="s">
        <v>60</v>
      </c>
    </row>
    <row r="3982" spans="1:12" x14ac:dyDescent="0.45">
      <c r="A3982">
        <v>30358421</v>
      </c>
      <c r="B3982" t="s">
        <v>6840</v>
      </c>
      <c r="C3982">
        <v>6985259</v>
      </c>
      <c r="D3982" t="s">
        <v>6841</v>
      </c>
      <c r="E3982" t="s">
        <v>6842</v>
      </c>
      <c r="F3982" t="s">
        <v>60</v>
      </c>
      <c r="G3982">
        <v>7404567331</v>
      </c>
      <c r="H3982" t="s">
        <v>6850</v>
      </c>
      <c r="I3982" t="s">
        <v>761</v>
      </c>
      <c r="J3982" t="s">
        <v>693</v>
      </c>
      <c r="K3982" t="s">
        <v>387</v>
      </c>
      <c r="L3982" t="s">
        <v>60</v>
      </c>
    </row>
    <row r="3983" spans="1:12" x14ac:dyDescent="0.45">
      <c r="A3983">
        <v>30358421</v>
      </c>
      <c r="B3983" t="s">
        <v>6844</v>
      </c>
      <c r="C3983">
        <v>10491081</v>
      </c>
      <c r="D3983" t="s">
        <v>274</v>
      </c>
      <c r="E3983" t="s">
        <v>6845</v>
      </c>
      <c r="F3983" t="s">
        <v>60</v>
      </c>
      <c r="G3983">
        <v>7404567331</v>
      </c>
      <c r="H3983" t="s">
        <v>6850</v>
      </c>
      <c r="I3983" t="s">
        <v>761</v>
      </c>
      <c r="J3983" t="s">
        <v>693</v>
      </c>
      <c r="K3983" t="s">
        <v>387</v>
      </c>
      <c r="L3983" t="s">
        <v>60</v>
      </c>
    </row>
    <row r="3984" spans="1:12" x14ac:dyDescent="0.45">
      <c r="A3984">
        <v>30358421</v>
      </c>
      <c r="B3984" t="s">
        <v>6840</v>
      </c>
      <c r="C3984">
        <v>6985259</v>
      </c>
      <c r="D3984" t="s">
        <v>6841</v>
      </c>
      <c r="E3984" t="s">
        <v>6842</v>
      </c>
      <c r="F3984" t="s">
        <v>60</v>
      </c>
      <c r="G3984">
        <v>56962930900</v>
      </c>
      <c r="H3984" t="s">
        <v>5615</v>
      </c>
      <c r="I3984" t="s">
        <v>447</v>
      </c>
      <c r="J3984" t="s">
        <v>6862</v>
      </c>
      <c r="K3984" t="s">
        <v>104</v>
      </c>
      <c r="L3984" t="s">
        <v>60</v>
      </c>
    </row>
    <row r="3985" spans="1:12" x14ac:dyDescent="0.45">
      <c r="A3985">
        <v>30358421</v>
      </c>
      <c r="B3985" t="s">
        <v>6844</v>
      </c>
      <c r="C3985">
        <v>10491081</v>
      </c>
      <c r="D3985" t="s">
        <v>274</v>
      </c>
      <c r="E3985" t="s">
        <v>6845</v>
      </c>
      <c r="F3985" t="s">
        <v>60</v>
      </c>
      <c r="G3985">
        <v>56962930900</v>
      </c>
      <c r="H3985" t="s">
        <v>5615</v>
      </c>
      <c r="I3985" t="s">
        <v>447</v>
      </c>
      <c r="J3985" t="s">
        <v>6862</v>
      </c>
      <c r="K3985" t="s">
        <v>104</v>
      </c>
      <c r="L3985" t="s">
        <v>60</v>
      </c>
    </row>
    <row r="3986" spans="1:12" x14ac:dyDescent="0.45">
      <c r="A3986">
        <v>30358421</v>
      </c>
      <c r="B3986" t="s">
        <v>6840</v>
      </c>
      <c r="C3986">
        <v>6985259</v>
      </c>
      <c r="D3986" t="s">
        <v>6841</v>
      </c>
      <c r="E3986" t="s">
        <v>6842</v>
      </c>
      <c r="F3986" t="s">
        <v>60</v>
      </c>
      <c r="G3986">
        <v>55811775800</v>
      </c>
      <c r="H3986" t="s">
        <v>2158</v>
      </c>
      <c r="I3986" t="s">
        <v>17</v>
      </c>
      <c r="J3986" t="s">
        <v>6854</v>
      </c>
      <c r="K3986" t="s">
        <v>205</v>
      </c>
      <c r="L3986" t="s">
        <v>60</v>
      </c>
    </row>
    <row r="3987" spans="1:12" x14ac:dyDescent="0.45">
      <c r="A3987">
        <v>30358421</v>
      </c>
      <c r="B3987" t="s">
        <v>6844</v>
      </c>
      <c r="C3987">
        <v>10491081</v>
      </c>
      <c r="D3987" t="s">
        <v>274</v>
      </c>
      <c r="E3987" t="s">
        <v>6845</v>
      </c>
      <c r="F3987" t="s">
        <v>60</v>
      </c>
      <c r="G3987">
        <v>55811775800</v>
      </c>
      <c r="H3987" t="s">
        <v>2158</v>
      </c>
      <c r="I3987" t="s">
        <v>17</v>
      </c>
      <c r="J3987" t="s">
        <v>6854</v>
      </c>
      <c r="K3987" t="s">
        <v>205</v>
      </c>
      <c r="L3987" t="s">
        <v>60</v>
      </c>
    </row>
    <row r="3988" spans="1:12" x14ac:dyDescent="0.45">
      <c r="A3988">
        <v>30358421</v>
      </c>
      <c r="B3988" t="s">
        <v>6840</v>
      </c>
      <c r="C3988">
        <v>6985259</v>
      </c>
      <c r="D3988" t="s">
        <v>6841</v>
      </c>
      <c r="E3988" t="s">
        <v>6842</v>
      </c>
      <c r="F3988" t="s">
        <v>60</v>
      </c>
      <c r="G3988">
        <v>55999032300</v>
      </c>
      <c r="H3988" t="s">
        <v>1787</v>
      </c>
      <c r="I3988" t="s">
        <v>274</v>
      </c>
      <c r="J3988" t="s">
        <v>1029</v>
      </c>
      <c r="K3988" t="s">
        <v>205</v>
      </c>
      <c r="L3988" t="s">
        <v>60</v>
      </c>
    </row>
    <row r="3989" spans="1:12" x14ac:dyDescent="0.45">
      <c r="A3989">
        <v>30358421</v>
      </c>
      <c r="B3989" t="s">
        <v>6844</v>
      </c>
      <c r="C3989">
        <v>10491081</v>
      </c>
      <c r="D3989" t="s">
        <v>274</v>
      </c>
      <c r="E3989" t="s">
        <v>6845</v>
      </c>
      <c r="F3989" t="s">
        <v>60</v>
      </c>
      <c r="G3989">
        <v>55999032300</v>
      </c>
      <c r="H3989" t="s">
        <v>1787</v>
      </c>
      <c r="I3989" t="s">
        <v>274</v>
      </c>
      <c r="J3989" t="s">
        <v>1029</v>
      </c>
      <c r="K3989" t="s">
        <v>205</v>
      </c>
      <c r="L3989" t="s">
        <v>60</v>
      </c>
    </row>
    <row r="3990" spans="1:12" x14ac:dyDescent="0.45">
      <c r="A3990">
        <v>30359525</v>
      </c>
      <c r="B3990" t="s">
        <v>6111</v>
      </c>
      <c r="C3990">
        <v>11128839</v>
      </c>
      <c r="D3990" t="s">
        <v>6112</v>
      </c>
      <c r="E3990" t="s">
        <v>6113</v>
      </c>
      <c r="F3990" t="s">
        <v>6114</v>
      </c>
      <c r="G3990">
        <v>6506773320</v>
      </c>
      <c r="H3990" t="s">
        <v>6126</v>
      </c>
      <c r="I3990" t="s">
        <v>6112</v>
      </c>
      <c r="J3990" t="s">
        <v>558</v>
      </c>
      <c r="K3990" t="s">
        <v>559</v>
      </c>
      <c r="L3990" t="s">
        <v>3117</v>
      </c>
    </row>
    <row r="3991" spans="1:12" x14ac:dyDescent="0.45">
      <c r="A3991">
        <v>30359525</v>
      </c>
      <c r="B3991" t="s">
        <v>6111</v>
      </c>
      <c r="C3991">
        <v>11128839</v>
      </c>
      <c r="D3991" t="s">
        <v>6112</v>
      </c>
      <c r="E3991" t="s">
        <v>6113</v>
      </c>
      <c r="F3991" t="s">
        <v>6114</v>
      </c>
      <c r="G3991">
        <v>14034604800</v>
      </c>
      <c r="H3991" t="s">
        <v>6121</v>
      </c>
      <c r="I3991" t="s">
        <v>6122</v>
      </c>
      <c r="J3991" t="s">
        <v>6123</v>
      </c>
      <c r="K3991" t="s">
        <v>6124</v>
      </c>
      <c r="L3991" t="s">
        <v>6125</v>
      </c>
    </row>
    <row r="3992" spans="1:12" x14ac:dyDescent="0.45">
      <c r="A3992">
        <v>30359525</v>
      </c>
      <c r="B3992" t="s">
        <v>6111</v>
      </c>
      <c r="C3992">
        <v>11128839</v>
      </c>
      <c r="D3992" t="s">
        <v>6112</v>
      </c>
      <c r="E3992" t="s">
        <v>6113</v>
      </c>
      <c r="F3992" t="s">
        <v>6114</v>
      </c>
      <c r="G3992">
        <v>36994067800</v>
      </c>
      <c r="H3992" t="s">
        <v>6115</v>
      </c>
      <c r="I3992" t="s">
        <v>6116</v>
      </c>
      <c r="J3992" t="s">
        <v>6117</v>
      </c>
      <c r="K3992" t="s">
        <v>1528</v>
      </c>
      <c r="L3992" t="s">
        <v>3117</v>
      </c>
    </row>
    <row r="3993" spans="1:12" x14ac:dyDescent="0.45">
      <c r="A3993">
        <v>30359525</v>
      </c>
      <c r="B3993" t="s">
        <v>6111</v>
      </c>
      <c r="C3993">
        <v>11128839</v>
      </c>
      <c r="D3993" t="s">
        <v>6112</v>
      </c>
      <c r="E3993" t="s">
        <v>6113</v>
      </c>
      <c r="F3993" t="s">
        <v>6114</v>
      </c>
      <c r="G3993">
        <v>23985788000</v>
      </c>
      <c r="H3993" t="s">
        <v>6118</v>
      </c>
      <c r="I3993" t="s">
        <v>6119</v>
      </c>
      <c r="J3993" t="s">
        <v>809</v>
      </c>
      <c r="K3993" t="s">
        <v>123</v>
      </c>
      <c r="L3993" t="s">
        <v>6120</v>
      </c>
    </row>
    <row r="3994" spans="1:12" x14ac:dyDescent="0.45">
      <c r="A3994">
        <v>30359525</v>
      </c>
      <c r="B3994" t="s">
        <v>6111</v>
      </c>
      <c r="C3994">
        <v>11128839</v>
      </c>
      <c r="D3994" t="s">
        <v>6112</v>
      </c>
      <c r="E3994" t="s">
        <v>6113</v>
      </c>
      <c r="F3994" t="s">
        <v>6114</v>
      </c>
      <c r="G3994">
        <v>7006532884</v>
      </c>
      <c r="H3994" t="s">
        <v>6127</v>
      </c>
      <c r="I3994" t="s">
        <v>6128</v>
      </c>
      <c r="J3994" t="s">
        <v>6129</v>
      </c>
      <c r="K3994" t="s">
        <v>1803</v>
      </c>
      <c r="L3994" t="s">
        <v>6125</v>
      </c>
    </row>
    <row r="3995" spans="1:12" x14ac:dyDescent="0.45">
      <c r="A3995">
        <v>30361447</v>
      </c>
      <c r="B3995" t="s">
        <v>6863</v>
      </c>
      <c r="C3995">
        <v>10355702</v>
      </c>
      <c r="D3995" t="s">
        <v>5448</v>
      </c>
      <c r="E3995" t="s">
        <v>4905</v>
      </c>
      <c r="F3995" t="s">
        <v>6864</v>
      </c>
      <c r="G3995">
        <v>7202106468</v>
      </c>
      <c r="H3995" t="s">
        <v>6865</v>
      </c>
      <c r="I3995" t="s">
        <v>6866</v>
      </c>
      <c r="J3995" t="s">
        <v>6867</v>
      </c>
      <c r="K3995" t="s">
        <v>2049</v>
      </c>
      <c r="L3995" t="s">
        <v>3394</v>
      </c>
    </row>
    <row r="3996" spans="1:12" x14ac:dyDescent="0.45">
      <c r="A3996">
        <v>30361447</v>
      </c>
      <c r="B3996" t="s">
        <v>6868</v>
      </c>
      <c r="C3996">
        <v>7126459</v>
      </c>
      <c r="D3996" t="s">
        <v>6866</v>
      </c>
      <c r="E3996" t="s">
        <v>6869</v>
      </c>
      <c r="F3996" t="s">
        <v>3394</v>
      </c>
      <c r="G3996">
        <v>7202106468</v>
      </c>
      <c r="H3996" t="s">
        <v>6865</v>
      </c>
      <c r="I3996" t="s">
        <v>6866</v>
      </c>
      <c r="J3996" t="s">
        <v>6867</v>
      </c>
      <c r="K3996" t="s">
        <v>2049</v>
      </c>
      <c r="L3996" t="s">
        <v>3394</v>
      </c>
    </row>
    <row r="3997" spans="1:12" x14ac:dyDescent="0.45">
      <c r="A3997">
        <v>30361447</v>
      </c>
      <c r="B3997" t="s">
        <v>6863</v>
      </c>
      <c r="C3997">
        <v>10355702</v>
      </c>
      <c r="D3997" t="s">
        <v>5448</v>
      </c>
      <c r="E3997" t="s">
        <v>4905</v>
      </c>
      <c r="F3997" t="s">
        <v>6864</v>
      </c>
      <c r="G3997">
        <v>57209192639</v>
      </c>
      <c r="H3997" t="s">
        <v>6870</v>
      </c>
      <c r="I3997" t="s">
        <v>1503</v>
      </c>
      <c r="J3997" t="s">
        <v>6871</v>
      </c>
      <c r="K3997" t="s">
        <v>108</v>
      </c>
      <c r="L3997" t="s">
        <v>3394</v>
      </c>
    </row>
    <row r="3998" spans="1:12" x14ac:dyDescent="0.45">
      <c r="A3998">
        <v>30361447</v>
      </c>
      <c r="B3998" t="s">
        <v>6868</v>
      </c>
      <c r="C3998">
        <v>7126459</v>
      </c>
      <c r="D3998" t="s">
        <v>6866</v>
      </c>
      <c r="E3998" t="s">
        <v>6869</v>
      </c>
      <c r="F3998" t="s">
        <v>3394</v>
      </c>
      <c r="G3998">
        <v>57209192639</v>
      </c>
      <c r="H3998" t="s">
        <v>6870</v>
      </c>
      <c r="I3998" t="s">
        <v>1503</v>
      </c>
      <c r="J3998" t="s">
        <v>6871</v>
      </c>
      <c r="K3998" t="s">
        <v>108</v>
      </c>
      <c r="L3998" t="s">
        <v>3394</v>
      </c>
    </row>
    <row r="3999" spans="1:12" x14ac:dyDescent="0.45">
      <c r="A3999">
        <v>30361447</v>
      </c>
      <c r="B3999" t="s">
        <v>6863</v>
      </c>
      <c r="C3999">
        <v>10355702</v>
      </c>
      <c r="D3999" t="s">
        <v>5448</v>
      </c>
      <c r="E3999" t="s">
        <v>4905</v>
      </c>
      <c r="F3999" t="s">
        <v>6864</v>
      </c>
      <c r="G3999">
        <v>6603658152</v>
      </c>
      <c r="H3999" t="s">
        <v>6872</v>
      </c>
      <c r="I3999" t="s">
        <v>6873</v>
      </c>
      <c r="J3999" t="s">
        <v>6874</v>
      </c>
      <c r="K3999" t="s">
        <v>559</v>
      </c>
      <c r="L3999" t="s">
        <v>5319</v>
      </c>
    </row>
    <row r="4000" spans="1:12" x14ac:dyDescent="0.45">
      <c r="A4000">
        <v>30361447</v>
      </c>
      <c r="B4000" t="s">
        <v>6868</v>
      </c>
      <c r="C4000">
        <v>7126459</v>
      </c>
      <c r="D4000" t="s">
        <v>6866</v>
      </c>
      <c r="E4000" t="s">
        <v>6869</v>
      </c>
      <c r="F4000" t="s">
        <v>3394</v>
      </c>
      <c r="G4000">
        <v>6603658152</v>
      </c>
      <c r="H4000" t="s">
        <v>6872</v>
      </c>
      <c r="I4000" t="s">
        <v>6873</v>
      </c>
      <c r="J4000" t="s">
        <v>6874</v>
      </c>
      <c r="K4000" t="s">
        <v>559</v>
      </c>
      <c r="L4000" t="s">
        <v>5319</v>
      </c>
    </row>
    <row r="4001" spans="1:12" x14ac:dyDescent="0.45">
      <c r="A4001">
        <v>30361447</v>
      </c>
      <c r="B4001" t="s">
        <v>6863</v>
      </c>
      <c r="C4001">
        <v>10355702</v>
      </c>
      <c r="D4001" t="s">
        <v>5448</v>
      </c>
      <c r="E4001" t="s">
        <v>4905</v>
      </c>
      <c r="F4001" t="s">
        <v>6864</v>
      </c>
      <c r="G4001">
        <v>7003500369</v>
      </c>
      <c r="H4001" t="s">
        <v>5662</v>
      </c>
      <c r="I4001" t="s">
        <v>5663</v>
      </c>
      <c r="J4001" t="s">
        <v>5664</v>
      </c>
      <c r="K4001" t="s">
        <v>70</v>
      </c>
      <c r="L4001" t="s">
        <v>1158</v>
      </c>
    </row>
    <row r="4002" spans="1:12" x14ac:dyDescent="0.45">
      <c r="A4002">
        <v>30361447</v>
      </c>
      <c r="B4002" t="s">
        <v>6868</v>
      </c>
      <c r="C4002">
        <v>7126459</v>
      </c>
      <c r="D4002" t="s">
        <v>6866</v>
      </c>
      <c r="E4002" t="s">
        <v>6869</v>
      </c>
      <c r="F4002" t="s">
        <v>3394</v>
      </c>
      <c r="G4002">
        <v>7003500369</v>
      </c>
      <c r="H4002" t="s">
        <v>5662</v>
      </c>
      <c r="I4002" t="s">
        <v>5663</v>
      </c>
      <c r="J4002" t="s">
        <v>5664</v>
      </c>
      <c r="K4002" t="s">
        <v>70</v>
      </c>
      <c r="L4002" t="s">
        <v>1158</v>
      </c>
    </row>
    <row r="4003" spans="1:12" x14ac:dyDescent="0.45">
      <c r="A4003">
        <v>30361447</v>
      </c>
      <c r="B4003" t="s">
        <v>6863</v>
      </c>
      <c r="C4003">
        <v>10355702</v>
      </c>
      <c r="D4003" t="s">
        <v>5448</v>
      </c>
      <c r="E4003" t="s">
        <v>4905</v>
      </c>
      <c r="F4003" t="s">
        <v>6864</v>
      </c>
      <c r="G4003">
        <v>37025463400</v>
      </c>
      <c r="H4003" t="s">
        <v>6875</v>
      </c>
      <c r="I4003" t="s">
        <v>6876</v>
      </c>
      <c r="J4003" t="s">
        <v>6877</v>
      </c>
      <c r="K4003" t="s">
        <v>108</v>
      </c>
      <c r="L4003" t="s">
        <v>3394</v>
      </c>
    </row>
    <row r="4004" spans="1:12" x14ac:dyDescent="0.45">
      <c r="A4004">
        <v>30361447</v>
      </c>
      <c r="B4004" t="s">
        <v>6868</v>
      </c>
      <c r="C4004">
        <v>7126459</v>
      </c>
      <c r="D4004" t="s">
        <v>6866</v>
      </c>
      <c r="E4004" t="s">
        <v>6869</v>
      </c>
      <c r="F4004" t="s">
        <v>3394</v>
      </c>
      <c r="G4004">
        <v>37025463400</v>
      </c>
      <c r="H4004" t="s">
        <v>6875</v>
      </c>
      <c r="I4004" t="s">
        <v>6876</v>
      </c>
      <c r="J4004" t="s">
        <v>6877</v>
      </c>
      <c r="K4004" t="s">
        <v>108</v>
      </c>
      <c r="L4004" t="s">
        <v>3394</v>
      </c>
    </row>
    <row r="4005" spans="1:12" x14ac:dyDescent="0.45">
      <c r="A4005">
        <v>30361447</v>
      </c>
      <c r="B4005" t="s">
        <v>6863</v>
      </c>
      <c r="C4005">
        <v>10355702</v>
      </c>
      <c r="D4005" t="s">
        <v>5448</v>
      </c>
      <c r="E4005" t="s">
        <v>4905</v>
      </c>
      <c r="F4005" t="s">
        <v>6864</v>
      </c>
      <c r="G4005">
        <v>56447723900</v>
      </c>
      <c r="H4005" t="s">
        <v>647</v>
      </c>
      <c r="I4005" t="s">
        <v>648</v>
      </c>
      <c r="J4005" t="s">
        <v>6878</v>
      </c>
      <c r="K4005" t="s">
        <v>397</v>
      </c>
      <c r="L4005" t="s">
        <v>1158</v>
      </c>
    </row>
    <row r="4006" spans="1:12" x14ac:dyDescent="0.45">
      <c r="A4006">
        <v>30361447</v>
      </c>
      <c r="B4006" t="s">
        <v>6868</v>
      </c>
      <c r="C4006">
        <v>7126459</v>
      </c>
      <c r="D4006" t="s">
        <v>6866</v>
      </c>
      <c r="E4006" t="s">
        <v>6869</v>
      </c>
      <c r="F4006" t="s">
        <v>3394</v>
      </c>
      <c r="G4006">
        <v>56447723900</v>
      </c>
      <c r="H4006" t="s">
        <v>647</v>
      </c>
      <c r="I4006" t="s">
        <v>648</v>
      </c>
      <c r="J4006" t="s">
        <v>6878</v>
      </c>
      <c r="K4006" t="s">
        <v>397</v>
      </c>
      <c r="L4006" t="s">
        <v>1158</v>
      </c>
    </row>
    <row r="4007" spans="1:12" x14ac:dyDescent="0.45">
      <c r="A4007">
        <v>30361447</v>
      </c>
      <c r="B4007" t="s">
        <v>6863</v>
      </c>
      <c r="C4007">
        <v>10355702</v>
      </c>
      <c r="D4007" t="s">
        <v>5448</v>
      </c>
      <c r="E4007" t="s">
        <v>4905</v>
      </c>
      <c r="F4007" t="s">
        <v>6864</v>
      </c>
      <c r="G4007">
        <v>55717002600</v>
      </c>
      <c r="H4007" t="s">
        <v>6098</v>
      </c>
      <c r="I4007" t="s">
        <v>648</v>
      </c>
      <c r="J4007" t="s">
        <v>1567</v>
      </c>
      <c r="K4007" t="s">
        <v>296</v>
      </c>
      <c r="L4007" t="s">
        <v>1158</v>
      </c>
    </row>
    <row r="4008" spans="1:12" x14ac:dyDescent="0.45">
      <c r="A4008">
        <v>30361447</v>
      </c>
      <c r="B4008" t="s">
        <v>6868</v>
      </c>
      <c r="C4008">
        <v>7126459</v>
      </c>
      <c r="D4008" t="s">
        <v>6866</v>
      </c>
      <c r="E4008" t="s">
        <v>6869</v>
      </c>
      <c r="F4008" t="s">
        <v>3394</v>
      </c>
      <c r="G4008">
        <v>55717002600</v>
      </c>
      <c r="H4008" t="s">
        <v>6098</v>
      </c>
      <c r="I4008" t="s">
        <v>648</v>
      </c>
      <c r="J4008" t="s">
        <v>1567</v>
      </c>
      <c r="K4008" t="s">
        <v>296</v>
      </c>
      <c r="L4008" t="s">
        <v>1158</v>
      </c>
    </row>
    <row r="4009" spans="1:12" x14ac:dyDescent="0.45">
      <c r="A4009">
        <v>30361447</v>
      </c>
      <c r="B4009" t="s">
        <v>6863</v>
      </c>
      <c r="C4009">
        <v>10355702</v>
      </c>
      <c r="D4009" t="s">
        <v>5448</v>
      </c>
      <c r="E4009" t="s">
        <v>4905</v>
      </c>
      <c r="F4009" t="s">
        <v>6864</v>
      </c>
      <c r="G4009">
        <v>57196056235</v>
      </c>
      <c r="H4009" t="s">
        <v>6879</v>
      </c>
      <c r="I4009" t="s">
        <v>6880</v>
      </c>
      <c r="J4009" t="s">
        <v>6881</v>
      </c>
      <c r="K4009" t="s">
        <v>29</v>
      </c>
      <c r="L4009" t="s">
        <v>1158</v>
      </c>
    </row>
    <row r="4010" spans="1:12" x14ac:dyDescent="0.45">
      <c r="A4010">
        <v>30361447</v>
      </c>
      <c r="B4010" t="s">
        <v>6868</v>
      </c>
      <c r="C4010">
        <v>7126459</v>
      </c>
      <c r="D4010" t="s">
        <v>6866</v>
      </c>
      <c r="E4010" t="s">
        <v>6869</v>
      </c>
      <c r="F4010" t="s">
        <v>3394</v>
      </c>
      <c r="G4010">
        <v>57196056235</v>
      </c>
      <c r="H4010" t="s">
        <v>6879</v>
      </c>
      <c r="I4010" t="s">
        <v>6880</v>
      </c>
      <c r="J4010" t="s">
        <v>6881</v>
      </c>
      <c r="K4010" t="s">
        <v>29</v>
      </c>
      <c r="L4010" t="s">
        <v>1158</v>
      </c>
    </row>
    <row r="4011" spans="1:12" x14ac:dyDescent="0.45">
      <c r="A4011">
        <v>30361447</v>
      </c>
      <c r="B4011" t="s">
        <v>6863</v>
      </c>
      <c r="C4011">
        <v>10355702</v>
      </c>
      <c r="D4011" t="s">
        <v>5448</v>
      </c>
      <c r="E4011" t="s">
        <v>4905</v>
      </c>
      <c r="F4011" t="s">
        <v>6864</v>
      </c>
      <c r="G4011">
        <v>16039479600</v>
      </c>
      <c r="H4011" t="s">
        <v>6882</v>
      </c>
      <c r="I4011" t="s">
        <v>5605</v>
      </c>
      <c r="J4011" t="s">
        <v>6883</v>
      </c>
      <c r="K4011" t="s">
        <v>6884</v>
      </c>
      <c r="L4011" t="s">
        <v>3394</v>
      </c>
    </row>
    <row r="4012" spans="1:12" x14ac:dyDescent="0.45">
      <c r="A4012">
        <v>30361447</v>
      </c>
      <c r="B4012" t="s">
        <v>6868</v>
      </c>
      <c r="C4012">
        <v>7126459</v>
      </c>
      <c r="D4012" t="s">
        <v>6866</v>
      </c>
      <c r="E4012" t="s">
        <v>6869</v>
      </c>
      <c r="F4012" t="s">
        <v>3394</v>
      </c>
      <c r="G4012">
        <v>16039479600</v>
      </c>
      <c r="H4012" t="s">
        <v>6882</v>
      </c>
      <c r="I4012" t="s">
        <v>5605</v>
      </c>
      <c r="J4012" t="s">
        <v>6883</v>
      </c>
      <c r="K4012" t="s">
        <v>6884</v>
      </c>
      <c r="L4012" t="s">
        <v>3394</v>
      </c>
    </row>
    <row r="4013" spans="1:12" x14ac:dyDescent="0.45">
      <c r="A4013">
        <v>30361447</v>
      </c>
      <c r="B4013" t="s">
        <v>6863</v>
      </c>
      <c r="C4013">
        <v>10355702</v>
      </c>
      <c r="D4013" t="s">
        <v>5448</v>
      </c>
      <c r="E4013" t="s">
        <v>4905</v>
      </c>
      <c r="F4013" t="s">
        <v>6864</v>
      </c>
      <c r="G4013">
        <v>55762374700</v>
      </c>
      <c r="H4013" t="s">
        <v>6885</v>
      </c>
      <c r="I4013" t="s">
        <v>6886</v>
      </c>
      <c r="J4013" t="s">
        <v>6887</v>
      </c>
      <c r="K4013" t="s">
        <v>36</v>
      </c>
      <c r="L4013" t="s">
        <v>1158</v>
      </c>
    </row>
    <row r="4014" spans="1:12" x14ac:dyDescent="0.45">
      <c r="A4014">
        <v>30361447</v>
      </c>
      <c r="B4014" t="s">
        <v>6868</v>
      </c>
      <c r="C4014">
        <v>7126459</v>
      </c>
      <c r="D4014" t="s">
        <v>6866</v>
      </c>
      <c r="E4014" t="s">
        <v>6869</v>
      </c>
      <c r="F4014" t="s">
        <v>3394</v>
      </c>
      <c r="G4014">
        <v>55762374700</v>
      </c>
      <c r="H4014" t="s">
        <v>6885</v>
      </c>
      <c r="I4014" t="s">
        <v>6886</v>
      </c>
      <c r="J4014" t="s">
        <v>6887</v>
      </c>
      <c r="K4014" t="s">
        <v>36</v>
      </c>
      <c r="L4014" t="s">
        <v>1158</v>
      </c>
    </row>
    <row r="4015" spans="1:12" x14ac:dyDescent="0.45">
      <c r="A4015">
        <v>30361447</v>
      </c>
      <c r="B4015" t="s">
        <v>6863</v>
      </c>
      <c r="C4015">
        <v>10355702</v>
      </c>
      <c r="D4015" t="s">
        <v>5448</v>
      </c>
      <c r="E4015" t="s">
        <v>4905</v>
      </c>
      <c r="F4015" t="s">
        <v>6864</v>
      </c>
      <c r="G4015">
        <v>55510121800</v>
      </c>
      <c r="H4015" t="s">
        <v>2417</v>
      </c>
      <c r="I4015" t="s">
        <v>1860</v>
      </c>
      <c r="J4015" t="s">
        <v>6888</v>
      </c>
      <c r="K4015" t="s">
        <v>108</v>
      </c>
      <c r="L4015" t="s">
        <v>3394</v>
      </c>
    </row>
    <row r="4016" spans="1:12" x14ac:dyDescent="0.45">
      <c r="A4016">
        <v>30361447</v>
      </c>
      <c r="B4016" t="s">
        <v>6868</v>
      </c>
      <c r="C4016">
        <v>7126459</v>
      </c>
      <c r="D4016" t="s">
        <v>6866</v>
      </c>
      <c r="E4016" t="s">
        <v>6869</v>
      </c>
      <c r="F4016" t="s">
        <v>3394</v>
      </c>
      <c r="G4016">
        <v>55510121800</v>
      </c>
      <c r="H4016" t="s">
        <v>2417</v>
      </c>
      <c r="I4016" t="s">
        <v>1860</v>
      </c>
      <c r="J4016" t="s">
        <v>6888</v>
      </c>
      <c r="K4016" t="s">
        <v>108</v>
      </c>
      <c r="L4016" t="s">
        <v>3394</v>
      </c>
    </row>
    <row r="4017" spans="1:12" x14ac:dyDescent="0.45">
      <c r="A4017">
        <v>30361447</v>
      </c>
      <c r="B4017" t="s">
        <v>6863</v>
      </c>
      <c r="C4017">
        <v>10355702</v>
      </c>
      <c r="D4017" t="s">
        <v>5448</v>
      </c>
      <c r="E4017" t="s">
        <v>4905</v>
      </c>
      <c r="F4017" t="s">
        <v>6864</v>
      </c>
      <c r="G4017">
        <v>6506066159</v>
      </c>
      <c r="H4017" t="s">
        <v>6889</v>
      </c>
      <c r="I4017" t="s">
        <v>6890</v>
      </c>
      <c r="J4017" t="s">
        <v>6891</v>
      </c>
      <c r="K4017" t="s">
        <v>213</v>
      </c>
      <c r="L4017" t="s">
        <v>146</v>
      </c>
    </row>
    <row r="4018" spans="1:12" x14ac:dyDescent="0.45">
      <c r="A4018">
        <v>30361447</v>
      </c>
      <c r="B4018" t="s">
        <v>6868</v>
      </c>
      <c r="C4018">
        <v>7126459</v>
      </c>
      <c r="D4018" t="s">
        <v>6866</v>
      </c>
      <c r="E4018" t="s">
        <v>6869</v>
      </c>
      <c r="F4018" t="s">
        <v>3394</v>
      </c>
      <c r="G4018">
        <v>6506066159</v>
      </c>
      <c r="H4018" t="s">
        <v>6889</v>
      </c>
      <c r="I4018" t="s">
        <v>6890</v>
      </c>
      <c r="J4018" t="s">
        <v>6891</v>
      </c>
      <c r="K4018" t="s">
        <v>213</v>
      </c>
      <c r="L4018" t="s">
        <v>146</v>
      </c>
    </row>
    <row r="4019" spans="1:12" x14ac:dyDescent="0.45">
      <c r="A4019">
        <v>30361447</v>
      </c>
      <c r="B4019" t="s">
        <v>6863</v>
      </c>
      <c r="C4019">
        <v>10355702</v>
      </c>
      <c r="D4019" t="s">
        <v>5448</v>
      </c>
      <c r="E4019" t="s">
        <v>4905</v>
      </c>
      <c r="F4019" t="s">
        <v>6864</v>
      </c>
      <c r="G4019">
        <v>7005314652</v>
      </c>
      <c r="H4019" t="s">
        <v>6892</v>
      </c>
      <c r="I4019" t="s">
        <v>6893</v>
      </c>
      <c r="J4019" t="s">
        <v>6894</v>
      </c>
      <c r="K4019" t="s">
        <v>2095</v>
      </c>
      <c r="L4019" t="s">
        <v>146</v>
      </c>
    </row>
    <row r="4020" spans="1:12" x14ac:dyDescent="0.45">
      <c r="A4020">
        <v>30361447</v>
      </c>
      <c r="B4020" t="s">
        <v>6868</v>
      </c>
      <c r="C4020">
        <v>7126459</v>
      </c>
      <c r="D4020" t="s">
        <v>6866</v>
      </c>
      <c r="E4020" t="s">
        <v>6869</v>
      </c>
      <c r="F4020" t="s">
        <v>3394</v>
      </c>
      <c r="G4020">
        <v>7005314652</v>
      </c>
      <c r="H4020" t="s">
        <v>6892</v>
      </c>
      <c r="I4020" t="s">
        <v>6893</v>
      </c>
      <c r="J4020" t="s">
        <v>6894</v>
      </c>
      <c r="K4020" t="s">
        <v>2095</v>
      </c>
      <c r="L4020" t="s">
        <v>146</v>
      </c>
    </row>
    <row r="4021" spans="1:12" x14ac:dyDescent="0.45">
      <c r="A4021">
        <v>30361447</v>
      </c>
      <c r="B4021" t="s">
        <v>6863</v>
      </c>
      <c r="C4021">
        <v>10355702</v>
      </c>
      <c r="D4021" t="s">
        <v>5448</v>
      </c>
      <c r="E4021" t="s">
        <v>4905</v>
      </c>
      <c r="F4021" t="s">
        <v>6864</v>
      </c>
      <c r="G4021">
        <v>57205369740</v>
      </c>
      <c r="H4021" t="s">
        <v>3234</v>
      </c>
      <c r="I4021" t="s">
        <v>17</v>
      </c>
      <c r="J4021" t="s">
        <v>6895</v>
      </c>
      <c r="K4021" t="s">
        <v>56</v>
      </c>
      <c r="L4021" t="s">
        <v>1158</v>
      </c>
    </row>
    <row r="4022" spans="1:12" x14ac:dyDescent="0.45">
      <c r="A4022">
        <v>30361447</v>
      </c>
      <c r="B4022" t="s">
        <v>6868</v>
      </c>
      <c r="C4022">
        <v>7126459</v>
      </c>
      <c r="D4022" t="s">
        <v>6866</v>
      </c>
      <c r="E4022" t="s">
        <v>6869</v>
      </c>
      <c r="F4022" t="s">
        <v>3394</v>
      </c>
      <c r="G4022">
        <v>57205369740</v>
      </c>
      <c r="H4022" t="s">
        <v>3234</v>
      </c>
      <c r="I4022" t="s">
        <v>17</v>
      </c>
      <c r="J4022" t="s">
        <v>6895</v>
      </c>
      <c r="K4022" t="s">
        <v>56</v>
      </c>
      <c r="L4022" t="s">
        <v>1158</v>
      </c>
    </row>
    <row r="4023" spans="1:12" x14ac:dyDescent="0.45">
      <c r="A4023">
        <v>30361447</v>
      </c>
      <c r="B4023" t="s">
        <v>6863</v>
      </c>
      <c r="C4023">
        <v>10355702</v>
      </c>
      <c r="D4023" t="s">
        <v>5448</v>
      </c>
      <c r="E4023" t="s">
        <v>4905</v>
      </c>
      <c r="F4023" t="s">
        <v>6864</v>
      </c>
      <c r="G4023">
        <v>26436363000</v>
      </c>
      <c r="H4023" t="s">
        <v>6896</v>
      </c>
      <c r="I4023" t="s">
        <v>6897</v>
      </c>
      <c r="J4023" t="s">
        <v>693</v>
      </c>
      <c r="K4023" t="s">
        <v>387</v>
      </c>
      <c r="L4023" t="s">
        <v>146</v>
      </c>
    </row>
    <row r="4024" spans="1:12" x14ac:dyDescent="0.45">
      <c r="A4024">
        <v>30361447</v>
      </c>
      <c r="B4024" t="s">
        <v>6868</v>
      </c>
      <c r="C4024">
        <v>7126459</v>
      </c>
      <c r="D4024" t="s">
        <v>6866</v>
      </c>
      <c r="E4024" t="s">
        <v>6869</v>
      </c>
      <c r="F4024" t="s">
        <v>3394</v>
      </c>
      <c r="G4024">
        <v>26436363000</v>
      </c>
      <c r="H4024" t="s">
        <v>6896</v>
      </c>
      <c r="I4024" t="s">
        <v>6897</v>
      </c>
      <c r="J4024" t="s">
        <v>693</v>
      </c>
      <c r="K4024" t="s">
        <v>387</v>
      </c>
      <c r="L4024" t="s">
        <v>146</v>
      </c>
    </row>
    <row r="4025" spans="1:12" x14ac:dyDescent="0.45">
      <c r="A4025">
        <v>30361447</v>
      </c>
      <c r="B4025" t="s">
        <v>6863</v>
      </c>
      <c r="C4025">
        <v>10355702</v>
      </c>
      <c r="D4025" t="s">
        <v>5448</v>
      </c>
      <c r="E4025" t="s">
        <v>4905</v>
      </c>
      <c r="F4025" t="s">
        <v>6864</v>
      </c>
      <c r="G4025">
        <v>57205373192</v>
      </c>
      <c r="H4025" t="s">
        <v>6898</v>
      </c>
      <c r="I4025" t="s">
        <v>4842</v>
      </c>
      <c r="J4025" t="s">
        <v>1861</v>
      </c>
      <c r="K4025" t="s">
        <v>53</v>
      </c>
      <c r="L4025" t="s">
        <v>255</v>
      </c>
    </row>
    <row r="4026" spans="1:12" x14ac:dyDescent="0.45">
      <c r="A4026">
        <v>30361447</v>
      </c>
      <c r="B4026" t="s">
        <v>6868</v>
      </c>
      <c r="C4026">
        <v>7126459</v>
      </c>
      <c r="D4026" t="s">
        <v>6866</v>
      </c>
      <c r="E4026" t="s">
        <v>6869</v>
      </c>
      <c r="F4026" t="s">
        <v>3394</v>
      </c>
      <c r="G4026">
        <v>57205373192</v>
      </c>
      <c r="H4026" t="s">
        <v>6898</v>
      </c>
      <c r="I4026" t="s">
        <v>4842</v>
      </c>
      <c r="J4026" t="s">
        <v>1861</v>
      </c>
      <c r="K4026" t="s">
        <v>53</v>
      </c>
      <c r="L4026" t="s">
        <v>255</v>
      </c>
    </row>
    <row r="4027" spans="1:12" x14ac:dyDescent="0.45">
      <c r="A4027">
        <v>30361447</v>
      </c>
      <c r="B4027" t="s">
        <v>6863</v>
      </c>
      <c r="C4027">
        <v>10355702</v>
      </c>
      <c r="D4027" t="s">
        <v>5448</v>
      </c>
      <c r="E4027" t="s">
        <v>4905</v>
      </c>
      <c r="F4027" t="s">
        <v>6864</v>
      </c>
      <c r="G4027">
        <v>56683396900</v>
      </c>
      <c r="H4027" t="s">
        <v>6899</v>
      </c>
      <c r="I4027" t="s">
        <v>5448</v>
      </c>
      <c r="J4027" t="s">
        <v>1965</v>
      </c>
      <c r="K4027" t="s">
        <v>53</v>
      </c>
      <c r="L4027" t="s">
        <v>255</v>
      </c>
    </row>
    <row r="4028" spans="1:12" x14ac:dyDescent="0.45">
      <c r="A4028">
        <v>30361447</v>
      </c>
      <c r="B4028" t="s">
        <v>6868</v>
      </c>
      <c r="C4028">
        <v>7126459</v>
      </c>
      <c r="D4028" t="s">
        <v>6866</v>
      </c>
      <c r="E4028" t="s">
        <v>6869</v>
      </c>
      <c r="F4028" t="s">
        <v>3394</v>
      </c>
      <c r="G4028">
        <v>56683396900</v>
      </c>
      <c r="H4028" t="s">
        <v>6899</v>
      </c>
      <c r="I4028" t="s">
        <v>5448</v>
      </c>
      <c r="J4028" t="s">
        <v>1965</v>
      </c>
      <c r="K4028" t="s">
        <v>53</v>
      </c>
      <c r="L4028" t="s">
        <v>255</v>
      </c>
    </row>
    <row r="4029" spans="1:12" x14ac:dyDescent="0.45">
      <c r="A4029">
        <v>30361447</v>
      </c>
      <c r="B4029" t="s">
        <v>6863</v>
      </c>
      <c r="C4029">
        <v>10355702</v>
      </c>
      <c r="D4029" t="s">
        <v>5448</v>
      </c>
      <c r="E4029" t="s">
        <v>4905</v>
      </c>
      <c r="F4029" t="s">
        <v>6864</v>
      </c>
      <c r="G4029">
        <v>57205370072</v>
      </c>
      <c r="H4029" t="s">
        <v>6900</v>
      </c>
      <c r="I4029" t="s">
        <v>6901</v>
      </c>
      <c r="J4029" t="s">
        <v>6902</v>
      </c>
      <c r="K4029" t="s">
        <v>70</v>
      </c>
      <c r="L4029" t="s">
        <v>1158</v>
      </c>
    </row>
    <row r="4030" spans="1:12" x14ac:dyDescent="0.45">
      <c r="A4030">
        <v>30361447</v>
      </c>
      <c r="B4030" t="s">
        <v>6868</v>
      </c>
      <c r="C4030">
        <v>7126459</v>
      </c>
      <c r="D4030" t="s">
        <v>6866</v>
      </c>
      <c r="E4030" t="s">
        <v>6869</v>
      </c>
      <c r="F4030" t="s">
        <v>3394</v>
      </c>
      <c r="G4030">
        <v>57205370072</v>
      </c>
      <c r="H4030" t="s">
        <v>6900</v>
      </c>
      <c r="I4030" t="s">
        <v>6901</v>
      </c>
      <c r="J4030" t="s">
        <v>6902</v>
      </c>
      <c r="K4030" t="s">
        <v>70</v>
      </c>
      <c r="L4030" t="s">
        <v>1158</v>
      </c>
    </row>
    <row r="4031" spans="1:12" x14ac:dyDescent="0.45">
      <c r="A4031">
        <v>30361447</v>
      </c>
      <c r="B4031" t="s">
        <v>6863</v>
      </c>
      <c r="C4031">
        <v>10355702</v>
      </c>
      <c r="D4031" t="s">
        <v>5448</v>
      </c>
      <c r="E4031" t="s">
        <v>4905</v>
      </c>
      <c r="F4031" t="s">
        <v>6864</v>
      </c>
      <c r="G4031">
        <v>36338886300</v>
      </c>
      <c r="H4031" t="s">
        <v>3935</v>
      </c>
      <c r="I4031" t="s">
        <v>3936</v>
      </c>
      <c r="J4031" t="s">
        <v>6903</v>
      </c>
      <c r="K4031" t="s">
        <v>2426</v>
      </c>
      <c r="L4031" t="s">
        <v>6904</v>
      </c>
    </row>
    <row r="4032" spans="1:12" x14ac:dyDescent="0.45">
      <c r="A4032">
        <v>30361447</v>
      </c>
      <c r="B4032" t="s">
        <v>6868</v>
      </c>
      <c r="C4032">
        <v>7126459</v>
      </c>
      <c r="D4032" t="s">
        <v>6866</v>
      </c>
      <c r="E4032" t="s">
        <v>6869</v>
      </c>
      <c r="F4032" t="s">
        <v>3394</v>
      </c>
      <c r="G4032">
        <v>36338886300</v>
      </c>
      <c r="H4032" t="s">
        <v>3935</v>
      </c>
      <c r="I4032" t="s">
        <v>3936</v>
      </c>
      <c r="J4032" t="s">
        <v>6903</v>
      </c>
      <c r="K4032" t="s">
        <v>2426</v>
      </c>
      <c r="L4032" t="s">
        <v>6904</v>
      </c>
    </row>
    <row r="4033" spans="1:12" x14ac:dyDescent="0.45">
      <c r="A4033">
        <v>30361447</v>
      </c>
      <c r="B4033" t="s">
        <v>6863</v>
      </c>
      <c r="C4033">
        <v>10355702</v>
      </c>
      <c r="D4033" t="s">
        <v>5448</v>
      </c>
      <c r="E4033" t="s">
        <v>4905</v>
      </c>
      <c r="F4033" t="s">
        <v>6864</v>
      </c>
      <c r="G4033">
        <v>57196056235</v>
      </c>
      <c r="H4033" t="s">
        <v>6879</v>
      </c>
      <c r="I4033" t="s">
        <v>6880</v>
      </c>
      <c r="J4033" t="s">
        <v>6881</v>
      </c>
      <c r="K4033" t="s">
        <v>29</v>
      </c>
      <c r="L4033" t="s">
        <v>1158</v>
      </c>
    </row>
    <row r="4034" spans="1:12" x14ac:dyDescent="0.45">
      <c r="A4034">
        <v>30361447</v>
      </c>
      <c r="B4034" t="s">
        <v>6868</v>
      </c>
      <c r="C4034">
        <v>7126459</v>
      </c>
      <c r="D4034" t="s">
        <v>6866</v>
      </c>
      <c r="E4034" t="s">
        <v>6869</v>
      </c>
      <c r="F4034" t="s">
        <v>3394</v>
      </c>
      <c r="G4034">
        <v>57196056235</v>
      </c>
      <c r="H4034" t="s">
        <v>6879</v>
      </c>
      <c r="I4034" t="s">
        <v>6880</v>
      </c>
      <c r="J4034" t="s">
        <v>6881</v>
      </c>
      <c r="K4034" t="s">
        <v>29</v>
      </c>
      <c r="L4034" t="s">
        <v>1158</v>
      </c>
    </row>
    <row r="4035" spans="1:12" x14ac:dyDescent="0.45">
      <c r="A4035">
        <v>30361447</v>
      </c>
      <c r="B4035" t="s">
        <v>6863</v>
      </c>
      <c r="C4035">
        <v>10355702</v>
      </c>
      <c r="D4035" t="s">
        <v>5448</v>
      </c>
      <c r="E4035" t="s">
        <v>4905</v>
      </c>
      <c r="F4035" t="s">
        <v>6864</v>
      </c>
      <c r="G4035">
        <v>6507961521</v>
      </c>
      <c r="H4035" t="s">
        <v>6905</v>
      </c>
      <c r="I4035" t="s">
        <v>6906</v>
      </c>
      <c r="J4035" t="s">
        <v>6907</v>
      </c>
      <c r="K4035" t="s">
        <v>1428</v>
      </c>
      <c r="L4035" t="s">
        <v>146</v>
      </c>
    </row>
    <row r="4036" spans="1:12" x14ac:dyDescent="0.45">
      <c r="A4036">
        <v>30361447</v>
      </c>
      <c r="B4036" t="s">
        <v>6868</v>
      </c>
      <c r="C4036">
        <v>7126459</v>
      </c>
      <c r="D4036" t="s">
        <v>6866</v>
      </c>
      <c r="E4036" t="s">
        <v>6869</v>
      </c>
      <c r="F4036" t="s">
        <v>3394</v>
      </c>
      <c r="G4036">
        <v>6507961521</v>
      </c>
      <c r="H4036" t="s">
        <v>6905</v>
      </c>
      <c r="I4036" t="s">
        <v>6906</v>
      </c>
      <c r="J4036" t="s">
        <v>6907</v>
      </c>
      <c r="K4036" t="s">
        <v>1428</v>
      </c>
      <c r="L4036" t="s">
        <v>146</v>
      </c>
    </row>
    <row r="4037" spans="1:12" x14ac:dyDescent="0.45">
      <c r="A4037">
        <v>30361447</v>
      </c>
      <c r="B4037" t="s">
        <v>6863</v>
      </c>
      <c r="C4037">
        <v>10355702</v>
      </c>
      <c r="D4037" t="s">
        <v>5448</v>
      </c>
      <c r="E4037" t="s">
        <v>4905</v>
      </c>
      <c r="F4037" t="s">
        <v>6864</v>
      </c>
      <c r="G4037">
        <v>36338886300</v>
      </c>
      <c r="H4037" t="s">
        <v>3935</v>
      </c>
      <c r="I4037" t="s">
        <v>3936</v>
      </c>
      <c r="J4037" t="s">
        <v>6903</v>
      </c>
      <c r="K4037" t="s">
        <v>2426</v>
      </c>
      <c r="L4037" t="s">
        <v>6904</v>
      </c>
    </row>
    <row r="4038" spans="1:12" x14ac:dyDescent="0.45">
      <c r="A4038">
        <v>30361447</v>
      </c>
      <c r="B4038" t="s">
        <v>6868</v>
      </c>
      <c r="C4038">
        <v>7126459</v>
      </c>
      <c r="D4038" t="s">
        <v>6866</v>
      </c>
      <c r="E4038" t="s">
        <v>6869</v>
      </c>
      <c r="F4038" t="s">
        <v>3394</v>
      </c>
      <c r="G4038">
        <v>36338886300</v>
      </c>
      <c r="H4038" t="s">
        <v>3935</v>
      </c>
      <c r="I4038" t="s">
        <v>3936</v>
      </c>
      <c r="J4038" t="s">
        <v>6903</v>
      </c>
      <c r="K4038" t="s">
        <v>2426</v>
      </c>
      <c r="L4038" t="s">
        <v>6904</v>
      </c>
    </row>
    <row r="4039" spans="1:12" x14ac:dyDescent="0.45">
      <c r="A4039">
        <v>30361447</v>
      </c>
      <c r="B4039" t="s">
        <v>6863</v>
      </c>
      <c r="C4039">
        <v>10355702</v>
      </c>
      <c r="D4039" t="s">
        <v>5448</v>
      </c>
      <c r="E4039" t="s">
        <v>4905</v>
      </c>
      <c r="F4039" t="s">
        <v>6864</v>
      </c>
      <c r="G4039">
        <v>55717002600</v>
      </c>
      <c r="H4039" t="s">
        <v>6098</v>
      </c>
      <c r="I4039" t="s">
        <v>648</v>
      </c>
      <c r="J4039" t="s">
        <v>1567</v>
      </c>
      <c r="K4039" t="s">
        <v>296</v>
      </c>
      <c r="L4039" t="s">
        <v>1158</v>
      </c>
    </row>
    <row r="4040" spans="1:12" x14ac:dyDescent="0.45">
      <c r="A4040">
        <v>30361447</v>
      </c>
      <c r="B4040" t="s">
        <v>6868</v>
      </c>
      <c r="C4040">
        <v>7126459</v>
      </c>
      <c r="D4040" t="s">
        <v>6866</v>
      </c>
      <c r="E4040" t="s">
        <v>6869</v>
      </c>
      <c r="F4040" t="s">
        <v>3394</v>
      </c>
      <c r="G4040">
        <v>55717002600</v>
      </c>
      <c r="H4040" t="s">
        <v>6098</v>
      </c>
      <c r="I4040" t="s">
        <v>648</v>
      </c>
      <c r="J4040" t="s">
        <v>1567</v>
      </c>
      <c r="K4040" t="s">
        <v>296</v>
      </c>
      <c r="L4040" t="s">
        <v>1158</v>
      </c>
    </row>
    <row r="4041" spans="1:12" x14ac:dyDescent="0.45">
      <c r="A4041">
        <v>30361447</v>
      </c>
      <c r="B4041" t="s">
        <v>6863</v>
      </c>
      <c r="C4041">
        <v>10355702</v>
      </c>
      <c r="D4041" t="s">
        <v>5448</v>
      </c>
      <c r="E4041" t="s">
        <v>4905</v>
      </c>
      <c r="F4041" t="s">
        <v>6864</v>
      </c>
      <c r="G4041">
        <v>56845648000</v>
      </c>
      <c r="H4041" t="s">
        <v>6908</v>
      </c>
      <c r="I4041" t="s">
        <v>6909</v>
      </c>
      <c r="J4041" t="s">
        <v>6910</v>
      </c>
      <c r="K4041" t="s">
        <v>405</v>
      </c>
      <c r="L4041" t="s">
        <v>1158</v>
      </c>
    </row>
    <row r="4042" spans="1:12" x14ac:dyDescent="0.45">
      <c r="A4042">
        <v>30361447</v>
      </c>
      <c r="B4042" t="s">
        <v>6868</v>
      </c>
      <c r="C4042">
        <v>7126459</v>
      </c>
      <c r="D4042" t="s">
        <v>6866</v>
      </c>
      <c r="E4042" t="s">
        <v>6869</v>
      </c>
      <c r="F4042" t="s">
        <v>3394</v>
      </c>
      <c r="G4042">
        <v>56845648000</v>
      </c>
      <c r="H4042" t="s">
        <v>6908</v>
      </c>
      <c r="I4042" t="s">
        <v>6909</v>
      </c>
      <c r="J4042" t="s">
        <v>6910</v>
      </c>
      <c r="K4042" t="s">
        <v>405</v>
      </c>
      <c r="L4042" t="s">
        <v>1158</v>
      </c>
    </row>
    <row r="4043" spans="1:12" x14ac:dyDescent="0.45">
      <c r="A4043">
        <v>30361447</v>
      </c>
      <c r="B4043" t="s">
        <v>6863</v>
      </c>
      <c r="C4043">
        <v>10355702</v>
      </c>
      <c r="D4043" t="s">
        <v>5448</v>
      </c>
      <c r="E4043" t="s">
        <v>4905</v>
      </c>
      <c r="F4043" t="s">
        <v>6864</v>
      </c>
      <c r="G4043">
        <v>57205370072</v>
      </c>
      <c r="H4043" t="s">
        <v>6900</v>
      </c>
      <c r="I4043" t="s">
        <v>6901</v>
      </c>
      <c r="J4043" t="s">
        <v>6902</v>
      </c>
      <c r="K4043" t="s">
        <v>70</v>
      </c>
      <c r="L4043" t="s">
        <v>1158</v>
      </c>
    </row>
    <row r="4044" spans="1:12" x14ac:dyDescent="0.45">
      <c r="A4044">
        <v>30361447</v>
      </c>
      <c r="B4044" t="s">
        <v>6868</v>
      </c>
      <c r="C4044">
        <v>7126459</v>
      </c>
      <c r="D4044" t="s">
        <v>6866</v>
      </c>
      <c r="E4044" t="s">
        <v>6869</v>
      </c>
      <c r="F4044" t="s">
        <v>3394</v>
      </c>
      <c r="G4044">
        <v>57205370072</v>
      </c>
      <c r="H4044" t="s">
        <v>6900</v>
      </c>
      <c r="I4044" t="s">
        <v>6901</v>
      </c>
      <c r="J4044" t="s">
        <v>6902</v>
      </c>
      <c r="K4044" t="s">
        <v>70</v>
      </c>
      <c r="L4044" t="s">
        <v>1158</v>
      </c>
    </row>
    <row r="4045" spans="1:12" x14ac:dyDescent="0.45">
      <c r="A4045">
        <v>30361447</v>
      </c>
      <c r="B4045" t="s">
        <v>6863</v>
      </c>
      <c r="C4045">
        <v>10355702</v>
      </c>
      <c r="D4045" t="s">
        <v>5448</v>
      </c>
      <c r="E4045" t="s">
        <v>4905</v>
      </c>
      <c r="F4045" t="s">
        <v>6864</v>
      </c>
      <c r="G4045">
        <v>55762374700</v>
      </c>
      <c r="H4045" t="s">
        <v>6885</v>
      </c>
      <c r="I4045" t="s">
        <v>6886</v>
      </c>
      <c r="J4045" t="s">
        <v>6887</v>
      </c>
      <c r="K4045" t="s">
        <v>36</v>
      </c>
      <c r="L4045" t="s">
        <v>1158</v>
      </c>
    </row>
    <row r="4046" spans="1:12" x14ac:dyDescent="0.45">
      <c r="A4046">
        <v>30361447</v>
      </c>
      <c r="B4046" t="s">
        <v>6868</v>
      </c>
      <c r="C4046">
        <v>7126459</v>
      </c>
      <c r="D4046" t="s">
        <v>6866</v>
      </c>
      <c r="E4046" t="s">
        <v>6869</v>
      </c>
      <c r="F4046" t="s">
        <v>3394</v>
      </c>
      <c r="G4046">
        <v>55762374700</v>
      </c>
      <c r="H4046" t="s">
        <v>6885</v>
      </c>
      <c r="I4046" t="s">
        <v>6886</v>
      </c>
      <c r="J4046" t="s">
        <v>6887</v>
      </c>
      <c r="K4046" t="s">
        <v>36</v>
      </c>
      <c r="L4046" t="s">
        <v>1158</v>
      </c>
    </row>
    <row r="4047" spans="1:12" x14ac:dyDescent="0.45">
      <c r="A4047">
        <v>30361447</v>
      </c>
      <c r="B4047" t="s">
        <v>6863</v>
      </c>
      <c r="C4047">
        <v>10355702</v>
      </c>
      <c r="D4047" t="s">
        <v>5448</v>
      </c>
      <c r="E4047" t="s">
        <v>4905</v>
      </c>
      <c r="F4047" t="s">
        <v>6864</v>
      </c>
      <c r="G4047">
        <v>57205374653</v>
      </c>
      <c r="H4047" t="s">
        <v>6911</v>
      </c>
      <c r="I4047" t="s">
        <v>6912</v>
      </c>
      <c r="J4047" t="s">
        <v>1930</v>
      </c>
      <c r="K4047" t="s">
        <v>224</v>
      </c>
      <c r="L4047" t="s">
        <v>1158</v>
      </c>
    </row>
    <row r="4048" spans="1:12" x14ac:dyDescent="0.45">
      <c r="A4048">
        <v>30361447</v>
      </c>
      <c r="B4048" t="s">
        <v>6868</v>
      </c>
      <c r="C4048">
        <v>7126459</v>
      </c>
      <c r="D4048" t="s">
        <v>6866</v>
      </c>
      <c r="E4048" t="s">
        <v>6869</v>
      </c>
      <c r="F4048" t="s">
        <v>3394</v>
      </c>
      <c r="G4048">
        <v>57205374653</v>
      </c>
      <c r="H4048" t="s">
        <v>6911</v>
      </c>
      <c r="I4048" t="s">
        <v>6912</v>
      </c>
      <c r="J4048" t="s">
        <v>1930</v>
      </c>
      <c r="K4048" t="s">
        <v>224</v>
      </c>
      <c r="L4048" t="s">
        <v>1158</v>
      </c>
    </row>
    <row r="4049" spans="1:12" x14ac:dyDescent="0.45">
      <c r="A4049">
        <v>30361447</v>
      </c>
      <c r="B4049" t="s">
        <v>6863</v>
      </c>
      <c r="C4049">
        <v>10355702</v>
      </c>
      <c r="D4049" t="s">
        <v>5448</v>
      </c>
      <c r="E4049" t="s">
        <v>4905</v>
      </c>
      <c r="F4049" t="s">
        <v>6864</v>
      </c>
      <c r="G4049">
        <v>6506066159</v>
      </c>
      <c r="H4049" t="s">
        <v>6889</v>
      </c>
      <c r="I4049" t="s">
        <v>6890</v>
      </c>
      <c r="J4049" t="s">
        <v>6891</v>
      </c>
      <c r="K4049" t="s">
        <v>213</v>
      </c>
      <c r="L4049" t="s">
        <v>146</v>
      </c>
    </row>
    <row r="4050" spans="1:12" x14ac:dyDescent="0.45">
      <c r="A4050">
        <v>30361447</v>
      </c>
      <c r="B4050" t="s">
        <v>6868</v>
      </c>
      <c r="C4050">
        <v>7126459</v>
      </c>
      <c r="D4050" t="s">
        <v>6866</v>
      </c>
      <c r="E4050" t="s">
        <v>6869</v>
      </c>
      <c r="F4050" t="s">
        <v>3394</v>
      </c>
      <c r="G4050">
        <v>6506066159</v>
      </c>
      <c r="H4050" t="s">
        <v>6889</v>
      </c>
      <c r="I4050" t="s">
        <v>6890</v>
      </c>
      <c r="J4050" t="s">
        <v>6891</v>
      </c>
      <c r="K4050" t="s">
        <v>213</v>
      </c>
      <c r="L4050" t="s">
        <v>146</v>
      </c>
    </row>
    <row r="4051" spans="1:12" x14ac:dyDescent="0.45">
      <c r="A4051">
        <v>30361447</v>
      </c>
      <c r="B4051" t="s">
        <v>6863</v>
      </c>
      <c r="C4051">
        <v>10355702</v>
      </c>
      <c r="D4051" t="s">
        <v>5448</v>
      </c>
      <c r="E4051" t="s">
        <v>4905</v>
      </c>
      <c r="F4051" t="s">
        <v>6864</v>
      </c>
      <c r="G4051">
        <v>57205370818</v>
      </c>
      <c r="H4051" t="s">
        <v>5721</v>
      </c>
      <c r="I4051" t="s">
        <v>447</v>
      </c>
      <c r="J4051" t="s">
        <v>6913</v>
      </c>
      <c r="K4051" t="s">
        <v>53</v>
      </c>
      <c r="L4051" t="s">
        <v>1158</v>
      </c>
    </row>
    <row r="4052" spans="1:12" x14ac:dyDescent="0.45">
      <c r="A4052">
        <v>30361447</v>
      </c>
      <c r="B4052" t="s">
        <v>6868</v>
      </c>
      <c r="C4052">
        <v>7126459</v>
      </c>
      <c r="D4052" t="s">
        <v>6866</v>
      </c>
      <c r="E4052" t="s">
        <v>6869</v>
      </c>
      <c r="F4052" t="s">
        <v>3394</v>
      </c>
      <c r="G4052">
        <v>57205370818</v>
      </c>
      <c r="H4052" t="s">
        <v>5721</v>
      </c>
      <c r="I4052" t="s">
        <v>447</v>
      </c>
      <c r="J4052" t="s">
        <v>6913</v>
      </c>
      <c r="K4052" t="s">
        <v>53</v>
      </c>
      <c r="L4052" t="s">
        <v>1158</v>
      </c>
    </row>
    <row r="4053" spans="1:12" x14ac:dyDescent="0.45">
      <c r="A4053">
        <v>30361447</v>
      </c>
      <c r="B4053" t="s">
        <v>6863</v>
      </c>
      <c r="C4053">
        <v>10355702</v>
      </c>
      <c r="D4053" t="s">
        <v>5448</v>
      </c>
      <c r="E4053" t="s">
        <v>4905</v>
      </c>
      <c r="F4053" t="s">
        <v>6864</v>
      </c>
      <c r="G4053">
        <v>26436363000</v>
      </c>
      <c r="H4053" t="s">
        <v>6896</v>
      </c>
      <c r="I4053" t="s">
        <v>6897</v>
      </c>
      <c r="J4053" t="s">
        <v>693</v>
      </c>
      <c r="K4053" t="s">
        <v>387</v>
      </c>
      <c r="L4053" t="s">
        <v>146</v>
      </c>
    </row>
    <row r="4054" spans="1:12" x14ac:dyDescent="0.45">
      <c r="A4054">
        <v>30361447</v>
      </c>
      <c r="B4054" t="s">
        <v>6868</v>
      </c>
      <c r="C4054">
        <v>7126459</v>
      </c>
      <c r="D4054" t="s">
        <v>6866</v>
      </c>
      <c r="E4054" t="s">
        <v>6869</v>
      </c>
      <c r="F4054" t="s">
        <v>3394</v>
      </c>
      <c r="G4054">
        <v>26436363000</v>
      </c>
      <c r="H4054" t="s">
        <v>6896</v>
      </c>
      <c r="I4054" t="s">
        <v>6897</v>
      </c>
      <c r="J4054" t="s">
        <v>693</v>
      </c>
      <c r="K4054" t="s">
        <v>387</v>
      </c>
      <c r="L4054" t="s">
        <v>146</v>
      </c>
    </row>
    <row r="4055" spans="1:12" x14ac:dyDescent="0.45">
      <c r="A4055">
        <v>30361447</v>
      </c>
      <c r="B4055" t="s">
        <v>6863</v>
      </c>
      <c r="C4055">
        <v>10355702</v>
      </c>
      <c r="D4055" t="s">
        <v>5448</v>
      </c>
      <c r="E4055" t="s">
        <v>4905</v>
      </c>
      <c r="F4055" t="s">
        <v>6864</v>
      </c>
      <c r="G4055">
        <v>57209192639</v>
      </c>
      <c r="H4055" t="s">
        <v>6870</v>
      </c>
      <c r="I4055" t="s">
        <v>1503</v>
      </c>
      <c r="J4055" t="s">
        <v>6871</v>
      </c>
      <c r="K4055" t="s">
        <v>108</v>
      </c>
      <c r="L4055" t="s">
        <v>3394</v>
      </c>
    </row>
    <row r="4056" spans="1:12" x14ac:dyDescent="0.45">
      <c r="A4056">
        <v>30361447</v>
      </c>
      <c r="B4056" t="s">
        <v>6868</v>
      </c>
      <c r="C4056">
        <v>7126459</v>
      </c>
      <c r="D4056" t="s">
        <v>6866</v>
      </c>
      <c r="E4056" t="s">
        <v>6869</v>
      </c>
      <c r="F4056" t="s">
        <v>3394</v>
      </c>
      <c r="G4056">
        <v>57209192639</v>
      </c>
      <c r="H4056" t="s">
        <v>6870</v>
      </c>
      <c r="I4056" t="s">
        <v>1503</v>
      </c>
      <c r="J4056" t="s">
        <v>6871</v>
      </c>
      <c r="K4056" t="s">
        <v>108</v>
      </c>
      <c r="L4056" t="s">
        <v>3394</v>
      </c>
    </row>
    <row r="4057" spans="1:12" x14ac:dyDescent="0.45">
      <c r="A4057">
        <v>30361447</v>
      </c>
      <c r="B4057" t="s">
        <v>6863</v>
      </c>
      <c r="C4057">
        <v>10355702</v>
      </c>
      <c r="D4057" t="s">
        <v>5448</v>
      </c>
      <c r="E4057" t="s">
        <v>4905</v>
      </c>
      <c r="F4057" t="s">
        <v>6864</v>
      </c>
      <c r="G4057">
        <v>57205373192</v>
      </c>
      <c r="H4057" t="s">
        <v>6898</v>
      </c>
      <c r="I4057" t="s">
        <v>4842</v>
      </c>
      <c r="J4057" t="s">
        <v>1861</v>
      </c>
      <c r="K4057" t="s">
        <v>53</v>
      </c>
      <c r="L4057" t="s">
        <v>255</v>
      </c>
    </row>
    <row r="4058" spans="1:12" x14ac:dyDescent="0.45">
      <c r="A4058">
        <v>30361447</v>
      </c>
      <c r="B4058" t="s">
        <v>6868</v>
      </c>
      <c r="C4058">
        <v>7126459</v>
      </c>
      <c r="D4058" t="s">
        <v>6866</v>
      </c>
      <c r="E4058" t="s">
        <v>6869</v>
      </c>
      <c r="F4058" t="s">
        <v>3394</v>
      </c>
      <c r="G4058">
        <v>57205373192</v>
      </c>
      <c r="H4058" t="s">
        <v>6898</v>
      </c>
      <c r="I4058" t="s">
        <v>4842</v>
      </c>
      <c r="J4058" t="s">
        <v>1861</v>
      </c>
      <c r="K4058" t="s">
        <v>53</v>
      </c>
      <c r="L4058" t="s">
        <v>255</v>
      </c>
    </row>
    <row r="4059" spans="1:12" x14ac:dyDescent="0.45">
      <c r="A4059">
        <v>30361447</v>
      </c>
      <c r="B4059" t="s">
        <v>6863</v>
      </c>
      <c r="C4059">
        <v>10355702</v>
      </c>
      <c r="D4059" t="s">
        <v>5448</v>
      </c>
      <c r="E4059" t="s">
        <v>4905</v>
      </c>
      <c r="F4059" t="s">
        <v>6864</v>
      </c>
      <c r="G4059">
        <v>6507961521</v>
      </c>
      <c r="H4059" t="s">
        <v>6905</v>
      </c>
      <c r="I4059" t="s">
        <v>6906</v>
      </c>
      <c r="J4059" t="s">
        <v>6907</v>
      </c>
      <c r="K4059" t="s">
        <v>1428</v>
      </c>
      <c r="L4059" t="s">
        <v>146</v>
      </c>
    </row>
    <row r="4060" spans="1:12" x14ac:dyDescent="0.45">
      <c r="A4060">
        <v>30361447</v>
      </c>
      <c r="B4060" t="s">
        <v>6868</v>
      </c>
      <c r="C4060">
        <v>7126459</v>
      </c>
      <c r="D4060" t="s">
        <v>6866</v>
      </c>
      <c r="E4060" t="s">
        <v>6869</v>
      </c>
      <c r="F4060" t="s">
        <v>3394</v>
      </c>
      <c r="G4060">
        <v>6507961521</v>
      </c>
      <c r="H4060" t="s">
        <v>6905</v>
      </c>
      <c r="I4060" t="s">
        <v>6906</v>
      </c>
      <c r="J4060" t="s">
        <v>6907</v>
      </c>
      <c r="K4060" t="s">
        <v>1428</v>
      </c>
      <c r="L4060" t="s">
        <v>146</v>
      </c>
    </row>
    <row r="4061" spans="1:12" x14ac:dyDescent="0.45">
      <c r="A4061">
        <v>30361447</v>
      </c>
      <c r="B4061" t="s">
        <v>6863</v>
      </c>
      <c r="C4061">
        <v>10355702</v>
      </c>
      <c r="D4061" t="s">
        <v>5448</v>
      </c>
      <c r="E4061" t="s">
        <v>4905</v>
      </c>
      <c r="F4061" t="s">
        <v>6864</v>
      </c>
      <c r="G4061">
        <v>7202106468</v>
      </c>
      <c r="H4061" t="s">
        <v>6865</v>
      </c>
      <c r="I4061" t="s">
        <v>6866</v>
      </c>
      <c r="J4061" t="s">
        <v>6867</v>
      </c>
      <c r="K4061" t="s">
        <v>2049</v>
      </c>
      <c r="L4061" t="s">
        <v>3394</v>
      </c>
    </row>
    <row r="4062" spans="1:12" x14ac:dyDescent="0.45">
      <c r="A4062">
        <v>30361447</v>
      </c>
      <c r="B4062" t="s">
        <v>6868</v>
      </c>
      <c r="C4062">
        <v>7126459</v>
      </c>
      <c r="D4062" t="s">
        <v>6866</v>
      </c>
      <c r="E4062" t="s">
        <v>6869</v>
      </c>
      <c r="F4062" t="s">
        <v>3394</v>
      </c>
      <c r="G4062">
        <v>7202106468</v>
      </c>
      <c r="H4062" t="s">
        <v>6865</v>
      </c>
      <c r="I4062" t="s">
        <v>6866</v>
      </c>
      <c r="J4062" t="s">
        <v>6867</v>
      </c>
      <c r="K4062" t="s">
        <v>2049</v>
      </c>
      <c r="L4062" t="s">
        <v>3394</v>
      </c>
    </row>
    <row r="4063" spans="1:12" x14ac:dyDescent="0.45">
      <c r="A4063">
        <v>30361447</v>
      </c>
      <c r="B4063" t="s">
        <v>6863</v>
      </c>
      <c r="C4063">
        <v>10355702</v>
      </c>
      <c r="D4063" t="s">
        <v>5448</v>
      </c>
      <c r="E4063" t="s">
        <v>4905</v>
      </c>
      <c r="F4063" t="s">
        <v>6864</v>
      </c>
      <c r="G4063">
        <v>57200518036</v>
      </c>
      <c r="H4063" t="s">
        <v>3285</v>
      </c>
      <c r="I4063" t="s">
        <v>1503</v>
      </c>
      <c r="J4063" t="s">
        <v>6914</v>
      </c>
      <c r="K4063" t="s">
        <v>949</v>
      </c>
      <c r="L4063" t="s">
        <v>1158</v>
      </c>
    </row>
    <row r="4064" spans="1:12" x14ac:dyDescent="0.45">
      <c r="A4064">
        <v>30361447</v>
      </c>
      <c r="B4064" t="s">
        <v>6868</v>
      </c>
      <c r="C4064">
        <v>7126459</v>
      </c>
      <c r="D4064" t="s">
        <v>6866</v>
      </c>
      <c r="E4064" t="s">
        <v>6869</v>
      </c>
      <c r="F4064" t="s">
        <v>3394</v>
      </c>
      <c r="G4064">
        <v>57200518036</v>
      </c>
      <c r="H4064" t="s">
        <v>3285</v>
      </c>
      <c r="I4064" t="s">
        <v>1503</v>
      </c>
      <c r="J4064" t="s">
        <v>6914</v>
      </c>
      <c r="K4064" t="s">
        <v>949</v>
      </c>
      <c r="L4064" t="s">
        <v>1158</v>
      </c>
    </row>
    <row r="4065" spans="1:12" x14ac:dyDescent="0.45">
      <c r="A4065">
        <v>30361447</v>
      </c>
      <c r="B4065" t="s">
        <v>6863</v>
      </c>
      <c r="C4065">
        <v>10355702</v>
      </c>
      <c r="D4065" t="s">
        <v>5448</v>
      </c>
      <c r="E4065" t="s">
        <v>4905</v>
      </c>
      <c r="F4065" t="s">
        <v>6864</v>
      </c>
      <c r="G4065">
        <v>7005314652</v>
      </c>
      <c r="H4065" t="s">
        <v>6892</v>
      </c>
      <c r="I4065" t="s">
        <v>6893</v>
      </c>
      <c r="J4065" t="s">
        <v>6894</v>
      </c>
      <c r="K4065" t="s">
        <v>2095</v>
      </c>
      <c r="L4065" t="s">
        <v>146</v>
      </c>
    </row>
    <row r="4066" spans="1:12" x14ac:dyDescent="0.45">
      <c r="A4066">
        <v>30361447</v>
      </c>
      <c r="B4066" t="s">
        <v>6868</v>
      </c>
      <c r="C4066">
        <v>7126459</v>
      </c>
      <c r="D4066" t="s">
        <v>6866</v>
      </c>
      <c r="E4066" t="s">
        <v>6869</v>
      </c>
      <c r="F4066" t="s">
        <v>3394</v>
      </c>
      <c r="G4066">
        <v>7005314652</v>
      </c>
      <c r="H4066" t="s">
        <v>6892</v>
      </c>
      <c r="I4066" t="s">
        <v>6893</v>
      </c>
      <c r="J4066" t="s">
        <v>6894</v>
      </c>
      <c r="K4066" t="s">
        <v>2095</v>
      </c>
      <c r="L4066" t="s">
        <v>146</v>
      </c>
    </row>
    <row r="4067" spans="1:12" x14ac:dyDescent="0.45">
      <c r="A4067">
        <v>30361447</v>
      </c>
      <c r="B4067" t="s">
        <v>6863</v>
      </c>
      <c r="C4067">
        <v>10355702</v>
      </c>
      <c r="D4067" t="s">
        <v>5448</v>
      </c>
      <c r="E4067" t="s">
        <v>4905</v>
      </c>
      <c r="F4067" t="s">
        <v>6864</v>
      </c>
      <c r="G4067">
        <v>56447723900</v>
      </c>
      <c r="H4067" t="s">
        <v>647</v>
      </c>
      <c r="I4067" t="s">
        <v>648</v>
      </c>
      <c r="J4067" t="s">
        <v>6878</v>
      </c>
      <c r="K4067" t="s">
        <v>397</v>
      </c>
      <c r="L4067" t="s">
        <v>1158</v>
      </c>
    </row>
    <row r="4068" spans="1:12" x14ac:dyDescent="0.45">
      <c r="A4068">
        <v>30361447</v>
      </c>
      <c r="B4068" t="s">
        <v>6868</v>
      </c>
      <c r="C4068">
        <v>7126459</v>
      </c>
      <c r="D4068" t="s">
        <v>6866</v>
      </c>
      <c r="E4068" t="s">
        <v>6869</v>
      </c>
      <c r="F4068" t="s">
        <v>3394</v>
      </c>
      <c r="G4068">
        <v>56447723900</v>
      </c>
      <c r="H4068" t="s">
        <v>647</v>
      </c>
      <c r="I4068" t="s">
        <v>648</v>
      </c>
      <c r="J4068" t="s">
        <v>6878</v>
      </c>
      <c r="K4068" t="s">
        <v>397</v>
      </c>
      <c r="L4068" t="s">
        <v>1158</v>
      </c>
    </row>
    <row r="4069" spans="1:12" x14ac:dyDescent="0.45">
      <c r="A4069">
        <v>30361447</v>
      </c>
      <c r="B4069" t="s">
        <v>6863</v>
      </c>
      <c r="C4069">
        <v>10355702</v>
      </c>
      <c r="D4069" t="s">
        <v>5448</v>
      </c>
      <c r="E4069" t="s">
        <v>4905</v>
      </c>
      <c r="F4069" t="s">
        <v>6864</v>
      </c>
      <c r="G4069">
        <v>35271019300</v>
      </c>
      <c r="H4069" t="s">
        <v>6915</v>
      </c>
      <c r="I4069" t="s">
        <v>6916</v>
      </c>
      <c r="J4069" t="s">
        <v>3722</v>
      </c>
      <c r="K4069" t="s">
        <v>926</v>
      </c>
      <c r="L4069" t="s">
        <v>3394</v>
      </c>
    </row>
    <row r="4070" spans="1:12" x14ac:dyDescent="0.45">
      <c r="A4070">
        <v>30361447</v>
      </c>
      <c r="B4070" t="s">
        <v>6868</v>
      </c>
      <c r="C4070">
        <v>7126459</v>
      </c>
      <c r="D4070" t="s">
        <v>6866</v>
      </c>
      <c r="E4070" t="s">
        <v>6869</v>
      </c>
      <c r="F4070" t="s">
        <v>3394</v>
      </c>
      <c r="G4070">
        <v>35271019300</v>
      </c>
      <c r="H4070" t="s">
        <v>6915</v>
      </c>
      <c r="I4070" t="s">
        <v>6916</v>
      </c>
      <c r="J4070" t="s">
        <v>3722</v>
      </c>
      <c r="K4070" t="s">
        <v>926</v>
      </c>
      <c r="L4070" t="s">
        <v>3394</v>
      </c>
    </row>
    <row r="4071" spans="1:12" x14ac:dyDescent="0.45">
      <c r="A4071">
        <v>30361447</v>
      </c>
      <c r="B4071" t="s">
        <v>6863</v>
      </c>
      <c r="C4071">
        <v>10355702</v>
      </c>
      <c r="D4071" t="s">
        <v>5448</v>
      </c>
      <c r="E4071" t="s">
        <v>4905</v>
      </c>
      <c r="F4071" t="s">
        <v>6864</v>
      </c>
      <c r="G4071">
        <v>56683396900</v>
      </c>
      <c r="H4071" t="s">
        <v>6899</v>
      </c>
      <c r="I4071" t="s">
        <v>5448</v>
      </c>
      <c r="J4071" t="s">
        <v>1965</v>
      </c>
      <c r="K4071" t="s">
        <v>53</v>
      </c>
      <c r="L4071" t="s">
        <v>255</v>
      </c>
    </row>
    <row r="4072" spans="1:12" x14ac:dyDescent="0.45">
      <c r="A4072">
        <v>30361447</v>
      </c>
      <c r="B4072" t="s">
        <v>6868</v>
      </c>
      <c r="C4072">
        <v>7126459</v>
      </c>
      <c r="D4072" t="s">
        <v>6866</v>
      </c>
      <c r="E4072" t="s">
        <v>6869</v>
      </c>
      <c r="F4072" t="s">
        <v>3394</v>
      </c>
      <c r="G4072">
        <v>56683396900</v>
      </c>
      <c r="H4072" t="s">
        <v>6899</v>
      </c>
      <c r="I4072" t="s">
        <v>5448</v>
      </c>
      <c r="J4072" t="s">
        <v>1965</v>
      </c>
      <c r="K4072" t="s">
        <v>53</v>
      </c>
      <c r="L4072" t="s">
        <v>255</v>
      </c>
    </row>
    <row r="4073" spans="1:12" x14ac:dyDescent="0.45">
      <c r="A4073">
        <v>30361447</v>
      </c>
      <c r="B4073" t="s">
        <v>6863</v>
      </c>
      <c r="C4073">
        <v>10355702</v>
      </c>
      <c r="D4073" t="s">
        <v>5448</v>
      </c>
      <c r="E4073" t="s">
        <v>4905</v>
      </c>
      <c r="F4073" t="s">
        <v>6864</v>
      </c>
      <c r="G4073">
        <v>57205370818</v>
      </c>
      <c r="H4073" t="s">
        <v>5721</v>
      </c>
      <c r="I4073" t="s">
        <v>447</v>
      </c>
      <c r="J4073" t="s">
        <v>6913</v>
      </c>
      <c r="K4073" t="s">
        <v>53</v>
      </c>
      <c r="L4073" t="s">
        <v>1158</v>
      </c>
    </row>
    <row r="4074" spans="1:12" x14ac:dyDescent="0.45">
      <c r="A4074">
        <v>30361447</v>
      </c>
      <c r="B4074" t="s">
        <v>6868</v>
      </c>
      <c r="C4074">
        <v>7126459</v>
      </c>
      <c r="D4074" t="s">
        <v>6866</v>
      </c>
      <c r="E4074" t="s">
        <v>6869</v>
      </c>
      <c r="F4074" t="s">
        <v>3394</v>
      </c>
      <c r="G4074">
        <v>57205370818</v>
      </c>
      <c r="H4074" t="s">
        <v>5721</v>
      </c>
      <c r="I4074" t="s">
        <v>447</v>
      </c>
      <c r="J4074" t="s">
        <v>6913</v>
      </c>
      <c r="K4074" t="s">
        <v>53</v>
      </c>
      <c r="L4074" t="s">
        <v>1158</v>
      </c>
    </row>
    <row r="4075" spans="1:12" x14ac:dyDescent="0.45">
      <c r="A4075">
        <v>30361447</v>
      </c>
      <c r="B4075" t="s">
        <v>6863</v>
      </c>
      <c r="C4075">
        <v>10355702</v>
      </c>
      <c r="D4075" t="s">
        <v>5448</v>
      </c>
      <c r="E4075" t="s">
        <v>4905</v>
      </c>
      <c r="F4075" t="s">
        <v>6864</v>
      </c>
      <c r="G4075">
        <v>55510121800</v>
      </c>
      <c r="H4075" t="s">
        <v>2417</v>
      </c>
      <c r="I4075" t="s">
        <v>1860</v>
      </c>
      <c r="J4075" t="s">
        <v>6888</v>
      </c>
      <c r="K4075" t="s">
        <v>108</v>
      </c>
      <c r="L4075" t="s">
        <v>3394</v>
      </c>
    </row>
    <row r="4076" spans="1:12" x14ac:dyDescent="0.45">
      <c r="A4076">
        <v>30361447</v>
      </c>
      <c r="B4076" t="s">
        <v>6868</v>
      </c>
      <c r="C4076">
        <v>7126459</v>
      </c>
      <c r="D4076" t="s">
        <v>6866</v>
      </c>
      <c r="E4076" t="s">
        <v>6869</v>
      </c>
      <c r="F4076" t="s">
        <v>3394</v>
      </c>
      <c r="G4076">
        <v>55510121800</v>
      </c>
      <c r="H4076" t="s">
        <v>2417</v>
      </c>
      <c r="I4076" t="s">
        <v>1860</v>
      </c>
      <c r="J4076" t="s">
        <v>6888</v>
      </c>
      <c r="K4076" t="s">
        <v>108</v>
      </c>
      <c r="L4076" t="s">
        <v>3394</v>
      </c>
    </row>
    <row r="4077" spans="1:12" x14ac:dyDescent="0.45">
      <c r="A4077">
        <v>30361447</v>
      </c>
      <c r="B4077" t="s">
        <v>6863</v>
      </c>
      <c r="C4077">
        <v>10355702</v>
      </c>
      <c r="D4077" t="s">
        <v>5448</v>
      </c>
      <c r="E4077" t="s">
        <v>4905</v>
      </c>
      <c r="F4077" t="s">
        <v>6864</v>
      </c>
      <c r="G4077">
        <v>57205369740</v>
      </c>
      <c r="H4077" t="s">
        <v>3234</v>
      </c>
      <c r="I4077" t="s">
        <v>17</v>
      </c>
      <c r="J4077" t="s">
        <v>6895</v>
      </c>
      <c r="K4077" t="s">
        <v>56</v>
      </c>
      <c r="L4077" t="s">
        <v>1158</v>
      </c>
    </row>
    <row r="4078" spans="1:12" x14ac:dyDescent="0.45">
      <c r="A4078">
        <v>30361447</v>
      </c>
      <c r="B4078" t="s">
        <v>6868</v>
      </c>
      <c r="C4078">
        <v>7126459</v>
      </c>
      <c r="D4078" t="s">
        <v>6866</v>
      </c>
      <c r="E4078" t="s">
        <v>6869</v>
      </c>
      <c r="F4078" t="s">
        <v>3394</v>
      </c>
      <c r="G4078">
        <v>57205369740</v>
      </c>
      <c r="H4078" t="s">
        <v>3234</v>
      </c>
      <c r="I4078" t="s">
        <v>17</v>
      </c>
      <c r="J4078" t="s">
        <v>6895</v>
      </c>
      <c r="K4078" t="s">
        <v>56</v>
      </c>
      <c r="L4078" t="s">
        <v>1158</v>
      </c>
    </row>
    <row r="4079" spans="1:12" x14ac:dyDescent="0.45">
      <c r="A4079">
        <v>30361447</v>
      </c>
      <c r="B4079" t="s">
        <v>6863</v>
      </c>
      <c r="C4079">
        <v>10355702</v>
      </c>
      <c r="D4079" t="s">
        <v>5448</v>
      </c>
      <c r="E4079" t="s">
        <v>4905</v>
      </c>
      <c r="F4079" t="s">
        <v>6864</v>
      </c>
      <c r="G4079">
        <v>37025463400</v>
      </c>
      <c r="H4079" t="s">
        <v>6875</v>
      </c>
      <c r="I4079" t="s">
        <v>6876</v>
      </c>
      <c r="J4079" t="s">
        <v>6877</v>
      </c>
      <c r="K4079" t="s">
        <v>108</v>
      </c>
      <c r="L4079" t="s">
        <v>3394</v>
      </c>
    </row>
    <row r="4080" spans="1:12" x14ac:dyDescent="0.45">
      <c r="A4080">
        <v>30361447</v>
      </c>
      <c r="B4080" t="s">
        <v>6868</v>
      </c>
      <c r="C4080">
        <v>7126459</v>
      </c>
      <c r="D4080" t="s">
        <v>6866</v>
      </c>
      <c r="E4080" t="s">
        <v>6869</v>
      </c>
      <c r="F4080" t="s">
        <v>3394</v>
      </c>
      <c r="G4080">
        <v>37025463400</v>
      </c>
      <c r="H4080" t="s">
        <v>6875</v>
      </c>
      <c r="I4080" t="s">
        <v>6876</v>
      </c>
      <c r="J4080" t="s">
        <v>6877</v>
      </c>
      <c r="K4080" t="s">
        <v>108</v>
      </c>
      <c r="L4080" t="s">
        <v>3394</v>
      </c>
    </row>
    <row r="4081" spans="1:12" x14ac:dyDescent="0.45">
      <c r="A4081">
        <v>30361447</v>
      </c>
      <c r="B4081" t="s">
        <v>6863</v>
      </c>
      <c r="C4081">
        <v>10355702</v>
      </c>
      <c r="D4081" t="s">
        <v>5448</v>
      </c>
      <c r="E4081" t="s">
        <v>4905</v>
      </c>
      <c r="F4081" t="s">
        <v>6864</v>
      </c>
      <c r="G4081">
        <v>7003500369</v>
      </c>
      <c r="H4081" t="s">
        <v>5662</v>
      </c>
      <c r="I4081" t="s">
        <v>5663</v>
      </c>
      <c r="J4081" t="s">
        <v>5664</v>
      </c>
      <c r="K4081" t="s">
        <v>70</v>
      </c>
      <c r="L4081" t="s">
        <v>1158</v>
      </c>
    </row>
    <row r="4082" spans="1:12" x14ac:dyDescent="0.45">
      <c r="A4082">
        <v>30361447</v>
      </c>
      <c r="B4082" t="s">
        <v>6868</v>
      </c>
      <c r="C4082">
        <v>7126459</v>
      </c>
      <c r="D4082" t="s">
        <v>6866</v>
      </c>
      <c r="E4082" t="s">
        <v>6869</v>
      </c>
      <c r="F4082" t="s">
        <v>3394</v>
      </c>
      <c r="G4082">
        <v>7003500369</v>
      </c>
      <c r="H4082" t="s">
        <v>5662</v>
      </c>
      <c r="I4082" t="s">
        <v>5663</v>
      </c>
      <c r="J4082" t="s">
        <v>5664</v>
      </c>
      <c r="K4082" t="s">
        <v>70</v>
      </c>
      <c r="L4082" t="s">
        <v>1158</v>
      </c>
    </row>
    <row r="4083" spans="1:12" x14ac:dyDescent="0.45">
      <c r="A4083">
        <v>30361447</v>
      </c>
      <c r="B4083" t="s">
        <v>6863</v>
      </c>
      <c r="C4083">
        <v>10355702</v>
      </c>
      <c r="D4083" t="s">
        <v>5448</v>
      </c>
      <c r="E4083" t="s">
        <v>4905</v>
      </c>
      <c r="F4083" t="s">
        <v>6864</v>
      </c>
      <c r="G4083">
        <v>16039479600</v>
      </c>
      <c r="H4083" t="s">
        <v>6882</v>
      </c>
      <c r="I4083" t="s">
        <v>5605</v>
      </c>
      <c r="J4083" t="s">
        <v>6883</v>
      </c>
      <c r="K4083" t="s">
        <v>6884</v>
      </c>
      <c r="L4083" t="s">
        <v>3394</v>
      </c>
    </row>
    <row r="4084" spans="1:12" x14ac:dyDescent="0.45">
      <c r="A4084">
        <v>30361447</v>
      </c>
      <c r="B4084" t="s">
        <v>6868</v>
      </c>
      <c r="C4084">
        <v>7126459</v>
      </c>
      <c r="D4084" t="s">
        <v>6866</v>
      </c>
      <c r="E4084" t="s">
        <v>6869</v>
      </c>
      <c r="F4084" t="s">
        <v>3394</v>
      </c>
      <c r="G4084">
        <v>16039479600</v>
      </c>
      <c r="H4084" t="s">
        <v>6882</v>
      </c>
      <c r="I4084" t="s">
        <v>5605</v>
      </c>
      <c r="J4084" t="s">
        <v>6883</v>
      </c>
      <c r="K4084" t="s">
        <v>6884</v>
      </c>
      <c r="L4084" t="s">
        <v>3394</v>
      </c>
    </row>
    <row r="4085" spans="1:12" x14ac:dyDescent="0.45">
      <c r="A4085">
        <v>30361447</v>
      </c>
      <c r="B4085" t="s">
        <v>6863</v>
      </c>
      <c r="C4085">
        <v>10355702</v>
      </c>
      <c r="D4085" t="s">
        <v>5448</v>
      </c>
      <c r="E4085" t="s">
        <v>4905</v>
      </c>
      <c r="F4085" t="s">
        <v>6864</v>
      </c>
      <c r="G4085">
        <v>6603658152</v>
      </c>
      <c r="H4085" t="s">
        <v>6872</v>
      </c>
      <c r="I4085" t="s">
        <v>6873</v>
      </c>
      <c r="J4085" t="s">
        <v>6874</v>
      </c>
      <c r="K4085" t="s">
        <v>559</v>
      </c>
      <c r="L4085" t="s">
        <v>5319</v>
      </c>
    </row>
    <row r="4086" spans="1:12" x14ac:dyDescent="0.45">
      <c r="A4086">
        <v>30361447</v>
      </c>
      <c r="B4086" t="s">
        <v>6868</v>
      </c>
      <c r="C4086">
        <v>7126459</v>
      </c>
      <c r="D4086" t="s">
        <v>6866</v>
      </c>
      <c r="E4086" t="s">
        <v>6869</v>
      </c>
      <c r="F4086" t="s">
        <v>3394</v>
      </c>
      <c r="G4086">
        <v>6603658152</v>
      </c>
      <c r="H4086" t="s">
        <v>6872</v>
      </c>
      <c r="I4086" t="s">
        <v>6873</v>
      </c>
      <c r="J4086" t="s">
        <v>6874</v>
      </c>
      <c r="K4086" t="s">
        <v>559</v>
      </c>
      <c r="L4086" t="s">
        <v>5319</v>
      </c>
    </row>
    <row r="4087" spans="1:12" x14ac:dyDescent="0.45">
      <c r="A4087">
        <v>30361447</v>
      </c>
      <c r="B4087" t="s">
        <v>6863</v>
      </c>
      <c r="C4087">
        <v>10355702</v>
      </c>
      <c r="D4087" t="s">
        <v>5448</v>
      </c>
      <c r="E4087" t="s">
        <v>4905</v>
      </c>
      <c r="F4087" t="s">
        <v>6864</v>
      </c>
      <c r="G4087">
        <v>57205374653</v>
      </c>
      <c r="H4087" t="s">
        <v>6911</v>
      </c>
      <c r="I4087" t="s">
        <v>6912</v>
      </c>
      <c r="J4087" t="s">
        <v>1930</v>
      </c>
      <c r="K4087" t="s">
        <v>224</v>
      </c>
      <c r="L4087" t="s">
        <v>1158</v>
      </c>
    </row>
    <row r="4088" spans="1:12" x14ac:dyDescent="0.45">
      <c r="A4088">
        <v>30361447</v>
      </c>
      <c r="B4088" t="s">
        <v>6868</v>
      </c>
      <c r="C4088">
        <v>7126459</v>
      </c>
      <c r="D4088" t="s">
        <v>6866</v>
      </c>
      <c r="E4088" t="s">
        <v>6869</v>
      </c>
      <c r="F4088" t="s">
        <v>3394</v>
      </c>
      <c r="G4088">
        <v>57205374653</v>
      </c>
      <c r="H4088" t="s">
        <v>6911</v>
      </c>
      <c r="I4088" t="s">
        <v>6912</v>
      </c>
      <c r="J4088" t="s">
        <v>1930</v>
      </c>
      <c r="K4088" t="s">
        <v>224</v>
      </c>
      <c r="L4088" t="s">
        <v>1158</v>
      </c>
    </row>
    <row r="4089" spans="1:12" x14ac:dyDescent="0.45">
      <c r="A4089">
        <v>30361447</v>
      </c>
      <c r="B4089" t="s">
        <v>6863</v>
      </c>
      <c r="C4089">
        <v>10355702</v>
      </c>
      <c r="D4089" t="s">
        <v>5448</v>
      </c>
      <c r="E4089" t="s">
        <v>4905</v>
      </c>
      <c r="F4089" t="s">
        <v>6864</v>
      </c>
      <c r="G4089">
        <v>56845648000</v>
      </c>
      <c r="H4089" t="s">
        <v>6908</v>
      </c>
      <c r="I4089" t="s">
        <v>6909</v>
      </c>
      <c r="J4089" t="s">
        <v>6910</v>
      </c>
      <c r="K4089" t="s">
        <v>405</v>
      </c>
      <c r="L4089" t="s">
        <v>1158</v>
      </c>
    </row>
    <row r="4090" spans="1:12" x14ac:dyDescent="0.45">
      <c r="A4090">
        <v>30361447</v>
      </c>
      <c r="B4090" t="s">
        <v>6868</v>
      </c>
      <c r="C4090">
        <v>7126459</v>
      </c>
      <c r="D4090" t="s">
        <v>6866</v>
      </c>
      <c r="E4090" t="s">
        <v>6869</v>
      </c>
      <c r="F4090" t="s">
        <v>3394</v>
      </c>
      <c r="G4090">
        <v>56845648000</v>
      </c>
      <c r="H4090" t="s">
        <v>6908</v>
      </c>
      <c r="I4090" t="s">
        <v>6909</v>
      </c>
      <c r="J4090" t="s">
        <v>6910</v>
      </c>
      <c r="K4090" t="s">
        <v>405</v>
      </c>
      <c r="L4090" t="s">
        <v>1158</v>
      </c>
    </row>
    <row r="4091" spans="1:12" x14ac:dyDescent="0.45">
      <c r="A4091">
        <v>30361447</v>
      </c>
      <c r="B4091" t="s">
        <v>6863</v>
      </c>
      <c r="C4091">
        <v>10355702</v>
      </c>
      <c r="D4091" t="s">
        <v>5448</v>
      </c>
      <c r="E4091" t="s">
        <v>4905</v>
      </c>
      <c r="F4091" t="s">
        <v>6864</v>
      </c>
      <c r="G4091">
        <v>35271019300</v>
      </c>
      <c r="H4091" t="s">
        <v>6915</v>
      </c>
      <c r="I4091" t="s">
        <v>6916</v>
      </c>
      <c r="J4091" t="s">
        <v>3722</v>
      </c>
      <c r="K4091" t="s">
        <v>926</v>
      </c>
      <c r="L4091" t="s">
        <v>3394</v>
      </c>
    </row>
    <row r="4092" spans="1:12" x14ac:dyDescent="0.45">
      <c r="A4092">
        <v>30361447</v>
      </c>
      <c r="B4092" t="s">
        <v>6868</v>
      </c>
      <c r="C4092">
        <v>7126459</v>
      </c>
      <c r="D4092" t="s">
        <v>6866</v>
      </c>
      <c r="E4092" t="s">
        <v>6869</v>
      </c>
      <c r="F4092" t="s">
        <v>3394</v>
      </c>
      <c r="G4092">
        <v>35271019300</v>
      </c>
      <c r="H4092" t="s">
        <v>6915</v>
      </c>
      <c r="I4092" t="s">
        <v>6916</v>
      </c>
      <c r="J4092" t="s">
        <v>3722</v>
      </c>
      <c r="K4092" t="s">
        <v>926</v>
      </c>
      <c r="L4092" t="s">
        <v>3394</v>
      </c>
    </row>
    <row r="4093" spans="1:12" x14ac:dyDescent="0.45">
      <c r="A4093">
        <v>30361447</v>
      </c>
      <c r="B4093" t="s">
        <v>6863</v>
      </c>
      <c r="C4093">
        <v>10355702</v>
      </c>
      <c r="D4093" t="s">
        <v>5448</v>
      </c>
      <c r="E4093" t="s">
        <v>4905</v>
      </c>
      <c r="F4093" t="s">
        <v>6864</v>
      </c>
      <c r="G4093">
        <v>57200518036</v>
      </c>
      <c r="H4093" t="s">
        <v>3285</v>
      </c>
      <c r="I4093" t="s">
        <v>1503</v>
      </c>
      <c r="J4093" t="s">
        <v>6914</v>
      </c>
      <c r="K4093" t="s">
        <v>949</v>
      </c>
      <c r="L4093" t="s">
        <v>1158</v>
      </c>
    </row>
    <row r="4094" spans="1:12" x14ac:dyDescent="0.45">
      <c r="A4094">
        <v>30361447</v>
      </c>
      <c r="B4094" t="s">
        <v>6868</v>
      </c>
      <c r="C4094">
        <v>7126459</v>
      </c>
      <c r="D4094" t="s">
        <v>6866</v>
      </c>
      <c r="E4094" t="s">
        <v>6869</v>
      </c>
      <c r="F4094" t="s">
        <v>3394</v>
      </c>
      <c r="G4094">
        <v>57200518036</v>
      </c>
      <c r="H4094" t="s">
        <v>3285</v>
      </c>
      <c r="I4094" t="s">
        <v>1503</v>
      </c>
      <c r="J4094" t="s">
        <v>6914</v>
      </c>
      <c r="K4094" t="s">
        <v>949</v>
      </c>
      <c r="L4094" t="s">
        <v>1158</v>
      </c>
    </row>
    <row r="4095" spans="1:12" x14ac:dyDescent="0.45">
      <c r="A4095">
        <v>30361853</v>
      </c>
      <c r="B4095" t="s">
        <v>6917</v>
      </c>
      <c r="C4095">
        <v>8829818</v>
      </c>
      <c r="D4095" t="s">
        <v>6918</v>
      </c>
      <c r="E4095" t="s">
        <v>6919</v>
      </c>
      <c r="F4095" t="s">
        <v>6920</v>
      </c>
      <c r="G4095">
        <v>8960260700</v>
      </c>
      <c r="H4095" t="s">
        <v>6921</v>
      </c>
      <c r="I4095" t="s">
        <v>6918</v>
      </c>
      <c r="J4095" t="s">
        <v>3295</v>
      </c>
      <c r="K4095" t="s">
        <v>213</v>
      </c>
      <c r="L4095" t="s">
        <v>6920</v>
      </c>
    </row>
    <row r="4096" spans="1:12" x14ac:dyDescent="0.45">
      <c r="A4096">
        <v>30361853</v>
      </c>
      <c r="B4096" t="s">
        <v>6922</v>
      </c>
      <c r="C4096">
        <v>10827964</v>
      </c>
      <c r="D4096" t="s">
        <v>6923</v>
      </c>
      <c r="E4096" t="s">
        <v>6924</v>
      </c>
      <c r="F4096" t="s">
        <v>6920</v>
      </c>
      <c r="G4096">
        <v>8960260700</v>
      </c>
      <c r="H4096" t="s">
        <v>6921</v>
      </c>
      <c r="I4096" t="s">
        <v>6918</v>
      </c>
      <c r="J4096" t="s">
        <v>3295</v>
      </c>
      <c r="K4096" t="s">
        <v>213</v>
      </c>
      <c r="L4096" t="s">
        <v>6920</v>
      </c>
    </row>
    <row r="4097" spans="1:12" x14ac:dyDescent="0.45">
      <c r="A4097">
        <v>30361853</v>
      </c>
      <c r="B4097" t="s">
        <v>6917</v>
      </c>
      <c r="C4097">
        <v>8829818</v>
      </c>
      <c r="D4097" t="s">
        <v>6918</v>
      </c>
      <c r="E4097" t="s">
        <v>6919</v>
      </c>
      <c r="F4097" t="s">
        <v>6920</v>
      </c>
      <c r="G4097">
        <v>8960260700</v>
      </c>
      <c r="H4097" t="s">
        <v>6921</v>
      </c>
      <c r="I4097" t="s">
        <v>6918</v>
      </c>
      <c r="J4097" t="s">
        <v>3295</v>
      </c>
      <c r="K4097" t="s">
        <v>213</v>
      </c>
      <c r="L4097" t="s">
        <v>6920</v>
      </c>
    </row>
    <row r="4098" spans="1:12" x14ac:dyDescent="0.45">
      <c r="A4098">
        <v>30361853</v>
      </c>
      <c r="B4098" t="s">
        <v>6922</v>
      </c>
      <c r="C4098">
        <v>10827964</v>
      </c>
      <c r="D4098" t="s">
        <v>6923</v>
      </c>
      <c r="E4098" t="s">
        <v>6924</v>
      </c>
      <c r="F4098" t="s">
        <v>6920</v>
      </c>
      <c r="G4098">
        <v>8960260700</v>
      </c>
      <c r="H4098" t="s">
        <v>6921</v>
      </c>
      <c r="I4098" t="s">
        <v>6918</v>
      </c>
      <c r="J4098" t="s">
        <v>3295</v>
      </c>
      <c r="K4098" t="s">
        <v>213</v>
      </c>
      <c r="L4098" t="s">
        <v>6920</v>
      </c>
    </row>
    <row r="4099" spans="1:12" x14ac:dyDescent="0.45">
      <c r="A4099">
        <v>30361853</v>
      </c>
      <c r="B4099" t="s">
        <v>6917</v>
      </c>
      <c r="C4099">
        <v>8829818</v>
      </c>
      <c r="D4099" t="s">
        <v>6918</v>
      </c>
      <c r="E4099" t="s">
        <v>6919</v>
      </c>
      <c r="F4099" t="s">
        <v>6920</v>
      </c>
      <c r="G4099">
        <v>14719493400</v>
      </c>
      <c r="H4099" t="s">
        <v>6925</v>
      </c>
      <c r="I4099" t="s">
        <v>6923</v>
      </c>
      <c r="J4099" t="s">
        <v>6926</v>
      </c>
      <c r="K4099" t="s">
        <v>108</v>
      </c>
      <c r="L4099" t="s">
        <v>6920</v>
      </c>
    </row>
    <row r="4100" spans="1:12" x14ac:dyDescent="0.45">
      <c r="A4100">
        <v>30361853</v>
      </c>
      <c r="B4100" t="s">
        <v>6922</v>
      </c>
      <c r="C4100">
        <v>10827964</v>
      </c>
      <c r="D4100" t="s">
        <v>6923</v>
      </c>
      <c r="E4100" t="s">
        <v>6924</v>
      </c>
      <c r="F4100" t="s">
        <v>6920</v>
      </c>
      <c r="G4100">
        <v>14719493400</v>
      </c>
      <c r="H4100" t="s">
        <v>6925</v>
      </c>
      <c r="I4100" t="s">
        <v>6923</v>
      </c>
      <c r="J4100" t="s">
        <v>6926</v>
      </c>
      <c r="K4100" t="s">
        <v>108</v>
      </c>
      <c r="L4100" t="s">
        <v>6920</v>
      </c>
    </row>
    <row r="4101" spans="1:12" x14ac:dyDescent="0.45">
      <c r="A4101">
        <v>30361853</v>
      </c>
      <c r="B4101" t="s">
        <v>6917</v>
      </c>
      <c r="C4101">
        <v>8829818</v>
      </c>
      <c r="D4101" t="s">
        <v>6918</v>
      </c>
      <c r="E4101" t="s">
        <v>6919</v>
      </c>
      <c r="F4101" t="s">
        <v>6920</v>
      </c>
      <c r="G4101">
        <v>57203678851</v>
      </c>
      <c r="H4101" t="s">
        <v>1971</v>
      </c>
      <c r="I4101" t="s">
        <v>2784</v>
      </c>
      <c r="J4101" t="s">
        <v>6927</v>
      </c>
      <c r="K4101" t="s">
        <v>2752</v>
      </c>
      <c r="L4101" t="s">
        <v>6920</v>
      </c>
    </row>
    <row r="4102" spans="1:12" x14ac:dyDescent="0.45">
      <c r="A4102">
        <v>30361853</v>
      </c>
      <c r="B4102" t="s">
        <v>6922</v>
      </c>
      <c r="C4102">
        <v>10827964</v>
      </c>
      <c r="D4102" t="s">
        <v>6923</v>
      </c>
      <c r="E4102" t="s">
        <v>6924</v>
      </c>
      <c r="F4102" t="s">
        <v>6920</v>
      </c>
      <c r="G4102">
        <v>57203678851</v>
      </c>
      <c r="H4102" t="s">
        <v>1971</v>
      </c>
      <c r="I4102" t="s">
        <v>2784</v>
      </c>
      <c r="J4102" t="s">
        <v>6927</v>
      </c>
      <c r="K4102" t="s">
        <v>2752</v>
      </c>
      <c r="L4102" t="s">
        <v>6920</v>
      </c>
    </row>
    <row r="4103" spans="1:12" x14ac:dyDescent="0.45">
      <c r="A4103">
        <v>30361853</v>
      </c>
      <c r="B4103" t="s">
        <v>6917</v>
      </c>
      <c r="C4103">
        <v>8829818</v>
      </c>
      <c r="D4103" t="s">
        <v>6918</v>
      </c>
      <c r="E4103" t="s">
        <v>6919</v>
      </c>
      <c r="F4103" t="s">
        <v>6920</v>
      </c>
      <c r="G4103">
        <v>57203678851</v>
      </c>
      <c r="H4103" t="s">
        <v>1971</v>
      </c>
      <c r="I4103" t="s">
        <v>2784</v>
      </c>
      <c r="J4103" t="s">
        <v>6927</v>
      </c>
      <c r="K4103" t="s">
        <v>2752</v>
      </c>
      <c r="L4103" t="s">
        <v>6920</v>
      </c>
    </row>
    <row r="4104" spans="1:12" x14ac:dyDescent="0.45">
      <c r="A4104">
        <v>30361853</v>
      </c>
      <c r="B4104" t="s">
        <v>6922</v>
      </c>
      <c r="C4104">
        <v>10827964</v>
      </c>
      <c r="D4104" t="s">
        <v>6923</v>
      </c>
      <c r="E4104" t="s">
        <v>6924</v>
      </c>
      <c r="F4104" t="s">
        <v>6920</v>
      </c>
      <c r="G4104">
        <v>57203678851</v>
      </c>
      <c r="H4104" t="s">
        <v>1971</v>
      </c>
      <c r="I4104" t="s">
        <v>2784</v>
      </c>
      <c r="J4104" t="s">
        <v>6927</v>
      </c>
      <c r="K4104" t="s">
        <v>2752</v>
      </c>
      <c r="L4104" t="s">
        <v>6920</v>
      </c>
    </row>
    <row r="4105" spans="1:12" x14ac:dyDescent="0.45">
      <c r="A4105">
        <v>30361853</v>
      </c>
      <c r="B4105" t="s">
        <v>6917</v>
      </c>
      <c r="C4105">
        <v>8829818</v>
      </c>
      <c r="D4105" t="s">
        <v>6918</v>
      </c>
      <c r="E4105" t="s">
        <v>6919</v>
      </c>
      <c r="F4105" t="s">
        <v>6920</v>
      </c>
      <c r="G4105">
        <v>14719493400</v>
      </c>
      <c r="H4105" t="s">
        <v>6925</v>
      </c>
      <c r="I4105" t="s">
        <v>6923</v>
      </c>
      <c r="J4105" t="s">
        <v>6926</v>
      </c>
      <c r="K4105" t="s">
        <v>108</v>
      </c>
      <c r="L4105" t="s">
        <v>6920</v>
      </c>
    </row>
    <row r="4106" spans="1:12" x14ac:dyDescent="0.45">
      <c r="A4106">
        <v>30361853</v>
      </c>
      <c r="B4106" t="s">
        <v>6922</v>
      </c>
      <c r="C4106">
        <v>10827964</v>
      </c>
      <c r="D4106" t="s">
        <v>6923</v>
      </c>
      <c r="E4106" t="s">
        <v>6924</v>
      </c>
      <c r="F4106" t="s">
        <v>6920</v>
      </c>
      <c r="G4106">
        <v>14719493400</v>
      </c>
      <c r="H4106" t="s">
        <v>6925</v>
      </c>
      <c r="I4106" t="s">
        <v>6923</v>
      </c>
      <c r="J4106" t="s">
        <v>6926</v>
      </c>
      <c r="K4106" t="s">
        <v>108</v>
      </c>
      <c r="L4106" t="s">
        <v>6920</v>
      </c>
    </row>
    <row r="4107" spans="1:12" x14ac:dyDescent="0.45">
      <c r="A4107">
        <v>30362768</v>
      </c>
      <c r="B4107" t="s">
        <v>6928</v>
      </c>
      <c r="C4107">
        <v>7590699</v>
      </c>
      <c r="D4107" t="s">
        <v>6929</v>
      </c>
      <c r="E4107" t="s">
        <v>6930</v>
      </c>
      <c r="F4107" t="s">
        <v>15</v>
      </c>
      <c r="G4107">
        <v>7102482003</v>
      </c>
      <c r="H4107" t="s">
        <v>6931</v>
      </c>
      <c r="I4107" t="s">
        <v>6929</v>
      </c>
      <c r="J4107" t="s">
        <v>6932</v>
      </c>
      <c r="K4107" t="s">
        <v>792</v>
      </c>
      <c r="L4107" t="s">
        <v>1217</v>
      </c>
    </row>
    <row r="4108" spans="1:12" x14ac:dyDescent="0.45">
      <c r="A4108">
        <v>30362768</v>
      </c>
      <c r="B4108" t="s">
        <v>6928</v>
      </c>
      <c r="C4108">
        <v>7590699</v>
      </c>
      <c r="D4108" t="s">
        <v>6929</v>
      </c>
      <c r="E4108" t="s">
        <v>6930</v>
      </c>
      <c r="F4108" t="s">
        <v>15</v>
      </c>
      <c r="G4108">
        <v>56311393000</v>
      </c>
      <c r="H4108" t="s">
        <v>6933</v>
      </c>
      <c r="I4108" t="s">
        <v>1785</v>
      </c>
      <c r="J4108" t="s">
        <v>2624</v>
      </c>
      <c r="K4108" t="s">
        <v>213</v>
      </c>
      <c r="L4108" t="s">
        <v>1217</v>
      </c>
    </row>
    <row r="4109" spans="1:12" x14ac:dyDescent="0.45">
      <c r="A4109">
        <v>30362768</v>
      </c>
      <c r="B4109" t="s">
        <v>6928</v>
      </c>
      <c r="C4109">
        <v>7590699</v>
      </c>
      <c r="D4109" t="s">
        <v>6929</v>
      </c>
      <c r="E4109" t="s">
        <v>6930</v>
      </c>
      <c r="F4109" t="s">
        <v>15</v>
      </c>
      <c r="G4109">
        <v>7003705752</v>
      </c>
      <c r="H4109" t="s">
        <v>6934</v>
      </c>
      <c r="I4109" t="s">
        <v>6935</v>
      </c>
      <c r="J4109" t="s">
        <v>6936</v>
      </c>
      <c r="K4109" t="s">
        <v>205</v>
      </c>
      <c r="L4109" t="s">
        <v>1217</v>
      </c>
    </row>
    <row r="4110" spans="1:12" x14ac:dyDescent="0.45">
      <c r="A4110">
        <v>30362768</v>
      </c>
      <c r="B4110" t="s">
        <v>6928</v>
      </c>
      <c r="C4110">
        <v>7590699</v>
      </c>
      <c r="D4110" t="s">
        <v>6929</v>
      </c>
      <c r="E4110" t="s">
        <v>6930</v>
      </c>
      <c r="F4110" t="s">
        <v>15</v>
      </c>
      <c r="G4110">
        <v>57205327785</v>
      </c>
      <c r="H4110" t="s">
        <v>5838</v>
      </c>
      <c r="I4110" t="s">
        <v>655</v>
      </c>
      <c r="J4110" t="s">
        <v>6937</v>
      </c>
      <c r="K4110" t="s">
        <v>4001</v>
      </c>
      <c r="L4110" t="s">
        <v>1217</v>
      </c>
    </row>
    <row r="4111" spans="1:12" x14ac:dyDescent="0.45">
      <c r="A4111">
        <v>30363025</v>
      </c>
      <c r="B4111" t="s">
        <v>6938</v>
      </c>
      <c r="C4111">
        <v>7339061</v>
      </c>
      <c r="D4111" t="s">
        <v>1974</v>
      </c>
      <c r="E4111" t="s">
        <v>6939</v>
      </c>
      <c r="F4111" t="s">
        <v>1204</v>
      </c>
      <c r="G4111">
        <v>6603040788</v>
      </c>
      <c r="H4111" t="s">
        <v>6940</v>
      </c>
      <c r="I4111" t="s">
        <v>6941</v>
      </c>
      <c r="J4111" t="s">
        <v>6942</v>
      </c>
      <c r="K4111" t="s">
        <v>6584</v>
      </c>
      <c r="L4111" t="s">
        <v>473</v>
      </c>
    </row>
    <row r="4112" spans="1:12" x14ac:dyDescent="0.45">
      <c r="A4112">
        <v>30363025</v>
      </c>
      <c r="B4112" t="s">
        <v>6938</v>
      </c>
      <c r="C4112">
        <v>7339061</v>
      </c>
      <c r="D4112" t="s">
        <v>1974</v>
      </c>
      <c r="E4112" t="s">
        <v>6939</v>
      </c>
      <c r="F4112" t="s">
        <v>1204</v>
      </c>
      <c r="G4112">
        <v>7102569780</v>
      </c>
      <c r="H4112" t="s">
        <v>6943</v>
      </c>
      <c r="I4112" t="s">
        <v>6944</v>
      </c>
      <c r="J4112" t="s">
        <v>1591</v>
      </c>
      <c r="K4112" t="s">
        <v>708</v>
      </c>
      <c r="L4112" t="s">
        <v>456</v>
      </c>
    </row>
    <row r="4113" spans="1:12" x14ac:dyDescent="0.45">
      <c r="A4113">
        <v>30363025</v>
      </c>
      <c r="B4113" t="s">
        <v>6938</v>
      </c>
      <c r="C4113">
        <v>7339061</v>
      </c>
      <c r="D4113" t="s">
        <v>1974</v>
      </c>
      <c r="E4113" t="s">
        <v>6939</v>
      </c>
      <c r="F4113" t="s">
        <v>1204</v>
      </c>
      <c r="G4113">
        <v>7102821201</v>
      </c>
      <c r="H4113" t="s">
        <v>6945</v>
      </c>
      <c r="I4113" t="s">
        <v>4099</v>
      </c>
      <c r="J4113" t="s">
        <v>6946</v>
      </c>
      <c r="K4113" t="s">
        <v>392</v>
      </c>
      <c r="L4113" t="s">
        <v>6947</v>
      </c>
    </row>
    <row r="4114" spans="1:12" x14ac:dyDescent="0.45">
      <c r="A4114">
        <v>30363025</v>
      </c>
      <c r="B4114" t="s">
        <v>6938</v>
      </c>
      <c r="C4114">
        <v>7339061</v>
      </c>
      <c r="D4114" t="s">
        <v>1974</v>
      </c>
      <c r="E4114" t="s">
        <v>6939</v>
      </c>
      <c r="F4114" t="s">
        <v>1204</v>
      </c>
      <c r="G4114">
        <v>57194850336</v>
      </c>
      <c r="H4114" t="s">
        <v>6948</v>
      </c>
      <c r="I4114" t="s">
        <v>6949</v>
      </c>
      <c r="J4114" t="s">
        <v>693</v>
      </c>
      <c r="K4114" t="s">
        <v>387</v>
      </c>
      <c r="L4114" t="s">
        <v>6950</v>
      </c>
    </row>
    <row r="4115" spans="1:12" x14ac:dyDescent="0.45">
      <c r="A4115">
        <v>30363025</v>
      </c>
      <c r="B4115" t="s">
        <v>6938</v>
      </c>
      <c r="C4115">
        <v>7339061</v>
      </c>
      <c r="D4115" t="s">
        <v>1974</v>
      </c>
      <c r="E4115" t="s">
        <v>6939</v>
      </c>
      <c r="F4115" t="s">
        <v>1204</v>
      </c>
      <c r="G4115">
        <v>7202478291</v>
      </c>
      <c r="H4115" t="s">
        <v>6951</v>
      </c>
      <c r="I4115" t="s">
        <v>6952</v>
      </c>
      <c r="J4115" t="s">
        <v>3802</v>
      </c>
      <c r="K4115" t="s">
        <v>24</v>
      </c>
      <c r="L4115" t="s">
        <v>3871</v>
      </c>
    </row>
    <row r="4116" spans="1:12" x14ac:dyDescent="0.45">
      <c r="A4116">
        <v>30363025</v>
      </c>
      <c r="B4116" t="s">
        <v>6938</v>
      </c>
      <c r="C4116">
        <v>7339061</v>
      </c>
      <c r="D4116" t="s">
        <v>1974</v>
      </c>
      <c r="E4116" t="s">
        <v>6939</v>
      </c>
      <c r="F4116" t="s">
        <v>1204</v>
      </c>
      <c r="G4116">
        <v>14825917000</v>
      </c>
      <c r="H4116" t="s">
        <v>6953</v>
      </c>
      <c r="I4116" t="s">
        <v>6954</v>
      </c>
      <c r="J4116" t="s">
        <v>1930</v>
      </c>
      <c r="K4116" t="s">
        <v>224</v>
      </c>
      <c r="L4116" t="s">
        <v>6955</v>
      </c>
    </row>
    <row r="4117" spans="1:12" x14ac:dyDescent="0.45">
      <c r="A4117">
        <v>30363025</v>
      </c>
      <c r="B4117" t="s">
        <v>6938</v>
      </c>
      <c r="C4117">
        <v>7339061</v>
      </c>
      <c r="D4117" t="s">
        <v>1974</v>
      </c>
      <c r="E4117" t="s">
        <v>6939</v>
      </c>
      <c r="F4117" t="s">
        <v>1204</v>
      </c>
      <c r="G4117">
        <v>57206816170</v>
      </c>
      <c r="H4117" t="s">
        <v>6956</v>
      </c>
      <c r="I4117" t="s">
        <v>1077</v>
      </c>
      <c r="J4117" t="s">
        <v>6957</v>
      </c>
      <c r="K4117" t="s">
        <v>397</v>
      </c>
      <c r="L4117" t="s">
        <v>6958</v>
      </c>
    </row>
    <row r="4118" spans="1:12" x14ac:dyDescent="0.45">
      <c r="A4118">
        <v>30363025</v>
      </c>
      <c r="B4118" t="s">
        <v>6938</v>
      </c>
      <c r="C4118">
        <v>7339061</v>
      </c>
      <c r="D4118" t="s">
        <v>1974</v>
      </c>
      <c r="E4118" t="s">
        <v>6939</v>
      </c>
      <c r="F4118" t="s">
        <v>1204</v>
      </c>
      <c r="G4118">
        <v>15757325200</v>
      </c>
      <c r="H4118" t="s">
        <v>6959</v>
      </c>
      <c r="I4118" t="s">
        <v>6960</v>
      </c>
      <c r="J4118" t="s">
        <v>1603</v>
      </c>
      <c r="K4118" t="s">
        <v>1604</v>
      </c>
      <c r="L4118" t="s">
        <v>6955</v>
      </c>
    </row>
    <row r="4119" spans="1:12" x14ac:dyDescent="0.45">
      <c r="A4119">
        <v>30363025</v>
      </c>
      <c r="B4119" t="s">
        <v>6938</v>
      </c>
      <c r="C4119">
        <v>7339061</v>
      </c>
      <c r="D4119" t="s">
        <v>1974</v>
      </c>
      <c r="E4119" t="s">
        <v>6939</v>
      </c>
      <c r="F4119" t="s">
        <v>1204</v>
      </c>
      <c r="G4119">
        <v>7801660020</v>
      </c>
      <c r="H4119" t="s">
        <v>6961</v>
      </c>
      <c r="I4119" t="s">
        <v>6962</v>
      </c>
      <c r="J4119" t="s">
        <v>6963</v>
      </c>
      <c r="K4119" t="s">
        <v>6964</v>
      </c>
      <c r="L4119" t="s">
        <v>6965</v>
      </c>
    </row>
    <row r="4120" spans="1:12" x14ac:dyDescent="0.45">
      <c r="A4120">
        <v>30363025</v>
      </c>
      <c r="B4120" t="s">
        <v>6938</v>
      </c>
      <c r="C4120">
        <v>7339061</v>
      </c>
      <c r="D4120" t="s">
        <v>1974</v>
      </c>
      <c r="E4120" t="s">
        <v>6939</v>
      </c>
      <c r="F4120" t="s">
        <v>1204</v>
      </c>
      <c r="G4120">
        <v>57203062968</v>
      </c>
      <c r="H4120" t="s">
        <v>6966</v>
      </c>
      <c r="I4120" t="s">
        <v>6967</v>
      </c>
      <c r="J4120" t="s">
        <v>6968</v>
      </c>
      <c r="K4120" t="s">
        <v>559</v>
      </c>
      <c r="L4120" t="s">
        <v>2315</v>
      </c>
    </row>
    <row r="4121" spans="1:12" x14ac:dyDescent="0.45">
      <c r="A4121">
        <v>30363025</v>
      </c>
      <c r="B4121" t="s">
        <v>6938</v>
      </c>
      <c r="C4121">
        <v>7339061</v>
      </c>
      <c r="D4121" t="s">
        <v>1974</v>
      </c>
      <c r="E4121" t="s">
        <v>6939</v>
      </c>
      <c r="F4121" t="s">
        <v>1204</v>
      </c>
      <c r="G4121">
        <v>7005145954</v>
      </c>
      <c r="H4121" t="s">
        <v>6969</v>
      </c>
      <c r="I4121" t="s">
        <v>1271</v>
      </c>
      <c r="J4121" t="s">
        <v>6970</v>
      </c>
      <c r="K4121" t="s">
        <v>2591</v>
      </c>
      <c r="L4121" t="s">
        <v>515</v>
      </c>
    </row>
    <row r="4122" spans="1:12" x14ac:dyDescent="0.45">
      <c r="A4122">
        <v>30363025</v>
      </c>
      <c r="B4122" t="s">
        <v>6938</v>
      </c>
      <c r="C4122">
        <v>7339061</v>
      </c>
      <c r="D4122" t="s">
        <v>1974</v>
      </c>
      <c r="E4122" t="s">
        <v>6939</v>
      </c>
      <c r="F4122" t="s">
        <v>1204</v>
      </c>
      <c r="G4122">
        <v>57203037891</v>
      </c>
      <c r="H4122" t="s">
        <v>6971</v>
      </c>
      <c r="I4122" t="s">
        <v>6972</v>
      </c>
      <c r="J4122" t="s">
        <v>6973</v>
      </c>
      <c r="K4122" t="s">
        <v>33</v>
      </c>
      <c r="L4122" t="s">
        <v>6974</v>
      </c>
    </row>
    <row r="4123" spans="1:12" x14ac:dyDescent="0.45">
      <c r="A4123">
        <v>30363025</v>
      </c>
      <c r="B4123" t="s">
        <v>6938</v>
      </c>
      <c r="C4123">
        <v>7339061</v>
      </c>
      <c r="D4123" t="s">
        <v>1974</v>
      </c>
      <c r="E4123" t="s">
        <v>6939</v>
      </c>
      <c r="F4123" t="s">
        <v>1204</v>
      </c>
      <c r="G4123">
        <v>57208511080</v>
      </c>
      <c r="H4123" t="s">
        <v>6975</v>
      </c>
      <c r="I4123" t="s">
        <v>2008</v>
      </c>
      <c r="J4123" t="s">
        <v>6976</v>
      </c>
      <c r="K4123" t="s">
        <v>4076</v>
      </c>
      <c r="L4123" t="s">
        <v>5932</v>
      </c>
    </row>
    <row r="4124" spans="1:12" x14ac:dyDescent="0.45">
      <c r="A4124">
        <v>30363025</v>
      </c>
      <c r="B4124" t="s">
        <v>6938</v>
      </c>
      <c r="C4124">
        <v>7339061</v>
      </c>
      <c r="D4124" t="s">
        <v>1974</v>
      </c>
      <c r="E4124" t="s">
        <v>6939</v>
      </c>
      <c r="F4124" t="s">
        <v>1204</v>
      </c>
      <c r="G4124">
        <v>55303155900</v>
      </c>
      <c r="H4124" t="s">
        <v>6977</v>
      </c>
      <c r="I4124" t="s">
        <v>6978</v>
      </c>
      <c r="J4124" t="s">
        <v>6979</v>
      </c>
      <c r="K4124" t="s">
        <v>2092</v>
      </c>
      <c r="L4124" t="s">
        <v>5932</v>
      </c>
    </row>
    <row r="4125" spans="1:12" x14ac:dyDescent="0.45">
      <c r="A4125">
        <v>30363025</v>
      </c>
      <c r="B4125" t="s">
        <v>6938</v>
      </c>
      <c r="C4125">
        <v>7339061</v>
      </c>
      <c r="D4125" t="s">
        <v>1974</v>
      </c>
      <c r="E4125" t="s">
        <v>6939</v>
      </c>
      <c r="F4125" t="s">
        <v>1204</v>
      </c>
      <c r="G4125">
        <v>57210400344</v>
      </c>
      <c r="H4125" t="s">
        <v>6980</v>
      </c>
      <c r="I4125" t="s">
        <v>1974</v>
      </c>
      <c r="J4125" t="s">
        <v>6981</v>
      </c>
      <c r="K4125" t="s">
        <v>89</v>
      </c>
      <c r="L4125" t="s">
        <v>6982</v>
      </c>
    </row>
    <row r="4126" spans="1:12" x14ac:dyDescent="0.45">
      <c r="A4126">
        <v>30363025</v>
      </c>
      <c r="B4126" t="s">
        <v>6938</v>
      </c>
      <c r="C4126">
        <v>7339061</v>
      </c>
      <c r="D4126" t="s">
        <v>1974</v>
      </c>
      <c r="E4126" t="s">
        <v>6939</v>
      </c>
      <c r="F4126" t="s">
        <v>1204</v>
      </c>
      <c r="G4126">
        <v>57210612543</v>
      </c>
      <c r="H4126" t="s">
        <v>6983</v>
      </c>
      <c r="I4126" t="s">
        <v>6984</v>
      </c>
      <c r="J4126" t="s">
        <v>6985</v>
      </c>
      <c r="K4126" t="s">
        <v>3142</v>
      </c>
      <c r="L4126" t="s">
        <v>6986</v>
      </c>
    </row>
    <row r="4127" spans="1:12" x14ac:dyDescent="0.45">
      <c r="A4127">
        <v>30366097</v>
      </c>
      <c r="B4127" t="s">
        <v>6987</v>
      </c>
      <c r="C4127">
        <v>1865246</v>
      </c>
      <c r="D4127" t="s">
        <v>6988</v>
      </c>
      <c r="E4127" t="s">
        <v>6989</v>
      </c>
      <c r="F4127" t="s">
        <v>2709</v>
      </c>
      <c r="G4127">
        <v>7004123528</v>
      </c>
      <c r="H4127" t="s">
        <v>6990</v>
      </c>
      <c r="I4127" t="s">
        <v>6988</v>
      </c>
      <c r="J4127" t="s">
        <v>3476</v>
      </c>
      <c r="K4127" t="s">
        <v>24</v>
      </c>
      <c r="L4127" t="s">
        <v>2709</v>
      </c>
    </row>
    <row r="4128" spans="1:12" x14ac:dyDescent="0.45">
      <c r="A4128">
        <v>30366097</v>
      </c>
      <c r="B4128" t="s">
        <v>6987</v>
      </c>
      <c r="C4128">
        <v>1865246</v>
      </c>
      <c r="D4128" t="s">
        <v>6988</v>
      </c>
      <c r="E4128" t="s">
        <v>6989</v>
      </c>
      <c r="F4128" t="s">
        <v>2709</v>
      </c>
      <c r="G4128">
        <v>8615363200</v>
      </c>
      <c r="H4128" t="s">
        <v>6991</v>
      </c>
      <c r="I4128" t="s">
        <v>6992</v>
      </c>
      <c r="J4128" t="s">
        <v>3802</v>
      </c>
      <c r="K4128" t="s">
        <v>24</v>
      </c>
      <c r="L4128" t="s">
        <v>2709</v>
      </c>
    </row>
    <row r="4129" spans="1:12" x14ac:dyDescent="0.45">
      <c r="A4129">
        <v>30366097</v>
      </c>
      <c r="B4129" t="s">
        <v>6987</v>
      </c>
      <c r="C4129">
        <v>1865246</v>
      </c>
      <c r="D4129" t="s">
        <v>6988</v>
      </c>
      <c r="E4129" t="s">
        <v>6989</v>
      </c>
      <c r="F4129" t="s">
        <v>2709</v>
      </c>
      <c r="G4129">
        <v>57201258803</v>
      </c>
      <c r="H4129" t="s">
        <v>6993</v>
      </c>
      <c r="I4129" t="s">
        <v>6994</v>
      </c>
      <c r="J4129" t="s">
        <v>6995</v>
      </c>
      <c r="K4129" t="s">
        <v>70</v>
      </c>
      <c r="L4129" t="s">
        <v>2709</v>
      </c>
    </row>
    <row r="4130" spans="1:12" x14ac:dyDescent="0.45">
      <c r="A4130">
        <v>30366097</v>
      </c>
      <c r="B4130" t="s">
        <v>6987</v>
      </c>
      <c r="C4130">
        <v>1865246</v>
      </c>
      <c r="D4130" t="s">
        <v>6988</v>
      </c>
      <c r="E4130" t="s">
        <v>6989</v>
      </c>
      <c r="F4130" t="s">
        <v>2709</v>
      </c>
      <c r="G4130">
        <v>57193422668</v>
      </c>
      <c r="H4130" t="s">
        <v>6996</v>
      </c>
      <c r="I4130" t="s">
        <v>6997</v>
      </c>
      <c r="J4130" t="s">
        <v>6333</v>
      </c>
      <c r="K4130" t="s">
        <v>108</v>
      </c>
      <c r="L4130" t="s">
        <v>2709</v>
      </c>
    </row>
    <row r="4131" spans="1:12" x14ac:dyDescent="0.45">
      <c r="A4131">
        <v>30366097</v>
      </c>
      <c r="B4131" t="s">
        <v>6987</v>
      </c>
      <c r="C4131">
        <v>1865246</v>
      </c>
      <c r="D4131" t="s">
        <v>6988</v>
      </c>
      <c r="E4131" t="s">
        <v>6989</v>
      </c>
      <c r="F4131" t="s">
        <v>2709</v>
      </c>
      <c r="G4131">
        <v>57188692565</v>
      </c>
      <c r="H4131" t="s">
        <v>6998</v>
      </c>
      <c r="I4131" t="s">
        <v>490</v>
      </c>
      <c r="J4131" t="s">
        <v>6999</v>
      </c>
      <c r="K4131" t="s">
        <v>195</v>
      </c>
      <c r="L4131" t="s">
        <v>2709</v>
      </c>
    </row>
    <row r="4132" spans="1:12" x14ac:dyDescent="0.45">
      <c r="A4132">
        <v>30366999</v>
      </c>
      <c r="B4132" t="s">
        <v>7000</v>
      </c>
      <c r="C4132">
        <v>2546853</v>
      </c>
      <c r="D4132" t="s">
        <v>7001</v>
      </c>
      <c r="E4132" t="s">
        <v>7002</v>
      </c>
      <c r="F4132" t="s">
        <v>1774</v>
      </c>
      <c r="G4132">
        <v>55351802400</v>
      </c>
      <c r="H4132" t="s">
        <v>7003</v>
      </c>
      <c r="I4132" t="s">
        <v>7004</v>
      </c>
      <c r="J4132" t="s">
        <v>7005</v>
      </c>
      <c r="K4132" t="s">
        <v>7006</v>
      </c>
      <c r="L4132" t="s">
        <v>1774</v>
      </c>
    </row>
    <row r="4133" spans="1:12" x14ac:dyDescent="0.45">
      <c r="A4133">
        <v>30366999</v>
      </c>
      <c r="B4133" t="s">
        <v>7000</v>
      </c>
      <c r="C4133">
        <v>2546853</v>
      </c>
      <c r="D4133" t="s">
        <v>7001</v>
      </c>
      <c r="E4133" t="s">
        <v>7002</v>
      </c>
      <c r="F4133" t="s">
        <v>1774</v>
      </c>
      <c r="G4133">
        <v>57203403953</v>
      </c>
      <c r="H4133" t="s">
        <v>7007</v>
      </c>
      <c r="I4133" t="s">
        <v>7001</v>
      </c>
      <c r="J4133" t="s">
        <v>7008</v>
      </c>
      <c r="K4133" t="s">
        <v>477</v>
      </c>
      <c r="L4133" t="s">
        <v>1774</v>
      </c>
    </row>
    <row r="4134" spans="1:12" x14ac:dyDescent="0.45">
      <c r="A4134">
        <v>30366999</v>
      </c>
      <c r="B4134" t="s">
        <v>7000</v>
      </c>
      <c r="C4134">
        <v>2546853</v>
      </c>
      <c r="D4134" t="s">
        <v>7001</v>
      </c>
      <c r="E4134" t="s">
        <v>7002</v>
      </c>
      <c r="F4134" t="s">
        <v>1774</v>
      </c>
      <c r="G4134">
        <v>7004099484</v>
      </c>
      <c r="H4134" t="s">
        <v>7009</v>
      </c>
      <c r="I4134" t="s">
        <v>7010</v>
      </c>
      <c r="J4134" t="s">
        <v>7011</v>
      </c>
      <c r="K4134" t="s">
        <v>7012</v>
      </c>
      <c r="L4134" t="s">
        <v>1774</v>
      </c>
    </row>
    <row r="4135" spans="1:12" x14ac:dyDescent="0.45">
      <c r="A4135">
        <v>30366999</v>
      </c>
      <c r="B4135" t="s">
        <v>7000</v>
      </c>
      <c r="C4135">
        <v>2546853</v>
      </c>
      <c r="D4135" t="s">
        <v>7001</v>
      </c>
      <c r="E4135" t="s">
        <v>7002</v>
      </c>
      <c r="F4135" t="s">
        <v>1774</v>
      </c>
      <c r="G4135">
        <v>57205109036</v>
      </c>
      <c r="H4135" t="s">
        <v>7013</v>
      </c>
      <c r="I4135" t="s">
        <v>7014</v>
      </c>
      <c r="J4135" t="s">
        <v>7015</v>
      </c>
      <c r="K4135" t="s">
        <v>2517</v>
      </c>
      <c r="L4135" t="s">
        <v>1774</v>
      </c>
    </row>
    <row r="4136" spans="1:12" x14ac:dyDescent="0.45">
      <c r="A4136">
        <v>30367420</v>
      </c>
      <c r="B4136" t="s">
        <v>7016</v>
      </c>
      <c r="C4136">
        <v>6380746</v>
      </c>
      <c r="D4136" t="s">
        <v>7017</v>
      </c>
      <c r="E4136" t="s">
        <v>7018</v>
      </c>
      <c r="F4136" t="s">
        <v>1873</v>
      </c>
      <c r="G4136">
        <v>55994345000</v>
      </c>
      <c r="H4136" t="s">
        <v>7019</v>
      </c>
      <c r="I4136" t="s">
        <v>7020</v>
      </c>
      <c r="J4136" t="s">
        <v>7021</v>
      </c>
      <c r="K4136" t="s">
        <v>3408</v>
      </c>
      <c r="L4136" t="s">
        <v>7022</v>
      </c>
    </row>
    <row r="4137" spans="1:12" x14ac:dyDescent="0.45">
      <c r="A4137">
        <v>30367420</v>
      </c>
      <c r="B4137" t="s">
        <v>7023</v>
      </c>
      <c r="C4137">
        <v>6380746</v>
      </c>
      <c r="D4137" t="s">
        <v>7017</v>
      </c>
      <c r="E4137" t="s">
        <v>7018</v>
      </c>
      <c r="F4137" t="s">
        <v>1873</v>
      </c>
      <c r="G4137">
        <v>55994345000</v>
      </c>
      <c r="H4137" t="s">
        <v>7019</v>
      </c>
      <c r="I4137" t="s">
        <v>7020</v>
      </c>
      <c r="J4137" t="s">
        <v>7021</v>
      </c>
      <c r="K4137" t="s">
        <v>3408</v>
      </c>
      <c r="L4137" t="s">
        <v>7022</v>
      </c>
    </row>
    <row r="4138" spans="1:12" x14ac:dyDescent="0.45">
      <c r="A4138">
        <v>30367420</v>
      </c>
      <c r="B4138" t="s">
        <v>7016</v>
      </c>
      <c r="C4138">
        <v>6380746</v>
      </c>
      <c r="D4138" t="s">
        <v>7017</v>
      </c>
      <c r="E4138" t="s">
        <v>7018</v>
      </c>
      <c r="F4138" t="s">
        <v>1873</v>
      </c>
      <c r="G4138">
        <v>56378467300</v>
      </c>
      <c r="H4138" t="s">
        <v>7024</v>
      </c>
      <c r="I4138" t="s">
        <v>7025</v>
      </c>
      <c r="J4138" t="s">
        <v>7026</v>
      </c>
      <c r="K4138" t="s">
        <v>5050</v>
      </c>
      <c r="L4138" t="s">
        <v>1873</v>
      </c>
    </row>
    <row r="4139" spans="1:12" x14ac:dyDescent="0.45">
      <c r="A4139">
        <v>30367420</v>
      </c>
      <c r="B4139" t="s">
        <v>7023</v>
      </c>
      <c r="C4139">
        <v>6380746</v>
      </c>
      <c r="D4139" t="s">
        <v>7017</v>
      </c>
      <c r="E4139" t="s">
        <v>7018</v>
      </c>
      <c r="F4139" t="s">
        <v>1873</v>
      </c>
      <c r="G4139">
        <v>56378467300</v>
      </c>
      <c r="H4139" t="s">
        <v>7024</v>
      </c>
      <c r="I4139" t="s">
        <v>7025</v>
      </c>
      <c r="J4139" t="s">
        <v>7026</v>
      </c>
      <c r="K4139" t="s">
        <v>5050</v>
      </c>
      <c r="L4139" t="s">
        <v>1873</v>
      </c>
    </row>
    <row r="4140" spans="1:12" x14ac:dyDescent="0.45">
      <c r="A4140">
        <v>30367420</v>
      </c>
      <c r="B4140" t="s">
        <v>7016</v>
      </c>
      <c r="C4140">
        <v>6380746</v>
      </c>
      <c r="D4140" t="s">
        <v>7017</v>
      </c>
      <c r="E4140" t="s">
        <v>7018</v>
      </c>
      <c r="F4140" t="s">
        <v>1873</v>
      </c>
      <c r="G4140">
        <v>6603914351</v>
      </c>
      <c r="H4140" t="s">
        <v>7027</v>
      </c>
      <c r="I4140" t="s">
        <v>7028</v>
      </c>
      <c r="J4140" t="s">
        <v>7029</v>
      </c>
      <c r="K4140" t="s">
        <v>865</v>
      </c>
      <c r="L4140" t="s">
        <v>7022</v>
      </c>
    </row>
    <row r="4141" spans="1:12" x14ac:dyDescent="0.45">
      <c r="A4141">
        <v>30367420</v>
      </c>
      <c r="B4141" t="s">
        <v>7023</v>
      </c>
      <c r="C4141">
        <v>6380746</v>
      </c>
      <c r="D4141" t="s">
        <v>7017</v>
      </c>
      <c r="E4141" t="s">
        <v>7018</v>
      </c>
      <c r="F4141" t="s">
        <v>1873</v>
      </c>
      <c r="G4141">
        <v>6603914351</v>
      </c>
      <c r="H4141" t="s">
        <v>7027</v>
      </c>
      <c r="I4141" t="s">
        <v>7028</v>
      </c>
      <c r="J4141" t="s">
        <v>7029</v>
      </c>
      <c r="K4141" t="s">
        <v>865</v>
      </c>
      <c r="L4141" t="s">
        <v>7022</v>
      </c>
    </row>
    <row r="4142" spans="1:12" x14ac:dyDescent="0.45">
      <c r="A4142">
        <v>30367420</v>
      </c>
      <c r="B4142" t="s">
        <v>7016</v>
      </c>
      <c r="C4142">
        <v>6380746</v>
      </c>
      <c r="D4142" t="s">
        <v>7017</v>
      </c>
      <c r="E4142" t="s">
        <v>7018</v>
      </c>
      <c r="F4142" t="s">
        <v>1873</v>
      </c>
      <c r="G4142">
        <v>57208943173</v>
      </c>
      <c r="H4142" t="s">
        <v>7030</v>
      </c>
      <c r="I4142" t="s">
        <v>7031</v>
      </c>
      <c r="J4142" t="s">
        <v>7032</v>
      </c>
      <c r="K4142" t="s">
        <v>6964</v>
      </c>
      <c r="L4142" t="s">
        <v>7022</v>
      </c>
    </row>
    <row r="4143" spans="1:12" x14ac:dyDescent="0.45">
      <c r="A4143">
        <v>30367420</v>
      </c>
      <c r="B4143" t="s">
        <v>7023</v>
      </c>
      <c r="C4143">
        <v>6380746</v>
      </c>
      <c r="D4143" t="s">
        <v>7017</v>
      </c>
      <c r="E4143" t="s">
        <v>7018</v>
      </c>
      <c r="F4143" t="s">
        <v>1873</v>
      </c>
      <c r="G4143">
        <v>57208943173</v>
      </c>
      <c r="H4143" t="s">
        <v>7030</v>
      </c>
      <c r="I4143" t="s">
        <v>7031</v>
      </c>
      <c r="J4143" t="s">
        <v>7032</v>
      </c>
      <c r="K4143" t="s">
        <v>6964</v>
      </c>
      <c r="L4143" t="s">
        <v>7022</v>
      </c>
    </row>
    <row r="4144" spans="1:12" x14ac:dyDescent="0.45">
      <c r="A4144">
        <v>30367420</v>
      </c>
      <c r="B4144" t="s">
        <v>7016</v>
      </c>
      <c r="C4144">
        <v>6380746</v>
      </c>
      <c r="D4144" t="s">
        <v>7017</v>
      </c>
      <c r="E4144" t="s">
        <v>7018</v>
      </c>
      <c r="F4144" t="s">
        <v>1873</v>
      </c>
      <c r="G4144">
        <v>57204446105</v>
      </c>
      <c r="H4144" t="s">
        <v>7033</v>
      </c>
      <c r="I4144" t="s">
        <v>7034</v>
      </c>
      <c r="J4144" t="s">
        <v>7035</v>
      </c>
      <c r="K4144" t="s">
        <v>36</v>
      </c>
      <c r="L4144" t="s">
        <v>1873</v>
      </c>
    </row>
    <row r="4145" spans="1:12" x14ac:dyDescent="0.45">
      <c r="A4145">
        <v>30367420</v>
      </c>
      <c r="B4145" t="s">
        <v>7023</v>
      </c>
      <c r="C4145">
        <v>6380746</v>
      </c>
      <c r="D4145" t="s">
        <v>7017</v>
      </c>
      <c r="E4145" t="s">
        <v>7018</v>
      </c>
      <c r="F4145" t="s">
        <v>1873</v>
      </c>
      <c r="G4145">
        <v>57204446105</v>
      </c>
      <c r="H4145" t="s">
        <v>7033</v>
      </c>
      <c r="I4145" t="s">
        <v>7034</v>
      </c>
      <c r="J4145" t="s">
        <v>7035</v>
      </c>
      <c r="K4145" t="s">
        <v>36</v>
      </c>
      <c r="L4145" t="s">
        <v>1873</v>
      </c>
    </row>
    <row r="4146" spans="1:12" x14ac:dyDescent="0.45">
      <c r="A4146">
        <v>30367420</v>
      </c>
      <c r="B4146" t="s">
        <v>7016</v>
      </c>
      <c r="C4146">
        <v>6380746</v>
      </c>
      <c r="D4146" t="s">
        <v>7017</v>
      </c>
      <c r="E4146" t="s">
        <v>7018</v>
      </c>
      <c r="F4146" t="s">
        <v>1873</v>
      </c>
      <c r="G4146">
        <v>6506683849</v>
      </c>
      <c r="H4146" t="s">
        <v>7036</v>
      </c>
      <c r="I4146" t="s">
        <v>7037</v>
      </c>
      <c r="J4146" t="s">
        <v>7038</v>
      </c>
      <c r="K4146" t="s">
        <v>7039</v>
      </c>
      <c r="L4146" t="s">
        <v>1873</v>
      </c>
    </row>
    <row r="4147" spans="1:12" x14ac:dyDescent="0.45">
      <c r="A4147">
        <v>30367420</v>
      </c>
      <c r="B4147" t="s">
        <v>7023</v>
      </c>
      <c r="C4147">
        <v>6380746</v>
      </c>
      <c r="D4147" t="s">
        <v>7017</v>
      </c>
      <c r="E4147" t="s">
        <v>7018</v>
      </c>
      <c r="F4147" t="s">
        <v>1873</v>
      </c>
      <c r="G4147">
        <v>6506683849</v>
      </c>
      <c r="H4147" t="s">
        <v>7036</v>
      </c>
      <c r="I4147" t="s">
        <v>7037</v>
      </c>
      <c r="J4147" t="s">
        <v>7038</v>
      </c>
      <c r="K4147" t="s">
        <v>7039</v>
      </c>
      <c r="L4147" t="s">
        <v>1873</v>
      </c>
    </row>
    <row r="4148" spans="1:12" x14ac:dyDescent="0.45">
      <c r="A4148">
        <v>30367518</v>
      </c>
      <c r="B4148" t="s">
        <v>7040</v>
      </c>
      <c r="C4148">
        <v>1896605</v>
      </c>
      <c r="D4148" t="s">
        <v>7041</v>
      </c>
      <c r="E4148" t="s">
        <v>7042</v>
      </c>
      <c r="F4148" t="s">
        <v>979</v>
      </c>
      <c r="G4148">
        <v>7202995121</v>
      </c>
      <c r="H4148" t="s">
        <v>7043</v>
      </c>
      <c r="I4148" t="s">
        <v>7044</v>
      </c>
      <c r="J4148" t="s">
        <v>7045</v>
      </c>
      <c r="K4148" t="s">
        <v>377</v>
      </c>
      <c r="L4148" t="s">
        <v>3166</v>
      </c>
    </row>
    <row r="4149" spans="1:12" x14ac:dyDescent="0.45">
      <c r="A4149">
        <v>30367518</v>
      </c>
      <c r="B4149" t="s">
        <v>7040</v>
      </c>
      <c r="C4149">
        <v>1896605</v>
      </c>
      <c r="D4149" t="s">
        <v>7041</v>
      </c>
      <c r="E4149" t="s">
        <v>7042</v>
      </c>
      <c r="F4149" t="s">
        <v>979</v>
      </c>
      <c r="G4149">
        <v>7501680122</v>
      </c>
      <c r="H4149" t="s">
        <v>1739</v>
      </c>
      <c r="I4149" t="s">
        <v>451</v>
      </c>
      <c r="J4149" t="s">
        <v>7046</v>
      </c>
      <c r="K4149" t="s">
        <v>104</v>
      </c>
      <c r="L4149" t="s">
        <v>3166</v>
      </c>
    </row>
    <row r="4150" spans="1:12" x14ac:dyDescent="0.45">
      <c r="A4150">
        <v>30367518</v>
      </c>
      <c r="B4150" t="s">
        <v>7040</v>
      </c>
      <c r="C4150">
        <v>1896605</v>
      </c>
      <c r="D4150" t="s">
        <v>7041</v>
      </c>
      <c r="E4150" t="s">
        <v>7042</v>
      </c>
      <c r="F4150" t="s">
        <v>979</v>
      </c>
      <c r="G4150">
        <v>57204710500</v>
      </c>
      <c r="H4150" t="s">
        <v>7047</v>
      </c>
      <c r="I4150" t="s">
        <v>5301</v>
      </c>
      <c r="J4150" t="s">
        <v>7048</v>
      </c>
      <c r="K4150" t="s">
        <v>7049</v>
      </c>
      <c r="L4150" t="s">
        <v>990</v>
      </c>
    </row>
    <row r="4151" spans="1:12" x14ac:dyDescent="0.45">
      <c r="A4151">
        <v>30367518</v>
      </c>
      <c r="B4151" t="s">
        <v>7040</v>
      </c>
      <c r="C4151">
        <v>1896605</v>
      </c>
      <c r="D4151" t="s">
        <v>7041</v>
      </c>
      <c r="E4151" t="s">
        <v>7042</v>
      </c>
      <c r="F4151" t="s">
        <v>979</v>
      </c>
      <c r="G4151">
        <v>7005870493</v>
      </c>
      <c r="H4151" t="s">
        <v>7050</v>
      </c>
      <c r="I4151" t="s">
        <v>7041</v>
      </c>
      <c r="J4151" t="s">
        <v>7051</v>
      </c>
      <c r="K4151" t="s">
        <v>369</v>
      </c>
      <c r="L4151" t="s">
        <v>990</v>
      </c>
    </row>
    <row r="4152" spans="1:12" x14ac:dyDescent="0.45">
      <c r="A4152">
        <v>30367518</v>
      </c>
      <c r="B4152" t="s">
        <v>7040</v>
      </c>
      <c r="C4152">
        <v>1896605</v>
      </c>
      <c r="D4152" t="s">
        <v>7041</v>
      </c>
      <c r="E4152" t="s">
        <v>7042</v>
      </c>
      <c r="F4152" t="s">
        <v>979</v>
      </c>
      <c r="G4152">
        <v>35406650200</v>
      </c>
      <c r="H4152" t="s">
        <v>7052</v>
      </c>
      <c r="I4152" t="s">
        <v>1940</v>
      </c>
      <c r="J4152" t="s">
        <v>7053</v>
      </c>
      <c r="K4152" t="s">
        <v>505</v>
      </c>
      <c r="L4152" t="s">
        <v>990</v>
      </c>
    </row>
    <row r="4153" spans="1:12" x14ac:dyDescent="0.45">
      <c r="A4153">
        <v>30368948</v>
      </c>
      <c r="B4153" t="s">
        <v>2502</v>
      </c>
      <c r="C4153">
        <v>1865599</v>
      </c>
      <c r="D4153" t="s">
        <v>2509</v>
      </c>
      <c r="E4153" t="s">
        <v>2510</v>
      </c>
      <c r="F4153" t="s">
        <v>923</v>
      </c>
      <c r="G4153">
        <v>56441736200</v>
      </c>
      <c r="H4153" t="s">
        <v>7054</v>
      </c>
      <c r="I4153" t="s">
        <v>7055</v>
      </c>
      <c r="J4153" t="s">
        <v>7056</v>
      </c>
      <c r="K4153" t="s">
        <v>7057</v>
      </c>
      <c r="L4153" t="s">
        <v>923</v>
      </c>
    </row>
    <row r="4154" spans="1:12" x14ac:dyDescent="0.45">
      <c r="A4154">
        <v>30368948</v>
      </c>
      <c r="B4154" t="s">
        <v>2502</v>
      </c>
      <c r="C4154">
        <v>1930292</v>
      </c>
      <c r="D4154" t="s">
        <v>2507</v>
      </c>
      <c r="E4154" t="s">
        <v>2508</v>
      </c>
      <c r="F4154" t="s">
        <v>923</v>
      </c>
      <c r="G4154">
        <v>56441736200</v>
      </c>
      <c r="H4154" t="s">
        <v>7054</v>
      </c>
      <c r="I4154" t="s">
        <v>7055</v>
      </c>
      <c r="J4154" t="s">
        <v>7056</v>
      </c>
      <c r="K4154" t="s">
        <v>7057</v>
      </c>
      <c r="L4154" t="s">
        <v>923</v>
      </c>
    </row>
    <row r="4155" spans="1:12" x14ac:dyDescent="0.45">
      <c r="A4155">
        <v>30368948</v>
      </c>
      <c r="B4155" t="s">
        <v>2502</v>
      </c>
      <c r="C4155">
        <v>1883004</v>
      </c>
      <c r="D4155" t="s">
        <v>2503</v>
      </c>
      <c r="E4155" t="s">
        <v>1064</v>
      </c>
      <c r="F4155" t="s">
        <v>923</v>
      </c>
      <c r="G4155">
        <v>56441736200</v>
      </c>
      <c r="H4155" t="s">
        <v>7054</v>
      </c>
      <c r="I4155" t="s">
        <v>7055</v>
      </c>
      <c r="J4155" t="s">
        <v>7056</v>
      </c>
      <c r="K4155" t="s">
        <v>7057</v>
      </c>
      <c r="L4155" t="s">
        <v>923</v>
      </c>
    </row>
    <row r="4156" spans="1:12" x14ac:dyDescent="0.45">
      <c r="A4156">
        <v>30368948</v>
      </c>
      <c r="B4156" t="s">
        <v>2502</v>
      </c>
      <c r="C4156">
        <v>1865599</v>
      </c>
      <c r="D4156" t="s">
        <v>2509</v>
      </c>
      <c r="E4156" t="s">
        <v>2510</v>
      </c>
      <c r="F4156" t="s">
        <v>923</v>
      </c>
      <c r="G4156">
        <v>56410251900</v>
      </c>
      <c r="H4156" t="s">
        <v>1787</v>
      </c>
      <c r="I4156" t="s">
        <v>274</v>
      </c>
      <c r="J4156" t="s">
        <v>7058</v>
      </c>
      <c r="K4156" t="s">
        <v>205</v>
      </c>
      <c r="L4156" t="s">
        <v>923</v>
      </c>
    </row>
    <row r="4157" spans="1:12" x14ac:dyDescent="0.45">
      <c r="A4157">
        <v>30368948</v>
      </c>
      <c r="B4157" t="s">
        <v>2502</v>
      </c>
      <c r="C4157">
        <v>1930292</v>
      </c>
      <c r="D4157" t="s">
        <v>2507</v>
      </c>
      <c r="E4157" t="s">
        <v>2508</v>
      </c>
      <c r="F4157" t="s">
        <v>923</v>
      </c>
      <c r="G4157">
        <v>56410251900</v>
      </c>
      <c r="H4157" t="s">
        <v>1787</v>
      </c>
      <c r="I4157" t="s">
        <v>274</v>
      </c>
      <c r="J4157" t="s">
        <v>7058</v>
      </c>
      <c r="K4157" t="s">
        <v>205</v>
      </c>
      <c r="L4157" t="s">
        <v>923</v>
      </c>
    </row>
    <row r="4158" spans="1:12" x14ac:dyDescent="0.45">
      <c r="A4158">
        <v>30368948</v>
      </c>
      <c r="B4158" t="s">
        <v>2502</v>
      </c>
      <c r="C4158">
        <v>1883004</v>
      </c>
      <c r="D4158" t="s">
        <v>2503</v>
      </c>
      <c r="E4158" t="s">
        <v>1064</v>
      </c>
      <c r="F4158" t="s">
        <v>923</v>
      </c>
      <c r="G4158">
        <v>56410251900</v>
      </c>
      <c r="H4158" t="s">
        <v>1787</v>
      </c>
      <c r="I4158" t="s">
        <v>274</v>
      </c>
      <c r="J4158" t="s">
        <v>7058</v>
      </c>
      <c r="K4158" t="s">
        <v>205</v>
      </c>
      <c r="L4158" t="s">
        <v>923</v>
      </c>
    </row>
    <row r="4159" spans="1:12" x14ac:dyDescent="0.45">
      <c r="A4159">
        <v>30368948</v>
      </c>
      <c r="B4159" t="s">
        <v>2502</v>
      </c>
      <c r="C4159">
        <v>1865599</v>
      </c>
      <c r="D4159" t="s">
        <v>2509</v>
      </c>
      <c r="E4159" t="s">
        <v>2510</v>
      </c>
      <c r="F4159" t="s">
        <v>923</v>
      </c>
      <c r="G4159">
        <v>56441736200</v>
      </c>
      <c r="H4159" t="s">
        <v>7054</v>
      </c>
      <c r="I4159" t="s">
        <v>7055</v>
      </c>
      <c r="J4159" t="s">
        <v>7056</v>
      </c>
      <c r="K4159" t="s">
        <v>7057</v>
      </c>
      <c r="L4159" t="s">
        <v>923</v>
      </c>
    </row>
    <row r="4160" spans="1:12" x14ac:dyDescent="0.45">
      <c r="A4160">
        <v>30368948</v>
      </c>
      <c r="B4160" t="s">
        <v>2502</v>
      </c>
      <c r="C4160">
        <v>1930292</v>
      </c>
      <c r="D4160" t="s">
        <v>2507</v>
      </c>
      <c r="E4160" t="s">
        <v>2508</v>
      </c>
      <c r="F4160" t="s">
        <v>923</v>
      </c>
      <c r="G4160">
        <v>56441736200</v>
      </c>
      <c r="H4160" t="s">
        <v>7054</v>
      </c>
      <c r="I4160" t="s">
        <v>7055</v>
      </c>
      <c r="J4160" t="s">
        <v>7056</v>
      </c>
      <c r="K4160" t="s">
        <v>7057</v>
      </c>
      <c r="L4160" t="s">
        <v>923</v>
      </c>
    </row>
    <row r="4161" spans="1:12" x14ac:dyDescent="0.45">
      <c r="A4161">
        <v>30368948</v>
      </c>
      <c r="B4161" t="s">
        <v>2502</v>
      </c>
      <c r="C4161">
        <v>1883004</v>
      </c>
      <c r="D4161" t="s">
        <v>2503</v>
      </c>
      <c r="E4161" t="s">
        <v>1064</v>
      </c>
      <c r="F4161" t="s">
        <v>923</v>
      </c>
      <c r="G4161">
        <v>56441736200</v>
      </c>
      <c r="H4161" t="s">
        <v>7054</v>
      </c>
      <c r="I4161" t="s">
        <v>7055</v>
      </c>
      <c r="J4161" t="s">
        <v>7056</v>
      </c>
      <c r="K4161" t="s">
        <v>7057</v>
      </c>
      <c r="L4161" t="s">
        <v>923</v>
      </c>
    </row>
    <row r="4162" spans="1:12" x14ac:dyDescent="0.45">
      <c r="A4162">
        <v>30368948</v>
      </c>
      <c r="B4162" t="s">
        <v>2502</v>
      </c>
      <c r="C4162">
        <v>1865599</v>
      </c>
      <c r="D4162" t="s">
        <v>2509</v>
      </c>
      <c r="E4162" t="s">
        <v>2510</v>
      </c>
      <c r="F4162" t="s">
        <v>923</v>
      </c>
      <c r="G4162">
        <v>56410251900</v>
      </c>
      <c r="H4162" t="s">
        <v>1787</v>
      </c>
      <c r="I4162" t="s">
        <v>274</v>
      </c>
      <c r="J4162" t="s">
        <v>7058</v>
      </c>
      <c r="K4162" t="s">
        <v>205</v>
      </c>
      <c r="L4162" t="s">
        <v>923</v>
      </c>
    </row>
    <row r="4163" spans="1:12" x14ac:dyDescent="0.45">
      <c r="A4163">
        <v>30368948</v>
      </c>
      <c r="B4163" t="s">
        <v>2502</v>
      </c>
      <c r="C4163">
        <v>1930292</v>
      </c>
      <c r="D4163" t="s">
        <v>2507</v>
      </c>
      <c r="E4163" t="s">
        <v>2508</v>
      </c>
      <c r="F4163" t="s">
        <v>923</v>
      </c>
      <c r="G4163">
        <v>56410251900</v>
      </c>
      <c r="H4163" t="s">
        <v>1787</v>
      </c>
      <c r="I4163" t="s">
        <v>274</v>
      </c>
      <c r="J4163" t="s">
        <v>7058</v>
      </c>
      <c r="K4163" t="s">
        <v>205</v>
      </c>
      <c r="L4163" t="s">
        <v>923</v>
      </c>
    </row>
    <row r="4164" spans="1:12" x14ac:dyDescent="0.45">
      <c r="A4164">
        <v>30368948</v>
      </c>
      <c r="B4164" t="s">
        <v>2502</v>
      </c>
      <c r="C4164">
        <v>1883004</v>
      </c>
      <c r="D4164" t="s">
        <v>2503</v>
      </c>
      <c r="E4164" t="s">
        <v>1064</v>
      </c>
      <c r="F4164" t="s">
        <v>923</v>
      </c>
      <c r="G4164">
        <v>56410251900</v>
      </c>
      <c r="H4164" t="s">
        <v>1787</v>
      </c>
      <c r="I4164" t="s">
        <v>274</v>
      </c>
      <c r="J4164" t="s">
        <v>7058</v>
      </c>
      <c r="K4164" t="s">
        <v>205</v>
      </c>
      <c r="L4164" t="s">
        <v>923</v>
      </c>
    </row>
    <row r="4165" spans="1:12" x14ac:dyDescent="0.45">
      <c r="A4165">
        <v>30368948</v>
      </c>
      <c r="B4165" t="s">
        <v>2502</v>
      </c>
      <c r="C4165">
        <v>1865599</v>
      </c>
      <c r="D4165" t="s">
        <v>2509</v>
      </c>
      <c r="E4165" t="s">
        <v>2510</v>
      </c>
      <c r="F4165" t="s">
        <v>923</v>
      </c>
      <c r="G4165">
        <v>56410251900</v>
      </c>
      <c r="H4165" t="s">
        <v>1787</v>
      </c>
      <c r="I4165" t="s">
        <v>274</v>
      </c>
      <c r="J4165" t="s">
        <v>7058</v>
      </c>
      <c r="K4165" t="s">
        <v>205</v>
      </c>
      <c r="L4165" t="s">
        <v>923</v>
      </c>
    </row>
    <row r="4166" spans="1:12" x14ac:dyDescent="0.45">
      <c r="A4166">
        <v>30368948</v>
      </c>
      <c r="B4166" t="s">
        <v>2502</v>
      </c>
      <c r="C4166">
        <v>1930292</v>
      </c>
      <c r="D4166" t="s">
        <v>2507</v>
      </c>
      <c r="E4166" t="s">
        <v>2508</v>
      </c>
      <c r="F4166" t="s">
        <v>923</v>
      </c>
      <c r="G4166">
        <v>56410251900</v>
      </c>
      <c r="H4166" t="s">
        <v>1787</v>
      </c>
      <c r="I4166" t="s">
        <v>274</v>
      </c>
      <c r="J4166" t="s">
        <v>7058</v>
      </c>
      <c r="K4166" t="s">
        <v>205</v>
      </c>
      <c r="L4166" t="s">
        <v>923</v>
      </c>
    </row>
    <row r="4167" spans="1:12" x14ac:dyDescent="0.45">
      <c r="A4167">
        <v>30368948</v>
      </c>
      <c r="B4167" t="s">
        <v>2502</v>
      </c>
      <c r="C4167">
        <v>1883004</v>
      </c>
      <c r="D4167" t="s">
        <v>2503</v>
      </c>
      <c r="E4167" t="s">
        <v>1064</v>
      </c>
      <c r="F4167" t="s">
        <v>923</v>
      </c>
      <c r="G4167">
        <v>56410251900</v>
      </c>
      <c r="H4167" t="s">
        <v>1787</v>
      </c>
      <c r="I4167" t="s">
        <v>274</v>
      </c>
      <c r="J4167" t="s">
        <v>7058</v>
      </c>
      <c r="K4167" t="s">
        <v>205</v>
      </c>
      <c r="L4167" t="s">
        <v>923</v>
      </c>
    </row>
    <row r="4168" spans="1:12" x14ac:dyDescent="0.45">
      <c r="A4168">
        <v>30368948</v>
      </c>
      <c r="B4168" t="s">
        <v>2502</v>
      </c>
      <c r="C4168">
        <v>1865599</v>
      </c>
      <c r="D4168" t="s">
        <v>2509</v>
      </c>
      <c r="E4168" t="s">
        <v>2510</v>
      </c>
      <c r="F4168" t="s">
        <v>923</v>
      </c>
      <c r="G4168">
        <v>56441736200</v>
      </c>
      <c r="H4168" t="s">
        <v>7054</v>
      </c>
      <c r="I4168" t="s">
        <v>7055</v>
      </c>
      <c r="J4168" t="s">
        <v>7056</v>
      </c>
      <c r="K4168" t="s">
        <v>7057</v>
      </c>
      <c r="L4168" t="s">
        <v>923</v>
      </c>
    </row>
    <row r="4169" spans="1:12" x14ac:dyDescent="0.45">
      <c r="A4169">
        <v>30368948</v>
      </c>
      <c r="B4169" t="s">
        <v>2502</v>
      </c>
      <c r="C4169">
        <v>1930292</v>
      </c>
      <c r="D4169" t="s">
        <v>2507</v>
      </c>
      <c r="E4169" t="s">
        <v>2508</v>
      </c>
      <c r="F4169" t="s">
        <v>923</v>
      </c>
      <c r="G4169">
        <v>56441736200</v>
      </c>
      <c r="H4169" t="s">
        <v>7054</v>
      </c>
      <c r="I4169" t="s">
        <v>7055</v>
      </c>
      <c r="J4169" t="s">
        <v>7056</v>
      </c>
      <c r="K4169" t="s">
        <v>7057</v>
      </c>
      <c r="L4169" t="s">
        <v>923</v>
      </c>
    </row>
    <row r="4170" spans="1:12" x14ac:dyDescent="0.45">
      <c r="A4170">
        <v>30368948</v>
      </c>
      <c r="B4170" t="s">
        <v>2502</v>
      </c>
      <c r="C4170">
        <v>1883004</v>
      </c>
      <c r="D4170" t="s">
        <v>2503</v>
      </c>
      <c r="E4170" t="s">
        <v>1064</v>
      </c>
      <c r="F4170" t="s">
        <v>923</v>
      </c>
      <c r="G4170">
        <v>56441736200</v>
      </c>
      <c r="H4170" t="s">
        <v>7054</v>
      </c>
      <c r="I4170" t="s">
        <v>7055</v>
      </c>
      <c r="J4170" t="s">
        <v>7056</v>
      </c>
      <c r="K4170" t="s">
        <v>7057</v>
      </c>
      <c r="L4170" t="s">
        <v>923</v>
      </c>
    </row>
    <row r="4171" spans="1:12" x14ac:dyDescent="0.45">
      <c r="A4171">
        <v>30370771</v>
      </c>
      <c r="B4171" t="s">
        <v>7059</v>
      </c>
      <c r="C4171">
        <v>7093033</v>
      </c>
      <c r="D4171" t="s">
        <v>7060</v>
      </c>
      <c r="E4171" t="s">
        <v>7061</v>
      </c>
      <c r="F4171" t="s">
        <v>7062</v>
      </c>
      <c r="G4171">
        <v>56713975200</v>
      </c>
      <c r="H4171" t="s">
        <v>1666</v>
      </c>
      <c r="I4171" t="s">
        <v>17</v>
      </c>
      <c r="J4171" t="s">
        <v>7063</v>
      </c>
      <c r="K4171" t="s">
        <v>514</v>
      </c>
      <c r="L4171" t="s">
        <v>365</v>
      </c>
    </row>
    <row r="4172" spans="1:12" x14ac:dyDescent="0.45">
      <c r="A4172">
        <v>30370771</v>
      </c>
      <c r="B4172" t="s">
        <v>7059</v>
      </c>
      <c r="C4172">
        <v>7093033</v>
      </c>
      <c r="D4172" t="s">
        <v>7060</v>
      </c>
      <c r="E4172" t="s">
        <v>7061</v>
      </c>
      <c r="F4172" t="s">
        <v>7062</v>
      </c>
      <c r="G4172">
        <v>57188805498</v>
      </c>
      <c r="H4172" t="s">
        <v>7064</v>
      </c>
      <c r="I4172" t="s">
        <v>7065</v>
      </c>
      <c r="J4172" t="s">
        <v>7066</v>
      </c>
      <c r="K4172" t="s">
        <v>70</v>
      </c>
      <c r="L4172" t="s">
        <v>7067</v>
      </c>
    </row>
    <row r="4173" spans="1:12" x14ac:dyDescent="0.45">
      <c r="A4173">
        <v>30370771</v>
      </c>
      <c r="B4173" t="s">
        <v>7059</v>
      </c>
      <c r="C4173">
        <v>7093033</v>
      </c>
      <c r="D4173" t="s">
        <v>7060</v>
      </c>
      <c r="E4173" t="s">
        <v>7061</v>
      </c>
      <c r="F4173" t="s">
        <v>7062</v>
      </c>
      <c r="G4173">
        <v>18434103100</v>
      </c>
      <c r="H4173" t="s">
        <v>7068</v>
      </c>
      <c r="I4173" t="s">
        <v>7069</v>
      </c>
      <c r="J4173" t="s">
        <v>392</v>
      </c>
      <c r="K4173" t="s">
        <v>392</v>
      </c>
      <c r="L4173" t="s">
        <v>7070</v>
      </c>
    </row>
    <row r="4174" spans="1:12" x14ac:dyDescent="0.45">
      <c r="A4174">
        <v>30370771</v>
      </c>
      <c r="B4174" t="s">
        <v>7059</v>
      </c>
      <c r="C4174">
        <v>7093033</v>
      </c>
      <c r="D4174" t="s">
        <v>7060</v>
      </c>
      <c r="E4174" t="s">
        <v>7061</v>
      </c>
      <c r="F4174" t="s">
        <v>7062</v>
      </c>
      <c r="G4174">
        <v>55704577900</v>
      </c>
      <c r="H4174" t="s">
        <v>6480</v>
      </c>
      <c r="I4174" t="s">
        <v>51</v>
      </c>
      <c r="J4174" t="s">
        <v>7071</v>
      </c>
      <c r="K4174" t="s">
        <v>205</v>
      </c>
      <c r="L4174" t="s">
        <v>7067</v>
      </c>
    </row>
    <row r="4175" spans="1:12" x14ac:dyDescent="0.45">
      <c r="A4175">
        <v>30370771</v>
      </c>
      <c r="B4175" t="s">
        <v>7059</v>
      </c>
      <c r="C4175">
        <v>7093033</v>
      </c>
      <c r="D4175" t="s">
        <v>7060</v>
      </c>
      <c r="E4175" t="s">
        <v>7061</v>
      </c>
      <c r="F4175" t="s">
        <v>7062</v>
      </c>
      <c r="G4175">
        <v>57188760095</v>
      </c>
      <c r="H4175" t="s">
        <v>7072</v>
      </c>
      <c r="I4175" t="s">
        <v>490</v>
      </c>
      <c r="J4175" t="s">
        <v>290</v>
      </c>
      <c r="K4175" t="s">
        <v>1754</v>
      </c>
      <c r="L4175" t="s">
        <v>365</v>
      </c>
    </row>
    <row r="4176" spans="1:12" x14ac:dyDescent="0.45">
      <c r="A4176">
        <v>30370771</v>
      </c>
      <c r="B4176" t="s">
        <v>7059</v>
      </c>
      <c r="C4176">
        <v>7093033</v>
      </c>
      <c r="D4176" t="s">
        <v>7060</v>
      </c>
      <c r="E4176" t="s">
        <v>7061</v>
      </c>
      <c r="F4176" t="s">
        <v>7062</v>
      </c>
      <c r="G4176">
        <v>56118071500</v>
      </c>
      <c r="H4176" t="s">
        <v>4316</v>
      </c>
      <c r="I4176" t="s">
        <v>47</v>
      </c>
      <c r="J4176" t="s">
        <v>2159</v>
      </c>
      <c r="K4176" t="s">
        <v>205</v>
      </c>
      <c r="L4176" t="s">
        <v>7067</v>
      </c>
    </row>
    <row r="4177" spans="1:12" x14ac:dyDescent="0.45">
      <c r="A4177">
        <v>30370771</v>
      </c>
      <c r="B4177" t="s">
        <v>7059</v>
      </c>
      <c r="C4177">
        <v>7093033</v>
      </c>
      <c r="D4177" t="s">
        <v>7060</v>
      </c>
      <c r="E4177" t="s">
        <v>7061</v>
      </c>
      <c r="F4177" t="s">
        <v>7062</v>
      </c>
      <c r="G4177">
        <v>57204554469</v>
      </c>
      <c r="H4177" t="s">
        <v>1775</v>
      </c>
      <c r="I4177" t="s">
        <v>447</v>
      </c>
      <c r="J4177" t="s">
        <v>5661</v>
      </c>
      <c r="K4177" t="s">
        <v>205</v>
      </c>
      <c r="L4177" t="s">
        <v>7067</v>
      </c>
    </row>
    <row r="4178" spans="1:12" x14ac:dyDescent="0.45">
      <c r="A4178">
        <v>30370771</v>
      </c>
      <c r="B4178" t="s">
        <v>7059</v>
      </c>
      <c r="C4178">
        <v>7093033</v>
      </c>
      <c r="D4178" t="s">
        <v>7060</v>
      </c>
      <c r="E4178" t="s">
        <v>7061</v>
      </c>
      <c r="F4178" t="s">
        <v>7062</v>
      </c>
      <c r="G4178">
        <v>35234014600</v>
      </c>
      <c r="H4178" t="s">
        <v>450</v>
      </c>
      <c r="I4178" t="s">
        <v>451</v>
      </c>
      <c r="J4178" t="s">
        <v>7073</v>
      </c>
      <c r="K4178" t="s">
        <v>36</v>
      </c>
      <c r="L4178" t="s">
        <v>365</v>
      </c>
    </row>
    <row r="4179" spans="1:12" x14ac:dyDescent="0.45">
      <c r="A4179">
        <v>30370771</v>
      </c>
      <c r="B4179" t="s">
        <v>7059</v>
      </c>
      <c r="C4179">
        <v>7093033</v>
      </c>
      <c r="D4179" t="s">
        <v>7060</v>
      </c>
      <c r="E4179" t="s">
        <v>7061</v>
      </c>
      <c r="F4179" t="s">
        <v>7062</v>
      </c>
      <c r="G4179">
        <v>36115217200</v>
      </c>
      <c r="H4179" t="s">
        <v>7074</v>
      </c>
      <c r="I4179" t="s">
        <v>7075</v>
      </c>
      <c r="J4179" t="s">
        <v>7076</v>
      </c>
      <c r="K4179" t="s">
        <v>1109</v>
      </c>
      <c r="L4179" t="s">
        <v>7070</v>
      </c>
    </row>
    <row r="4180" spans="1:12" x14ac:dyDescent="0.45">
      <c r="A4180">
        <v>30370771</v>
      </c>
      <c r="B4180" t="s">
        <v>7059</v>
      </c>
      <c r="C4180">
        <v>7093033</v>
      </c>
      <c r="D4180" t="s">
        <v>7060</v>
      </c>
      <c r="E4180" t="s">
        <v>7061</v>
      </c>
      <c r="F4180" t="s">
        <v>7062</v>
      </c>
      <c r="G4180">
        <v>7007091496</v>
      </c>
      <c r="H4180" t="s">
        <v>7077</v>
      </c>
      <c r="I4180" t="s">
        <v>7060</v>
      </c>
      <c r="J4180" t="s">
        <v>2698</v>
      </c>
      <c r="K4180" t="s">
        <v>70</v>
      </c>
      <c r="L4180" t="s">
        <v>7070</v>
      </c>
    </row>
    <row r="4181" spans="1:12" x14ac:dyDescent="0.45">
      <c r="A4181">
        <v>30370771</v>
      </c>
      <c r="B4181" t="s">
        <v>7059</v>
      </c>
      <c r="C4181">
        <v>7093033</v>
      </c>
      <c r="D4181" t="s">
        <v>7060</v>
      </c>
      <c r="E4181" t="s">
        <v>7061</v>
      </c>
      <c r="F4181" t="s">
        <v>7062</v>
      </c>
      <c r="G4181">
        <v>24515188700</v>
      </c>
      <c r="H4181" t="s">
        <v>7078</v>
      </c>
      <c r="I4181" t="s">
        <v>7079</v>
      </c>
      <c r="J4181" t="s">
        <v>2203</v>
      </c>
      <c r="K4181" t="s">
        <v>1235</v>
      </c>
      <c r="L4181" t="s">
        <v>7067</v>
      </c>
    </row>
    <row r="4182" spans="1:12" x14ac:dyDescent="0.45">
      <c r="A4182">
        <v>30373907</v>
      </c>
      <c r="B4182" t="s">
        <v>7080</v>
      </c>
      <c r="C4182">
        <v>1868703</v>
      </c>
      <c r="D4182" t="s">
        <v>7081</v>
      </c>
      <c r="E4182" t="s">
        <v>7082</v>
      </c>
      <c r="F4182" t="s">
        <v>45</v>
      </c>
      <c r="G4182">
        <v>7102092080</v>
      </c>
      <c r="H4182" t="s">
        <v>7083</v>
      </c>
      <c r="I4182" t="s">
        <v>7084</v>
      </c>
      <c r="J4182" t="s">
        <v>7085</v>
      </c>
      <c r="K4182" t="s">
        <v>29</v>
      </c>
      <c r="L4182" t="s">
        <v>45</v>
      </c>
    </row>
    <row r="4183" spans="1:12" x14ac:dyDescent="0.45">
      <c r="A4183">
        <v>30373907</v>
      </c>
      <c r="B4183" t="s">
        <v>7086</v>
      </c>
      <c r="C4183">
        <v>6115535</v>
      </c>
      <c r="D4183" t="s">
        <v>7084</v>
      </c>
      <c r="E4183" t="s">
        <v>7087</v>
      </c>
      <c r="F4183" t="s">
        <v>45</v>
      </c>
      <c r="G4183">
        <v>7102092080</v>
      </c>
      <c r="H4183" t="s">
        <v>7083</v>
      </c>
      <c r="I4183" t="s">
        <v>7084</v>
      </c>
      <c r="J4183" t="s">
        <v>7085</v>
      </c>
      <c r="K4183" t="s">
        <v>29</v>
      </c>
      <c r="L4183" t="s">
        <v>45</v>
      </c>
    </row>
    <row r="4184" spans="1:12" x14ac:dyDescent="0.45">
      <c r="A4184">
        <v>30373907</v>
      </c>
      <c r="B4184" t="s">
        <v>7080</v>
      </c>
      <c r="C4184">
        <v>1864058</v>
      </c>
      <c r="D4184" t="s">
        <v>1579</v>
      </c>
      <c r="E4184" t="s">
        <v>7088</v>
      </c>
      <c r="F4184" t="s">
        <v>45</v>
      </c>
      <c r="G4184">
        <v>7102092080</v>
      </c>
      <c r="H4184" t="s">
        <v>7083</v>
      </c>
      <c r="I4184" t="s">
        <v>7084</v>
      </c>
      <c r="J4184" t="s">
        <v>7085</v>
      </c>
      <c r="K4184" t="s">
        <v>29</v>
      </c>
      <c r="L4184" t="s">
        <v>45</v>
      </c>
    </row>
    <row r="4185" spans="1:12" x14ac:dyDescent="0.45">
      <c r="A4185">
        <v>30373907</v>
      </c>
      <c r="B4185" t="s">
        <v>7080</v>
      </c>
      <c r="C4185">
        <v>1887659</v>
      </c>
      <c r="D4185" t="s">
        <v>7089</v>
      </c>
      <c r="E4185" t="s">
        <v>7090</v>
      </c>
      <c r="F4185" t="s">
        <v>45</v>
      </c>
      <c r="G4185">
        <v>7102092080</v>
      </c>
      <c r="H4185" t="s">
        <v>7083</v>
      </c>
      <c r="I4185" t="s">
        <v>7084</v>
      </c>
      <c r="J4185" t="s">
        <v>7085</v>
      </c>
      <c r="K4185" t="s">
        <v>29</v>
      </c>
      <c r="L4185" t="s">
        <v>45</v>
      </c>
    </row>
    <row r="4186" spans="1:12" x14ac:dyDescent="0.45">
      <c r="A4186">
        <v>30373907</v>
      </c>
      <c r="B4186" t="s">
        <v>7080</v>
      </c>
      <c r="C4186">
        <v>1957307</v>
      </c>
      <c r="D4186" t="s">
        <v>7091</v>
      </c>
      <c r="E4186" t="s">
        <v>7092</v>
      </c>
      <c r="F4186" t="s">
        <v>45</v>
      </c>
      <c r="G4186">
        <v>7102092080</v>
      </c>
      <c r="H4186" t="s">
        <v>7083</v>
      </c>
      <c r="I4186" t="s">
        <v>7084</v>
      </c>
      <c r="J4186" t="s">
        <v>7085</v>
      </c>
      <c r="K4186" t="s">
        <v>29</v>
      </c>
      <c r="L4186" t="s">
        <v>45</v>
      </c>
    </row>
    <row r="4187" spans="1:12" x14ac:dyDescent="0.45">
      <c r="A4187">
        <v>30373907</v>
      </c>
      <c r="B4187" t="s">
        <v>7080</v>
      </c>
      <c r="C4187">
        <v>6115535</v>
      </c>
      <c r="D4187" t="s">
        <v>7084</v>
      </c>
      <c r="E4187" t="s">
        <v>7087</v>
      </c>
      <c r="F4187" t="s">
        <v>45</v>
      </c>
      <c r="G4187">
        <v>7102092080</v>
      </c>
      <c r="H4187" t="s">
        <v>7083</v>
      </c>
      <c r="I4187" t="s">
        <v>7084</v>
      </c>
      <c r="J4187" t="s">
        <v>7085</v>
      </c>
      <c r="K4187" t="s">
        <v>29</v>
      </c>
      <c r="L4187" t="s">
        <v>45</v>
      </c>
    </row>
    <row r="4188" spans="1:12" x14ac:dyDescent="0.45">
      <c r="A4188">
        <v>30373907</v>
      </c>
      <c r="B4188" t="s">
        <v>7080</v>
      </c>
      <c r="C4188">
        <v>1868703</v>
      </c>
      <c r="D4188" t="s">
        <v>7081</v>
      </c>
      <c r="E4188" t="s">
        <v>7082</v>
      </c>
      <c r="F4188" t="s">
        <v>45</v>
      </c>
      <c r="G4188">
        <v>7102092080</v>
      </c>
      <c r="H4188" t="s">
        <v>7083</v>
      </c>
      <c r="I4188" t="s">
        <v>7084</v>
      </c>
      <c r="J4188" t="s">
        <v>7085</v>
      </c>
      <c r="K4188" t="s">
        <v>29</v>
      </c>
      <c r="L4188" t="s">
        <v>45</v>
      </c>
    </row>
    <row r="4189" spans="1:12" x14ac:dyDescent="0.45">
      <c r="A4189">
        <v>30373907</v>
      </c>
      <c r="B4189" t="s">
        <v>7086</v>
      </c>
      <c r="C4189">
        <v>6115535</v>
      </c>
      <c r="D4189" t="s">
        <v>7084</v>
      </c>
      <c r="E4189" t="s">
        <v>7087</v>
      </c>
      <c r="F4189" t="s">
        <v>45</v>
      </c>
      <c r="G4189">
        <v>7102092080</v>
      </c>
      <c r="H4189" t="s">
        <v>7083</v>
      </c>
      <c r="I4189" t="s">
        <v>7084</v>
      </c>
      <c r="J4189" t="s">
        <v>7085</v>
      </c>
      <c r="K4189" t="s">
        <v>29</v>
      </c>
      <c r="L4189" t="s">
        <v>45</v>
      </c>
    </row>
    <row r="4190" spans="1:12" x14ac:dyDescent="0.45">
      <c r="A4190">
        <v>30373907</v>
      </c>
      <c r="B4190" t="s">
        <v>7080</v>
      </c>
      <c r="C4190">
        <v>1864058</v>
      </c>
      <c r="D4190" t="s">
        <v>1579</v>
      </c>
      <c r="E4190" t="s">
        <v>7088</v>
      </c>
      <c r="F4190" t="s">
        <v>45</v>
      </c>
      <c r="G4190">
        <v>7102092080</v>
      </c>
      <c r="H4190" t="s">
        <v>7083</v>
      </c>
      <c r="I4190" t="s">
        <v>7084</v>
      </c>
      <c r="J4190" t="s">
        <v>7085</v>
      </c>
      <c r="K4190" t="s">
        <v>29</v>
      </c>
      <c r="L4190" t="s">
        <v>45</v>
      </c>
    </row>
    <row r="4191" spans="1:12" x14ac:dyDescent="0.45">
      <c r="A4191">
        <v>30373907</v>
      </c>
      <c r="B4191" t="s">
        <v>7080</v>
      </c>
      <c r="C4191">
        <v>1887659</v>
      </c>
      <c r="D4191" t="s">
        <v>7089</v>
      </c>
      <c r="E4191" t="s">
        <v>7090</v>
      </c>
      <c r="F4191" t="s">
        <v>45</v>
      </c>
      <c r="G4191">
        <v>7102092080</v>
      </c>
      <c r="H4191" t="s">
        <v>7083</v>
      </c>
      <c r="I4191" t="s">
        <v>7084</v>
      </c>
      <c r="J4191" t="s">
        <v>7085</v>
      </c>
      <c r="K4191" t="s">
        <v>29</v>
      </c>
      <c r="L4191" t="s">
        <v>45</v>
      </c>
    </row>
    <row r="4192" spans="1:12" x14ac:dyDescent="0.45">
      <c r="A4192">
        <v>30373907</v>
      </c>
      <c r="B4192" t="s">
        <v>7080</v>
      </c>
      <c r="C4192">
        <v>1957307</v>
      </c>
      <c r="D4192" t="s">
        <v>7091</v>
      </c>
      <c r="E4192" t="s">
        <v>7092</v>
      </c>
      <c r="F4192" t="s">
        <v>45</v>
      </c>
      <c r="G4192">
        <v>7102092080</v>
      </c>
      <c r="H4192" t="s">
        <v>7083</v>
      </c>
      <c r="I4192" t="s">
        <v>7084</v>
      </c>
      <c r="J4192" t="s">
        <v>7085</v>
      </c>
      <c r="K4192" t="s">
        <v>29</v>
      </c>
      <c r="L4192" t="s">
        <v>45</v>
      </c>
    </row>
    <row r="4193" spans="1:12" x14ac:dyDescent="0.45">
      <c r="A4193">
        <v>30373907</v>
      </c>
      <c r="B4193" t="s">
        <v>7080</v>
      </c>
      <c r="C4193">
        <v>6115535</v>
      </c>
      <c r="D4193" t="s">
        <v>7084</v>
      </c>
      <c r="E4193" t="s">
        <v>7087</v>
      </c>
      <c r="F4193" t="s">
        <v>45</v>
      </c>
      <c r="G4193">
        <v>7102092080</v>
      </c>
      <c r="H4193" t="s">
        <v>7083</v>
      </c>
      <c r="I4193" t="s">
        <v>7084</v>
      </c>
      <c r="J4193" t="s">
        <v>7085</v>
      </c>
      <c r="K4193" t="s">
        <v>29</v>
      </c>
      <c r="L4193" t="s">
        <v>45</v>
      </c>
    </row>
    <row r="4194" spans="1:12" x14ac:dyDescent="0.45">
      <c r="A4194">
        <v>30373907</v>
      </c>
      <c r="B4194" t="s">
        <v>7080</v>
      </c>
      <c r="C4194">
        <v>1868703</v>
      </c>
      <c r="D4194" t="s">
        <v>7081</v>
      </c>
      <c r="E4194" t="s">
        <v>7082</v>
      </c>
      <c r="F4194" t="s">
        <v>45</v>
      </c>
      <c r="G4194">
        <v>7102092080</v>
      </c>
      <c r="H4194" t="s">
        <v>7083</v>
      </c>
      <c r="I4194" t="s">
        <v>7084</v>
      </c>
      <c r="J4194" t="s">
        <v>7085</v>
      </c>
      <c r="K4194" t="s">
        <v>29</v>
      </c>
      <c r="L4194" t="s">
        <v>45</v>
      </c>
    </row>
    <row r="4195" spans="1:12" x14ac:dyDescent="0.45">
      <c r="A4195">
        <v>30373907</v>
      </c>
      <c r="B4195" t="s">
        <v>7086</v>
      </c>
      <c r="C4195">
        <v>6115535</v>
      </c>
      <c r="D4195" t="s">
        <v>7084</v>
      </c>
      <c r="E4195" t="s">
        <v>7087</v>
      </c>
      <c r="F4195" t="s">
        <v>45</v>
      </c>
      <c r="G4195">
        <v>7102092080</v>
      </c>
      <c r="H4195" t="s">
        <v>7083</v>
      </c>
      <c r="I4195" t="s">
        <v>7084</v>
      </c>
      <c r="J4195" t="s">
        <v>7085</v>
      </c>
      <c r="K4195" t="s">
        <v>29</v>
      </c>
      <c r="L4195" t="s">
        <v>45</v>
      </c>
    </row>
    <row r="4196" spans="1:12" x14ac:dyDescent="0.45">
      <c r="A4196">
        <v>30373907</v>
      </c>
      <c r="B4196" t="s">
        <v>7080</v>
      </c>
      <c r="C4196">
        <v>1864058</v>
      </c>
      <c r="D4196" t="s">
        <v>1579</v>
      </c>
      <c r="E4196" t="s">
        <v>7088</v>
      </c>
      <c r="F4196" t="s">
        <v>45</v>
      </c>
      <c r="G4196">
        <v>7102092080</v>
      </c>
      <c r="H4196" t="s">
        <v>7083</v>
      </c>
      <c r="I4196" t="s">
        <v>7084</v>
      </c>
      <c r="J4196" t="s">
        <v>7085</v>
      </c>
      <c r="K4196" t="s">
        <v>29</v>
      </c>
      <c r="L4196" t="s">
        <v>45</v>
      </c>
    </row>
    <row r="4197" spans="1:12" x14ac:dyDescent="0.45">
      <c r="A4197">
        <v>30373907</v>
      </c>
      <c r="B4197" t="s">
        <v>7080</v>
      </c>
      <c r="C4197">
        <v>1887659</v>
      </c>
      <c r="D4197" t="s">
        <v>7089</v>
      </c>
      <c r="E4197" t="s">
        <v>7090</v>
      </c>
      <c r="F4197" t="s">
        <v>45</v>
      </c>
      <c r="G4197">
        <v>7102092080</v>
      </c>
      <c r="H4197" t="s">
        <v>7083</v>
      </c>
      <c r="I4197" t="s">
        <v>7084</v>
      </c>
      <c r="J4197" t="s">
        <v>7085</v>
      </c>
      <c r="K4197" t="s">
        <v>29</v>
      </c>
      <c r="L4197" t="s">
        <v>45</v>
      </c>
    </row>
    <row r="4198" spans="1:12" x14ac:dyDescent="0.45">
      <c r="A4198">
        <v>30373907</v>
      </c>
      <c r="B4198" t="s">
        <v>7080</v>
      </c>
      <c r="C4198">
        <v>1957307</v>
      </c>
      <c r="D4198" t="s">
        <v>7091</v>
      </c>
      <c r="E4198" t="s">
        <v>7092</v>
      </c>
      <c r="F4198" t="s">
        <v>45</v>
      </c>
      <c r="G4198">
        <v>7102092080</v>
      </c>
      <c r="H4198" t="s">
        <v>7083</v>
      </c>
      <c r="I4198" t="s">
        <v>7084</v>
      </c>
      <c r="J4198" t="s">
        <v>7085</v>
      </c>
      <c r="K4198" t="s">
        <v>29</v>
      </c>
      <c r="L4198" t="s">
        <v>45</v>
      </c>
    </row>
    <row r="4199" spans="1:12" x14ac:dyDescent="0.45">
      <c r="A4199">
        <v>30373907</v>
      </c>
      <c r="B4199" t="s">
        <v>7080</v>
      </c>
      <c r="C4199">
        <v>6115535</v>
      </c>
      <c r="D4199" t="s">
        <v>7084</v>
      </c>
      <c r="E4199" t="s">
        <v>7087</v>
      </c>
      <c r="F4199" t="s">
        <v>45</v>
      </c>
      <c r="G4199">
        <v>7102092080</v>
      </c>
      <c r="H4199" t="s">
        <v>7083</v>
      </c>
      <c r="I4199" t="s">
        <v>7084</v>
      </c>
      <c r="J4199" t="s">
        <v>7085</v>
      </c>
      <c r="K4199" t="s">
        <v>29</v>
      </c>
      <c r="L4199" t="s">
        <v>45</v>
      </c>
    </row>
    <row r="4200" spans="1:12" x14ac:dyDescent="0.45">
      <c r="A4200">
        <v>30373907</v>
      </c>
      <c r="B4200" t="s">
        <v>7080</v>
      </c>
      <c r="C4200">
        <v>1868703</v>
      </c>
      <c r="D4200" t="s">
        <v>7081</v>
      </c>
      <c r="E4200" t="s">
        <v>7082</v>
      </c>
      <c r="F4200" t="s">
        <v>45</v>
      </c>
      <c r="G4200">
        <v>7005370925</v>
      </c>
      <c r="H4200" t="s">
        <v>7093</v>
      </c>
      <c r="I4200" t="s">
        <v>7089</v>
      </c>
      <c r="J4200" t="s">
        <v>7094</v>
      </c>
      <c r="K4200" t="s">
        <v>7095</v>
      </c>
      <c r="L4200" t="s">
        <v>45</v>
      </c>
    </row>
    <row r="4201" spans="1:12" x14ac:dyDescent="0.45">
      <c r="A4201">
        <v>30373907</v>
      </c>
      <c r="B4201" t="s">
        <v>7086</v>
      </c>
      <c r="C4201">
        <v>6115535</v>
      </c>
      <c r="D4201" t="s">
        <v>7084</v>
      </c>
      <c r="E4201" t="s">
        <v>7087</v>
      </c>
      <c r="F4201" t="s">
        <v>45</v>
      </c>
      <c r="G4201">
        <v>7005370925</v>
      </c>
      <c r="H4201" t="s">
        <v>7093</v>
      </c>
      <c r="I4201" t="s">
        <v>7089</v>
      </c>
      <c r="J4201" t="s">
        <v>7094</v>
      </c>
      <c r="K4201" t="s">
        <v>7095</v>
      </c>
      <c r="L4201" t="s">
        <v>45</v>
      </c>
    </row>
    <row r="4202" spans="1:12" x14ac:dyDescent="0.45">
      <c r="A4202">
        <v>30373907</v>
      </c>
      <c r="B4202" t="s">
        <v>7080</v>
      </c>
      <c r="C4202">
        <v>1864058</v>
      </c>
      <c r="D4202" t="s">
        <v>1579</v>
      </c>
      <c r="E4202" t="s">
        <v>7088</v>
      </c>
      <c r="F4202" t="s">
        <v>45</v>
      </c>
      <c r="G4202">
        <v>7005370925</v>
      </c>
      <c r="H4202" t="s">
        <v>7093</v>
      </c>
      <c r="I4202" t="s">
        <v>7089</v>
      </c>
      <c r="J4202" t="s">
        <v>7094</v>
      </c>
      <c r="K4202" t="s">
        <v>7095</v>
      </c>
      <c r="L4202" t="s">
        <v>45</v>
      </c>
    </row>
    <row r="4203" spans="1:12" x14ac:dyDescent="0.45">
      <c r="A4203">
        <v>30373907</v>
      </c>
      <c r="B4203" t="s">
        <v>7080</v>
      </c>
      <c r="C4203">
        <v>1887659</v>
      </c>
      <c r="D4203" t="s">
        <v>7089</v>
      </c>
      <c r="E4203" t="s">
        <v>7090</v>
      </c>
      <c r="F4203" t="s">
        <v>45</v>
      </c>
      <c r="G4203">
        <v>7005370925</v>
      </c>
      <c r="H4203" t="s">
        <v>7093</v>
      </c>
      <c r="I4203" t="s">
        <v>7089</v>
      </c>
      <c r="J4203" t="s">
        <v>7094</v>
      </c>
      <c r="K4203" t="s">
        <v>7095</v>
      </c>
      <c r="L4203" t="s">
        <v>45</v>
      </c>
    </row>
    <row r="4204" spans="1:12" x14ac:dyDescent="0.45">
      <c r="A4204">
        <v>30373907</v>
      </c>
      <c r="B4204" t="s">
        <v>7080</v>
      </c>
      <c r="C4204">
        <v>1957307</v>
      </c>
      <c r="D4204" t="s">
        <v>7091</v>
      </c>
      <c r="E4204" t="s">
        <v>7092</v>
      </c>
      <c r="F4204" t="s">
        <v>45</v>
      </c>
      <c r="G4204">
        <v>7005370925</v>
      </c>
      <c r="H4204" t="s">
        <v>7093</v>
      </c>
      <c r="I4204" t="s">
        <v>7089</v>
      </c>
      <c r="J4204" t="s">
        <v>7094</v>
      </c>
      <c r="K4204" t="s">
        <v>7095</v>
      </c>
      <c r="L4204" t="s">
        <v>45</v>
      </c>
    </row>
    <row r="4205" spans="1:12" x14ac:dyDescent="0.45">
      <c r="A4205">
        <v>30373907</v>
      </c>
      <c r="B4205" t="s">
        <v>7080</v>
      </c>
      <c r="C4205">
        <v>6115535</v>
      </c>
      <c r="D4205" t="s">
        <v>7084</v>
      </c>
      <c r="E4205" t="s">
        <v>7087</v>
      </c>
      <c r="F4205" t="s">
        <v>45</v>
      </c>
      <c r="G4205">
        <v>7005370925</v>
      </c>
      <c r="H4205" t="s">
        <v>7093</v>
      </c>
      <c r="I4205" t="s">
        <v>7089</v>
      </c>
      <c r="J4205" t="s">
        <v>7094</v>
      </c>
      <c r="K4205" t="s">
        <v>7095</v>
      </c>
      <c r="L4205" t="s">
        <v>45</v>
      </c>
    </row>
    <row r="4206" spans="1:12" x14ac:dyDescent="0.45">
      <c r="A4206">
        <v>30373907</v>
      </c>
      <c r="B4206" t="s">
        <v>7080</v>
      </c>
      <c r="C4206">
        <v>1868703</v>
      </c>
      <c r="D4206" t="s">
        <v>7081</v>
      </c>
      <c r="E4206" t="s">
        <v>7082</v>
      </c>
      <c r="F4206" t="s">
        <v>45</v>
      </c>
      <c r="G4206">
        <v>57190968882</v>
      </c>
      <c r="H4206" t="s">
        <v>7096</v>
      </c>
      <c r="I4206" t="s">
        <v>7097</v>
      </c>
      <c r="J4206" t="s">
        <v>7098</v>
      </c>
      <c r="K4206" t="s">
        <v>538</v>
      </c>
      <c r="L4206" t="s">
        <v>45</v>
      </c>
    </row>
    <row r="4207" spans="1:12" x14ac:dyDescent="0.45">
      <c r="A4207">
        <v>30373907</v>
      </c>
      <c r="B4207" t="s">
        <v>7086</v>
      </c>
      <c r="C4207">
        <v>6115535</v>
      </c>
      <c r="D4207" t="s">
        <v>7084</v>
      </c>
      <c r="E4207" t="s">
        <v>7087</v>
      </c>
      <c r="F4207" t="s">
        <v>45</v>
      </c>
      <c r="G4207">
        <v>57190968882</v>
      </c>
      <c r="H4207" t="s">
        <v>7096</v>
      </c>
      <c r="I4207" t="s">
        <v>7097</v>
      </c>
      <c r="J4207" t="s">
        <v>7098</v>
      </c>
      <c r="K4207" t="s">
        <v>538</v>
      </c>
      <c r="L4207" t="s">
        <v>45</v>
      </c>
    </row>
    <row r="4208" spans="1:12" x14ac:dyDescent="0.45">
      <c r="A4208">
        <v>30373907</v>
      </c>
      <c r="B4208" t="s">
        <v>7080</v>
      </c>
      <c r="C4208">
        <v>1864058</v>
      </c>
      <c r="D4208" t="s">
        <v>1579</v>
      </c>
      <c r="E4208" t="s">
        <v>7088</v>
      </c>
      <c r="F4208" t="s">
        <v>45</v>
      </c>
      <c r="G4208">
        <v>57190968882</v>
      </c>
      <c r="H4208" t="s">
        <v>7096</v>
      </c>
      <c r="I4208" t="s">
        <v>7097</v>
      </c>
      <c r="J4208" t="s">
        <v>7098</v>
      </c>
      <c r="K4208" t="s">
        <v>538</v>
      </c>
      <c r="L4208" t="s">
        <v>45</v>
      </c>
    </row>
    <row r="4209" spans="1:12" x14ac:dyDescent="0.45">
      <c r="A4209">
        <v>30373907</v>
      </c>
      <c r="B4209" t="s">
        <v>7080</v>
      </c>
      <c r="C4209">
        <v>1887659</v>
      </c>
      <c r="D4209" t="s">
        <v>7089</v>
      </c>
      <c r="E4209" t="s">
        <v>7090</v>
      </c>
      <c r="F4209" t="s">
        <v>45</v>
      </c>
      <c r="G4209">
        <v>57190968882</v>
      </c>
      <c r="H4209" t="s">
        <v>7096</v>
      </c>
      <c r="I4209" t="s">
        <v>7097</v>
      </c>
      <c r="J4209" t="s">
        <v>7098</v>
      </c>
      <c r="K4209" t="s">
        <v>538</v>
      </c>
      <c r="L4209" t="s">
        <v>45</v>
      </c>
    </row>
    <row r="4210" spans="1:12" x14ac:dyDescent="0.45">
      <c r="A4210">
        <v>30373907</v>
      </c>
      <c r="B4210" t="s">
        <v>7080</v>
      </c>
      <c r="C4210">
        <v>1957307</v>
      </c>
      <c r="D4210" t="s">
        <v>7091</v>
      </c>
      <c r="E4210" t="s">
        <v>7092</v>
      </c>
      <c r="F4210" t="s">
        <v>45</v>
      </c>
      <c r="G4210">
        <v>57190968882</v>
      </c>
      <c r="H4210" t="s">
        <v>7096</v>
      </c>
      <c r="I4210" t="s">
        <v>7097</v>
      </c>
      <c r="J4210" t="s">
        <v>7098</v>
      </c>
      <c r="K4210" t="s">
        <v>538</v>
      </c>
      <c r="L4210" t="s">
        <v>45</v>
      </c>
    </row>
    <row r="4211" spans="1:12" x14ac:dyDescent="0.45">
      <c r="A4211">
        <v>30373907</v>
      </c>
      <c r="B4211" t="s">
        <v>7080</v>
      </c>
      <c r="C4211">
        <v>6115535</v>
      </c>
      <c r="D4211" t="s">
        <v>7084</v>
      </c>
      <c r="E4211" t="s">
        <v>7087</v>
      </c>
      <c r="F4211" t="s">
        <v>45</v>
      </c>
      <c r="G4211">
        <v>57190968882</v>
      </c>
      <c r="H4211" t="s">
        <v>7096</v>
      </c>
      <c r="I4211" t="s">
        <v>7097</v>
      </c>
      <c r="J4211" t="s">
        <v>7098</v>
      </c>
      <c r="K4211" t="s">
        <v>538</v>
      </c>
      <c r="L4211" t="s">
        <v>45</v>
      </c>
    </row>
    <row r="4212" spans="1:12" x14ac:dyDescent="0.45">
      <c r="A4212">
        <v>30373907</v>
      </c>
      <c r="B4212" t="s">
        <v>7080</v>
      </c>
      <c r="C4212">
        <v>1868703</v>
      </c>
      <c r="D4212" t="s">
        <v>7081</v>
      </c>
      <c r="E4212" t="s">
        <v>7082</v>
      </c>
      <c r="F4212" t="s">
        <v>45</v>
      </c>
      <c r="G4212">
        <v>57190968882</v>
      </c>
      <c r="H4212" t="s">
        <v>7096</v>
      </c>
      <c r="I4212" t="s">
        <v>7097</v>
      </c>
      <c r="J4212" t="s">
        <v>7098</v>
      </c>
      <c r="K4212" t="s">
        <v>538</v>
      </c>
      <c r="L4212" t="s">
        <v>45</v>
      </c>
    </row>
    <row r="4213" spans="1:12" x14ac:dyDescent="0.45">
      <c r="A4213">
        <v>30373907</v>
      </c>
      <c r="B4213" t="s">
        <v>7086</v>
      </c>
      <c r="C4213">
        <v>6115535</v>
      </c>
      <c r="D4213" t="s">
        <v>7084</v>
      </c>
      <c r="E4213" t="s">
        <v>7087</v>
      </c>
      <c r="F4213" t="s">
        <v>45</v>
      </c>
      <c r="G4213">
        <v>57190968882</v>
      </c>
      <c r="H4213" t="s">
        <v>7096</v>
      </c>
      <c r="I4213" t="s">
        <v>7097</v>
      </c>
      <c r="J4213" t="s">
        <v>7098</v>
      </c>
      <c r="K4213" t="s">
        <v>538</v>
      </c>
      <c r="L4213" t="s">
        <v>45</v>
      </c>
    </row>
    <row r="4214" spans="1:12" x14ac:dyDescent="0.45">
      <c r="A4214">
        <v>30373907</v>
      </c>
      <c r="B4214" t="s">
        <v>7080</v>
      </c>
      <c r="C4214">
        <v>1864058</v>
      </c>
      <c r="D4214" t="s">
        <v>1579</v>
      </c>
      <c r="E4214" t="s">
        <v>7088</v>
      </c>
      <c r="F4214" t="s">
        <v>45</v>
      </c>
      <c r="G4214">
        <v>57190968882</v>
      </c>
      <c r="H4214" t="s">
        <v>7096</v>
      </c>
      <c r="I4214" t="s">
        <v>7097</v>
      </c>
      <c r="J4214" t="s">
        <v>7098</v>
      </c>
      <c r="K4214" t="s">
        <v>538</v>
      </c>
      <c r="L4214" t="s">
        <v>45</v>
      </c>
    </row>
    <row r="4215" spans="1:12" x14ac:dyDescent="0.45">
      <c r="A4215">
        <v>30373907</v>
      </c>
      <c r="B4215" t="s">
        <v>7080</v>
      </c>
      <c r="C4215">
        <v>1887659</v>
      </c>
      <c r="D4215" t="s">
        <v>7089</v>
      </c>
      <c r="E4215" t="s">
        <v>7090</v>
      </c>
      <c r="F4215" t="s">
        <v>45</v>
      </c>
      <c r="G4215">
        <v>57190968882</v>
      </c>
      <c r="H4215" t="s">
        <v>7096</v>
      </c>
      <c r="I4215" t="s">
        <v>7097</v>
      </c>
      <c r="J4215" t="s">
        <v>7098</v>
      </c>
      <c r="K4215" t="s">
        <v>538</v>
      </c>
      <c r="L4215" t="s">
        <v>45</v>
      </c>
    </row>
    <row r="4216" spans="1:12" x14ac:dyDescent="0.45">
      <c r="A4216">
        <v>30373907</v>
      </c>
      <c r="B4216" t="s">
        <v>7080</v>
      </c>
      <c r="C4216">
        <v>1957307</v>
      </c>
      <c r="D4216" t="s">
        <v>7091</v>
      </c>
      <c r="E4216" t="s">
        <v>7092</v>
      </c>
      <c r="F4216" t="s">
        <v>45</v>
      </c>
      <c r="G4216">
        <v>57190968882</v>
      </c>
      <c r="H4216" t="s">
        <v>7096</v>
      </c>
      <c r="I4216" t="s">
        <v>7097</v>
      </c>
      <c r="J4216" t="s">
        <v>7098</v>
      </c>
      <c r="K4216" t="s">
        <v>538</v>
      </c>
      <c r="L4216" t="s">
        <v>45</v>
      </c>
    </row>
    <row r="4217" spans="1:12" x14ac:dyDescent="0.45">
      <c r="A4217">
        <v>30373907</v>
      </c>
      <c r="B4217" t="s">
        <v>7080</v>
      </c>
      <c r="C4217">
        <v>6115535</v>
      </c>
      <c r="D4217" t="s">
        <v>7084</v>
      </c>
      <c r="E4217" t="s">
        <v>7087</v>
      </c>
      <c r="F4217" t="s">
        <v>45</v>
      </c>
      <c r="G4217">
        <v>57190968882</v>
      </c>
      <c r="H4217" t="s">
        <v>7096</v>
      </c>
      <c r="I4217" t="s">
        <v>7097</v>
      </c>
      <c r="J4217" t="s">
        <v>7098</v>
      </c>
      <c r="K4217" t="s">
        <v>538</v>
      </c>
      <c r="L4217" t="s">
        <v>45</v>
      </c>
    </row>
    <row r="4218" spans="1:12" x14ac:dyDescent="0.45">
      <c r="A4218">
        <v>30373907</v>
      </c>
      <c r="B4218" t="s">
        <v>7080</v>
      </c>
      <c r="C4218">
        <v>1868703</v>
      </c>
      <c r="D4218" t="s">
        <v>7081</v>
      </c>
      <c r="E4218" t="s">
        <v>7082</v>
      </c>
      <c r="F4218" t="s">
        <v>45</v>
      </c>
      <c r="G4218">
        <v>57190968882</v>
      </c>
      <c r="H4218" t="s">
        <v>7096</v>
      </c>
      <c r="I4218" t="s">
        <v>7097</v>
      </c>
      <c r="J4218" t="s">
        <v>7098</v>
      </c>
      <c r="K4218" t="s">
        <v>538</v>
      </c>
      <c r="L4218" t="s">
        <v>45</v>
      </c>
    </row>
    <row r="4219" spans="1:12" x14ac:dyDescent="0.45">
      <c r="A4219">
        <v>30373907</v>
      </c>
      <c r="B4219" t="s">
        <v>7086</v>
      </c>
      <c r="C4219">
        <v>6115535</v>
      </c>
      <c r="D4219" t="s">
        <v>7084</v>
      </c>
      <c r="E4219" t="s">
        <v>7087</v>
      </c>
      <c r="F4219" t="s">
        <v>45</v>
      </c>
      <c r="G4219">
        <v>57190968882</v>
      </c>
      <c r="H4219" t="s">
        <v>7096</v>
      </c>
      <c r="I4219" t="s">
        <v>7097</v>
      </c>
      <c r="J4219" t="s">
        <v>7098</v>
      </c>
      <c r="K4219" t="s">
        <v>538</v>
      </c>
      <c r="L4219" t="s">
        <v>45</v>
      </c>
    </row>
    <row r="4220" spans="1:12" x14ac:dyDescent="0.45">
      <c r="A4220">
        <v>30373907</v>
      </c>
      <c r="B4220" t="s">
        <v>7080</v>
      </c>
      <c r="C4220">
        <v>1864058</v>
      </c>
      <c r="D4220" t="s">
        <v>1579</v>
      </c>
      <c r="E4220" t="s">
        <v>7088</v>
      </c>
      <c r="F4220" t="s">
        <v>45</v>
      </c>
      <c r="G4220">
        <v>57190968882</v>
      </c>
      <c r="H4220" t="s">
        <v>7096</v>
      </c>
      <c r="I4220" t="s">
        <v>7097</v>
      </c>
      <c r="J4220" t="s">
        <v>7098</v>
      </c>
      <c r="K4220" t="s">
        <v>538</v>
      </c>
      <c r="L4220" t="s">
        <v>45</v>
      </c>
    </row>
    <row r="4221" spans="1:12" x14ac:dyDescent="0.45">
      <c r="A4221">
        <v>30373907</v>
      </c>
      <c r="B4221" t="s">
        <v>7080</v>
      </c>
      <c r="C4221">
        <v>1887659</v>
      </c>
      <c r="D4221" t="s">
        <v>7089</v>
      </c>
      <c r="E4221" t="s">
        <v>7090</v>
      </c>
      <c r="F4221" t="s">
        <v>45</v>
      </c>
      <c r="G4221">
        <v>57190968882</v>
      </c>
      <c r="H4221" t="s">
        <v>7096</v>
      </c>
      <c r="I4221" t="s">
        <v>7097</v>
      </c>
      <c r="J4221" t="s">
        <v>7098</v>
      </c>
      <c r="K4221" t="s">
        <v>538</v>
      </c>
      <c r="L4221" t="s">
        <v>45</v>
      </c>
    </row>
    <row r="4222" spans="1:12" x14ac:dyDescent="0.45">
      <c r="A4222">
        <v>30373907</v>
      </c>
      <c r="B4222" t="s">
        <v>7080</v>
      </c>
      <c r="C4222">
        <v>1957307</v>
      </c>
      <c r="D4222" t="s">
        <v>7091</v>
      </c>
      <c r="E4222" t="s">
        <v>7092</v>
      </c>
      <c r="F4222" t="s">
        <v>45</v>
      </c>
      <c r="G4222">
        <v>57190968882</v>
      </c>
      <c r="H4222" t="s">
        <v>7096</v>
      </c>
      <c r="I4222" t="s">
        <v>7097</v>
      </c>
      <c r="J4222" t="s">
        <v>7098</v>
      </c>
      <c r="K4222" t="s">
        <v>538</v>
      </c>
      <c r="L4222" t="s">
        <v>45</v>
      </c>
    </row>
    <row r="4223" spans="1:12" x14ac:dyDescent="0.45">
      <c r="A4223">
        <v>30373907</v>
      </c>
      <c r="B4223" t="s">
        <v>7080</v>
      </c>
      <c r="C4223">
        <v>6115535</v>
      </c>
      <c r="D4223" t="s">
        <v>7084</v>
      </c>
      <c r="E4223" t="s">
        <v>7087</v>
      </c>
      <c r="F4223" t="s">
        <v>45</v>
      </c>
      <c r="G4223">
        <v>57190968882</v>
      </c>
      <c r="H4223" t="s">
        <v>7096</v>
      </c>
      <c r="I4223" t="s">
        <v>7097</v>
      </c>
      <c r="J4223" t="s">
        <v>7098</v>
      </c>
      <c r="K4223" t="s">
        <v>538</v>
      </c>
      <c r="L4223" t="s">
        <v>45</v>
      </c>
    </row>
    <row r="4224" spans="1:12" x14ac:dyDescent="0.45">
      <c r="A4224">
        <v>30373907</v>
      </c>
      <c r="B4224" t="s">
        <v>7080</v>
      </c>
      <c r="C4224">
        <v>1868703</v>
      </c>
      <c r="D4224" t="s">
        <v>7081</v>
      </c>
      <c r="E4224" t="s">
        <v>7082</v>
      </c>
      <c r="F4224" t="s">
        <v>45</v>
      </c>
      <c r="G4224">
        <v>7005370925</v>
      </c>
      <c r="H4224" t="s">
        <v>7093</v>
      </c>
      <c r="I4224" t="s">
        <v>7089</v>
      </c>
      <c r="J4224" t="s">
        <v>7094</v>
      </c>
      <c r="K4224" t="s">
        <v>7095</v>
      </c>
      <c r="L4224" t="s">
        <v>45</v>
      </c>
    </row>
    <row r="4225" spans="1:12" x14ac:dyDescent="0.45">
      <c r="A4225">
        <v>30373907</v>
      </c>
      <c r="B4225" t="s">
        <v>7086</v>
      </c>
      <c r="C4225">
        <v>6115535</v>
      </c>
      <c r="D4225" t="s">
        <v>7084</v>
      </c>
      <c r="E4225" t="s">
        <v>7087</v>
      </c>
      <c r="F4225" t="s">
        <v>45</v>
      </c>
      <c r="G4225">
        <v>7005370925</v>
      </c>
      <c r="H4225" t="s">
        <v>7093</v>
      </c>
      <c r="I4225" t="s">
        <v>7089</v>
      </c>
      <c r="J4225" t="s">
        <v>7094</v>
      </c>
      <c r="K4225" t="s">
        <v>7095</v>
      </c>
      <c r="L4225" t="s">
        <v>45</v>
      </c>
    </row>
    <row r="4226" spans="1:12" x14ac:dyDescent="0.45">
      <c r="A4226">
        <v>30373907</v>
      </c>
      <c r="B4226" t="s">
        <v>7080</v>
      </c>
      <c r="C4226">
        <v>1864058</v>
      </c>
      <c r="D4226" t="s">
        <v>1579</v>
      </c>
      <c r="E4226" t="s">
        <v>7088</v>
      </c>
      <c r="F4226" t="s">
        <v>45</v>
      </c>
      <c r="G4226">
        <v>7005370925</v>
      </c>
      <c r="H4226" t="s">
        <v>7093</v>
      </c>
      <c r="I4226" t="s">
        <v>7089</v>
      </c>
      <c r="J4226" t="s">
        <v>7094</v>
      </c>
      <c r="K4226" t="s">
        <v>7095</v>
      </c>
      <c r="L4226" t="s">
        <v>45</v>
      </c>
    </row>
    <row r="4227" spans="1:12" x14ac:dyDescent="0.45">
      <c r="A4227">
        <v>30373907</v>
      </c>
      <c r="B4227" t="s">
        <v>7080</v>
      </c>
      <c r="C4227">
        <v>1887659</v>
      </c>
      <c r="D4227" t="s">
        <v>7089</v>
      </c>
      <c r="E4227" t="s">
        <v>7090</v>
      </c>
      <c r="F4227" t="s">
        <v>45</v>
      </c>
      <c r="G4227">
        <v>7005370925</v>
      </c>
      <c r="H4227" t="s">
        <v>7093</v>
      </c>
      <c r="I4227" t="s">
        <v>7089</v>
      </c>
      <c r="J4227" t="s">
        <v>7094</v>
      </c>
      <c r="K4227" t="s">
        <v>7095</v>
      </c>
      <c r="L4227" t="s">
        <v>45</v>
      </c>
    </row>
    <row r="4228" spans="1:12" x14ac:dyDescent="0.45">
      <c r="A4228">
        <v>30373907</v>
      </c>
      <c r="B4228" t="s">
        <v>7080</v>
      </c>
      <c r="C4228">
        <v>1957307</v>
      </c>
      <c r="D4228" t="s">
        <v>7091</v>
      </c>
      <c r="E4228" t="s">
        <v>7092</v>
      </c>
      <c r="F4228" t="s">
        <v>45</v>
      </c>
      <c r="G4228">
        <v>7005370925</v>
      </c>
      <c r="H4228" t="s">
        <v>7093</v>
      </c>
      <c r="I4228" t="s">
        <v>7089</v>
      </c>
      <c r="J4228" t="s">
        <v>7094</v>
      </c>
      <c r="K4228" t="s">
        <v>7095</v>
      </c>
      <c r="L4228" t="s">
        <v>45</v>
      </c>
    </row>
    <row r="4229" spans="1:12" x14ac:dyDescent="0.45">
      <c r="A4229">
        <v>30373907</v>
      </c>
      <c r="B4229" t="s">
        <v>7080</v>
      </c>
      <c r="C4229">
        <v>6115535</v>
      </c>
      <c r="D4229" t="s">
        <v>7084</v>
      </c>
      <c r="E4229" t="s">
        <v>7087</v>
      </c>
      <c r="F4229" t="s">
        <v>45</v>
      </c>
      <c r="G4229">
        <v>7005370925</v>
      </c>
      <c r="H4229" t="s">
        <v>7093</v>
      </c>
      <c r="I4229" t="s">
        <v>7089</v>
      </c>
      <c r="J4229" t="s">
        <v>7094</v>
      </c>
      <c r="K4229" t="s">
        <v>7095</v>
      </c>
      <c r="L4229" t="s">
        <v>45</v>
      </c>
    </row>
    <row r="4230" spans="1:12" x14ac:dyDescent="0.45">
      <c r="A4230">
        <v>30373907</v>
      </c>
      <c r="B4230" t="s">
        <v>7080</v>
      </c>
      <c r="C4230">
        <v>1868703</v>
      </c>
      <c r="D4230" t="s">
        <v>7081</v>
      </c>
      <c r="E4230" t="s">
        <v>7082</v>
      </c>
      <c r="F4230" t="s">
        <v>45</v>
      </c>
      <c r="G4230">
        <v>57190968882</v>
      </c>
      <c r="H4230" t="s">
        <v>7096</v>
      </c>
      <c r="I4230" t="s">
        <v>7097</v>
      </c>
      <c r="J4230" t="s">
        <v>7098</v>
      </c>
      <c r="K4230" t="s">
        <v>538</v>
      </c>
      <c r="L4230" t="s">
        <v>45</v>
      </c>
    </row>
    <row r="4231" spans="1:12" x14ac:dyDescent="0.45">
      <c r="A4231">
        <v>30373907</v>
      </c>
      <c r="B4231" t="s">
        <v>7086</v>
      </c>
      <c r="C4231">
        <v>6115535</v>
      </c>
      <c r="D4231" t="s">
        <v>7084</v>
      </c>
      <c r="E4231" t="s">
        <v>7087</v>
      </c>
      <c r="F4231" t="s">
        <v>45</v>
      </c>
      <c r="G4231">
        <v>57190968882</v>
      </c>
      <c r="H4231" t="s">
        <v>7096</v>
      </c>
      <c r="I4231" t="s">
        <v>7097</v>
      </c>
      <c r="J4231" t="s">
        <v>7098</v>
      </c>
      <c r="K4231" t="s">
        <v>538</v>
      </c>
      <c r="L4231" t="s">
        <v>45</v>
      </c>
    </row>
    <row r="4232" spans="1:12" x14ac:dyDescent="0.45">
      <c r="A4232">
        <v>30373907</v>
      </c>
      <c r="B4232" t="s">
        <v>7080</v>
      </c>
      <c r="C4232">
        <v>1864058</v>
      </c>
      <c r="D4232" t="s">
        <v>1579</v>
      </c>
      <c r="E4232" t="s">
        <v>7088</v>
      </c>
      <c r="F4232" t="s">
        <v>45</v>
      </c>
      <c r="G4232">
        <v>57190968882</v>
      </c>
      <c r="H4232" t="s">
        <v>7096</v>
      </c>
      <c r="I4232" t="s">
        <v>7097</v>
      </c>
      <c r="J4232" t="s">
        <v>7098</v>
      </c>
      <c r="K4232" t="s">
        <v>538</v>
      </c>
      <c r="L4232" t="s">
        <v>45</v>
      </c>
    </row>
    <row r="4233" spans="1:12" x14ac:dyDescent="0.45">
      <c r="A4233">
        <v>30373907</v>
      </c>
      <c r="B4233" t="s">
        <v>7080</v>
      </c>
      <c r="C4233">
        <v>1887659</v>
      </c>
      <c r="D4233" t="s">
        <v>7089</v>
      </c>
      <c r="E4233" t="s">
        <v>7090</v>
      </c>
      <c r="F4233" t="s">
        <v>45</v>
      </c>
      <c r="G4233">
        <v>57190968882</v>
      </c>
      <c r="H4233" t="s">
        <v>7096</v>
      </c>
      <c r="I4233" t="s">
        <v>7097</v>
      </c>
      <c r="J4233" t="s">
        <v>7098</v>
      </c>
      <c r="K4233" t="s">
        <v>538</v>
      </c>
      <c r="L4233" t="s">
        <v>45</v>
      </c>
    </row>
    <row r="4234" spans="1:12" x14ac:dyDescent="0.45">
      <c r="A4234">
        <v>30373907</v>
      </c>
      <c r="B4234" t="s">
        <v>7080</v>
      </c>
      <c r="C4234">
        <v>1957307</v>
      </c>
      <c r="D4234" t="s">
        <v>7091</v>
      </c>
      <c r="E4234" t="s">
        <v>7092</v>
      </c>
      <c r="F4234" t="s">
        <v>45</v>
      </c>
      <c r="G4234">
        <v>57190968882</v>
      </c>
      <c r="H4234" t="s">
        <v>7096</v>
      </c>
      <c r="I4234" t="s">
        <v>7097</v>
      </c>
      <c r="J4234" t="s">
        <v>7098</v>
      </c>
      <c r="K4234" t="s">
        <v>538</v>
      </c>
      <c r="L4234" t="s">
        <v>45</v>
      </c>
    </row>
    <row r="4235" spans="1:12" x14ac:dyDescent="0.45">
      <c r="A4235">
        <v>30373907</v>
      </c>
      <c r="B4235" t="s">
        <v>7080</v>
      </c>
      <c r="C4235">
        <v>6115535</v>
      </c>
      <c r="D4235" t="s">
        <v>7084</v>
      </c>
      <c r="E4235" t="s">
        <v>7087</v>
      </c>
      <c r="F4235" t="s">
        <v>45</v>
      </c>
      <c r="G4235">
        <v>57190968882</v>
      </c>
      <c r="H4235" t="s">
        <v>7096</v>
      </c>
      <c r="I4235" t="s">
        <v>7097</v>
      </c>
      <c r="J4235" t="s">
        <v>7098</v>
      </c>
      <c r="K4235" t="s">
        <v>538</v>
      </c>
      <c r="L4235" t="s">
        <v>45</v>
      </c>
    </row>
    <row r="4236" spans="1:12" x14ac:dyDescent="0.45">
      <c r="A4236">
        <v>30373907</v>
      </c>
      <c r="B4236" t="s">
        <v>7080</v>
      </c>
      <c r="C4236">
        <v>1868703</v>
      </c>
      <c r="D4236" t="s">
        <v>7081</v>
      </c>
      <c r="E4236" t="s">
        <v>7082</v>
      </c>
      <c r="F4236" t="s">
        <v>45</v>
      </c>
      <c r="G4236">
        <v>57190968882</v>
      </c>
      <c r="H4236" t="s">
        <v>7096</v>
      </c>
      <c r="I4236" t="s">
        <v>7097</v>
      </c>
      <c r="J4236" t="s">
        <v>7098</v>
      </c>
      <c r="K4236" t="s">
        <v>538</v>
      </c>
      <c r="L4236" t="s">
        <v>45</v>
      </c>
    </row>
    <row r="4237" spans="1:12" x14ac:dyDescent="0.45">
      <c r="A4237">
        <v>30373907</v>
      </c>
      <c r="B4237" t="s">
        <v>7086</v>
      </c>
      <c r="C4237">
        <v>6115535</v>
      </c>
      <c r="D4237" t="s">
        <v>7084</v>
      </c>
      <c r="E4237" t="s">
        <v>7087</v>
      </c>
      <c r="F4237" t="s">
        <v>45</v>
      </c>
      <c r="G4237">
        <v>57190968882</v>
      </c>
      <c r="H4237" t="s">
        <v>7096</v>
      </c>
      <c r="I4237" t="s">
        <v>7097</v>
      </c>
      <c r="J4237" t="s">
        <v>7098</v>
      </c>
      <c r="K4237" t="s">
        <v>538</v>
      </c>
      <c r="L4237" t="s">
        <v>45</v>
      </c>
    </row>
    <row r="4238" spans="1:12" x14ac:dyDescent="0.45">
      <c r="A4238">
        <v>30373907</v>
      </c>
      <c r="B4238" t="s">
        <v>7080</v>
      </c>
      <c r="C4238">
        <v>1864058</v>
      </c>
      <c r="D4238" t="s">
        <v>1579</v>
      </c>
      <c r="E4238" t="s">
        <v>7088</v>
      </c>
      <c r="F4238" t="s">
        <v>45</v>
      </c>
      <c r="G4238">
        <v>57190968882</v>
      </c>
      <c r="H4238" t="s">
        <v>7096</v>
      </c>
      <c r="I4238" t="s">
        <v>7097</v>
      </c>
      <c r="J4238" t="s">
        <v>7098</v>
      </c>
      <c r="K4238" t="s">
        <v>538</v>
      </c>
      <c r="L4238" t="s">
        <v>45</v>
      </c>
    </row>
    <row r="4239" spans="1:12" x14ac:dyDescent="0.45">
      <c r="A4239">
        <v>30373907</v>
      </c>
      <c r="B4239" t="s">
        <v>7080</v>
      </c>
      <c r="C4239">
        <v>1887659</v>
      </c>
      <c r="D4239" t="s">
        <v>7089</v>
      </c>
      <c r="E4239" t="s">
        <v>7090</v>
      </c>
      <c r="F4239" t="s">
        <v>45</v>
      </c>
      <c r="G4239">
        <v>57190968882</v>
      </c>
      <c r="H4239" t="s">
        <v>7096</v>
      </c>
      <c r="I4239" t="s">
        <v>7097</v>
      </c>
      <c r="J4239" t="s">
        <v>7098</v>
      </c>
      <c r="K4239" t="s">
        <v>538</v>
      </c>
      <c r="L4239" t="s">
        <v>45</v>
      </c>
    </row>
    <row r="4240" spans="1:12" x14ac:dyDescent="0.45">
      <c r="A4240">
        <v>30373907</v>
      </c>
      <c r="B4240" t="s">
        <v>7080</v>
      </c>
      <c r="C4240">
        <v>1957307</v>
      </c>
      <c r="D4240" t="s">
        <v>7091</v>
      </c>
      <c r="E4240" t="s">
        <v>7092</v>
      </c>
      <c r="F4240" t="s">
        <v>45</v>
      </c>
      <c r="G4240">
        <v>57190968882</v>
      </c>
      <c r="H4240" t="s">
        <v>7096</v>
      </c>
      <c r="I4240" t="s">
        <v>7097</v>
      </c>
      <c r="J4240" t="s">
        <v>7098</v>
      </c>
      <c r="K4240" t="s">
        <v>538</v>
      </c>
      <c r="L4240" t="s">
        <v>45</v>
      </c>
    </row>
    <row r="4241" spans="1:12" x14ac:dyDescent="0.45">
      <c r="A4241">
        <v>30373907</v>
      </c>
      <c r="B4241" t="s">
        <v>7080</v>
      </c>
      <c r="C4241">
        <v>6115535</v>
      </c>
      <c r="D4241" t="s">
        <v>7084</v>
      </c>
      <c r="E4241" t="s">
        <v>7087</v>
      </c>
      <c r="F4241" t="s">
        <v>45</v>
      </c>
      <c r="G4241">
        <v>57190968882</v>
      </c>
      <c r="H4241" t="s">
        <v>7096</v>
      </c>
      <c r="I4241" t="s">
        <v>7097</v>
      </c>
      <c r="J4241" t="s">
        <v>7098</v>
      </c>
      <c r="K4241" t="s">
        <v>538</v>
      </c>
      <c r="L4241" t="s">
        <v>45</v>
      </c>
    </row>
    <row r="4242" spans="1:12" x14ac:dyDescent="0.45">
      <c r="A4242">
        <v>30373907</v>
      </c>
      <c r="B4242" t="s">
        <v>7080</v>
      </c>
      <c r="C4242">
        <v>1868703</v>
      </c>
      <c r="D4242" t="s">
        <v>7081</v>
      </c>
      <c r="E4242" t="s">
        <v>7082</v>
      </c>
      <c r="F4242" t="s">
        <v>45</v>
      </c>
      <c r="G4242">
        <v>7005370925</v>
      </c>
      <c r="H4242" t="s">
        <v>7093</v>
      </c>
      <c r="I4242" t="s">
        <v>7089</v>
      </c>
      <c r="J4242" t="s">
        <v>7094</v>
      </c>
      <c r="K4242" t="s">
        <v>7095</v>
      </c>
      <c r="L4242" t="s">
        <v>45</v>
      </c>
    </row>
    <row r="4243" spans="1:12" x14ac:dyDescent="0.45">
      <c r="A4243">
        <v>30373907</v>
      </c>
      <c r="B4243" t="s">
        <v>7086</v>
      </c>
      <c r="C4243">
        <v>6115535</v>
      </c>
      <c r="D4243" t="s">
        <v>7084</v>
      </c>
      <c r="E4243" t="s">
        <v>7087</v>
      </c>
      <c r="F4243" t="s">
        <v>45</v>
      </c>
      <c r="G4243">
        <v>7005370925</v>
      </c>
      <c r="H4243" t="s">
        <v>7093</v>
      </c>
      <c r="I4243" t="s">
        <v>7089</v>
      </c>
      <c r="J4243" t="s">
        <v>7094</v>
      </c>
      <c r="K4243" t="s">
        <v>7095</v>
      </c>
      <c r="L4243" t="s">
        <v>45</v>
      </c>
    </row>
    <row r="4244" spans="1:12" x14ac:dyDescent="0.45">
      <c r="A4244">
        <v>30373907</v>
      </c>
      <c r="B4244" t="s">
        <v>7080</v>
      </c>
      <c r="C4244">
        <v>1864058</v>
      </c>
      <c r="D4244" t="s">
        <v>1579</v>
      </c>
      <c r="E4244" t="s">
        <v>7088</v>
      </c>
      <c r="F4244" t="s">
        <v>45</v>
      </c>
      <c r="G4244">
        <v>7005370925</v>
      </c>
      <c r="H4244" t="s">
        <v>7093</v>
      </c>
      <c r="I4244" t="s">
        <v>7089</v>
      </c>
      <c r="J4244" t="s">
        <v>7094</v>
      </c>
      <c r="K4244" t="s">
        <v>7095</v>
      </c>
      <c r="L4244" t="s">
        <v>45</v>
      </c>
    </row>
    <row r="4245" spans="1:12" x14ac:dyDescent="0.45">
      <c r="A4245">
        <v>30373907</v>
      </c>
      <c r="B4245" t="s">
        <v>7080</v>
      </c>
      <c r="C4245">
        <v>1887659</v>
      </c>
      <c r="D4245" t="s">
        <v>7089</v>
      </c>
      <c r="E4245" t="s">
        <v>7090</v>
      </c>
      <c r="F4245" t="s">
        <v>45</v>
      </c>
      <c r="G4245">
        <v>7005370925</v>
      </c>
      <c r="H4245" t="s">
        <v>7093</v>
      </c>
      <c r="I4245" t="s">
        <v>7089</v>
      </c>
      <c r="J4245" t="s">
        <v>7094</v>
      </c>
      <c r="K4245" t="s">
        <v>7095</v>
      </c>
      <c r="L4245" t="s">
        <v>45</v>
      </c>
    </row>
    <row r="4246" spans="1:12" x14ac:dyDescent="0.45">
      <c r="A4246">
        <v>30373907</v>
      </c>
      <c r="B4246" t="s">
        <v>7080</v>
      </c>
      <c r="C4246">
        <v>1957307</v>
      </c>
      <c r="D4246" t="s">
        <v>7091</v>
      </c>
      <c r="E4246" t="s">
        <v>7092</v>
      </c>
      <c r="F4246" t="s">
        <v>45</v>
      </c>
      <c r="G4246">
        <v>7005370925</v>
      </c>
      <c r="H4246" t="s">
        <v>7093</v>
      </c>
      <c r="I4246" t="s">
        <v>7089</v>
      </c>
      <c r="J4246" t="s">
        <v>7094</v>
      </c>
      <c r="K4246" t="s">
        <v>7095</v>
      </c>
      <c r="L4246" t="s">
        <v>45</v>
      </c>
    </row>
    <row r="4247" spans="1:12" x14ac:dyDescent="0.45">
      <c r="A4247">
        <v>30373907</v>
      </c>
      <c r="B4247" t="s">
        <v>7080</v>
      </c>
      <c r="C4247">
        <v>6115535</v>
      </c>
      <c r="D4247" t="s">
        <v>7084</v>
      </c>
      <c r="E4247" t="s">
        <v>7087</v>
      </c>
      <c r="F4247" t="s">
        <v>45</v>
      </c>
      <c r="G4247">
        <v>7005370925</v>
      </c>
      <c r="H4247" t="s">
        <v>7093</v>
      </c>
      <c r="I4247" t="s">
        <v>7089</v>
      </c>
      <c r="J4247" t="s">
        <v>7094</v>
      </c>
      <c r="K4247" t="s">
        <v>7095</v>
      </c>
      <c r="L4247" t="s">
        <v>45</v>
      </c>
    </row>
    <row r="4248" spans="1:12" x14ac:dyDescent="0.45">
      <c r="A4248">
        <v>30373907</v>
      </c>
      <c r="B4248" t="s">
        <v>7080</v>
      </c>
      <c r="C4248">
        <v>1868703</v>
      </c>
      <c r="D4248" t="s">
        <v>7081</v>
      </c>
      <c r="E4248" t="s">
        <v>7082</v>
      </c>
      <c r="F4248" t="s">
        <v>45</v>
      </c>
      <c r="G4248">
        <v>7005370925</v>
      </c>
      <c r="H4248" t="s">
        <v>7093</v>
      </c>
      <c r="I4248" t="s">
        <v>7089</v>
      </c>
      <c r="J4248" t="s">
        <v>7094</v>
      </c>
      <c r="K4248" t="s">
        <v>7095</v>
      </c>
      <c r="L4248" t="s">
        <v>45</v>
      </c>
    </row>
    <row r="4249" spans="1:12" x14ac:dyDescent="0.45">
      <c r="A4249">
        <v>30373907</v>
      </c>
      <c r="B4249" t="s">
        <v>7086</v>
      </c>
      <c r="C4249">
        <v>6115535</v>
      </c>
      <c r="D4249" t="s">
        <v>7084</v>
      </c>
      <c r="E4249" t="s">
        <v>7087</v>
      </c>
      <c r="F4249" t="s">
        <v>45</v>
      </c>
      <c r="G4249">
        <v>7005370925</v>
      </c>
      <c r="H4249" t="s">
        <v>7093</v>
      </c>
      <c r="I4249" t="s">
        <v>7089</v>
      </c>
      <c r="J4249" t="s">
        <v>7094</v>
      </c>
      <c r="K4249" t="s">
        <v>7095</v>
      </c>
      <c r="L4249" t="s">
        <v>45</v>
      </c>
    </row>
    <row r="4250" spans="1:12" x14ac:dyDescent="0.45">
      <c r="A4250">
        <v>30373907</v>
      </c>
      <c r="B4250" t="s">
        <v>7080</v>
      </c>
      <c r="C4250">
        <v>1864058</v>
      </c>
      <c r="D4250" t="s">
        <v>1579</v>
      </c>
      <c r="E4250" t="s">
        <v>7088</v>
      </c>
      <c r="F4250" t="s">
        <v>45</v>
      </c>
      <c r="G4250">
        <v>7005370925</v>
      </c>
      <c r="H4250" t="s">
        <v>7093</v>
      </c>
      <c r="I4250" t="s">
        <v>7089</v>
      </c>
      <c r="J4250" t="s">
        <v>7094</v>
      </c>
      <c r="K4250" t="s">
        <v>7095</v>
      </c>
      <c r="L4250" t="s">
        <v>45</v>
      </c>
    </row>
    <row r="4251" spans="1:12" x14ac:dyDescent="0.45">
      <c r="A4251">
        <v>30373907</v>
      </c>
      <c r="B4251" t="s">
        <v>7080</v>
      </c>
      <c r="C4251">
        <v>1887659</v>
      </c>
      <c r="D4251" t="s">
        <v>7089</v>
      </c>
      <c r="E4251" t="s">
        <v>7090</v>
      </c>
      <c r="F4251" t="s">
        <v>45</v>
      </c>
      <c r="G4251">
        <v>7005370925</v>
      </c>
      <c r="H4251" t="s">
        <v>7093</v>
      </c>
      <c r="I4251" t="s">
        <v>7089</v>
      </c>
      <c r="J4251" t="s">
        <v>7094</v>
      </c>
      <c r="K4251" t="s">
        <v>7095</v>
      </c>
      <c r="L4251" t="s">
        <v>45</v>
      </c>
    </row>
    <row r="4252" spans="1:12" x14ac:dyDescent="0.45">
      <c r="A4252">
        <v>30373907</v>
      </c>
      <c r="B4252" t="s">
        <v>7080</v>
      </c>
      <c r="C4252">
        <v>1957307</v>
      </c>
      <c r="D4252" t="s">
        <v>7091</v>
      </c>
      <c r="E4252" t="s">
        <v>7092</v>
      </c>
      <c r="F4252" t="s">
        <v>45</v>
      </c>
      <c r="G4252">
        <v>7005370925</v>
      </c>
      <c r="H4252" t="s">
        <v>7093</v>
      </c>
      <c r="I4252" t="s">
        <v>7089</v>
      </c>
      <c r="J4252" t="s">
        <v>7094</v>
      </c>
      <c r="K4252" t="s">
        <v>7095</v>
      </c>
      <c r="L4252" t="s">
        <v>45</v>
      </c>
    </row>
    <row r="4253" spans="1:12" x14ac:dyDescent="0.45">
      <c r="A4253">
        <v>30373907</v>
      </c>
      <c r="B4253" t="s">
        <v>7080</v>
      </c>
      <c r="C4253">
        <v>6115535</v>
      </c>
      <c r="D4253" t="s">
        <v>7084</v>
      </c>
      <c r="E4253" t="s">
        <v>7087</v>
      </c>
      <c r="F4253" t="s">
        <v>45</v>
      </c>
      <c r="G4253">
        <v>7005370925</v>
      </c>
      <c r="H4253" t="s">
        <v>7093</v>
      </c>
      <c r="I4253" t="s">
        <v>7089</v>
      </c>
      <c r="J4253" t="s">
        <v>7094</v>
      </c>
      <c r="K4253" t="s">
        <v>7095</v>
      </c>
      <c r="L4253" t="s">
        <v>45</v>
      </c>
    </row>
    <row r="4254" spans="1:12" x14ac:dyDescent="0.45">
      <c r="A4254">
        <v>30373907</v>
      </c>
      <c r="B4254" t="s">
        <v>7080</v>
      </c>
      <c r="C4254">
        <v>1868703</v>
      </c>
      <c r="D4254" t="s">
        <v>7081</v>
      </c>
      <c r="E4254" t="s">
        <v>7082</v>
      </c>
      <c r="F4254" t="s">
        <v>45</v>
      </c>
      <c r="G4254">
        <v>7005370925</v>
      </c>
      <c r="H4254" t="s">
        <v>7093</v>
      </c>
      <c r="I4254" t="s">
        <v>7089</v>
      </c>
      <c r="J4254" t="s">
        <v>7094</v>
      </c>
      <c r="K4254" t="s">
        <v>7095</v>
      </c>
      <c r="L4254" t="s">
        <v>45</v>
      </c>
    </row>
    <row r="4255" spans="1:12" x14ac:dyDescent="0.45">
      <c r="A4255">
        <v>30373907</v>
      </c>
      <c r="B4255" t="s">
        <v>7086</v>
      </c>
      <c r="C4255">
        <v>6115535</v>
      </c>
      <c r="D4255" t="s">
        <v>7084</v>
      </c>
      <c r="E4255" t="s">
        <v>7087</v>
      </c>
      <c r="F4255" t="s">
        <v>45</v>
      </c>
      <c r="G4255">
        <v>7005370925</v>
      </c>
      <c r="H4255" t="s">
        <v>7093</v>
      </c>
      <c r="I4255" t="s">
        <v>7089</v>
      </c>
      <c r="J4255" t="s">
        <v>7094</v>
      </c>
      <c r="K4255" t="s">
        <v>7095</v>
      </c>
      <c r="L4255" t="s">
        <v>45</v>
      </c>
    </row>
    <row r="4256" spans="1:12" x14ac:dyDescent="0.45">
      <c r="A4256">
        <v>30373907</v>
      </c>
      <c r="B4256" t="s">
        <v>7080</v>
      </c>
      <c r="C4256">
        <v>1864058</v>
      </c>
      <c r="D4256" t="s">
        <v>1579</v>
      </c>
      <c r="E4256" t="s">
        <v>7088</v>
      </c>
      <c r="F4256" t="s">
        <v>45</v>
      </c>
      <c r="G4256">
        <v>7005370925</v>
      </c>
      <c r="H4256" t="s">
        <v>7093</v>
      </c>
      <c r="I4256" t="s">
        <v>7089</v>
      </c>
      <c r="J4256" t="s">
        <v>7094</v>
      </c>
      <c r="K4256" t="s">
        <v>7095</v>
      </c>
      <c r="L4256" t="s">
        <v>45</v>
      </c>
    </row>
    <row r="4257" spans="1:12" x14ac:dyDescent="0.45">
      <c r="A4257">
        <v>30373907</v>
      </c>
      <c r="B4257" t="s">
        <v>7080</v>
      </c>
      <c r="C4257">
        <v>1887659</v>
      </c>
      <c r="D4257" t="s">
        <v>7089</v>
      </c>
      <c r="E4257" t="s">
        <v>7090</v>
      </c>
      <c r="F4257" t="s">
        <v>45</v>
      </c>
      <c r="G4257">
        <v>7005370925</v>
      </c>
      <c r="H4257" t="s">
        <v>7093</v>
      </c>
      <c r="I4257" t="s">
        <v>7089</v>
      </c>
      <c r="J4257" t="s">
        <v>7094</v>
      </c>
      <c r="K4257" t="s">
        <v>7095</v>
      </c>
      <c r="L4257" t="s">
        <v>45</v>
      </c>
    </row>
    <row r="4258" spans="1:12" x14ac:dyDescent="0.45">
      <c r="A4258">
        <v>30373907</v>
      </c>
      <c r="B4258" t="s">
        <v>7080</v>
      </c>
      <c r="C4258">
        <v>1957307</v>
      </c>
      <c r="D4258" t="s">
        <v>7091</v>
      </c>
      <c r="E4258" t="s">
        <v>7092</v>
      </c>
      <c r="F4258" t="s">
        <v>45</v>
      </c>
      <c r="G4258">
        <v>7005370925</v>
      </c>
      <c r="H4258" t="s">
        <v>7093</v>
      </c>
      <c r="I4258" t="s">
        <v>7089</v>
      </c>
      <c r="J4258" t="s">
        <v>7094</v>
      </c>
      <c r="K4258" t="s">
        <v>7095</v>
      </c>
      <c r="L4258" t="s">
        <v>45</v>
      </c>
    </row>
    <row r="4259" spans="1:12" x14ac:dyDescent="0.45">
      <c r="A4259">
        <v>30373907</v>
      </c>
      <c r="B4259" t="s">
        <v>7080</v>
      </c>
      <c r="C4259">
        <v>6115535</v>
      </c>
      <c r="D4259" t="s">
        <v>7084</v>
      </c>
      <c r="E4259" t="s">
        <v>7087</v>
      </c>
      <c r="F4259" t="s">
        <v>45</v>
      </c>
      <c r="G4259">
        <v>7005370925</v>
      </c>
      <c r="H4259" t="s">
        <v>7093</v>
      </c>
      <c r="I4259" t="s">
        <v>7089</v>
      </c>
      <c r="J4259" t="s">
        <v>7094</v>
      </c>
      <c r="K4259" t="s">
        <v>7095</v>
      </c>
      <c r="L4259" t="s">
        <v>45</v>
      </c>
    </row>
    <row r="4260" spans="1:12" x14ac:dyDescent="0.45">
      <c r="A4260">
        <v>30373907</v>
      </c>
      <c r="B4260" t="s">
        <v>7080</v>
      </c>
      <c r="C4260">
        <v>1868703</v>
      </c>
      <c r="D4260" t="s">
        <v>7081</v>
      </c>
      <c r="E4260" t="s">
        <v>7082</v>
      </c>
      <c r="F4260" t="s">
        <v>45</v>
      </c>
      <c r="G4260">
        <v>7005370925</v>
      </c>
      <c r="H4260" t="s">
        <v>7093</v>
      </c>
      <c r="I4260" t="s">
        <v>7089</v>
      </c>
      <c r="J4260" t="s">
        <v>7094</v>
      </c>
      <c r="K4260" t="s">
        <v>7095</v>
      </c>
      <c r="L4260" t="s">
        <v>45</v>
      </c>
    </row>
    <row r="4261" spans="1:12" x14ac:dyDescent="0.45">
      <c r="A4261">
        <v>30373907</v>
      </c>
      <c r="B4261" t="s">
        <v>7086</v>
      </c>
      <c r="C4261">
        <v>6115535</v>
      </c>
      <c r="D4261" t="s">
        <v>7084</v>
      </c>
      <c r="E4261" t="s">
        <v>7087</v>
      </c>
      <c r="F4261" t="s">
        <v>45</v>
      </c>
      <c r="G4261">
        <v>7005370925</v>
      </c>
      <c r="H4261" t="s">
        <v>7093</v>
      </c>
      <c r="I4261" t="s">
        <v>7089</v>
      </c>
      <c r="J4261" t="s">
        <v>7094</v>
      </c>
      <c r="K4261" t="s">
        <v>7095</v>
      </c>
      <c r="L4261" t="s">
        <v>45</v>
      </c>
    </row>
    <row r="4262" spans="1:12" x14ac:dyDescent="0.45">
      <c r="A4262">
        <v>30373907</v>
      </c>
      <c r="B4262" t="s">
        <v>7080</v>
      </c>
      <c r="C4262">
        <v>1864058</v>
      </c>
      <c r="D4262" t="s">
        <v>1579</v>
      </c>
      <c r="E4262" t="s">
        <v>7088</v>
      </c>
      <c r="F4262" t="s">
        <v>45</v>
      </c>
      <c r="G4262">
        <v>7005370925</v>
      </c>
      <c r="H4262" t="s">
        <v>7093</v>
      </c>
      <c r="I4262" t="s">
        <v>7089</v>
      </c>
      <c r="J4262" t="s">
        <v>7094</v>
      </c>
      <c r="K4262" t="s">
        <v>7095</v>
      </c>
      <c r="L4262" t="s">
        <v>45</v>
      </c>
    </row>
    <row r="4263" spans="1:12" x14ac:dyDescent="0.45">
      <c r="A4263">
        <v>30373907</v>
      </c>
      <c r="B4263" t="s">
        <v>7080</v>
      </c>
      <c r="C4263">
        <v>1887659</v>
      </c>
      <c r="D4263" t="s">
        <v>7089</v>
      </c>
      <c r="E4263" t="s">
        <v>7090</v>
      </c>
      <c r="F4263" t="s">
        <v>45</v>
      </c>
      <c r="G4263">
        <v>7005370925</v>
      </c>
      <c r="H4263" t="s">
        <v>7093</v>
      </c>
      <c r="I4263" t="s">
        <v>7089</v>
      </c>
      <c r="J4263" t="s">
        <v>7094</v>
      </c>
      <c r="K4263" t="s">
        <v>7095</v>
      </c>
      <c r="L4263" t="s">
        <v>45</v>
      </c>
    </row>
    <row r="4264" spans="1:12" x14ac:dyDescent="0.45">
      <c r="A4264">
        <v>30373907</v>
      </c>
      <c r="B4264" t="s">
        <v>7080</v>
      </c>
      <c r="C4264">
        <v>1957307</v>
      </c>
      <c r="D4264" t="s">
        <v>7091</v>
      </c>
      <c r="E4264" t="s">
        <v>7092</v>
      </c>
      <c r="F4264" t="s">
        <v>45</v>
      </c>
      <c r="G4264">
        <v>7005370925</v>
      </c>
      <c r="H4264" t="s">
        <v>7093</v>
      </c>
      <c r="I4264" t="s">
        <v>7089</v>
      </c>
      <c r="J4264" t="s">
        <v>7094</v>
      </c>
      <c r="K4264" t="s">
        <v>7095</v>
      </c>
      <c r="L4264" t="s">
        <v>45</v>
      </c>
    </row>
    <row r="4265" spans="1:12" x14ac:dyDescent="0.45">
      <c r="A4265">
        <v>30373907</v>
      </c>
      <c r="B4265" t="s">
        <v>7080</v>
      </c>
      <c r="C4265">
        <v>6115535</v>
      </c>
      <c r="D4265" t="s">
        <v>7084</v>
      </c>
      <c r="E4265" t="s">
        <v>7087</v>
      </c>
      <c r="F4265" t="s">
        <v>45</v>
      </c>
      <c r="G4265">
        <v>7005370925</v>
      </c>
      <c r="H4265" t="s">
        <v>7093</v>
      </c>
      <c r="I4265" t="s">
        <v>7089</v>
      </c>
      <c r="J4265" t="s">
        <v>7094</v>
      </c>
      <c r="K4265" t="s">
        <v>7095</v>
      </c>
      <c r="L4265" t="s">
        <v>45</v>
      </c>
    </row>
    <row r="4266" spans="1:12" x14ac:dyDescent="0.45">
      <c r="A4266">
        <v>30373907</v>
      </c>
      <c r="B4266" t="s">
        <v>7080</v>
      </c>
      <c r="C4266">
        <v>1868703</v>
      </c>
      <c r="D4266" t="s">
        <v>7081</v>
      </c>
      <c r="E4266" t="s">
        <v>7082</v>
      </c>
      <c r="F4266" t="s">
        <v>45</v>
      </c>
      <c r="G4266">
        <v>7102092080</v>
      </c>
      <c r="H4266" t="s">
        <v>7083</v>
      </c>
      <c r="I4266" t="s">
        <v>7084</v>
      </c>
      <c r="J4266" t="s">
        <v>7085</v>
      </c>
      <c r="K4266" t="s">
        <v>29</v>
      </c>
      <c r="L4266" t="s">
        <v>45</v>
      </c>
    </row>
    <row r="4267" spans="1:12" x14ac:dyDescent="0.45">
      <c r="A4267">
        <v>30373907</v>
      </c>
      <c r="B4267" t="s">
        <v>7086</v>
      </c>
      <c r="C4267">
        <v>6115535</v>
      </c>
      <c r="D4267" t="s">
        <v>7084</v>
      </c>
      <c r="E4267" t="s">
        <v>7087</v>
      </c>
      <c r="F4267" t="s">
        <v>45</v>
      </c>
      <c r="G4267">
        <v>7102092080</v>
      </c>
      <c r="H4267" t="s">
        <v>7083</v>
      </c>
      <c r="I4267" t="s">
        <v>7084</v>
      </c>
      <c r="J4267" t="s">
        <v>7085</v>
      </c>
      <c r="K4267" t="s">
        <v>29</v>
      </c>
      <c r="L4267" t="s">
        <v>45</v>
      </c>
    </row>
    <row r="4268" spans="1:12" x14ac:dyDescent="0.45">
      <c r="A4268">
        <v>30373907</v>
      </c>
      <c r="B4268" t="s">
        <v>7080</v>
      </c>
      <c r="C4268">
        <v>1864058</v>
      </c>
      <c r="D4268" t="s">
        <v>1579</v>
      </c>
      <c r="E4268" t="s">
        <v>7088</v>
      </c>
      <c r="F4268" t="s">
        <v>45</v>
      </c>
      <c r="G4268">
        <v>7102092080</v>
      </c>
      <c r="H4268" t="s">
        <v>7083</v>
      </c>
      <c r="I4268" t="s">
        <v>7084</v>
      </c>
      <c r="J4268" t="s">
        <v>7085</v>
      </c>
      <c r="K4268" t="s">
        <v>29</v>
      </c>
      <c r="L4268" t="s">
        <v>45</v>
      </c>
    </row>
    <row r="4269" spans="1:12" x14ac:dyDescent="0.45">
      <c r="A4269">
        <v>30373907</v>
      </c>
      <c r="B4269" t="s">
        <v>7080</v>
      </c>
      <c r="C4269">
        <v>1887659</v>
      </c>
      <c r="D4269" t="s">
        <v>7089</v>
      </c>
      <c r="E4269" t="s">
        <v>7090</v>
      </c>
      <c r="F4269" t="s">
        <v>45</v>
      </c>
      <c r="G4269">
        <v>7102092080</v>
      </c>
      <c r="H4269" t="s">
        <v>7083</v>
      </c>
      <c r="I4269" t="s">
        <v>7084</v>
      </c>
      <c r="J4269" t="s">
        <v>7085</v>
      </c>
      <c r="K4269" t="s">
        <v>29</v>
      </c>
      <c r="L4269" t="s">
        <v>45</v>
      </c>
    </row>
    <row r="4270" spans="1:12" x14ac:dyDescent="0.45">
      <c r="A4270">
        <v>30373907</v>
      </c>
      <c r="B4270" t="s">
        <v>7080</v>
      </c>
      <c r="C4270">
        <v>1957307</v>
      </c>
      <c r="D4270" t="s">
        <v>7091</v>
      </c>
      <c r="E4270" t="s">
        <v>7092</v>
      </c>
      <c r="F4270" t="s">
        <v>45</v>
      </c>
      <c r="G4270">
        <v>7102092080</v>
      </c>
      <c r="H4270" t="s">
        <v>7083</v>
      </c>
      <c r="I4270" t="s">
        <v>7084</v>
      </c>
      <c r="J4270" t="s">
        <v>7085</v>
      </c>
      <c r="K4270" t="s">
        <v>29</v>
      </c>
      <c r="L4270" t="s">
        <v>45</v>
      </c>
    </row>
    <row r="4271" spans="1:12" x14ac:dyDescent="0.45">
      <c r="A4271">
        <v>30373907</v>
      </c>
      <c r="B4271" t="s">
        <v>7080</v>
      </c>
      <c r="C4271">
        <v>6115535</v>
      </c>
      <c r="D4271" t="s">
        <v>7084</v>
      </c>
      <c r="E4271" t="s">
        <v>7087</v>
      </c>
      <c r="F4271" t="s">
        <v>45</v>
      </c>
      <c r="G4271">
        <v>7102092080</v>
      </c>
      <c r="H4271" t="s">
        <v>7083</v>
      </c>
      <c r="I4271" t="s">
        <v>7084</v>
      </c>
      <c r="J4271" t="s">
        <v>7085</v>
      </c>
      <c r="K4271" t="s">
        <v>29</v>
      </c>
      <c r="L4271" t="s">
        <v>45</v>
      </c>
    </row>
    <row r="4272" spans="1:12" x14ac:dyDescent="0.45">
      <c r="A4272">
        <v>30373907</v>
      </c>
      <c r="B4272" t="s">
        <v>7080</v>
      </c>
      <c r="C4272">
        <v>1868703</v>
      </c>
      <c r="D4272" t="s">
        <v>7081</v>
      </c>
      <c r="E4272" t="s">
        <v>7082</v>
      </c>
      <c r="F4272" t="s">
        <v>45</v>
      </c>
      <c r="G4272">
        <v>7102092080</v>
      </c>
      <c r="H4272" t="s">
        <v>7083</v>
      </c>
      <c r="I4272" t="s">
        <v>7084</v>
      </c>
      <c r="J4272" t="s">
        <v>7085</v>
      </c>
      <c r="K4272" t="s">
        <v>29</v>
      </c>
      <c r="L4272" t="s">
        <v>45</v>
      </c>
    </row>
    <row r="4273" spans="1:12" x14ac:dyDescent="0.45">
      <c r="A4273">
        <v>30373907</v>
      </c>
      <c r="B4273" t="s">
        <v>7086</v>
      </c>
      <c r="C4273">
        <v>6115535</v>
      </c>
      <c r="D4273" t="s">
        <v>7084</v>
      </c>
      <c r="E4273" t="s">
        <v>7087</v>
      </c>
      <c r="F4273" t="s">
        <v>45</v>
      </c>
      <c r="G4273">
        <v>7102092080</v>
      </c>
      <c r="H4273" t="s">
        <v>7083</v>
      </c>
      <c r="I4273" t="s">
        <v>7084</v>
      </c>
      <c r="J4273" t="s">
        <v>7085</v>
      </c>
      <c r="K4273" t="s">
        <v>29</v>
      </c>
      <c r="L4273" t="s">
        <v>45</v>
      </c>
    </row>
    <row r="4274" spans="1:12" x14ac:dyDescent="0.45">
      <c r="A4274">
        <v>30373907</v>
      </c>
      <c r="B4274" t="s">
        <v>7080</v>
      </c>
      <c r="C4274">
        <v>1864058</v>
      </c>
      <c r="D4274" t="s">
        <v>1579</v>
      </c>
      <c r="E4274" t="s">
        <v>7088</v>
      </c>
      <c r="F4274" t="s">
        <v>45</v>
      </c>
      <c r="G4274">
        <v>7102092080</v>
      </c>
      <c r="H4274" t="s">
        <v>7083</v>
      </c>
      <c r="I4274" t="s">
        <v>7084</v>
      </c>
      <c r="J4274" t="s">
        <v>7085</v>
      </c>
      <c r="K4274" t="s">
        <v>29</v>
      </c>
      <c r="L4274" t="s">
        <v>45</v>
      </c>
    </row>
    <row r="4275" spans="1:12" x14ac:dyDescent="0.45">
      <c r="A4275">
        <v>30373907</v>
      </c>
      <c r="B4275" t="s">
        <v>7080</v>
      </c>
      <c r="C4275">
        <v>1887659</v>
      </c>
      <c r="D4275" t="s">
        <v>7089</v>
      </c>
      <c r="E4275" t="s">
        <v>7090</v>
      </c>
      <c r="F4275" t="s">
        <v>45</v>
      </c>
      <c r="G4275">
        <v>7102092080</v>
      </c>
      <c r="H4275" t="s">
        <v>7083</v>
      </c>
      <c r="I4275" t="s">
        <v>7084</v>
      </c>
      <c r="J4275" t="s">
        <v>7085</v>
      </c>
      <c r="K4275" t="s">
        <v>29</v>
      </c>
      <c r="L4275" t="s">
        <v>45</v>
      </c>
    </row>
    <row r="4276" spans="1:12" x14ac:dyDescent="0.45">
      <c r="A4276">
        <v>30373907</v>
      </c>
      <c r="B4276" t="s">
        <v>7080</v>
      </c>
      <c r="C4276">
        <v>1957307</v>
      </c>
      <c r="D4276" t="s">
        <v>7091</v>
      </c>
      <c r="E4276" t="s">
        <v>7092</v>
      </c>
      <c r="F4276" t="s">
        <v>45</v>
      </c>
      <c r="G4276">
        <v>7102092080</v>
      </c>
      <c r="H4276" t="s">
        <v>7083</v>
      </c>
      <c r="I4276" t="s">
        <v>7084</v>
      </c>
      <c r="J4276" t="s">
        <v>7085</v>
      </c>
      <c r="K4276" t="s">
        <v>29</v>
      </c>
      <c r="L4276" t="s">
        <v>45</v>
      </c>
    </row>
    <row r="4277" spans="1:12" x14ac:dyDescent="0.45">
      <c r="A4277">
        <v>30373907</v>
      </c>
      <c r="B4277" t="s">
        <v>7080</v>
      </c>
      <c r="C4277">
        <v>6115535</v>
      </c>
      <c r="D4277" t="s">
        <v>7084</v>
      </c>
      <c r="E4277" t="s">
        <v>7087</v>
      </c>
      <c r="F4277" t="s">
        <v>45</v>
      </c>
      <c r="G4277">
        <v>7102092080</v>
      </c>
      <c r="H4277" t="s">
        <v>7083</v>
      </c>
      <c r="I4277" t="s">
        <v>7084</v>
      </c>
      <c r="J4277" t="s">
        <v>7085</v>
      </c>
      <c r="K4277" t="s">
        <v>29</v>
      </c>
      <c r="L4277" t="s">
        <v>45</v>
      </c>
    </row>
    <row r="4278" spans="1:12" x14ac:dyDescent="0.45">
      <c r="A4278">
        <v>30373907</v>
      </c>
      <c r="B4278" t="s">
        <v>7080</v>
      </c>
      <c r="C4278">
        <v>1868703</v>
      </c>
      <c r="D4278" t="s">
        <v>7081</v>
      </c>
      <c r="E4278" t="s">
        <v>7082</v>
      </c>
      <c r="F4278" t="s">
        <v>45</v>
      </c>
      <c r="G4278">
        <v>57190968882</v>
      </c>
      <c r="H4278" t="s">
        <v>7096</v>
      </c>
      <c r="I4278" t="s">
        <v>7097</v>
      </c>
      <c r="J4278" t="s">
        <v>7098</v>
      </c>
      <c r="K4278" t="s">
        <v>538</v>
      </c>
      <c r="L4278" t="s">
        <v>45</v>
      </c>
    </row>
    <row r="4279" spans="1:12" x14ac:dyDescent="0.45">
      <c r="A4279">
        <v>30373907</v>
      </c>
      <c r="B4279" t="s">
        <v>7086</v>
      </c>
      <c r="C4279">
        <v>6115535</v>
      </c>
      <c r="D4279" t="s">
        <v>7084</v>
      </c>
      <c r="E4279" t="s">
        <v>7087</v>
      </c>
      <c r="F4279" t="s">
        <v>45</v>
      </c>
      <c r="G4279">
        <v>57190968882</v>
      </c>
      <c r="H4279" t="s">
        <v>7096</v>
      </c>
      <c r="I4279" t="s">
        <v>7097</v>
      </c>
      <c r="J4279" t="s">
        <v>7098</v>
      </c>
      <c r="K4279" t="s">
        <v>538</v>
      </c>
      <c r="L4279" t="s">
        <v>45</v>
      </c>
    </row>
    <row r="4280" spans="1:12" x14ac:dyDescent="0.45">
      <c r="A4280">
        <v>30373907</v>
      </c>
      <c r="B4280" t="s">
        <v>7080</v>
      </c>
      <c r="C4280">
        <v>1864058</v>
      </c>
      <c r="D4280" t="s">
        <v>1579</v>
      </c>
      <c r="E4280" t="s">
        <v>7088</v>
      </c>
      <c r="F4280" t="s">
        <v>45</v>
      </c>
      <c r="G4280">
        <v>57190968882</v>
      </c>
      <c r="H4280" t="s">
        <v>7096</v>
      </c>
      <c r="I4280" t="s">
        <v>7097</v>
      </c>
      <c r="J4280" t="s">
        <v>7098</v>
      </c>
      <c r="K4280" t="s">
        <v>538</v>
      </c>
      <c r="L4280" t="s">
        <v>45</v>
      </c>
    </row>
    <row r="4281" spans="1:12" x14ac:dyDescent="0.45">
      <c r="A4281">
        <v>30373907</v>
      </c>
      <c r="B4281" t="s">
        <v>7080</v>
      </c>
      <c r="C4281">
        <v>1887659</v>
      </c>
      <c r="D4281" t="s">
        <v>7089</v>
      </c>
      <c r="E4281" t="s">
        <v>7090</v>
      </c>
      <c r="F4281" t="s">
        <v>45</v>
      </c>
      <c r="G4281">
        <v>57190968882</v>
      </c>
      <c r="H4281" t="s">
        <v>7096</v>
      </c>
      <c r="I4281" t="s">
        <v>7097</v>
      </c>
      <c r="J4281" t="s">
        <v>7098</v>
      </c>
      <c r="K4281" t="s">
        <v>538</v>
      </c>
      <c r="L4281" t="s">
        <v>45</v>
      </c>
    </row>
    <row r="4282" spans="1:12" x14ac:dyDescent="0.45">
      <c r="A4282">
        <v>30373907</v>
      </c>
      <c r="B4282" t="s">
        <v>7080</v>
      </c>
      <c r="C4282">
        <v>1957307</v>
      </c>
      <c r="D4282" t="s">
        <v>7091</v>
      </c>
      <c r="E4282" t="s">
        <v>7092</v>
      </c>
      <c r="F4282" t="s">
        <v>45</v>
      </c>
      <c r="G4282">
        <v>57190968882</v>
      </c>
      <c r="H4282" t="s">
        <v>7096</v>
      </c>
      <c r="I4282" t="s">
        <v>7097</v>
      </c>
      <c r="J4282" t="s">
        <v>7098</v>
      </c>
      <c r="K4282" t="s">
        <v>538</v>
      </c>
      <c r="L4282" t="s">
        <v>45</v>
      </c>
    </row>
    <row r="4283" spans="1:12" x14ac:dyDescent="0.45">
      <c r="A4283">
        <v>30373907</v>
      </c>
      <c r="B4283" t="s">
        <v>7080</v>
      </c>
      <c r="C4283">
        <v>6115535</v>
      </c>
      <c r="D4283" t="s">
        <v>7084</v>
      </c>
      <c r="E4283" t="s">
        <v>7087</v>
      </c>
      <c r="F4283" t="s">
        <v>45</v>
      </c>
      <c r="G4283">
        <v>57190968882</v>
      </c>
      <c r="H4283" t="s">
        <v>7096</v>
      </c>
      <c r="I4283" t="s">
        <v>7097</v>
      </c>
      <c r="J4283" t="s">
        <v>7098</v>
      </c>
      <c r="K4283" t="s">
        <v>538</v>
      </c>
      <c r="L4283" t="s">
        <v>45</v>
      </c>
    </row>
    <row r="4284" spans="1:12" x14ac:dyDescent="0.45">
      <c r="A4284">
        <v>30373907</v>
      </c>
      <c r="B4284" t="s">
        <v>7080</v>
      </c>
      <c r="C4284">
        <v>1868703</v>
      </c>
      <c r="D4284" t="s">
        <v>7081</v>
      </c>
      <c r="E4284" t="s">
        <v>7082</v>
      </c>
      <c r="F4284" t="s">
        <v>45</v>
      </c>
      <c r="G4284">
        <v>7102092080</v>
      </c>
      <c r="H4284" t="s">
        <v>7083</v>
      </c>
      <c r="I4284" t="s">
        <v>7084</v>
      </c>
      <c r="J4284" t="s">
        <v>7085</v>
      </c>
      <c r="K4284" t="s">
        <v>29</v>
      </c>
      <c r="L4284" t="s">
        <v>45</v>
      </c>
    </row>
    <row r="4285" spans="1:12" x14ac:dyDescent="0.45">
      <c r="A4285">
        <v>30373907</v>
      </c>
      <c r="B4285" t="s">
        <v>7086</v>
      </c>
      <c r="C4285">
        <v>6115535</v>
      </c>
      <c r="D4285" t="s">
        <v>7084</v>
      </c>
      <c r="E4285" t="s">
        <v>7087</v>
      </c>
      <c r="F4285" t="s">
        <v>45</v>
      </c>
      <c r="G4285">
        <v>7102092080</v>
      </c>
      <c r="H4285" t="s">
        <v>7083</v>
      </c>
      <c r="I4285" t="s">
        <v>7084</v>
      </c>
      <c r="J4285" t="s">
        <v>7085</v>
      </c>
      <c r="K4285" t="s">
        <v>29</v>
      </c>
      <c r="L4285" t="s">
        <v>45</v>
      </c>
    </row>
    <row r="4286" spans="1:12" x14ac:dyDescent="0.45">
      <c r="A4286">
        <v>30373907</v>
      </c>
      <c r="B4286" t="s">
        <v>7080</v>
      </c>
      <c r="C4286">
        <v>1864058</v>
      </c>
      <c r="D4286" t="s">
        <v>1579</v>
      </c>
      <c r="E4286" t="s">
        <v>7088</v>
      </c>
      <c r="F4286" t="s">
        <v>45</v>
      </c>
      <c r="G4286">
        <v>7102092080</v>
      </c>
      <c r="H4286" t="s">
        <v>7083</v>
      </c>
      <c r="I4286" t="s">
        <v>7084</v>
      </c>
      <c r="J4286" t="s">
        <v>7085</v>
      </c>
      <c r="K4286" t="s">
        <v>29</v>
      </c>
      <c r="L4286" t="s">
        <v>45</v>
      </c>
    </row>
    <row r="4287" spans="1:12" x14ac:dyDescent="0.45">
      <c r="A4287">
        <v>30373907</v>
      </c>
      <c r="B4287" t="s">
        <v>7080</v>
      </c>
      <c r="C4287">
        <v>1887659</v>
      </c>
      <c r="D4287" t="s">
        <v>7089</v>
      </c>
      <c r="E4287" t="s">
        <v>7090</v>
      </c>
      <c r="F4287" t="s">
        <v>45</v>
      </c>
      <c r="G4287">
        <v>7102092080</v>
      </c>
      <c r="H4287" t="s">
        <v>7083</v>
      </c>
      <c r="I4287" t="s">
        <v>7084</v>
      </c>
      <c r="J4287" t="s">
        <v>7085</v>
      </c>
      <c r="K4287" t="s">
        <v>29</v>
      </c>
      <c r="L4287" t="s">
        <v>45</v>
      </c>
    </row>
    <row r="4288" spans="1:12" x14ac:dyDescent="0.45">
      <c r="A4288">
        <v>30373907</v>
      </c>
      <c r="B4288" t="s">
        <v>7080</v>
      </c>
      <c r="C4288">
        <v>1957307</v>
      </c>
      <c r="D4288" t="s">
        <v>7091</v>
      </c>
      <c r="E4288" t="s">
        <v>7092</v>
      </c>
      <c r="F4288" t="s">
        <v>45</v>
      </c>
      <c r="G4288">
        <v>7102092080</v>
      </c>
      <c r="H4288" t="s">
        <v>7083</v>
      </c>
      <c r="I4288" t="s">
        <v>7084</v>
      </c>
      <c r="J4288" t="s">
        <v>7085</v>
      </c>
      <c r="K4288" t="s">
        <v>29</v>
      </c>
      <c r="L4288" t="s">
        <v>45</v>
      </c>
    </row>
    <row r="4289" spans="1:12" x14ac:dyDescent="0.45">
      <c r="A4289">
        <v>30373907</v>
      </c>
      <c r="B4289" t="s">
        <v>7080</v>
      </c>
      <c r="C4289">
        <v>6115535</v>
      </c>
      <c r="D4289" t="s">
        <v>7084</v>
      </c>
      <c r="E4289" t="s">
        <v>7087</v>
      </c>
      <c r="F4289" t="s">
        <v>45</v>
      </c>
      <c r="G4289">
        <v>7102092080</v>
      </c>
      <c r="H4289" t="s">
        <v>7083</v>
      </c>
      <c r="I4289" t="s">
        <v>7084</v>
      </c>
      <c r="J4289" t="s">
        <v>7085</v>
      </c>
      <c r="K4289" t="s">
        <v>29</v>
      </c>
      <c r="L4289" t="s">
        <v>45</v>
      </c>
    </row>
    <row r="4290" spans="1:12" x14ac:dyDescent="0.45">
      <c r="A4290">
        <v>30376607</v>
      </c>
      <c r="B4290" t="s">
        <v>2583</v>
      </c>
      <c r="C4290">
        <v>9283506</v>
      </c>
      <c r="D4290" t="s">
        <v>2584</v>
      </c>
      <c r="E4290" t="s">
        <v>2585</v>
      </c>
      <c r="F4290" t="s">
        <v>555</v>
      </c>
      <c r="G4290">
        <v>55974383200</v>
      </c>
      <c r="H4290" t="s">
        <v>7099</v>
      </c>
      <c r="I4290" t="s">
        <v>7100</v>
      </c>
      <c r="J4290" t="s">
        <v>7101</v>
      </c>
      <c r="K4290" t="s">
        <v>836</v>
      </c>
      <c r="L4290" t="s">
        <v>515</v>
      </c>
    </row>
    <row r="4291" spans="1:12" x14ac:dyDescent="0.45">
      <c r="A4291">
        <v>30376607</v>
      </c>
      <c r="B4291" t="s">
        <v>2583</v>
      </c>
      <c r="C4291">
        <v>9283506</v>
      </c>
      <c r="D4291" t="s">
        <v>2584</v>
      </c>
      <c r="E4291" t="s">
        <v>2585</v>
      </c>
      <c r="F4291" t="s">
        <v>555</v>
      </c>
      <c r="G4291">
        <v>25643692800</v>
      </c>
      <c r="H4291" t="s">
        <v>2589</v>
      </c>
      <c r="I4291" t="s">
        <v>2584</v>
      </c>
      <c r="J4291" t="s">
        <v>2590</v>
      </c>
      <c r="K4291" t="s">
        <v>2591</v>
      </c>
      <c r="L4291" t="s">
        <v>555</v>
      </c>
    </row>
    <row r="4292" spans="1:12" x14ac:dyDescent="0.45">
      <c r="A4292">
        <v>30376607</v>
      </c>
      <c r="B4292" t="s">
        <v>2583</v>
      </c>
      <c r="C4292">
        <v>9283506</v>
      </c>
      <c r="D4292" t="s">
        <v>2584</v>
      </c>
      <c r="E4292" t="s">
        <v>2585</v>
      </c>
      <c r="F4292" t="s">
        <v>555</v>
      </c>
      <c r="G4292">
        <v>55416175000</v>
      </c>
      <c r="H4292" t="s">
        <v>7102</v>
      </c>
      <c r="I4292" t="s">
        <v>7103</v>
      </c>
      <c r="J4292" t="s">
        <v>7104</v>
      </c>
      <c r="K4292" t="s">
        <v>1341</v>
      </c>
      <c r="L4292" t="s">
        <v>7105</v>
      </c>
    </row>
    <row r="4293" spans="1:12" x14ac:dyDescent="0.45">
      <c r="A4293">
        <v>30376607</v>
      </c>
      <c r="B4293" t="s">
        <v>2583</v>
      </c>
      <c r="C4293">
        <v>9283506</v>
      </c>
      <c r="D4293" t="s">
        <v>2584</v>
      </c>
      <c r="E4293" t="s">
        <v>2585</v>
      </c>
      <c r="F4293" t="s">
        <v>555</v>
      </c>
      <c r="G4293">
        <v>7006789337</v>
      </c>
      <c r="H4293" t="s">
        <v>7106</v>
      </c>
      <c r="I4293" t="s">
        <v>7107</v>
      </c>
      <c r="J4293" t="s">
        <v>7108</v>
      </c>
      <c r="K4293" t="s">
        <v>213</v>
      </c>
      <c r="L4293" t="s">
        <v>3852</v>
      </c>
    </row>
    <row r="4294" spans="1:12" x14ac:dyDescent="0.45">
      <c r="A4294">
        <v>30376607</v>
      </c>
      <c r="B4294" t="s">
        <v>2583</v>
      </c>
      <c r="C4294">
        <v>9283506</v>
      </c>
      <c r="D4294" t="s">
        <v>2584</v>
      </c>
      <c r="E4294" t="s">
        <v>2585</v>
      </c>
      <c r="F4294" t="s">
        <v>555</v>
      </c>
      <c r="G4294">
        <v>56969564600</v>
      </c>
      <c r="H4294" t="s">
        <v>7109</v>
      </c>
      <c r="I4294" t="s">
        <v>7110</v>
      </c>
      <c r="J4294" t="s">
        <v>152</v>
      </c>
      <c r="K4294" t="s">
        <v>153</v>
      </c>
      <c r="L4294" t="s">
        <v>515</v>
      </c>
    </row>
    <row r="4295" spans="1:12" x14ac:dyDescent="0.45">
      <c r="A4295">
        <v>30376607</v>
      </c>
      <c r="B4295" t="s">
        <v>2583</v>
      </c>
      <c r="C4295">
        <v>9283506</v>
      </c>
      <c r="D4295" t="s">
        <v>2584</v>
      </c>
      <c r="E4295" t="s">
        <v>2585</v>
      </c>
      <c r="F4295" t="s">
        <v>555</v>
      </c>
      <c r="G4295">
        <v>24176505900</v>
      </c>
      <c r="H4295" t="s">
        <v>7111</v>
      </c>
      <c r="I4295" t="s">
        <v>7112</v>
      </c>
      <c r="J4295" t="s">
        <v>1592</v>
      </c>
      <c r="K4295" t="s">
        <v>29</v>
      </c>
      <c r="L4295" t="s">
        <v>7105</v>
      </c>
    </row>
    <row r="4296" spans="1:12" x14ac:dyDescent="0.45">
      <c r="A4296">
        <v>30376607</v>
      </c>
      <c r="B4296" t="s">
        <v>2583</v>
      </c>
      <c r="C4296">
        <v>9283506</v>
      </c>
      <c r="D4296" t="s">
        <v>2584</v>
      </c>
      <c r="E4296" t="s">
        <v>2585</v>
      </c>
      <c r="F4296" t="s">
        <v>555</v>
      </c>
      <c r="G4296">
        <v>7004983255</v>
      </c>
      <c r="H4296" t="s">
        <v>7113</v>
      </c>
      <c r="I4296" t="s">
        <v>7114</v>
      </c>
      <c r="J4296" t="s">
        <v>4865</v>
      </c>
      <c r="K4296" t="s">
        <v>56</v>
      </c>
      <c r="L4296" t="s">
        <v>456</v>
      </c>
    </row>
    <row r="4297" spans="1:12" x14ac:dyDescent="0.45">
      <c r="A4297">
        <v>30376607</v>
      </c>
      <c r="B4297" t="s">
        <v>2583</v>
      </c>
      <c r="C4297">
        <v>9283506</v>
      </c>
      <c r="D4297" t="s">
        <v>2584</v>
      </c>
      <c r="E4297" t="s">
        <v>2585</v>
      </c>
      <c r="F4297" t="s">
        <v>555</v>
      </c>
      <c r="G4297">
        <v>7003698556</v>
      </c>
      <c r="H4297" t="s">
        <v>7115</v>
      </c>
      <c r="I4297" t="s">
        <v>7116</v>
      </c>
      <c r="J4297" t="s">
        <v>501</v>
      </c>
      <c r="K4297" t="s">
        <v>387</v>
      </c>
      <c r="L4297" t="s">
        <v>3852</v>
      </c>
    </row>
    <row r="4298" spans="1:12" x14ac:dyDescent="0.45">
      <c r="A4298">
        <v>30376607</v>
      </c>
      <c r="B4298" t="s">
        <v>2583</v>
      </c>
      <c r="C4298">
        <v>9283506</v>
      </c>
      <c r="D4298" t="s">
        <v>2584</v>
      </c>
      <c r="E4298" t="s">
        <v>2585</v>
      </c>
      <c r="F4298" t="s">
        <v>555</v>
      </c>
      <c r="G4298">
        <v>7003994090</v>
      </c>
      <c r="H4298" t="s">
        <v>7117</v>
      </c>
      <c r="I4298" t="s">
        <v>7118</v>
      </c>
      <c r="J4298" t="s">
        <v>2751</v>
      </c>
      <c r="K4298" t="s">
        <v>2752</v>
      </c>
      <c r="L4298" t="s">
        <v>456</v>
      </c>
    </row>
    <row r="4299" spans="1:12" x14ac:dyDescent="0.45">
      <c r="A4299">
        <v>30376607</v>
      </c>
      <c r="B4299" t="s">
        <v>2583</v>
      </c>
      <c r="C4299">
        <v>9283506</v>
      </c>
      <c r="D4299" t="s">
        <v>2584</v>
      </c>
      <c r="E4299" t="s">
        <v>2585</v>
      </c>
      <c r="F4299" t="s">
        <v>555</v>
      </c>
      <c r="G4299">
        <v>7201761629</v>
      </c>
      <c r="H4299" t="s">
        <v>7119</v>
      </c>
      <c r="I4299" t="s">
        <v>4617</v>
      </c>
      <c r="J4299" t="s">
        <v>7120</v>
      </c>
      <c r="K4299" t="s">
        <v>350</v>
      </c>
      <c r="L4299" t="s">
        <v>7105</v>
      </c>
    </row>
    <row r="4300" spans="1:12" x14ac:dyDescent="0.45">
      <c r="A4300">
        <v>30376607</v>
      </c>
      <c r="B4300" t="s">
        <v>2583</v>
      </c>
      <c r="C4300">
        <v>9283506</v>
      </c>
      <c r="D4300" t="s">
        <v>2584</v>
      </c>
      <c r="E4300" t="s">
        <v>2585</v>
      </c>
      <c r="F4300" t="s">
        <v>555</v>
      </c>
      <c r="G4300">
        <v>57189331565</v>
      </c>
      <c r="H4300" t="s">
        <v>2586</v>
      </c>
      <c r="I4300" t="s">
        <v>2587</v>
      </c>
      <c r="J4300" t="s">
        <v>2588</v>
      </c>
      <c r="K4300" t="s">
        <v>33</v>
      </c>
      <c r="L4300" t="s">
        <v>555</v>
      </c>
    </row>
    <row r="4301" spans="1:12" x14ac:dyDescent="0.45">
      <c r="A4301">
        <v>30377206</v>
      </c>
      <c r="B4301" t="s">
        <v>7121</v>
      </c>
      <c r="C4301">
        <v>7859572</v>
      </c>
      <c r="D4301" t="s">
        <v>7122</v>
      </c>
      <c r="E4301" t="s">
        <v>7123</v>
      </c>
      <c r="F4301" t="s">
        <v>7124</v>
      </c>
      <c r="G4301">
        <v>7006019312</v>
      </c>
      <c r="H4301" t="s">
        <v>7125</v>
      </c>
      <c r="I4301" t="s">
        <v>4854</v>
      </c>
      <c r="J4301" t="s">
        <v>7126</v>
      </c>
      <c r="K4301" t="s">
        <v>392</v>
      </c>
      <c r="L4301" t="s">
        <v>324</v>
      </c>
    </row>
    <row r="4302" spans="1:12" x14ac:dyDescent="0.45">
      <c r="A4302">
        <v>30377206</v>
      </c>
      <c r="B4302" t="s">
        <v>7121</v>
      </c>
      <c r="C4302">
        <v>7859572</v>
      </c>
      <c r="D4302" t="s">
        <v>7122</v>
      </c>
      <c r="E4302" t="s">
        <v>7123</v>
      </c>
      <c r="F4302" t="s">
        <v>7124</v>
      </c>
      <c r="G4302">
        <v>22633969400</v>
      </c>
      <c r="H4302" t="s">
        <v>7127</v>
      </c>
      <c r="I4302" t="s">
        <v>7128</v>
      </c>
      <c r="J4302" t="s">
        <v>7129</v>
      </c>
      <c r="K4302" t="s">
        <v>4213</v>
      </c>
      <c r="L4302" t="s">
        <v>2154</v>
      </c>
    </row>
    <row r="4303" spans="1:12" x14ac:dyDescent="0.45">
      <c r="A4303">
        <v>30377206</v>
      </c>
      <c r="B4303" t="s">
        <v>7121</v>
      </c>
      <c r="C4303">
        <v>7859572</v>
      </c>
      <c r="D4303" t="s">
        <v>7122</v>
      </c>
      <c r="E4303" t="s">
        <v>7123</v>
      </c>
      <c r="F4303" t="s">
        <v>7124</v>
      </c>
      <c r="G4303">
        <v>57205669000</v>
      </c>
      <c r="H4303" t="s">
        <v>7130</v>
      </c>
      <c r="I4303" t="s">
        <v>7131</v>
      </c>
      <c r="J4303" t="s">
        <v>7132</v>
      </c>
      <c r="K4303" t="s">
        <v>1247</v>
      </c>
      <c r="L4303" t="s">
        <v>2154</v>
      </c>
    </row>
    <row r="4304" spans="1:12" x14ac:dyDescent="0.45">
      <c r="A4304">
        <v>30377206</v>
      </c>
      <c r="B4304" t="s">
        <v>7121</v>
      </c>
      <c r="C4304">
        <v>7859572</v>
      </c>
      <c r="D4304" t="s">
        <v>7122</v>
      </c>
      <c r="E4304" t="s">
        <v>7123</v>
      </c>
      <c r="F4304" t="s">
        <v>7124</v>
      </c>
      <c r="G4304">
        <v>55862043100</v>
      </c>
      <c r="H4304" t="s">
        <v>1836</v>
      </c>
      <c r="I4304" t="s">
        <v>274</v>
      </c>
      <c r="J4304" t="s">
        <v>1846</v>
      </c>
      <c r="K4304" t="s">
        <v>104</v>
      </c>
      <c r="L4304" t="s">
        <v>2154</v>
      </c>
    </row>
    <row r="4305" spans="1:12" x14ac:dyDescent="0.45">
      <c r="A4305">
        <v>30377206</v>
      </c>
      <c r="B4305" t="s">
        <v>7121</v>
      </c>
      <c r="C4305">
        <v>7859572</v>
      </c>
      <c r="D4305" t="s">
        <v>7122</v>
      </c>
      <c r="E4305" t="s">
        <v>7123</v>
      </c>
      <c r="F4305" t="s">
        <v>7124</v>
      </c>
      <c r="G4305">
        <v>35298537600</v>
      </c>
      <c r="H4305" t="s">
        <v>7133</v>
      </c>
      <c r="I4305" t="s">
        <v>7134</v>
      </c>
      <c r="J4305" t="s">
        <v>7135</v>
      </c>
      <c r="K4305" t="s">
        <v>926</v>
      </c>
      <c r="L4305" t="s">
        <v>2154</v>
      </c>
    </row>
    <row r="4306" spans="1:12" x14ac:dyDescent="0.45">
      <c r="A4306">
        <v>30377206</v>
      </c>
      <c r="B4306" t="s">
        <v>7121</v>
      </c>
      <c r="C4306">
        <v>7859572</v>
      </c>
      <c r="D4306" t="s">
        <v>7122</v>
      </c>
      <c r="E4306" t="s">
        <v>7123</v>
      </c>
      <c r="F4306" t="s">
        <v>7124</v>
      </c>
      <c r="G4306">
        <v>57189503678</v>
      </c>
      <c r="H4306" t="s">
        <v>7136</v>
      </c>
      <c r="I4306" t="s">
        <v>1860</v>
      </c>
      <c r="J4306" t="s">
        <v>48</v>
      </c>
      <c r="K4306" t="s">
        <v>49</v>
      </c>
      <c r="L4306" t="s">
        <v>2154</v>
      </c>
    </row>
    <row r="4307" spans="1:12" x14ac:dyDescent="0.45">
      <c r="A4307">
        <v>30377206</v>
      </c>
      <c r="B4307" t="s">
        <v>7121</v>
      </c>
      <c r="C4307">
        <v>7859572</v>
      </c>
      <c r="D4307" t="s">
        <v>7122</v>
      </c>
      <c r="E4307" t="s">
        <v>7123</v>
      </c>
      <c r="F4307" t="s">
        <v>7124</v>
      </c>
      <c r="G4307">
        <v>55248383200</v>
      </c>
      <c r="H4307" t="s">
        <v>7137</v>
      </c>
      <c r="I4307" t="s">
        <v>7138</v>
      </c>
      <c r="J4307" t="s">
        <v>7139</v>
      </c>
      <c r="K4307" t="s">
        <v>4076</v>
      </c>
      <c r="L4307" t="s">
        <v>2154</v>
      </c>
    </row>
    <row r="4308" spans="1:12" x14ac:dyDescent="0.45">
      <c r="A4308">
        <v>30377206</v>
      </c>
      <c r="B4308" t="s">
        <v>7121</v>
      </c>
      <c r="C4308">
        <v>7859572</v>
      </c>
      <c r="D4308" t="s">
        <v>7122</v>
      </c>
      <c r="E4308" t="s">
        <v>7123</v>
      </c>
      <c r="F4308" t="s">
        <v>7124</v>
      </c>
      <c r="G4308">
        <v>35269463400</v>
      </c>
      <c r="H4308" t="s">
        <v>1845</v>
      </c>
      <c r="I4308" t="s">
        <v>648</v>
      </c>
      <c r="J4308" t="s">
        <v>7140</v>
      </c>
      <c r="K4308" t="s">
        <v>104</v>
      </c>
      <c r="L4308" t="s">
        <v>324</v>
      </c>
    </row>
    <row r="4309" spans="1:12" x14ac:dyDescent="0.45">
      <c r="A4309">
        <v>30377206</v>
      </c>
      <c r="B4309" t="s">
        <v>7121</v>
      </c>
      <c r="C4309">
        <v>7859572</v>
      </c>
      <c r="D4309" t="s">
        <v>7122</v>
      </c>
      <c r="E4309" t="s">
        <v>7123</v>
      </c>
      <c r="F4309" t="s">
        <v>7124</v>
      </c>
      <c r="G4309">
        <v>35586240800</v>
      </c>
      <c r="H4309" t="s">
        <v>7141</v>
      </c>
      <c r="I4309" t="s">
        <v>7142</v>
      </c>
      <c r="J4309" t="s">
        <v>7143</v>
      </c>
      <c r="K4309" t="s">
        <v>420</v>
      </c>
      <c r="L4309" t="s">
        <v>1691</v>
      </c>
    </row>
    <row r="4310" spans="1:12" x14ac:dyDescent="0.45">
      <c r="A4310">
        <v>30377206</v>
      </c>
      <c r="B4310" t="s">
        <v>7121</v>
      </c>
      <c r="C4310">
        <v>7859572</v>
      </c>
      <c r="D4310" t="s">
        <v>7122</v>
      </c>
      <c r="E4310" t="s">
        <v>7123</v>
      </c>
      <c r="F4310" t="s">
        <v>7124</v>
      </c>
      <c r="G4310">
        <v>57197175190</v>
      </c>
      <c r="H4310" t="s">
        <v>7144</v>
      </c>
      <c r="I4310" t="s">
        <v>3351</v>
      </c>
      <c r="J4310" t="s">
        <v>7145</v>
      </c>
      <c r="K4310" t="s">
        <v>6884</v>
      </c>
      <c r="L4310" t="s">
        <v>2154</v>
      </c>
    </row>
    <row r="4311" spans="1:12" x14ac:dyDescent="0.45">
      <c r="A4311">
        <v>30377206</v>
      </c>
      <c r="B4311" t="s">
        <v>7121</v>
      </c>
      <c r="C4311">
        <v>7859572</v>
      </c>
      <c r="D4311" t="s">
        <v>7122</v>
      </c>
      <c r="E4311" t="s">
        <v>7123</v>
      </c>
      <c r="F4311" t="s">
        <v>7124</v>
      </c>
      <c r="G4311">
        <v>56701934600</v>
      </c>
      <c r="H4311" t="s">
        <v>1743</v>
      </c>
      <c r="I4311" t="s">
        <v>648</v>
      </c>
      <c r="J4311" t="s">
        <v>7146</v>
      </c>
      <c r="K4311" t="s">
        <v>205</v>
      </c>
      <c r="L4311" t="s">
        <v>2154</v>
      </c>
    </row>
    <row r="4312" spans="1:12" x14ac:dyDescent="0.45">
      <c r="A4312">
        <v>30377206</v>
      </c>
      <c r="B4312" t="s">
        <v>7121</v>
      </c>
      <c r="C4312">
        <v>7859572</v>
      </c>
      <c r="D4312" t="s">
        <v>7122</v>
      </c>
      <c r="E4312" t="s">
        <v>7123</v>
      </c>
      <c r="F4312" t="s">
        <v>7124</v>
      </c>
      <c r="G4312">
        <v>14010071600</v>
      </c>
      <c r="H4312" t="s">
        <v>7147</v>
      </c>
      <c r="I4312" t="s">
        <v>490</v>
      </c>
      <c r="J4312" t="s">
        <v>7148</v>
      </c>
      <c r="K4312" t="s">
        <v>420</v>
      </c>
      <c r="L4312" t="s">
        <v>324</v>
      </c>
    </row>
    <row r="4313" spans="1:12" x14ac:dyDescent="0.45">
      <c r="A4313">
        <v>30377206</v>
      </c>
      <c r="B4313" t="s">
        <v>7121</v>
      </c>
      <c r="C4313">
        <v>7859572</v>
      </c>
      <c r="D4313" t="s">
        <v>7122</v>
      </c>
      <c r="E4313" t="s">
        <v>7123</v>
      </c>
      <c r="F4313" t="s">
        <v>7124</v>
      </c>
      <c r="G4313">
        <v>6507970332</v>
      </c>
      <c r="H4313" t="s">
        <v>7149</v>
      </c>
      <c r="I4313" t="s">
        <v>7150</v>
      </c>
      <c r="J4313" t="s">
        <v>587</v>
      </c>
      <c r="K4313" t="s">
        <v>477</v>
      </c>
      <c r="L4313" t="s">
        <v>1938</v>
      </c>
    </row>
    <row r="4314" spans="1:12" x14ac:dyDescent="0.45">
      <c r="A4314">
        <v>30377206</v>
      </c>
      <c r="B4314" t="s">
        <v>7121</v>
      </c>
      <c r="C4314">
        <v>7859572</v>
      </c>
      <c r="D4314" t="s">
        <v>7122</v>
      </c>
      <c r="E4314" t="s">
        <v>7123</v>
      </c>
      <c r="F4314" t="s">
        <v>7124</v>
      </c>
      <c r="G4314">
        <v>7003576318</v>
      </c>
      <c r="H4314" t="s">
        <v>7151</v>
      </c>
      <c r="I4314" t="s">
        <v>7152</v>
      </c>
      <c r="J4314" t="s">
        <v>7153</v>
      </c>
      <c r="K4314" t="s">
        <v>7154</v>
      </c>
      <c r="L4314" t="s">
        <v>873</v>
      </c>
    </row>
    <row r="4315" spans="1:12" x14ac:dyDescent="0.45">
      <c r="A4315">
        <v>30377206</v>
      </c>
      <c r="B4315" t="s">
        <v>7121</v>
      </c>
      <c r="C4315">
        <v>7859572</v>
      </c>
      <c r="D4315" t="s">
        <v>7122</v>
      </c>
      <c r="E4315" t="s">
        <v>7123</v>
      </c>
      <c r="F4315" t="s">
        <v>7124</v>
      </c>
      <c r="G4315">
        <v>57203646705</v>
      </c>
      <c r="H4315" t="s">
        <v>1743</v>
      </c>
      <c r="I4315" t="s">
        <v>648</v>
      </c>
      <c r="J4315" t="s">
        <v>7155</v>
      </c>
      <c r="K4315" t="s">
        <v>205</v>
      </c>
      <c r="L4315" t="s">
        <v>2154</v>
      </c>
    </row>
    <row r="4316" spans="1:12" x14ac:dyDescent="0.45">
      <c r="A4316">
        <v>30377206</v>
      </c>
      <c r="B4316" t="s">
        <v>7121</v>
      </c>
      <c r="C4316">
        <v>7859572</v>
      </c>
      <c r="D4316" t="s">
        <v>7122</v>
      </c>
      <c r="E4316" t="s">
        <v>7123</v>
      </c>
      <c r="F4316" t="s">
        <v>7124</v>
      </c>
      <c r="G4316">
        <v>57210653485</v>
      </c>
      <c r="H4316" t="s">
        <v>7156</v>
      </c>
      <c r="I4316" t="s">
        <v>7157</v>
      </c>
      <c r="J4316" t="s">
        <v>7158</v>
      </c>
      <c r="K4316" t="s">
        <v>64</v>
      </c>
      <c r="L4316" t="s">
        <v>7159</v>
      </c>
    </row>
    <row r="4317" spans="1:12" x14ac:dyDescent="0.45">
      <c r="A4317">
        <v>30377206</v>
      </c>
      <c r="B4317" t="s">
        <v>7121</v>
      </c>
      <c r="C4317">
        <v>7859572</v>
      </c>
      <c r="D4317" t="s">
        <v>7122</v>
      </c>
      <c r="E4317" t="s">
        <v>7123</v>
      </c>
      <c r="F4317" t="s">
        <v>7124</v>
      </c>
      <c r="G4317">
        <v>24758781200</v>
      </c>
      <c r="H4317" t="s">
        <v>7160</v>
      </c>
      <c r="I4317" t="s">
        <v>7161</v>
      </c>
      <c r="J4317" t="s">
        <v>7162</v>
      </c>
      <c r="K4317" t="s">
        <v>2006</v>
      </c>
      <c r="L4317" t="s">
        <v>2154</v>
      </c>
    </row>
    <row r="4318" spans="1:12" x14ac:dyDescent="0.45">
      <c r="A4318">
        <v>30377206</v>
      </c>
      <c r="B4318" t="s">
        <v>7121</v>
      </c>
      <c r="C4318">
        <v>7859572</v>
      </c>
      <c r="D4318" t="s">
        <v>7122</v>
      </c>
      <c r="E4318" t="s">
        <v>7123</v>
      </c>
      <c r="F4318" t="s">
        <v>7124</v>
      </c>
      <c r="G4318">
        <v>57205670597</v>
      </c>
      <c r="H4318" t="s">
        <v>4751</v>
      </c>
      <c r="I4318" t="s">
        <v>4145</v>
      </c>
      <c r="J4318" t="s">
        <v>1704</v>
      </c>
      <c r="K4318" t="s">
        <v>205</v>
      </c>
      <c r="L4318" t="s">
        <v>2154</v>
      </c>
    </row>
    <row r="4319" spans="1:12" x14ac:dyDescent="0.45">
      <c r="A4319">
        <v>30377206</v>
      </c>
      <c r="B4319" t="s">
        <v>7121</v>
      </c>
      <c r="C4319">
        <v>7859572</v>
      </c>
      <c r="D4319" t="s">
        <v>7122</v>
      </c>
      <c r="E4319" t="s">
        <v>7123</v>
      </c>
      <c r="F4319" t="s">
        <v>7124</v>
      </c>
      <c r="G4319">
        <v>16023368700</v>
      </c>
      <c r="H4319" t="s">
        <v>7163</v>
      </c>
      <c r="I4319" t="s">
        <v>7164</v>
      </c>
      <c r="J4319" t="s">
        <v>7165</v>
      </c>
      <c r="K4319" t="s">
        <v>3103</v>
      </c>
      <c r="L4319" t="s">
        <v>2154</v>
      </c>
    </row>
    <row r="4320" spans="1:12" x14ac:dyDescent="0.45">
      <c r="A4320">
        <v>30377206</v>
      </c>
      <c r="B4320" t="s">
        <v>7121</v>
      </c>
      <c r="C4320">
        <v>7859572</v>
      </c>
      <c r="D4320" t="s">
        <v>7122</v>
      </c>
      <c r="E4320" t="s">
        <v>7123</v>
      </c>
      <c r="F4320" t="s">
        <v>7124</v>
      </c>
      <c r="G4320">
        <v>57204716937</v>
      </c>
      <c r="H4320" t="s">
        <v>7166</v>
      </c>
      <c r="I4320" t="s">
        <v>7167</v>
      </c>
      <c r="J4320" t="s">
        <v>7168</v>
      </c>
      <c r="K4320" t="s">
        <v>7169</v>
      </c>
      <c r="L4320" t="s">
        <v>324</v>
      </c>
    </row>
    <row r="4321" spans="1:12" x14ac:dyDescent="0.45">
      <c r="A4321">
        <v>30377206</v>
      </c>
      <c r="B4321" t="s">
        <v>7121</v>
      </c>
      <c r="C4321">
        <v>7859572</v>
      </c>
      <c r="D4321" t="s">
        <v>7122</v>
      </c>
      <c r="E4321" t="s">
        <v>7123</v>
      </c>
      <c r="F4321" t="s">
        <v>7124</v>
      </c>
      <c r="G4321">
        <v>57194428191</v>
      </c>
      <c r="H4321" t="s">
        <v>7170</v>
      </c>
      <c r="I4321" t="s">
        <v>7171</v>
      </c>
      <c r="J4321" t="s">
        <v>2048</v>
      </c>
      <c r="K4321" t="s">
        <v>2049</v>
      </c>
      <c r="L4321" t="s">
        <v>324</v>
      </c>
    </row>
    <row r="4322" spans="1:12" x14ac:dyDescent="0.45">
      <c r="A4322">
        <v>30377206</v>
      </c>
      <c r="B4322" t="s">
        <v>7121</v>
      </c>
      <c r="C4322">
        <v>7859572</v>
      </c>
      <c r="D4322" t="s">
        <v>7122</v>
      </c>
      <c r="E4322" t="s">
        <v>7123</v>
      </c>
      <c r="F4322" t="s">
        <v>7124</v>
      </c>
      <c r="G4322">
        <v>57205397714</v>
      </c>
      <c r="H4322" t="s">
        <v>7172</v>
      </c>
      <c r="I4322" t="s">
        <v>5805</v>
      </c>
      <c r="J4322" t="s">
        <v>7173</v>
      </c>
      <c r="K4322" t="s">
        <v>420</v>
      </c>
      <c r="L4322" t="s">
        <v>324</v>
      </c>
    </row>
    <row r="4323" spans="1:12" x14ac:dyDescent="0.45">
      <c r="A4323">
        <v>30377756</v>
      </c>
      <c r="B4323" t="s">
        <v>7174</v>
      </c>
      <c r="C4323">
        <v>1876792</v>
      </c>
      <c r="D4323" t="s">
        <v>7175</v>
      </c>
      <c r="E4323" t="s">
        <v>2366</v>
      </c>
      <c r="F4323" t="s">
        <v>1355</v>
      </c>
      <c r="G4323">
        <v>57204479556</v>
      </c>
      <c r="H4323" t="s">
        <v>1733</v>
      </c>
      <c r="I4323" t="s">
        <v>648</v>
      </c>
      <c r="J4323" t="s">
        <v>451</v>
      </c>
      <c r="K4323" t="s">
        <v>36</v>
      </c>
      <c r="L4323" t="s">
        <v>5180</v>
      </c>
    </row>
    <row r="4324" spans="1:12" x14ac:dyDescent="0.45">
      <c r="A4324">
        <v>30377756</v>
      </c>
      <c r="B4324" t="s">
        <v>7174</v>
      </c>
      <c r="C4324">
        <v>1876792</v>
      </c>
      <c r="D4324" t="s">
        <v>7175</v>
      </c>
      <c r="E4324" t="s">
        <v>2366</v>
      </c>
      <c r="F4324" t="s">
        <v>1355</v>
      </c>
      <c r="G4324">
        <v>7202969217</v>
      </c>
      <c r="H4324" t="s">
        <v>7176</v>
      </c>
      <c r="I4324" t="s">
        <v>7175</v>
      </c>
      <c r="J4324" t="s">
        <v>2378</v>
      </c>
      <c r="K4324" t="s">
        <v>2379</v>
      </c>
      <c r="L4324" t="s">
        <v>5180</v>
      </c>
    </row>
    <row r="4325" spans="1:12" x14ac:dyDescent="0.45">
      <c r="A4325">
        <v>30377756</v>
      </c>
      <c r="B4325" t="s">
        <v>7174</v>
      </c>
      <c r="C4325">
        <v>1876792</v>
      </c>
      <c r="D4325" t="s">
        <v>7175</v>
      </c>
      <c r="E4325" t="s">
        <v>2366</v>
      </c>
      <c r="F4325" t="s">
        <v>1355</v>
      </c>
      <c r="G4325">
        <v>54581220800</v>
      </c>
      <c r="H4325" t="s">
        <v>2270</v>
      </c>
      <c r="I4325" t="s">
        <v>775</v>
      </c>
      <c r="J4325" t="s">
        <v>7177</v>
      </c>
      <c r="K4325" t="s">
        <v>205</v>
      </c>
      <c r="L4325" t="s">
        <v>5180</v>
      </c>
    </row>
    <row r="4326" spans="1:12" x14ac:dyDescent="0.45">
      <c r="A4326">
        <v>30379365</v>
      </c>
      <c r="B4326" t="s">
        <v>4896</v>
      </c>
      <c r="C4326">
        <v>9996881</v>
      </c>
      <c r="D4326" t="s">
        <v>4897</v>
      </c>
      <c r="E4326" t="s">
        <v>4898</v>
      </c>
      <c r="F4326" t="s">
        <v>314</v>
      </c>
      <c r="G4326">
        <v>7103037823</v>
      </c>
      <c r="H4326" t="s">
        <v>4899</v>
      </c>
      <c r="I4326" t="s">
        <v>4897</v>
      </c>
      <c r="J4326" t="s">
        <v>4900</v>
      </c>
      <c r="K4326" t="s">
        <v>2735</v>
      </c>
      <c r="L4326" t="s">
        <v>936</v>
      </c>
    </row>
    <row r="4327" spans="1:12" x14ac:dyDescent="0.45">
      <c r="A4327">
        <v>30379365</v>
      </c>
      <c r="B4327" t="s">
        <v>4896</v>
      </c>
      <c r="C4327">
        <v>9996881</v>
      </c>
      <c r="D4327" t="s">
        <v>4897</v>
      </c>
      <c r="E4327" t="s">
        <v>4898</v>
      </c>
      <c r="F4327" t="s">
        <v>314</v>
      </c>
      <c r="G4327">
        <v>56958634400</v>
      </c>
      <c r="H4327" t="s">
        <v>5703</v>
      </c>
      <c r="I4327" t="s">
        <v>5704</v>
      </c>
      <c r="J4327" t="s">
        <v>4644</v>
      </c>
      <c r="K4327" t="s">
        <v>4130</v>
      </c>
      <c r="L4327" t="s">
        <v>936</v>
      </c>
    </row>
    <row r="4328" spans="1:12" x14ac:dyDescent="0.45">
      <c r="A4328">
        <v>30379601</v>
      </c>
      <c r="B4328" t="s">
        <v>7178</v>
      </c>
      <c r="C4328">
        <v>10942921</v>
      </c>
      <c r="D4328" t="s">
        <v>7179</v>
      </c>
      <c r="E4328" t="s">
        <v>7180</v>
      </c>
      <c r="F4328" t="s">
        <v>3394</v>
      </c>
      <c r="G4328">
        <v>24329384200</v>
      </c>
      <c r="H4328" t="s">
        <v>7181</v>
      </c>
      <c r="I4328" t="s">
        <v>3364</v>
      </c>
      <c r="J4328" t="s">
        <v>7182</v>
      </c>
      <c r="K4328" t="s">
        <v>213</v>
      </c>
      <c r="L4328" t="s">
        <v>7183</v>
      </c>
    </row>
    <row r="4329" spans="1:12" x14ac:dyDescent="0.45">
      <c r="A4329">
        <v>30379601</v>
      </c>
      <c r="B4329" t="s">
        <v>7178</v>
      </c>
      <c r="C4329">
        <v>10942921</v>
      </c>
      <c r="D4329" t="s">
        <v>7179</v>
      </c>
      <c r="E4329" t="s">
        <v>7180</v>
      </c>
      <c r="F4329" t="s">
        <v>3394</v>
      </c>
      <c r="G4329">
        <v>11241581400</v>
      </c>
      <c r="H4329" t="s">
        <v>7184</v>
      </c>
      <c r="I4329" t="s">
        <v>7179</v>
      </c>
      <c r="J4329" t="s">
        <v>7185</v>
      </c>
      <c r="K4329" t="s">
        <v>29</v>
      </c>
      <c r="L4329" t="s">
        <v>3394</v>
      </c>
    </row>
    <row r="4330" spans="1:12" x14ac:dyDescent="0.45">
      <c r="A4330">
        <v>30379601</v>
      </c>
      <c r="B4330" t="s">
        <v>7178</v>
      </c>
      <c r="C4330">
        <v>10942921</v>
      </c>
      <c r="D4330" t="s">
        <v>7179</v>
      </c>
      <c r="E4330" t="s">
        <v>7180</v>
      </c>
      <c r="F4330" t="s">
        <v>3394</v>
      </c>
      <c r="G4330">
        <v>57193329775</v>
      </c>
      <c r="H4330" t="s">
        <v>7186</v>
      </c>
      <c r="I4330" t="s">
        <v>7187</v>
      </c>
      <c r="J4330" t="s">
        <v>7188</v>
      </c>
      <c r="K4330" t="s">
        <v>224</v>
      </c>
      <c r="L4330" t="s">
        <v>7183</v>
      </c>
    </row>
    <row r="4331" spans="1:12" x14ac:dyDescent="0.45">
      <c r="A4331">
        <v>30379605</v>
      </c>
      <c r="B4331" t="s">
        <v>4274</v>
      </c>
      <c r="C4331">
        <v>1879767</v>
      </c>
      <c r="D4331" t="s">
        <v>4275</v>
      </c>
      <c r="E4331" t="s">
        <v>4276</v>
      </c>
      <c r="F4331" t="s">
        <v>4277</v>
      </c>
      <c r="G4331">
        <v>7201589050</v>
      </c>
      <c r="H4331" t="s">
        <v>4286</v>
      </c>
      <c r="I4331" t="s">
        <v>4275</v>
      </c>
      <c r="J4331" t="s">
        <v>4287</v>
      </c>
      <c r="K4331" t="s">
        <v>3443</v>
      </c>
      <c r="L4331" t="s">
        <v>4277</v>
      </c>
    </row>
    <row r="4332" spans="1:12" x14ac:dyDescent="0.45">
      <c r="A4332">
        <v>30379605</v>
      </c>
      <c r="B4332" t="s">
        <v>4274</v>
      </c>
      <c r="C4332">
        <v>1879767</v>
      </c>
      <c r="D4332" t="s">
        <v>4275</v>
      </c>
      <c r="E4332" t="s">
        <v>4276</v>
      </c>
      <c r="F4332" t="s">
        <v>4277</v>
      </c>
      <c r="G4332">
        <v>57200965478</v>
      </c>
      <c r="H4332" t="s">
        <v>7189</v>
      </c>
      <c r="I4332" t="s">
        <v>7190</v>
      </c>
      <c r="J4332" t="s">
        <v>7191</v>
      </c>
      <c r="K4332" t="s">
        <v>123</v>
      </c>
      <c r="L4332" t="s">
        <v>4277</v>
      </c>
    </row>
    <row r="4333" spans="1:12" x14ac:dyDescent="0.45">
      <c r="A4333">
        <v>30379605</v>
      </c>
      <c r="B4333" t="s">
        <v>4274</v>
      </c>
      <c r="C4333">
        <v>1879767</v>
      </c>
      <c r="D4333" t="s">
        <v>4275</v>
      </c>
      <c r="E4333" t="s">
        <v>4276</v>
      </c>
      <c r="F4333" t="s">
        <v>4277</v>
      </c>
      <c r="G4333">
        <v>6602538061</v>
      </c>
      <c r="H4333" t="s">
        <v>7192</v>
      </c>
      <c r="I4333" t="s">
        <v>7193</v>
      </c>
      <c r="J4333" t="s">
        <v>5576</v>
      </c>
      <c r="K4333" t="s">
        <v>4174</v>
      </c>
      <c r="L4333" t="s">
        <v>4277</v>
      </c>
    </row>
    <row r="4334" spans="1:12" x14ac:dyDescent="0.45">
      <c r="A4334">
        <v>30379605</v>
      </c>
      <c r="B4334" t="s">
        <v>4274</v>
      </c>
      <c r="C4334">
        <v>1879767</v>
      </c>
      <c r="D4334" t="s">
        <v>4275</v>
      </c>
      <c r="E4334" t="s">
        <v>4276</v>
      </c>
      <c r="F4334" t="s">
        <v>4277</v>
      </c>
      <c r="G4334">
        <v>56328759600</v>
      </c>
      <c r="H4334" t="s">
        <v>7194</v>
      </c>
      <c r="I4334" t="s">
        <v>43</v>
      </c>
      <c r="J4334" t="s">
        <v>7195</v>
      </c>
      <c r="K4334" t="s">
        <v>53</v>
      </c>
      <c r="L4334" t="s">
        <v>4277</v>
      </c>
    </row>
    <row r="4335" spans="1:12" x14ac:dyDescent="0.45">
      <c r="A4335">
        <v>30379605</v>
      </c>
      <c r="B4335" t="s">
        <v>4274</v>
      </c>
      <c r="C4335">
        <v>1879767</v>
      </c>
      <c r="D4335" t="s">
        <v>4275</v>
      </c>
      <c r="E4335" t="s">
        <v>4276</v>
      </c>
      <c r="F4335" t="s">
        <v>4277</v>
      </c>
      <c r="G4335">
        <v>57205251236</v>
      </c>
      <c r="H4335" t="s">
        <v>7196</v>
      </c>
      <c r="I4335" t="s">
        <v>7197</v>
      </c>
      <c r="J4335" t="s">
        <v>7198</v>
      </c>
      <c r="K4335" t="s">
        <v>4744</v>
      </c>
      <c r="L4335" t="s">
        <v>4277</v>
      </c>
    </row>
    <row r="4336" spans="1:12" x14ac:dyDescent="0.45">
      <c r="A4336">
        <v>30379605</v>
      </c>
      <c r="B4336" t="s">
        <v>4274</v>
      </c>
      <c r="C4336">
        <v>1879767</v>
      </c>
      <c r="D4336" t="s">
        <v>4275</v>
      </c>
      <c r="E4336" t="s">
        <v>4276</v>
      </c>
      <c r="F4336" t="s">
        <v>4277</v>
      </c>
      <c r="G4336">
        <v>57205243773</v>
      </c>
      <c r="H4336" t="s">
        <v>7199</v>
      </c>
      <c r="I4336" t="s">
        <v>7200</v>
      </c>
      <c r="J4336" t="s">
        <v>7201</v>
      </c>
      <c r="K4336" t="s">
        <v>5249</v>
      </c>
      <c r="L4336" t="s">
        <v>4277</v>
      </c>
    </row>
    <row r="4337" spans="1:12" x14ac:dyDescent="0.45">
      <c r="A4337">
        <v>30379611</v>
      </c>
      <c r="B4337" t="s">
        <v>7202</v>
      </c>
      <c r="C4337">
        <v>6420773</v>
      </c>
      <c r="D4337" t="s">
        <v>961</v>
      </c>
      <c r="E4337" t="s">
        <v>7203</v>
      </c>
      <c r="F4337" t="s">
        <v>314</v>
      </c>
      <c r="G4337">
        <v>42462365200</v>
      </c>
      <c r="H4337" t="s">
        <v>7204</v>
      </c>
      <c r="I4337" t="s">
        <v>5065</v>
      </c>
      <c r="J4337" t="s">
        <v>5069</v>
      </c>
      <c r="K4337" t="s">
        <v>2492</v>
      </c>
      <c r="L4337" t="s">
        <v>936</v>
      </c>
    </row>
    <row r="4338" spans="1:12" x14ac:dyDescent="0.45">
      <c r="A4338">
        <v>30379611</v>
      </c>
      <c r="B4338" t="s">
        <v>7202</v>
      </c>
      <c r="C4338">
        <v>6420773</v>
      </c>
      <c r="D4338" t="s">
        <v>961</v>
      </c>
      <c r="E4338" t="s">
        <v>7203</v>
      </c>
      <c r="F4338" t="s">
        <v>314</v>
      </c>
      <c r="G4338">
        <v>7202665329</v>
      </c>
      <c r="H4338" t="s">
        <v>7205</v>
      </c>
      <c r="I4338" t="s">
        <v>7206</v>
      </c>
      <c r="J4338" t="s">
        <v>7207</v>
      </c>
      <c r="K4338" t="s">
        <v>420</v>
      </c>
      <c r="L4338" t="s">
        <v>936</v>
      </c>
    </row>
    <row r="4339" spans="1:12" x14ac:dyDescent="0.45">
      <c r="A4339">
        <v>30379611</v>
      </c>
      <c r="B4339" t="s">
        <v>7202</v>
      </c>
      <c r="C4339">
        <v>6420773</v>
      </c>
      <c r="D4339" t="s">
        <v>961</v>
      </c>
      <c r="E4339" t="s">
        <v>7203</v>
      </c>
      <c r="F4339" t="s">
        <v>314</v>
      </c>
      <c r="G4339">
        <v>36989132900</v>
      </c>
      <c r="H4339" t="s">
        <v>7208</v>
      </c>
      <c r="I4339" t="s">
        <v>961</v>
      </c>
      <c r="J4339" t="s">
        <v>7209</v>
      </c>
      <c r="K4339" t="s">
        <v>865</v>
      </c>
      <c r="L4339" t="s">
        <v>936</v>
      </c>
    </row>
    <row r="4340" spans="1:12" x14ac:dyDescent="0.45">
      <c r="A4340">
        <v>30382326</v>
      </c>
      <c r="B4340" t="s">
        <v>7210</v>
      </c>
      <c r="C4340">
        <v>9229133</v>
      </c>
      <c r="D4340" t="s">
        <v>7211</v>
      </c>
      <c r="E4340" t="s">
        <v>7212</v>
      </c>
      <c r="F4340" t="s">
        <v>7213</v>
      </c>
      <c r="G4340">
        <v>7005636820</v>
      </c>
      <c r="H4340" t="s">
        <v>7214</v>
      </c>
      <c r="I4340" t="s">
        <v>7211</v>
      </c>
      <c r="J4340" t="s">
        <v>7215</v>
      </c>
      <c r="K4340" t="s">
        <v>7216</v>
      </c>
      <c r="L4340" t="s">
        <v>7213</v>
      </c>
    </row>
    <row r="4341" spans="1:12" x14ac:dyDescent="0.45">
      <c r="A4341">
        <v>30382326</v>
      </c>
      <c r="B4341" t="s">
        <v>7210</v>
      </c>
      <c r="C4341">
        <v>9229133</v>
      </c>
      <c r="D4341" t="s">
        <v>7211</v>
      </c>
      <c r="E4341" t="s">
        <v>7212</v>
      </c>
      <c r="F4341" t="s">
        <v>7213</v>
      </c>
      <c r="G4341">
        <v>57200001698</v>
      </c>
      <c r="H4341" t="s">
        <v>7217</v>
      </c>
      <c r="I4341" t="s">
        <v>7218</v>
      </c>
      <c r="J4341" t="s">
        <v>7219</v>
      </c>
      <c r="K4341" t="s">
        <v>7220</v>
      </c>
      <c r="L4341" t="s">
        <v>7213</v>
      </c>
    </row>
    <row r="4342" spans="1:12" x14ac:dyDescent="0.45">
      <c r="A4342">
        <v>30382326</v>
      </c>
      <c r="B4342" t="s">
        <v>7210</v>
      </c>
      <c r="C4342">
        <v>9229133</v>
      </c>
      <c r="D4342" t="s">
        <v>7211</v>
      </c>
      <c r="E4342" t="s">
        <v>7212</v>
      </c>
      <c r="F4342" t="s">
        <v>7213</v>
      </c>
      <c r="G4342">
        <v>57031187500</v>
      </c>
      <c r="H4342" t="s">
        <v>7221</v>
      </c>
      <c r="I4342" t="s">
        <v>7222</v>
      </c>
      <c r="J4342" t="s">
        <v>5093</v>
      </c>
      <c r="K4342" t="s">
        <v>397</v>
      </c>
      <c r="L4342" t="s">
        <v>7213</v>
      </c>
    </row>
    <row r="4343" spans="1:12" x14ac:dyDescent="0.45">
      <c r="A4343">
        <v>30382326</v>
      </c>
      <c r="B4343" t="s">
        <v>7210</v>
      </c>
      <c r="C4343">
        <v>9229133</v>
      </c>
      <c r="D4343" t="s">
        <v>7211</v>
      </c>
      <c r="E4343" t="s">
        <v>7212</v>
      </c>
      <c r="F4343" t="s">
        <v>7213</v>
      </c>
      <c r="G4343">
        <v>57204556372</v>
      </c>
      <c r="H4343" t="s">
        <v>7223</v>
      </c>
      <c r="I4343" t="s">
        <v>7224</v>
      </c>
      <c r="J4343" t="s">
        <v>7225</v>
      </c>
      <c r="K4343" t="s">
        <v>2488</v>
      </c>
      <c r="L4343" t="s">
        <v>7213</v>
      </c>
    </row>
    <row r="4344" spans="1:12" x14ac:dyDescent="0.45">
      <c r="A4344">
        <v>30382326</v>
      </c>
      <c r="B4344" t="s">
        <v>7210</v>
      </c>
      <c r="C4344">
        <v>9229133</v>
      </c>
      <c r="D4344" t="s">
        <v>7211</v>
      </c>
      <c r="E4344" t="s">
        <v>7212</v>
      </c>
      <c r="F4344" t="s">
        <v>7213</v>
      </c>
      <c r="G4344">
        <v>57031532300</v>
      </c>
      <c r="H4344" t="s">
        <v>7226</v>
      </c>
      <c r="I4344" t="s">
        <v>7227</v>
      </c>
      <c r="J4344" t="s">
        <v>1257</v>
      </c>
      <c r="K4344" t="s">
        <v>1258</v>
      </c>
      <c r="L4344" t="s">
        <v>7213</v>
      </c>
    </row>
    <row r="4345" spans="1:12" x14ac:dyDescent="0.45">
      <c r="A4345">
        <v>30382326</v>
      </c>
      <c r="B4345" t="s">
        <v>7210</v>
      </c>
      <c r="C4345">
        <v>9229133</v>
      </c>
      <c r="D4345" t="s">
        <v>7211</v>
      </c>
      <c r="E4345" t="s">
        <v>7212</v>
      </c>
      <c r="F4345" t="s">
        <v>7213</v>
      </c>
      <c r="G4345">
        <v>57195323598</v>
      </c>
      <c r="H4345" t="s">
        <v>7228</v>
      </c>
      <c r="I4345" t="s">
        <v>7229</v>
      </c>
      <c r="J4345" t="s">
        <v>7230</v>
      </c>
      <c r="K4345" t="s">
        <v>918</v>
      </c>
      <c r="L4345" t="s">
        <v>7213</v>
      </c>
    </row>
    <row r="4346" spans="1:12" x14ac:dyDescent="0.45">
      <c r="A4346">
        <v>30382326</v>
      </c>
      <c r="B4346" t="s">
        <v>7210</v>
      </c>
      <c r="C4346">
        <v>9229133</v>
      </c>
      <c r="D4346" t="s">
        <v>7211</v>
      </c>
      <c r="E4346" t="s">
        <v>7212</v>
      </c>
      <c r="F4346" t="s">
        <v>7213</v>
      </c>
      <c r="G4346">
        <v>7006111578</v>
      </c>
      <c r="H4346" t="s">
        <v>7231</v>
      </c>
      <c r="I4346" t="s">
        <v>7232</v>
      </c>
      <c r="J4346" t="s">
        <v>7233</v>
      </c>
      <c r="K4346" t="s">
        <v>2038</v>
      </c>
      <c r="L4346" t="s">
        <v>7213</v>
      </c>
    </row>
    <row r="4347" spans="1:12" x14ac:dyDescent="0.45">
      <c r="A4347">
        <v>30382326</v>
      </c>
      <c r="B4347" t="s">
        <v>7210</v>
      </c>
      <c r="C4347">
        <v>9229133</v>
      </c>
      <c r="D4347" t="s">
        <v>7211</v>
      </c>
      <c r="E4347" t="s">
        <v>7212</v>
      </c>
      <c r="F4347" t="s">
        <v>7213</v>
      </c>
      <c r="G4347">
        <v>56941831100</v>
      </c>
      <c r="H4347" t="s">
        <v>7234</v>
      </c>
      <c r="I4347" t="s">
        <v>7235</v>
      </c>
      <c r="J4347" t="s">
        <v>7236</v>
      </c>
      <c r="K4347" t="s">
        <v>70</v>
      </c>
      <c r="L4347" t="s">
        <v>7213</v>
      </c>
    </row>
    <row r="4348" spans="1:12" x14ac:dyDescent="0.45">
      <c r="A4348">
        <v>30382326</v>
      </c>
      <c r="B4348" t="s">
        <v>7210</v>
      </c>
      <c r="C4348">
        <v>9229133</v>
      </c>
      <c r="D4348" t="s">
        <v>7211</v>
      </c>
      <c r="E4348" t="s">
        <v>7212</v>
      </c>
      <c r="F4348" t="s">
        <v>7213</v>
      </c>
      <c r="G4348">
        <v>57203902475</v>
      </c>
      <c r="H4348" t="s">
        <v>7237</v>
      </c>
      <c r="I4348" t="s">
        <v>7229</v>
      </c>
      <c r="J4348" t="s">
        <v>7238</v>
      </c>
      <c r="K4348" t="s">
        <v>836</v>
      </c>
      <c r="L4348" t="s">
        <v>7213</v>
      </c>
    </row>
    <row r="4349" spans="1:12" x14ac:dyDescent="0.45">
      <c r="A4349">
        <v>30383443</v>
      </c>
      <c r="B4349" t="s">
        <v>7239</v>
      </c>
      <c r="C4349">
        <v>12084229</v>
      </c>
      <c r="D4349" t="s">
        <v>451</v>
      </c>
      <c r="E4349" t="s">
        <v>7240</v>
      </c>
      <c r="F4349" t="s">
        <v>653</v>
      </c>
      <c r="G4349">
        <v>57203384057</v>
      </c>
      <c r="H4349" t="s">
        <v>7241</v>
      </c>
      <c r="I4349" t="s">
        <v>3936</v>
      </c>
      <c r="J4349" t="s">
        <v>7242</v>
      </c>
      <c r="K4349" t="s">
        <v>5358</v>
      </c>
      <c r="L4349" t="s">
        <v>2299</v>
      </c>
    </row>
    <row r="4350" spans="1:12" x14ac:dyDescent="0.45">
      <c r="A4350">
        <v>30383443</v>
      </c>
      <c r="B4350" t="s">
        <v>7239</v>
      </c>
      <c r="C4350">
        <v>12084229</v>
      </c>
      <c r="D4350" t="s">
        <v>451</v>
      </c>
      <c r="E4350" t="s">
        <v>7240</v>
      </c>
      <c r="F4350" t="s">
        <v>653</v>
      </c>
      <c r="G4350">
        <v>55295749800</v>
      </c>
      <c r="H4350" t="s">
        <v>7243</v>
      </c>
      <c r="I4350" t="s">
        <v>7244</v>
      </c>
      <c r="J4350" t="s">
        <v>7245</v>
      </c>
      <c r="K4350" t="s">
        <v>387</v>
      </c>
      <c r="L4350" t="s">
        <v>2299</v>
      </c>
    </row>
    <row r="4351" spans="1:12" x14ac:dyDescent="0.45">
      <c r="A4351">
        <v>30383443</v>
      </c>
      <c r="B4351" t="s">
        <v>7239</v>
      </c>
      <c r="C4351">
        <v>12084229</v>
      </c>
      <c r="D4351" t="s">
        <v>451</v>
      </c>
      <c r="E4351" t="s">
        <v>7240</v>
      </c>
      <c r="F4351" t="s">
        <v>653</v>
      </c>
      <c r="G4351">
        <v>54787887600</v>
      </c>
      <c r="H4351" t="s">
        <v>5689</v>
      </c>
      <c r="I4351" t="s">
        <v>451</v>
      </c>
      <c r="J4351" t="s">
        <v>7246</v>
      </c>
      <c r="K4351" t="s">
        <v>153</v>
      </c>
      <c r="L4351" t="s">
        <v>2299</v>
      </c>
    </row>
    <row r="4352" spans="1:12" x14ac:dyDescent="0.45">
      <c r="A4352">
        <v>30383443</v>
      </c>
      <c r="B4352" t="s">
        <v>7239</v>
      </c>
      <c r="C4352">
        <v>12084229</v>
      </c>
      <c r="D4352" t="s">
        <v>451</v>
      </c>
      <c r="E4352" t="s">
        <v>7240</v>
      </c>
      <c r="F4352" t="s">
        <v>653</v>
      </c>
      <c r="G4352">
        <v>57204779815</v>
      </c>
      <c r="H4352" t="s">
        <v>7247</v>
      </c>
      <c r="I4352" t="s">
        <v>7248</v>
      </c>
      <c r="J4352" t="s">
        <v>7249</v>
      </c>
      <c r="K4352" t="s">
        <v>7250</v>
      </c>
      <c r="L4352" t="s">
        <v>2299</v>
      </c>
    </row>
    <row r="4353" spans="1:12" x14ac:dyDescent="0.45">
      <c r="A4353">
        <v>30383443</v>
      </c>
      <c r="B4353" t="s">
        <v>7239</v>
      </c>
      <c r="C4353">
        <v>12084229</v>
      </c>
      <c r="D4353" t="s">
        <v>451</v>
      </c>
      <c r="E4353" t="s">
        <v>7240</v>
      </c>
      <c r="F4353" t="s">
        <v>653</v>
      </c>
      <c r="G4353">
        <v>7003344359</v>
      </c>
      <c r="H4353" t="s">
        <v>7251</v>
      </c>
      <c r="I4353" t="s">
        <v>7252</v>
      </c>
      <c r="J4353" t="s">
        <v>7253</v>
      </c>
      <c r="K4353" t="s">
        <v>224</v>
      </c>
      <c r="L4353" t="s">
        <v>2299</v>
      </c>
    </row>
    <row r="4354" spans="1:12" x14ac:dyDescent="0.45">
      <c r="A4354">
        <v>30385052</v>
      </c>
      <c r="B4354" t="s">
        <v>7254</v>
      </c>
      <c r="C4354">
        <v>7859318</v>
      </c>
      <c r="D4354" t="s">
        <v>7255</v>
      </c>
      <c r="E4354" t="s">
        <v>7256</v>
      </c>
      <c r="F4354" t="s">
        <v>1665</v>
      </c>
      <c r="G4354">
        <v>7102274326</v>
      </c>
      <c r="H4354" t="s">
        <v>7257</v>
      </c>
      <c r="I4354" t="s">
        <v>7255</v>
      </c>
      <c r="J4354" t="s">
        <v>7258</v>
      </c>
      <c r="K4354" t="s">
        <v>405</v>
      </c>
      <c r="L4354" t="s">
        <v>1667</v>
      </c>
    </row>
    <row r="4355" spans="1:12" x14ac:dyDescent="0.45">
      <c r="A4355">
        <v>30385052</v>
      </c>
      <c r="B4355" t="s">
        <v>7254</v>
      </c>
      <c r="C4355">
        <v>7859318</v>
      </c>
      <c r="D4355" t="s">
        <v>7255</v>
      </c>
      <c r="E4355" t="s">
        <v>7256</v>
      </c>
      <c r="F4355" t="s">
        <v>1665</v>
      </c>
      <c r="G4355">
        <v>56265648200</v>
      </c>
      <c r="H4355" t="s">
        <v>7259</v>
      </c>
      <c r="I4355" t="s">
        <v>7260</v>
      </c>
      <c r="J4355" t="s">
        <v>2203</v>
      </c>
      <c r="K4355" t="s">
        <v>1235</v>
      </c>
      <c r="L4355" t="s">
        <v>6473</v>
      </c>
    </row>
    <row r="4356" spans="1:12" x14ac:dyDescent="0.45">
      <c r="A4356">
        <v>30385052</v>
      </c>
      <c r="B4356" t="s">
        <v>7254</v>
      </c>
      <c r="C4356">
        <v>7859318</v>
      </c>
      <c r="D4356" t="s">
        <v>7255</v>
      </c>
      <c r="E4356" t="s">
        <v>7256</v>
      </c>
      <c r="F4356" t="s">
        <v>1665</v>
      </c>
      <c r="G4356">
        <v>57203848400</v>
      </c>
      <c r="H4356" t="s">
        <v>7261</v>
      </c>
      <c r="I4356" t="s">
        <v>3114</v>
      </c>
      <c r="J4356" t="s">
        <v>7262</v>
      </c>
      <c r="K4356" t="s">
        <v>496</v>
      </c>
      <c r="L4356" t="s">
        <v>1667</v>
      </c>
    </row>
    <row r="4357" spans="1:12" x14ac:dyDescent="0.45">
      <c r="A4357">
        <v>30385282</v>
      </c>
      <c r="B4357" t="s">
        <v>7263</v>
      </c>
      <c r="C4357">
        <v>12216991</v>
      </c>
      <c r="D4357" t="s">
        <v>4842</v>
      </c>
      <c r="E4357" t="s">
        <v>7264</v>
      </c>
      <c r="F4357" t="s">
        <v>511</v>
      </c>
      <c r="G4357">
        <v>15829065500</v>
      </c>
      <c r="H4357" t="s">
        <v>6898</v>
      </c>
      <c r="I4357" t="s">
        <v>4842</v>
      </c>
      <c r="J4357" t="s">
        <v>7265</v>
      </c>
      <c r="K4357" t="s">
        <v>53</v>
      </c>
      <c r="L4357" t="s">
        <v>456</v>
      </c>
    </row>
    <row r="4358" spans="1:12" x14ac:dyDescent="0.45">
      <c r="A4358">
        <v>30385282</v>
      </c>
      <c r="B4358" t="s">
        <v>7263</v>
      </c>
      <c r="C4358">
        <v>12216991</v>
      </c>
      <c r="D4358" t="s">
        <v>4842</v>
      </c>
      <c r="E4358" t="s">
        <v>7264</v>
      </c>
      <c r="F4358" t="s">
        <v>511</v>
      </c>
      <c r="G4358">
        <v>56197111900</v>
      </c>
      <c r="H4358" t="s">
        <v>7266</v>
      </c>
      <c r="I4358" t="s">
        <v>2621</v>
      </c>
      <c r="J4358" t="s">
        <v>7267</v>
      </c>
      <c r="K4358" t="s">
        <v>387</v>
      </c>
      <c r="L4358" t="s">
        <v>456</v>
      </c>
    </row>
    <row r="4359" spans="1:12" x14ac:dyDescent="0.45">
      <c r="A4359">
        <v>30385282</v>
      </c>
      <c r="B4359" t="s">
        <v>7263</v>
      </c>
      <c r="C4359">
        <v>12216991</v>
      </c>
      <c r="D4359" t="s">
        <v>4842</v>
      </c>
      <c r="E4359" t="s">
        <v>7264</v>
      </c>
      <c r="F4359" t="s">
        <v>511</v>
      </c>
      <c r="G4359">
        <v>57202295954</v>
      </c>
      <c r="H4359" t="s">
        <v>7268</v>
      </c>
      <c r="I4359" t="s">
        <v>1975</v>
      </c>
      <c r="J4359" t="s">
        <v>7269</v>
      </c>
      <c r="K4359" t="s">
        <v>205</v>
      </c>
      <c r="L4359" t="s">
        <v>2416</v>
      </c>
    </row>
    <row r="4360" spans="1:12" x14ac:dyDescent="0.45">
      <c r="A4360">
        <v>30385282</v>
      </c>
      <c r="B4360" t="s">
        <v>7263</v>
      </c>
      <c r="C4360">
        <v>12216991</v>
      </c>
      <c r="D4360" t="s">
        <v>4842</v>
      </c>
      <c r="E4360" t="s">
        <v>7264</v>
      </c>
      <c r="F4360" t="s">
        <v>511</v>
      </c>
      <c r="G4360">
        <v>34979624400</v>
      </c>
      <c r="H4360" t="s">
        <v>7270</v>
      </c>
      <c r="I4360" t="s">
        <v>47</v>
      </c>
      <c r="J4360" t="s">
        <v>1985</v>
      </c>
      <c r="K4360" t="s">
        <v>53</v>
      </c>
      <c r="L4360" t="s">
        <v>2670</v>
      </c>
    </row>
    <row r="4361" spans="1:12" x14ac:dyDescent="0.45">
      <c r="A4361">
        <v>30385282</v>
      </c>
      <c r="B4361" t="s">
        <v>7263</v>
      </c>
      <c r="C4361">
        <v>12216991</v>
      </c>
      <c r="D4361" t="s">
        <v>4842</v>
      </c>
      <c r="E4361" t="s">
        <v>7264</v>
      </c>
      <c r="F4361" t="s">
        <v>511</v>
      </c>
      <c r="G4361">
        <v>57203605666</v>
      </c>
      <c r="H4361" t="s">
        <v>7271</v>
      </c>
      <c r="I4361" t="s">
        <v>816</v>
      </c>
      <c r="J4361" t="s">
        <v>5093</v>
      </c>
      <c r="K4361" t="s">
        <v>397</v>
      </c>
      <c r="L4361" t="s">
        <v>7272</v>
      </c>
    </row>
    <row r="4362" spans="1:12" x14ac:dyDescent="0.45">
      <c r="A4362">
        <v>30385460</v>
      </c>
      <c r="B4362" t="s">
        <v>7273</v>
      </c>
      <c r="C4362">
        <v>1965053</v>
      </c>
      <c r="D4362" t="s">
        <v>7274</v>
      </c>
      <c r="E4362" t="s">
        <v>7275</v>
      </c>
      <c r="F4362" t="s">
        <v>1758</v>
      </c>
      <c r="G4362">
        <v>57194821943</v>
      </c>
      <c r="H4362" t="s">
        <v>7276</v>
      </c>
      <c r="I4362" t="s">
        <v>7277</v>
      </c>
      <c r="J4362" t="s">
        <v>7278</v>
      </c>
      <c r="K4362" t="s">
        <v>420</v>
      </c>
      <c r="L4362" t="s">
        <v>1758</v>
      </c>
    </row>
    <row r="4363" spans="1:12" x14ac:dyDescent="0.45">
      <c r="A4363">
        <v>30385460</v>
      </c>
      <c r="B4363" t="s">
        <v>7273</v>
      </c>
      <c r="C4363">
        <v>1965053</v>
      </c>
      <c r="D4363" t="s">
        <v>7274</v>
      </c>
      <c r="E4363" t="s">
        <v>7275</v>
      </c>
      <c r="F4363" t="s">
        <v>1758</v>
      </c>
      <c r="G4363">
        <v>57205373848</v>
      </c>
      <c r="H4363" t="s">
        <v>7279</v>
      </c>
      <c r="I4363" t="s">
        <v>7280</v>
      </c>
      <c r="J4363" t="s">
        <v>3705</v>
      </c>
      <c r="K4363" t="s">
        <v>205</v>
      </c>
      <c r="L4363" t="s">
        <v>1758</v>
      </c>
    </row>
    <row r="4364" spans="1:12" x14ac:dyDescent="0.45">
      <c r="A4364">
        <v>30385837</v>
      </c>
      <c r="B4364" t="s">
        <v>508</v>
      </c>
      <c r="C4364">
        <v>1901879</v>
      </c>
      <c r="D4364" t="s">
        <v>509</v>
      </c>
      <c r="E4364" t="s">
        <v>510</v>
      </c>
      <c r="F4364" t="s">
        <v>511</v>
      </c>
      <c r="G4364">
        <v>35488210900</v>
      </c>
      <c r="H4364" t="s">
        <v>535</v>
      </c>
      <c r="I4364" t="s">
        <v>536</v>
      </c>
      <c r="J4364" t="s">
        <v>537</v>
      </c>
      <c r="K4364" t="s">
        <v>538</v>
      </c>
      <c r="L4364" t="s">
        <v>519</v>
      </c>
    </row>
    <row r="4365" spans="1:12" x14ac:dyDescent="0.45">
      <c r="A4365">
        <v>30385837</v>
      </c>
      <c r="B4365" t="s">
        <v>508</v>
      </c>
      <c r="C4365">
        <v>1901879</v>
      </c>
      <c r="D4365" t="s">
        <v>509</v>
      </c>
      <c r="E4365" t="s">
        <v>510</v>
      </c>
      <c r="F4365" t="s">
        <v>511</v>
      </c>
      <c r="G4365">
        <v>57202114868</v>
      </c>
      <c r="H4365" t="s">
        <v>7281</v>
      </c>
      <c r="I4365" t="s">
        <v>7282</v>
      </c>
      <c r="J4365" t="s">
        <v>7283</v>
      </c>
      <c r="K4365" t="s">
        <v>100</v>
      </c>
      <c r="L4365" t="s">
        <v>519</v>
      </c>
    </row>
    <row r="4366" spans="1:12" x14ac:dyDescent="0.45">
      <c r="A4366">
        <v>30385837</v>
      </c>
      <c r="B4366" t="s">
        <v>508</v>
      </c>
      <c r="C4366">
        <v>1901879</v>
      </c>
      <c r="D4366" t="s">
        <v>509</v>
      </c>
      <c r="E4366" t="s">
        <v>510</v>
      </c>
      <c r="F4366" t="s">
        <v>511</v>
      </c>
      <c r="G4366">
        <v>6603499278</v>
      </c>
      <c r="H4366" t="s">
        <v>7284</v>
      </c>
      <c r="I4366" t="s">
        <v>7285</v>
      </c>
      <c r="J4366" t="s">
        <v>7286</v>
      </c>
      <c r="K4366" t="s">
        <v>387</v>
      </c>
      <c r="L4366" t="s">
        <v>519</v>
      </c>
    </row>
    <row r="4367" spans="1:12" x14ac:dyDescent="0.45">
      <c r="A4367">
        <v>30385837</v>
      </c>
      <c r="B4367" t="s">
        <v>508</v>
      </c>
      <c r="C4367">
        <v>1901879</v>
      </c>
      <c r="D4367" t="s">
        <v>509</v>
      </c>
      <c r="E4367" t="s">
        <v>510</v>
      </c>
      <c r="F4367" t="s">
        <v>511</v>
      </c>
      <c r="G4367">
        <v>7202524746</v>
      </c>
      <c r="H4367" t="s">
        <v>525</v>
      </c>
      <c r="I4367" t="s">
        <v>526</v>
      </c>
      <c r="J4367" t="s">
        <v>7287</v>
      </c>
      <c r="K4367" t="s">
        <v>29</v>
      </c>
      <c r="L4367" t="s">
        <v>519</v>
      </c>
    </row>
    <row r="4368" spans="1:12" x14ac:dyDescent="0.45">
      <c r="A4368">
        <v>30385837</v>
      </c>
      <c r="B4368" t="s">
        <v>508</v>
      </c>
      <c r="C4368">
        <v>1901879</v>
      </c>
      <c r="D4368" t="s">
        <v>509</v>
      </c>
      <c r="E4368" t="s">
        <v>510</v>
      </c>
      <c r="F4368" t="s">
        <v>511</v>
      </c>
      <c r="G4368">
        <v>7201696761</v>
      </c>
      <c r="H4368" t="s">
        <v>520</v>
      </c>
      <c r="I4368" t="s">
        <v>521</v>
      </c>
      <c r="J4368" t="s">
        <v>522</v>
      </c>
      <c r="K4368" t="s">
        <v>523</v>
      </c>
      <c r="L4368" t="s">
        <v>7288</v>
      </c>
    </row>
    <row r="4369" spans="1:12" x14ac:dyDescent="0.45">
      <c r="A4369">
        <v>30385837</v>
      </c>
      <c r="B4369" t="s">
        <v>508</v>
      </c>
      <c r="C4369">
        <v>1901879</v>
      </c>
      <c r="D4369" t="s">
        <v>509</v>
      </c>
      <c r="E4369" t="s">
        <v>510</v>
      </c>
      <c r="F4369" t="s">
        <v>511</v>
      </c>
      <c r="G4369">
        <v>7006435495</v>
      </c>
      <c r="H4369" t="s">
        <v>7289</v>
      </c>
      <c r="I4369" t="s">
        <v>7290</v>
      </c>
      <c r="J4369" t="s">
        <v>4250</v>
      </c>
      <c r="K4369" t="s">
        <v>205</v>
      </c>
      <c r="L4369" t="s">
        <v>2282</v>
      </c>
    </row>
    <row r="4370" spans="1:12" x14ac:dyDescent="0.45">
      <c r="A4370">
        <v>30385837</v>
      </c>
      <c r="B4370" t="s">
        <v>508</v>
      </c>
      <c r="C4370">
        <v>1901879</v>
      </c>
      <c r="D4370" t="s">
        <v>509</v>
      </c>
      <c r="E4370" t="s">
        <v>510</v>
      </c>
      <c r="F4370" t="s">
        <v>511</v>
      </c>
      <c r="G4370">
        <v>42263033100</v>
      </c>
      <c r="H4370" t="s">
        <v>7291</v>
      </c>
      <c r="I4370" t="s">
        <v>7292</v>
      </c>
      <c r="J4370" t="s">
        <v>1480</v>
      </c>
      <c r="K4370" t="s">
        <v>108</v>
      </c>
      <c r="L4370" t="s">
        <v>519</v>
      </c>
    </row>
    <row r="4371" spans="1:12" x14ac:dyDescent="0.45">
      <c r="A4371">
        <v>30385837</v>
      </c>
      <c r="B4371" t="s">
        <v>508</v>
      </c>
      <c r="C4371">
        <v>1901879</v>
      </c>
      <c r="D4371" t="s">
        <v>509</v>
      </c>
      <c r="E4371" t="s">
        <v>510</v>
      </c>
      <c r="F4371" t="s">
        <v>511</v>
      </c>
      <c r="G4371">
        <v>15065476800</v>
      </c>
      <c r="H4371" t="s">
        <v>7293</v>
      </c>
      <c r="I4371" t="s">
        <v>7294</v>
      </c>
      <c r="J4371" t="s">
        <v>7295</v>
      </c>
      <c r="K4371" t="s">
        <v>205</v>
      </c>
      <c r="L4371" t="s">
        <v>6278</v>
      </c>
    </row>
    <row r="4372" spans="1:12" x14ac:dyDescent="0.45">
      <c r="A4372">
        <v>30385837</v>
      </c>
      <c r="B4372" t="s">
        <v>508</v>
      </c>
      <c r="C4372">
        <v>1901879</v>
      </c>
      <c r="D4372" t="s">
        <v>509</v>
      </c>
      <c r="E4372" t="s">
        <v>510</v>
      </c>
      <c r="F4372" t="s">
        <v>511</v>
      </c>
      <c r="G4372">
        <v>55853613000</v>
      </c>
      <c r="H4372" t="s">
        <v>550</v>
      </c>
      <c r="I4372" t="s">
        <v>551</v>
      </c>
      <c r="J4372" t="s">
        <v>431</v>
      </c>
      <c r="K4372" t="s">
        <v>70</v>
      </c>
      <c r="L4372" t="s">
        <v>519</v>
      </c>
    </row>
    <row r="4373" spans="1:12" x14ac:dyDescent="0.45">
      <c r="A4373">
        <v>30385837</v>
      </c>
      <c r="B4373" t="s">
        <v>508</v>
      </c>
      <c r="C4373">
        <v>1901879</v>
      </c>
      <c r="D4373" t="s">
        <v>509</v>
      </c>
      <c r="E4373" t="s">
        <v>510</v>
      </c>
      <c r="F4373" t="s">
        <v>511</v>
      </c>
      <c r="G4373">
        <v>55990027100</v>
      </c>
      <c r="H4373" t="s">
        <v>7296</v>
      </c>
      <c r="I4373" t="s">
        <v>7297</v>
      </c>
      <c r="J4373" t="s">
        <v>7298</v>
      </c>
      <c r="K4373" t="s">
        <v>387</v>
      </c>
      <c r="L4373" t="s">
        <v>519</v>
      </c>
    </row>
    <row r="4374" spans="1:12" x14ac:dyDescent="0.45">
      <c r="A4374">
        <v>30385837</v>
      </c>
      <c r="B4374" t="s">
        <v>508</v>
      </c>
      <c r="C4374">
        <v>1901879</v>
      </c>
      <c r="D4374" t="s">
        <v>509</v>
      </c>
      <c r="E4374" t="s">
        <v>510</v>
      </c>
      <c r="F4374" t="s">
        <v>511</v>
      </c>
      <c r="G4374">
        <v>56771554500</v>
      </c>
      <c r="H4374" t="s">
        <v>7299</v>
      </c>
      <c r="I4374" t="s">
        <v>7300</v>
      </c>
      <c r="J4374" t="s">
        <v>7301</v>
      </c>
      <c r="K4374" t="s">
        <v>49</v>
      </c>
      <c r="L4374" t="s">
        <v>519</v>
      </c>
    </row>
    <row r="4375" spans="1:12" x14ac:dyDescent="0.45">
      <c r="A4375">
        <v>30385837</v>
      </c>
      <c r="B4375" t="s">
        <v>508</v>
      </c>
      <c r="C4375">
        <v>1901879</v>
      </c>
      <c r="D4375" t="s">
        <v>509</v>
      </c>
      <c r="E4375" t="s">
        <v>510</v>
      </c>
      <c r="F4375" t="s">
        <v>511</v>
      </c>
      <c r="G4375">
        <v>24824646100</v>
      </c>
      <c r="H4375" t="s">
        <v>516</v>
      </c>
      <c r="I4375" t="s">
        <v>517</v>
      </c>
      <c r="J4375" t="s">
        <v>518</v>
      </c>
      <c r="K4375" t="s">
        <v>205</v>
      </c>
      <c r="L4375" t="s">
        <v>519</v>
      </c>
    </row>
    <row r="4376" spans="1:12" x14ac:dyDescent="0.45">
      <c r="A4376">
        <v>30387995</v>
      </c>
      <c r="B4376" t="s">
        <v>7302</v>
      </c>
      <c r="C4376">
        <v>9628674</v>
      </c>
      <c r="D4376" t="s">
        <v>7303</v>
      </c>
      <c r="E4376" t="s">
        <v>7304</v>
      </c>
      <c r="F4376" t="s">
        <v>45</v>
      </c>
      <c r="G4376">
        <v>7102235069</v>
      </c>
      <c r="H4376" t="s">
        <v>7305</v>
      </c>
      <c r="I4376" t="s">
        <v>7303</v>
      </c>
      <c r="J4376" t="s">
        <v>7306</v>
      </c>
      <c r="K4376" t="s">
        <v>1168</v>
      </c>
      <c r="L4376" t="s">
        <v>45</v>
      </c>
    </row>
    <row r="4377" spans="1:12" x14ac:dyDescent="0.45">
      <c r="A4377">
        <v>30387995</v>
      </c>
      <c r="B4377" t="s">
        <v>7302</v>
      </c>
      <c r="C4377">
        <v>9628674</v>
      </c>
      <c r="D4377" t="s">
        <v>7303</v>
      </c>
      <c r="E4377" t="s">
        <v>7304</v>
      </c>
      <c r="F4377" t="s">
        <v>45</v>
      </c>
      <c r="G4377">
        <v>55053327900</v>
      </c>
      <c r="H4377" t="s">
        <v>7307</v>
      </c>
      <c r="I4377" t="s">
        <v>7308</v>
      </c>
      <c r="J4377" t="s">
        <v>7309</v>
      </c>
      <c r="K4377" t="s">
        <v>1532</v>
      </c>
      <c r="L4377" t="s">
        <v>45</v>
      </c>
    </row>
    <row r="4378" spans="1:12" x14ac:dyDescent="0.45">
      <c r="A4378">
        <v>30387995</v>
      </c>
      <c r="B4378" t="s">
        <v>7302</v>
      </c>
      <c r="C4378">
        <v>9628674</v>
      </c>
      <c r="D4378" t="s">
        <v>7303</v>
      </c>
      <c r="E4378" t="s">
        <v>7304</v>
      </c>
      <c r="F4378" t="s">
        <v>45</v>
      </c>
      <c r="G4378">
        <v>57091055600</v>
      </c>
      <c r="H4378" t="s">
        <v>5292</v>
      </c>
      <c r="I4378" t="s">
        <v>648</v>
      </c>
      <c r="J4378" t="s">
        <v>7310</v>
      </c>
      <c r="K4378" t="s">
        <v>7311</v>
      </c>
      <c r="L4378" t="s">
        <v>45</v>
      </c>
    </row>
    <row r="4379" spans="1:12" x14ac:dyDescent="0.45">
      <c r="A4379">
        <v>30387995</v>
      </c>
      <c r="B4379" t="s">
        <v>7302</v>
      </c>
      <c r="C4379">
        <v>9628674</v>
      </c>
      <c r="D4379" t="s">
        <v>7303</v>
      </c>
      <c r="E4379" t="s">
        <v>7304</v>
      </c>
      <c r="F4379" t="s">
        <v>45</v>
      </c>
      <c r="G4379">
        <v>57202969199</v>
      </c>
      <c r="H4379" t="s">
        <v>7312</v>
      </c>
      <c r="I4379" t="s">
        <v>7313</v>
      </c>
      <c r="J4379" t="s">
        <v>7314</v>
      </c>
      <c r="K4379" t="s">
        <v>318</v>
      </c>
      <c r="L4379" t="s">
        <v>7315</v>
      </c>
    </row>
    <row r="4380" spans="1:12" x14ac:dyDescent="0.45">
      <c r="A4380">
        <v>30387995</v>
      </c>
      <c r="B4380" t="s">
        <v>7302</v>
      </c>
      <c r="C4380">
        <v>9628674</v>
      </c>
      <c r="D4380" t="s">
        <v>7303</v>
      </c>
      <c r="E4380" t="s">
        <v>7304</v>
      </c>
      <c r="F4380" t="s">
        <v>45</v>
      </c>
      <c r="G4380">
        <v>57200237320</v>
      </c>
      <c r="H4380" t="s">
        <v>7316</v>
      </c>
      <c r="I4380" t="s">
        <v>7317</v>
      </c>
      <c r="J4380" t="s">
        <v>7318</v>
      </c>
      <c r="K4380" t="s">
        <v>1216</v>
      </c>
      <c r="L4380" t="s">
        <v>7315</v>
      </c>
    </row>
    <row r="4381" spans="1:12" x14ac:dyDescent="0.45">
      <c r="A4381">
        <v>30388222</v>
      </c>
      <c r="B4381" t="s">
        <v>7319</v>
      </c>
      <c r="C4381">
        <v>1898343</v>
      </c>
      <c r="D4381" t="s">
        <v>7320</v>
      </c>
      <c r="E4381" t="s">
        <v>7321</v>
      </c>
      <c r="F4381" t="s">
        <v>469</v>
      </c>
      <c r="G4381">
        <v>57071981600</v>
      </c>
      <c r="H4381" t="s">
        <v>7322</v>
      </c>
      <c r="I4381" t="s">
        <v>775</v>
      </c>
      <c r="J4381" t="s">
        <v>7323</v>
      </c>
      <c r="K4381" t="s">
        <v>3116</v>
      </c>
      <c r="L4381" t="s">
        <v>469</v>
      </c>
    </row>
    <row r="4382" spans="1:12" x14ac:dyDescent="0.45">
      <c r="A4382">
        <v>30388222</v>
      </c>
      <c r="B4382" t="s">
        <v>7319</v>
      </c>
      <c r="C4382">
        <v>1898343</v>
      </c>
      <c r="D4382" t="s">
        <v>7320</v>
      </c>
      <c r="E4382" t="s">
        <v>7321</v>
      </c>
      <c r="F4382" t="s">
        <v>469</v>
      </c>
      <c r="G4382">
        <v>57188979255</v>
      </c>
      <c r="H4382" t="s">
        <v>7324</v>
      </c>
      <c r="I4382" t="s">
        <v>4600</v>
      </c>
      <c r="J4382" t="s">
        <v>7325</v>
      </c>
      <c r="K4382" t="s">
        <v>538</v>
      </c>
      <c r="L4382" t="s">
        <v>469</v>
      </c>
    </row>
    <row r="4383" spans="1:12" x14ac:dyDescent="0.45">
      <c r="A4383">
        <v>30388222</v>
      </c>
      <c r="B4383" t="s">
        <v>7319</v>
      </c>
      <c r="C4383">
        <v>1898343</v>
      </c>
      <c r="D4383" t="s">
        <v>7320</v>
      </c>
      <c r="E4383" t="s">
        <v>7321</v>
      </c>
      <c r="F4383" t="s">
        <v>469</v>
      </c>
      <c r="G4383">
        <v>57207941134</v>
      </c>
      <c r="H4383" t="s">
        <v>7326</v>
      </c>
      <c r="I4383" t="s">
        <v>7327</v>
      </c>
      <c r="J4383" t="s">
        <v>7328</v>
      </c>
      <c r="K4383" t="s">
        <v>70</v>
      </c>
      <c r="L4383" t="s">
        <v>7329</v>
      </c>
    </row>
    <row r="4384" spans="1:12" x14ac:dyDescent="0.45">
      <c r="A4384">
        <v>30388222</v>
      </c>
      <c r="B4384" t="s">
        <v>7319</v>
      </c>
      <c r="C4384">
        <v>1898343</v>
      </c>
      <c r="D4384" t="s">
        <v>7320</v>
      </c>
      <c r="E4384" t="s">
        <v>7321</v>
      </c>
      <c r="F4384" t="s">
        <v>469</v>
      </c>
      <c r="G4384">
        <v>7005284122</v>
      </c>
      <c r="H4384" t="s">
        <v>7330</v>
      </c>
      <c r="I4384" t="s">
        <v>7320</v>
      </c>
      <c r="J4384" t="s">
        <v>1284</v>
      </c>
      <c r="K4384" t="s">
        <v>387</v>
      </c>
      <c r="L4384" t="s">
        <v>469</v>
      </c>
    </row>
    <row r="4385" spans="1:12" x14ac:dyDescent="0.45">
      <c r="A4385">
        <v>30388222</v>
      </c>
      <c r="B4385" t="s">
        <v>7319</v>
      </c>
      <c r="C4385">
        <v>1898343</v>
      </c>
      <c r="D4385" t="s">
        <v>7320</v>
      </c>
      <c r="E4385" t="s">
        <v>7321</v>
      </c>
      <c r="F4385" t="s">
        <v>469</v>
      </c>
      <c r="G4385">
        <v>55538875200</v>
      </c>
      <c r="H4385" t="s">
        <v>7331</v>
      </c>
      <c r="I4385" t="s">
        <v>7332</v>
      </c>
      <c r="J4385" t="s">
        <v>7333</v>
      </c>
      <c r="K4385" t="s">
        <v>29</v>
      </c>
      <c r="L4385" t="s">
        <v>7329</v>
      </c>
    </row>
    <row r="4386" spans="1:12" x14ac:dyDescent="0.45">
      <c r="A4386">
        <v>30388222</v>
      </c>
      <c r="B4386" t="s">
        <v>7319</v>
      </c>
      <c r="C4386">
        <v>1898343</v>
      </c>
      <c r="D4386" t="s">
        <v>7320</v>
      </c>
      <c r="E4386" t="s">
        <v>7321</v>
      </c>
      <c r="F4386" t="s">
        <v>469</v>
      </c>
      <c r="G4386">
        <v>7004397014</v>
      </c>
      <c r="H4386" t="s">
        <v>7334</v>
      </c>
      <c r="I4386" t="s">
        <v>7335</v>
      </c>
      <c r="J4386" t="s">
        <v>7336</v>
      </c>
      <c r="K4386" t="s">
        <v>49</v>
      </c>
      <c r="L4386" t="s">
        <v>7329</v>
      </c>
    </row>
    <row r="4387" spans="1:12" x14ac:dyDescent="0.45">
      <c r="A4387">
        <v>30388222</v>
      </c>
      <c r="B4387" t="s">
        <v>7319</v>
      </c>
      <c r="C4387">
        <v>1898343</v>
      </c>
      <c r="D4387" t="s">
        <v>7320</v>
      </c>
      <c r="E4387" t="s">
        <v>7321</v>
      </c>
      <c r="F4387" t="s">
        <v>469</v>
      </c>
      <c r="G4387">
        <v>56147377600</v>
      </c>
      <c r="H4387" t="s">
        <v>7337</v>
      </c>
      <c r="I4387" t="s">
        <v>7338</v>
      </c>
      <c r="J4387" t="s">
        <v>7339</v>
      </c>
      <c r="K4387" t="s">
        <v>123</v>
      </c>
      <c r="L4387" t="s">
        <v>7329</v>
      </c>
    </row>
    <row r="4388" spans="1:12" x14ac:dyDescent="0.45">
      <c r="A4388">
        <v>30388222</v>
      </c>
      <c r="B4388" t="s">
        <v>7319</v>
      </c>
      <c r="C4388">
        <v>1898343</v>
      </c>
      <c r="D4388" t="s">
        <v>7320</v>
      </c>
      <c r="E4388" t="s">
        <v>7321</v>
      </c>
      <c r="F4388" t="s">
        <v>469</v>
      </c>
      <c r="G4388">
        <v>6508355042</v>
      </c>
      <c r="H4388" t="s">
        <v>7340</v>
      </c>
      <c r="I4388" t="s">
        <v>7341</v>
      </c>
      <c r="J4388" t="s">
        <v>2913</v>
      </c>
      <c r="K4388" t="s">
        <v>70</v>
      </c>
      <c r="L4388" t="s">
        <v>7329</v>
      </c>
    </row>
    <row r="4389" spans="1:12" x14ac:dyDescent="0.45">
      <c r="A4389">
        <v>30388226</v>
      </c>
      <c r="B4389" t="s">
        <v>7342</v>
      </c>
      <c r="C4389">
        <v>1887767</v>
      </c>
      <c r="D4389" t="s">
        <v>7343</v>
      </c>
      <c r="E4389" t="s">
        <v>7344</v>
      </c>
      <c r="F4389" t="s">
        <v>1590</v>
      </c>
      <c r="G4389">
        <v>16551114000</v>
      </c>
      <c r="H4389" t="s">
        <v>7345</v>
      </c>
      <c r="I4389" t="s">
        <v>3421</v>
      </c>
      <c r="J4389" t="s">
        <v>1979</v>
      </c>
      <c r="K4389" t="s">
        <v>104</v>
      </c>
      <c r="L4389" t="s">
        <v>1590</v>
      </c>
    </row>
    <row r="4390" spans="1:12" x14ac:dyDescent="0.45">
      <c r="A4390">
        <v>30388226</v>
      </c>
      <c r="B4390" t="s">
        <v>7342</v>
      </c>
      <c r="C4390">
        <v>1887767</v>
      </c>
      <c r="D4390" t="s">
        <v>7343</v>
      </c>
      <c r="E4390" t="s">
        <v>7344</v>
      </c>
      <c r="F4390" t="s">
        <v>1590</v>
      </c>
      <c r="G4390">
        <v>57204108976</v>
      </c>
      <c r="H4390" t="s">
        <v>7346</v>
      </c>
      <c r="I4390" t="s">
        <v>7347</v>
      </c>
      <c r="J4390" t="s">
        <v>7348</v>
      </c>
      <c r="K4390" t="s">
        <v>1090</v>
      </c>
      <c r="L4390" t="s">
        <v>1590</v>
      </c>
    </row>
    <row r="4391" spans="1:12" x14ac:dyDescent="0.45">
      <c r="A4391">
        <v>30388226</v>
      </c>
      <c r="B4391" t="s">
        <v>7342</v>
      </c>
      <c r="C4391">
        <v>1887767</v>
      </c>
      <c r="D4391" t="s">
        <v>7343</v>
      </c>
      <c r="E4391" t="s">
        <v>7344</v>
      </c>
      <c r="F4391" t="s">
        <v>1590</v>
      </c>
      <c r="G4391">
        <v>7007060383</v>
      </c>
      <c r="H4391" t="s">
        <v>7349</v>
      </c>
      <c r="I4391" t="s">
        <v>7343</v>
      </c>
      <c r="J4391" t="s">
        <v>5343</v>
      </c>
      <c r="K4391" t="s">
        <v>538</v>
      </c>
      <c r="L4391" t="s">
        <v>4931</v>
      </c>
    </row>
    <row r="4392" spans="1:12" x14ac:dyDescent="0.45">
      <c r="A4392">
        <v>30388226</v>
      </c>
      <c r="B4392" t="s">
        <v>7342</v>
      </c>
      <c r="C4392">
        <v>1887767</v>
      </c>
      <c r="D4392" t="s">
        <v>7343</v>
      </c>
      <c r="E4392" t="s">
        <v>7344</v>
      </c>
      <c r="F4392" t="s">
        <v>1590</v>
      </c>
      <c r="G4392">
        <v>57203901296</v>
      </c>
      <c r="H4392" t="s">
        <v>7350</v>
      </c>
      <c r="I4392" t="s">
        <v>655</v>
      </c>
      <c r="J4392" t="s">
        <v>5093</v>
      </c>
      <c r="K4392" t="s">
        <v>397</v>
      </c>
      <c r="L4392" t="s">
        <v>4931</v>
      </c>
    </row>
    <row r="4393" spans="1:12" x14ac:dyDescent="0.45">
      <c r="A4393">
        <v>30388910</v>
      </c>
      <c r="B4393" t="s">
        <v>7351</v>
      </c>
      <c r="C4393">
        <v>1868561</v>
      </c>
      <c r="D4393" t="s">
        <v>7352</v>
      </c>
      <c r="E4393" t="s">
        <v>7353</v>
      </c>
      <c r="F4393" t="s">
        <v>7354</v>
      </c>
      <c r="G4393">
        <v>7102148976</v>
      </c>
      <c r="H4393" t="s">
        <v>7355</v>
      </c>
      <c r="I4393" t="s">
        <v>7356</v>
      </c>
      <c r="J4393" t="s">
        <v>2784</v>
      </c>
      <c r="K4393" t="s">
        <v>89</v>
      </c>
      <c r="L4393" t="s">
        <v>7354</v>
      </c>
    </row>
    <row r="4394" spans="1:12" x14ac:dyDescent="0.45">
      <c r="A4394">
        <v>30388910</v>
      </c>
      <c r="B4394" t="s">
        <v>7351</v>
      </c>
      <c r="C4394">
        <v>1868561</v>
      </c>
      <c r="D4394" t="s">
        <v>7352</v>
      </c>
      <c r="E4394" t="s">
        <v>7353</v>
      </c>
      <c r="F4394" t="s">
        <v>7354</v>
      </c>
      <c r="G4394">
        <v>7102731882</v>
      </c>
      <c r="H4394" t="s">
        <v>7357</v>
      </c>
      <c r="I4394" t="s">
        <v>7352</v>
      </c>
      <c r="J4394" t="s">
        <v>1480</v>
      </c>
      <c r="K4394" t="s">
        <v>108</v>
      </c>
      <c r="L4394" t="s">
        <v>7354</v>
      </c>
    </row>
    <row r="4395" spans="1:12" x14ac:dyDescent="0.45">
      <c r="A4395">
        <v>30388910</v>
      </c>
      <c r="B4395" t="s">
        <v>7351</v>
      </c>
      <c r="C4395">
        <v>1868561</v>
      </c>
      <c r="D4395" t="s">
        <v>7352</v>
      </c>
      <c r="E4395" t="s">
        <v>7353</v>
      </c>
      <c r="F4395" t="s">
        <v>7354</v>
      </c>
      <c r="G4395">
        <v>6507509505</v>
      </c>
      <c r="H4395" t="s">
        <v>7358</v>
      </c>
      <c r="I4395" t="s">
        <v>7359</v>
      </c>
      <c r="J4395" t="s">
        <v>2881</v>
      </c>
      <c r="K4395" t="s">
        <v>213</v>
      </c>
      <c r="L4395" t="s">
        <v>7354</v>
      </c>
    </row>
    <row r="4396" spans="1:12" x14ac:dyDescent="0.45">
      <c r="A4396">
        <v>30388910</v>
      </c>
      <c r="B4396" t="s">
        <v>7351</v>
      </c>
      <c r="C4396">
        <v>1868561</v>
      </c>
      <c r="D4396" t="s">
        <v>7352</v>
      </c>
      <c r="E4396" t="s">
        <v>7353</v>
      </c>
      <c r="F4396" t="s">
        <v>7354</v>
      </c>
      <c r="G4396">
        <v>55272192200</v>
      </c>
      <c r="H4396" t="s">
        <v>7360</v>
      </c>
      <c r="I4396" t="s">
        <v>7361</v>
      </c>
      <c r="J4396" t="s">
        <v>2926</v>
      </c>
      <c r="K4396" t="s">
        <v>36</v>
      </c>
      <c r="L4396" t="s">
        <v>7354</v>
      </c>
    </row>
    <row r="4397" spans="1:12" x14ac:dyDescent="0.45">
      <c r="A4397">
        <v>30388910</v>
      </c>
      <c r="B4397" t="s">
        <v>7351</v>
      </c>
      <c r="C4397">
        <v>1868561</v>
      </c>
      <c r="D4397" t="s">
        <v>7352</v>
      </c>
      <c r="E4397" t="s">
        <v>7353</v>
      </c>
      <c r="F4397" t="s">
        <v>7354</v>
      </c>
      <c r="G4397">
        <v>56037171200</v>
      </c>
      <c r="H4397" t="s">
        <v>7362</v>
      </c>
      <c r="I4397" t="s">
        <v>4205</v>
      </c>
      <c r="J4397" t="s">
        <v>7363</v>
      </c>
      <c r="K4397" t="s">
        <v>339</v>
      </c>
      <c r="L4397" t="s">
        <v>7354</v>
      </c>
    </row>
    <row r="4398" spans="1:12" x14ac:dyDescent="0.45">
      <c r="A4398">
        <v>30389130</v>
      </c>
      <c r="B4398" t="s">
        <v>7364</v>
      </c>
      <c r="C4398">
        <v>10167437</v>
      </c>
      <c r="D4398" t="s">
        <v>7365</v>
      </c>
      <c r="E4398" t="s">
        <v>7366</v>
      </c>
      <c r="F4398" t="s">
        <v>1505</v>
      </c>
      <c r="G4398">
        <v>35515911700</v>
      </c>
      <c r="H4398" t="s">
        <v>7367</v>
      </c>
      <c r="I4398" t="s">
        <v>4614</v>
      </c>
      <c r="J4398" t="s">
        <v>7368</v>
      </c>
      <c r="K4398" t="s">
        <v>3142</v>
      </c>
      <c r="L4398" t="s">
        <v>1505</v>
      </c>
    </row>
    <row r="4399" spans="1:12" x14ac:dyDescent="0.45">
      <c r="A4399">
        <v>30389130</v>
      </c>
      <c r="B4399" t="s">
        <v>7364</v>
      </c>
      <c r="C4399">
        <v>10167437</v>
      </c>
      <c r="D4399" t="s">
        <v>7365</v>
      </c>
      <c r="E4399" t="s">
        <v>7366</v>
      </c>
      <c r="F4399" t="s">
        <v>1505</v>
      </c>
      <c r="G4399">
        <v>55694466600</v>
      </c>
      <c r="H4399" t="s">
        <v>7369</v>
      </c>
      <c r="I4399" t="s">
        <v>7370</v>
      </c>
      <c r="J4399" t="s">
        <v>7371</v>
      </c>
      <c r="K4399" t="s">
        <v>836</v>
      </c>
      <c r="L4399" t="s">
        <v>1505</v>
      </c>
    </row>
    <row r="4400" spans="1:12" x14ac:dyDescent="0.45">
      <c r="A4400">
        <v>30389130</v>
      </c>
      <c r="B4400" t="s">
        <v>7364</v>
      </c>
      <c r="C4400">
        <v>10167437</v>
      </c>
      <c r="D4400" t="s">
        <v>7365</v>
      </c>
      <c r="E4400" t="s">
        <v>7366</v>
      </c>
      <c r="F4400" t="s">
        <v>1505</v>
      </c>
      <c r="G4400">
        <v>57208040279</v>
      </c>
      <c r="H4400" t="s">
        <v>7372</v>
      </c>
      <c r="I4400" t="s">
        <v>7373</v>
      </c>
      <c r="J4400" t="s">
        <v>7374</v>
      </c>
      <c r="K4400" t="s">
        <v>153</v>
      </c>
      <c r="L4400" t="s">
        <v>1505</v>
      </c>
    </row>
    <row r="4401" spans="1:12" x14ac:dyDescent="0.45">
      <c r="A4401">
        <v>30389130</v>
      </c>
      <c r="B4401" t="s">
        <v>7364</v>
      </c>
      <c r="C4401">
        <v>10167437</v>
      </c>
      <c r="D4401" t="s">
        <v>7365</v>
      </c>
      <c r="E4401" t="s">
        <v>7366</v>
      </c>
      <c r="F4401" t="s">
        <v>1505</v>
      </c>
      <c r="G4401">
        <v>55590815900</v>
      </c>
      <c r="H4401" t="s">
        <v>7375</v>
      </c>
      <c r="I4401" t="s">
        <v>7365</v>
      </c>
      <c r="J4401" t="s">
        <v>7376</v>
      </c>
      <c r="K4401" t="s">
        <v>7377</v>
      </c>
      <c r="L4401" t="s">
        <v>1505</v>
      </c>
    </row>
    <row r="4402" spans="1:12" x14ac:dyDescent="0.45">
      <c r="A4402">
        <v>30389130</v>
      </c>
      <c r="B4402" t="s">
        <v>7364</v>
      </c>
      <c r="C4402">
        <v>10167437</v>
      </c>
      <c r="D4402" t="s">
        <v>7365</v>
      </c>
      <c r="E4402" t="s">
        <v>7366</v>
      </c>
      <c r="F4402" t="s">
        <v>1505</v>
      </c>
      <c r="G4402">
        <v>55577778200</v>
      </c>
      <c r="H4402" t="s">
        <v>7378</v>
      </c>
      <c r="I4402" t="s">
        <v>208</v>
      </c>
      <c r="J4402" t="s">
        <v>2159</v>
      </c>
      <c r="K4402" t="s">
        <v>205</v>
      </c>
      <c r="L4402" t="s">
        <v>7379</v>
      </c>
    </row>
    <row r="4403" spans="1:12" x14ac:dyDescent="0.45">
      <c r="A4403">
        <v>30389130</v>
      </c>
      <c r="B4403" t="s">
        <v>7364</v>
      </c>
      <c r="C4403">
        <v>10167437</v>
      </c>
      <c r="D4403" t="s">
        <v>7365</v>
      </c>
      <c r="E4403" t="s">
        <v>7366</v>
      </c>
      <c r="F4403" t="s">
        <v>1505</v>
      </c>
      <c r="G4403">
        <v>37031381200</v>
      </c>
      <c r="H4403" t="s">
        <v>7380</v>
      </c>
      <c r="I4403" t="s">
        <v>7381</v>
      </c>
      <c r="J4403" t="s">
        <v>7382</v>
      </c>
      <c r="K4403" t="s">
        <v>549</v>
      </c>
      <c r="L4403" t="s">
        <v>1505</v>
      </c>
    </row>
    <row r="4404" spans="1:12" x14ac:dyDescent="0.45">
      <c r="A4404">
        <v>30389433</v>
      </c>
      <c r="B4404" t="s">
        <v>7383</v>
      </c>
      <c r="C4404">
        <v>8294076</v>
      </c>
      <c r="D4404" t="s">
        <v>490</v>
      </c>
      <c r="E4404" t="s">
        <v>7384</v>
      </c>
      <c r="F4404" t="s">
        <v>2262</v>
      </c>
      <c r="G4404">
        <v>57130191800</v>
      </c>
      <c r="H4404" t="s">
        <v>7385</v>
      </c>
      <c r="I4404" t="s">
        <v>1880</v>
      </c>
      <c r="J4404" t="s">
        <v>1979</v>
      </c>
      <c r="K4404" t="s">
        <v>104</v>
      </c>
      <c r="L4404" t="s">
        <v>830</v>
      </c>
    </row>
    <row r="4405" spans="1:12" x14ac:dyDescent="0.45">
      <c r="A4405">
        <v>30389433</v>
      </c>
      <c r="B4405" t="s">
        <v>7383</v>
      </c>
      <c r="C4405">
        <v>8294076</v>
      </c>
      <c r="D4405" t="s">
        <v>490</v>
      </c>
      <c r="E4405" t="s">
        <v>7384</v>
      </c>
      <c r="F4405" t="s">
        <v>2262</v>
      </c>
      <c r="G4405">
        <v>57054766300</v>
      </c>
      <c r="H4405" t="s">
        <v>7386</v>
      </c>
      <c r="I4405" t="s">
        <v>2424</v>
      </c>
      <c r="J4405" t="s">
        <v>7387</v>
      </c>
      <c r="K4405" t="s">
        <v>3751</v>
      </c>
      <c r="L4405" t="s">
        <v>830</v>
      </c>
    </row>
    <row r="4406" spans="1:12" x14ac:dyDescent="0.45">
      <c r="A4406">
        <v>30389433</v>
      </c>
      <c r="B4406" t="s">
        <v>7383</v>
      </c>
      <c r="C4406">
        <v>8294076</v>
      </c>
      <c r="D4406" t="s">
        <v>490</v>
      </c>
      <c r="E4406" t="s">
        <v>7384</v>
      </c>
      <c r="F4406" t="s">
        <v>2262</v>
      </c>
      <c r="G4406">
        <v>56808809900</v>
      </c>
      <c r="H4406" t="s">
        <v>7388</v>
      </c>
      <c r="I4406" t="s">
        <v>1747</v>
      </c>
      <c r="J4406" t="s">
        <v>7389</v>
      </c>
      <c r="K4406" t="s">
        <v>1258</v>
      </c>
      <c r="L4406" t="s">
        <v>830</v>
      </c>
    </row>
    <row r="4407" spans="1:12" x14ac:dyDescent="0.45">
      <c r="A4407">
        <v>30389433</v>
      </c>
      <c r="B4407" t="s">
        <v>7383</v>
      </c>
      <c r="C4407">
        <v>8294076</v>
      </c>
      <c r="D4407" t="s">
        <v>490</v>
      </c>
      <c r="E4407" t="s">
        <v>7384</v>
      </c>
      <c r="F4407" t="s">
        <v>2262</v>
      </c>
      <c r="G4407">
        <v>7403309909</v>
      </c>
      <c r="H4407" t="s">
        <v>7390</v>
      </c>
      <c r="I4407" t="s">
        <v>7391</v>
      </c>
      <c r="J4407" t="s">
        <v>7392</v>
      </c>
      <c r="K4407" t="s">
        <v>7393</v>
      </c>
      <c r="L4407" t="s">
        <v>7394</v>
      </c>
    </row>
    <row r="4408" spans="1:12" x14ac:dyDescent="0.45">
      <c r="A4408">
        <v>30389433</v>
      </c>
      <c r="B4408" t="s">
        <v>7383</v>
      </c>
      <c r="C4408">
        <v>8294076</v>
      </c>
      <c r="D4408" t="s">
        <v>490</v>
      </c>
      <c r="E4408" t="s">
        <v>7384</v>
      </c>
      <c r="F4408" t="s">
        <v>2262</v>
      </c>
      <c r="G4408">
        <v>34567625400</v>
      </c>
      <c r="H4408" t="s">
        <v>7395</v>
      </c>
      <c r="I4408" t="s">
        <v>1700</v>
      </c>
      <c r="J4408" t="s">
        <v>7396</v>
      </c>
      <c r="K4408" t="s">
        <v>397</v>
      </c>
      <c r="L4408" t="s">
        <v>7397</v>
      </c>
    </row>
    <row r="4409" spans="1:12" x14ac:dyDescent="0.45">
      <c r="A4409">
        <v>30389433</v>
      </c>
      <c r="B4409" t="s">
        <v>7383</v>
      </c>
      <c r="C4409">
        <v>8294076</v>
      </c>
      <c r="D4409" t="s">
        <v>490</v>
      </c>
      <c r="E4409" t="s">
        <v>7384</v>
      </c>
      <c r="F4409" t="s">
        <v>2262</v>
      </c>
      <c r="G4409">
        <v>55576591000</v>
      </c>
      <c r="H4409" t="s">
        <v>7398</v>
      </c>
      <c r="I4409" t="s">
        <v>385</v>
      </c>
      <c r="J4409" t="s">
        <v>1643</v>
      </c>
      <c r="K4409" t="s">
        <v>1243</v>
      </c>
      <c r="L4409" t="s">
        <v>830</v>
      </c>
    </row>
    <row r="4410" spans="1:12" x14ac:dyDescent="0.45">
      <c r="A4410">
        <v>30389433</v>
      </c>
      <c r="B4410" t="s">
        <v>7383</v>
      </c>
      <c r="C4410">
        <v>8294076</v>
      </c>
      <c r="D4410" t="s">
        <v>490</v>
      </c>
      <c r="E4410" t="s">
        <v>7384</v>
      </c>
      <c r="F4410" t="s">
        <v>2262</v>
      </c>
      <c r="G4410">
        <v>7005920793</v>
      </c>
      <c r="H4410" t="s">
        <v>7399</v>
      </c>
      <c r="I4410" t="s">
        <v>7400</v>
      </c>
      <c r="J4410" t="s">
        <v>2892</v>
      </c>
      <c r="K4410" t="s">
        <v>496</v>
      </c>
      <c r="L4410" t="s">
        <v>830</v>
      </c>
    </row>
    <row r="4411" spans="1:12" x14ac:dyDescent="0.45">
      <c r="A4411">
        <v>30389433</v>
      </c>
      <c r="B4411" t="s">
        <v>7383</v>
      </c>
      <c r="C4411">
        <v>8294076</v>
      </c>
      <c r="D4411" t="s">
        <v>490</v>
      </c>
      <c r="E4411" t="s">
        <v>7384</v>
      </c>
      <c r="F4411" t="s">
        <v>2262</v>
      </c>
      <c r="G4411">
        <v>7401478888</v>
      </c>
      <c r="H4411" t="s">
        <v>7401</v>
      </c>
      <c r="I4411" t="s">
        <v>490</v>
      </c>
      <c r="J4411" t="s">
        <v>7402</v>
      </c>
      <c r="K4411" t="s">
        <v>1456</v>
      </c>
      <c r="L4411" t="s">
        <v>830</v>
      </c>
    </row>
    <row r="4412" spans="1:12" x14ac:dyDescent="0.45">
      <c r="A4412">
        <v>30389433</v>
      </c>
      <c r="B4412" t="s">
        <v>7383</v>
      </c>
      <c r="C4412">
        <v>8294076</v>
      </c>
      <c r="D4412" t="s">
        <v>490</v>
      </c>
      <c r="E4412" t="s">
        <v>7384</v>
      </c>
      <c r="F4412" t="s">
        <v>2262</v>
      </c>
      <c r="G4412">
        <v>50062210600</v>
      </c>
      <c r="H4412" t="s">
        <v>3958</v>
      </c>
      <c r="I4412" t="s">
        <v>447</v>
      </c>
      <c r="J4412" t="s">
        <v>7403</v>
      </c>
      <c r="K4412" t="s">
        <v>7404</v>
      </c>
      <c r="L4412" t="s">
        <v>830</v>
      </c>
    </row>
    <row r="4413" spans="1:12" x14ac:dyDescent="0.45">
      <c r="A4413">
        <v>30389433</v>
      </c>
      <c r="B4413" t="s">
        <v>7383</v>
      </c>
      <c r="C4413">
        <v>8294076</v>
      </c>
      <c r="D4413" t="s">
        <v>490</v>
      </c>
      <c r="E4413" t="s">
        <v>7384</v>
      </c>
      <c r="F4413" t="s">
        <v>2262</v>
      </c>
      <c r="G4413">
        <v>35403683300</v>
      </c>
      <c r="H4413" t="s">
        <v>7405</v>
      </c>
      <c r="I4413" t="s">
        <v>7406</v>
      </c>
      <c r="J4413" t="s">
        <v>7407</v>
      </c>
      <c r="K4413" t="s">
        <v>4260</v>
      </c>
      <c r="L4413" t="s">
        <v>25</v>
      </c>
    </row>
    <row r="4414" spans="1:12" x14ac:dyDescent="0.45">
      <c r="A4414">
        <v>30389723</v>
      </c>
      <c r="B4414" t="s">
        <v>7408</v>
      </c>
      <c r="C4414">
        <v>1902089</v>
      </c>
      <c r="D4414" t="s">
        <v>7409</v>
      </c>
      <c r="E4414" t="s">
        <v>7410</v>
      </c>
      <c r="F4414" t="s">
        <v>1179</v>
      </c>
      <c r="G4414">
        <v>57205142411</v>
      </c>
      <c r="H4414" t="s">
        <v>7411</v>
      </c>
      <c r="I4414" t="s">
        <v>7412</v>
      </c>
      <c r="J4414" t="s">
        <v>7413</v>
      </c>
      <c r="K4414" t="s">
        <v>53</v>
      </c>
      <c r="L4414" t="s">
        <v>1179</v>
      </c>
    </row>
    <row r="4415" spans="1:12" x14ac:dyDescent="0.45">
      <c r="A4415">
        <v>30389723</v>
      </c>
      <c r="B4415" t="s">
        <v>7414</v>
      </c>
      <c r="C4415">
        <v>1902089</v>
      </c>
      <c r="D4415" t="s">
        <v>7409</v>
      </c>
      <c r="E4415" t="s">
        <v>7410</v>
      </c>
      <c r="F4415" t="s">
        <v>1179</v>
      </c>
      <c r="G4415">
        <v>57205142411</v>
      </c>
      <c r="H4415" t="s">
        <v>7411</v>
      </c>
      <c r="I4415" t="s">
        <v>7412</v>
      </c>
      <c r="J4415" t="s">
        <v>7413</v>
      </c>
      <c r="K4415" t="s">
        <v>53</v>
      </c>
      <c r="L4415" t="s">
        <v>1179</v>
      </c>
    </row>
    <row r="4416" spans="1:12" x14ac:dyDescent="0.45">
      <c r="A4416">
        <v>30389723</v>
      </c>
      <c r="B4416" t="s">
        <v>7414</v>
      </c>
      <c r="C4416">
        <v>1870433</v>
      </c>
      <c r="D4416" t="s">
        <v>961</v>
      </c>
      <c r="E4416" t="s">
        <v>7415</v>
      </c>
      <c r="F4416" t="s">
        <v>1179</v>
      </c>
      <c r="G4416">
        <v>57205142411</v>
      </c>
      <c r="H4416" t="s">
        <v>7411</v>
      </c>
      <c r="I4416" t="s">
        <v>7412</v>
      </c>
      <c r="J4416" t="s">
        <v>7413</v>
      </c>
      <c r="K4416" t="s">
        <v>53</v>
      </c>
      <c r="L4416" t="s">
        <v>1179</v>
      </c>
    </row>
    <row r="4417" spans="1:12" x14ac:dyDescent="0.45">
      <c r="A4417">
        <v>30389723</v>
      </c>
      <c r="B4417" t="s">
        <v>7414</v>
      </c>
      <c r="C4417">
        <v>6144991</v>
      </c>
      <c r="D4417" t="s">
        <v>3467</v>
      </c>
      <c r="E4417" t="s">
        <v>7416</v>
      </c>
      <c r="F4417" t="s">
        <v>1179</v>
      </c>
      <c r="G4417">
        <v>57205142411</v>
      </c>
      <c r="H4417" t="s">
        <v>7411</v>
      </c>
      <c r="I4417" t="s">
        <v>7412</v>
      </c>
      <c r="J4417" t="s">
        <v>7413</v>
      </c>
      <c r="K4417" t="s">
        <v>53</v>
      </c>
      <c r="L4417" t="s">
        <v>1179</v>
      </c>
    </row>
    <row r="4418" spans="1:12" x14ac:dyDescent="0.45">
      <c r="A4418">
        <v>30389723</v>
      </c>
      <c r="B4418" t="s">
        <v>7408</v>
      </c>
      <c r="C4418">
        <v>1902089</v>
      </c>
      <c r="D4418" t="s">
        <v>7409</v>
      </c>
      <c r="E4418" t="s">
        <v>7410</v>
      </c>
      <c r="F4418" t="s">
        <v>1179</v>
      </c>
      <c r="G4418">
        <v>55945484300</v>
      </c>
      <c r="H4418" t="s">
        <v>7417</v>
      </c>
      <c r="I4418" t="s">
        <v>771</v>
      </c>
      <c r="J4418" t="s">
        <v>7418</v>
      </c>
      <c r="K4418" t="s">
        <v>53</v>
      </c>
      <c r="L4418" t="s">
        <v>7419</v>
      </c>
    </row>
    <row r="4419" spans="1:12" x14ac:dyDescent="0.45">
      <c r="A4419">
        <v>30389723</v>
      </c>
      <c r="B4419" t="s">
        <v>7414</v>
      </c>
      <c r="C4419">
        <v>1902089</v>
      </c>
      <c r="D4419" t="s">
        <v>7409</v>
      </c>
      <c r="E4419" t="s">
        <v>7410</v>
      </c>
      <c r="F4419" t="s">
        <v>1179</v>
      </c>
      <c r="G4419">
        <v>55945484300</v>
      </c>
      <c r="H4419" t="s">
        <v>7417</v>
      </c>
      <c r="I4419" t="s">
        <v>771</v>
      </c>
      <c r="J4419" t="s">
        <v>7418</v>
      </c>
      <c r="K4419" t="s">
        <v>53</v>
      </c>
      <c r="L4419" t="s">
        <v>7419</v>
      </c>
    </row>
    <row r="4420" spans="1:12" x14ac:dyDescent="0.45">
      <c r="A4420">
        <v>30389723</v>
      </c>
      <c r="B4420" t="s">
        <v>7414</v>
      </c>
      <c r="C4420">
        <v>1870433</v>
      </c>
      <c r="D4420" t="s">
        <v>961</v>
      </c>
      <c r="E4420" t="s">
        <v>7415</v>
      </c>
      <c r="F4420" t="s">
        <v>1179</v>
      </c>
      <c r="G4420">
        <v>55945484300</v>
      </c>
      <c r="H4420" t="s">
        <v>7417</v>
      </c>
      <c r="I4420" t="s">
        <v>771</v>
      </c>
      <c r="J4420" t="s">
        <v>7418</v>
      </c>
      <c r="K4420" t="s">
        <v>53</v>
      </c>
      <c r="L4420" t="s">
        <v>7419</v>
      </c>
    </row>
    <row r="4421" spans="1:12" x14ac:dyDescent="0.45">
      <c r="A4421">
        <v>30389723</v>
      </c>
      <c r="B4421" t="s">
        <v>7414</v>
      </c>
      <c r="C4421">
        <v>6144991</v>
      </c>
      <c r="D4421" t="s">
        <v>3467</v>
      </c>
      <c r="E4421" t="s">
        <v>7416</v>
      </c>
      <c r="F4421" t="s">
        <v>1179</v>
      </c>
      <c r="G4421">
        <v>55945484300</v>
      </c>
      <c r="H4421" t="s">
        <v>7417</v>
      </c>
      <c r="I4421" t="s">
        <v>771</v>
      </c>
      <c r="J4421" t="s">
        <v>7418</v>
      </c>
      <c r="K4421" t="s">
        <v>53</v>
      </c>
      <c r="L4421" t="s">
        <v>7419</v>
      </c>
    </row>
    <row r="4422" spans="1:12" x14ac:dyDescent="0.45">
      <c r="A4422">
        <v>30389723</v>
      </c>
      <c r="B4422" t="s">
        <v>7408</v>
      </c>
      <c r="C4422">
        <v>1902089</v>
      </c>
      <c r="D4422" t="s">
        <v>7409</v>
      </c>
      <c r="E4422" t="s">
        <v>7410</v>
      </c>
      <c r="F4422" t="s">
        <v>1179</v>
      </c>
      <c r="G4422">
        <v>57205142411</v>
      </c>
      <c r="H4422" t="s">
        <v>7411</v>
      </c>
      <c r="I4422" t="s">
        <v>7412</v>
      </c>
      <c r="J4422" t="s">
        <v>7413</v>
      </c>
      <c r="K4422" t="s">
        <v>53</v>
      </c>
      <c r="L4422" t="s">
        <v>1179</v>
      </c>
    </row>
    <row r="4423" spans="1:12" x14ac:dyDescent="0.45">
      <c r="A4423">
        <v>30389723</v>
      </c>
      <c r="B4423" t="s">
        <v>7414</v>
      </c>
      <c r="C4423">
        <v>1902089</v>
      </c>
      <c r="D4423" t="s">
        <v>7409</v>
      </c>
      <c r="E4423" t="s">
        <v>7410</v>
      </c>
      <c r="F4423" t="s">
        <v>1179</v>
      </c>
      <c r="G4423">
        <v>57205142411</v>
      </c>
      <c r="H4423" t="s">
        <v>7411</v>
      </c>
      <c r="I4423" t="s">
        <v>7412</v>
      </c>
      <c r="J4423" t="s">
        <v>7413</v>
      </c>
      <c r="K4423" t="s">
        <v>53</v>
      </c>
      <c r="L4423" t="s">
        <v>1179</v>
      </c>
    </row>
    <row r="4424" spans="1:12" x14ac:dyDescent="0.45">
      <c r="A4424">
        <v>30389723</v>
      </c>
      <c r="B4424" t="s">
        <v>7414</v>
      </c>
      <c r="C4424">
        <v>1870433</v>
      </c>
      <c r="D4424" t="s">
        <v>961</v>
      </c>
      <c r="E4424" t="s">
        <v>7415</v>
      </c>
      <c r="F4424" t="s">
        <v>1179</v>
      </c>
      <c r="G4424">
        <v>57205142411</v>
      </c>
      <c r="H4424" t="s">
        <v>7411</v>
      </c>
      <c r="I4424" t="s">
        <v>7412</v>
      </c>
      <c r="J4424" t="s">
        <v>7413</v>
      </c>
      <c r="K4424" t="s">
        <v>53</v>
      </c>
      <c r="L4424" t="s">
        <v>1179</v>
      </c>
    </row>
    <row r="4425" spans="1:12" x14ac:dyDescent="0.45">
      <c r="A4425">
        <v>30389723</v>
      </c>
      <c r="B4425" t="s">
        <v>7414</v>
      </c>
      <c r="C4425">
        <v>6144991</v>
      </c>
      <c r="D4425" t="s">
        <v>3467</v>
      </c>
      <c r="E4425" t="s">
        <v>7416</v>
      </c>
      <c r="F4425" t="s">
        <v>1179</v>
      </c>
      <c r="G4425">
        <v>57205142411</v>
      </c>
      <c r="H4425" t="s">
        <v>7411</v>
      </c>
      <c r="I4425" t="s">
        <v>7412</v>
      </c>
      <c r="J4425" t="s">
        <v>7413</v>
      </c>
      <c r="K4425" t="s">
        <v>53</v>
      </c>
      <c r="L4425" t="s">
        <v>1179</v>
      </c>
    </row>
    <row r="4426" spans="1:12" x14ac:dyDescent="0.45">
      <c r="A4426">
        <v>30389723</v>
      </c>
      <c r="B4426" t="s">
        <v>7408</v>
      </c>
      <c r="C4426">
        <v>1902089</v>
      </c>
      <c r="D4426" t="s">
        <v>7409</v>
      </c>
      <c r="E4426" t="s">
        <v>7410</v>
      </c>
      <c r="F4426" t="s">
        <v>1179</v>
      </c>
      <c r="G4426">
        <v>57205142411</v>
      </c>
      <c r="H4426" t="s">
        <v>7411</v>
      </c>
      <c r="I4426" t="s">
        <v>7412</v>
      </c>
      <c r="J4426" t="s">
        <v>7413</v>
      </c>
      <c r="K4426" t="s">
        <v>53</v>
      </c>
      <c r="L4426" t="s">
        <v>1179</v>
      </c>
    </row>
    <row r="4427" spans="1:12" x14ac:dyDescent="0.45">
      <c r="A4427">
        <v>30389723</v>
      </c>
      <c r="B4427" t="s">
        <v>7414</v>
      </c>
      <c r="C4427">
        <v>1902089</v>
      </c>
      <c r="D4427" t="s">
        <v>7409</v>
      </c>
      <c r="E4427" t="s">
        <v>7410</v>
      </c>
      <c r="F4427" t="s">
        <v>1179</v>
      </c>
      <c r="G4427">
        <v>57205142411</v>
      </c>
      <c r="H4427" t="s">
        <v>7411</v>
      </c>
      <c r="I4427" t="s">
        <v>7412</v>
      </c>
      <c r="J4427" t="s">
        <v>7413</v>
      </c>
      <c r="K4427" t="s">
        <v>53</v>
      </c>
      <c r="L4427" t="s">
        <v>1179</v>
      </c>
    </row>
    <row r="4428" spans="1:12" x14ac:dyDescent="0.45">
      <c r="A4428">
        <v>30389723</v>
      </c>
      <c r="B4428" t="s">
        <v>7414</v>
      </c>
      <c r="C4428">
        <v>1870433</v>
      </c>
      <c r="D4428" t="s">
        <v>961</v>
      </c>
      <c r="E4428" t="s">
        <v>7415</v>
      </c>
      <c r="F4428" t="s">
        <v>1179</v>
      </c>
      <c r="G4428">
        <v>57205142411</v>
      </c>
      <c r="H4428" t="s">
        <v>7411</v>
      </c>
      <c r="I4428" t="s">
        <v>7412</v>
      </c>
      <c r="J4428" t="s">
        <v>7413</v>
      </c>
      <c r="K4428" t="s">
        <v>53</v>
      </c>
      <c r="L4428" t="s">
        <v>1179</v>
      </c>
    </row>
    <row r="4429" spans="1:12" x14ac:dyDescent="0.45">
      <c r="A4429">
        <v>30389723</v>
      </c>
      <c r="B4429" t="s">
        <v>7414</v>
      </c>
      <c r="C4429">
        <v>6144991</v>
      </c>
      <c r="D4429" t="s">
        <v>3467</v>
      </c>
      <c r="E4429" t="s">
        <v>7416</v>
      </c>
      <c r="F4429" t="s">
        <v>1179</v>
      </c>
      <c r="G4429">
        <v>57205142411</v>
      </c>
      <c r="H4429" t="s">
        <v>7411</v>
      </c>
      <c r="I4429" t="s">
        <v>7412</v>
      </c>
      <c r="J4429" t="s">
        <v>7413</v>
      </c>
      <c r="K4429" t="s">
        <v>53</v>
      </c>
      <c r="L4429" t="s">
        <v>1179</v>
      </c>
    </row>
    <row r="4430" spans="1:12" x14ac:dyDescent="0.45">
      <c r="A4430">
        <v>30389723</v>
      </c>
      <c r="B4430" t="s">
        <v>7408</v>
      </c>
      <c r="C4430">
        <v>1902089</v>
      </c>
      <c r="D4430" t="s">
        <v>7409</v>
      </c>
      <c r="E4430" t="s">
        <v>7410</v>
      </c>
      <c r="F4430" t="s">
        <v>1179</v>
      </c>
      <c r="G4430">
        <v>56547912500</v>
      </c>
      <c r="H4430" t="s">
        <v>1034</v>
      </c>
      <c r="I4430" t="s">
        <v>275</v>
      </c>
      <c r="J4430" t="s">
        <v>7420</v>
      </c>
      <c r="K4430" t="s">
        <v>3199</v>
      </c>
      <c r="L4430" t="s">
        <v>1179</v>
      </c>
    </row>
    <row r="4431" spans="1:12" x14ac:dyDescent="0.45">
      <c r="A4431">
        <v>30389723</v>
      </c>
      <c r="B4431" t="s">
        <v>7414</v>
      </c>
      <c r="C4431">
        <v>1902089</v>
      </c>
      <c r="D4431" t="s">
        <v>7409</v>
      </c>
      <c r="E4431" t="s">
        <v>7410</v>
      </c>
      <c r="F4431" t="s">
        <v>1179</v>
      </c>
      <c r="G4431">
        <v>56547912500</v>
      </c>
      <c r="H4431" t="s">
        <v>1034</v>
      </c>
      <c r="I4431" t="s">
        <v>275</v>
      </c>
      <c r="J4431" t="s">
        <v>7420</v>
      </c>
      <c r="K4431" t="s">
        <v>3199</v>
      </c>
      <c r="L4431" t="s">
        <v>1179</v>
      </c>
    </row>
    <row r="4432" spans="1:12" x14ac:dyDescent="0.45">
      <c r="A4432">
        <v>30389723</v>
      </c>
      <c r="B4432" t="s">
        <v>7414</v>
      </c>
      <c r="C4432">
        <v>1870433</v>
      </c>
      <c r="D4432" t="s">
        <v>961</v>
      </c>
      <c r="E4432" t="s">
        <v>7415</v>
      </c>
      <c r="F4432" t="s">
        <v>1179</v>
      </c>
      <c r="G4432">
        <v>56547912500</v>
      </c>
      <c r="H4432" t="s">
        <v>1034</v>
      </c>
      <c r="I4432" t="s">
        <v>275</v>
      </c>
      <c r="J4432" t="s">
        <v>7420</v>
      </c>
      <c r="K4432" t="s">
        <v>3199</v>
      </c>
      <c r="L4432" t="s">
        <v>1179</v>
      </c>
    </row>
    <row r="4433" spans="1:12" x14ac:dyDescent="0.45">
      <c r="A4433">
        <v>30389723</v>
      </c>
      <c r="B4433" t="s">
        <v>7414</v>
      </c>
      <c r="C4433">
        <v>6144991</v>
      </c>
      <c r="D4433" t="s">
        <v>3467</v>
      </c>
      <c r="E4433" t="s">
        <v>7416</v>
      </c>
      <c r="F4433" t="s">
        <v>1179</v>
      </c>
      <c r="G4433">
        <v>56547912500</v>
      </c>
      <c r="H4433" t="s">
        <v>1034</v>
      </c>
      <c r="I4433" t="s">
        <v>275</v>
      </c>
      <c r="J4433" t="s">
        <v>7420</v>
      </c>
      <c r="K4433" t="s">
        <v>3199</v>
      </c>
      <c r="L4433" t="s">
        <v>1179</v>
      </c>
    </row>
    <row r="4434" spans="1:12" x14ac:dyDescent="0.45">
      <c r="A4434">
        <v>30389723</v>
      </c>
      <c r="B4434" t="s">
        <v>7408</v>
      </c>
      <c r="C4434">
        <v>1902089</v>
      </c>
      <c r="D4434" t="s">
        <v>7409</v>
      </c>
      <c r="E4434" t="s">
        <v>7410</v>
      </c>
      <c r="F4434" t="s">
        <v>1179</v>
      </c>
      <c r="G4434">
        <v>7201466670</v>
      </c>
      <c r="H4434" t="s">
        <v>7421</v>
      </c>
      <c r="I4434" t="s">
        <v>7409</v>
      </c>
      <c r="J4434" t="s">
        <v>7422</v>
      </c>
      <c r="K4434" t="s">
        <v>531</v>
      </c>
      <c r="L4434" t="s">
        <v>1179</v>
      </c>
    </row>
    <row r="4435" spans="1:12" x14ac:dyDescent="0.45">
      <c r="A4435">
        <v>30389723</v>
      </c>
      <c r="B4435" t="s">
        <v>7414</v>
      </c>
      <c r="C4435">
        <v>1902089</v>
      </c>
      <c r="D4435" t="s">
        <v>7409</v>
      </c>
      <c r="E4435" t="s">
        <v>7410</v>
      </c>
      <c r="F4435" t="s">
        <v>1179</v>
      </c>
      <c r="G4435">
        <v>7201466670</v>
      </c>
      <c r="H4435" t="s">
        <v>7421</v>
      </c>
      <c r="I4435" t="s">
        <v>7409</v>
      </c>
      <c r="J4435" t="s">
        <v>7422</v>
      </c>
      <c r="K4435" t="s">
        <v>531</v>
      </c>
      <c r="L4435" t="s">
        <v>1179</v>
      </c>
    </row>
    <row r="4436" spans="1:12" x14ac:dyDescent="0.45">
      <c r="A4436">
        <v>30389723</v>
      </c>
      <c r="B4436" t="s">
        <v>7414</v>
      </c>
      <c r="C4436">
        <v>1870433</v>
      </c>
      <c r="D4436" t="s">
        <v>961</v>
      </c>
      <c r="E4436" t="s">
        <v>7415</v>
      </c>
      <c r="F4436" t="s">
        <v>1179</v>
      </c>
      <c r="G4436">
        <v>7201466670</v>
      </c>
      <c r="H4436" t="s">
        <v>7421</v>
      </c>
      <c r="I4436" t="s">
        <v>7409</v>
      </c>
      <c r="J4436" t="s">
        <v>7422</v>
      </c>
      <c r="K4436" t="s">
        <v>531</v>
      </c>
      <c r="L4436" t="s">
        <v>1179</v>
      </c>
    </row>
    <row r="4437" spans="1:12" x14ac:dyDescent="0.45">
      <c r="A4437">
        <v>30389723</v>
      </c>
      <c r="B4437" t="s">
        <v>7414</v>
      </c>
      <c r="C4437">
        <v>6144991</v>
      </c>
      <c r="D4437" t="s">
        <v>3467</v>
      </c>
      <c r="E4437" t="s">
        <v>7416</v>
      </c>
      <c r="F4437" t="s">
        <v>1179</v>
      </c>
      <c r="G4437">
        <v>7201466670</v>
      </c>
      <c r="H4437" t="s">
        <v>7421</v>
      </c>
      <c r="I4437" t="s">
        <v>7409</v>
      </c>
      <c r="J4437" t="s">
        <v>7422</v>
      </c>
      <c r="K4437" t="s">
        <v>531</v>
      </c>
      <c r="L4437" t="s">
        <v>1179</v>
      </c>
    </row>
    <row r="4438" spans="1:12" x14ac:dyDescent="0.45">
      <c r="A4438">
        <v>30389723</v>
      </c>
      <c r="B4438" t="s">
        <v>7408</v>
      </c>
      <c r="C4438">
        <v>1902089</v>
      </c>
      <c r="D4438" t="s">
        <v>7409</v>
      </c>
      <c r="E4438" t="s">
        <v>7410</v>
      </c>
      <c r="F4438" t="s">
        <v>1179</v>
      </c>
      <c r="G4438">
        <v>55945484300</v>
      </c>
      <c r="H4438" t="s">
        <v>7417</v>
      </c>
      <c r="I4438" t="s">
        <v>771</v>
      </c>
      <c r="J4438" t="s">
        <v>7418</v>
      </c>
      <c r="K4438" t="s">
        <v>53</v>
      </c>
      <c r="L4438" t="s">
        <v>7419</v>
      </c>
    </row>
    <row r="4439" spans="1:12" x14ac:dyDescent="0.45">
      <c r="A4439">
        <v>30389723</v>
      </c>
      <c r="B4439" t="s">
        <v>7414</v>
      </c>
      <c r="C4439">
        <v>1902089</v>
      </c>
      <c r="D4439" t="s">
        <v>7409</v>
      </c>
      <c r="E4439" t="s">
        <v>7410</v>
      </c>
      <c r="F4439" t="s">
        <v>1179</v>
      </c>
      <c r="G4439">
        <v>55945484300</v>
      </c>
      <c r="H4439" t="s">
        <v>7417</v>
      </c>
      <c r="I4439" t="s">
        <v>771</v>
      </c>
      <c r="J4439" t="s">
        <v>7418</v>
      </c>
      <c r="K4439" t="s">
        <v>53</v>
      </c>
      <c r="L4439" t="s">
        <v>7419</v>
      </c>
    </row>
    <row r="4440" spans="1:12" x14ac:dyDescent="0.45">
      <c r="A4440">
        <v>30389723</v>
      </c>
      <c r="B4440" t="s">
        <v>7414</v>
      </c>
      <c r="C4440">
        <v>1870433</v>
      </c>
      <c r="D4440" t="s">
        <v>961</v>
      </c>
      <c r="E4440" t="s">
        <v>7415</v>
      </c>
      <c r="F4440" t="s">
        <v>1179</v>
      </c>
      <c r="G4440">
        <v>55945484300</v>
      </c>
      <c r="H4440" t="s">
        <v>7417</v>
      </c>
      <c r="I4440" t="s">
        <v>771</v>
      </c>
      <c r="J4440" t="s">
        <v>7418</v>
      </c>
      <c r="K4440" t="s">
        <v>53</v>
      </c>
      <c r="L4440" t="s">
        <v>7419</v>
      </c>
    </row>
    <row r="4441" spans="1:12" x14ac:dyDescent="0.45">
      <c r="A4441">
        <v>30389723</v>
      </c>
      <c r="B4441" t="s">
        <v>7414</v>
      </c>
      <c r="C4441">
        <v>6144991</v>
      </c>
      <c r="D4441" t="s">
        <v>3467</v>
      </c>
      <c r="E4441" t="s">
        <v>7416</v>
      </c>
      <c r="F4441" t="s">
        <v>1179</v>
      </c>
      <c r="G4441">
        <v>55945484300</v>
      </c>
      <c r="H4441" t="s">
        <v>7417</v>
      </c>
      <c r="I4441" t="s">
        <v>771</v>
      </c>
      <c r="J4441" t="s">
        <v>7418</v>
      </c>
      <c r="K4441" t="s">
        <v>53</v>
      </c>
      <c r="L4441" t="s">
        <v>7419</v>
      </c>
    </row>
    <row r="4442" spans="1:12" x14ac:dyDescent="0.45">
      <c r="A4442">
        <v>30389723</v>
      </c>
      <c r="B4442" t="s">
        <v>7408</v>
      </c>
      <c r="C4442">
        <v>1902089</v>
      </c>
      <c r="D4442" t="s">
        <v>7409</v>
      </c>
      <c r="E4442" t="s">
        <v>7410</v>
      </c>
      <c r="F4442" t="s">
        <v>1179</v>
      </c>
      <c r="G4442">
        <v>57206738897</v>
      </c>
      <c r="H4442" t="s">
        <v>6098</v>
      </c>
      <c r="I4442" t="s">
        <v>648</v>
      </c>
      <c r="J4442" t="s">
        <v>3955</v>
      </c>
      <c r="K4442" t="s">
        <v>296</v>
      </c>
      <c r="L4442" t="s">
        <v>7397</v>
      </c>
    </row>
    <row r="4443" spans="1:12" x14ac:dyDescent="0.45">
      <c r="A4443">
        <v>30389723</v>
      </c>
      <c r="B4443" t="s">
        <v>7414</v>
      </c>
      <c r="C4443">
        <v>1902089</v>
      </c>
      <c r="D4443" t="s">
        <v>7409</v>
      </c>
      <c r="E4443" t="s">
        <v>7410</v>
      </c>
      <c r="F4443" t="s">
        <v>1179</v>
      </c>
      <c r="G4443">
        <v>57206738897</v>
      </c>
      <c r="H4443" t="s">
        <v>6098</v>
      </c>
      <c r="I4443" t="s">
        <v>648</v>
      </c>
      <c r="J4443" t="s">
        <v>3955</v>
      </c>
      <c r="K4443" t="s">
        <v>296</v>
      </c>
      <c r="L4443" t="s">
        <v>7397</v>
      </c>
    </row>
    <row r="4444" spans="1:12" x14ac:dyDescent="0.45">
      <c r="A4444">
        <v>30389723</v>
      </c>
      <c r="B4444" t="s">
        <v>7414</v>
      </c>
      <c r="C4444">
        <v>1870433</v>
      </c>
      <c r="D4444" t="s">
        <v>961</v>
      </c>
      <c r="E4444" t="s">
        <v>7415</v>
      </c>
      <c r="F4444" t="s">
        <v>1179</v>
      </c>
      <c r="G4444">
        <v>57206738897</v>
      </c>
      <c r="H4444" t="s">
        <v>6098</v>
      </c>
      <c r="I4444" t="s">
        <v>648</v>
      </c>
      <c r="J4444" t="s">
        <v>3955</v>
      </c>
      <c r="K4444" t="s">
        <v>296</v>
      </c>
      <c r="L4444" t="s">
        <v>7397</v>
      </c>
    </row>
    <row r="4445" spans="1:12" x14ac:dyDescent="0.45">
      <c r="A4445">
        <v>30389723</v>
      </c>
      <c r="B4445" t="s">
        <v>7414</v>
      </c>
      <c r="C4445">
        <v>6144991</v>
      </c>
      <c r="D4445" t="s">
        <v>3467</v>
      </c>
      <c r="E4445" t="s">
        <v>7416</v>
      </c>
      <c r="F4445" t="s">
        <v>1179</v>
      </c>
      <c r="G4445">
        <v>57206738897</v>
      </c>
      <c r="H4445" t="s">
        <v>6098</v>
      </c>
      <c r="I4445" t="s">
        <v>648</v>
      </c>
      <c r="J4445" t="s">
        <v>3955</v>
      </c>
      <c r="K4445" t="s">
        <v>296</v>
      </c>
      <c r="L4445" t="s">
        <v>7397</v>
      </c>
    </row>
    <row r="4446" spans="1:12" x14ac:dyDescent="0.45">
      <c r="A4446">
        <v>30389723</v>
      </c>
      <c r="B4446" t="s">
        <v>7408</v>
      </c>
      <c r="C4446">
        <v>1902089</v>
      </c>
      <c r="D4446" t="s">
        <v>7409</v>
      </c>
      <c r="E4446" t="s">
        <v>7410</v>
      </c>
      <c r="F4446" t="s">
        <v>1179</v>
      </c>
      <c r="G4446">
        <v>57206738897</v>
      </c>
      <c r="H4446" t="s">
        <v>6098</v>
      </c>
      <c r="I4446" t="s">
        <v>648</v>
      </c>
      <c r="J4446" t="s">
        <v>3955</v>
      </c>
      <c r="K4446" t="s">
        <v>296</v>
      </c>
      <c r="L4446" t="s">
        <v>7397</v>
      </c>
    </row>
    <row r="4447" spans="1:12" x14ac:dyDescent="0.45">
      <c r="A4447">
        <v>30389723</v>
      </c>
      <c r="B4447" t="s">
        <v>7414</v>
      </c>
      <c r="C4447">
        <v>1902089</v>
      </c>
      <c r="D4447" t="s">
        <v>7409</v>
      </c>
      <c r="E4447" t="s">
        <v>7410</v>
      </c>
      <c r="F4447" t="s">
        <v>1179</v>
      </c>
      <c r="G4447">
        <v>57206738897</v>
      </c>
      <c r="H4447" t="s">
        <v>6098</v>
      </c>
      <c r="I4447" t="s">
        <v>648</v>
      </c>
      <c r="J4447" t="s">
        <v>3955</v>
      </c>
      <c r="K4447" t="s">
        <v>296</v>
      </c>
      <c r="L4447" t="s">
        <v>7397</v>
      </c>
    </row>
    <row r="4448" spans="1:12" x14ac:dyDescent="0.45">
      <c r="A4448">
        <v>30389723</v>
      </c>
      <c r="B4448" t="s">
        <v>7414</v>
      </c>
      <c r="C4448">
        <v>1870433</v>
      </c>
      <c r="D4448" t="s">
        <v>961</v>
      </c>
      <c r="E4448" t="s">
        <v>7415</v>
      </c>
      <c r="F4448" t="s">
        <v>1179</v>
      </c>
      <c r="G4448">
        <v>57206738897</v>
      </c>
      <c r="H4448" t="s">
        <v>6098</v>
      </c>
      <c r="I4448" t="s">
        <v>648</v>
      </c>
      <c r="J4448" t="s">
        <v>3955</v>
      </c>
      <c r="K4448" t="s">
        <v>296</v>
      </c>
      <c r="L4448" t="s">
        <v>7397</v>
      </c>
    </row>
    <row r="4449" spans="1:12" x14ac:dyDescent="0.45">
      <c r="A4449">
        <v>30389723</v>
      </c>
      <c r="B4449" t="s">
        <v>7414</v>
      </c>
      <c r="C4449">
        <v>6144991</v>
      </c>
      <c r="D4449" t="s">
        <v>3467</v>
      </c>
      <c r="E4449" t="s">
        <v>7416</v>
      </c>
      <c r="F4449" t="s">
        <v>1179</v>
      </c>
      <c r="G4449">
        <v>57206738897</v>
      </c>
      <c r="H4449" t="s">
        <v>6098</v>
      </c>
      <c r="I4449" t="s">
        <v>648</v>
      </c>
      <c r="J4449" t="s">
        <v>3955</v>
      </c>
      <c r="K4449" t="s">
        <v>296</v>
      </c>
      <c r="L4449" t="s">
        <v>7397</v>
      </c>
    </row>
    <row r="4450" spans="1:12" x14ac:dyDescent="0.45">
      <c r="A4450">
        <v>30389723</v>
      </c>
      <c r="B4450" t="s">
        <v>7408</v>
      </c>
      <c r="C4450">
        <v>1902089</v>
      </c>
      <c r="D4450" t="s">
        <v>7409</v>
      </c>
      <c r="E4450" t="s">
        <v>7410</v>
      </c>
      <c r="F4450" t="s">
        <v>1179</v>
      </c>
      <c r="G4450">
        <v>56547912500</v>
      </c>
      <c r="H4450" t="s">
        <v>1034</v>
      </c>
      <c r="I4450" t="s">
        <v>275</v>
      </c>
      <c r="J4450" t="s">
        <v>7420</v>
      </c>
      <c r="K4450" t="s">
        <v>3199</v>
      </c>
      <c r="L4450" t="s">
        <v>1179</v>
      </c>
    </row>
    <row r="4451" spans="1:12" x14ac:dyDescent="0.45">
      <c r="A4451">
        <v>30389723</v>
      </c>
      <c r="B4451" t="s">
        <v>7414</v>
      </c>
      <c r="C4451">
        <v>1902089</v>
      </c>
      <c r="D4451" t="s">
        <v>7409</v>
      </c>
      <c r="E4451" t="s">
        <v>7410</v>
      </c>
      <c r="F4451" t="s">
        <v>1179</v>
      </c>
      <c r="G4451">
        <v>56547912500</v>
      </c>
      <c r="H4451" t="s">
        <v>1034</v>
      </c>
      <c r="I4451" t="s">
        <v>275</v>
      </c>
      <c r="J4451" t="s">
        <v>7420</v>
      </c>
      <c r="K4451" t="s">
        <v>3199</v>
      </c>
      <c r="L4451" t="s">
        <v>1179</v>
      </c>
    </row>
    <row r="4452" spans="1:12" x14ac:dyDescent="0.45">
      <c r="A4452">
        <v>30389723</v>
      </c>
      <c r="B4452" t="s">
        <v>7414</v>
      </c>
      <c r="C4452">
        <v>1870433</v>
      </c>
      <c r="D4452" t="s">
        <v>961</v>
      </c>
      <c r="E4452" t="s">
        <v>7415</v>
      </c>
      <c r="F4452" t="s">
        <v>1179</v>
      </c>
      <c r="G4452">
        <v>56547912500</v>
      </c>
      <c r="H4452" t="s">
        <v>1034</v>
      </c>
      <c r="I4452" t="s">
        <v>275</v>
      </c>
      <c r="J4452" t="s">
        <v>7420</v>
      </c>
      <c r="K4452" t="s">
        <v>3199</v>
      </c>
      <c r="L4452" t="s">
        <v>1179</v>
      </c>
    </row>
    <row r="4453" spans="1:12" x14ac:dyDescent="0.45">
      <c r="A4453">
        <v>30389723</v>
      </c>
      <c r="B4453" t="s">
        <v>7414</v>
      </c>
      <c r="C4453">
        <v>6144991</v>
      </c>
      <c r="D4453" t="s">
        <v>3467</v>
      </c>
      <c r="E4453" t="s">
        <v>7416</v>
      </c>
      <c r="F4453" t="s">
        <v>1179</v>
      </c>
      <c r="G4453">
        <v>56547912500</v>
      </c>
      <c r="H4453" t="s">
        <v>1034</v>
      </c>
      <c r="I4453" t="s">
        <v>275</v>
      </c>
      <c r="J4453" t="s">
        <v>7420</v>
      </c>
      <c r="K4453" t="s">
        <v>3199</v>
      </c>
      <c r="L4453" t="s">
        <v>1179</v>
      </c>
    </row>
    <row r="4454" spans="1:12" x14ac:dyDescent="0.45">
      <c r="A4454">
        <v>30389723</v>
      </c>
      <c r="B4454" t="s">
        <v>7408</v>
      </c>
      <c r="C4454">
        <v>1902089</v>
      </c>
      <c r="D4454" t="s">
        <v>7409</v>
      </c>
      <c r="E4454" t="s">
        <v>7410</v>
      </c>
      <c r="F4454" t="s">
        <v>1179</v>
      </c>
      <c r="G4454">
        <v>7201466670</v>
      </c>
      <c r="H4454" t="s">
        <v>7421</v>
      </c>
      <c r="I4454" t="s">
        <v>7409</v>
      </c>
      <c r="J4454" t="s">
        <v>7422</v>
      </c>
      <c r="K4454" t="s">
        <v>531</v>
      </c>
      <c r="L4454" t="s">
        <v>1179</v>
      </c>
    </row>
    <row r="4455" spans="1:12" x14ac:dyDescent="0.45">
      <c r="A4455">
        <v>30389723</v>
      </c>
      <c r="B4455" t="s">
        <v>7414</v>
      </c>
      <c r="C4455">
        <v>1902089</v>
      </c>
      <c r="D4455" t="s">
        <v>7409</v>
      </c>
      <c r="E4455" t="s">
        <v>7410</v>
      </c>
      <c r="F4455" t="s">
        <v>1179</v>
      </c>
      <c r="G4455">
        <v>7201466670</v>
      </c>
      <c r="H4455" t="s">
        <v>7421</v>
      </c>
      <c r="I4455" t="s">
        <v>7409</v>
      </c>
      <c r="J4455" t="s">
        <v>7422</v>
      </c>
      <c r="K4455" t="s">
        <v>531</v>
      </c>
      <c r="L4455" t="s">
        <v>1179</v>
      </c>
    </row>
    <row r="4456" spans="1:12" x14ac:dyDescent="0.45">
      <c r="A4456">
        <v>30389723</v>
      </c>
      <c r="B4456" t="s">
        <v>7414</v>
      </c>
      <c r="C4456">
        <v>1870433</v>
      </c>
      <c r="D4456" t="s">
        <v>961</v>
      </c>
      <c r="E4456" t="s">
        <v>7415</v>
      </c>
      <c r="F4456" t="s">
        <v>1179</v>
      </c>
      <c r="G4456">
        <v>7201466670</v>
      </c>
      <c r="H4456" t="s">
        <v>7421</v>
      </c>
      <c r="I4456" t="s">
        <v>7409</v>
      </c>
      <c r="J4456" t="s">
        <v>7422</v>
      </c>
      <c r="K4456" t="s">
        <v>531</v>
      </c>
      <c r="L4456" t="s">
        <v>1179</v>
      </c>
    </row>
    <row r="4457" spans="1:12" x14ac:dyDescent="0.45">
      <c r="A4457">
        <v>30389723</v>
      </c>
      <c r="B4457" t="s">
        <v>7414</v>
      </c>
      <c r="C4457">
        <v>6144991</v>
      </c>
      <c r="D4457" t="s">
        <v>3467</v>
      </c>
      <c r="E4457" t="s">
        <v>7416</v>
      </c>
      <c r="F4457" t="s">
        <v>1179</v>
      </c>
      <c r="G4457">
        <v>7201466670</v>
      </c>
      <c r="H4457" t="s">
        <v>7421</v>
      </c>
      <c r="I4457" t="s">
        <v>7409</v>
      </c>
      <c r="J4457" t="s">
        <v>7422</v>
      </c>
      <c r="K4457" t="s">
        <v>531</v>
      </c>
      <c r="L4457" t="s">
        <v>1179</v>
      </c>
    </row>
    <row r="4458" spans="1:12" x14ac:dyDescent="0.45">
      <c r="A4458">
        <v>30389723</v>
      </c>
      <c r="B4458" t="s">
        <v>7408</v>
      </c>
      <c r="C4458">
        <v>1902089</v>
      </c>
      <c r="D4458" t="s">
        <v>7409</v>
      </c>
      <c r="E4458" t="s">
        <v>7410</v>
      </c>
      <c r="F4458" t="s">
        <v>1179</v>
      </c>
      <c r="G4458">
        <v>56547912500</v>
      </c>
      <c r="H4458" t="s">
        <v>1034</v>
      </c>
      <c r="I4458" t="s">
        <v>275</v>
      </c>
      <c r="J4458" t="s">
        <v>7420</v>
      </c>
      <c r="K4458" t="s">
        <v>3199</v>
      </c>
      <c r="L4458" t="s">
        <v>1179</v>
      </c>
    </row>
    <row r="4459" spans="1:12" x14ac:dyDescent="0.45">
      <c r="A4459">
        <v>30389723</v>
      </c>
      <c r="B4459" t="s">
        <v>7414</v>
      </c>
      <c r="C4459">
        <v>1902089</v>
      </c>
      <c r="D4459" t="s">
        <v>7409</v>
      </c>
      <c r="E4459" t="s">
        <v>7410</v>
      </c>
      <c r="F4459" t="s">
        <v>1179</v>
      </c>
      <c r="G4459">
        <v>56547912500</v>
      </c>
      <c r="H4459" t="s">
        <v>1034</v>
      </c>
      <c r="I4459" t="s">
        <v>275</v>
      </c>
      <c r="J4459" t="s">
        <v>7420</v>
      </c>
      <c r="K4459" t="s">
        <v>3199</v>
      </c>
      <c r="L4459" t="s">
        <v>1179</v>
      </c>
    </row>
    <row r="4460" spans="1:12" x14ac:dyDescent="0.45">
      <c r="A4460">
        <v>30389723</v>
      </c>
      <c r="B4460" t="s">
        <v>7414</v>
      </c>
      <c r="C4460">
        <v>1870433</v>
      </c>
      <c r="D4460" t="s">
        <v>961</v>
      </c>
      <c r="E4460" t="s">
        <v>7415</v>
      </c>
      <c r="F4460" t="s">
        <v>1179</v>
      </c>
      <c r="G4460">
        <v>56547912500</v>
      </c>
      <c r="H4460" t="s">
        <v>1034</v>
      </c>
      <c r="I4460" t="s">
        <v>275</v>
      </c>
      <c r="J4460" t="s">
        <v>7420</v>
      </c>
      <c r="K4460" t="s">
        <v>3199</v>
      </c>
      <c r="L4460" t="s">
        <v>1179</v>
      </c>
    </row>
    <row r="4461" spans="1:12" x14ac:dyDescent="0.45">
      <c r="A4461">
        <v>30389723</v>
      </c>
      <c r="B4461" t="s">
        <v>7414</v>
      </c>
      <c r="C4461">
        <v>6144991</v>
      </c>
      <c r="D4461" t="s">
        <v>3467</v>
      </c>
      <c r="E4461" t="s">
        <v>7416</v>
      </c>
      <c r="F4461" t="s">
        <v>1179</v>
      </c>
      <c r="G4461">
        <v>56547912500</v>
      </c>
      <c r="H4461" t="s">
        <v>1034</v>
      </c>
      <c r="I4461" t="s">
        <v>275</v>
      </c>
      <c r="J4461" t="s">
        <v>7420</v>
      </c>
      <c r="K4461" t="s">
        <v>3199</v>
      </c>
      <c r="L4461" t="s">
        <v>1179</v>
      </c>
    </row>
    <row r="4462" spans="1:12" x14ac:dyDescent="0.45">
      <c r="A4462">
        <v>30389723</v>
      </c>
      <c r="B4462" t="s">
        <v>7408</v>
      </c>
      <c r="C4462">
        <v>1902089</v>
      </c>
      <c r="D4462" t="s">
        <v>7409</v>
      </c>
      <c r="E4462" t="s">
        <v>7410</v>
      </c>
      <c r="F4462" t="s">
        <v>1179</v>
      </c>
      <c r="G4462">
        <v>7201466670</v>
      </c>
      <c r="H4462" t="s">
        <v>7421</v>
      </c>
      <c r="I4462" t="s">
        <v>7409</v>
      </c>
      <c r="J4462" t="s">
        <v>7422</v>
      </c>
      <c r="K4462" t="s">
        <v>531</v>
      </c>
      <c r="L4462" t="s">
        <v>1179</v>
      </c>
    </row>
    <row r="4463" spans="1:12" x14ac:dyDescent="0.45">
      <c r="A4463">
        <v>30389723</v>
      </c>
      <c r="B4463" t="s">
        <v>7414</v>
      </c>
      <c r="C4463">
        <v>1902089</v>
      </c>
      <c r="D4463" t="s">
        <v>7409</v>
      </c>
      <c r="E4463" t="s">
        <v>7410</v>
      </c>
      <c r="F4463" t="s">
        <v>1179</v>
      </c>
      <c r="G4463">
        <v>7201466670</v>
      </c>
      <c r="H4463" t="s">
        <v>7421</v>
      </c>
      <c r="I4463" t="s">
        <v>7409</v>
      </c>
      <c r="J4463" t="s">
        <v>7422</v>
      </c>
      <c r="K4463" t="s">
        <v>531</v>
      </c>
      <c r="L4463" t="s">
        <v>1179</v>
      </c>
    </row>
    <row r="4464" spans="1:12" x14ac:dyDescent="0.45">
      <c r="A4464">
        <v>30389723</v>
      </c>
      <c r="B4464" t="s">
        <v>7414</v>
      </c>
      <c r="C4464">
        <v>1870433</v>
      </c>
      <c r="D4464" t="s">
        <v>961</v>
      </c>
      <c r="E4464" t="s">
        <v>7415</v>
      </c>
      <c r="F4464" t="s">
        <v>1179</v>
      </c>
      <c r="G4464">
        <v>7201466670</v>
      </c>
      <c r="H4464" t="s">
        <v>7421</v>
      </c>
      <c r="I4464" t="s">
        <v>7409</v>
      </c>
      <c r="J4464" t="s">
        <v>7422</v>
      </c>
      <c r="K4464" t="s">
        <v>531</v>
      </c>
      <c r="L4464" t="s">
        <v>1179</v>
      </c>
    </row>
    <row r="4465" spans="1:12" x14ac:dyDescent="0.45">
      <c r="A4465">
        <v>30389723</v>
      </c>
      <c r="B4465" t="s">
        <v>7414</v>
      </c>
      <c r="C4465">
        <v>6144991</v>
      </c>
      <c r="D4465" t="s">
        <v>3467</v>
      </c>
      <c r="E4465" t="s">
        <v>7416</v>
      </c>
      <c r="F4465" t="s">
        <v>1179</v>
      </c>
      <c r="G4465">
        <v>7201466670</v>
      </c>
      <c r="H4465" t="s">
        <v>7421</v>
      </c>
      <c r="I4465" t="s">
        <v>7409</v>
      </c>
      <c r="J4465" t="s">
        <v>7422</v>
      </c>
      <c r="K4465" t="s">
        <v>531</v>
      </c>
      <c r="L4465" t="s">
        <v>1179</v>
      </c>
    </row>
    <row r="4466" spans="1:12" x14ac:dyDescent="0.45">
      <c r="A4466">
        <v>30389723</v>
      </c>
      <c r="B4466" t="s">
        <v>7408</v>
      </c>
      <c r="C4466">
        <v>1902089</v>
      </c>
      <c r="D4466" t="s">
        <v>7409</v>
      </c>
      <c r="E4466" t="s">
        <v>7410</v>
      </c>
      <c r="F4466" t="s">
        <v>1179</v>
      </c>
      <c r="G4466">
        <v>55945484300</v>
      </c>
      <c r="H4466" t="s">
        <v>7417</v>
      </c>
      <c r="I4466" t="s">
        <v>771</v>
      </c>
      <c r="J4466" t="s">
        <v>7418</v>
      </c>
      <c r="K4466" t="s">
        <v>53</v>
      </c>
      <c r="L4466" t="s">
        <v>7419</v>
      </c>
    </row>
    <row r="4467" spans="1:12" x14ac:dyDescent="0.45">
      <c r="A4467">
        <v>30389723</v>
      </c>
      <c r="B4467" t="s">
        <v>7414</v>
      </c>
      <c r="C4467">
        <v>1902089</v>
      </c>
      <c r="D4467" t="s">
        <v>7409</v>
      </c>
      <c r="E4467" t="s">
        <v>7410</v>
      </c>
      <c r="F4467" t="s">
        <v>1179</v>
      </c>
      <c r="G4467">
        <v>55945484300</v>
      </c>
      <c r="H4467" t="s">
        <v>7417</v>
      </c>
      <c r="I4467" t="s">
        <v>771</v>
      </c>
      <c r="J4467" t="s">
        <v>7418</v>
      </c>
      <c r="K4467" t="s">
        <v>53</v>
      </c>
      <c r="L4467" t="s">
        <v>7419</v>
      </c>
    </row>
    <row r="4468" spans="1:12" x14ac:dyDescent="0.45">
      <c r="A4468">
        <v>30389723</v>
      </c>
      <c r="B4468" t="s">
        <v>7414</v>
      </c>
      <c r="C4468">
        <v>1870433</v>
      </c>
      <c r="D4468" t="s">
        <v>961</v>
      </c>
      <c r="E4468" t="s">
        <v>7415</v>
      </c>
      <c r="F4468" t="s">
        <v>1179</v>
      </c>
      <c r="G4468">
        <v>55945484300</v>
      </c>
      <c r="H4468" t="s">
        <v>7417</v>
      </c>
      <c r="I4468" t="s">
        <v>771</v>
      </c>
      <c r="J4468" t="s">
        <v>7418</v>
      </c>
      <c r="K4468" t="s">
        <v>53</v>
      </c>
      <c r="L4468" t="s">
        <v>7419</v>
      </c>
    </row>
    <row r="4469" spans="1:12" x14ac:dyDescent="0.45">
      <c r="A4469">
        <v>30389723</v>
      </c>
      <c r="B4469" t="s">
        <v>7414</v>
      </c>
      <c r="C4469">
        <v>6144991</v>
      </c>
      <c r="D4469" t="s">
        <v>3467</v>
      </c>
      <c r="E4469" t="s">
        <v>7416</v>
      </c>
      <c r="F4469" t="s">
        <v>1179</v>
      </c>
      <c r="G4469">
        <v>55945484300</v>
      </c>
      <c r="H4469" t="s">
        <v>7417</v>
      </c>
      <c r="I4469" t="s">
        <v>771</v>
      </c>
      <c r="J4469" t="s">
        <v>7418</v>
      </c>
      <c r="K4469" t="s">
        <v>53</v>
      </c>
      <c r="L4469" t="s">
        <v>7419</v>
      </c>
    </row>
    <row r="4470" spans="1:12" x14ac:dyDescent="0.45">
      <c r="A4470">
        <v>30389723</v>
      </c>
      <c r="B4470" t="s">
        <v>7408</v>
      </c>
      <c r="C4470">
        <v>1902089</v>
      </c>
      <c r="D4470" t="s">
        <v>7409</v>
      </c>
      <c r="E4470" t="s">
        <v>7410</v>
      </c>
      <c r="F4470" t="s">
        <v>1179</v>
      </c>
      <c r="G4470">
        <v>57206738897</v>
      </c>
      <c r="H4470" t="s">
        <v>6098</v>
      </c>
      <c r="I4470" t="s">
        <v>648</v>
      </c>
      <c r="J4470" t="s">
        <v>3955</v>
      </c>
      <c r="K4470" t="s">
        <v>296</v>
      </c>
      <c r="L4470" t="s">
        <v>7397</v>
      </c>
    </row>
    <row r="4471" spans="1:12" x14ac:dyDescent="0.45">
      <c r="A4471">
        <v>30389723</v>
      </c>
      <c r="B4471" t="s">
        <v>7414</v>
      </c>
      <c r="C4471">
        <v>1902089</v>
      </c>
      <c r="D4471" t="s">
        <v>7409</v>
      </c>
      <c r="E4471" t="s">
        <v>7410</v>
      </c>
      <c r="F4471" t="s">
        <v>1179</v>
      </c>
      <c r="G4471">
        <v>57206738897</v>
      </c>
      <c r="H4471" t="s">
        <v>6098</v>
      </c>
      <c r="I4471" t="s">
        <v>648</v>
      </c>
      <c r="J4471" t="s">
        <v>3955</v>
      </c>
      <c r="K4471" t="s">
        <v>296</v>
      </c>
      <c r="L4471" t="s">
        <v>7397</v>
      </c>
    </row>
    <row r="4472" spans="1:12" x14ac:dyDescent="0.45">
      <c r="A4472">
        <v>30389723</v>
      </c>
      <c r="B4472" t="s">
        <v>7414</v>
      </c>
      <c r="C4472">
        <v>1870433</v>
      </c>
      <c r="D4472" t="s">
        <v>961</v>
      </c>
      <c r="E4472" t="s">
        <v>7415</v>
      </c>
      <c r="F4472" t="s">
        <v>1179</v>
      </c>
      <c r="G4472">
        <v>57206738897</v>
      </c>
      <c r="H4472" t="s">
        <v>6098</v>
      </c>
      <c r="I4472" t="s">
        <v>648</v>
      </c>
      <c r="J4472" t="s">
        <v>3955</v>
      </c>
      <c r="K4472" t="s">
        <v>296</v>
      </c>
      <c r="L4472" t="s">
        <v>7397</v>
      </c>
    </row>
    <row r="4473" spans="1:12" x14ac:dyDescent="0.45">
      <c r="A4473">
        <v>30389723</v>
      </c>
      <c r="B4473" t="s">
        <v>7414</v>
      </c>
      <c r="C4473">
        <v>6144991</v>
      </c>
      <c r="D4473" t="s">
        <v>3467</v>
      </c>
      <c r="E4473" t="s">
        <v>7416</v>
      </c>
      <c r="F4473" t="s">
        <v>1179</v>
      </c>
      <c r="G4473">
        <v>57206738897</v>
      </c>
      <c r="H4473" t="s">
        <v>6098</v>
      </c>
      <c r="I4473" t="s">
        <v>648</v>
      </c>
      <c r="J4473" t="s">
        <v>3955</v>
      </c>
      <c r="K4473" t="s">
        <v>296</v>
      </c>
      <c r="L4473" t="s">
        <v>7397</v>
      </c>
    </row>
    <row r="4474" spans="1:12" x14ac:dyDescent="0.45">
      <c r="A4474">
        <v>30389808</v>
      </c>
      <c r="B4474" t="s">
        <v>7423</v>
      </c>
      <c r="C4474">
        <v>10174364</v>
      </c>
      <c r="D4474" t="s">
        <v>7424</v>
      </c>
      <c r="E4474" t="s">
        <v>7425</v>
      </c>
      <c r="F4474" t="s">
        <v>2262</v>
      </c>
      <c r="G4474">
        <v>6507540172</v>
      </c>
      <c r="H4474" t="s">
        <v>7426</v>
      </c>
      <c r="I4474" t="s">
        <v>7424</v>
      </c>
      <c r="J4474" t="s">
        <v>7427</v>
      </c>
      <c r="K4474" t="s">
        <v>97</v>
      </c>
      <c r="L4474" t="s">
        <v>3073</v>
      </c>
    </row>
    <row r="4475" spans="1:12" x14ac:dyDescent="0.45">
      <c r="A4475">
        <v>30389808</v>
      </c>
      <c r="B4475" t="s">
        <v>7423</v>
      </c>
      <c r="C4475">
        <v>10174364</v>
      </c>
      <c r="D4475" t="s">
        <v>7424</v>
      </c>
      <c r="E4475" t="s">
        <v>7425</v>
      </c>
      <c r="F4475" t="s">
        <v>2262</v>
      </c>
      <c r="G4475">
        <v>35111246000</v>
      </c>
      <c r="H4475" t="s">
        <v>7428</v>
      </c>
      <c r="I4475" t="s">
        <v>7429</v>
      </c>
      <c r="J4475" t="s">
        <v>2390</v>
      </c>
      <c r="K4475" t="s">
        <v>855</v>
      </c>
      <c r="L4475" t="s">
        <v>3073</v>
      </c>
    </row>
    <row r="4476" spans="1:12" x14ac:dyDescent="0.45">
      <c r="A4476">
        <v>30390071</v>
      </c>
      <c r="B4476" t="s">
        <v>182</v>
      </c>
      <c r="C4476">
        <v>10719473</v>
      </c>
      <c r="D4476" t="s">
        <v>183</v>
      </c>
      <c r="E4476" t="s">
        <v>184</v>
      </c>
      <c r="F4476" t="s">
        <v>132</v>
      </c>
      <c r="G4476">
        <v>37006457700</v>
      </c>
      <c r="H4476" t="s">
        <v>7430</v>
      </c>
      <c r="I4476" t="s">
        <v>7431</v>
      </c>
      <c r="J4476" t="s">
        <v>7432</v>
      </c>
      <c r="K4476" t="s">
        <v>420</v>
      </c>
      <c r="L4476" t="s">
        <v>132</v>
      </c>
    </row>
    <row r="4477" spans="1:12" x14ac:dyDescent="0.45">
      <c r="A4477">
        <v>30390071</v>
      </c>
      <c r="B4477" t="s">
        <v>182</v>
      </c>
      <c r="C4477">
        <v>10719473</v>
      </c>
      <c r="D4477" t="s">
        <v>183</v>
      </c>
      <c r="E4477" t="s">
        <v>184</v>
      </c>
      <c r="F4477" t="s">
        <v>132</v>
      </c>
      <c r="G4477">
        <v>57200282599</v>
      </c>
      <c r="H4477" t="s">
        <v>7433</v>
      </c>
      <c r="I4477" t="s">
        <v>7434</v>
      </c>
      <c r="J4477" t="s">
        <v>7435</v>
      </c>
      <c r="K4477" t="s">
        <v>7436</v>
      </c>
      <c r="L4477" t="s">
        <v>132</v>
      </c>
    </row>
    <row r="4478" spans="1:12" x14ac:dyDescent="0.45">
      <c r="A4478">
        <v>30390071</v>
      </c>
      <c r="B4478" t="s">
        <v>182</v>
      </c>
      <c r="C4478">
        <v>10719473</v>
      </c>
      <c r="D4478" t="s">
        <v>183</v>
      </c>
      <c r="E4478" t="s">
        <v>184</v>
      </c>
      <c r="F4478" t="s">
        <v>132</v>
      </c>
      <c r="G4478">
        <v>9271896400</v>
      </c>
      <c r="H4478" t="s">
        <v>193</v>
      </c>
      <c r="I4478" t="s">
        <v>183</v>
      </c>
      <c r="J4478" t="s">
        <v>194</v>
      </c>
      <c r="K4478" t="s">
        <v>195</v>
      </c>
      <c r="L4478" t="s">
        <v>132</v>
      </c>
    </row>
    <row r="4479" spans="1:12" x14ac:dyDescent="0.45">
      <c r="A4479">
        <v>30390071</v>
      </c>
      <c r="B4479" t="s">
        <v>182</v>
      </c>
      <c r="C4479">
        <v>10719473</v>
      </c>
      <c r="D4479" t="s">
        <v>183</v>
      </c>
      <c r="E4479" t="s">
        <v>184</v>
      </c>
      <c r="F4479" t="s">
        <v>132</v>
      </c>
      <c r="G4479">
        <v>56787401600</v>
      </c>
      <c r="H4479" t="s">
        <v>7437</v>
      </c>
      <c r="I4479" t="s">
        <v>7438</v>
      </c>
      <c r="J4479" t="s">
        <v>2115</v>
      </c>
      <c r="K4479" t="s">
        <v>205</v>
      </c>
      <c r="L4479" t="s">
        <v>132</v>
      </c>
    </row>
    <row r="4480" spans="1:12" x14ac:dyDescent="0.45">
      <c r="A4480">
        <v>30390071</v>
      </c>
      <c r="B4480" t="s">
        <v>182</v>
      </c>
      <c r="C4480">
        <v>10719473</v>
      </c>
      <c r="D4480" t="s">
        <v>183</v>
      </c>
      <c r="E4480" t="s">
        <v>184</v>
      </c>
      <c r="F4480" t="s">
        <v>132</v>
      </c>
      <c r="G4480">
        <v>6507203898</v>
      </c>
      <c r="H4480" t="s">
        <v>7439</v>
      </c>
      <c r="I4480" t="s">
        <v>7440</v>
      </c>
      <c r="J4480" t="s">
        <v>558</v>
      </c>
      <c r="K4480" t="s">
        <v>559</v>
      </c>
      <c r="L4480" t="s">
        <v>132</v>
      </c>
    </row>
    <row r="4481" spans="1:12" x14ac:dyDescent="0.45">
      <c r="A4481">
        <v>30390073</v>
      </c>
      <c r="B4481" t="s">
        <v>6092</v>
      </c>
      <c r="C4481">
        <v>10265249</v>
      </c>
      <c r="D4481" t="s">
        <v>1974</v>
      </c>
      <c r="E4481" t="s">
        <v>6093</v>
      </c>
      <c r="F4481" t="s">
        <v>6094</v>
      </c>
      <c r="G4481">
        <v>57192720836</v>
      </c>
      <c r="H4481" t="s">
        <v>7441</v>
      </c>
      <c r="I4481" t="s">
        <v>4930</v>
      </c>
      <c r="J4481" t="s">
        <v>7442</v>
      </c>
      <c r="K4481" t="s">
        <v>97</v>
      </c>
      <c r="L4481" t="s">
        <v>6101</v>
      </c>
    </row>
    <row r="4482" spans="1:12" x14ac:dyDescent="0.45">
      <c r="A4482">
        <v>30390073</v>
      </c>
      <c r="B4482" t="s">
        <v>6092</v>
      </c>
      <c r="C4482">
        <v>10265249</v>
      </c>
      <c r="D4482" t="s">
        <v>1974</v>
      </c>
      <c r="E4482" t="s">
        <v>6093</v>
      </c>
      <c r="F4482" t="s">
        <v>6094</v>
      </c>
      <c r="G4482">
        <v>57203499155</v>
      </c>
      <c r="H4482" t="s">
        <v>7443</v>
      </c>
      <c r="I4482" t="s">
        <v>43</v>
      </c>
      <c r="J4482" t="s">
        <v>2415</v>
      </c>
      <c r="K4482" t="s">
        <v>36</v>
      </c>
      <c r="L4482" t="s">
        <v>6101</v>
      </c>
    </row>
    <row r="4483" spans="1:12" x14ac:dyDescent="0.45">
      <c r="A4483">
        <v>30390073</v>
      </c>
      <c r="B4483" t="s">
        <v>6092</v>
      </c>
      <c r="C4483">
        <v>10265249</v>
      </c>
      <c r="D4483" t="s">
        <v>1974</v>
      </c>
      <c r="E4483" t="s">
        <v>6093</v>
      </c>
      <c r="F4483" t="s">
        <v>6094</v>
      </c>
      <c r="G4483">
        <v>15021654900</v>
      </c>
      <c r="H4483" t="s">
        <v>3934</v>
      </c>
      <c r="I4483" t="s">
        <v>1974</v>
      </c>
      <c r="J4483" t="s">
        <v>6110</v>
      </c>
      <c r="K4483" t="s">
        <v>53</v>
      </c>
      <c r="L4483" t="s">
        <v>6101</v>
      </c>
    </row>
    <row r="4484" spans="1:12" x14ac:dyDescent="0.45">
      <c r="A4484">
        <v>30390073</v>
      </c>
      <c r="B4484" t="s">
        <v>6092</v>
      </c>
      <c r="C4484">
        <v>10265249</v>
      </c>
      <c r="D4484" t="s">
        <v>1974</v>
      </c>
      <c r="E4484" t="s">
        <v>6093</v>
      </c>
      <c r="F4484" t="s">
        <v>6094</v>
      </c>
      <c r="G4484">
        <v>55904601300</v>
      </c>
      <c r="H4484" t="s">
        <v>1775</v>
      </c>
      <c r="I4484" t="s">
        <v>447</v>
      </c>
      <c r="J4484" t="s">
        <v>7444</v>
      </c>
      <c r="K4484" t="s">
        <v>205</v>
      </c>
      <c r="L4484" t="s">
        <v>6101</v>
      </c>
    </row>
    <row r="4485" spans="1:12" x14ac:dyDescent="0.45">
      <c r="A4485">
        <v>30390073</v>
      </c>
      <c r="B4485" t="s">
        <v>6092</v>
      </c>
      <c r="C4485">
        <v>10265249</v>
      </c>
      <c r="D4485" t="s">
        <v>1974</v>
      </c>
      <c r="E4485" t="s">
        <v>6093</v>
      </c>
      <c r="F4485" t="s">
        <v>6094</v>
      </c>
      <c r="G4485">
        <v>56729843100</v>
      </c>
      <c r="H4485" t="s">
        <v>7445</v>
      </c>
      <c r="I4485" t="s">
        <v>2433</v>
      </c>
      <c r="J4485" t="s">
        <v>1030</v>
      </c>
      <c r="K4485" t="s">
        <v>89</v>
      </c>
      <c r="L4485" t="s">
        <v>6101</v>
      </c>
    </row>
    <row r="4486" spans="1:12" x14ac:dyDescent="0.45">
      <c r="A4486">
        <v>30390073</v>
      </c>
      <c r="B4486" t="s">
        <v>6092</v>
      </c>
      <c r="C4486">
        <v>10265249</v>
      </c>
      <c r="D4486" t="s">
        <v>1974</v>
      </c>
      <c r="E4486" t="s">
        <v>6093</v>
      </c>
      <c r="F4486" t="s">
        <v>6094</v>
      </c>
      <c r="G4486">
        <v>20734104100</v>
      </c>
      <c r="H4486" t="s">
        <v>7446</v>
      </c>
      <c r="I4486" t="s">
        <v>1526</v>
      </c>
      <c r="J4486" t="s">
        <v>7447</v>
      </c>
      <c r="K4486" t="s">
        <v>36</v>
      </c>
      <c r="L4486" t="s">
        <v>1667</v>
      </c>
    </row>
    <row r="4487" spans="1:12" x14ac:dyDescent="0.45">
      <c r="A4487">
        <v>30390073</v>
      </c>
      <c r="B4487" t="s">
        <v>6092</v>
      </c>
      <c r="C4487">
        <v>10265249</v>
      </c>
      <c r="D4487" t="s">
        <v>1974</v>
      </c>
      <c r="E4487" t="s">
        <v>6093</v>
      </c>
      <c r="F4487" t="s">
        <v>6094</v>
      </c>
      <c r="G4487">
        <v>56729972900</v>
      </c>
      <c r="H4487" t="s">
        <v>6104</v>
      </c>
      <c r="I4487" t="s">
        <v>2159</v>
      </c>
      <c r="J4487" t="s">
        <v>4028</v>
      </c>
      <c r="K4487" t="s">
        <v>205</v>
      </c>
      <c r="L4487" t="s">
        <v>6101</v>
      </c>
    </row>
    <row r="4488" spans="1:12" x14ac:dyDescent="0.45">
      <c r="A4488">
        <v>30390073</v>
      </c>
      <c r="B4488" t="s">
        <v>6092</v>
      </c>
      <c r="C4488">
        <v>10265249</v>
      </c>
      <c r="D4488" t="s">
        <v>1974</v>
      </c>
      <c r="E4488" t="s">
        <v>6093</v>
      </c>
      <c r="F4488" t="s">
        <v>6094</v>
      </c>
      <c r="G4488">
        <v>54797175600</v>
      </c>
      <c r="H4488" t="s">
        <v>7448</v>
      </c>
      <c r="I4488" t="s">
        <v>1628</v>
      </c>
      <c r="J4488" t="s">
        <v>7449</v>
      </c>
      <c r="K4488" t="s">
        <v>387</v>
      </c>
      <c r="L4488" t="s">
        <v>6101</v>
      </c>
    </row>
    <row r="4489" spans="1:12" x14ac:dyDescent="0.45">
      <c r="A4489">
        <v>30390073</v>
      </c>
      <c r="B4489" t="s">
        <v>6092</v>
      </c>
      <c r="C4489">
        <v>10265249</v>
      </c>
      <c r="D4489" t="s">
        <v>1974</v>
      </c>
      <c r="E4489" t="s">
        <v>6093</v>
      </c>
      <c r="F4489" t="s">
        <v>6094</v>
      </c>
      <c r="G4489">
        <v>54379648800</v>
      </c>
      <c r="H4489" t="s">
        <v>7450</v>
      </c>
      <c r="I4489" t="s">
        <v>4842</v>
      </c>
      <c r="J4489" t="s">
        <v>7451</v>
      </c>
      <c r="K4489" t="s">
        <v>2591</v>
      </c>
      <c r="L4489" t="s">
        <v>7452</v>
      </c>
    </row>
    <row r="4490" spans="1:12" x14ac:dyDescent="0.45">
      <c r="A4490">
        <v>30390073</v>
      </c>
      <c r="B4490" t="s">
        <v>6092</v>
      </c>
      <c r="C4490">
        <v>10265249</v>
      </c>
      <c r="D4490" t="s">
        <v>1974</v>
      </c>
      <c r="E4490" t="s">
        <v>6093</v>
      </c>
      <c r="F4490" t="s">
        <v>6094</v>
      </c>
      <c r="G4490">
        <v>57204535904</v>
      </c>
      <c r="H4490" t="s">
        <v>7453</v>
      </c>
      <c r="I4490" t="s">
        <v>7222</v>
      </c>
      <c r="J4490" t="s">
        <v>2159</v>
      </c>
      <c r="K4490" t="s">
        <v>205</v>
      </c>
      <c r="L4490" t="s">
        <v>1667</v>
      </c>
    </row>
    <row r="4491" spans="1:12" x14ac:dyDescent="0.45">
      <c r="A4491">
        <v>30390073</v>
      </c>
      <c r="B4491" t="s">
        <v>6092</v>
      </c>
      <c r="C4491">
        <v>10265249</v>
      </c>
      <c r="D4491" t="s">
        <v>1974</v>
      </c>
      <c r="E4491" t="s">
        <v>6093</v>
      </c>
      <c r="F4491" t="s">
        <v>6094</v>
      </c>
      <c r="G4491">
        <v>7005020605</v>
      </c>
      <c r="H4491" t="s">
        <v>7454</v>
      </c>
      <c r="I4491" t="s">
        <v>7455</v>
      </c>
      <c r="J4491" t="s">
        <v>7456</v>
      </c>
      <c r="K4491" t="s">
        <v>29</v>
      </c>
      <c r="L4491" t="s">
        <v>6101</v>
      </c>
    </row>
    <row r="4492" spans="1:12" x14ac:dyDescent="0.45">
      <c r="A4492">
        <v>30390073</v>
      </c>
      <c r="B4492" t="s">
        <v>6092</v>
      </c>
      <c r="C4492">
        <v>10265249</v>
      </c>
      <c r="D4492" t="s">
        <v>1974</v>
      </c>
      <c r="E4492" t="s">
        <v>6093</v>
      </c>
      <c r="F4492" t="s">
        <v>6094</v>
      </c>
      <c r="G4492">
        <v>36727335100</v>
      </c>
      <c r="H4492" t="s">
        <v>1859</v>
      </c>
      <c r="I4492" t="s">
        <v>1860</v>
      </c>
      <c r="J4492" t="s">
        <v>1985</v>
      </c>
      <c r="K4492" t="s">
        <v>53</v>
      </c>
      <c r="L4492" t="s">
        <v>6101</v>
      </c>
    </row>
    <row r="4493" spans="1:12" x14ac:dyDescent="0.45">
      <c r="A4493">
        <v>30390073</v>
      </c>
      <c r="B4493" t="s">
        <v>6092</v>
      </c>
      <c r="C4493">
        <v>10265249</v>
      </c>
      <c r="D4493" t="s">
        <v>1974</v>
      </c>
      <c r="E4493" t="s">
        <v>6093</v>
      </c>
      <c r="F4493" t="s">
        <v>6094</v>
      </c>
      <c r="G4493">
        <v>57196159667</v>
      </c>
      <c r="H4493" t="s">
        <v>5689</v>
      </c>
      <c r="I4493" t="s">
        <v>451</v>
      </c>
      <c r="J4493" t="s">
        <v>646</v>
      </c>
      <c r="K4493" t="s">
        <v>205</v>
      </c>
      <c r="L4493" t="s">
        <v>6101</v>
      </c>
    </row>
    <row r="4494" spans="1:12" x14ac:dyDescent="0.45">
      <c r="A4494">
        <v>30390073</v>
      </c>
      <c r="B4494" t="s">
        <v>6092</v>
      </c>
      <c r="C4494">
        <v>10265249</v>
      </c>
      <c r="D4494" t="s">
        <v>1974</v>
      </c>
      <c r="E4494" t="s">
        <v>6093</v>
      </c>
      <c r="F4494" t="s">
        <v>6094</v>
      </c>
      <c r="G4494">
        <v>57072398500</v>
      </c>
      <c r="H4494" t="s">
        <v>2183</v>
      </c>
      <c r="I4494" t="s">
        <v>1879</v>
      </c>
      <c r="J4494" t="s">
        <v>7457</v>
      </c>
      <c r="K4494" t="s">
        <v>108</v>
      </c>
      <c r="L4494" t="s">
        <v>6101</v>
      </c>
    </row>
    <row r="4495" spans="1:12" x14ac:dyDescent="0.45">
      <c r="A4495">
        <v>30390073</v>
      </c>
      <c r="B4495" t="s">
        <v>6092</v>
      </c>
      <c r="C4495">
        <v>10265249</v>
      </c>
      <c r="D4495" t="s">
        <v>1974</v>
      </c>
      <c r="E4495" t="s">
        <v>6093</v>
      </c>
      <c r="F4495" t="s">
        <v>6094</v>
      </c>
      <c r="G4495">
        <v>55523139000</v>
      </c>
      <c r="H4495" t="s">
        <v>7458</v>
      </c>
      <c r="I4495" t="s">
        <v>3226</v>
      </c>
      <c r="J4495" t="s">
        <v>7459</v>
      </c>
      <c r="K4495" t="s">
        <v>205</v>
      </c>
      <c r="L4495" t="s">
        <v>7460</v>
      </c>
    </row>
    <row r="4496" spans="1:12" x14ac:dyDescent="0.45">
      <c r="A4496">
        <v>30390073</v>
      </c>
      <c r="B4496" t="s">
        <v>6092</v>
      </c>
      <c r="C4496">
        <v>10265249</v>
      </c>
      <c r="D4496" t="s">
        <v>1974</v>
      </c>
      <c r="E4496" t="s">
        <v>6093</v>
      </c>
      <c r="F4496" t="s">
        <v>6094</v>
      </c>
      <c r="G4496">
        <v>57193838442</v>
      </c>
      <c r="H4496" t="s">
        <v>774</v>
      </c>
      <c r="I4496" t="s">
        <v>775</v>
      </c>
      <c r="J4496" t="s">
        <v>7461</v>
      </c>
      <c r="K4496" t="s">
        <v>70</v>
      </c>
      <c r="L4496" t="s">
        <v>6101</v>
      </c>
    </row>
    <row r="4497" spans="1:12" x14ac:dyDescent="0.45">
      <c r="A4497">
        <v>30390073</v>
      </c>
      <c r="B4497" t="s">
        <v>6092</v>
      </c>
      <c r="C4497">
        <v>10265249</v>
      </c>
      <c r="D4497" t="s">
        <v>1974</v>
      </c>
      <c r="E4497" t="s">
        <v>6093</v>
      </c>
      <c r="F4497" t="s">
        <v>6094</v>
      </c>
      <c r="G4497">
        <v>7202223793</v>
      </c>
      <c r="H4497" t="s">
        <v>7462</v>
      </c>
      <c r="I4497" t="s">
        <v>1077</v>
      </c>
      <c r="J4497" t="s">
        <v>7463</v>
      </c>
      <c r="K4497" t="s">
        <v>2234</v>
      </c>
      <c r="L4497" t="s">
        <v>7460</v>
      </c>
    </row>
    <row r="4498" spans="1:12" x14ac:dyDescent="0.45">
      <c r="A4498">
        <v>30391316</v>
      </c>
      <c r="B4498" t="s">
        <v>7464</v>
      </c>
      <c r="C4498">
        <v>6868204</v>
      </c>
      <c r="D4498" t="s">
        <v>7465</v>
      </c>
      <c r="E4498" t="s">
        <v>7466</v>
      </c>
      <c r="F4498" t="s">
        <v>4949</v>
      </c>
      <c r="G4498">
        <v>57202238609</v>
      </c>
      <c r="H4498" t="s">
        <v>3958</v>
      </c>
      <c r="I4498" t="s">
        <v>447</v>
      </c>
      <c r="J4498" t="s">
        <v>4322</v>
      </c>
      <c r="K4498" t="s">
        <v>1754</v>
      </c>
      <c r="L4498" t="s">
        <v>1862</v>
      </c>
    </row>
    <row r="4499" spans="1:12" x14ac:dyDescent="0.45">
      <c r="A4499">
        <v>30391316</v>
      </c>
      <c r="B4499" t="s">
        <v>7464</v>
      </c>
      <c r="C4499">
        <v>6868204</v>
      </c>
      <c r="D4499" t="s">
        <v>7465</v>
      </c>
      <c r="E4499" t="s">
        <v>7466</v>
      </c>
      <c r="F4499" t="s">
        <v>4949</v>
      </c>
      <c r="G4499">
        <v>34979175300</v>
      </c>
      <c r="H4499" t="s">
        <v>7467</v>
      </c>
      <c r="I4499" t="s">
        <v>644</v>
      </c>
      <c r="J4499" t="s">
        <v>7468</v>
      </c>
      <c r="K4499" t="s">
        <v>104</v>
      </c>
      <c r="L4499" t="s">
        <v>1862</v>
      </c>
    </row>
    <row r="4500" spans="1:12" x14ac:dyDescent="0.45">
      <c r="A4500">
        <v>30391316</v>
      </c>
      <c r="B4500" t="s">
        <v>7464</v>
      </c>
      <c r="C4500">
        <v>6868204</v>
      </c>
      <c r="D4500" t="s">
        <v>7465</v>
      </c>
      <c r="E4500" t="s">
        <v>7466</v>
      </c>
      <c r="F4500" t="s">
        <v>4949</v>
      </c>
      <c r="G4500">
        <v>57204632245</v>
      </c>
      <c r="H4500" t="s">
        <v>7469</v>
      </c>
      <c r="I4500" t="s">
        <v>901</v>
      </c>
      <c r="J4500" t="s">
        <v>7470</v>
      </c>
      <c r="K4500" t="s">
        <v>420</v>
      </c>
      <c r="L4500" t="s">
        <v>1862</v>
      </c>
    </row>
    <row r="4501" spans="1:12" x14ac:dyDescent="0.45">
      <c r="A4501">
        <v>30391316</v>
      </c>
      <c r="B4501" t="s">
        <v>7464</v>
      </c>
      <c r="C4501">
        <v>6868204</v>
      </c>
      <c r="D4501" t="s">
        <v>7465</v>
      </c>
      <c r="E4501" t="s">
        <v>7466</v>
      </c>
      <c r="F4501" t="s">
        <v>4949</v>
      </c>
      <c r="G4501">
        <v>35202291100</v>
      </c>
      <c r="H4501" t="s">
        <v>7471</v>
      </c>
      <c r="I4501" t="s">
        <v>7472</v>
      </c>
      <c r="J4501" t="s">
        <v>2415</v>
      </c>
      <c r="K4501" t="s">
        <v>36</v>
      </c>
      <c r="L4501" t="s">
        <v>1862</v>
      </c>
    </row>
    <row r="4502" spans="1:12" x14ac:dyDescent="0.45">
      <c r="A4502">
        <v>30391316</v>
      </c>
      <c r="B4502" t="s">
        <v>7464</v>
      </c>
      <c r="C4502">
        <v>6868204</v>
      </c>
      <c r="D4502" t="s">
        <v>7465</v>
      </c>
      <c r="E4502" t="s">
        <v>7466</v>
      </c>
      <c r="F4502" t="s">
        <v>4949</v>
      </c>
      <c r="G4502">
        <v>57203195779</v>
      </c>
      <c r="H4502" t="s">
        <v>7473</v>
      </c>
      <c r="I4502" t="s">
        <v>7465</v>
      </c>
      <c r="J4502" t="s">
        <v>108</v>
      </c>
      <c r="K4502" t="s">
        <v>108</v>
      </c>
      <c r="L4502" t="s">
        <v>4949</v>
      </c>
    </row>
    <row r="4503" spans="1:12" x14ac:dyDescent="0.45">
      <c r="A4503">
        <v>30391945</v>
      </c>
      <c r="B4503" t="s">
        <v>7474</v>
      </c>
      <c r="C4503">
        <v>1924601</v>
      </c>
      <c r="D4503" t="s">
        <v>7475</v>
      </c>
      <c r="E4503" t="s">
        <v>7476</v>
      </c>
      <c r="F4503" t="s">
        <v>1808</v>
      </c>
      <c r="G4503">
        <v>57195601053</v>
      </c>
      <c r="H4503" t="s">
        <v>7477</v>
      </c>
      <c r="I4503" t="s">
        <v>7478</v>
      </c>
      <c r="J4503" t="s">
        <v>7479</v>
      </c>
      <c r="K4503" t="s">
        <v>477</v>
      </c>
      <c r="L4503" t="s">
        <v>1808</v>
      </c>
    </row>
    <row r="4504" spans="1:12" x14ac:dyDescent="0.45">
      <c r="A4504">
        <v>30391945</v>
      </c>
      <c r="B4504" t="s">
        <v>7474</v>
      </c>
      <c r="C4504">
        <v>1924601</v>
      </c>
      <c r="D4504" t="s">
        <v>7475</v>
      </c>
      <c r="E4504" t="s">
        <v>7476</v>
      </c>
      <c r="F4504" t="s">
        <v>1808</v>
      </c>
      <c r="G4504">
        <v>7003353710</v>
      </c>
      <c r="H4504" t="s">
        <v>7480</v>
      </c>
      <c r="I4504" t="s">
        <v>7481</v>
      </c>
      <c r="J4504" t="s">
        <v>7482</v>
      </c>
      <c r="K4504" t="s">
        <v>405</v>
      </c>
      <c r="L4504" t="s">
        <v>1808</v>
      </c>
    </row>
    <row r="4505" spans="1:12" x14ac:dyDescent="0.45">
      <c r="A4505">
        <v>30391945</v>
      </c>
      <c r="B4505" t="s">
        <v>7474</v>
      </c>
      <c r="C4505">
        <v>1924601</v>
      </c>
      <c r="D4505" t="s">
        <v>7475</v>
      </c>
      <c r="E4505" t="s">
        <v>7476</v>
      </c>
      <c r="F4505" t="s">
        <v>1808</v>
      </c>
      <c r="G4505">
        <v>57204635258</v>
      </c>
      <c r="H4505" t="s">
        <v>7483</v>
      </c>
      <c r="I4505" t="s">
        <v>7484</v>
      </c>
      <c r="J4505" t="s">
        <v>7485</v>
      </c>
      <c r="K4505" t="s">
        <v>7486</v>
      </c>
      <c r="L4505" t="s">
        <v>1808</v>
      </c>
    </row>
    <row r="4506" spans="1:12" x14ac:dyDescent="0.45">
      <c r="A4506">
        <v>30391945</v>
      </c>
      <c r="B4506" t="s">
        <v>7474</v>
      </c>
      <c r="C4506">
        <v>1924601</v>
      </c>
      <c r="D4506" t="s">
        <v>7475</v>
      </c>
      <c r="E4506" t="s">
        <v>7476</v>
      </c>
      <c r="F4506" t="s">
        <v>1808</v>
      </c>
      <c r="G4506">
        <v>55573437600</v>
      </c>
      <c r="H4506" t="s">
        <v>7487</v>
      </c>
      <c r="I4506" t="s">
        <v>7488</v>
      </c>
      <c r="J4506" t="s">
        <v>7489</v>
      </c>
      <c r="K4506" t="s">
        <v>361</v>
      </c>
      <c r="L4506" t="s">
        <v>1808</v>
      </c>
    </row>
    <row r="4507" spans="1:12" x14ac:dyDescent="0.45">
      <c r="A4507">
        <v>30391945</v>
      </c>
      <c r="B4507" t="s">
        <v>7474</v>
      </c>
      <c r="C4507">
        <v>1924601</v>
      </c>
      <c r="D4507" t="s">
        <v>7475</v>
      </c>
      <c r="E4507" t="s">
        <v>7476</v>
      </c>
      <c r="F4507" t="s">
        <v>1808</v>
      </c>
      <c r="G4507">
        <v>37052564200</v>
      </c>
      <c r="H4507" t="s">
        <v>7490</v>
      </c>
      <c r="I4507" t="s">
        <v>7491</v>
      </c>
      <c r="J4507" t="s">
        <v>7492</v>
      </c>
      <c r="K4507" t="s">
        <v>1456</v>
      </c>
      <c r="L4507" t="s">
        <v>1808</v>
      </c>
    </row>
    <row r="4508" spans="1:12" x14ac:dyDescent="0.45">
      <c r="A4508">
        <v>30391945</v>
      </c>
      <c r="B4508" t="s">
        <v>7474</v>
      </c>
      <c r="C4508">
        <v>1924601</v>
      </c>
      <c r="D4508" t="s">
        <v>7475</v>
      </c>
      <c r="E4508" t="s">
        <v>7476</v>
      </c>
      <c r="F4508" t="s">
        <v>1808</v>
      </c>
      <c r="G4508">
        <v>57190869952</v>
      </c>
      <c r="H4508" t="s">
        <v>7493</v>
      </c>
      <c r="I4508" t="s">
        <v>7494</v>
      </c>
      <c r="J4508" t="s">
        <v>7495</v>
      </c>
      <c r="K4508" t="s">
        <v>33</v>
      </c>
      <c r="L4508" t="s">
        <v>1808</v>
      </c>
    </row>
    <row r="4509" spans="1:12" x14ac:dyDescent="0.45">
      <c r="A4509">
        <v>30391945</v>
      </c>
      <c r="B4509" t="s">
        <v>7474</v>
      </c>
      <c r="C4509">
        <v>1924601</v>
      </c>
      <c r="D4509" t="s">
        <v>7475</v>
      </c>
      <c r="E4509" t="s">
        <v>7476</v>
      </c>
      <c r="F4509" t="s">
        <v>1808</v>
      </c>
      <c r="G4509">
        <v>57204632046</v>
      </c>
      <c r="H4509" t="s">
        <v>7496</v>
      </c>
      <c r="I4509" t="s">
        <v>7361</v>
      </c>
      <c r="J4509" t="s">
        <v>7497</v>
      </c>
      <c r="K4509" t="s">
        <v>825</v>
      </c>
      <c r="L4509" t="s">
        <v>1808</v>
      </c>
    </row>
    <row r="4510" spans="1:12" x14ac:dyDescent="0.45">
      <c r="A4510">
        <v>30393052</v>
      </c>
      <c r="B4510" t="s">
        <v>7498</v>
      </c>
      <c r="C4510">
        <v>1891234</v>
      </c>
      <c r="D4510" t="s">
        <v>7499</v>
      </c>
      <c r="E4510" t="s">
        <v>7500</v>
      </c>
      <c r="F4510" t="s">
        <v>132</v>
      </c>
      <c r="G4510">
        <v>22933264400</v>
      </c>
      <c r="H4510" t="s">
        <v>7501</v>
      </c>
      <c r="I4510" t="s">
        <v>7502</v>
      </c>
      <c r="J4510" t="s">
        <v>7503</v>
      </c>
      <c r="K4510" t="s">
        <v>70</v>
      </c>
      <c r="L4510" t="s">
        <v>7504</v>
      </c>
    </row>
    <row r="4511" spans="1:12" x14ac:dyDescent="0.45">
      <c r="A4511">
        <v>30393052</v>
      </c>
      <c r="B4511" t="s">
        <v>7498</v>
      </c>
      <c r="C4511">
        <v>1891234</v>
      </c>
      <c r="D4511" t="s">
        <v>7499</v>
      </c>
      <c r="E4511" t="s">
        <v>7500</v>
      </c>
      <c r="F4511" t="s">
        <v>132</v>
      </c>
      <c r="G4511">
        <v>7102068059</v>
      </c>
      <c r="H4511" t="s">
        <v>7505</v>
      </c>
      <c r="I4511" t="s">
        <v>7499</v>
      </c>
      <c r="J4511" t="s">
        <v>7506</v>
      </c>
      <c r="K4511" t="s">
        <v>213</v>
      </c>
      <c r="L4511" t="s">
        <v>132</v>
      </c>
    </row>
    <row r="4512" spans="1:12" x14ac:dyDescent="0.45">
      <c r="A4512">
        <v>30393052</v>
      </c>
      <c r="B4512" t="s">
        <v>7498</v>
      </c>
      <c r="C4512">
        <v>1891234</v>
      </c>
      <c r="D4512" t="s">
        <v>7499</v>
      </c>
      <c r="E4512" t="s">
        <v>7500</v>
      </c>
      <c r="F4512" t="s">
        <v>132</v>
      </c>
      <c r="G4512">
        <v>7006940093</v>
      </c>
      <c r="H4512" t="s">
        <v>7507</v>
      </c>
      <c r="I4512" t="s">
        <v>7508</v>
      </c>
      <c r="J4512" t="s">
        <v>330</v>
      </c>
      <c r="K4512" t="s">
        <v>70</v>
      </c>
      <c r="L4512" t="s">
        <v>2682</v>
      </c>
    </row>
    <row r="4513" spans="1:12" x14ac:dyDescent="0.45">
      <c r="A4513">
        <v>30393052</v>
      </c>
      <c r="B4513" t="s">
        <v>7498</v>
      </c>
      <c r="C4513">
        <v>1891234</v>
      </c>
      <c r="D4513" t="s">
        <v>7499</v>
      </c>
      <c r="E4513" t="s">
        <v>7500</v>
      </c>
      <c r="F4513" t="s">
        <v>132</v>
      </c>
      <c r="G4513">
        <v>7007094071</v>
      </c>
      <c r="H4513" t="s">
        <v>7509</v>
      </c>
      <c r="I4513" t="s">
        <v>7510</v>
      </c>
      <c r="J4513" t="s">
        <v>7511</v>
      </c>
      <c r="K4513" t="s">
        <v>70</v>
      </c>
      <c r="L4513" t="s">
        <v>7504</v>
      </c>
    </row>
    <row r="4514" spans="1:12" x14ac:dyDescent="0.45">
      <c r="A4514">
        <v>30393052</v>
      </c>
      <c r="B4514" t="s">
        <v>7498</v>
      </c>
      <c r="C4514">
        <v>1891234</v>
      </c>
      <c r="D4514" t="s">
        <v>7499</v>
      </c>
      <c r="E4514" t="s">
        <v>7500</v>
      </c>
      <c r="F4514" t="s">
        <v>132</v>
      </c>
      <c r="G4514">
        <v>55175450900</v>
      </c>
      <c r="H4514" t="s">
        <v>7512</v>
      </c>
      <c r="I4514" t="s">
        <v>5128</v>
      </c>
      <c r="J4514" t="s">
        <v>7513</v>
      </c>
      <c r="K4514" t="s">
        <v>5299</v>
      </c>
      <c r="L4514" t="s">
        <v>132</v>
      </c>
    </row>
    <row r="4515" spans="1:12" x14ac:dyDescent="0.45">
      <c r="A4515">
        <v>30393052</v>
      </c>
      <c r="B4515" t="s">
        <v>7498</v>
      </c>
      <c r="C4515">
        <v>1891234</v>
      </c>
      <c r="D4515" t="s">
        <v>7499</v>
      </c>
      <c r="E4515" t="s">
        <v>7500</v>
      </c>
      <c r="F4515" t="s">
        <v>132</v>
      </c>
      <c r="G4515">
        <v>55511510900</v>
      </c>
      <c r="H4515" t="s">
        <v>7514</v>
      </c>
      <c r="I4515" t="s">
        <v>7515</v>
      </c>
      <c r="J4515" t="s">
        <v>2458</v>
      </c>
      <c r="K4515" t="s">
        <v>108</v>
      </c>
      <c r="L4515" t="s">
        <v>2682</v>
      </c>
    </row>
    <row r="4516" spans="1:12" x14ac:dyDescent="0.45">
      <c r="A4516">
        <v>30393052</v>
      </c>
      <c r="B4516" t="s">
        <v>7498</v>
      </c>
      <c r="C4516">
        <v>1891234</v>
      </c>
      <c r="D4516" t="s">
        <v>7499</v>
      </c>
      <c r="E4516" t="s">
        <v>7500</v>
      </c>
      <c r="F4516" t="s">
        <v>132</v>
      </c>
      <c r="G4516">
        <v>6507799752</v>
      </c>
      <c r="H4516" t="s">
        <v>7516</v>
      </c>
      <c r="I4516" t="s">
        <v>7517</v>
      </c>
      <c r="J4516" t="s">
        <v>7518</v>
      </c>
      <c r="K4516" t="s">
        <v>29</v>
      </c>
      <c r="L4516" t="s">
        <v>2682</v>
      </c>
    </row>
    <row r="4517" spans="1:12" x14ac:dyDescent="0.45">
      <c r="A4517">
        <v>30393067</v>
      </c>
      <c r="B4517" t="s">
        <v>7519</v>
      </c>
      <c r="C4517">
        <v>8039788</v>
      </c>
      <c r="D4517" t="s">
        <v>7520</v>
      </c>
      <c r="E4517" t="s">
        <v>7521</v>
      </c>
      <c r="F4517" t="s">
        <v>124</v>
      </c>
      <c r="G4517">
        <v>7003656288</v>
      </c>
      <c r="H4517" t="s">
        <v>7522</v>
      </c>
      <c r="I4517" t="s">
        <v>7520</v>
      </c>
      <c r="J4517" t="s">
        <v>3522</v>
      </c>
      <c r="K4517" t="s">
        <v>70</v>
      </c>
      <c r="L4517" t="s">
        <v>1222</v>
      </c>
    </row>
    <row r="4518" spans="1:12" x14ac:dyDescent="0.45">
      <c r="A4518">
        <v>30393067</v>
      </c>
      <c r="B4518" t="s">
        <v>7519</v>
      </c>
      <c r="C4518">
        <v>8039788</v>
      </c>
      <c r="D4518" t="s">
        <v>7520</v>
      </c>
      <c r="E4518" t="s">
        <v>7521</v>
      </c>
      <c r="F4518" t="s">
        <v>124</v>
      </c>
      <c r="G4518">
        <v>57189837052</v>
      </c>
      <c r="H4518" t="s">
        <v>7523</v>
      </c>
      <c r="I4518" t="s">
        <v>7524</v>
      </c>
      <c r="J4518" t="s">
        <v>7525</v>
      </c>
      <c r="K4518" t="s">
        <v>195</v>
      </c>
      <c r="L4518" t="s">
        <v>1222</v>
      </c>
    </row>
    <row r="4519" spans="1:12" x14ac:dyDescent="0.45">
      <c r="A4519">
        <v>30393067</v>
      </c>
      <c r="B4519" t="s">
        <v>7519</v>
      </c>
      <c r="C4519">
        <v>8039788</v>
      </c>
      <c r="D4519" t="s">
        <v>7520</v>
      </c>
      <c r="E4519" t="s">
        <v>7521</v>
      </c>
      <c r="F4519" t="s">
        <v>124</v>
      </c>
      <c r="G4519">
        <v>49762044700</v>
      </c>
      <c r="H4519" t="s">
        <v>7526</v>
      </c>
      <c r="I4519" t="s">
        <v>7527</v>
      </c>
      <c r="J4519" t="s">
        <v>7528</v>
      </c>
      <c r="K4519" t="s">
        <v>100</v>
      </c>
      <c r="L4519" t="s">
        <v>1222</v>
      </c>
    </row>
    <row r="4520" spans="1:12" x14ac:dyDescent="0.45">
      <c r="A4520">
        <v>30393067</v>
      </c>
      <c r="B4520" t="s">
        <v>7519</v>
      </c>
      <c r="C4520">
        <v>8039788</v>
      </c>
      <c r="D4520" t="s">
        <v>7520</v>
      </c>
      <c r="E4520" t="s">
        <v>7521</v>
      </c>
      <c r="F4520" t="s">
        <v>124</v>
      </c>
      <c r="G4520">
        <v>55812185100</v>
      </c>
      <c r="H4520" t="s">
        <v>7529</v>
      </c>
      <c r="I4520" t="s">
        <v>7530</v>
      </c>
      <c r="J4520" t="s">
        <v>198</v>
      </c>
      <c r="K4520" t="s">
        <v>70</v>
      </c>
      <c r="L4520" t="s">
        <v>1222</v>
      </c>
    </row>
    <row r="4521" spans="1:12" x14ac:dyDescent="0.45">
      <c r="A4521">
        <v>30393067</v>
      </c>
      <c r="B4521" t="s">
        <v>7519</v>
      </c>
      <c r="C4521">
        <v>8039788</v>
      </c>
      <c r="D4521" t="s">
        <v>7520</v>
      </c>
      <c r="E4521" t="s">
        <v>7521</v>
      </c>
      <c r="F4521" t="s">
        <v>124</v>
      </c>
      <c r="G4521">
        <v>8699753300</v>
      </c>
      <c r="H4521" t="s">
        <v>7531</v>
      </c>
      <c r="I4521" t="s">
        <v>7532</v>
      </c>
      <c r="J4521" t="s">
        <v>7533</v>
      </c>
      <c r="K4521" t="s">
        <v>7534</v>
      </c>
      <c r="L4521" t="s">
        <v>1222</v>
      </c>
    </row>
    <row r="4522" spans="1:12" x14ac:dyDescent="0.45">
      <c r="A4522">
        <v>30394312</v>
      </c>
      <c r="B4522" t="s">
        <v>7535</v>
      </c>
      <c r="C4522">
        <v>9042790</v>
      </c>
      <c r="D4522" t="s">
        <v>7536</v>
      </c>
      <c r="E4522" t="s">
        <v>7537</v>
      </c>
      <c r="F4522" t="s">
        <v>7538</v>
      </c>
      <c r="G4522">
        <v>6602624765</v>
      </c>
      <c r="H4522" t="s">
        <v>7539</v>
      </c>
      <c r="I4522" t="s">
        <v>7540</v>
      </c>
      <c r="J4522" t="s">
        <v>7541</v>
      </c>
      <c r="K4522" t="s">
        <v>392</v>
      </c>
      <c r="L4522" t="s">
        <v>7542</v>
      </c>
    </row>
    <row r="4523" spans="1:12" x14ac:dyDescent="0.45">
      <c r="A4523">
        <v>30394312</v>
      </c>
      <c r="B4523" t="s">
        <v>7535</v>
      </c>
      <c r="C4523">
        <v>9042790</v>
      </c>
      <c r="D4523" t="s">
        <v>7536</v>
      </c>
      <c r="E4523" t="s">
        <v>7537</v>
      </c>
      <c r="F4523" t="s">
        <v>7538</v>
      </c>
      <c r="G4523">
        <v>56486056600</v>
      </c>
      <c r="H4523" t="s">
        <v>7543</v>
      </c>
      <c r="I4523" t="s">
        <v>7544</v>
      </c>
      <c r="J4523" t="s">
        <v>7545</v>
      </c>
      <c r="K4523" t="s">
        <v>97</v>
      </c>
      <c r="L4523" t="s">
        <v>5910</v>
      </c>
    </row>
    <row r="4524" spans="1:12" x14ac:dyDescent="0.45">
      <c r="A4524">
        <v>30394312</v>
      </c>
      <c r="B4524" t="s">
        <v>7535</v>
      </c>
      <c r="C4524">
        <v>9042790</v>
      </c>
      <c r="D4524" t="s">
        <v>7536</v>
      </c>
      <c r="E4524" t="s">
        <v>7537</v>
      </c>
      <c r="F4524" t="s">
        <v>7538</v>
      </c>
      <c r="G4524">
        <v>57201991575</v>
      </c>
      <c r="H4524" t="s">
        <v>7546</v>
      </c>
      <c r="I4524" t="s">
        <v>1447</v>
      </c>
      <c r="J4524" t="s">
        <v>7547</v>
      </c>
      <c r="K4524" t="s">
        <v>29</v>
      </c>
      <c r="L4524" t="s">
        <v>5910</v>
      </c>
    </row>
    <row r="4525" spans="1:12" x14ac:dyDescent="0.45">
      <c r="A4525">
        <v>30394312</v>
      </c>
      <c r="B4525" t="s">
        <v>7535</v>
      </c>
      <c r="C4525">
        <v>9042790</v>
      </c>
      <c r="D4525" t="s">
        <v>7536</v>
      </c>
      <c r="E4525" t="s">
        <v>7537</v>
      </c>
      <c r="F4525" t="s">
        <v>7538</v>
      </c>
      <c r="G4525">
        <v>6602882786</v>
      </c>
      <c r="H4525" t="s">
        <v>7548</v>
      </c>
      <c r="I4525" t="s">
        <v>7549</v>
      </c>
      <c r="J4525" t="s">
        <v>7550</v>
      </c>
      <c r="K4525" t="s">
        <v>7551</v>
      </c>
      <c r="L4525" t="s">
        <v>7542</v>
      </c>
    </row>
    <row r="4526" spans="1:12" x14ac:dyDescent="0.45">
      <c r="A4526">
        <v>30394312</v>
      </c>
      <c r="B4526" t="s">
        <v>7535</v>
      </c>
      <c r="C4526">
        <v>9042790</v>
      </c>
      <c r="D4526" t="s">
        <v>7536</v>
      </c>
      <c r="E4526" t="s">
        <v>7537</v>
      </c>
      <c r="F4526" t="s">
        <v>7538</v>
      </c>
      <c r="G4526">
        <v>57201993062</v>
      </c>
      <c r="H4526" t="s">
        <v>3726</v>
      </c>
      <c r="I4526" t="s">
        <v>1704</v>
      </c>
      <c r="J4526" t="s">
        <v>7552</v>
      </c>
      <c r="K4526" t="s">
        <v>49</v>
      </c>
      <c r="L4526" t="s">
        <v>5910</v>
      </c>
    </row>
    <row r="4527" spans="1:12" x14ac:dyDescent="0.45">
      <c r="A4527">
        <v>30394312</v>
      </c>
      <c r="B4527" t="s">
        <v>7535</v>
      </c>
      <c r="C4527">
        <v>9042790</v>
      </c>
      <c r="D4527" t="s">
        <v>7536</v>
      </c>
      <c r="E4527" t="s">
        <v>7537</v>
      </c>
      <c r="F4527" t="s">
        <v>7538</v>
      </c>
      <c r="G4527">
        <v>6603735358</v>
      </c>
      <c r="H4527" t="s">
        <v>7553</v>
      </c>
      <c r="I4527" t="s">
        <v>7536</v>
      </c>
      <c r="J4527" t="s">
        <v>1239</v>
      </c>
      <c r="K4527" t="s">
        <v>36</v>
      </c>
      <c r="L4527" t="s">
        <v>5910</v>
      </c>
    </row>
    <row r="4528" spans="1:12" x14ac:dyDescent="0.45">
      <c r="A4528">
        <v>30394621</v>
      </c>
      <c r="B4528" t="s">
        <v>7554</v>
      </c>
      <c r="C4528">
        <v>6715327</v>
      </c>
      <c r="D4528" t="s">
        <v>7555</v>
      </c>
      <c r="E4528" t="s">
        <v>7556</v>
      </c>
      <c r="F4528" t="s">
        <v>3028</v>
      </c>
      <c r="G4528">
        <v>14007875800</v>
      </c>
      <c r="H4528" t="s">
        <v>7557</v>
      </c>
      <c r="I4528" t="s">
        <v>7558</v>
      </c>
      <c r="J4528" t="s">
        <v>7559</v>
      </c>
      <c r="K4528" t="s">
        <v>343</v>
      </c>
      <c r="L4528" t="s">
        <v>3032</v>
      </c>
    </row>
    <row r="4529" spans="1:12" x14ac:dyDescent="0.45">
      <c r="A4529">
        <v>30394621</v>
      </c>
      <c r="B4529" t="s">
        <v>7560</v>
      </c>
      <c r="C4529">
        <v>2132163</v>
      </c>
      <c r="D4529" t="s">
        <v>7561</v>
      </c>
      <c r="E4529" t="s">
        <v>7562</v>
      </c>
      <c r="F4529" t="s">
        <v>5181</v>
      </c>
      <c r="G4529">
        <v>14007875800</v>
      </c>
      <c r="H4529" t="s">
        <v>7557</v>
      </c>
      <c r="I4529" t="s">
        <v>7558</v>
      </c>
      <c r="J4529" t="s">
        <v>7559</v>
      </c>
      <c r="K4529" t="s">
        <v>343</v>
      </c>
      <c r="L4529" t="s">
        <v>3032</v>
      </c>
    </row>
    <row r="4530" spans="1:12" x14ac:dyDescent="0.45">
      <c r="A4530">
        <v>30394621</v>
      </c>
      <c r="B4530" t="s">
        <v>7554</v>
      </c>
      <c r="C4530">
        <v>6715327</v>
      </c>
      <c r="D4530" t="s">
        <v>7555</v>
      </c>
      <c r="E4530" t="s">
        <v>7556</v>
      </c>
      <c r="F4530" t="s">
        <v>3028</v>
      </c>
      <c r="G4530">
        <v>56724214200</v>
      </c>
      <c r="H4530" t="s">
        <v>7563</v>
      </c>
      <c r="I4530" t="s">
        <v>7564</v>
      </c>
      <c r="J4530" t="s">
        <v>7565</v>
      </c>
      <c r="K4530" t="s">
        <v>1109</v>
      </c>
      <c r="L4530" t="s">
        <v>5180</v>
      </c>
    </row>
    <row r="4531" spans="1:12" x14ac:dyDescent="0.45">
      <c r="A4531">
        <v>30394621</v>
      </c>
      <c r="B4531" t="s">
        <v>7560</v>
      </c>
      <c r="C4531">
        <v>2132163</v>
      </c>
      <c r="D4531" t="s">
        <v>7561</v>
      </c>
      <c r="E4531" t="s">
        <v>7562</v>
      </c>
      <c r="F4531" t="s">
        <v>5181</v>
      </c>
      <c r="G4531">
        <v>56724214200</v>
      </c>
      <c r="H4531" t="s">
        <v>7563</v>
      </c>
      <c r="I4531" t="s">
        <v>7564</v>
      </c>
      <c r="J4531" t="s">
        <v>7565</v>
      </c>
      <c r="K4531" t="s">
        <v>1109</v>
      </c>
      <c r="L4531" t="s">
        <v>5180</v>
      </c>
    </row>
    <row r="4532" spans="1:12" x14ac:dyDescent="0.45">
      <c r="A4532">
        <v>30394621</v>
      </c>
      <c r="B4532" t="s">
        <v>7554</v>
      </c>
      <c r="C4532">
        <v>6715327</v>
      </c>
      <c r="D4532" t="s">
        <v>7555</v>
      </c>
      <c r="E4532" t="s">
        <v>7556</v>
      </c>
      <c r="F4532" t="s">
        <v>3028</v>
      </c>
      <c r="G4532">
        <v>22434421400</v>
      </c>
      <c r="H4532" t="s">
        <v>7566</v>
      </c>
      <c r="I4532" t="s">
        <v>7567</v>
      </c>
      <c r="J4532" t="s">
        <v>7568</v>
      </c>
      <c r="K4532" t="s">
        <v>213</v>
      </c>
      <c r="L4532" t="s">
        <v>3032</v>
      </c>
    </row>
    <row r="4533" spans="1:12" x14ac:dyDescent="0.45">
      <c r="A4533">
        <v>30394621</v>
      </c>
      <c r="B4533" t="s">
        <v>7560</v>
      </c>
      <c r="C4533">
        <v>2132163</v>
      </c>
      <c r="D4533" t="s">
        <v>7561</v>
      </c>
      <c r="E4533" t="s">
        <v>7562</v>
      </c>
      <c r="F4533" t="s">
        <v>5181</v>
      </c>
      <c r="G4533">
        <v>22434421400</v>
      </c>
      <c r="H4533" t="s">
        <v>7566</v>
      </c>
      <c r="I4533" t="s">
        <v>7567</v>
      </c>
      <c r="J4533" t="s">
        <v>7568</v>
      </c>
      <c r="K4533" t="s">
        <v>213</v>
      </c>
      <c r="L4533" t="s">
        <v>3032</v>
      </c>
    </row>
    <row r="4534" spans="1:12" x14ac:dyDescent="0.45">
      <c r="A4534">
        <v>30394621</v>
      </c>
      <c r="B4534" t="s">
        <v>7554</v>
      </c>
      <c r="C4534">
        <v>6715327</v>
      </c>
      <c r="D4534" t="s">
        <v>7555</v>
      </c>
      <c r="E4534" t="s">
        <v>7556</v>
      </c>
      <c r="F4534" t="s">
        <v>3028</v>
      </c>
      <c r="G4534">
        <v>56724214200</v>
      </c>
      <c r="H4534" t="s">
        <v>7563</v>
      </c>
      <c r="I4534" t="s">
        <v>7564</v>
      </c>
      <c r="J4534" t="s">
        <v>7565</v>
      </c>
      <c r="K4534" t="s">
        <v>1109</v>
      </c>
      <c r="L4534" t="s">
        <v>5180</v>
      </c>
    </row>
    <row r="4535" spans="1:12" x14ac:dyDescent="0.45">
      <c r="A4535">
        <v>30394621</v>
      </c>
      <c r="B4535" t="s">
        <v>7560</v>
      </c>
      <c r="C4535">
        <v>2132163</v>
      </c>
      <c r="D4535" t="s">
        <v>7561</v>
      </c>
      <c r="E4535" t="s">
        <v>7562</v>
      </c>
      <c r="F4535" t="s">
        <v>5181</v>
      </c>
      <c r="G4535">
        <v>56724214200</v>
      </c>
      <c r="H4535" t="s">
        <v>7563</v>
      </c>
      <c r="I4535" t="s">
        <v>7564</v>
      </c>
      <c r="J4535" t="s">
        <v>7565</v>
      </c>
      <c r="K4535" t="s">
        <v>1109</v>
      </c>
      <c r="L4535" t="s">
        <v>5180</v>
      </c>
    </row>
    <row r="4536" spans="1:12" x14ac:dyDescent="0.45">
      <c r="A4536">
        <v>30394621</v>
      </c>
      <c r="B4536" t="s">
        <v>7554</v>
      </c>
      <c r="C4536">
        <v>6715327</v>
      </c>
      <c r="D4536" t="s">
        <v>7555</v>
      </c>
      <c r="E4536" t="s">
        <v>7556</v>
      </c>
      <c r="F4536" t="s">
        <v>3028</v>
      </c>
      <c r="G4536">
        <v>14007875800</v>
      </c>
      <c r="H4536" t="s">
        <v>7557</v>
      </c>
      <c r="I4536" t="s">
        <v>7558</v>
      </c>
      <c r="J4536" t="s">
        <v>7559</v>
      </c>
      <c r="K4536" t="s">
        <v>343</v>
      </c>
      <c r="L4536" t="s">
        <v>3032</v>
      </c>
    </row>
    <row r="4537" spans="1:12" x14ac:dyDescent="0.45">
      <c r="A4537">
        <v>30394621</v>
      </c>
      <c r="B4537" t="s">
        <v>7560</v>
      </c>
      <c r="C4537">
        <v>2132163</v>
      </c>
      <c r="D4537" t="s">
        <v>7561</v>
      </c>
      <c r="E4537" t="s">
        <v>7562</v>
      </c>
      <c r="F4537" t="s">
        <v>5181</v>
      </c>
      <c r="G4537">
        <v>14007875800</v>
      </c>
      <c r="H4537" t="s">
        <v>7557</v>
      </c>
      <c r="I4537" t="s">
        <v>7558</v>
      </c>
      <c r="J4537" t="s">
        <v>7559</v>
      </c>
      <c r="K4537" t="s">
        <v>343</v>
      </c>
      <c r="L4537" t="s">
        <v>3032</v>
      </c>
    </row>
    <row r="4538" spans="1:12" x14ac:dyDescent="0.45">
      <c r="A4538">
        <v>30394621</v>
      </c>
      <c r="B4538" t="s">
        <v>7554</v>
      </c>
      <c r="C4538">
        <v>6715327</v>
      </c>
      <c r="D4538" t="s">
        <v>7555</v>
      </c>
      <c r="E4538" t="s">
        <v>7556</v>
      </c>
      <c r="F4538" t="s">
        <v>3028</v>
      </c>
      <c r="G4538">
        <v>7401666504</v>
      </c>
      <c r="H4538" t="s">
        <v>7569</v>
      </c>
      <c r="I4538" t="s">
        <v>7561</v>
      </c>
      <c r="J4538" t="s">
        <v>7570</v>
      </c>
      <c r="K4538" t="s">
        <v>1109</v>
      </c>
      <c r="L4538" t="s">
        <v>5180</v>
      </c>
    </row>
    <row r="4539" spans="1:12" x14ac:dyDescent="0.45">
      <c r="A4539">
        <v>30394621</v>
      </c>
      <c r="B4539" t="s">
        <v>7560</v>
      </c>
      <c r="C4539">
        <v>2132163</v>
      </c>
      <c r="D4539" t="s">
        <v>7561</v>
      </c>
      <c r="E4539" t="s">
        <v>7562</v>
      </c>
      <c r="F4539" t="s">
        <v>5181</v>
      </c>
      <c r="G4539">
        <v>7401666504</v>
      </c>
      <c r="H4539" t="s">
        <v>7569</v>
      </c>
      <c r="I4539" t="s">
        <v>7561</v>
      </c>
      <c r="J4539" t="s">
        <v>7570</v>
      </c>
      <c r="K4539" t="s">
        <v>1109</v>
      </c>
      <c r="L4539" t="s">
        <v>5180</v>
      </c>
    </row>
    <row r="4540" spans="1:12" x14ac:dyDescent="0.45">
      <c r="A4540">
        <v>30394621</v>
      </c>
      <c r="B4540" t="s">
        <v>7554</v>
      </c>
      <c r="C4540">
        <v>6715327</v>
      </c>
      <c r="D4540" t="s">
        <v>7555</v>
      </c>
      <c r="E4540" t="s">
        <v>7556</v>
      </c>
      <c r="F4540" t="s">
        <v>3028</v>
      </c>
      <c r="G4540">
        <v>22434421400</v>
      </c>
      <c r="H4540" t="s">
        <v>7566</v>
      </c>
      <c r="I4540" t="s">
        <v>7567</v>
      </c>
      <c r="J4540" t="s">
        <v>7568</v>
      </c>
      <c r="K4540" t="s">
        <v>213</v>
      </c>
      <c r="L4540" t="s">
        <v>3032</v>
      </c>
    </row>
    <row r="4541" spans="1:12" x14ac:dyDescent="0.45">
      <c r="A4541">
        <v>30394621</v>
      </c>
      <c r="B4541" t="s">
        <v>7560</v>
      </c>
      <c r="C4541">
        <v>2132163</v>
      </c>
      <c r="D4541" t="s">
        <v>7561</v>
      </c>
      <c r="E4541" t="s">
        <v>7562</v>
      </c>
      <c r="F4541" t="s">
        <v>5181</v>
      </c>
      <c r="G4541">
        <v>22434421400</v>
      </c>
      <c r="H4541" t="s">
        <v>7566</v>
      </c>
      <c r="I4541" t="s">
        <v>7567</v>
      </c>
      <c r="J4541" t="s">
        <v>7568</v>
      </c>
      <c r="K4541" t="s">
        <v>213</v>
      </c>
      <c r="L4541" t="s">
        <v>3032</v>
      </c>
    </row>
    <row r="4542" spans="1:12" x14ac:dyDescent="0.45">
      <c r="A4542">
        <v>30394621</v>
      </c>
      <c r="B4542" t="s">
        <v>7554</v>
      </c>
      <c r="C4542">
        <v>6715327</v>
      </c>
      <c r="D4542" t="s">
        <v>7555</v>
      </c>
      <c r="E4542" t="s">
        <v>7556</v>
      </c>
      <c r="F4542" t="s">
        <v>3028</v>
      </c>
      <c r="G4542">
        <v>7006124653</v>
      </c>
      <c r="H4542" t="s">
        <v>7571</v>
      </c>
      <c r="I4542" t="s">
        <v>7555</v>
      </c>
      <c r="J4542" t="s">
        <v>7572</v>
      </c>
      <c r="K4542" t="s">
        <v>1109</v>
      </c>
      <c r="L4542" t="s">
        <v>3032</v>
      </c>
    </row>
    <row r="4543" spans="1:12" x14ac:dyDescent="0.45">
      <c r="A4543">
        <v>30394621</v>
      </c>
      <c r="B4543" t="s">
        <v>7560</v>
      </c>
      <c r="C4543">
        <v>2132163</v>
      </c>
      <c r="D4543" t="s">
        <v>7561</v>
      </c>
      <c r="E4543" t="s">
        <v>7562</v>
      </c>
      <c r="F4543" t="s">
        <v>5181</v>
      </c>
      <c r="G4543">
        <v>7006124653</v>
      </c>
      <c r="H4543" t="s">
        <v>7571</v>
      </c>
      <c r="I4543" t="s">
        <v>7555</v>
      </c>
      <c r="J4543" t="s">
        <v>7572</v>
      </c>
      <c r="K4543" t="s">
        <v>1109</v>
      </c>
      <c r="L4543" t="s">
        <v>3032</v>
      </c>
    </row>
    <row r="4544" spans="1:12" x14ac:dyDescent="0.45">
      <c r="A4544">
        <v>30394621</v>
      </c>
      <c r="B4544" t="s">
        <v>7554</v>
      </c>
      <c r="C4544">
        <v>6715327</v>
      </c>
      <c r="D4544" t="s">
        <v>7555</v>
      </c>
      <c r="E4544" t="s">
        <v>7556</v>
      </c>
      <c r="F4544" t="s">
        <v>3028</v>
      </c>
      <c r="G4544">
        <v>7006124653</v>
      </c>
      <c r="H4544" t="s">
        <v>7571</v>
      </c>
      <c r="I4544" t="s">
        <v>7555</v>
      </c>
      <c r="J4544" t="s">
        <v>7572</v>
      </c>
      <c r="K4544" t="s">
        <v>1109</v>
      </c>
      <c r="L4544" t="s">
        <v>3032</v>
      </c>
    </row>
    <row r="4545" spans="1:12" x14ac:dyDescent="0.45">
      <c r="A4545">
        <v>30394621</v>
      </c>
      <c r="B4545" t="s">
        <v>7560</v>
      </c>
      <c r="C4545">
        <v>2132163</v>
      </c>
      <c r="D4545" t="s">
        <v>7561</v>
      </c>
      <c r="E4545" t="s">
        <v>7562</v>
      </c>
      <c r="F4545" t="s">
        <v>5181</v>
      </c>
      <c r="G4545">
        <v>7006124653</v>
      </c>
      <c r="H4545" t="s">
        <v>7571</v>
      </c>
      <c r="I4545" t="s">
        <v>7555</v>
      </c>
      <c r="J4545" t="s">
        <v>7572</v>
      </c>
      <c r="K4545" t="s">
        <v>1109</v>
      </c>
      <c r="L4545" t="s">
        <v>3032</v>
      </c>
    </row>
    <row r="4546" spans="1:12" x14ac:dyDescent="0.45">
      <c r="A4546">
        <v>30394621</v>
      </c>
      <c r="B4546" t="s">
        <v>7554</v>
      </c>
      <c r="C4546">
        <v>6715327</v>
      </c>
      <c r="D4546" t="s">
        <v>7555</v>
      </c>
      <c r="E4546" t="s">
        <v>7556</v>
      </c>
      <c r="F4546" t="s">
        <v>3028</v>
      </c>
      <c r="G4546">
        <v>7401666504</v>
      </c>
      <c r="H4546" t="s">
        <v>7569</v>
      </c>
      <c r="I4546" t="s">
        <v>7561</v>
      </c>
      <c r="J4546" t="s">
        <v>7570</v>
      </c>
      <c r="K4546" t="s">
        <v>1109</v>
      </c>
      <c r="L4546" t="s">
        <v>5180</v>
      </c>
    </row>
    <row r="4547" spans="1:12" x14ac:dyDescent="0.45">
      <c r="A4547">
        <v>30394621</v>
      </c>
      <c r="B4547" t="s">
        <v>7560</v>
      </c>
      <c r="C4547">
        <v>2132163</v>
      </c>
      <c r="D4547" t="s">
        <v>7561</v>
      </c>
      <c r="E4547" t="s">
        <v>7562</v>
      </c>
      <c r="F4547" t="s">
        <v>5181</v>
      </c>
      <c r="G4547">
        <v>7401666504</v>
      </c>
      <c r="H4547" t="s">
        <v>7569</v>
      </c>
      <c r="I4547" t="s">
        <v>7561</v>
      </c>
      <c r="J4547" t="s">
        <v>7570</v>
      </c>
      <c r="K4547" t="s">
        <v>1109</v>
      </c>
      <c r="L4547" t="s">
        <v>5180</v>
      </c>
    </row>
    <row r="4548" spans="1:12" x14ac:dyDescent="0.45">
      <c r="A4548">
        <v>30394637</v>
      </c>
      <c r="B4548" t="s">
        <v>7573</v>
      </c>
      <c r="C4548">
        <v>7117141</v>
      </c>
      <c r="D4548" t="s">
        <v>7574</v>
      </c>
      <c r="E4548" t="s">
        <v>7575</v>
      </c>
      <c r="F4548" t="s">
        <v>2598</v>
      </c>
      <c r="G4548">
        <v>34770190200</v>
      </c>
      <c r="H4548" t="s">
        <v>7576</v>
      </c>
      <c r="I4548" t="s">
        <v>1975</v>
      </c>
      <c r="J4548" t="s">
        <v>7577</v>
      </c>
      <c r="K4548" t="s">
        <v>238</v>
      </c>
      <c r="L4548" t="s">
        <v>7578</v>
      </c>
    </row>
    <row r="4549" spans="1:12" x14ac:dyDescent="0.45">
      <c r="A4549">
        <v>30394637</v>
      </c>
      <c r="B4549" t="s">
        <v>7573</v>
      </c>
      <c r="C4549">
        <v>7117141</v>
      </c>
      <c r="D4549" t="s">
        <v>7574</v>
      </c>
      <c r="E4549" t="s">
        <v>7575</v>
      </c>
      <c r="F4549" t="s">
        <v>2598</v>
      </c>
      <c r="G4549">
        <v>57205056925</v>
      </c>
      <c r="H4549" t="s">
        <v>5297</v>
      </c>
      <c r="I4549" t="s">
        <v>901</v>
      </c>
      <c r="J4549" t="s">
        <v>7579</v>
      </c>
      <c r="K4549" t="s">
        <v>2092</v>
      </c>
      <c r="L4549" t="s">
        <v>7578</v>
      </c>
    </row>
    <row r="4550" spans="1:12" x14ac:dyDescent="0.45">
      <c r="A4550">
        <v>30394637</v>
      </c>
      <c r="B4550" t="s">
        <v>7573</v>
      </c>
      <c r="C4550">
        <v>7117141</v>
      </c>
      <c r="D4550" t="s">
        <v>7574</v>
      </c>
      <c r="E4550" t="s">
        <v>7575</v>
      </c>
      <c r="F4550" t="s">
        <v>2598</v>
      </c>
      <c r="G4550">
        <v>7202979593</v>
      </c>
      <c r="H4550" t="s">
        <v>7580</v>
      </c>
      <c r="I4550" t="s">
        <v>7574</v>
      </c>
      <c r="J4550" t="s">
        <v>7581</v>
      </c>
      <c r="K4550" t="s">
        <v>108</v>
      </c>
      <c r="L4550" t="s">
        <v>2598</v>
      </c>
    </row>
    <row r="4551" spans="1:12" x14ac:dyDescent="0.45">
      <c r="A4551">
        <v>30394637</v>
      </c>
      <c r="B4551" t="s">
        <v>7573</v>
      </c>
      <c r="C4551">
        <v>7117141</v>
      </c>
      <c r="D4551" t="s">
        <v>7574</v>
      </c>
      <c r="E4551" t="s">
        <v>7575</v>
      </c>
      <c r="F4551" t="s">
        <v>2598</v>
      </c>
      <c r="G4551">
        <v>54414378600</v>
      </c>
      <c r="H4551" t="s">
        <v>7582</v>
      </c>
      <c r="I4551" t="s">
        <v>7583</v>
      </c>
      <c r="J4551" t="s">
        <v>7584</v>
      </c>
      <c r="K4551" t="s">
        <v>420</v>
      </c>
      <c r="L4551" t="s">
        <v>2598</v>
      </c>
    </row>
    <row r="4552" spans="1:12" x14ac:dyDescent="0.45">
      <c r="A4552">
        <v>30394679</v>
      </c>
      <c r="B4552" t="s">
        <v>7585</v>
      </c>
      <c r="C4552">
        <v>2245934</v>
      </c>
      <c r="D4552" t="s">
        <v>7586</v>
      </c>
      <c r="E4552" t="s">
        <v>7587</v>
      </c>
      <c r="F4552" t="s">
        <v>4414</v>
      </c>
      <c r="G4552">
        <v>57204546104</v>
      </c>
      <c r="H4552" t="s">
        <v>7588</v>
      </c>
      <c r="I4552" t="s">
        <v>3718</v>
      </c>
      <c r="J4552" t="s">
        <v>7589</v>
      </c>
      <c r="K4552" t="s">
        <v>7590</v>
      </c>
      <c r="L4552" t="s">
        <v>4418</v>
      </c>
    </row>
    <row r="4553" spans="1:12" x14ac:dyDescent="0.45">
      <c r="A4553">
        <v>30394679</v>
      </c>
      <c r="B4553" t="s">
        <v>7585</v>
      </c>
      <c r="C4553">
        <v>2245934</v>
      </c>
      <c r="D4553" t="s">
        <v>7586</v>
      </c>
      <c r="E4553" t="s">
        <v>7587</v>
      </c>
      <c r="F4553" t="s">
        <v>4414</v>
      </c>
      <c r="G4553">
        <v>55242062300</v>
      </c>
      <c r="H4553" t="s">
        <v>7591</v>
      </c>
      <c r="I4553" t="s">
        <v>7586</v>
      </c>
      <c r="J4553" t="s">
        <v>7592</v>
      </c>
      <c r="K4553" t="s">
        <v>7593</v>
      </c>
      <c r="L4553" t="s">
        <v>4418</v>
      </c>
    </row>
    <row r="4554" spans="1:12" x14ac:dyDescent="0.45">
      <c r="A4554">
        <v>30394679</v>
      </c>
      <c r="B4554" t="s">
        <v>7585</v>
      </c>
      <c r="C4554">
        <v>2245934</v>
      </c>
      <c r="D4554" t="s">
        <v>7586</v>
      </c>
      <c r="E4554" t="s">
        <v>7587</v>
      </c>
      <c r="F4554" t="s">
        <v>4414</v>
      </c>
      <c r="G4554">
        <v>36464453600</v>
      </c>
      <c r="H4554" t="s">
        <v>7594</v>
      </c>
      <c r="I4554" t="s">
        <v>7595</v>
      </c>
      <c r="J4554" t="s">
        <v>4517</v>
      </c>
      <c r="K4554" t="s">
        <v>387</v>
      </c>
      <c r="L4554" t="s">
        <v>4418</v>
      </c>
    </row>
    <row r="4555" spans="1:12" x14ac:dyDescent="0.45">
      <c r="A4555">
        <v>30394683</v>
      </c>
      <c r="B4555" t="s">
        <v>7596</v>
      </c>
      <c r="C4555">
        <v>1883106</v>
      </c>
      <c r="D4555" t="s">
        <v>7597</v>
      </c>
      <c r="E4555" t="s">
        <v>7598</v>
      </c>
      <c r="F4555" t="s">
        <v>7599</v>
      </c>
      <c r="G4555">
        <v>57200796661</v>
      </c>
      <c r="H4555" t="s">
        <v>7600</v>
      </c>
      <c r="I4555" t="s">
        <v>7601</v>
      </c>
      <c r="J4555" t="s">
        <v>7602</v>
      </c>
      <c r="K4555" t="s">
        <v>2043</v>
      </c>
      <c r="L4555" t="s">
        <v>618</v>
      </c>
    </row>
    <row r="4556" spans="1:12" x14ac:dyDescent="0.45">
      <c r="A4556">
        <v>30394683</v>
      </c>
      <c r="B4556" t="s">
        <v>7596</v>
      </c>
      <c r="C4556">
        <v>1883106</v>
      </c>
      <c r="D4556" t="s">
        <v>7597</v>
      </c>
      <c r="E4556" t="s">
        <v>7598</v>
      </c>
      <c r="F4556" t="s">
        <v>7599</v>
      </c>
      <c r="G4556">
        <v>57200793364</v>
      </c>
      <c r="H4556" t="s">
        <v>7603</v>
      </c>
      <c r="I4556" t="s">
        <v>7604</v>
      </c>
      <c r="J4556" t="s">
        <v>6944</v>
      </c>
      <c r="K4556" t="s">
        <v>195</v>
      </c>
      <c r="L4556" t="s">
        <v>618</v>
      </c>
    </row>
    <row r="4557" spans="1:12" x14ac:dyDescent="0.45">
      <c r="A4557">
        <v>30394683</v>
      </c>
      <c r="B4557" t="s">
        <v>7596</v>
      </c>
      <c r="C4557">
        <v>1883106</v>
      </c>
      <c r="D4557" t="s">
        <v>7597</v>
      </c>
      <c r="E4557" t="s">
        <v>7598</v>
      </c>
      <c r="F4557" t="s">
        <v>7599</v>
      </c>
      <c r="G4557">
        <v>7201730955</v>
      </c>
      <c r="H4557" t="s">
        <v>7605</v>
      </c>
      <c r="I4557" t="s">
        <v>7606</v>
      </c>
      <c r="J4557" t="s">
        <v>7607</v>
      </c>
      <c r="K4557" t="s">
        <v>70</v>
      </c>
      <c r="L4557" t="s">
        <v>618</v>
      </c>
    </row>
    <row r="4558" spans="1:12" x14ac:dyDescent="0.45">
      <c r="A4558">
        <v>30394683</v>
      </c>
      <c r="B4558" t="s">
        <v>7596</v>
      </c>
      <c r="C4558">
        <v>1883106</v>
      </c>
      <c r="D4558" t="s">
        <v>7597</v>
      </c>
      <c r="E4558" t="s">
        <v>7598</v>
      </c>
      <c r="F4558" t="s">
        <v>7599</v>
      </c>
      <c r="G4558">
        <v>7404328377</v>
      </c>
      <c r="H4558" t="s">
        <v>7608</v>
      </c>
      <c r="I4558" t="s">
        <v>1615</v>
      </c>
      <c r="J4558" t="s">
        <v>7609</v>
      </c>
      <c r="K4558" t="s">
        <v>487</v>
      </c>
      <c r="L4558" t="s">
        <v>618</v>
      </c>
    </row>
    <row r="4559" spans="1:12" x14ac:dyDescent="0.45">
      <c r="A4559">
        <v>30395178</v>
      </c>
      <c r="B4559" t="s">
        <v>508</v>
      </c>
      <c r="C4559">
        <v>1901879</v>
      </c>
      <c r="D4559" t="s">
        <v>509</v>
      </c>
      <c r="E4559" t="s">
        <v>510</v>
      </c>
      <c r="F4559" t="s">
        <v>511</v>
      </c>
      <c r="G4559">
        <v>7005341361</v>
      </c>
      <c r="H4559" t="s">
        <v>802</v>
      </c>
      <c r="I4559" t="s">
        <v>509</v>
      </c>
      <c r="J4559" t="s">
        <v>803</v>
      </c>
      <c r="K4559" t="s">
        <v>804</v>
      </c>
      <c r="L4559" t="s">
        <v>456</v>
      </c>
    </row>
    <row r="4560" spans="1:12" x14ac:dyDescent="0.45">
      <c r="A4560">
        <v>30395178</v>
      </c>
      <c r="B4560" t="s">
        <v>508</v>
      </c>
      <c r="C4560">
        <v>1901879</v>
      </c>
      <c r="D4560" t="s">
        <v>509</v>
      </c>
      <c r="E4560" t="s">
        <v>510</v>
      </c>
      <c r="F4560" t="s">
        <v>511</v>
      </c>
      <c r="G4560">
        <v>57201184805</v>
      </c>
      <c r="H4560" t="s">
        <v>457</v>
      </c>
      <c r="I4560" t="s">
        <v>51</v>
      </c>
      <c r="J4560" t="s">
        <v>458</v>
      </c>
      <c r="K4560" t="s">
        <v>213</v>
      </c>
      <c r="L4560" t="s">
        <v>456</v>
      </c>
    </row>
    <row r="4561" spans="1:12" x14ac:dyDescent="0.45">
      <c r="A4561">
        <v>30395178</v>
      </c>
      <c r="B4561" t="s">
        <v>508</v>
      </c>
      <c r="C4561">
        <v>1901879</v>
      </c>
      <c r="D4561" t="s">
        <v>509</v>
      </c>
      <c r="E4561" t="s">
        <v>510</v>
      </c>
      <c r="F4561" t="s">
        <v>511</v>
      </c>
      <c r="G4561">
        <v>54792220200</v>
      </c>
      <c r="H4561" t="s">
        <v>7610</v>
      </c>
      <c r="I4561" t="s">
        <v>7611</v>
      </c>
      <c r="J4561" t="s">
        <v>1927</v>
      </c>
      <c r="K4561" t="s">
        <v>373</v>
      </c>
      <c r="L4561" t="s">
        <v>456</v>
      </c>
    </row>
    <row r="4562" spans="1:12" x14ac:dyDescent="0.45">
      <c r="A4562">
        <v>30395287</v>
      </c>
      <c r="B4562" t="s">
        <v>7612</v>
      </c>
      <c r="C4562">
        <v>1879376</v>
      </c>
      <c r="D4562" t="s">
        <v>47</v>
      </c>
      <c r="E4562" t="s">
        <v>7613</v>
      </c>
      <c r="F4562" t="s">
        <v>4635</v>
      </c>
      <c r="G4562">
        <v>57204335332</v>
      </c>
      <c r="H4562" t="s">
        <v>7614</v>
      </c>
      <c r="I4562" t="s">
        <v>7615</v>
      </c>
      <c r="J4562" t="s">
        <v>2624</v>
      </c>
      <c r="K4562" t="s">
        <v>213</v>
      </c>
      <c r="L4562" t="s">
        <v>6624</v>
      </c>
    </row>
    <row r="4563" spans="1:12" x14ac:dyDescent="0.45">
      <c r="A4563">
        <v>30395287</v>
      </c>
      <c r="B4563" t="s">
        <v>7616</v>
      </c>
      <c r="C4563">
        <v>1879376</v>
      </c>
      <c r="D4563" t="s">
        <v>47</v>
      </c>
      <c r="E4563" t="s">
        <v>7617</v>
      </c>
      <c r="F4563" t="s">
        <v>4635</v>
      </c>
      <c r="G4563">
        <v>57204335332</v>
      </c>
      <c r="H4563" t="s">
        <v>7614</v>
      </c>
      <c r="I4563" t="s">
        <v>7615</v>
      </c>
      <c r="J4563" t="s">
        <v>2624</v>
      </c>
      <c r="K4563" t="s">
        <v>213</v>
      </c>
      <c r="L4563" t="s">
        <v>6624</v>
      </c>
    </row>
    <row r="4564" spans="1:12" x14ac:dyDescent="0.45">
      <c r="A4564">
        <v>30395968</v>
      </c>
      <c r="B4564" t="s">
        <v>7618</v>
      </c>
      <c r="C4564">
        <v>8793150</v>
      </c>
      <c r="D4564" t="s">
        <v>1763</v>
      </c>
      <c r="E4564" t="s">
        <v>7619</v>
      </c>
      <c r="F4564" t="s">
        <v>7620</v>
      </c>
      <c r="G4564">
        <v>7402331999</v>
      </c>
      <c r="H4564" t="s">
        <v>7621</v>
      </c>
      <c r="I4564" t="s">
        <v>1763</v>
      </c>
      <c r="J4564" t="s">
        <v>5823</v>
      </c>
      <c r="K4564" t="s">
        <v>5824</v>
      </c>
      <c r="L4564" t="s">
        <v>7622</v>
      </c>
    </row>
    <row r="4565" spans="1:12" x14ac:dyDescent="0.45">
      <c r="A4565">
        <v>30395968</v>
      </c>
      <c r="B4565" t="s">
        <v>7618</v>
      </c>
      <c r="C4565">
        <v>8793150</v>
      </c>
      <c r="D4565" t="s">
        <v>1763</v>
      </c>
      <c r="E4565" t="s">
        <v>7619</v>
      </c>
      <c r="F4565" t="s">
        <v>7620</v>
      </c>
      <c r="G4565">
        <v>57204577297</v>
      </c>
      <c r="H4565" t="s">
        <v>7623</v>
      </c>
      <c r="I4565" t="s">
        <v>7624</v>
      </c>
      <c r="J4565" t="s">
        <v>7625</v>
      </c>
      <c r="K4565" t="s">
        <v>1661</v>
      </c>
      <c r="L4565" t="s">
        <v>469</v>
      </c>
    </row>
    <row r="4566" spans="1:12" x14ac:dyDescent="0.45">
      <c r="A4566">
        <v>30395968</v>
      </c>
      <c r="B4566" t="s">
        <v>7618</v>
      </c>
      <c r="C4566">
        <v>8793150</v>
      </c>
      <c r="D4566" t="s">
        <v>1763</v>
      </c>
      <c r="E4566" t="s">
        <v>7619</v>
      </c>
      <c r="F4566" t="s">
        <v>7620</v>
      </c>
      <c r="G4566">
        <v>23569956000</v>
      </c>
      <c r="H4566" t="s">
        <v>7626</v>
      </c>
      <c r="I4566" t="s">
        <v>7627</v>
      </c>
      <c r="J4566" t="s">
        <v>7628</v>
      </c>
      <c r="K4566" t="s">
        <v>70</v>
      </c>
      <c r="L4566" t="s">
        <v>7622</v>
      </c>
    </row>
    <row r="4567" spans="1:12" x14ac:dyDescent="0.45">
      <c r="A4567">
        <v>30396063</v>
      </c>
      <c r="B4567" t="s">
        <v>7629</v>
      </c>
      <c r="C4567">
        <v>3132014</v>
      </c>
      <c r="D4567" t="s">
        <v>7630</v>
      </c>
      <c r="E4567" t="s">
        <v>7631</v>
      </c>
      <c r="F4567" t="s">
        <v>2279</v>
      </c>
      <c r="G4567">
        <v>37561365700</v>
      </c>
      <c r="H4567" t="s">
        <v>7632</v>
      </c>
      <c r="I4567" t="s">
        <v>509</v>
      </c>
      <c r="J4567" t="s">
        <v>7633</v>
      </c>
      <c r="K4567" t="s">
        <v>7634</v>
      </c>
      <c r="L4567" t="s">
        <v>7635</v>
      </c>
    </row>
    <row r="4568" spans="1:12" x14ac:dyDescent="0.45">
      <c r="A4568">
        <v>30396063</v>
      </c>
      <c r="B4568" t="s">
        <v>7629</v>
      </c>
      <c r="C4568">
        <v>3132014</v>
      </c>
      <c r="D4568" t="s">
        <v>7630</v>
      </c>
      <c r="E4568" t="s">
        <v>7631</v>
      </c>
      <c r="F4568" t="s">
        <v>2279</v>
      </c>
      <c r="G4568">
        <v>7005396290</v>
      </c>
      <c r="H4568" t="s">
        <v>7636</v>
      </c>
      <c r="I4568" t="s">
        <v>7637</v>
      </c>
      <c r="J4568" t="s">
        <v>594</v>
      </c>
      <c r="K4568" t="s">
        <v>108</v>
      </c>
      <c r="L4568" t="s">
        <v>5187</v>
      </c>
    </row>
    <row r="4569" spans="1:12" x14ac:dyDescent="0.45">
      <c r="A4569">
        <v>30396063</v>
      </c>
      <c r="B4569" t="s">
        <v>7629</v>
      </c>
      <c r="C4569">
        <v>3132014</v>
      </c>
      <c r="D4569" t="s">
        <v>7630</v>
      </c>
      <c r="E4569" t="s">
        <v>7631</v>
      </c>
      <c r="F4569" t="s">
        <v>2279</v>
      </c>
      <c r="G4569">
        <v>7004244443</v>
      </c>
      <c r="H4569" t="s">
        <v>7638</v>
      </c>
      <c r="I4569" t="s">
        <v>7630</v>
      </c>
      <c r="J4569" t="s">
        <v>7639</v>
      </c>
      <c r="K4569" t="s">
        <v>335</v>
      </c>
      <c r="L4569" t="s">
        <v>2282</v>
      </c>
    </row>
    <row r="4570" spans="1:12" x14ac:dyDescent="0.45">
      <c r="A4570">
        <v>30396063</v>
      </c>
      <c r="B4570" t="s">
        <v>7629</v>
      </c>
      <c r="C4570">
        <v>3132014</v>
      </c>
      <c r="D4570" t="s">
        <v>7630</v>
      </c>
      <c r="E4570" t="s">
        <v>7631</v>
      </c>
      <c r="F4570" t="s">
        <v>2279</v>
      </c>
      <c r="G4570">
        <v>57200221327</v>
      </c>
      <c r="H4570" t="s">
        <v>7640</v>
      </c>
      <c r="I4570" t="s">
        <v>7641</v>
      </c>
      <c r="J4570" t="s">
        <v>7642</v>
      </c>
      <c r="K4570" t="s">
        <v>7643</v>
      </c>
      <c r="L4570" t="s">
        <v>7635</v>
      </c>
    </row>
    <row r="4571" spans="1:12" x14ac:dyDescent="0.45">
      <c r="A4571">
        <v>30396063</v>
      </c>
      <c r="B4571" t="s">
        <v>7629</v>
      </c>
      <c r="C4571">
        <v>3132014</v>
      </c>
      <c r="D4571" t="s">
        <v>7630</v>
      </c>
      <c r="E4571" t="s">
        <v>7631</v>
      </c>
      <c r="F4571" t="s">
        <v>2279</v>
      </c>
      <c r="G4571">
        <v>16177144100</v>
      </c>
      <c r="H4571" t="s">
        <v>7644</v>
      </c>
      <c r="I4571" t="s">
        <v>7645</v>
      </c>
      <c r="J4571" t="s">
        <v>7646</v>
      </c>
      <c r="K4571" t="s">
        <v>318</v>
      </c>
      <c r="L4571" t="s">
        <v>7635</v>
      </c>
    </row>
    <row r="4572" spans="1:12" x14ac:dyDescent="0.45">
      <c r="A4572">
        <v>30396063</v>
      </c>
      <c r="B4572" t="s">
        <v>7629</v>
      </c>
      <c r="C4572">
        <v>3132014</v>
      </c>
      <c r="D4572" t="s">
        <v>7630</v>
      </c>
      <c r="E4572" t="s">
        <v>7631</v>
      </c>
      <c r="F4572" t="s">
        <v>2279</v>
      </c>
      <c r="G4572">
        <v>7005173285</v>
      </c>
      <c r="H4572" t="s">
        <v>7647</v>
      </c>
      <c r="I4572" t="s">
        <v>7648</v>
      </c>
      <c r="J4572" t="s">
        <v>431</v>
      </c>
      <c r="K4572" t="s">
        <v>70</v>
      </c>
      <c r="L4572" t="s">
        <v>7649</v>
      </c>
    </row>
    <row r="4573" spans="1:12" x14ac:dyDescent="0.45">
      <c r="A4573">
        <v>30396063</v>
      </c>
      <c r="B4573" t="s">
        <v>7629</v>
      </c>
      <c r="C4573">
        <v>3132014</v>
      </c>
      <c r="D4573" t="s">
        <v>7630</v>
      </c>
      <c r="E4573" t="s">
        <v>7631</v>
      </c>
      <c r="F4573" t="s">
        <v>2279</v>
      </c>
      <c r="G4573">
        <v>57198242718</v>
      </c>
      <c r="H4573" t="s">
        <v>7650</v>
      </c>
      <c r="I4573" t="s">
        <v>7651</v>
      </c>
      <c r="J4573" t="s">
        <v>7652</v>
      </c>
      <c r="K4573" t="s">
        <v>7653</v>
      </c>
      <c r="L4573" t="s">
        <v>7654</v>
      </c>
    </row>
    <row r="4574" spans="1:12" x14ac:dyDescent="0.45">
      <c r="A4574">
        <v>30396063</v>
      </c>
      <c r="B4574" t="s">
        <v>7629</v>
      </c>
      <c r="C4574">
        <v>3132014</v>
      </c>
      <c r="D4574" t="s">
        <v>7630</v>
      </c>
      <c r="E4574" t="s">
        <v>7631</v>
      </c>
      <c r="F4574" t="s">
        <v>2279</v>
      </c>
      <c r="G4574">
        <v>7103316321</v>
      </c>
      <c r="H4574" t="s">
        <v>7655</v>
      </c>
      <c r="I4574" t="s">
        <v>7656</v>
      </c>
      <c r="J4574" t="s">
        <v>7657</v>
      </c>
      <c r="K4574" t="s">
        <v>1090</v>
      </c>
      <c r="L4574" t="s">
        <v>7635</v>
      </c>
    </row>
    <row r="4575" spans="1:12" x14ac:dyDescent="0.45">
      <c r="A4575">
        <v>30396063</v>
      </c>
      <c r="B4575" t="s">
        <v>7629</v>
      </c>
      <c r="C4575">
        <v>3132014</v>
      </c>
      <c r="D4575" t="s">
        <v>7630</v>
      </c>
      <c r="E4575" t="s">
        <v>7631</v>
      </c>
      <c r="F4575" t="s">
        <v>2279</v>
      </c>
      <c r="G4575">
        <v>35484639100</v>
      </c>
      <c r="H4575" t="s">
        <v>7658</v>
      </c>
      <c r="I4575" t="s">
        <v>7659</v>
      </c>
      <c r="J4575" t="s">
        <v>7660</v>
      </c>
      <c r="K4575" t="s">
        <v>869</v>
      </c>
      <c r="L4575" t="s">
        <v>7635</v>
      </c>
    </row>
    <row r="4576" spans="1:12" x14ac:dyDescent="0.45">
      <c r="A4576">
        <v>30396063</v>
      </c>
      <c r="B4576" t="s">
        <v>7629</v>
      </c>
      <c r="C4576">
        <v>3132014</v>
      </c>
      <c r="D4576" t="s">
        <v>7630</v>
      </c>
      <c r="E4576" t="s">
        <v>7631</v>
      </c>
      <c r="F4576" t="s">
        <v>2279</v>
      </c>
      <c r="G4576">
        <v>6507987424</v>
      </c>
      <c r="H4576" t="s">
        <v>7661</v>
      </c>
      <c r="I4576" t="s">
        <v>7662</v>
      </c>
      <c r="J4576" t="s">
        <v>7663</v>
      </c>
      <c r="K4576" t="s">
        <v>3860</v>
      </c>
      <c r="L4576" t="s">
        <v>7664</v>
      </c>
    </row>
    <row r="4577" spans="1:12" x14ac:dyDescent="0.45">
      <c r="A4577">
        <v>30397019</v>
      </c>
      <c r="B4577" t="s">
        <v>7665</v>
      </c>
      <c r="C4577">
        <v>1963356</v>
      </c>
      <c r="D4577" t="s">
        <v>7666</v>
      </c>
      <c r="E4577" t="s">
        <v>7667</v>
      </c>
      <c r="F4577" t="s">
        <v>469</v>
      </c>
      <c r="G4577">
        <v>6701638401</v>
      </c>
      <c r="H4577" t="s">
        <v>7668</v>
      </c>
      <c r="I4577" t="s">
        <v>7669</v>
      </c>
      <c r="J4577" t="s">
        <v>7670</v>
      </c>
      <c r="K4577" t="s">
        <v>36</v>
      </c>
      <c r="L4577" t="s">
        <v>469</v>
      </c>
    </row>
    <row r="4578" spans="1:12" x14ac:dyDescent="0.45">
      <c r="A4578">
        <v>30397019</v>
      </c>
      <c r="B4578" t="s">
        <v>7671</v>
      </c>
      <c r="C4578">
        <v>1963356</v>
      </c>
      <c r="D4578" t="s">
        <v>7666</v>
      </c>
      <c r="E4578" t="s">
        <v>7667</v>
      </c>
      <c r="F4578" t="s">
        <v>469</v>
      </c>
      <c r="G4578">
        <v>6701638401</v>
      </c>
      <c r="H4578" t="s">
        <v>7668</v>
      </c>
      <c r="I4578" t="s">
        <v>7669</v>
      </c>
      <c r="J4578" t="s">
        <v>7670</v>
      </c>
      <c r="K4578" t="s">
        <v>36</v>
      </c>
      <c r="L4578" t="s">
        <v>469</v>
      </c>
    </row>
    <row r="4579" spans="1:12" x14ac:dyDescent="0.45">
      <c r="A4579">
        <v>30397019</v>
      </c>
      <c r="B4579" t="s">
        <v>7665</v>
      </c>
      <c r="C4579">
        <v>1963356</v>
      </c>
      <c r="D4579" t="s">
        <v>7666</v>
      </c>
      <c r="E4579" t="s">
        <v>7667</v>
      </c>
      <c r="F4579" t="s">
        <v>469</v>
      </c>
      <c r="G4579">
        <v>24823674400</v>
      </c>
      <c r="H4579" t="s">
        <v>7672</v>
      </c>
      <c r="I4579" t="s">
        <v>7673</v>
      </c>
      <c r="J4579" t="s">
        <v>7674</v>
      </c>
      <c r="K4579" t="s">
        <v>708</v>
      </c>
      <c r="L4579" t="s">
        <v>6624</v>
      </c>
    </row>
    <row r="4580" spans="1:12" x14ac:dyDescent="0.45">
      <c r="A4580">
        <v>30397019</v>
      </c>
      <c r="B4580" t="s">
        <v>7671</v>
      </c>
      <c r="C4580">
        <v>1963356</v>
      </c>
      <c r="D4580" t="s">
        <v>7666</v>
      </c>
      <c r="E4580" t="s">
        <v>7667</v>
      </c>
      <c r="F4580" t="s">
        <v>469</v>
      </c>
      <c r="G4580">
        <v>24823674400</v>
      </c>
      <c r="H4580" t="s">
        <v>7672</v>
      </c>
      <c r="I4580" t="s">
        <v>7673</v>
      </c>
      <c r="J4580" t="s">
        <v>7674</v>
      </c>
      <c r="K4580" t="s">
        <v>708</v>
      </c>
      <c r="L4580" t="s">
        <v>6624</v>
      </c>
    </row>
    <row r="4581" spans="1:12" x14ac:dyDescent="0.45">
      <c r="A4581">
        <v>30397019</v>
      </c>
      <c r="B4581" t="s">
        <v>7665</v>
      </c>
      <c r="C4581">
        <v>1963356</v>
      </c>
      <c r="D4581" t="s">
        <v>7666</v>
      </c>
      <c r="E4581" t="s">
        <v>7667</v>
      </c>
      <c r="F4581" t="s">
        <v>469</v>
      </c>
      <c r="G4581">
        <v>57200339721</v>
      </c>
      <c r="H4581" t="s">
        <v>7675</v>
      </c>
      <c r="I4581" t="s">
        <v>4052</v>
      </c>
      <c r="J4581" t="s">
        <v>7676</v>
      </c>
      <c r="K4581" t="s">
        <v>405</v>
      </c>
      <c r="L4581" t="s">
        <v>469</v>
      </c>
    </row>
    <row r="4582" spans="1:12" x14ac:dyDescent="0.45">
      <c r="A4582">
        <v>30397019</v>
      </c>
      <c r="B4582" t="s">
        <v>7671</v>
      </c>
      <c r="C4582">
        <v>1963356</v>
      </c>
      <c r="D4582" t="s">
        <v>7666</v>
      </c>
      <c r="E4582" t="s">
        <v>7667</v>
      </c>
      <c r="F4582" t="s">
        <v>469</v>
      </c>
      <c r="G4582">
        <v>57200339721</v>
      </c>
      <c r="H4582" t="s">
        <v>7675</v>
      </c>
      <c r="I4582" t="s">
        <v>4052</v>
      </c>
      <c r="J4582" t="s">
        <v>7676</v>
      </c>
      <c r="K4582" t="s">
        <v>405</v>
      </c>
      <c r="L4582" t="s">
        <v>469</v>
      </c>
    </row>
    <row r="4583" spans="1:12" x14ac:dyDescent="0.45">
      <c r="A4583">
        <v>30397019</v>
      </c>
      <c r="B4583" t="s">
        <v>7665</v>
      </c>
      <c r="C4583">
        <v>1963356</v>
      </c>
      <c r="D4583" t="s">
        <v>7666</v>
      </c>
      <c r="E4583" t="s">
        <v>7667</v>
      </c>
      <c r="F4583" t="s">
        <v>469</v>
      </c>
      <c r="G4583">
        <v>7102932049</v>
      </c>
      <c r="H4583" t="s">
        <v>7677</v>
      </c>
      <c r="I4583" t="s">
        <v>7666</v>
      </c>
      <c r="J4583" t="s">
        <v>7678</v>
      </c>
      <c r="K4583" t="s">
        <v>195</v>
      </c>
      <c r="L4583" t="s">
        <v>469</v>
      </c>
    </row>
    <row r="4584" spans="1:12" x14ac:dyDescent="0.45">
      <c r="A4584">
        <v>30397019</v>
      </c>
      <c r="B4584" t="s">
        <v>7671</v>
      </c>
      <c r="C4584">
        <v>1963356</v>
      </c>
      <c r="D4584" t="s">
        <v>7666</v>
      </c>
      <c r="E4584" t="s">
        <v>7667</v>
      </c>
      <c r="F4584" t="s">
        <v>469</v>
      </c>
      <c r="G4584">
        <v>7102932049</v>
      </c>
      <c r="H4584" t="s">
        <v>7677</v>
      </c>
      <c r="I4584" t="s">
        <v>7666</v>
      </c>
      <c r="J4584" t="s">
        <v>7678</v>
      </c>
      <c r="K4584" t="s">
        <v>195</v>
      </c>
      <c r="L4584" t="s">
        <v>469</v>
      </c>
    </row>
    <row r="4585" spans="1:12" x14ac:dyDescent="0.45">
      <c r="A4585">
        <v>30397019</v>
      </c>
      <c r="B4585" t="s">
        <v>7665</v>
      </c>
      <c r="C4585">
        <v>1963356</v>
      </c>
      <c r="D4585" t="s">
        <v>7666</v>
      </c>
      <c r="E4585" t="s">
        <v>7667</v>
      </c>
      <c r="F4585" t="s">
        <v>469</v>
      </c>
      <c r="G4585">
        <v>7407118258</v>
      </c>
      <c r="H4585" t="s">
        <v>1784</v>
      </c>
      <c r="I4585" t="s">
        <v>1785</v>
      </c>
      <c r="J4585" t="s">
        <v>7679</v>
      </c>
      <c r="K4585" t="s">
        <v>53</v>
      </c>
      <c r="L4585" t="s">
        <v>469</v>
      </c>
    </row>
    <row r="4586" spans="1:12" x14ac:dyDescent="0.45">
      <c r="A4586">
        <v>30397019</v>
      </c>
      <c r="B4586" t="s">
        <v>7671</v>
      </c>
      <c r="C4586">
        <v>1963356</v>
      </c>
      <c r="D4586" t="s">
        <v>7666</v>
      </c>
      <c r="E4586" t="s">
        <v>7667</v>
      </c>
      <c r="F4586" t="s">
        <v>469</v>
      </c>
      <c r="G4586">
        <v>7407118258</v>
      </c>
      <c r="H4586" t="s">
        <v>1784</v>
      </c>
      <c r="I4586" t="s">
        <v>1785</v>
      </c>
      <c r="J4586" t="s">
        <v>7679</v>
      </c>
      <c r="K4586" t="s">
        <v>53</v>
      </c>
      <c r="L4586" t="s">
        <v>469</v>
      </c>
    </row>
    <row r="4587" spans="1:12" x14ac:dyDescent="0.45">
      <c r="A4587">
        <v>30397019</v>
      </c>
      <c r="B4587" t="s">
        <v>7665</v>
      </c>
      <c r="C4587">
        <v>1963356</v>
      </c>
      <c r="D4587" t="s">
        <v>7666</v>
      </c>
      <c r="E4587" t="s">
        <v>7667</v>
      </c>
      <c r="F4587" t="s">
        <v>469</v>
      </c>
      <c r="G4587">
        <v>7102932049</v>
      </c>
      <c r="H4587" t="s">
        <v>7677</v>
      </c>
      <c r="I4587" t="s">
        <v>7666</v>
      </c>
      <c r="J4587" t="s">
        <v>7678</v>
      </c>
      <c r="K4587" t="s">
        <v>195</v>
      </c>
      <c r="L4587" t="s">
        <v>469</v>
      </c>
    </row>
    <row r="4588" spans="1:12" x14ac:dyDescent="0.45">
      <c r="A4588">
        <v>30397019</v>
      </c>
      <c r="B4588" t="s">
        <v>7671</v>
      </c>
      <c r="C4588">
        <v>1963356</v>
      </c>
      <c r="D4588" t="s">
        <v>7666</v>
      </c>
      <c r="E4588" t="s">
        <v>7667</v>
      </c>
      <c r="F4588" t="s">
        <v>469</v>
      </c>
      <c r="G4588">
        <v>7102932049</v>
      </c>
      <c r="H4588" t="s">
        <v>7677</v>
      </c>
      <c r="I4588" t="s">
        <v>7666</v>
      </c>
      <c r="J4588" t="s">
        <v>7678</v>
      </c>
      <c r="K4588" t="s">
        <v>195</v>
      </c>
      <c r="L4588" t="s">
        <v>469</v>
      </c>
    </row>
    <row r="4589" spans="1:12" x14ac:dyDescent="0.45">
      <c r="A4589">
        <v>30397019</v>
      </c>
      <c r="B4589" t="s">
        <v>7665</v>
      </c>
      <c r="C4589">
        <v>1963356</v>
      </c>
      <c r="D4589" t="s">
        <v>7666</v>
      </c>
      <c r="E4589" t="s">
        <v>7667</v>
      </c>
      <c r="F4589" t="s">
        <v>469</v>
      </c>
      <c r="G4589">
        <v>57205371142</v>
      </c>
      <c r="H4589" t="s">
        <v>3888</v>
      </c>
      <c r="I4589" t="s">
        <v>648</v>
      </c>
      <c r="J4589" t="s">
        <v>1284</v>
      </c>
      <c r="K4589" t="s">
        <v>387</v>
      </c>
      <c r="L4589" t="s">
        <v>469</v>
      </c>
    </row>
    <row r="4590" spans="1:12" x14ac:dyDescent="0.45">
      <c r="A4590">
        <v>30397019</v>
      </c>
      <c r="B4590" t="s">
        <v>7671</v>
      </c>
      <c r="C4590">
        <v>1963356</v>
      </c>
      <c r="D4590" t="s">
        <v>7666</v>
      </c>
      <c r="E4590" t="s">
        <v>7667</v>
      </c>
      <c r="F4590" t="s">
        <v>469</v>
      </c>
      <c r="G4590">
        <v>57205371142</v>
      </c>
      <c r="H4590" t="s">
        <v>3888</v>
      </c>
      <c r="I4590" t="s">
        <v>648</v>
      </c>
      <c r="J4590" t="s">
        <v>1284</v>
      </c>
      <c r="K4590" t="s">
        <v>387</v>
      </c>
      <c r="L4590" t="s">
        <v>469</v>
      </c>
    </row>
    <row r="4591" spans="1:12" x14ac:dyDescent="0.45">
      <c r="A4591">
        <v>30397019</v>
      </c>
      <c r="B4591" t="s">
        <v>7665</v>
      </c>
      <c r="C4591">
        <v>1963356</v>
      </c>
      <c r="D4591" t="s">
        <v>7666</v>
      </c>
      <c r="E4591" t="s">
        <v>7667</v>
      </c>
      <c r="F4591" t="s">
        <v>469</v>
      </c>
      <c r="G4591">
        <v>56116333600</v>
      </c>
      <c r="H4591" t="s">
        <v>7680</v>
      </c>
      <c r="I4591" t="s">
        <v>7681</v>
      </c>
      <c r="J4591" t="s">
        <v>7682</v>
      </c>
      <c r="K4591" t="s">
        <v>70</v>
      </c>
      <c r="L4591" t="s">
        <v>469</v>
      </c>
    </row>
    <row r="4592" spans="1:12" x14ac:dyDescent="0.45">
      <c r="A4592">
        <v>30397019</v>
      </c>
      <c r="B4592" t="s">
        <v>7671</v>
      </c>
      <c r="C4592">
        <v>1963356</v>
      </c>
      <c r="D4592" t="s">
        <v>7666</v>
      </c>
      <c r="E4592" t="s">
        <v>7667</v>
      </c>
      <c r="F4592" t="s">
        <v>469</v>
      </c>
      <c r="G4592">
        <v>56116333600</v>
      </c>
      <c r="H4592" t="s">
        <v>7680</v>
      </c>
      <c r="I4592" t="s">
        <v>7681</v>
      </c>
      <c r="J4592" t="s">
        <v>7682</v>
      </c>
      <c r="K4592" t="s">
        <v>70</v>
      </c>
      <c r="L4592" t="s">
        <v>469</v>
      </c>
    </row>
    <row r="4593" spans="1:12" x14ac:dyDescent="0.45">
      <c r="A4593">
        <v>30397019</v>
      </c>
      <c r="B4593" t="s">
        <v>7665</v>
      </c>
      <c r="C4593">
        <v>1963356</v>
      </c>
      <c r="D4593" t="s">
        <v>7666</v>
      </c>
      <c r="E4593" t="s">
        <v>7667</v>
      </c>
      <c r="F4593" t="s">
        <v>469</v>
      </c>
      <c r="G4593">
        <v>23494578700</v>
      </c>
      <c r="H4593" t="s">
        <v>7683</v>
      </c>
      <c r="I4593" t="s">
        <v>7684</v>
      </c>
      <c r="J4593" t="s">
        <v>7685</v>
      </c>
      <c r="K4593" t="s">
        <v>89</v>
      </c>
      <c r="L4593" t="s">
        <v>6624</v>
      </c>
    </row>
    <row r="4594" spans="1:12" x14ac:dyDescent="0.45">
      <c r="A4594">
        <v>30397019</v>
      </c>
      <c r="B4594" t="s">
        <v>7671</v>
      </c>
      <c r="C4594">
        <v>1963356</v>
      </c>
      <c r="D4594" t="s">
        <v>7666</v>
      </c>
      <c r="E4594" t="s">
        <v>7667</v>
      </c>
      <c r="F4594" t="s">
        <v>469</v>
      </c>
      <c r="G4594">
        <v>23494578700</v>
      </c>
      <c r="H4594" t="s">
        <v>7683</v>
      </c>
      <c r="I4594" t="s">
        <v>7684</v>
      </c>
      <c r="J4594" t="s">
        <v>7685</v>
      </c>
      <c r="K4594" t="s">
        <v>89</v>
      </c>
      <c r="L4594" t="s">
        <v>6624</v>
      </c>
    </row>
    <row r="4595" spans="1:12" x14ac:dyDescent="0.45">
      <c r="A4595">
        <v>30397019</v>
      </c>
      <c r="B4595" t="s">
        <v>7665</v>
      </c>
      <c r="C4595">
        <v>1963356</v>
      </c>
      <c r="D4595" t="s">
        <v>7666</v>
      </c>
      <c r="E4595" t="s">
        <v>7667</v>
      </c>
      <c r="F4595" t="s">
        <v>469</v>
      </c>
      <c r="G4595">
        <v>23494578700</v>
      </c>
      <c r="H4595" t="s">
        <v>7683</v>
      </c>
      <c r="I4595" t="s">
        <v>7684</v>
      </c>
      <c r="J4595" t="s">
        <v>7685</v>
      </c>
      <c r="K4595" t="s">
        <v>89</v>
      </c>
      <c r="L4595" t="s">
        <v>6624</v>
      </c>
    </row>
    <row r="4596" spans="1:12" x14ac:dyDescent="0.45">
      <c r="A4596">
        <v>30397019</v>
      </c>
      <c r="B4596" t="s">
        <v>7671</v>
      </c>
      <c r="C4596">
        <v>1963356</v>
      </c>
      <c r="D4596" t="s">
        <v>7666</v>
      </c>
      <c r="E4596" t="s">
        <v>7667</v>
      </c>
      <c r="F4596" t="s">
        <v>469</v>
      </c>
      <c r="G4596">
        <v>23494578700</v>
      </c>
      <c r="H4596" t="s">
        <v>7683</v>
      </c>
      <c r="I4596" t="s">
        <v>7684</v>
      </c>
      <c r="J4596" t="s">
        <v>7685</v>
      </c>
      <c r="K4596" t="s">
        <v>89</v>
      </c>
      <c r="L4596" t="s">
        <v>6624</v>
      </c>
    </row>
    <row r="4597" spans="1:12" x14ac:dyDescent="0.45">
      <c r="A4597">
        <v>30397019</v>
      </c>
      <c r="B4597" t="s">
        <v>7665</v>
      </c>
      <c r="C4597">
        <v>1963356</v>
      </c>
      <c r="D4597" t="s">
        <v>7666</v>
      </c>
      <c r="E4597" t="s">
        <v>7667</v>
      </c>
      <c r="F4597" t="s">
        <v>469</v>
      </c>
      <c r="G4597">
        <v>56116333600</v>
      </c>
      <c r="H4597" t="s">
        <v>7680</v>
      </c>
      <c r="I4597" t="s">
        <v>7681</v>
      </c>
      <c r="J4597" t="s">
        <v>7682</v>
      </c>
      <c r="K4597" t="s">
        <v>70</v>
      </c>
      <c r="L4597" t="s">
        <v>469</v>
      </c>
    </row>
    <row r="4598" spans="1:12" x14ac:dyDescent="0.45">
      <c r="A4598">
        <v>30397019</v>
      </c>
      <c r="B4598" t="s">
        <v>7671</v>
      </c>
      <c r="C4598">
        <v>1963356</v>
      </c>
      <c r="D4598" t="s">
        <v>7666</v>
      </c>
      <c r="E4598" t="s">
        <v>7667</v>
      </c>
      <c r="F4598" t="s">
        <v>469</v>
      </c>
      <c r="G4598">
        <v>56116333600</v>
      </c>
      <c r="H4598" t="s">
        <v>7680</v>
      </c>
      <c r="I4598" t="s">
        <v>7681</v>
      </c>
      <c r="J4598" t="s">
        <v>7682</v>
      </c>
      <c r="K4598" t="s">
        <v>70</v>
      </c>
      <c r="L4598" t="s">
        <v>469</v>
      </c>
    </row>
    <row r="4599" spans="1:12" x14ac:dyDescent="0.45">
      <c r="A4599">
        <v>30397019</v>
      </c>
      <c r="B4599" t="s">
        <v>7665</v>
      </c>
      <c r="C4599">
        <v>1963356</v>
      </c>
      <c r="D4599" t="s">
        <v>7666</v>
      </c>
      <c r="E4599" t="s">
        <v>7667</v>
      </c>
      <c r="F4599" t="s">
        <v>469</v>
      </c>
      <c r="G4599">
        <v>57205373813</v>
      </c>
      <c r="H4599" t="s">
        <v>7686</v>
      </c>
      <c r="I4599" t="s">
        <v>7687</v>
      </c>
      <c r="J4599" t="s">
        <v>7688</v>
      </c>
      <c r="K4599" t="s">
        <v>825</v>
      </c>
      <c r="L4599" t="s">
        <v>7689</v>
      </c>
    </row>
    <row r="4600" spans="1:12" x14ac:dyDescent="0.45">
      <c r="A4600">
        <v>30397019</v>
      </c>
      <c r="B4600" t="s">
        <v>7671</v>
      </c>
      <c r="C4600">
        <v>1963356</v>
      </c>
      <c r="D4600" t="s">
        <v>7666</v>
      </c>
      <c r="E4600" t="s">
        <v>7667</v>
      </c>
      <c r="F4600" t="s">
        <v>469</v>
      </c>
      <c r="G4600">
        <v>57205373813</v>
      </c>
      <c r="H4600" t="s">
        <v>7686</v>
      </c>
      <c r="I4600" t="s">
        <v>7687</v>
      </c>
      <c r="J4600" t="s">
        <v>7688</v>
      </c>
      <c r="K4600" t="s">
        <v>825</v>
      </c>
      <c r="L4600" t="s">
        <v>7689</v>
      </c>
    </row>
    <row r="4601" spans="1:12" x14ac:dyDescent="0.45">
      <c r="A4601">
        <v>30397019</v>
      </c>
      <c r="B4601" t="s">
        <v>7665</v>
      </c>
      <c r="C4601">
        <v>1963356</v>
      </c>
      <c r="D4601" t="s">
        <v>7666</v>
      </c>
      <c r="E4601" t="s">
        <v>7667</v>
      </c>
      <c r="F4601" t="s">
        <v>469</v>
      </c>
      <c r="G4601">
        <v>24823674400</v>
      </c>
      <c r="H4601" t="s">
        <v>7672</v>
      </c>
      <c r="I4601" t="s">
        <v>7673</v>
      </c>
      <c r="J4601" t="s">
        <v>7674</v>
      </c>
      <c r="K4601" t="s">
        <v>708</v>
      </c>
      <c r="L4601" t="s">
        <v>6624</v>
      </c>
    </row>
    <row r="4602" spans="1:12" x14ac:dyDescent="0.45">
      <c r="A4602">
        <v>30397019</v>
      </c>
      <c r="B4602" t="s">
        <v>7671</v>
      </c>
      <c r="C4602">
        <v>1963356</v>
      </c>
      <c r="D4602" t="s">
        <v>7666</v>
      </c>
      <c r="E4602" t="s">
        <v>7667</v>
      </c>
      <c r="F4602" t="s">
        <v>469</v>
      </c>
      <c r="G4602">
        <v>24823674400</v>
      </c>
      <c r="H4602" t="s">
        <v>7672</v>
      </c>
      <c r="I4602" t="s">
        <v>7673</v>
      </c>
      <c r="J4602" t="s">
        <v>7674</v>
      </c>
      <c r="K4602" t="s">
        <v>708</v>
      </c>
      <c r="L4602" t="s">
        <v>6624</v>
      </c>
    </row>
    <row r="4603" spans="1:12" x14ac:dyDescent="0.45">
      <c r="A4603">
        <v>30397019</v>
      </c>
      <c r="B4603" t="s">
        <v>7665</v>
      </c>
      <c r="C4603">
        <v>1963356</v>
      </c>
      <c r="D4603" t="s">
        <v>7666</v>
      </c>
      <c r="E4603" t="s">
        <v>7667</v>
      </c>
      <c r="F4603" t="s">
        <v>469</v>
      </c>
      <c r="G4603">
        <v>57200339721</v>
      </c>
      <c r="H4603" t="s">
        <v>7675</v>
      </c>
      <c r="I4603" t="s">
        <v>4052</v>
      </c>
      <c r="J4603" t="s">
        <v>7676</v>
      </c>
      <c r="K4603" t="s">
        <v>405</v>
      </c>
      <c r="L4603" t="s">
        <v>469</v>
      </c>
    </row>
    <row r="4604" spans="1:12" x14ac:dyDescent="0.45">
      <c r="A4604">
        <v>30397019</v>
      </c>
      <c r="B4604" t="s">
        <v>7671</v>
      </c>
      <c r="C4604">
        <v>1963356</v>
      </c>
      <c r="D4604" t="s">
        <v>7666</v>
      </c>
      <c r="E4604" t="s">
        <v>7667</v>
      </c>
      <c r="F4604" t="s">
        <v>469</v>
      </c>
      <c r="G4604">
        <v>57200339721</v>
      </c>
      <c r="H4604" t="s">
        <v>7675</v>
      </c>
      <c r="I4604" t="s">
        <v>4052</v>
      </c>
      <c r="J4604" t="s">
        <v>7676</v>
      </c>
      <c r="K4604" t="s">
        <v>405</v>
      </c>
      <c r="L4604" t="s">
        <v>469</v>
      </c>
    </row>
    <row r="4605" spans="1:12" x14ac:dyDescent="0.45">
      <c r="A4605">
        <v>30397019</v>
      </c>
      <c r="B4605" t="s">
        <v>7665</v>
      </c>
      <c r="C4605">
        <v>1963356</v>
      </c>
      <c r="D4605" t="s">
        <v>7666</v>
      </c>
      <c r="E4605" t="s">
        <v>7667</v>
      </c>
      <c r="F4605" t="s">
        <v>469</v>
      </c>
      <c r="G4605">
        <v>7407118258</v>
      </c>
      <c r="H4605" t="s">
        <v>1784</v>
      </c>
      <c r="I4605" t="s">
        <v>1785</v>
      </c>
      <c r="J4605" t="s">
        <v>7679</v>
      </c>
      <c r="K4605" t="s">
        <v>53</v>
      </c>
      <c r="L4605" t="s">
        <v>469</v>
      </c>
    </row>
    <row r="4606" spans="1:12" x14ac:dyDescent="0.45">
      <c r="A4606">
        <v>30397019</v>
      </c>
      <c r="B4606" t="s">
        <v>7671</v>
      </c>
      <c r="C4606">
        <v>1963356</v>
      </c>
      <c r="D4606" t="s">
        <v>7666</v>
      </c>
      <c r="E4606" t="s">
        <v>7667</v>
      </c>
      <c r="F4606" t="s">
        <v>469</v>
      </c>
      <c r="G4606">
        <v>7407118258</v>
      </c>
      <c r="H4606" t="s">
        <v>1784</v>
      </c>
      <c r="I4606" t="s">
        <v>1785</v>
      </c>
      <c r="J4606" t="s">
        <v>7679</v>
      </c>
      <c r="K4606" t="s">
        <v>53</v>
      </c>
      <c r="L4606" t="s">
        <v>469</v>
      </c>
    </row>
    <row r="4607" spans="1:12" x14ac:dyDescent="0.45">
      <c r="A4607">
        <v>30397019</v>
      </c>
      <c r="B4607" t="s">
        <v>7665</v>
      </c>
      <c r="C4607">
        <v>1963356</v>
      </c>
      <c r="D4607" t="s">
        <v>7666</v>
      </c>
      <c r="E4607" t="s">
        <v>7667</v>
      </c>
      <c r="F4607" t="s">
        <v>469</v>
      </c>
      <c r="G4607">
        <v>23488550300</v>
      </c>
      <c r="H4607" t="s">
        <v>7690</v>
      </c>
      <c r="I4607" t="s">
        <v>7691</v>
      </c>
      <c r="J4607" t="s">
        <v>7692</v>
      </c>
      <c r="K4607" t="s">
        <v>123</v>
      </c>
      <c r="L4607" t="s">
        <v>7689</v>
      </c>
    </row>
    <row r="4608" spans="1:12" x14ac:dyDescent="0.45">
      <c r="A4608">
        <v>30397019</v>
      </c>
      <c r="B4608" t="s">
        <v>7671</v>
      </c>
      <c r="C4608">
        <v>1963356</v>
      </c>
      <c r="D4608" t="s">
        <v>7666</v>
      </c>
      <c r="E4608" t="s">
        <v>7667</v>
      </c>
      <c r="F4608" t="s">
        <v>469</v>
      </c>
      <c r="G4608">
        <v>23488550300</v>
      </c>
      <c r="H4608" t="s">
        <v>7690</v>
      </c>
      <c r="I4608" t="s">
        <v>7691</v>
      </c>
      <c r="J4608" t="s">
        <v>7692</v>
      </c>
      <c r="K4608" t="s">
        <v>123</v>
      </c>
      <c r="L4608" t="s">
        <v>7689</v>
      </c>
    </row>
    <row r="4609" spans="1:12" x14ac:dyDescent="0.45">
      <c r="A4609">
        <v>30397019</v>
      </c>
      <c r="B4609" t="s">
        <v>7665</v>
      </c>
      <c r="C4609">
        <v>1963356</v>
      </c>
      <c r="D4609" t="s">
        <v>7666</v>
      </c>
      <c r="E4609" t="s">
        <v>7667</v>
      </c>
      <c r="F4609" t="s">
        <v>469</v>
      </c>
      <c r="G4609">
        <v>57205371142</v>
      </c>
      <c r="H4609" t="s">
        <v>3888</v>
      </c>
      <c r="I4609" t="s">
        <v>648</v>
      </c>
      <c r="J4609" t="s">
        <v>1284</v>
      </c>
      <c r="K4609" t="s">
        <v>387</v>
      </c>
      <c r="L4609" t="s">
        <v>469</v>
      </c>
    </row>
    <row r="4610" spans="1:12" x14ac:dyDescent="0.45">
      <c r="A4610">
        <v>30397019</v>
      </c>
      <c r="B4610" t="s">
        <v>7671</v>
      </c>
      <c r="C4610">
        <v>1963356</v>
      </c>
      <c r="D4610" t="s">
        <v>7666</v>
      </c>
      <c r="E4610" t="s">
        <v>7667</v>
      </c>
      <c r="F4610" t="s">
        <v>469</v>
      </c>
      <c r="G4610">
        <v>57205371142</v>
      </c>
      <c r="H4610" t="s">
        <v>3888</v>
      </c>
      <c r="I4610" t="s">
        <v>648</v>
      </c>
      <c r="J4610" t="s">
        <v>1284</v>
      </c>
      <c r="K4610" t="s">
        <v>387</v>
      </c>
      <c r="L4610" t="s">
        <v>469</v>
      </c>
    </row>
    <row r="4611" spans="1:12" x14ac:dyDescent="0.45">
      <c r="A4611">
        <v>30397019</v>
      </c>
      <c r="B4611" t="s">
        <v>7665</v>
      </c>
      <c r="C4611">
        <v>1963356</v>
      </c>
      <c r="D4611" t="s">
        <v>7666</v>
      </c>
      <c r="E4611" t="s">
        <v>7667</v>
      </c>
      <c r="F4611" t="s">
        <v>469</v>
      </c>
      <c r="G4611">
        <v>23488550300</v>
      </c>
      <c r="H4611" t="s">
        <v>7690</v>
      </c>
      <c r="I4611" t="s">
        <v>7691</v>
      </c>
      <c r="J4611" t="s">
        <v>7692</v>
      </c>
      <c r="K4611" t="s">
        <v>123</v>
      </c>
      <c r="L4611" t="s">
        <v>7689</v>
      </c>
    </row>
    <row r="4612" spans="1:12" x14ac:dyDescent="0.45">
      <c r="A4612">
        <v>30397019</v>
      </c>
      <c r="B4612" t="s">
        <v>7671</v>
      </c>
      <c r="C4612">
        <v>1963356</v>
      </c>
      <c r="D4612" t="s">
        <v>7666</v>
      </c>
      <c r="E4612" t="s">
        <v>7667</v>
      </c>
      <c r="F4612" t="s">
        <v>469</v>
      </c>
      <c r="G4612">
        <v>23488550300</v>
      </c>
      <c r="H4612" t="s">
        <v>7690</v>
      </c>
      <c r="I4612" t="s">
        <v>7691</v>
      </c>
      <c r="J4612" t="s">
        <v>7692</v>
      </c>
      <c r="K4612" t="s">
        <v>123</v>
      </c>
      <c r="L4612" t="s">
        <v>7689</v>
      </c>
    </row>
    <row r="4613" spans="1:12" x14ac:dyDescent="0.45">
      <c r="A4613">
        <v>30397019</v>
      </c>
      <c r="B4613" t="s">
        <v>7665</v>
      </c>
      <c r="C4613">
        <v>1963356</v>
      </c>
      <c r="D4613" t="s">
        <v>7666</v>
      </c>
      <c r="E4613" t="s">
        <v>7667</v>
      </c>
      <c r="F4613" t="s">
        <v>469</v>
      </c>
      <c r="G4613">
        <v>9734346800</v>
      </c>
      <c r="H4613" t="s">
        <v>7693</v>
      </c>
      <c r="I4613" t="s">
        <v>7694</v>
      </c>
      <c r="J4613" t="s">
        <v>7695</v>
      </c>
      <c r="K4613" t="s">
        <v>29</v>
      </c>
      <c r="L4613" t="s">
        <v>469</v>
      </c>
    </row>
    <row r="4614" spans="1:12" x14ac:dyDescent="0.45">
      <c r="A4614">
        <v>30397019</v>
      </c>
      <c r="B4614" t="s">
        <v>7671</v>
      </c>
      <c r="C4614">
        <v>1963356</v>
      </c>
      <c r="D4614" t="s">
        <v>7666</v>
      </c>
      <c r="E4614" t="s">
        <v>7667</v>
      </c>
      <c r="F4614" t="s">
        <v>469</v>
      </c>
      <c r="G4614">
        <v>9734346800</v>
      </c>
      <c r="H4614" t="s">
        <v>7693</v>
      </c>
      <c r="I4614" t="s">
        <v>7694</v>
      </c>
      <c r="J4614" t="s">
        <v>7695</v>
      </c>
      <c r="K4614" t="s">
        <v>29</v>
      </c>
      <c r="L4614" t="s">
        <v>469</v>
      </c>
    </row>
    <row r="4615" spans="1:12" x14ac:dyDescent="0.45">
      <c r="A4615">
        <v>30397019</v>
      </c>
      <c r="B4615" t="s">
        <v>7665</v>
      </c>
      <c r="C4615">
        <v>1963356</v>
      </c>
      <c r="D4615" t="s">
        <v>7666</v>
      </c>
      <c r="E4615" t="s">
        <v>7667</v>
      </c>
      <c r="F4615" t="s">
        <v>469</v>
      </c>
      <c r="G4615">
        <v>57205373813</v>
      </c>
      <c r="H4615" t="s">
        <v>7686</v>
      </c>
      <c r="I4615" t="s">
        <v>7687</v>
      </c>
      <c r="J4615" t="s">
        <v>7688</v>
      </c>
      <c r="K4615" t="s">
        <v>825</v>
      </c>
      <c r="L4615" t="s">
        <v>7689</v>
      </c>
    </row>
    <row r="4616" spans="1:12" x14ac:dyDescent="0.45">
      <c r="A4616">
        <v>30397019</v>
      </c>
      <c r="B4616" t="s">
        <v>7671</v>
      </c>
      <c r="C4616">
        <v>1963356</v>
      </c>
      <c r="D4616" t="s">
        <v>7666</v>
      </c>
      <c r="E4616" t="s">
        <v>7667</v>
      </c>
      <c r="F4616" t="s">
        <v>469</v>
      </c>
      <c r="G4616">
        <v>57205373813</v>
      </c>
      <c r="H4616" t="s">
        <v>7686</v>
      </c>
      <c r="I4616" t="s">
        <v>7687</v>
      </c>
      <c r="J4616" t="s">
        <v>7688</v>
      </c>
      <c r="K4616" t="s">
        <v>825</v>
      </c>
      <c r="L4616" t="s">
        <v>7689</v>
      </c>
    </row>
    <row r="4617" spans="1:12" x14ac:dyDescent="0.45">
      <c r="A4617">
        <v>30397019</v>
      </c>
      <c r="B4617" t="s">
        <v>7665</v>
      </c>
      <c r="C4617">
        <v>1963356</v>
      </c>
      <c r="D4617" t="s">
        <v>7666</v>
      </c>
      <c r="E4617" t="s">
        <v>7667</v>
      </c>
      <c r="F4617" t="s">
        <v>469</v>
      </c>
      <c r="G4617">
        <v>9734346800</v>
      </c>
      <c r="H4617" t="s">
        <v>7693</v>
      </c>
      <c r="I4617" t="s">
        <v>7694</v>
      </c>
      <c r="J4617" t="s">
        <v>7695</v>
      </c>
      <c r="K4617" t="s">
        <v>29</v>
      </c>
      <c r="L4617" t="s">
        <v>469</v>
      </c>
    </row>
    <row r="4618" spans="1:12" x14ac:dyDescent="0.45">
      <c r="A4618">
        <v>30397019</v>
      </c>
      <c r="B4618" t="s">
        <v>7671</v>
      </c>
      <c r="C4618">
        <v>1963356</v>
      </c>
      <c r="D4618" t="s">
        <v>7666</v>
      </c>
      <c r="E4618" t="s">
        <v>7667</v>
      </c>
      <c r="F4618" t="s">
        <v>469</v>
      </c>
      <c r="G4618">
        <v>9734346800</v>
      </c>
      <c r="H4618" t="s">
        <v>7693</v>
      </c>
      <c r="I4618" t="s">
        <v>7694</v>
      </c>
      <c r="J4618" t="s">
        <v>7695</v>
      </c>
      <c r="K4618" t="s">
        <v>29</v>
      </c>
      <c r="L4618" t="s">
        <v>469</v>
      </c>
    </row>
    <row r="4619" spans="1:12" x14ac:dyDescent="0.45">
      <c r="A4619">
        <v>30397019</v>
      </c>
      <c r="B4619" t="s">
        <v>7665</v>
      </c>
      <c r="C4619">
        <v>1963356</v>
      </c>
      <c r="D4619" t="s">
        <v>7666</v>
      </c>
      <c r="E4619" t="s">
        <v>7667</v>
      </c>
      <c r="F4619" t="s">
        <v>469</v>
      </c>
      <c r="G4619">
        <v>6701638401</v>
      </c>
      <c r="H4619" t="s">
        <v>7668</v>
      </c>
      <c r="I4619" t="s">
        <v>7669</v>
      </c>
      <c r="J4619" t="s">
        <v>7670</v>
      </c>
      <c r="K4619" t="s">
        <v>36</v>
      </c>
      <c r="L4619" t="s">
        <v>469</v>
      </c>
    </row>
    <row r="4620" spans="1:12" x14ac:dyDescent="0.45">
      <c r="A4620">
        <v>30397019</v>
      </c>
      <c r="B4620" t="s">
        <v>7671</v>
      </c>
      <c r="C4620">
        <v>1963356</v>
      </c>
      <c r="D4620" t="s">
        <v>7666</v>
      </c>
      <c r="E4620" t="s">
        <v>7667</v>
      </c>
      <c r="F4620" t="s">
        <v>469</v>
      </c>
      <c r="G4620">
        <v>6701638401</v>
      </c>
      <c r="H4620" t="s">
        <v>7668</v>
      </c>
      <c r="I4620" t="s">
        <v>7669</v>
      </c>
      <c r="J4620" t="s">
        <v>7670</v>
      </c>
      <c r="K4620" t="s">
        <v>36</v>
      </c>
      <c r="L4620" t="s">
        <v>469</v>
      </c>
    </row>
    <row r="4621" spans="1:12" x14ac:dyDescent="0.45">
      <c r="A4621">
        <v>30397320</v>
      </c>
      <c r="B4621" t="s">
        <v>7696</v>
      </c>
      <c r="C4621">
        <v>1863309</v>
      </c>
      <c r="D4621" t="s">
        <v>7697</v>
      </c>
      <c r="E4621" t="s">
        <v>7698</v>
      </c>
      <c r="F4621" t="s">
        <v>768</v>
      </c>
      <c r="G4621">
        <v>52663428300</v>
      </c>
      <c r="H4621" t="s">
        <v>7699</v>
      </c>
      <c r="I4621" t="s">
        <v>7700</v>
      </c>
      <c r="J4621" t="s">
        <v>7701</v>
      </c>
      <c r="K4621" t="s">
        <v>36</v>
      </c>
      <c r="L4621" t="s">
        <v>923</v>
      </c>
    </row>
    <row r="4622" spans="1:12" x14ac:dyDescent="0.45">
      <c r="A4622">
        <v>30397320</v>
      </c>
      <c r="B4622" t="s">
        <v>7702</v>
      </c>
      <c r="C4622">
        <v>10352801</v>
      </c>
      <c r="D4622" t="s">
        <v>7703</v>
      </c>
      <c r="E4622" t="s">
        <v>7704</v>
      </c>
      <c r="F4622" t="s">
        <v>768</v>
      </c>
      <c r="G4622">
        <v>52663428300</v>
      </c>
      <c r="H4622" t="s">
        <v>7699</v>
      </c>
      <c r="I4622" t="s">
        <v>7700</v>
      </c>
      <c r="J4622" t="s">
        <v>7701</v>
      </c>
      <c r="K4622" t="s">
        <v>36</v>
      </c>
      <c r="L4622" t="s">
        <v>923</v>
      </c>
    </row>
    <row r="4623" spans="1:12" x14ac:dyDescent="0.45">
      <c r="A4623">
        <v>30397320</v>
      </c>
      <c r="B4623" t="s">
        <v>7705</v>
      </c>
      <c r="C4623">
        <v>1865283</v>
      </c>
      <c r="D4623" t="s">
        <v>961</v>
      </c>
      <c r="E4623" t="s">
        <v>7706</v>
      </c>
      <c r="F4623" t="s">
        <v>923</v>
      </c>
      <c r="G4623">
        <v>52663428300</v>
      </c>
      <c r="H4623" t="s">
        <v>7699</v>
      </c>
      <c r="I4623" t="s">
        <v>7700</v>
      </c>
      <c r="J4623" t="s">
        <v>7701</v>
      </c>
      <c r="K4623" t="s">
        <v>36</v>
      </c>
      <c r="L4623" t="s">
        <v>923</v>
      </c>
    </row>
    <row r="4624" spans="1:12" x14ac:dyDescent="0.45">
      <c r="A4624">
        <v>30397320</v>
      </c>
      <c r="B4624" t="s">
        <v>7696</v>
      </c>
      <c r="C4624">
        <v>1863309</v>
      </c>
      <c r="D4624" t="s">
        <v>7697</v>
      </c>
      <c r="E4624" t="s">
        <v>7698</v>
      </c>
      <c r="F4624" t="s">
        <v>768</v>
      </c>
      <c r="G4624">
        <v>57203896938</v>
      </c>
      <c r="H4624" t="s">
        <v>7707</v>
      </c>
      <c r="I4624" t="s">
        <v>4930</v>
      </c>
      <c r="J4624" t="s">
        <v>7708</v>
      </c>
      <c r="K4624" t="s">
        <v>4266</v>
      </c>
      <c r="L4624" t="s">
        <v>7709</v>
      </c>
    </row>
    <row r="4625" spans="1:12" x14ac:dyDescent="0.45">
      <c r="A4625">
        <v>30397320</v>
      </c>
      <c r="B4625" t="s">
        <v>7702</v>
      </c>
      <c r="C4625">
        <v>10352801</v>
      </c>
      <c r="D4625" t="s">
        <v>7703</v>
      </c>
      <c r="E4625" t="s">
        <v>7704</v>
      </c>
      <c r="F4625" t="s">
        <v>768</v>
      </c>
      <c r="G4625">
        <v>57203896938</v>
      </c>
      <c r="H4625" t="s">
        <v>7707</v>
      </c>
      <c r="I4625" t="s">
        <v>4930</v>
      </c>
      <c r="J4625" t="s">
        <v>7708</v>
      </c>
      <c r="K4625" t="s">
        <v>4266</v>
      </c>
      <c r="L4625" t="s">
        <v>7709</v>
      </c>
    </row>
    <row r="4626" spans="1:12" x14ac:dyDescent="0.45">
      <c r="A4626">
        <v>30397320</v>
      </c>
      <c r="B4626" t="s">
        <v>7705</v>
      </c>
      <c r="C4626">
        <v>1865283</v>
      </c>
      <c r="D4626" t="s">
        <v>961</v>
      </c>
      <c r="E4626" t="s">
        <v>7706</v>
      </c>
      <c r="F4626" t="s">
        <v>923</v>
      </c>
      <c r="G4626">
        <v>57203896938</v>
      </c>
      <c r="H4626" t="s">
        <v>7707</v>
      </c>
      <c r="I4626" t="s">
        <v>4930</v>
      </c>
      <c r="J4626" t="s">
        <v>7708</v>
      </c>
      <c r="K4626" t="s">
        <v>4266</v>
      </c>
      <c r="L4626" t="s">
        <v>7709</v>
      </c>
    </row>
    <row r="4627" spans="1:12" x14ac:dyDescent="0.45">
      <c r="A4627">
        <v>30397320</v>
      </c>
      <c r="B4627" t="s">
        <v>7696</v>
      </c>
      <c r="C4627">
        <v>1863309</v>
      </c>
      <c r="D4627" t="s">
        <v>7697</v>
      </c>
      <c r="E4627" t="s">
        <v>7698</v>
      </c>
      <c r="F4627" t="s">
        <v>768</v>
      </c>
      <c r="G4627">
        <v>6701345554</v>
      </c>
      <c r="H4627" t="s">
        <v>7710</v>
      </c>
      <c r="I4627" t="s">
        <v>7711</v>
      </c>
      <c r="J4627" t="s">
        <v>7712</v>
      </c>
      <c r="K4627" t="s">
        <v>514</v>
      </c>
      <c r="L4627" t="s">
        <v>7709</v>
      </c>
    </row>
    <row r="4628" spans="1:12" x14ac:dyDescent="0.45">
      <c r="A4628">
        <v>30397320</v>
      </c>
      <c r="B4628" t="s">
        <v>7702</v>
      </c>
      <c r="C4628">
        <v>10352801</v>
      </c>
      <c r="D4628" t="s">
        <v>7703</v>
      </c>
      <c r="E4628" t="s">
        <v>7704</v>
      </c>
      <c r="F4628" t="s">
        <v>768</v>
      </c>
      <c r="G4628">
        <v>6701345554</v>
      </c>
      <c r="H4628" t="s">
        <v>7710</v>
      </c>
      <c r="I4628" t="s">
        <v>7711</v>
      </c>
      <c r="J4628" t="s">
        <v>7712</v>
      </c>
      <c r="K4628" t="s">
        <v>514</v>
      </c>
      <c r="L4628" t="s">
        <v>7709</v>
      </c>
    </row>
    <row r="4629" spans="1:12" x14ac:dyDescent="0.45">
      <c r="A4629">
        <v>30397320</v>
      </c>
      <c r="B4629" t="s">
        <v>7705</v>
      </c>
      <c r="C4629">
        <v>1865283</v>
      </c>
      <c r="D4629" t="s">
        <v>961</v>
      </c>
      <c r="E4629" t="s">
        <v>7706</v>
      </c>
      <c r="F4629" t="s">
        <v>923</v>
      </c>
      <c r="G4629">
        <v>6701345554</v>
      </c>
      <c r="H4629" t="s">
        <v>7710</v>
      </c>
      <c r="I4629" t="s">
        <v>7711</v>
      </c>
      <c r="J4629" t="s">
        <v>7712</v>
      </c>
      <c r="K4629" t="s">
        <v>514</v>
      </c>
      <c r="L4629" t="s">
        <v>7709</v>
      </c>
    </row>
    <row r="4630" spans="1:12" x14ac:dyDescent="0.45">
      <c r="A4630">
        <v>30397320</v>
      </c>
      <c r="B4630" t="s">
        <v>7696</v>
      </c>
      <c r="C4630">
        <v>1863309</v>
      </c>
      <c r="D4630" t="s">
        <v>7697</v>
      </c>
      <c r="E4630" t="s">
        <v>7698</v>
      </c>
      <c r="F4630" t="s">
        <v>768</v>
      </c>
      <c r="G4630">
        <v>13406809000</v>
      </c>
      <c r="H4630" t="s">
        <v>7713</v>
      </c>
      <c r="I4630" t="s">
        <v>7703</v>
      </c>
      <c r="J4630" t="s">
        <v>7714</v>
      </c>
      <c r="K4630" t="s">
        <v>3694</v>
      </c>
      <c r="L4630" t="s">
        <v>768</v>
      </c>
    </row>
    <row r="4631" spans="1:12" x14ac:dyDescent="0.45">
      <c r="A4631">
        <v>30397320</v>
      </c>
      <c r="B4631" t="s">
        <v>7702</v>
      </c>
      <c r="C4631">
        <v>10352801</v>
      </c>
      <c r="D4631" t="s">
        <v>7703</v>
      </c>
      <c r="E4631" t="s">
        <v>7704</v>
      </c>
      <c r="F4631" t="s">
        <v>768</v>
      </c>
      <c r="G4631">
        <v>13406809000</v>
      </c>
      <c r="H4631" t="s">
        <v>7713</v>
      </c>
      <c r="I4631" t="s">
        <v>7703</v>
      </c>
      <c r="J4631" t="s">
        <v>7714</v>
      </c>
      <c r="K4631" t="s">
        <v>3694</v>
      </c>
      <c r="L4631" t="s">
        <v>768</v>
      </c>
    </row>
    <row r="4632" spans="1:12" x14ac:dyDescent="0.45">
      <c r="A4632">
        <v>30397320</v>
      </c>
      <c r="B4632" t="s">
        <v>7705</v>
      </c>
      <c r="C4632">
        <v>1865283</v>
      </c>
      <c r="D4632" t="s">
        <v>961</v>
      </c>
      <c r="E4632" t="s">
        <v>7706</v>
      </c>
      <c r="F4632" t="s">
        <v>923</v>
      </c>
      <c r="G4632">
        <v>13406809000</v>
      </c>
      <c r="H4632" t="s">
        <v>7713</v>
      </c>
      <c r="I4632" t="s">
        <v>7703</v>
      </c>
      <c r="J4632" t="s">
        <v>7714</v>
      </c>
      <c r="K4632" t="s">
        <v>3694</v>
      </c>
      <c r="L4632" t="s">
        <v>768</v>
      </c>
    </row>
    <row r="4633" spans="1:12" x14ac:dyDescent="0.45">
      <c r="A4633">
        <v>30397320</v>
      </c>
      <c r="B4633" t="s">
        <v>7696</v>
      </c>
      <c r="C4633">
        <v>1863309</v>
      </c>
      <c r="D4633" t="s">
        <v>7697</v>
      </c>
      <c r="E4633" t="s">
        <v>7698</v>
      </c>
      <c r="F4633" t="s">
        <v>768</v>
      </c>
      <c r="G4633">
        <v>55934736700</v>
      </c>
      <c r="H4633" t="s">
        <v>7715</v>
      </c>
      <c r="I4633" t="s">
        <v>7716</v>
      </c>
      <c r="J4633" t="s">
        <v>7717</v>
      </c>
      <c r="K4633" t="s">
        <v>477</v>
      </c>
      <c r="L4633" t="s">
        <v>768</v>
      </c>
    </row>
    <row r="4634" spans="1:12" x14ac:dyDescent="0.45">
      <c r="A4634">
        <v>30397320</v>
      </c>
      <c r="B4634" t="s">
        <v>7702</v>
      </c>
      <c r="C4634">
        <v>10352801</v>
      </c>
      <c r="D4634" t="s">
        <v>7703</v>
      </c>
      <c r="E4634" t="s">
        <v>7704</v>
      </c>
      <c r="F4634" t="s">
        <v>768</v>
      </c>
      <c r="G4634">
        <v>55934736700</v>
      </c>
      <c r="H4634" t="s">
        <v>7715</v>
      </c>
      <c r="I4634" t="s">
        <v>7716</v>
      </c>
      <c r="J4634" t="s">
        <v>7717</v>
      </c>
      <c r="K4634" t="s">
        <v>477</v>
      </c>
      <c r="L4634" t="s">
        <v>768</v>
      </c>
    </row>
    <row r="4635" spans="1:12" x14ac:dyDescent="0.45">
      <c r="A4635">
        <v>30397320</v>
      </c>
      <c r="B4635" t="s">
        <v>7705</v>
      </c>
      <c r="C4635">
        <v>1865283</v>
      </c>
      <c r="D4635" t="s">
        <v>961</v>
      </c>
      <c r="E4635" t="s">
        <v>7706</v>
      </c>
      <c r="F4635" t="s">
        <v>923</v>
      </c>
      <c r="G4635">
        <v>55934736700</v>
      </c>
      <c r="H4635" t="s">
        <v>7715</v>
      </c>
      <c r="I4635" t="s">
        <v>7716</v>
      </c>
      <c r="J4635" t="s">
        <v>7717</v>
      </c>
      <c r="K4635" t="s">
        <v>477</v>
      </c>
      <c r="L4635" t="s">
        <v>768</v>
      </c>
    </row>
    <row r="4636" spans="1:12" x14ac:dyDescent="0.45">
      <c r="A4636">
        <v>30397320</v>
      </c>
      <c r="B4636" t="s">
        <v>7696</v>
      </c>
      <c r="C4636">
        <v>1863309</v>
      </c>
      <c r="D4636" t="s">
        <v>7697</v>
      </c>
      <c r="E4636" t="s">
        <v>7698</v>
      </c>
      <c r="F4636" t="s">
        <v>768</v>
      </c>
      <c r="G4636">
        <v>55934736700</v>
      </c>
      <c r="H4636" t="s">
        <v>7715</v>
      </c>
      <c r="I4636" t="s">
        <v>7716</v>
      </c>
      <c r="J4636" t="s">
        <v>7717</v>
      </c>
      <c r="K4636" t="s">
        <v>477</v>
      </c>
      <c r="L4636" t="s">
        <v>768</v>
      </c>
    </row>
    <row r="4637" spans="1:12" x14ac:dyDescent="0.45">
      <c r="A4637">
        <v>30397320</v>
      </c>
      <c r="B4637" t="s">
        <v>7702</v>
      </c>
      <c r="C4637">
        <v>10352801</v>
      </c>
      <c r="D4637" t="s">
        <v>7703</v>
      </c>
      <c r="E4637" t="s">
        <v>7704</v>
      </c>
      <c r="F4637" t="s">
        <v>768</v>
      </c>
      <c r="G4637">
        <v>55934736700</v>
      </c>
      <c r="H4637" t="s">
        <v>7715</v>
      </c>
      <c r="I4637" t="s">
        <v>7716</v>
      </c>
      <c r="J4637" t="s">
        <v>7717</v>
      </c>
      <c r="K4637" t="s">
        <v>477</v>
      </c>
      <c r="L4637" t="s">
        <v>768</v>
      </c>
    </row>
    <row r="4638" spans="1:12" x14ac:dyDescent="0.45">
      <c r="A4638">
        <v>30397320</v>
      </c>
      <c r="B4638" t="s">
        <v>7705</v>
      </c>
      <c r="C4638">
        <v>1865283</v>
      </c>
      <c r="D4638" t="s">
        <v>961</v>
      </c>
      <c r="E4638" t="s">
        <v>7706</v>
      </c>
      <c r="F4638" t="s">
        <v>923</v>
      </c>
      <c r="G4638">
        <v>55934736700</v>
      </c>
      <c r="H4638" t="s">
        <v>7715</v>
      </c>
      <c r="I4638" t="s">
        <v>7716</v>
      </c>
      <c r="J4638" t="s">
        <v>7717</v>
      </c>
      <c r="K4638" t="s">
        <v>477</v>
      </c>
      <c r="L4638" t="s">
        <v>768</v>
      </c>
    </row>
    <row r="4639" spans="1:12" x14ac:dyDescent="0.45">
      <c r="A4639">
        <v>30397320</v>
      </c>
      <c r="B4639" t="s">
        <v>7696</v>
      </c>
      <c r="C4639">
        <v>1863309</v>
      </c>
      <c r="D4639" t="s">
        <v>7697</v>
      </c>
      <c r="E4639" t="s">
        <v>7698</v>
      </c>
      <c r="F4639" t="s">
        <v>768</v>
      </c>
      <c r="G4639">
        <v>55212342300</v>
      </c>
      <c r="H4639" t="s">
        <v>7718</v>
      </c>
      <c r="I4639" t="s">
        <v>7719</v>
      </c>
      <c r="J4639" t="s">
        <v>7720</v>
      </c>
      <c r="K4639" t="s">
        <v>343</v>
      </c>
      <c r="L4639" t="s">
        <v>768</v>
      </c>
    </row>
    <row r="4640" spans="1:12" x14ac:dyDescent="0.45">
      <c r="A4640">
        <v>30397320</v>
      </c>
      <c r="B4640" t="s">
        <v>7702</v>
      </c>
      <c r="C4640">
        <v>10352801</v>
      </c>
      <c r="D4640" t="s">
        <v>7703</v>
      </c>
      <c r="E4640" t="s">
        <v>7704</v>
      </c>
      <c r="F4640" t="s">
        <v>768</v>
      </c>
      <c r="G4640">
        <v>55212342300</v>
      </c>
      <c r="H4640" t="s">
        <v>7718</v>
      </c>
      <c r="I4640" t="s">
        <v>7719</v>
      </c>
      <c r="J4640" t="s">
        <v>7720</v>
      </c>
      <c r="K4640" t="s">
        <v>343</v>
      </c>
      <c r="L4640" t="s">
        <v>768</v>
      </c>
    </row>
    <row r="4641" spans="1:12" x14ac:dyDescent="0.45">
      <c r="A4641">
        <v>30397320</v>
      </c>
      <c r="B4641" t="s">
        <v>7705</v>
      </c>
      <c r="C4641">
        <v>1865283</v>
      </c>
      <c r="D4641" t="s">
        <v>961</v>
      </c>
      <c r="E4641" t="s">
        <v>7706</v>
      </c>
      <c r="F4641" t="s">
        <v>923</v>
      </c>
      <c r="G4641">
        <v>55212342300</v>
      </c>
      <c r="H4641" t="s">
        <v>7718</v>
      </c>
      <c r="I4641" t="s">
        <v>7719</v>
      </c>
      <c r="J4641" t="s">
        <v>7720</v>
      </c>
      <c r="K4641" t="s">
        <v>343</v>
      </c>
      <c r="L4641" t="s">
        <v>768</v>
      </c>
    </row>
    <row r="4642" spans="1:12" x14ac:dyDescent="0.45">
      <c r="A4642">
        <v>30397320</v>
      </c>
      <c r="B4642" t="s">
        <v>7696</v>
      </c>
      <c r="C4642">
        <v>1863309</v>
      </c>
      <c r="D4642" t="s">
        <v>7697</v>
      </c>
      <c r="E4642" t="s">
        <v>7698</v>
      </c>
      <c r="F4642" t="s">
        <v>768</v>
      </c>
      <c r="G4642">
        <v>6603283614</v>
      </c>
      <c r="H4642" t="s">
        <v>7721</v>
      </c>
      <c r="I4642" t="s">
        <v>7722</v>
      </c>
      <c r="J4642" t="s">
        <v>7723</v>
      </c>
      <c r="K4642" t="s">
        <v>100</v>
      </c>
      <c r="L4642" t="s">
        <v>7709</v>
      </c>
    </row>
    <row r="4643" spans="1:12" x14ac:dyDescent="0.45">
      <c r="A4643">
        <v>30397320</v>
      </c>
      <c r="B4643" t="s">
        <v>7702</v>
      </c>
      <c r="C4643">
        <v>10352801</v>
      </c>
      <c r="D4643" t="s">
        <v>7703</v>
      </c>
      <c r="E4643" t="s">
        <v>7704</v>
      </c>
      <c r="F4643" t="s">
        <v>768</v>
      </c>
      <c r="G4643">
        <v>6603283614</v>
      </c>
      <c r="H4643" t="s">
        <v>7721</v>
      </c>
      <c r="I4643" t="s">
        <v>7722</v>
      </c>
      <c r="J4643" t="s">
        <v>7723</v>
      </c>
      <c r="K4643" t="s">
        <v>100</v>
      </c>
      <c r="L4643" t="s">
        <v>7709</v>
      </c>
    </row>
    <row r="4644" spans="1:12" x14ac:dyDescent="0.45">
      <c r="A4644">
        <v>30397320</v>
      </c>
      <c r="B4644" t="s">
        <v>7705</v>
      </c>
      <c r="C4644">
        <v>1865283</v>
      </c>
      <c r="D4644" t="s">
        <v>961</v>
      </c>
      <c r="E4644" t="s">
        <v>7706</v>
      </c>
      <c r="F4644" t="s">
        <v>923</v>
      </c>
      <c r="G4644">
        <v>6603283614</v>
      </c>
      <c r="H4644" t="s">
        <v>7721</v>
      </c>
      <c r="I4644" t="s">
        <v>7722</v>
      </c>
      <c r="J4644" t="s">
        <v>7723</v>
      </c>
      <c r="K4644" t="s">
        <v>100</v>
      </c>
      <c r="L4644" t="s">
        <v>7709</v>
      </c>
    </row>
    <row r="4645" spans="1:12" x14ac:dyDescent="0.45">
      <c r="A4645">
        <v>30397320</v>
      </c>
      <c r="B4645" t="s">
        <v>7696</v>
      </c>
      <c r="C4645">
        <v>1863309</v>
      </c>
      <c r="D4645" t="s">
        <v>7697</v>
      </c>
      <c r="E4645" t="s">
        <v>7698</v>
      </c>
      <c r="F4645" t="s">
        <v>768</v>
      </c>
      <c r="G4645">
        <v>57203896938</v>
      </c>
      <c r="H4645" t="s">
        <v>7707</v>
      </c>
      <c r="I4645" t="s">
        <v>4930</v>
      </c>
      <c r="J4645" t="s">
        <v>7708</v>
      </c>
      <c r="K4645" t="s">
        <v>4266</v>
      </c>
      <c r="L4645" t="s">
        <v>7709</v>
      </c>
    </row>
    <row r="4646" spans="1:12" x14ac:dyDescent="0.45">
      <c r="A4646">
        <v>30397320</v>
      </c>
      <c r="B4646" t="s">
        <v>7702</v>
      </c>
      <c r="C4646">
        <v>10352801</v>
      </c>
      <c r="D4646" t="s">
        <v>7703</v>
      </c>
      <c r="E4646" t="s">
        <v>7704</v>
      </c>
      <c r="F4646" t="s">
        <v>768</v>
      </c>
      <c r="G4646">
        <v>57203896938</v>
      </c>
      <c r="H4646" t="s">
        <v>7707</v>
      </c>
      <c r="I4646" t="s">
        <v>4930</v>
      </c>
      <c r="J4646" t="s">
        <v>7708</v>
      </c>
      <c r="K4646" t="s">
        <v>4266</v>
      </c>
      <c r="L4646" t="s">
        <v>7709</v>
      </c>
    </row>
    <row r="4647" spans="1:12" x14ac:dyDescent="0.45">
      <c r="A4647">
        <v>30397320</v>
      </c>
      <c r="B4647" t="s">
        <v>7705</v>
      </c>
      <c r="C4647">
        <v>1865283</v>
      </c>
      <c r="D4647" t="s">
        <v>961</v>
      </c>
      <c r="E4647" t="s">
        <v>7706</v>
      </c>
      <c r="F4647" t="s">
        <v>923</v>
      </c>
      <c r="G4647">
        <v>57203896938</v>
      </c>
      <c r="H4647" t="s">
        <v>7707</v>
      </c>
      <c r="I4647" t="s">
        <v>4930</v>
      </c>
      <c r="J4647" t="s">
        <v>7708</v>
      </c>
      <c r="K4647" t="s">
        <v>4266</v>
      </c>
      <c r="L4647" t="s">
        <v>7709</v>
      </c>
    </row>
    <row r="4648" spans="1:12" x14ac:dyDescent="0.45">
      <c r="A4648">
        <v>30397320</v>
      </c>
      <c r="B4648" t="s">
        <v>7696</v>
      </c>
      <c r="C4648">
        <v>1863309</v>
      </c>
      <c r="D4648" t="s">
        <v>7697</v>
      </c>
      <c r="E4648" t="s">
        <v>7698</v>
      </c>
      <c r="F4648" t="s">
        <v>768</v>
      </c>
      <c r="G4648">
        <v>35447030100</v>
      </c>
      <c r="H4648" t="s">
        <v>7724</v>
      </c>
      <c r="I4648" t="s">
        <v>961</v>
      </c>
      <c r="J4648" t="s">
        <v>1108</v>
      </c>
      <c r="K4648" t="s">
        <v>1109</v>
      </c>
      <c r="L4648" t="s">
        <v>923</v>
      </c>
    </row>
    <row r="4649" spans="1:12" x14ac:dyDescent="0.45">
      <c r="A4649">
        <v>30397320</v>
      </c>
      <c r="B4649" t="s">
        <v>7702</v>
      </c>
      <c r="C4649">
        <v>10352801</v>
      </c>
      <c r="D4649" t="s">
        <v>7703</v>
      </c>
      <c r="E4649" t="s">
        <v>7704</v>
      </c>
      <c r="F4649" t="s">
        <v>768</v>
      </c>
      <c r="G4649">
        <v>35447030100</v>
      </c>
      <c r="H4649" t="s">
        <v>7724</v>
      </c>
      <c r="I4649" t="s">
        <v>961</v>
      </c>
      <c r="J4649" t="s">
        <v>1108</v>
      </c>
      <c r="K4649" t="s">
        <v>1109</v>
      </c>
      <c r="L4649" t="s">
        <v>923</v>
      </c>
    </row>
    <row r="4650" spans="1:12" x14ac:dyDescent="0.45">
      <c r="A4650">
        <v>30397320</v>
      </c>
      <c r="B4650" t="s">
        <v>7705</v>
      </c>
      <c r="C4650">
        <v>1865283</v>
      </c>
      <c r="D4650" t="s">
        <v>961</v>
      </c>
      <c r="E4650" t="s">
        <v>7706</v>
      </c>
      <c r="F4650" t="s">
        <v>923</v>
      </c>
      <c r="G4650">
        <v>35447030100</v>
      </c>
      <c r="H4650" t="s">
        <v>7724</v>
      </c>
      <c r="I4650" t="s">
        <v>961</v>
      </c>
      <c r="J4650" t="s">
        <v>1108</v>
      </c>
      <c r="K4650" t="s">
        <v>1109</v>
      </c>
      <c r="L4650" t="s">
        <v>923</v>
      </c>
    </row>
    <row r="4651" spans="1:12" x14ac:dyDescent="0.45">
      <c r="A4651">
        <v>30397320</v>
      </c>
      <c r="B4651" t="s">
        <v>7696</v>
      </c>
      <c r="C4651">
        <v>1863309</v>
      </c>
      <c r="D4651" t="s">
        <v>7697</v>
      </c>
      <c r="E4651" t="s">
        <v>7698</v>
      </c>
      <c r="F4651" t="s">
        <v>768</v>
      </c>
      <c r="G4651">
        <v>6701345554</v>
      </c>
      <c r="H4651" t="s">
        <v>7710</v>
      </c>
      <c r="I4651" t="s">
        <v>7711</v>
      </c>
      <c r="J4651" t="s">
        <v>7712</v>
      </c>
      <c r="K4651" t="s">
        <v>514</v>
      </c>
      <c r="L4651" t="s">
        <v>7709</v>
      </c>
    </row>
    <row r="4652" spans="1:12" x14ac:dyDescent="0.45">
      <c r="A4652">
        <v>30397320</v>
      </c>
      <c r="B4652" t="s">
        <v>7702</v>
      </c>
      <c r="C4652">
        <v>10352801</v>
      </c>
      <c r="D4652" t="s">
        <v>7703</v>
      </c>
      <c r="E4652" t="s">
        <v>7704</v>
      </c>
      <c r="F4652" t="s">
        <v>768</v>
      </c>
      <c r="G4652">
        <v>6701345554</v>
      </c>
      <c r="H4652" t="s">
        <v>7710</v>
      </c>
      <c r="I4652" t="s">
        <v>7711</v>
      </c>
      <c r="J4652" t="s">
        <v>7712</v>
      </c>
      <c r="K4652" t="s">
        <v>514</v>
      </c>
      <c r="L4652" t="s">
        <v>7709</v>
      </c>
    </row>
    <row r="4653" spans="1:12" x14ac:dyDescent="0.45">
      <c r="A4653">
        <v>30397320</v>
      </c>
      <c r="B4653" t="s">
        <v>7705</v>
      </c>
      <c r="C4653">
        <v>1865283</v>
      </c>
      <c r="D4653" t="s">
        <v>961</v>
      </c>
      <c r="E4653" t="s">
        <v>7706</v>
      </c>
      <c r="F4653" t="s">
        <v>923</v>
      </c>
      <c r="G4653">
        <v>6701345554</v>
      </c>
      <c r="H4653" t="s">
        <v>7710</v>
      </c>
      <c r="I4653" t="s">
        <v>7711</v>
      </c>
      <c r="J4653" t="s">
        <v>7712</v>
      </c>
      <c r="K4653" t="s">
        <v>514</v>
      </c>
      <c r="L4653" t="s">
        <v>7709</v>
      </c>
    </row>
    <row r="4654" spans="1:12" x14ac:dyDescent="0.45">
      <c r="A4654">
        <v>30397320</v>
      </c>
      <c r="B4654" t="s">
        <v>7696</v>
      </c>
      <c r="C4654">
        <v>1863309</v>
      </c>
      <c r="D4654" t="s">
        <v>7697</v>
      </c>
      <c r="E4654" t="s">
        <v>7698</v>
      </c>
      <c r="F4654" t="s">
        <v>768</v>
      </c>
      <c r="G4654">
        <v>7404418459</v>
      </c>
      <c r="H4654" t="s">
        <v>7725</v>
      </c>
      <c r="I4654" t="s">
        <v>3467</v>
      </c>
      <c r="J4654" t="s">
        <v>7726</v>
      </c>
      <c r="K4654" t="s">
        <v>465</v>
      </c>
      <c r="L4654" t="s">
        <v>768</v>
      </c>
    </row>
    <row r="4655" spans="1:12" x14ac:dyDescent="0.45">
      <c r="A4655">
        <v>30397320</v>
      </c>
      <c r="B4655" t="s">
        <v>7702</v>
      </c>
      <c r="C4655">
        <v>10352801</v>
      </c>
      <c r="D4655" t="s">
        <v>7703</v>
      </c>
      <c r="E4655" t="s">
        <v>7704</v>
      </c>
      <c r="F4655" t="s">
        <v>768</v>
      </c>
      <c r="G4655">
        <v>7404418459</v>
      </c>
      <c r="H4655" t="s">
        <v>7725</v>
      </c>
      <c r="I4655" t="s">
        <v>3467</v>
      </c>
      <c r="J4655" t="s">
        <v>7726</v>
      </c>
      <c r="K4655" t="s">
        <v>465</v>
      </c>
      <c r="L4655" t="s">
        <v>768</v>
      </c>
    </row>
    <row r="4656" spans="1:12" x14ac:dyDescent="0.45">
      <c r="A4656">
        <v>30397320</v>
      </c>
      <c r="B4656" t="s">
        <v>7705</v>
      </c>
      <c r="C4656">
        <v>1865283</v>
      </c>
      <c r="D4656" t="s">
        <v>961</v>
      </c>
      <c r="E4656" t="s">
        <v>7706</v>
      </c>
      <c r="F4656" t="s">
        <v>923</v>
      </c>
      <c r="G4656">
        <v>7404418459</v>
      </c>
      <c r="H4656" t="s">
        <v>7725</v>
      </c>
      <c r="I4656" t="s">
        <v>3467</v>
      </c>
      <c r="J4656" t="s">
        <v>7726</v>
      </c>
      <c r="K4656" t="s">
        <v>465</v>
      </c>
      <c r="L4656" t="s">
        <v>768</v>
      </c>
    </row>
    <row r="4657" spans="1:12" x14ac:dyDescent="0.45">
      <c r="A4657">
        <v>30397320</v>
      </c>
      <c r="B4657" t="s">
        <v>7696</v>
      </c>
      <c r="C4657">
        <v>1863309</v>
      </c>
      <c r="D4657" t="s">
        <v>7697</v>
      </c>
      <c r="E4657" t="s">
        <v>7698</v>
      </c>
      <c r="F4657" t="s">
        <v>768</v>
      </c>
      <c r="G4657">
        <v>57203896938</v>
      </c>
      <c r="H4657" t="s">
        <v>7707</v>
      </c>
      <c r="I4657" t="s">
        <v>4930</v>
      </c>
      <c r="J4657" t="s">
        <v>7708</v>
      </c>
      <c r="K4657" t="s">
        <v>4266</v>
      </c>
      <c r="L4657" t="s">
        <v>7709</v>
      </c>
    </row>
    <row r="4658" spans="1:12" x14ac:dyDescent="0.45">
      <c r="A4658">
        <v>30397320</v>
      </c>
      <c r="B4658" t="s">
        <v>7702</v>
      </c>
      <c r="C4658">
        <v>10352801</v>
      </c>
      <c r="D4658" t="s">
        <v>7703</v>
      </c>
      <c r="E4658" t="s">
        <v>7704</v>
      </c>
      <c r="F4658" t="s">
        <v>768</v>
      </c>
      <c r="G4658">
        <v>57203896938</v>
      </c>
      <c r="H4658" t="s">
        <v>7707</v>
      </c>
      <c r="I4658" t="s">
        <v>4930</v>
      </c>
      <c r="J4658" t="s">
        <v>7708</v>
      </c>
      <c r="K4658" t="s">
        <v>4266</v>
      </c>
      <c r="L4658" t="s">
        <v>7709</v>
      </c>
    </row>
    <row r="4659" spans="1:12" x14ac:dyDescent="0.45">
      <c r="A4659">
        <v>30397320</v>
      </c>
      <c r="B4659" t="s">
        <v>7705</v>
      </c>
      <c r="C4659">
        <v>1865283</v>
      </c>
      <c r="D4659" t="s">
        <v>961</v>
      </c>
      <c r="E4659" t="s">
        <v>7706</v>
      </c>
      <c r="F4659" t="s">
        <v>923</v>
      </c>
      <c r="G4659">
        <v>57203896938</v>
      </c>
      <c r="H4659" t="s">
        <v>7707</v>
      </c>
      <c r="I4659" t="s">
        <v>4930</v>
      </c>
      <c r="J4659" t="s">
        <v>7708</v>
      </c>
      <c r="K4659" t="s">
        <v>4266</v>
      </c>
      <c r="L4659" t="s">
        <v>7709</v>
      </c>
    </row>
    <row r="4660" spans="1:12" x14ac:dyDescent="0.45">
      <c r="A4660">
        <v>30397320</v>
      </c>
      <c r="B4660" t="s">
        <v>7696</v>
      </c>
      <c r="C4660">
        <v>1863309</v>
      </c>
      <c r="D4660" t="s">
        <v>7697</v>
      </c>
      <c r="E4660" t="s">
        <v>7698</v>
      </c>
      <c r="F4660" t="s">
        <v>768</v>
      </c>
      <c r="G4660">
        <v>57197713169</v>
      </c>
      <c r="H4660" t="s">
        <v>5615</v>
      </c>
      <c r="I4660" t="s">
        <v>447</v>
      </c>
      <c r="J4660" t="s">
        <v>1846</v>
      </c>
      <c r="K4660" t="s">
        <v>104</v>
      </c>
      <c r="L4660" t="s">
        <v>768</v>
      </c>
    </row>
    <row r="4661" spans="1:12" x14ac:dyDescent="0.45">
      <c r="A4661">
        <v>30397320</v>
      </c>
      <c r="B4661" t="s">
        <v>7702</v>
      </c>
      <c r="C4661">
        <v>10352801</v>
      </c>
      <c r="D4661" t="s">
        <v>7703</v>
      </c>
      <c r="E4661" t="s">
        <v>7704</v>
      </c>
      <c r="F4661" t="s">
        <v>768</v>
      </c>
      <c r="G4661">
        <v>57197713169</v>
      </c>
      <c r="H4661" t="s">
        <v>5615</v>
      </c>
      <c r="I4661" t="s">
        <v>447</v>
      </c>
      <c r="J4661" t="s">
        <v>1846</v>
      </c>
      <c r="K4661" t="s">
        <v>104</v>
      </c>
      <c r="L4661" t="s">
        <v>768</v>
      </c>
    </row>
    <row r="4662" spans="1:12" x14ac:dyDescent="0.45">
      <c r="A4662">
        <v>30397320</v>
      </c>
      <c r="B4662" t="s">
        <v>7705</v>
      </c>
      <c r="C4662">
        <v>1865283</v>
      </c>
      <c r="D4662" t="s">
        <v>961</v>
      </c>
      <c r="E4662" t="s">
        <v>7706</v>
      </c>
      <c r="F4662" t="s">
        <v>923</v>
      </c>
      <c r="G4662">
        <v>57197713169</v>
      </c>
      <c r="H4662" t="s">
        <v>5615</v>
      </c>
      <c r="I4662" t="s">
        <v>447</v>
      </c>
      <c r="J4662" t="s">
        <v>1846</v>
      </c>
      <c r="K4662" t="s">
        <v>104</v>
      </c>
      <c r="L4662" t="s">
        <v>768</v>
      </c>
    </row>
    <row r="4663" spans="1:12" x14ac:dyDescent="0.45">
      <c r="A4663">
        <v>30397320</v>
      </c>
      <c r="B4663" t="s">
        <v>7696</v>
      </c>
      <c r="C4663">
        <v>1863309</v>
      </c>
      <c r="D4663" t="s">
        <v>7697</v>
      </c>
      <c r="E4663" t="s">
        <v>7698</v>
      </c>
      <c r="F4663" t="s">
        <v>768</v>
      </c>
      <c r="G4663">
        <v>57197713169</v>
      </c>
      <c r="H4663" t="s">
        <v>5615</v>
      </c>
      <c r="I4663" t="s">
        <v>447</v>
      </c>
      <c r="J4663" t="s">
        <v>1846</v>
      </c>
      <c r="K4663" t="s">
        <v>104</v>
      </c>
      <c r="L4663" t="s">
        <v>768</v>
      </c>
    </row>
    <row r="4664" spans="1:12" x14ac:dyDescent="0.45">
      <c r="A4664">
        <v>30397320</v>
      </c>
      <c r="B4664" t="s">
        <v>7702</v>
      </c>
      <c r="C4664">
        <v>10352801</v>
      </c>
      <c r="D4664" t="s">
        <v>7703</v>
      </c>
      <c r="E4664" t="s">
        <v>7704</v>
      </c>
      <c r="F4664" t="s">
        <v>768</v>
      </c>
      <c r="G4664">
        <v>57197713169</v>
      </c>
      <c r="H4664" t="s">
        <v>5615</v>
      </c>
      <c r="I4664" t="s">
        <v>447</v>
      </c>
      <c r="J4664" t="s">
        <v>1846</v>
      </c>
      <c r="K4664" t="s">
        <v>104</v>
      </c>
      <c r="L4664" t="s">
        <v>768</v>
      </c>
    </row>
    <row r="4665" spans="1:12" x14ac:dyDescent="0.45">
      <c r="A4665">
        <v>30397320</v>
      </c>
      <c r="B4665" t="s">
        <v>7705</v>
      </c>
      <c r="C4665">
        <v>1865283</v>
      </c>
      <c r="D4665" t="s">
        <v>961</v>
      </c>
      <c r="E4665" t="s">
        <v>7706</v>
      </c>
      <c r="F4665" t="s">
        <v>923</v>
      </c>
      <c r="G4665">
        <v>57197713169</v>
      </c>
      <c r="H4665" t="s">
        <v>5615</v>
      </c>
      <c r="I4665" t="s">
        <v>447</v>
      </c>
      <c r="J4665" t="s">
        <v>1846</v>
      </c>
      <c r="K4665" t="s">
        <v>104</v>
      </c>
      <c r="L4665" t="s">
        <v>768</v>
      </c>
    </row>
    <row r="4666" spans="1:12" x14ac:dyDescent="0.45">
      <c r="A4666">
        <v>30397320</v>
      </c>
      <c r="B4666" t="s">
        <v>7696</v>
      </c>
      <c r="C4666">
        <v>1863309</v>
      </c>
      <c r="D4666" t="s">
        <v>7697</v>
      </c>
      <c r="E4666" t="s">
        <v>7698</v>
      </c>
      <c r="F4666" t="s">
        <v>768</v>
      </c>
      <c r="G4666">
        <v>35447030100</v>
      </c>
      <c r="H4666" t="s">
        <v>7724</v>
      </c>
      <c r="I4666" t="s">
        <v>961</v>
      </c>
      <c r="J4666" t="s">
        <v>1108</v>
      </c>
      <c r="K4666" t="s">
        <v>1109</v>
      </c>
      <c r="L4666" t="s">
        <v>923</v>
      </c>
    </row>
    <row r="4667" spans="1:12" x14ac:dyDescent="0.45">
      <c r="A4667">
        <v>30397320</v>
      </c>
      <c r="B4667" t="s">
        <v>7702</v>
      </c>
      <c r="C4667">
        <v>10352801</v>
      </c>
      <c r="D4667" t="s">
        <v>7703</v>
      </c>
      <c r="E4667" t="s">
        <v>7704</v>
      </c>
      <c r="F4667" t="s">
        <v>768</v>
      </c>
      <c r="G4667">
        <v>35447030100</v>
      </c>
      <c r="H4667" t="s">
        <v>7724</v>
      </c>
      <c r="I4667" t="s">
        <v>961</v>
      </c>
      <c r="J4667" t="s">
        <v>1108</v>
      </c>
      <c r="K4667" t="s">
        <v>1109</v>
      </c>
      <c r="L4667" t="s">
        <v>923</v>
      </c>
    </row>
    <row r="4668" spans="1:12" x14ac:dyDescent="0.45">
      <c r="A4668">
        <v>30397320</v>
      </c>
      <c r="B4668" t="s">
        <v>7705</v>
      </c>
      <c r="C4668">
        <v>1865283</v>
      </c>
      <c r="D4668" t="s">
        <v>961</v>
      </c>
      <c r="E4668" t="s">
        <v>7706</v>
      </c>
      <c r="F4668" t="s">
        <v>923</v>
      </c>
      <c r="G4668">
        <v>35447030100</v>
      </c>
      <c r="H4668" t="s">
        <v>7724</v>
      </c>
      <c r="I4668" t="s">
        <v>961</v>
      </c>
      <c r="J4668" t="s">
        <v>1108</v>
      </c>
      <c r="K4668" t="s">
        <v>1109</v>
      </c>
      <c r="L4668" t="s">
        <v>923</v>
      </c>
    </row>
    <row r="4669" spans="1:12" x14ac:dyDescent="0.45">
      <c r="A4669">
        <v>30397320</v>
      </c>
      <c r="B4669" t="s">
        <v>7696</v>
      </c>
      <c r="C4669">
        <v>1863309</v>
      </c>
      <c r="D4669" t="s">
        <v>7697</v>
      </c>
      <c r="E4669" t="s">
        <v>7698</v>
      </c>
      <c r="F4669" t="s">
        <v>768</v>
      </c>
      <c r="G4669">
        <v>35291346300</v>
      </c>
      <c r="H4669" t="s">
        <v>7727</v>
      </c>
      <c r="I4669" t="s">
        <v>7697</v>
      </c>
      <c r="J4669" t="s">
        <v>7728</v>
      </c>
      <c r="K4669" t="s">
        <v>1548</v>
      </c>
      <c r="L4669" t="s">
        <v>768</v>
      </c>
    </row>
    <row r="4670" spans="1:12" x14ac:dyDescent="0.45">
      <c r="A4670">
        <v>30397320</v>
      </c>
      <c r="B4670" t="s">
        <v>7702</v>
      </c>
      <c r="C4670">
        <v>10352801</v>
      </c>
      <c r="D4670" t="s">
        <v>7703</v>
      </c>
      <c r="E4670" t="s">
        <v>7704</v>
      </c>
      <c r="F4670" t="s">
        <v>768</v>
      </c>
      <c r="G4670">
        <v>35291346300</v>
      </c>
      <c r="H4670" t="s">
        <v>7727</v>
      </c>
      <c r="I4670" t="s">
        <v>7697</v>
      </c>
      <c r="J4670" t="s">
        <v>7728</v>
      </c>
      <c r="K4670" t="s">
        <v>1548</v>
      </c>
      <c r="L4670" t="s">
        <v>768</v>
      </c>
    </row>
    <row r="4671" spans="1:12" x14ac:dyDescent="0.45">
      <c r="A4671">
        <v>30397320</v>
      </c>
      <c r="B4671" t="s">
        <v>7705</v>
      </c>
      <c r="C4671">
        <v>1865283</v>
      </c>
      <c r="D4671" t="s">
        <v>961</v>
      </c>
      <c r="E4671" t="s">
        <v>7706</v>
      </c>
      <c r="F4671" t="s">
        <v>923</v>
      </c>
      <c r="G4671">
        <v>35291346300</v>
      </c>
      <c r="H4671" t="s">
        <v>7727</v>
      </c>
      <c r="I4671" t="s">
        <v>7697</v>
      </c>
      <c r="J4671" t="s">
        <v>7728</v>
      </c>
      <c r="K4671" t="s">
        <v>1548</v>
      </c>
      <c r="L4671" t="s">
        <v>768</v>
      </c>
    </row>
    <row r="4672" spans="1:12" x14ac:dyDescent="0.45">
      <c r="A4672">
        <v>30397320</v>
      </c>
      <c r="B4672" t="s">
        <v>7696</v>
      </c>
      <c r="C4672">
        <v>1863309</v>
      </c>
      <c r="D4672" t="s">
        <v>7697</v>
      </c>
      <c r="E4672" t="s">
        <v>7698</v>
      </c>
      <c r="F4672" t="s">
        <v>768</v>
      </c>
      <c r="G4672">
        <v>6701345554</v>
      </c>
      <c r="H4672" t="s">
        <v>7710</v>
      </c>
      <c r="I4672" t="s">
        <v>7711</v>
      </c>
      <c r="J4672" t="s">
        <v>7712</v>
      </c>
      <c r="K4672" t="s">
        <v>514</v>
      </c>
      <c r="L4672" t="s">
        <v>7709</v>
      </c>
    </row>
    <row r="4673" spans="1:12" x14ac:dyDescent="0.45">
      <c r="A4673">
        <v>30397320</v>
      </c>
      <c r="B4673" t="s">
        <v>7702</v>
      </c>
      <c r="C4673">
        <v>10352801</v>
      </c>
      <c r="D4673" t="s">
        <v>7703</v>
      </c>
      <c r="E4673" t="s">
        <v>7704</v>
      </c>
      <c r="F4673" t="s">
        <v>768</v>
      </c>
      <c r="G4673">
        <v>6701345554</v>
      </c>
      <c r="H4673" t="s">
        <v>7710</v>
      </c>
      <c r="I4673" t="s">
        <v>7711</v>
      </c>
      <c r="J4673" t="s">
        <v>7712</v>
      </c>
      <c r="K4673" t="s">
        <v>514</v>
      </c>
      <c r="L4673" t="s">
        <v>7709</v>
      </c>
    </row>
    <row r="4674" spans="1:12" x14ac:dyDescent="0.45">
      <c r="A4674">
        <v>30397320</v>
      </c>
      <c r="B4674" t="s">
        <v>7705</v>
      </c>
      <c r="C4674">
        <v>1865283</v>
      </c>
      <c r="D4674" t="s">
        <v>961</v>
      </c>
      <c r="E4674" t="s">
        <v>7706</v>
      </c>
      <c r="F4674" t="s">
        <v>923</v>
      </c>
      <c r="G4674">
        <v>6701345554</v>
      </c>
      <c r="H4674" t="s">
        <v>7710</v>
      </c>
      <c r="I4674" t="s">
        <v>7711</v>
      </c>
      <c r="J4674" t="s">
        <v>7712</v>
      </c>
      <c r="K4674" t="s">
        <v>514</v>
      </c>
      <c r="L4674" t="s">
        <v>7709</v>
      </c>
    </row>
    <row r="4675" spans="1:12" x14ac:dyDescent="0.45">
      <c r="A4675">
        <v>30397320</v>
      </c>
      <c r="B4675" t="s">
        <v>7696</v>
      </c>
      <c r="C4675">
        <v>1863309</v>
      </c>
      <c r="D4675" t="s">
        <v>7697</v>
      </c>
      <c r="E4675" t="s">
        <v>7698</v>
      </c>
      <c r="F4675" t="s">
        <v>768</v>
      </c>
      <c r="G4675">
        <v>7404418459</v>
      </c>
      <c r="H4675" t="s">
        <v>7725</v>
      </c>
      <c r="I4675" t="s">
        <v>3467</v>
      </c>
      <c r="J4675" t="s">
        <v>7726</v>
      </c>
      <c r="K4675" t="s">
        <v>465</v>
      </c>
      <c r="L4675" t="s">
        <v>768</v>
      </c>
    </row>
    <row r="4676" spans="1:12" x14ac:dyDescent="0.45">
      <c r="A4676">
        <v>30397320</v>
      </c>
      <c r="B4676" t="s">
        <v>7702</v>
      </c>
      <c r="C4676">
        <v>10352801</v>
      </c>
      <c r="D4676" t="s">
        <v>7703</v>
      </c>
      <c r="E4676" t="s">
        <v>7704</v>
      </c>
      <c r="F4676" t="s">
        <v>768</v>
      </c>
      <c r="G4676">
        <v>7404418459</v>
      </c>
      <c r="H4676" t="s">
        <v>7725</v>
      </c>
      <c r="I4676" t="s">
        <v>3467</v>
      </c>
      <c r="J4676" t="s">
        <v>7726</v>
      </c>
      <c r="K4676" t="s">
        <v>465</v>
      </c>
      <c r="L4676" t="s">
        <v>768</v>
      </c>
    </row>
    <row r="4677" spans="1:12" x14ac:dyDescent="0.45">
      <c r="A4677">
        <v>30397320</v>
      </c>
      <c r="B4677" t="s">
        <v>7705</v>
      </c>
      <c r="C4677">
        <v>1865283</v>
      </c>
      <c r="D4677" t="s">
        <v>961</v>
      </c>
      <c r="E4677" t="s">
        <v>7706</v>
      </c>
      <c r="F4677" t="s">
        <v>923</v>
      </c>
      <c r="G4677">
        <v>7404418459</v>
      </c>
      <c r="H4677" t="s">
        <v>7725</v>
      </c>
      <c r="I4677" t="s">
        <v>3467</v>
      </c>
      <c r="J4677" t="s">
        <v>7726</v>
      </c>
      <c r="K4677" t="s">
        <v>465</v>
      </c>
      <c r="L4677" t="s">
        <v>768</v>
      </c>
    </row>
    <row r="4678" spans="1:12" x14ac:dyDescent="0.45">
      <c r="A4678">
        <v>30397320</v>
      </c>
      <c r="B4678" t="s">
        <v>7696</v>
      </c>
      <c r="C4678">
        <v>1863309</v>
      </c>
      <c r="D4678" t="s">
        <v>7697</v>
      </c>
      <c r="E4678" t="s">
        <v>7698</v>
      </c>
      <c r="F4678" t="s">
        <v>768</v>
      </c>
      <c r="G4678">
        <v>7404418459</v>
      </c>
      <c r="H4678" t="s">
        <v>7725</v>
      </c>
      <c r="I4678" t="s">
        <v>3467</v>
      </c>
      <c r="J4678" t="s">
        <v>7726</v>
      </c>
      <c r="K4678" t="s">
        <v>465</v>
      </c>
      <c r="L4678" t="s">
        <v>768</v>
      </c>
    </row>
    <row r="4679" spans="1:12" x14ac:dyDescent="0.45">
      <c r="A4679">
        <v>30397320</v>
      </c>
      <c r="B4679" t="s">
        <v>7702</v>
      </c>
      <c r="C4679">
        <v>10352801</v>
      </c>
      <c r="D4679" t="s">
        <v>7703</v>
      </c>
      <c r="E4679" t="s">
        <v>7704</v>
      </c>
      <c r="F4679" t="s">
        <v>768</v>
      </c>
      <c r="G4679">
        <v>7404418459</v>
      </c>
      <c r="H4679" t="s">
        <v>7725</v>
      </c>
      <c r="I4679" t="s">
        <v>3467</v>
      </c>
      <c r="J4679" t="s">
        <v>7726</v>
      </c>
      <c r="K4679" t="s">
        <v>465</v>
      </c>
      <c r="L4679" t="s">
        <v>768</v>
      </c>
    </row>
    <row r="4680" spans="1:12" x14ac:dyDescent="0.45">
      <c r="A4680">
        <v>30397320</v>
      </c>
      <c r="B4680" t="s">
        <v>7705</v>
      </c>
      <c r="C4680">
        <v>1865283</v>
      </c>
      <c r="D4680" t="s">
        <v>961</v>
      </c>
      <c r="E4680" t="s">
        <v>7706</v>
      </c>
      <c r="F4680" t="s">
        <v>923</v>
      </c>
      <c r="G4680">
        <v>7404418459</v>
      </c>
      <c r="H4680" t="s">
        <v>7725</v>
      </c>
      <c r="I4680" t="s">
        <v>3467</v>
      </c>
      <c r="J4680" t="s">
        <v>7726</v>
      </c>
      <c r="K4680" t="s">
        <v>465</v>
      </c>
      <c r="L4680" t="s">
        <v>768</v>
      </c>
    </row>
    <row r="4681" spans="1:12" x14ac:dyDescent="0.45">
      <c r="A4681">
        <v>30397320</v>
      </c>
      <c r="B4681" t="s">
        <v>7696</v>
      </c>
      <c r="C4681">
        <v>1863309</v>
      </c>
      <c r="D4681" t="s">
        <v>7697</v>
      </c>
      <c r="E4681" t="s">
        <v>7698</v>
      </c>
      <c r="F4681" t="s">
        <v>768</v>
      </c>
      <c r="G4681">
        <v>55934736700</v>
      </c>
      <c r="H4681" t="s">
        <v>7715</v>
      </c>
      <c r="I4681" t="s">
        <v>7716</v>
      </c>
      <c r="J4681" t="s">
        <v>7717</v>
      </c>
      <c r="K4681" t="s">
        <v>477</v>
      </c>
      <c r="L4681" t="s">
        <v>768</v>
      </c>
    </row>
    <row r="4682" spans="1:12" x14ac:dyDescent="0.45">
      <c r="A4682">
        <v>30397320</v>
      </c>
      <c r="B4682" t="s">
        <v>7702</v>
      </c>
      <c r="C4682">
        <v>10352801</v>
      </c>
      <c r="D4682" t="s">
        <v>7703</v>
      </c>
      <c r="E4682" t="s">
        <v>7704</v>
      </c>
      <c r="F4682" t="s">
        <v>768</v>
      </c>
      <c r="G4682">
        <v>55934736700</v>
      </c>
      <c r="H4682" t="s">
        <v>7715</v>
      </c>
      <c r="I4682" t="s">
        <v>7716</v>
      </c>
      <c r="J4682" t="s">
        <v>7717</v>
      </c>
      <c r="K4682" t="s">
        <v>477</v>
      </c>
      <c r="L4682" t="s">
        <v>768</v>
      </c>
    </row>
    <row r="4683" spans="1:12" x14ac:dyDescent="0.45">
      <c r="A4683">
        <v>30397320</v>
      </c>
      <c r="B4683" t="s">
        <v>7705</v>
      </c>
      <c r="C4683">
        <v>1865283</v>
      </c>
      <c r="D4683" t="s">
        <v>961</v>
      </c>
      <c r="E4683" t="s">
        <v>7706</v>
      </c>
      <c r="F4683" t="s">
        <v>923</v>
      </c>
      <c r="G4683">
        <v>55934736700</v>
      </c>
      <c r="H4683" t="s">
        <v>7715</v>
      </c>
      <c r="I4683" t="s">
        <v>7716</v>
      </c>
      <c r="J4683" t="s">
        <v>7717</v>
      </c>
      <c r="K4683" t="s">
        <v>477</v>
      </c>
      <c r="L4683" t="s">
        <v>768</v>
      </c>
    </row>
    <row r="4684" spans="1:12" x14ac:dyDescent="0.45">
      <c r="A4684">
        <v>30397320</v>
      </c>
      <c r="B4684" t="s">
        <v>7696</v>
      </c>
      <c r="C4684">
        <v>1863309</v>
      </c>
      <c r="D4684" t="s">
        <v>7697</v>
      </c>
      <c r="E4684" t="s">
        <v>7698</v>
      </c>
      <c r="F4684" t="s">
        <v>768</v>
      </c>
      <c r="G4684">
        <v>57197713169</v>
      </c>
      <c r="H4684" t="s">
        <v>5615</v>
      </c>
      <c r="I4684" t="s">
        <v>447</v>
      </c>
      <c r="J4684" t="s">
        <v>1846</v>
      </c>
      <c r="K4684" t="s">
        <v>104</v>
      </c>
      <c r="L4684" t="s">
        <v>768</v>
      </c>
    </row>
    <row r="4685" spans="1:12" x14ac:dyDescent="0.45">
      <c r="A4685">
        <v>30397320</v>
      </c>
      <c r="B4685" t="s">
        <v>7702</v>
      </c>
      <c r="C4685">
        <v>10352801</v>
      </c>
      <c r="D4685" t="s">
        <v>7703</v>
      </c>
      <c r="E4685" t="s">
        <v>7704</v>
      </c>
      <c r="F4685" t="s">
        <v>768</v>
      </c>
      <c r="G4685">
        <v>57197713169</v>
      </c>
      <c r="H4685" t="s">
        <v>5615</v>
      </c>
      <c r="I4685" t="s">
        <v>447</v>
      </c>
      <c r="J4685" t="s">
        <v>1846</v>
      </c>
      <c r="K4685" t="s">
        <v>104</v>
      </c>
      <c r="L4685" t="s">
        <v>768</v>
      </c>
    </row>
    <row r="4686" spans="1:12" x14ac:dyDescent="0.45">
      <c r="A4686">
        <v>30397320</v>
      </c>
      <c r="B4686" t="s">
        <v>7705</v>
      </c>
      <c r="C4686">
        <v>1865283</v>
      </c>
      <c r="D4686" t="s">
        <v>961</v>
      </c>
      <c r="E4686" t="s">
        <v>7706</v>
      </c>
      <c r="F4686" t="s">
        <v>923</v>
      </c>
      <c r="G4686">
        <v>57197713169</v>
      </c>
      <c r="H4686" t="s">
        <v>5615</v>
      </c>
      <c r="I4686" t="s">
        <v>447</v>
      </c>
      <c r="J4686" t="s">
        <v>1846</v>
      </c>
      <c r="K4686" t="s">
        <v>104</v>
      </c>
      <c r="L4686" t="s">
        <v>768</v>
      </c>
    </row>
    <row r="4687" spans="1:12" x14ac:dyDescent="0.45">
      <c r="A4687">
        <v>30397320</v>
      </c>
      <c r="B4687" t="s">
        <v>7696</v>
      </c>
      <c r="C4687">
        <v>1863309</v>
      </c>
      <c r="D4687" t="s">
        <v>7697</v>
      </c>
      <c r="E4687" t="s">
        <v>7698</v>
      </c>
      <c r="F4687" t="s">
        <v>768</v>
      </c>
      <c r="G4687">
        <v>52663428300</v>
      </c>
      <c r="H4687" t="s">
        <v>7699</v>
      </c>
      <c r="I4687" t="s">
        <v>7700</v>
      </c>
      <c r="J4687" t="s">
        <v>7701</v>
      </c>
      <c r="K4687" t="s">
        <v>36</v>
      </c>
      <c r="L4687" t="s">
        <v>923</v>
      </c>
    </row>
    <row r="4688" spans="1:12" x14ac:dyDescent="0.45">
      <c r="A4688">
        <v>30397320</v>
      </c>
      <c r="B4688" t="s">
        <v>7702</v>
      </c>
      <c r="C4688">
        <v>10352801</v>
      </c>
      <c r="D4688" t="s">
        <v>7703</v>
      </c>
      <c r="E4688" t="s">
        <v>7704</v>
      </c>
      <c r="F4688" t="s">
        <v>768</v>
      </c>
      <c r="G4688">
        <v>52663428300</v>
      </c>
      <c r="H4688" t="s">
        <v>7699</v>
      </c>
      <c r="I4688" t="s">
        <v>7700</v>
      </c>
      <c r="J4688" t="s">
        <v>7701</v>
      </c>
      <c r="K4688" t="s">
        <v>36</v>
      </c>
      <c r="L4688" t="s">
        <v>923</v>
      </c>
    </row>
    <row r="4689" spans="1:12" x14ac:dyDescent="0.45">
      <c r="A4689">
        <v>30397320</v>
      </c>
      <c r="B4689" t="s">
        <v>7705</v>
      </c>
      <c r="C4689">
        <v>1865283</v>
      </c>
      <c r="D4689" t="s">
        <v>961</v>
      </c>
      <c r="E4689" t="s">
        <v>7706</v>
      </c>
      <c r="F4689" t="s">
        <v>923</v>
      </c>
      <c r="G4689">
        <v>52663428300</v>
      </c>
      <c r="H4689" t="s">
        <v>7699</v>
      </c>
      <c r="I4689" t="s">
        <v>7700</v>
      </c>
      <c r="J4689" t="s">
        <v>7701</v>
      </c>
      <c r="K4689" t="s">
        <v>36</v>
      </c>
      <c r="L4689" t="s">
        <v>923</v>
      </c>
    </row>
    <row r="4690" spans="1:12" x14ac:dyDescent="0.45">
      <c r="A4690">
        <v>30397320</v>
      </c>
      <c r="B4690" t="s">
        <v>7696</v>
      </c>
      <c r="C4690">
        <v>1863309</v>
      </c>
      <c r="D4690" t="s">
        <v>7697</v>
      </c>
      <c r="E4690" t="s">
        <v>7698</v>
      </c>
      <c r="F4690" t="s">
        <v>768</v>
      </c>
      <c r="G4690">
        <v>13406809000</v>
      </c>
      <c r="H4690" t="s">
        <v>7713</v>
      </c>
      <c r="I4690" t="s">
        <v>7703</v>
      </c>
      <c r="J4690" t="s">
        <v>7714</v>
      </c>
      <c r="K4690" t="s">
        <v>3694</v>
      </c>
      <c r="L4690" t="s">
        <v>768</v>
      </c>
    </row>
    <row r="4691" spans="1:12" x14ac:dyDescent="0.45">
      <c r="A4691">
        <v>30397320</v>
      </c>
      <c r="B4691" t="s">
        <v>7702</v>
      </c>
      <c r="C4691">
        <v>10352801</v>
      </c>
      <c r="D4691" t="s">
        <v>7703</v>
      </c>
      <c r="E4691" t="s">
        <v>7704</v>
      </c>
      <c r="F4691" t="s">
        <v>768</v>
      </c>
      <c r="G4691">
        <v>13406809000</v>
      </c>
      <c r="H4691" t="s">
        <v>7713</v>
      </c>
      <c r="I4691" t="s">
        <v>7703</v>
      </c>
      <c r="J4691" t="s">
        <v>7714</v>
      </c>
      <c r="K4691" t="s">
        <v>3694</v>
      </c>
      <c r="L4691" t="s">
        <v>768</v>
      </c>
    </row>
    <row r="4692" spans="1:12" x14ac:dyDescent="0.45">
      <c r="A4692">
        <v>30397320</v>
      </c>
      <c r="B4692" t="s">
        <v>7705</v>
      </c>
      <c r="C4692">
        <v>1865283</v>
      </c>
      <c r="D4692" t="s">
        <v>961</v>
      </c>
      <c r="E4692" t="s">
        <v>7706</v>
      </c>
      <c r="F4692" t="s">
        <v>923</v>
      </c>
      <c r="G4692">
        <v>13406809000</v>
      </c>
      <c r="H4692" t="s">
        <v>7713</v>
      </c>
      <c r="I4692" t="s">
        <v>7703</v>
      </c>
      <c r="J4692" t="s">
        <v>7714</v>
      </c>
      <c r="K4692" t="s">
        <v>3694</v>
      </c>
      <c r="L4692" t="s">
        <v>768</v>
      </c>
    </row>
    <row r="4693" spans="1:12" x14ac:dyDescent="0.45">
      <c r="A4693">
        <v>30397320</v>
      </c>
      <c r="B4693" t="s">
        <v>7696</v>
      </c>
      <c r="C4693">
        <v>1863309</v>
      </c>
      <c r="D4693" t="s">
        <v>7697</v>
      </c>
      <c r="E4693" t="s">
        <v>7698</v>
      </c>
      <c r="F4693" t="s">
        <v>768</v>
      </c>
      <c r="G4693">
        <v>35291346300</v>
      </c>
      <c r="H4693" t="s">
        <v>7727</v>
      </c>
      <c r="I4693" t="s">
        <v>7697</v>
      </c>
      <c r="J4693" t="s">
        <v>7728</v>
      </c>
      <c r="K4693" t="s">
        <v>1548</v>
      </c>
      <c r="L4693" t="s">
        <v>768</v>
      </c>
    </row>
    <row r="4694" spans="1:12" x14ac:dyDescent="0.45">
      <c r="A4694">
        <v>30397320</v>
      </c>
      <c r="B4694" t="s">
        <v>7702</v>
      </c>
      <c r="C4694">
        <v>10352801</v>
      </c>
      <c r="D4694" t="s">
        <v>7703</v>
      </c>
      <c r="E4694" t="s">
        <v>7704</v>
      </c>
      <c r="F4694" t="s">
        <v>768</v>
      </c>
      <c r="G4694">
        <v>35291346300</v>
      </c>
      <c r="H4694" t="s">
        <v>7727</v>
      </c>
      <c r="I4694" t="s">
        <v>7697</v>
      </c>
      <c r="J4694" t="s">
        <v>7728</v>
      </c>
      <c r="K4694" t="s">
        <v>1548</v>
      </c>
      <c r="L4694" t="s">
        <v>768</v>
      </c>
    </row>
    <row r="4695" spans="1:12" x14ac:dyDescent="0.45">
      <c r="A4695">
        <v>30397320</v>
      </c>
      <c r="B4695" t="s">
        <v>7705</v>
      </c>
      <c r="C4695">
        <v>1865283</v>
      </c>
      <c r="D4695" t="s">
        <v>961</v>
      </c>
      <c r="E4695" t="s">
        <v>7706</v>
      </c>
      <c r="F4695" t="s">
        <v>923</v>
      </c>
      <c r="G4695">
        <v>35291346300</v>
      </c>
      <c r="H4695" t="s">
        <v>7727</v>
      </c>
      <c r="I4695" t="s">
        <v>7697</v>
      </c>
      <c r="J4695" t="s">
        <v>7728</v>
      </c>
      <c r="K4695" t="s">
        <v>1548</v>
      </c>
      <c r="L4695" t="s">
        <v>768</v>
      </c>
    </row>
    <row r="4696" spans="1:12" x14ac:dyDescent="0.45">
      <c r="A4696">
        <v>30397320</v>
      </c>
      <c r="B4696" t="s">
        <v>7696</v>
      </c>
      <c r="C4696">
        <v>1863309</v>
      </c>
      <c r="D4696" t="s">
        <v>7697</v>
      </c>
      <c r="E4696" t="s">
        <v>7698</v>
      </c>
      <c r="F4696" t="s">
        <v>768</v>
      </c>
      <c r="G4696">
        <v>35447030100</v>
      </c>
      <c r="H4696" t="s">
        <v>7724</v>
      </c>
      <c r="I4696" t="s">
        <v>961</v>
      </c>
      <c r="J4696" t="s">
        <v>1108</v>
      </c>
      <c r="K4696" t="s">
        <v>1109</v>
      </c>
      <c r="L4696" t="s">
        <v>923</v>
      </c>
    </row>
    <row r="4697" spans="1:12" x14ac:dyDescent="0.45">
      <c r="A4697">
        <v>30397320</v>
      </c>
      <c r="B4697" t="s">
        <v>7702</v>
      </c>
      <c r="C4697">
        <v>10352801</v>
      </c>
      <c r="D4697" t="s">
        <v>7703</v>
      </c>
      <c r="E4697" t="s">
        <v>7704</v>
      </c>
      <c r="F4697" t="s">
        <v>768</v>
      </c>
      <c r="G4697">
        <v>35447030100</v>
      </c>
      <c r="H4697" t="s">
        <v>7724</v>
      </c>
      <c r="I4697" t="s">
        <v>961</v>
      </c>
      <c r="J4697" t="s">
        <v>1108</v>
      </c>
      <c r="K4697" t="s">
        <v>1109</v>
      </c>
      <c r="L4697" t="s">
        <v>923</v>
      </c>
    </row>
    <row r="4698" spans="1:12" x14ac:dyDescent="0.45">
      <c r="A4698">
        <v>30397320</v>
      </c>
      <c r="B4698" t="s">
        <v>7705</v>
      </c>
      <c r="C4698">
        <v>1865283</v>
      </c>
      <c r="D4698" t="s">
        <v>961</v>
      </c>
      <c r="E4698" t="s">
        <v>7706</v>
      </c>
      <c r="F4698" t="s">
        <v>923</v>
      </c>
      <c r="G4698">
        <v>35447030100</v>
      </c>
      <c r="H4698" t="s">
        <v>7724</v>
      </c>
      <c r="I4698" t="s">
        <v>961</v>
      </c>
      <c r="J4698" t="s">
        <v>1108</v>
      </c>
      <c r="K4698" t="s">
        <v>1109</v>
      </c>
      <c r="L4698" t="s">
        <v>923</v>
      </c>
    </row>
    <row r="4699" spans="1:12" x14ac:dyDescent="0.45">
      <c r="A4699">
        <v>30397320</v>
      </c>
      <c r="B4699" t="s">
        <v>7696</v>
      </c>
      <c r="C4699">
        <v>1863309</v>
      </c>
      <c r="D4699" t="s">
        <v>7697</v>
      </c>
      <c r="E4699" t="s">
        <v>7698</v>
      </c>
      <c r="F4699" t="s">
        <v>768</v>
      </c>
      <c r="G4699">
        <v>52663428300</v>
      </c>
      <c r="H4699" t="s">
        <v>7699</v>
      </c>
      <c r="I4699" t="s">
        <v>7700</v>
      </c>
      <c r="J4699" t="s">
        <v>7701</v>
      </c>
      <c r="K4699" t="s">
        <v>36</v>
      </c>
      <c r="L4699" t="s">
        <v>923</v>
      </c>
    </row>
    <row r="4700" spans="1:12" x14ac:dyDescent="0.45">
      <c r="A4700">
        <v>30397320</v>
      </c>
      <c r="B4700" t="s">
        <v>7702</v>
      </c>
      <c r="C4700">
        <v>10352801</v>
      </c>
      <c r="D4700" t="s">
        <v>7703</v>
      </c>
      <c r="E4700" t="s">
        <v>7704</v>
      </c>
      <c r="F4700" t="s">
        <v>768</v>
      </c>
      <c r="G4700">
        <v>52663428300</v>
      </c>
      <c r="H4700" t="s">
        <v>7699</v>
      </c>
      <c r="I4700" t="s">
        <v>7700</v>
      </c>
      <c r="J4700" t="s">
        <v>7701</v>
      </c>
      <c r="K4700" t="s">
        <v>36</v>
      </c>
      <c r="L4700" t="s">
        <v>923</v>
      </c>
    </row>
    <row r="4701" spans="1:12" x14ac:dyDescent="0.45">
      <c r="A4701">
        <v>30397320</v>
      </c>
      <c r="B4701" t="s">
        <v>7705</v>
      </c>
      <c r="C4701">
        <v>1865283</v>
      </c>
      <c r="D4701" t="s">
        <v>961</v>
      </c>
      <c r="E4701" t="s">
        <v>7706</v>
      </c>
      <c r="F4701" t="s">
        <v>923</v>
      </c>
      <c r="G4701">
        <v>52663428300</v>
      </c>
      <c r="H4701" t="s">
        <v>7699</v>
      </c>
      <c r="I4701" t="s">
        <v>7700</v>
      </c>
      <c r="J4701" t="s">
        <v>7701</v>
      </c>
      <c r="K4701" t="s">
        <v>36</v>
      </c>
      <c r="L4701" t="s">
        <v>923</v>
      </c>
    </row>
    <row r="4702" spans="1:12" x14ac:dyDescent="0.45">
      <c r="A4702">
        <v>30397320</v>
      </c>
      <c r="B4702" t="s">
        <v>7696</v>
      </c>
      <c r="C4702">
        <v>1863309</v>
      </c>
      <c r="D4702" t="s">
        <v>7697</v>
      </c>
      <c r="E4702" t="s">
        <v>7698</v>
      </c>
      <c r="F4702" t="s">
        <v>768</v>
      </c>
      <c r="G4702">
        <v>13406809000</v>
      </c>
      <c r="H4702" t="s">
        <v>7713</v>
      </c>
      <c r="I4702" t="s">
        <v>7703</v>
      </c>
      <c r="J4702" t="s">
        <v>7714</v>
      </c>
      <c r="K4702" t="s">
        <v>3694</v>
      </c>
      <c r="L4702" t="s">
        <v>768</v>
      </c>
    </row>
    <row r="4703" spans="1:12" x14ac:dyDescent="0.45">
      <c r="A4703">
        <v>30397320</v>
      </c>
      <c r="B4703" t="s">
        <v>7702</v>
      </c>
      <c r="C4703">
        <v>10352801</v>
      </c>
      <c r="D4703" t="s">
        <v>7703</v>
      </c>
      <c r="E4703" t="s">
        <v>7704</v>
      </c>
      <c r="F4703" t="s">
        <v>768</v>
      </c>
      <c r="G4703">
        <v>13406809000</v>
      </c>
      <c r="H4703" t="s">
        <v>7713</v>
      </c>
      <c r="I4703" t="s">
        <v>7703</v>
      </c>
      <c r="J4703" t="s">
        <v>7714</v>
      </c>
      <c r="K4703" t="s">
        <v>3694</v>
      </c>
      <c r="L4703" t="s">
        <v>768</v>
      </c>
    </row>
    <row r="4704" spans="1:12" x14ac:dyDescent="0.45">
      <c r="A4704">
        <v>30397320</v>
      </c>
      <c r="B4704" t="s">
        <v>7705</v>
      </c>
      <c r="C4704">
        <v>1865283</v>
      </c>
      <c r="D4704" t="s">
        <v>961</v>
      </c>
      <c r="E4704" t="s">
        <v>7706</v>
      </c>
      <c r="F4704" t="s">
        <v>923</v>
      </c>
      <c r="G4704">
        <v>13406809000</v>
      </c>
      <c r="H4704" t="s">
        <v>7713</v>
      </c>
      <c r="I4704" t="s">
        <v>7703</v>
      </c>
      <c r="J4704" t="s">
        <v>7714</v>
      </c>
      <c r="K4704" t="s">
        <v>3694</v>
      </c>
      <c r="L4704" t="s">
        <v>768</v>
      </c>
    </row>
    <row r="4705" spans="1:12" x14ac:dyDescent="0.45">
      <c r="A4705">
        <v>30397320</v>
      </c>
      <c r="B4705" t="s">
        <v>7696</v>
      </c>
      <c r="C4705">
        <v>1863309</v>
      </c>
      <c r="D4705" t="s">
        <v>7697</v>
      </c>
      <c r="E4705" t="s">
        <v>7698</v>
      </c>
      <c r="F4705" t="s">
        <v>768</v>
      </c>
      <c r="G4705">
        <v>55212342300</v>
      </c>
      <c r="H4705" t="s">
        <v>7718</v>
      </c>
      <c r="I4705" t="s">
        <v>7719</v>
      </c>
      <c r="J4705" t="s">
        <v>7720</v>
      </c>
      <c r="K4705" t="s">
        <v>343</v>
      </c>
      <c r="L4705" t="s">
        <v>768</v>
      </c>
    </row>
    <row r="4706" spans="1:12" x14ac:dyDescent="0.45">
      <c r="A4706">
        <v>30397320</v>
      </c>
      <c r="B4706" t="s">
        <v>7702</v>
      </c>
      <c r="C4706">
        <v>10352801</v>
      </c>
      <c r="D4706" t="s">
        <v>7703</v>
      </c>
      <c r="E4706" t="s">
        <v>7704</v>
      </c>
      <c r="F4706" t="s">
        <v>768</v>
      </c>
      <c r="G4706">
        <v>55212342300</v>
      </c>
      <c r="H4706" t="s">
        <v>7718</v>
      </c>
      <c r="I4706" t="s">
        <v>7719</v>
      </c>
      <c r="J4706" t="s">
        <v>7720</v>
      </c>
      <c r="K4706" t="s">
        <v>343</v>
      </c>
      <c r="L4706" t="s">
        <v>768</v>
      </c>
    </row>
    <row r="4707" spans="1:12" x14ac:dyDescent="0.45">
      <c r="A4707">
        <v>30397320</v>
      </c>
      <c r="B4707" t="s">
        <v>7705</v>
      </c>
      <c r="C4707">
        <v>1865283</v>
      </c>
      <c r="D4707" t="s">
        <v>961</v>
      </c>
      <c r="E4707" t="s">
        <v>7706</v>
      </c>
      <c r="F4707" t="s">
        <v>923</v>
      </c>
      <c r="G4707">
        <v>55212342300</v>
      </c>
      <c r="H4707" t="s">
        <v>7718</v>
      </c>
      <c r="I4707" t="s">
        <v>7719</v>
      </c>
      <c r="J4707" t="s">
        <v>7720</v>
      </c>
      <c r="K4707" t="s">
        <v>343</v>
      </c>
      <c r="L4707" t="s">
        <v>768</v>
      </c>
    </row>
    <row r="4708" spans="1:12" x14ac:dyDescent="0.45">
      <c r="A4708">
        <v>30397320</v>
      </c>
      <c r="B4708" t="s">
        <v>7696</v>
      </c>
      <c r="C4708">
        <v>1863309</v>
      </c>
      <c r="D4708" t="s">
        <v>7697</v>
      </c>
      <c r="E4708" t="s">
        <v>7698</v>
      </c>
      <c r="F4708" t="s">
        <v>768</v>
      </c>
      <c r="G4708">
        <v>6603283614</v>
      </c>
      <c r="H4708" t="s">
        <v>7721</v>
      </c>
      <c r="I4708" t="s">
        <v>7722</v>
      </c>
      <c r="J4708" t="s">
        <v>7723</v>
      </c>
      <c r="K4708" t="s">
        <v>100</v>
      </c>
      <c r="L4708" t="s">
        <v>7709</v>
      </c>
    </row>
    <row r="4709" spans="1:12" x14ac:dyDescent="0.45">
      <c r="A4709">
        <v>30397320</v>
      </c>
      <c r="B4709" t="s">
        <v>7702</v>
      </c>
      <c r="C4709">
        <v>10352801</v>
      </c>
      <c r="D4709" t="s">
        <v>7703</v>
      </c>
      <c r="E4709" t="s">
        <v>7704</v>
      </c>
      <c r="F4709" t="s">
        <v>768</v>
      </c>
      <c r="G4709">
        <v>6603283614</v>
      </c>
      <c r="H4709" t="s">
        <v>7721</v>
      </c>
      <c r="I4709" t="s">
        <v>7722</v>
      </c>
      <c r="J4709" t="s">
        <v>7723</v>
      </c>
      <c r="K4709" t="s">
        <v>100</v>
      </c>
      <c r="L4709" t="s">
        <v>7709</v>
      </c>
    </row>
    <row r="4710" spans="1:12" x14ac:dyDescent="0.45">
      <c r="A4710">
        <v>30397320</v>
      </c>
      <c r="B4710" t="s">
        <v>7705</v>
      </c>
      <c r="C4710">
        <v>1865283</v>
      </c>
      <c r="D4710" t="s">
        <v>961</v>
      </c>
      <c r="E4710" t="s">
        <v>7706</v>
      </c>
      <c r="F4710" t="s">
        <v>923</v>
      </c>
      <c r="G4710">
        <v>6603283614</v>
      </c>
      <c r="H4710" t="s">
        <v>7721</v>
      </c>
      <c r="I4710" t="s">
        <v>7722</v>
      </c>
      <c r="J4710" t="s">
        <v>7723</v>
      </c>
      <c r="K4710" t="s">
        <v>100</v>
      </c>
      <c r="L4710" t="s">
        <v>7709</v>
      </c>
    </row>
    <row r="4711" spans="1:12" x14ac:dyDescent="0.45">
      <c r="A4711">
        <v>30397320</v>
      </c>
      <c r="B4711" t="s">
        <v>7696</v>
      </c>
      <c r="C4711">
        <v>1863309</v>
      </c>
      <c r="D4711" t="s">
        <v>7697</v>
      </c>
      <c r="E4711" t="s">
        <v>7698</v>
      </c>
      <c r="F4711" t="s">
        <v>768</v>
      </c>
      <c r="G4711">
        <v>6603283614</v>
      </c>
      <c r="H4711" t="s">
        <v>7721</v>
      </c>
      <c r="I4711" t="s">
        <v>7722</v>
      </c>
      <c r="J4711" t="s">
        <v>7723</v>
      </c>
      <c r="K4711" t="s">
        <v>100</v>
      </c>
      <c r="L4711" t="s">
        <v>7709</v>
      </c>
    </row>
    <row r="4712" spans="1:12" x14ac:dyDescent="0.45">
      <c r="A4712">
        <v>30397320</v>
      </c>
      <c r="B4712" t="s">
        <v>7702</v>
      </c>
      <c r="C4712">
        <v>10352801</v>
      </c>
      <c r="D4712" t="s">
        <v>7703</v>
      </c>
      <c r="E4712" t="s">
        <v>7704</v>
      </c>
      <c r="F4712" t="s">
        <v>768</v>
      </c>
      <c r="G4712">
        <v>6603283614</v>
      </c>
      <c r="H4712" t="s">
        <v>7721</v>
      </c>
      <c r="I4712" t="s">
        <v>7722</v>
      </c>
      <c r="J4712" t="s">
        <v>7723</v>
      </c>
      <c r="K4712" t="s">
        <v>100</v>
      </c>
      <c r="L4712" t="s">
        <v>7709</v>
      </c>
    </row>
    <row r="4713" spans="1:12" x14ac:dyDescent="0.45">
      <c r="A4713">
        <v>30397320</v>
      </c>
      <c r="B4713" t="s">
        <v>7705</v>
      </c>
      <c r="C4713">
        <v>1865283</v>
      </c>
      <c r="D4713" t="s">
        <v>961</v>
      </c>
      <c r="E4713" t="s">
        <v>7706</v>
      </c>
      <c r="F4713" t="s">
        <v>923</v>
      </c>
      <c r="G4713">
        <v>6603283614</v>
      </c>
      <c r="H4713" t="s">
        <v>7721</v>
      </c>
      <c r="I4713" t="s">
        <v>7722</v>
      </c>
      <c r="J4713" t="s">
        <v>7723</v>
      </c>
      <c r="K4713" t="s">
        <v>100</v>
      </c>
      <c r="L4713" t="s">
        <v>7709</v>
      </c>
    </row>
    <row r="4714" spans="1:12" x14ac:dyDescent="0.45">
      <c r="A4714">
        <v>30397320</v>
      </c>
      <c r="B4714" t="s">
        <v>7696</v>
      </c>
      <c r="C4714">
        <v>1863309</v>
      </c>
      <c r="D4714" t="s">
        <v>7697</v>
      </c>
      <c r="E4714" t="s">
        <v>7698</v>
      </c>
      <c r="F4714" t="s">
        <v>768</v>
      </c>
      <c r="G4714">
        <v>35291346300</v>
      </c>
      <c r="H4714" t="s">
        <v>7727</v>
      </c>
      <c r="I4714" t="s">
        <v>7697</v>
      </c>
      <c r="J4714" t="s">
        <v>7728</v>
      </c>
      <c r="K4714" t="s">
        <v>1548</v>
      </c>
      <c r="L4714" t="s">
        <v>768</v>
      </c>
    </row>
    <row r="4715" spans="1:12" x14ac:dyDescent="0.45">
      <c r="A4715">
        <v>30397320</v>
      </c>
      <c r="B4715" t="s">
        <v>7702</v>
      </c>
      <c r="C4715">
        <v>10352801</v>
      </c>
      <c r="D4715" t="s">
        <v>7703</v>
      </c>
      <c r="E4715" t="s">
        <v>7704</v>
      </c>
      <c r="F4715" t="s">
        <v>768</v>
      </c>
      <c r="G4715">
        <v>35291346300</v>
      </c>
      <c r="H4715" t="s">
        <v>7727</v>
      </c>
      <c r="I4715" t="s">
        <v>7697</v>
      </c>
      <c r="J4715" t="s">
        <v>7728</v>
      </c>
      <c r="K4715" t="s">
        <v>1548</v>
      </c>
      <c r="L4715" t="s">
        <v>768</v>
      </c>
    </row>
    <row r="4716" spans="1:12" x14ac:dyDescent="0.45">
      <c r="A4716">
        <v>30397320</v>
      </c>
      <c r="B4716" t="s">
        <v>7705</v>
      </c>
      <c r="C4716">
        <v>1865283</v>
      </c>
      <c r="D4716" t="s">
        <v>961</v>
      </c>
      <c r="E4716" t="s">
        <v>7706</v>
      </c>
      <c r="F4716" t="s">
        <v>923</v>
      </c>
      <c r="G4716">
        <v>35291346300</v>
      </c>
      <c r="H4716" t="s">
        <v>7727</v>
      </c>
      <c r="I4716" t="s">
        <v>7697</v>
      </c>
      <c r="J4716" t="s">
        <v>7728</v>
      </c>
      <c r="K4716" t="s">
        <v>1548</v>
      </c>
      <c r="L4716" t="s">
        <v>768</v>
      </c>
    </row>
    <row r="4717" spans="1:12" x14ac:dyDescent="0.45">
      <c r="A4717">
        <v>30397320</v>
      </c>
      <c r="B4717" t="s">
        <v>7696</v>
      </c>
      <c r="C4717">
        <v>1863309</v>
      </c>
      <c r="D4717" t="s">
        <v>7697</v>
      </c>
      <c r="E4717" t="s">
        <v>7698</v>
      </c>
      <c r="F4717" t="s">
        <v>768</v>
      </c>
      <c r="G4717">
        <v>55212342300</v>
      </c>
      <c r="H4717" t="s">
        <v>7718</v>
      </c>
      <c r="I4717" t="s">
        <v>7719</v>
      </c>
      <c r="J4717" t="s">
        <v>7720</v>
      </c>
      <c r="K4717" t="s">
        <v>343</v>
      </c>
      <c r="L4717" t="s">
        <v>768</v>
      </c>
    </row>
    <row r="4718" spans="1:12" x14ac:dyDescent="0.45">
      <c r="A4718">
        <v>30397320</v>
      </c>
      <c r="B4718" t="s">
        <v>7702</v>
      </c>
      <c r="C4718">
        <v>10352801</v>
      </c>
      <c r="D4718" t="s">
        <v>7703</v>
      </c>
      <c r="E4718" t="s">
        <v>7704</v>
      </c>
      <c r="F4718" t="s">
        <v>768</v>
      </c>
      <c r="G4718">
        <v>55212342300</v>
      </c>
      <c r="H4718" t="s">
        <v>7718</v>
      </c>
      <c r="I4718" t="s">
        <v>7719</v>
      </c>
      <c r="J4718" t="s">
        <v>7720</v>
      </c>
      <c r="K4718" t="s">
        <v>343</v>
      </c>
      <c r="L4718" t="s">
        <v>768</v>
      </c>
    </row>
    <row r="4719" spans="1:12" x14ac:dyDescent="0.45">
      <c r="A4719">
        <v>30397320</v>
      </c>
      <c r="B4719" t="s">
        <v>7705</v>
      </c>
      <c r="C4719">
        <v>1865283</v>
      </c>
      <c r="D4719" t="s">
        <v>961</v>
      </c>
      <c r="E4719" t="s">
        <v>7706</v>
      </c>
      <c r="F4719" t="s">
        <v>923</v>
      </c>
      <c r="G4719">
        <v>55212342300</v>
      </c>
      <c r="H4719" t="s">
        <v>7718</v>
      </c>
      <c r="I4719" t="s">
        <v>7719</v>
      </c>
      <c r="J4719" t="s">
        <v>7720</v>
      </c>
      <c r="K4719" t="s">
        <v>343</v>
      </c>
      <c r="L4719" t="s">
        <v>768</v>
      </c>
    </row>
    <row r="4720" spans="1:12" x14ac:dyDescent="0.45">
      <c r="A4720">
        <v>30397321</v>
      </c>
      <c r="B4720" t="s">
        <v>7729</v>
      </c>
      <c r="C4720">
        <v>11038458</v>
      </c>
      <c r="D4720" t="s">
        <v>1077</v>
      </c>
      <c r="E4720" t="s">
        <v>7730</v>
      </c>
      <c r="F4720" t="s">
        <v>5140</v>
      </c>
      <c r="G4720">
        <v>13408344300</v>
      </c>
      <c r="H4720" t="s">
        <v>7731</v>
      </c>
      <c r="I4720" t="s">
        <v>1077</v>
      </c>
      <c r="J4720" t="s">
        <v>7732</v>
      </c>
      <c r="K4720" t="s">
        <v>97</v>
      </c>
      <c r="L4720" t="s">
        <v>5145</v>
      </c>
    </row>
    <row r="4721" spans="1:12" x14ac:dyDescent="0.45">
      <c r="A4721">
        <v>30397321</v>
      </c>
      <c r="B4721" t="s">
        <v>7729</v>
      </c>
      <c r="C4721">
        <v>11038458</v>
      </c>
      <c r="D4721" t="s">
        <v>1077</v>
      </c>
      <c r="E4721" t="s">
        <v>7730</v>
      </c>
      <c r="F4721" t="s">
        <v>5140</v>
      </c>
      <c r="G4721">
        <v>57207111297</v>
      </c>
      <c r="H4721" t="s">
        <v>6480</v>
      </c>
      <c r="I4721" t="s">
        <v>51</v>
      </c>
      <c r="J4721" t="s">
        <v>1788</v>
      </c>
      <c r="K4721" t="s">
        <v>205</v>
      </c>
      <c r="L4721" t="s">
        <v>5145</v>
      </c>
    </row>
    <row r="4722" spans="1:12" x14ac:dyDescent="0.45">
      <c r="A4722">
        <v>30397321</v>
      </c>
      <c r="B4722" t="s">
        <v>7729</v>
      </c>
      <c r="C4722">
        <v>11038458</v>
      </c>
      <c r="D4722" t="s">
        <v>1077</v>
      </c>
      <c r="E4722" t="s">
        <v>7730</v>
      </c>
      <c r="F4722" t="s">
        <v>5140</v>
      </c>
      <c r="G4722">
        <v>56645043000</v>
      </c>
      <c r="H4722" t="s">
        <v>1787</v>
      </c>
      <c r="I4722" t="s">
        <v>274</v>
      </c>
      <c r="J4722" t="s">
        <v>7733</v>
      </c>
      <c r="K4722" t="s">
        <v>205</v>
      </c>
      <c r="L4722" t="s">
        <v>5145</v>
      </c>
    </row>
    <row r="4723" spans="1:12" x14ac:dyDescent="0.45">
      <c r="A4723">
        <v>30397333</v>
      </c>
      <c r="B4723" t="s">
        <v>5236</v>
      </c>
      <c r="C4723">
        <v>8783020</v>
      </c>
      <c r="D4723" t="s">
        <v>5237</v>
      </c>
      <c r="E4723" t="s">
        <v>5238</v>
      </c>
      <c r="F4723" t="s">
        <v>884</v>
      </c>
      <c r="G4723">
        <v>7003502644</v>
      </c>
      <c r="H4723" t="s">
        <v>7734</v>
      </c>
      <c r="I4723" t="s">
        <v>7735</v>
      </c>
      <c r="J4723" t="s">
        <v>6396</v>
      </c>
      <c r="K4723" t="s">
        <v>123</v>
      </c>
      <c r="L4723" t="s">
        <v>7736</v>
      </c>
    </row>
    <row r="4724" spans="1:12" x14ac:dyDescent="0.45">
      <c r="A4724">
        <v>30397333</v>
      </c>
      <c r="B4724" t="s">
        <v>5236</v>
      </c>
      <c r="C4724">
        <v>8783020</v>
      </c>
      <c r="D4724" t="s">
        <v>5237</v>
      </c>
      <c r="E4724" t="s">
        <v>5238</v>
      </c>
      <c r="F4724" t="s">
        <v>884</v>
      </c>
      <c r="G4724">
        <v>8547198700</v>
      </c>
      <c r="H4724" t="s">
        <v>7737</v>
      </c>
      <c r="I4724" t="s">
        <v>7738</v>
      </c>
      <c r="J4724" t="s">
        <v>7739</v>
      </c>
      <c r="K4724" t="s">
        <v>1398</v>
      </c>
      <c r="L4724" t="s">
        <v>436</v>
      </c>
    </row>
    <row r="4725" spans="1:12" x14ac:dyDescent="0.45">
      <c r="A4725">
        <v>30397333</v>
      </c>
      <c r="B4725" t="s">
        <v>5236</v>
      </c>
      <c r="C4725">
        <v>8783020</v>
      </c>
      <c r="D4725" t="s">
        <v>5237</v>
      </c>
      <c r="E4725" t="s">
        <v>5238</v>
      </c>
      <c r="F4725" t="s">
        <v>884</v>
      </c>
      <c r="G4725">
        <v>7006140704</v>
      </c>
      <c r="H4725" t="s">
        <v>7740</v>
      </c>
      <c r="I4725" t="s">
        <v>7741</v>
      </c>
      <c r="J4725" t="s">
        <v>693</v>
      </c>
      <c r="K4725" t="s">
        <v>387</v>
      </c>
      <c r="L4725" t="s">
        <v>7742</v>
      </c>
    </row>
    <row r="4726" spans="1:12" x14ac:dyDescent="0.45">
      <c r="A4726">
        <v>30397333</v>
      </c>
      <c r="B4726" t="s">
        <v>5236</v>
      </c>
      <c r="C4726">
        <v>8783020</v>
      </c>
      <c r="D4726" t="s">
        <v>5237</v>
      </c>
      <c r="E4726" t="s">
        <v>5238</v>
      </c>
      <c r="F4726" t="s">
        <v>884</v>
      </c>
      <c r="G4726">
        <v>7004372991</v>
      </c>
      <c r="H4726" t="s">
        <v>7743</v>
      </c>
      <c r="I4726" t="s">
        <v>7744</v>
      </c>
      <c r="J4726" t="s">
        <v>7745</v>
      </c>
      <c r="K4726" t="s">
        <v>29</v>
      </c>
      <c r="L4726" t="s">
        <v>7746</v>
      </c>
    </row>
    <row r="4727" spans="1:12" x14ac:dyDescent="0.45">
      <c r="A4727">
        <v>30397333</v>
      </c>
      <c r="B4727" t="s">
        <v>5236</v>
      </c>
      <c r="C4727">
        <v>8783020</v>
      </c>
      <c r="D4727" t="s">
        <v>5237</v>
      </c>
      <c r="E4727" t="s">
        <v>5238</v>
      </c>
      <c r="F4727" t="s">
        <v>884</v>
      </c>
      <c r="G4727">
        <v>7409185183</v>
      </c>
      <c r="H4727" t="s">
        <v>3975</v>
      </c>
      <c r="I4727" t="s">
        <v>274</v>
      </c>
      <c r="J4727" t="s">
        <v>7747</v>
      </c>
      <c r="K4727" t="s">
        <v>6152</v>
      </c>
      <c r="L4727" t="s">
        <v>7748</v>
      </c>
    </row>
    <row r="4728" spans="1:12" x14ac:dyDescent="0.45">
      <c r="A4728">
        <v>30397333</v>
      </c>
      <c r="B4728" t="s">
        <v>5236</v>
      </c>
      <c r="C4728">
        <v>8783020</v>
      </c>
      <c r="D4728" t="s">
        <v>5237</v>
      </c>
      <c r="E4728" t="s">
        <v>5238</v>
      </c>
      <c r="F4728" t="s">
        <v>884</v>
      </c>
      <c r="G4728">
        <v>35146017100</v>
      </c>
      <c r="H4728" t="s">
        <v>7749</v>
      </c>
      <c r="I4728" t="s">
        <v>7750</v>
      </c>
      <c r="J4728" t="s">
        <v>7751</v>
      </c>
      <c r="K4728" t="s">
        <v>1210</v>
      </c>
      <c r="L4728" t="s">
        <v>7752</v>
      </c>
    </row>
    <row r="4729" spans="1:12" x14ac:dyDescent="0.45">
      <c r="A4729">
        <v>30397333</v>
      </c>
      <c r="B4729" t="s">
        <v>5236</v>
      </c>
      <c r="C4729">
        <v>8783020</v>
      </c>
      <c r="D4729" t="s">
        <v>5237</v>
      </c>
      <c r="E4729" t="s">
        <v>5238</v>
      </c>
      <c r="F4729" t="s">
        <v>884</v>
      </c>
      <c r="G4729">
        <v>25422557800</v>
      </c>
      <c r="H4729" t="s">
        <v>7753</v>
      </c>
      <c r="I4729" t="s">
        <v>4902</v>
      </c>
      <c r="J4729" t="s">
        <v>7754</v>
      </c>
      <c r="K4729" t="s">
        <v>836</v>
      </c>
      <c r="L4729" t="s">
        <v>7755</v>
      </c>
    </row>
    <row r="4730" spans="1:12" x14ac:dyDescent="0.45">
      <c r="A4730">
        <v>30397333</v>
      </c>
      <c r="B4730" t="s">
        <v>5236</v>
      </c>
      <c r="C4730">
        <v>8783020</v>
      </c>
      <c r="D4730" t="s">
        <v>5237</v>
      </c>
      <c r="E4730" t="s">
        <v>5238</v>
      </c>
      <c r="F4730" t="s">
        <v>884</v>
      </c>
      <c r="G4730">
        <v>57150283100</v>
      </c>
      <c r="H4730" t="s">
        <v>7756</v>
      </c>
      <c r="I4730" t="s">
        <v>7757</v>
      </c>
      <c r="J4730" t="s">
        <v>7758</v>
      </c>
      <c r="K4730" t="s">
        <v>1235</v>
      </c>
      <c r="L4730" t="s">
        <v>7759</v>
      </c>
    </row>
    <row r="4731" spans="1:12" x14ac:dyDescent="0.45">
      <c r="A4731">
        <v>30397333</v>
      </c>
      <c r="B4731" t="s">
        <v>5236</v>
      </c>
      <c r="C4731">
        <v>8783020</v>
      </c>
      <c r="D4731" t="s">
        <v>5237</v>
      </c>
      <c r="E4731" t="s">
        <v>5238</v>
      </c>
      <c r="F4731" t="s">
        <v>884</v>
      </c>
      <c r="G4731">
        <v>6602146654</v>
      </c>
      <c r="H4731" t="s">
        <v>7760</v>
      </c>
      <c r="I4731" t="s">
        <v>7761</v>
      </c>
      <c r="J4731" t="s">
        <v>7762</v>
      </c>
      <c r="K4731" t="s">
        <v>7763</v>
      </c>
      <c r="L4731" t="s">
        <v>7764</v>
      </c>
    </row>
    <row r="4732" spans="1:12" x14ac:dyDescent="0.45">
      <c r="A4732">
        <v>30397333</v>
      </c>
      <c r="B4732" t="s">
        <v>5236</v>
      </c>
      <c r="C4732">
        <v>8783020</v>
      </c>
      <c r="D4732" t="s">
        <v>5237</v>
      </c>
      <c r="E4732" t="s">
        <v>5238</v>
      </c>
      <c r="F4732" t="s">
        <v>884</v>
      </c>
      <c r="G4732">
        <v>6506545033</v>
      </c>
      <c r="H4732" t="s">
        <v>7765</v>
      </c>
      <c r="I4732" t="s">
        <v>7766</v>
      </c>
      <c r="J4732" t="s">
        <v>4942</v>
      </c>
      <c r="K4732" t="s">
        <v>104</v>
      </c>
      <c r="L4732" t="s">
        <v>7767</v>
      </c>
    </row>
    <row r="4733" spans="1:12" x14ac:dyDescent="0.45">
      <c r="A4733">
        <v>30397333</v>
      </c>
      <c r="B4733" t="s">
        <v>5236</v>
      </c>
      <c r="C4733">
        <v>8783020</v>
      </c>
      <c r="D4733" t="s">
        <v>5237</v>
      </c>
      <c r="E4733" t="s">
        <v>5238</v>
      </c>
      <c r="F4733" t="s">
        <v>884</v>
      </c>
      <c r="G4733">
        <v>7103305804</v>
      </c>
      <c r="H4733" t="s">
        <v>7768</v>
      </c>
      <c r="I4733" t="s">
        <v>7769</v>
      </c>
      <c r="J4733" t="s">
        <v>7770</v>
      </c>
      <c r="K4733" t="s">
        <v>420</v>
      </c>
      <c r="L4733" t="s">
        <v>7771</v>
      </c>
    </row>
    <row r="4734" spans="1:12" x14ac:dyDescent="0.45">
      <c r="A4734">
        <v>30397333</v>
      </c>
      <c r="B4734" t="s">
        <v>5236</v>
      </c>
      <c r="C4734">
        <v>8783020</v>
      </c>
      <c r="D4734" t="s">
        <v>5237</v>
      </c>
      <c r="E4734" t="s">
        <v>5238</v>
      </c>
      <c r="F4734" t="s">
        <v>884</v>
      </c>
      <c r="G4734">
        <v>7102834320</v>
      </c>
      <c r="H4734" t="s">
        <v>7772</v>
      </c>
      <c r="I4734" t="s">
        <v>875</v>
      </c>
      <c r="J4734" t="s">
        <v>7773</v>
      </c>
      <c r="K4734" t="s">
        <v>2052</v>
      </c>
      <c r="L4734" t="s">
        <v>7742</v>
      </c>
    </row>
    <row r="4735" spans="1:12" x14ac:dyDescent="0.45">
      <c r="A4735">
        <v>30397333</v>
      </c>
      <c r="B4735" t="s">
        <v>5236</v>
      </c>
      <c r="C4735">
        <v>8783020</v>
      </c>
      <c r="D4735" t="s">
        <v>5237</v>
      </c>
      <c r="E4735" t="s">
        <v>5238</v>
      </c>
      <c r="F4735" t="s">
        <v>884</v>
      </c>
      <c r="G4735">
        <v>56639282800</v>
      </c>
      <c r="H4735" t="s">
        <v>7774</v>
      </c>
      <c r="I4735" t="s">
        <v>7775</v>
      </c>
      <c r="J4735" t="s">
        <v>7776</v>
      </c>
      <c r="K4735" t="s">
        <v>5431</v>
      </c>
      <c r="L4735" t="s">
        <v>6624</v>
      </c>
    </row>
    <row r="4736" spans="1:12" x14ac:dyDescent="0.45">
      <c r="A4736">
        <v>30397333</v>
      </c>
      <c r="B4736" t="s">
        <v>5236</v>
      </c>
      <c r="C4736">
        <v>8783020</v>
      </c>
      <c r="D4736" t="s">
        <v>5237</v>
      </c>
      <c r="E4736" t="s">
        <v>5238</v>
      </c>
      <c r="F4736" t="s">
        <v>884</v>
      </c>
      <c r="G4736">
        <v>6506763051</v>
      </c>
      <c r="H4736" t="s">
        <v>7777</v>
      </c>
      <c r="I4736" t="s">
        <v>7778</v>
      </c>
      <c r="J4736" t="s">
        <v>2706</v>
      </c>
      <c r="K4736" t="s">
        <v>89</v>
      </c>
      <c r="L4736" t="s">
        <v>892</v>
      </c>
    </row>
    <row r="4737" spans="1:12" x14ac:dyDescent="0.45">
      <c r="A4737">
        <v>30397333</v>
      </c>
      <c r="B4737" t="s">
        <v>5236</v>
      </c>
      <c r="C4737">
        <v>8783020</v>
      </c>
      <c r="D4737" t="s">
        <v>5237</v>
      </c>
      <c r="E4737" t="s">
        <v>5238</v>
      </c>
      <c r="F4737" t="s">
        <v>884</v>
      </c>
      <c r="G4737">
        <v>6506320034</v>
      </c>
      <c r="H4737" t="s">
        <v>7779</v>
      </c>
      <c r="I4737" t="s">
        <v>7780</v>
      </c>
      <c r="J4737" t="s">
        <v>7781</v>
      </c>
      <c r="K4737" t="s">
        <v>53</v>
      </c>
      <c r="L4737" t="s">
        <v>7752</v>
      </c>
    </row>
    <row r="4738" spans="1:12" x14ac:dyDescent="0.45">
      <c r="A4738">
        <v>30397333</v>
      </c>
      <c r="B4738" t="s">
        <v>5236</v>
      </c>
      <c r="C4738">
        <v>8783020</v>
      </c>
      <c r="D4738" t="s">
        <v>5237</v>
      </c>
      <c r="E4738" t="s">
        <v>5238</v>
      </c>
      <c r="F4738" t="s">
        <v>884</v>
      </c>
      <c r="G4738">
        <v>6701331951</v>
      </c>
      <c r="H4738" t="s">
        <v>7782</v>
      </c>
      <c r="I4738" t="s">
        <v>7783</v>
      </c>
      <c r="J4738" t="s">
        <v>6894</v>
      </c>
      <c r="K4738" t="s">
        <v>2095</v>
      </c>
      <c r="L4738" t="s">
        <v>7784</v>
      </c>
    </row>
    <row r="4739" spans="1:12" x14ac:dyDescent="0.45">
      <c r="A4739">
        <v>30397333</v>
      </c>
      <c r="B4739" t="s">
        <v>5236</v>
      </c>
      <c r="C4739">
        <v>8783020</v>
      </c>
      <c r="D4739" t="s">
        <v>5237</v>
      </c>
      <c r="E4739" t="s">
        <v>5238</v>
      </c>
      <c r="F4739" t="s">
        <v>884</v>
      </c>
      <c r="G4739">
        <v>55641560000</v>
      </c>
      <c r="H4739" t="s">
        <v>7785</v>
      </c>
      <c r="I4739" t="s">
        <v>7786</v>
      </c>
      <c r="J4739" t="s">
        <v>3639</v>
      </c>
      <c r="K4739" t="s">
        <v>420</v>
      </c>
      <c r="L4739" t="s">
        <v>7787</v>
      </c>
    </row>
    <row r="4740" spans="1:12" x14ac:dyDescent="0.45">
      <c r="A4740">
        <v>30397333</v>
      </c>
      <c r="B4740" t="s">
        <v>5236</v>
      </c>
      <c r="C4740">
        <v>8783020</v>
      </c>
      <c r="D4740" t="s">
        <v>5237</v>
      </c>
      <c r="E4740" t="s">
        <v>5238</v>
      </c>
      <c r="F4740" t="s">
        <v>884</v>
      </c>
      <c r="G4740">
        <v>15759442000</v>
      </c>
      <c r="H4740" t="s">
        <v>7788</v>
      </c>
      <c r="I4740" t="s">
        <v>7789</v>
      </c>
      <c r="J4740" t="s">
        <v>7790</v>
      </c>
      <c r="K4740" t="s">
        <v>829</v>
      </c>
      <c r="L4740" t="s">
        <v>6624</v>
      </c>
    </row>
    <row r="4741" spans="1:12" x14ac:dyDescent="0.45">
      <c r="A4741">
        <v>30397333</v>
      </c>
      <c r="B4741" t="s">
        <v>5236</v>
      </c>
      <c r="C4741">
        <v>8783020</v>
      </c>
      <c r="D4741" t="s">
        <v>5237</v>
      </c>
      <c r="E4741" t="s">
        <v>5238</v>
      </c>
      <c r="F4741" t="s">
        <v>884</v>
      </c>
      <c r="G4741">
        <v>7005879014</v>
      </c>
      <c r="H4741" t="s">
        <v>7791</v>
      </c>
      <c r="I4741" t="s">
        <v>7792</v>
      </c>
      <c r="J4741" t="s">
        <v>7793</v>
      </c>
      <c r="K4741" t="s">
        <v>5595</v>
      </c>
      <c r="L4741" t="s">
        <v>7794</v>
      </c>
    </row>
    <row r="4742" spans="1:12" x14ac:dyDescent="0.45">
      <c r="A4742">
        <v>30397333</v>
      </c>
      <c r="B4742" t="s">
        <v>5236</v>
      </c>
      <c r="C4742">
        <v>8783020</v>
      </c>
      <c r="D4742" t="s">
        <v>5237</v>
      </c>
      <c r="E4742" t="s">
        <v>5238</v>
      </c>
      <c r="F4742" t="s">
        <v>884</v>
      </c>
      <c r="G4742">
        <v>57204568537</v>
      </c>
      <c r="H4742" t="s">
        <v>7795</v>
      </c>
      <c r="I4742" t="s">
        <v>7796</v>
      </c>
      <c r="J4742" t="s">
        <v>7797</v>
      </c>
      <c r="K4742" t="s">
        <v>7436</v>
      </c>
      <c r="L4742" t="s">
        <v>7798</v>
      </c>
    </row>
    <row r="4743" spans="1:12" x14ac:dyDescent="0.45">
      <c r="A4743">
        <v>30397333</v>
      </c>
      <c r="B4743" t="s">
        <v>5236</v>
      </c>
      <c r="C4743">
        <v>8783020</v>
      </c>
      <c r="D4743" t="s">
        <v>5237</v>
      </c>
      <c r="E4743" t="s">
        <v>5238</v>
      </c>
      <c r="F4743" t="s">
        <v>884</v>
      </c>
      <c r="G4743">
        <v>7006690116</v>
      </c>
      <c r="H4743" t="s">
        <v>7799</v>
      </c>
      <c r="I4743" t="s">
        <v>7800</v>
      </c>
      <c r="J4743" t="s">
        <v>4668</v>
      </c>
      <c r="K4743" t="s">
        <v>213</v>
      </c>
      <c r="L4743" t="s">
        <v>7801</v>
      </c>
    </row>
    <row r="4744" spans="1:12" x14ac:dyDescent="0.45">
      <c r="A4744">
        <v>30397333</v>
      </c>
      <c r="B4744" t="s">
        <v>5236</v>
      </c>
      <c r="C4744">
        <v>8783020</v>
      </c>
      <c r="D4744" t="s">
        <v>5237</v>
      </c>
      <c r="E4744" t="s">
        <v>5238</v>
      </c>
      <c r="F4744" t="s">
        <v>884</v>
      </c>
      <c r="G4744">
        <v>7203012844</v>
      </c>
      <c r="H4744" t="s">
        <v>7802</v>
      </c>
      <c r="I4744" t="s">
        <v>7803</v>
      </c>
      <c r="J4744" t="s">
        <v>7804</v>
      </c>
      <c r="K4744" t="s">
        <v>64</v>
      </c>
      <c r="L4744" t="s">
        <v>5707</v>
      </c>
    </row>
    <row r="4745" spans="1:12" x14ac:dyDescent="0.45">
      <c r="A4745">
        <v>30397333</v>
      </c>
      <c r="B4745" t="s">
        <v>5236</v>
      </c>
      <c r="C4745">
        <v>8783020</v>
      </c>
      <c r="D4745" t="s">
        <v>5237</v>
      </c>
      <c r="E4745" t="s">
        <v>5238</v>
      </c>
      <c r="F4745" t="s">
        <v>884</v>
      </c>
      <c r="G4745">
        <v>55658857400</v>
      </c>
      <c r="H4745" t="s">
        <v>7805</v>
      </c>
      <c r="I4745" t="s">
        <v>7806</v>
      </c>
      <c r="J4745" t="s">
        <v>7807</v>
      </c>
      <c r="K4745" t="s">
        <v>49</v>
      </c>
      <c r="L4745" t="s">
        <v>7759</v>
      </c>
    </row>
    <row r="4746" spans="1:12" x14ac:dyDescent="0.45">
      <c r="A4746">
        <v>30397333</v>
      </c>
      <c r="B4746" t="s">
        <v>5236</v>
      </c>
      <c r="C4746">
        <v>8783020</v>
      </c>
      <c r="D4746" t="s">
        <v>5237</v>
      </c>
      <c r="E4746" t="s">
        <v>5238</v>
      </c>
      <c r="F4746" t="s">
        <v>884</v>
      </c>
      <c r="G4746">
        <v>15047970900</v>
      </c>
      <c r="H4746" t="s">
        <v>7808</v>
      </c>
      <c r="I4746" t="s">
        <v>7809</v>
      </c>
      <c r="J4746" t="s">
        <v>7810</v>
      </c>
      <c r="K4746" t="s">
        <v>195</v>
      </c>
      <c r="L4746" t="s">
        <v>7759</v>
      </c>
    </row>
    <row r="4747" spans="1:12" x14ac:dyDescent="0.45">
      <c r="A4747">
        <v>30397333</v>
      </c>
      <c r="B4747" t="s">
        <v>5236</v>
      </c>
      <c r="C4747">
        <v>8783020</v>
      </c>
      <c r="D4747" t="s">
        <v>5237</v>
      </c>
      <c r="E4747" t="s">
        <v>5238</v>
      </c>
      <c r="F4747" t="s">
        <v>884</v>
      </c>
      <c r="G4747">
        <v>23477293900</v>
      </c>
      <c r="H4747" t="s">
        <v>7811</v>
      </c>
      <c r="I4747" t="s">
        <v>7812</v>
      </c>
      <c r="J4747" t="s">
        <v>7813</v>
      </c>
      <c r="K4747" t="s">
        <v>4076</v>
      </c>
      <c r="L4747" t="s">
        <v>7759</v>
      </c>
    </row>
    <row r="4748" spans="1:12" x14ac:dyDescent="0.45">
      <c r="A4748">
        <v>30397333</v>
      </c>
      <c r="B4748" t="s">
        <v>5236</v>
      </c>
      <c r="C4748">
        <v>8783020</v>
      </c>
      <c r="D4748" t="s">
        <v>5237</v>
      </c>
      <c r="E4748" t="s">
        <v>5238</v>
      </c>
      <c r="F4748" t="s">
        <v>884</v>
      </c>
      <c r="G4748">
        <v>12753598700</v>
      </c>
      <c r="H4748" t="s">
        <v>7814</v>
      </c>
      <c r="I4748" t="s">
        <v>7044</v>
      </c>
      <c r="J4748" t="s">
        <v>7815</v>
      </c>
      <c r="K4748" t="s">
        <v>224</v>
      </c>
      <c r="L4748" t="s">
        <v>7759</v>
      </c>
    </row>
    <row r="4749" spans="1:12" x14ac:dyDescent="0.45">
      <c r="A4749">
        <v>30397333</v>
      </c>
      <c r="B4749" t="s">
        <v>5236</v>
      </c>
      <c r="C4749">
        <v>8783020</v>
      </c>
      <c r="D4749" t="s">
        <v>5237</v>
      </c>
      <c r="E4749" t="s">
        <v>5238</v>
      </c>
      <c r="F4749" t="s">
        <v>884</v>
      </c>
      <c r="G4749">
        <v>7402087724</v>
      </c>
      <c r="H4749" t="s">
        <v>7816</v>
      </c>
      <c r="I4749" t="s">
        <v>7817</v>
      </c>
      <c r="J4749" t="s">
        <v>7818</v>
      </c>
      <c r="K4749" t="s">
        <v>610</v>
      </c>
      <c r="L4749" t="s">
        <v>7819</v>
      </c>
    </row>
    <row r="4750" spans="1:12" x14ac:dyDescent="0.45">
      <c r="A4750">
        <v>30397333</v>
      </c>
      <c r="B4750" t="s">
        <v>5236</v>
      </c>
      <c r="C4750">
        <v>8783020</v>
      </c>
      <c r="D4750" t="s">
        <v>5237</v>
      </c>
      <c r="E4750" t="s">
        <v>5238</v>
      </c>
      <c r="F4750" t="s">
        <v>884</v>
      </c>
      <c r="G4750">
        <v>55648759700</v>
      </c>
      <c r="H4750" t="s">
        <v>7820</v>
      </c>
      <c r="I4750" t="s">
        <v>834</v>
      </c>
      <c r="J4750" t="s">
        <v>7821</v>
      </c>
      <c r="K4750" t="s">
        <v>387</v>
      </c>
      <c r="L4750" t="s">
        <v>7759</v>
      </c>
    </row>
    <row r="4751" spans="1:12" x14ac:dyDescent="0.45">
      <c r="A4751">
        <v>30397333</v>
      </c>
      <c r="B4751" t="s">
        <v>5236</v>
      </c>
      <c r="C4751">
        <v>8783020</v>
      </c>
      <c r="D4751" t="s">
        <v>5237</v>
      </c>
      <c r="E4751" t="s">
        <v>5238</v>
      </c>
      <c r="F4751" t="s">
        <v>884</v>
      </c>
      <c r="G4751">
        <v>57201695276</v>
      </c>
      <c r="H4751" t="s">
        <v>7822</v>
      </c>
      <c r="I4751" t="s">
        <v>7823</v>
      </c>
      <c r="J4751" t="s">
        <v>2450</v>
      </c>
      <c r="K4751" t="s">
        <v>89</v>
      </c>
      <c r="L4751" t="s">
        <v>7824</v>
      </c>
    </row>
    <row r="4752" spans="1:12" x14ac:dyDescent="0.45">
      <c r="A4752">
        <v>30397333</v>
      </c>
      <c r="B4752" t="s">
        <v>5236</v>
      </c>
      <c r="C4752">
        <v>8783020</v>
      </c>
      <c r="D4752" t="s">
        <v>5237</v>
      </c>
      <c r="E4752" t="s">
        <v>5238</v>
      </c>
      <c r="F4752" t="s">
        <v>884</v>
      </c>
      <c r="G4752">
        <v>57209519759</v>
      </c>
      <c r="H4752" t="s">
        <v>7825</v>
      </c>
      <c r="I4752" t="s">
        <v>7826</v>
      </c>
      <c r="J4752" t="s">
        <v>7827</v>
      </c>
      <c r="K4752" t="s">
        <v>97</v>
      </c>
      <c r="L4752" t="s">
        <v>7752</v>
      </c>
    </row>
    <row r="4753" spans="1:12" x14ac:dyDescent="0.45">
      <c r="A4753">
        <v>30397333</v>
      </c>
      <c r="B4753" t="s">
        <v>5236</v>
      </c>
      <c r="C4753">
        <v>8783020</v>
      </c>
      <c r="D4753" t="s">
        <v>5237</v>
      </c>
      <c r="E4753" t="s">
        <v>5238</v>
      </c>
      <c r="F4753" t="s">
        <v>884</v>
      </c>
      <c r="G4753">
        <v>7005409204</v>
      </c>
      <c r="H4753" t="s">
        <v>7828</v>
      </c>
      <c r="I4753" t="s">
        <v>7829</v>
      </c>
      <c r="J4753" t="s">
        <v>3268</v>
      </c>
      <c r="K4753" t="s">
        <v>584</v>
      </c>
      <c r="L4753" t="s">
        <v>7752</v>
      </c>
    </row>
    <row r="4754" spans="1:12" x14ac:dyDescent="0.45">
      <c r="A4754">
        <v>30397333</v>
      </c>
      <c r="B4754" t="s">
        <v>5236</v>
      </c>
      <c r="C4754">
        <v>8783020</v>
      </c>
      <c r="D4754" t="s">
        <v>5237</v>
      </c>
      <c r="E4754" t="s">
        <v>5238</v>
      </c>
      <c r="F4754" t="s">
        <v>884</v>
      </c>
      <c r="G4754">
        <v>55837114900</v>
      </c>
      <c r="H4754" t="s">
        <v>7830</v>
      </c>
      <c r="I4754" t="s">
        <v>7831</v>
      </c>
      <c r="J4754" t="s">
        <v>7832</v>
      </c>
      <c r="K4754" t="s">
        <v>224</v>
      </c>
      <c r="L4754" t="s">
        <v>7833</v>
      </c>
    </row>
    <row r="4755" spans="1:12" x14ac:dyDescent="0.45">
      <c r="A4755">
        <v>30397333</v>
      </c>
      <c r="B4755" t="s">
        <v>5236</v>
      </c>
      <c r="C4755">
        <v>8783020</v>
      </c>
      <c r="D4755" t="s">
        <v>5237</v>
      </c>
      <c r="E4755" t="s">
        <v>5238</v>
      </c>
      <c r="F4755" t="s">
        <v>884</v>
      </c>
      <c r="G4755">
        <v>8638527500</v>
      </c>
      <c r="H4755" t="s">
        <v>7834</v>
      </c>
      <c r="I4755" t="s">
        <v>7835</v>
      </c>
      <c r="J4755" t="s">
        <v>7836</v>
      </c>
      <c r="K4755" t="s">
        <v>420</v>
      </c>
      <c r="L4755" t="s">
        <v>7837</v>
      </c>
    </row>
    <row r="4756" spans="1:12" x14ac:dyDescent="0.45">
      <c r="A4756">
        <v>30397333</v>
      </c>
      <c r="B4756" t="s">
        <v>5236</v>
      </c>
      <c r="C4756">
        <v>8783020</v>
      </c>
      <c r="D4756" t="s">
        <v>5237</v>
      </c>
      <c r="E4756" t="s">
        <v>5238</v>
      </c>
      <c r="F4756" t="s">
        <v>884</v>
      </c>
      <c r="G4756">
        <v>55605367100</v>
      </c>
      <c r="H4756" t="s">
        <v>5250</v>
      </c>
      <c r="I4756" t="s">
        <v>5251</v>
      </c>
      <c r="J4756" t="s">
        <v>7838</v>
      </c>
      <c r="K4756" t="s">
        <v>29</v>
      </c>
      <c r="L4756" t="s">
        <v>892</v>
      </c>
    </row>
    <row r="4757" spans="1:12" x14ac:dyDescent="0.45">
      <c r="A4757">
        <v>30397333</v>
      </c>
      <c r="B4757" t="s">
        <v>5236</v>
      </c>
      <c r="C4757">
        <v>8783020</v>
      </c>
      <c r="D4757" t="s">
        <v>5237</v>
      </c>
      <c r="E4757" t="s">
        <v>5238</v>
      </c>
      <c r="F4757" t="s">
        <v>884</v>
      </c>
      <c r="G4757">
        <v>7406421497</v>
      </c>
      <c r="H4757" t="s">
        <v>7839</v>
      </c>
      <c r="I4757" t="s">
        <v>4110</v>
      </c>
      <c r="J4757" t="s">
        <v>7840</v>
      </c>
      <c r="K4757" t="s">
        <v>1532</v>
      </c>
      <c r="L4757" t="s">
        <v>2422</v>
      </c>
    </row>
    <row r="4758" spans="1:12" x14ac:dyDescent="0.45">
      <c r="A4758">
        <v>30397333</v>
      </c>
      <c r="B4758" t="s">
        <v>5236</v>
      </c>
      <c r="C4758">
        <v>8783020</v>
      </c>
      <c r="D4758" t="s">
        <v>5237</v>
      </c>
      <c r="E4758" t="s">
        <v>5238</v>
      </c>
      <c r="F4758" t="s">
        <v>884</v>
      </c>
      <c r="G4758">
        <v>7404184274</v>
      </c>
      <c r="H4758" t="s">
        <v>4349</v>
      </c>
      <c r="I4758" t="s">
        <v>4350</v>
      </c>
      <c r="J4758" t="s">
        <v>1704</v>
      </c>
      <c r="K4758" t="s">
        <v>205</v>
      </c>
      <c r="L4758" t="s">
        <v>1873</v>
      </c>
    </row>
    <row r="4759" spans="1:12" x14ac:dyDescent="0.45">
      <c r="A4759">
        <v>30397333</v>
      </c>
      <c r="B4759" t="s">
        <v>5236</v>
      </c>
      <c r="C4759">
        <v>8783020</v>
      </c>
      <c r="D4759" t="s">
        <v>5237</v>
      </c>
      <c r="E4759" t="s">
        <v>5238</v>
      </c>
      <c r="F4759" t="s">
        <v>884</v>
      </c>
      <c r="G4759">
        <v>7007042651</v>
      </c>
      <c r="H4759" t="s">
        <v>5246</v>
      </c>
      <c r="I4759" t="s">
        <v>5247</v>
      </c>
      <c r="J4759" t="s">
        <v>7841</v>
      </c>
      <c r="K4759" t="s">
        <v>387</v>
      </c>
      <c r="L4759" t="s">
        <v>5241</v>
      </c>
    </row>
    <row r="4760" spans="1:12" x14ac:dyDescent="0.45">
      <c r="A4760">
        <v>30397333</v>
      </c>
      <c r="B4760" t="s">
        <v>5236</v>
      </c>
      <c r="C4760">
        <v>8783020</v>
      </c>
      <c r="D4760" t="s">
        <v>5237</v>
      </c>
      <c r="E4760" t="s">
        <v>5238</v>
      </c>
      <c r="F4760" t="s">
        <v>884</v>
      </c>
      <c r="G4760">
        <v>7003733616</v>
      </c>
      <c r="H4760" t="s">
        <v>7842</v>
      </c>
      <c r="I4760" t="s">
        <v>7843</v>
      </c>
      <c r="J4760" t="s">
        <v>7844</v>
      </c>
      <c r="K4760" t="s">
        <v>531</v>
      </c>
      <c r="L4760" t="s">
        <v>7833</v>
      </c>
    </row>
    <row r="4761" spans="1:12" x14ac:dyDescent="0.45">
      <c r="A4761">
        <v>30397333</v>
      </c>
      <c r="B4761" t="s">
        <v>5236</v>
      </c>
      <c r="C4761">
        <v>8783020</v>
      </c>
      <c r="D4761" t="s">
        <v>5237</v>
      </c>
      <c r="E4761" t="s">
        <v>5238</v>
      </c>
      <c r="F4761" t="s">
        <v>884</v>
      </c>
      <c r="G4761">
        <v>54779322200</v>
      </c>
      <c r="H4761" t="s">
        <v>7845</v>
      </c>
      <c r="I4761" t="s">
        <v>7846</v>
      </c>
      <c r="J4761" t="s">
        <v>7847</v>
      </c>
      <c r="K4761" t="s">
        <v>97</v>
      </c>
      <c r="L4761" t="s">
        <v>7764</v>
      </c>
    </row>
    <row r="4762" spans="1:12" x14ac:dyDescent="0.45">
      <c r="A4762">
        <v>30397333</v>
      </c>
      <c r="B4762" t="s">
        <v>5236</v>
      </c>
      <c r="C4762">
        <v>8783020</v>
      </c>
      <c r="D4762" t="s">
        <v>5237</v>
      </c>
      <c r="E4762" t="s">
        <v>5238</v>
      </c>
      <c r="F4762" t="s">
        <v>884</v>
      </c>
      <c r="G4762">
        <v>7005753034</v>
      </c>
      <c r="H4762" t="s">
        <v>7848</v>
      </c>
      <c r="I4762" t="s">
        <v>7849</v>
      </c>
      <c r="J4762" t="s">
        <v>6657</v>
      </c>
      <c r="K4762" t="s">
        <v>74</v>
      </c>
      <c r="L4762" t="s">
        <v>2024</v>
      </c>
    </row>
    <row r="4763" spans="1:12" x14ac:dyDescent="0.45">
      <c r="A4763">
        <v>30397333</v>
      </c>
      <c r="B4763" t="s">
        <v>5236</v>
      </c>
      <c r="C4763">
        <v>8783020</v>
      </c>
      <c r="D4763" t="s">
        <v>5237</v>
      </c>
      <c r="E4763" t="s">
        <v>5238</v>
      </c>
      <c r="F4763" t="s">
        <v>884</v>
      </c>
      <c r="G4763">
        <v>7102964593</v>
      </c>
      <c r="H4763" t="s">
        <v>7850</v>
      </c>
      <c r="I4763" t="s">
        <v>7034</v>
      </c>
      <c r="J4763" t="s">
        <v>7851</v>
      </c>
      <c r="K4763" t="s">
        <v>224</v>
      </c>
      <c r="L4763" t="s">
        <v>7852</v>
      </c>
    </row>
    <row r="4764" spans="1:12" x14ac:dyDescent="0.45">
      <c r="A4764">
        <v>30397333</v>
      </c>
      <c r="B4764" t="s">
        <v>5236</v>
      </c>
      <c r="C4764">
        <v>8783020</v>
      </c>
      <c r="D4764" t="s">
        <v>5237</v>
      </c>
      <c r="E4764" t="s">
        <v>5238</v>
      </c>
      <c r="F4764" t="s">
        <v>884</v>
      </c>
      <c r="G4764">
        <v>56940968700</v>
      </c>
      <c r="H4764" t="s">
        <v>7853</v>
      </c>
      <c r="I4764" t="s">
        <v>7854</v>
      </c>
      <c r="J4764" t="s">
        <v>7855</v>
      </c>
      <c r="K4764" t="s">
        <v>89</v>
      </c>
      <c r="L4764" t="s">
        <v>6624</v>
      </c>
    </row>
    <row r="4765" spans="1:12" x14ac:dyDescent="0.45">
      <c r="A4765">
        <v>30397333</v>
      </c>
      <c r="B4765" t="s">
        <v>5236</v>
      </c>
      <c r="C4765">
        <v>8783020</v>
      </c>
      <c r="D4765" t="s">
        <v>5237</v>
      </c>
      <c r="E4765" t="s">
        <v>5238</v>
      </c>
      <c r="F4765" t="s">
        <v>884</v>
      </c>
      <c r="G4765">
        <v>7006817292</v>
      </c>
      <c r="H4765" t="s">
        <v>7856</v>
      </c>
      <c r="I4765" t="s">
        <v>7857</v>
      </c>
      <c r="J4765" t="s">
        <v>7858</v>
      </c>
      <c r="K4765" t="s">
        <v>3690</v>
      </c>
      <c r="L4765" t="s">
        <v>7859</v>
      </c>
    </row>
    <row r="4766" spans="1:12" x14ac:dyDescent="0.45">
      <c r="A4766">
        <v>30397333</v>
      </c>
      <c r="B4766" t="s">
        <v>5236</v>
      </c>
      <c r="C4766">
        <v>8783020</v>
      </c>
      <c r="D4766" t="s">
        <v>5237</v>
      </c>
      <c r="E4766" t="s">
        <v>5238</v>
      </c>
      <c r="F4766" t="s">
        <v>884</v>
      </c>
      <c r="G4766">
        <v>8049854700</v>
      </c>
      <c r="H4766" t="s">
        <v>7860</v>
      </c>
      <c r="I4766" t="s">
        <v>7861</v>
      </c>
      <c r="J4766" t="s">
        <v>4351</v>
      </c>
      <c r="K4766" t="s">
        <v>33</v>
      </c>
      <c r="L4766" t="s">
        <v>7759</v>
      </c>
    </row>
    <row r="4767" spans="1:12" x14ac:dyDescent="0.45">
      <c r="A4767">
        <v>30397333</v>
      </c>
      <c r="B4767" t="s">
        <v>5236</v>
      </c>
      <c r="C4767">
        <v>8783020</v>
      </c>
      <c r="D4767" t="s">
        <v>5237</v>
      </c>
      <c r="E4767" t="s">
        <v>5238</v>
      </c>
      <c r="F4767" t="s">
        <v>884</v>
      </c>
      <c r="G4767">
        <v>55617935100</v>
      </c>
      <c r="H4767" t="s">
        <v>7862</v>
      </c>
      <c r="I4767" t="s">
        <v>7863</v>
      </c>
      <c r="J4767" t="s">
        <v>2307</v>
      </c>
      <c r="K4767" t="s">
        <v>420</v>
      </c>
      <c r="L4767" t="s">
        <v>7759</v>
      </c>
    </row>
    <row r="4768" spans="1:12" x14ac:dyDescent="0.45">
      <c r="A4768">
        <v>30397333</v>
      </c>
      <c r="B4768" t="s">
        <v>5236</v>
      </c>
      <c r="C4768">
        <v>8783020</v>
      </c>
      <c r="D4768" t="s">
        <v>5237</v>
      </c>
      <c r="E4768" t="s">
        <v>5238</v>
      </c>
      <c r="F4768" t="s">
        <v>884</v>
      </c>
      <c r="G4768">
        <v>7006639555</v>
      </c>
      <c r="H4768" t="s">
        <v>7864</v>
      </c>
      <c r="I4768" t="s">
        <v>7865</v>
      </c>
      <c r="J4768" t="s">
        <v>4668</v>
      </c>
      <c r="K4768" t="s">
        <v>213</v>
      </c>
      <c r="L4768" t="s">
        <v>7787</v>
      </c>
    </row>
    <row r="4769" spans="1:12" x14ac:dyDescent="0.45">
      <c r="A4769">
        <v>30397333</v>
      </c>
      <c r="B4769" t="s">
        <v>5236</v>
      </c>
      <c r="C4769">
        <v>8783020</v>
      </c>
      <c r="D4769" t="s">
        <v>5237</v>
      </c>
      <c r="E4769" t="s">
        <v>5238</v>
      </c>
      <c r="F4769" t="s">
        <v>884</v>
      </c>
      <c r="G4769">
        <v>7005018591</v>
      </c>
      <c r="H4769" t="s">
        <v>7866</v>
      </c>
      <c r="I4769" t="s">
        <v>7867</v>
      </c>
      <c r="J4769" t="s">
        <v>6876</v>
      </c>
      <c r="K4769" t="s">
        <v>213</v>
      </c>
      <c r="L4769" t="s">
        <v>7759</v>
      </c>
    </row>
    <row r="4770" spans="1:12" x14ac:dyDescent="0.45">
      <c r="A4770">
        <v>30397333</v>
      </c>
      <c r="B4770" t="s">
        <v>5236</v>
      </c>
      <c r="C4770">
        <v>8783020</v>
      </c>
      <c r="D4770" t="s">
        <v>5237</v>
      </c>
      <c r="E4770" t="s">
        <v>5238</v>
      </c>
      <c r="F4770" t="s">
        <v>884</v>
      </c>
      <c r="G4770">
        <v>7202366458</v>
      </c>
      <c r="H4770" t="s">
        <v>7868</v>
      </c>
      <c r="I4770" t="s">
        <v>7869</v>
      </c>
      <c r="J4770" t="s">
        <v>7870</v>
      </c>
      <c r="K4770" t="s">
        <v>1540</v>
      </c>
      <c r="L4770" t="s">
        <v>5241</v>
      </c>
    </row>
    <row r="4771" spans="1:12" x14ac:dyDescent="0.45">
      <c r="A4771">
        <v>30397333</v>
      </c>
      <c r="B4771" t="s">
        <v>5236</v>
      </c>
      <c r="C4771">
        <v>8783020</v>
      </c>
      <c r="D4771" t="s">
        <v>5237</v>
      </c>
      <c r="E4771" t="s">
        <v>5238</v>
      </c>
      <c r="F4771" t="s">
        <v>884</v>
      </c>
      <c r="G4771">
        <v>7102097878</v>
      </c>
      <c r="H4771" t="s">
        <v>7871</v>
      </c>
      <c r="I4771" t="s">
        <v>526</v>
      </c>
      <c r="J4771" t="s">
        <v>7872</v>
      </c>
      <c r="K4771" t="s">
        <v>1942</v>
      </c>
      <c r="L4771" t="s">
        <v>6624</v>
      </c>
    </row>
    <row r="4772" spans="1:12" x14ac:dyDescent="0.45">
      <c r="A4772">
        <v>30397333</v>
      </c>
      <c r="B4772" t="s">
        <v>5236</v>
      </c>
      <c r="C4772">
        <v>8783020</v>
      </c>
      <c r="D4772" t="s">
        <v>5237</v>
      </c>
      <c r="E4772" t="s">
        <v>5238</v>
      </c>
      <c r="F4772" t="s">
        <v>884</v>
      </c>
      <c r="G4772">
        <v>36092906100</v>
      </c>
      <c r="H4772" t="s">
        <v>7873</v>
      </c>
      <c r="I4772" t="s">
        <v>7874</v>
      </c>
      <c r="J4772" t="s">
        <v>7875</v>
      </c>
      <c r="K4772" t="s">
        <v>392</v>
      </c>
      <c r="L4772" t="s">
        <v>892</v>
      </c>
    </row>
    <row r="4773" spans="1:12" x14ac:dyDescent="0.45">
      <c r="A4773">
        <v>30397333</v>
      </c>
      <c r="B4773" t="s">
        <v>5236</v>
      </c>
      <c r="C4773">
        <v>8783020</v>
      </c>
      <c r="D4773" t="s">
        <v>5237</v>
      </c>
      <c r="E4773" t="s">
        <v>5238</v>
      </c>
      <c r="F4773" t="s">
        <v>884</v>
      </c>
      <c r="G4773">
        <v>6601957030</v>
      </c>
      <c r="H4773" t="s">
        <v>7876</v>
      </c>
      <c r="I4773" t="s">
        <v>7877</v>
      </c>
      <c r="J4773" t="s">
        <v>431</v>
      </c>
      <c r="K4773" t="s">
        <v>70</v>
      </c>
      <c r="L4773" t="s">
        <v>7878</v>
      </c>
    </row>
    <row r="4774" spans="1:12" x14ac:dyDescent="0.45">
      <c r="A4774">
        <v>30397333</v>
      </c>
      <c r="B4774" t="s">
        <v>5236</v>
      </c>
      <c r="C4774">
        <v>8783020</v>
      </c>
      <c r="D4774" t="s">
        <v>5237</v>
      </c>
      <c r="E4774" t="s">
        <v>5238</v>
      </c>
      <c r="F4774" t="s">
        <v>884</v>
      </c>
      <c r="G4774">
        <v>7003483850</v>
      </c>
      <c r="H4774" t="s">
        <v>7879</v>
      </c>
      <c r="I4774" t="s">
        <v>4136</v>
      </c>
      <c r="J4774" t="s">
        <v>7880</v>
      </c>
      <c r="K4774" t="s">
        <v>397</v>
      </c>
      <c r="L4774" t="s">
        <v>7759</v>
      </c>
    </row>
    <row r="4775" spans="1:12" x14ac:dyDescent="0.45">
      <c r="A4775">
        <v>30397333</v>
      </c>
      <c r="B4775" t="s">
        <v>5236</v>
      </c>
      <c r="C4775">
        <v>8783020</v>
      </c>
      <c r="D4775" t="s">
        <v>5237</v>
      </c>
      <c r="E4775" t="s">
        <v>5238</v>
      </c>
      <c r="F4775" t="s">
        <v>884</v>
      </c>
      <c r="G4775">
        <v>57197238196</v>
      </c>
      <c r="H4775" t="s">
        <v>7881</v>
      </c>
      <c r="I4775" t="s">
        <v>3237</v>
      </c>
      <c r="J4775" t="s">
        <v>2048</v>
      </c>
      <c r="K4775" t="s">
        <v>2049</v>
      </c>
      <c r="L4775" t="s">
        <v>7752</v>
      </c>
    </row>
    <row r="4776" spans="1:12" x14ac:dyDescent="0.45">
      <c r="A4776">
        <v>30397333</v>
      </c>
      <c r="B4776" t="s">
        <v>5236</v>
      </c>
      <c r="C4776">
        <v>8783020</v>
      </c>
      <c r="D4776" t="s">
        <v>5237</v>
      </c>
      <c r="E4776" t="s">
        <v>5238</v>
      </c>
      <c r="F4776" t="s">
        <v>884</v>
      </c>
      <c r="G4776">
        <v>35610879200</v>
      </c>
      <c r="H4776" t="s">
        <v>7882</v>
      </c>
      <c r="I4776" t="s">
        <v>7883</v>
      </c>
      <c r="J4776" t="s">
        <v>4108</v>
      </c>
      <c r="K4776" t="s">
        <v>531</v>
      </c>
      <c r="L4776" t="s">
        <v>7884</v>
      </c>
    </row>
    <row r="4777" spans="1:12" x14ac:dyDescent="0.45">
      <c r="A4777">
        <v>30397333</v>
      </c>
      <c r="B4777" t="s">
        <v>5236</v>
      </c>
      <c r="C4777">
        <v>8783020</v>
      </c>
      <c r="D4777" t="s">
        <v>5237</v>
      </c>
      <c r="E4777" t="s">
        <v>5238</v>
      </c>
      <c r="F4777" t="s">
        <v>884</v>
      </c>
      <c r="G4777">
        <v>57202523246</v>
      </c>
      <c r="H4777" t="s">
        <v>7885</v>
      </c>
      <c r="I4777" t="s">
        <v>7886</v>
      </c>
      <c r="J4777" t="s">
        <v>4250</v>
      </c>
      <c r="K4777" t="s">
        <v>205</v>
      </c>
      <c r="L4777" t="s">
        <v>436</v>
      </c>
    </row>
    <row r="4778" spans="1:12" x14ac:dyDescent="0.45">
      <c r="A4778">
        <v>30397333</v>
      </c>
      <c r="B4778" t="s">
        <v>5236</v>
      </c>
      <c r="C4778">
        <v>8783020</v>
      </c>
      <c r="D4778" t="s">
        <v>5237</v>
      </c>
      <c r="E4778" t="s">
        <v>5238</v>
      </c>
      <c r="F4778" t="s">
        <v>884</v>
      </c>
      <c r="G4778">
        <v>56637062700</v>
      </c>
      <c r="H4778" t="s">
        <v>7887</v>
      </c>
      <c r="I4778" t="s">
        <v>7888</v>
      </c>
      <c r="J4778" t="s">
        <v>499</v>
      </c>
      <c r="K4778" t="s">
        <v>205</v>
      </c>
      <c r="L4778" t="s">
        <v>7759</v>
      </c>
    </row>
    <row r="4779" spans="1:12" x14ac:dyDescent="0.45">
      <c r="A4779">
        <v>30397333</v>
      </c>
      <c r="B4779" t="s">
        <v>5236</v>
      </c>
      <c r="C4779">
        <v>8783020</v>
      </c>
      <c r="D4779" t="s">
        <v>5237</v>
      </c>
      <c r="E4779" t="s">
        <v>5238</v>
      </c>
      <c r="F4779" t="s">
        <v>884</v>
      </c>
      <c r="G4779">
        <v>7201596718</v>
      </c>
      <c r="H4779" t="s">
        <v>7889</v>
      </c>
      <c r="I4779" t="s">
        <v>7890</v>
      </c>
      <c r="J4779" t="s">
        <v>7891</v>
      </c>
      <c r="K4779" t="s">
        <v>213</v>
      </c>
      <c r="L4779" t="s">
        <v>7742</v>
      </c>
    </row>
    <row r="4780" spans="1:12" x14ac:dyDescent="0.45">
      <c r="A4780">
        <v>30397333</v>
      </c>
      <c r="B4780" t="s">
        <v>5236</v>
      </c>
      <c r="C4780">
        <v>8783020</v>
      </c>
      <c r="D4780" t="s">
        <v>5237</v>
      </c>
      <c r="E4780" t="s">
        <v>5238</v>
      </c>
      <c r="F4780" t="s">
        <v>884</v>
      </c>
      <c r="G4780">
        <v>56537265100</v>
      </c>
      <c r="H4780" t="s">
        <v>7892</v>
      </c>
      <c r="I4780" t="s">
        <v>431</v>
      </c>
      <c r="J4780" t="s">
        <v>4250</v>
      </c>
      <c r="K4780" t="s">
        <v>205</v>
      </c>
      <c r="L4780" t="s">
        <v>892</v>
      </c>
    </row>
    <row r="4781" spans="1:12" x14ac:dyDescent="0.45">
      <c r="A4781">
        <v>30397333</v>
      </c>
      <c r="B4781" t="s">
        <v>5236</v>
      </c>
      <c r="C4781">
        <v>8783020</v>
      </c>
      <c r="D4781" t="s">
        <v>5237</v>
      </c>
      <c r="E4781" t="s">
        <v>5238</v>
      </c>
      <c r="F4781" t="s">
        <v>884</v>
      </c>
      <c r="G4781">
        <v>8253739300</v>
      </c>
      <c r="H4781" t="s">
        <v>7893</v>
      </c>
      <c r="I4781" t="s">
        <v>7894</v>
      </c>
      <c r="J4781" t="s">
        <v>2913</v>
      </c>
      <c r="K4781" t="s">
        <v>70</v>
      </c>
      <c r="L4781" t="s">
        <v>7895</v>
      </c>
    </row>
    <row r="4782" spans="1:12" x14ac:dyDescent="0.45">
      <c r="A4782">
        <v>30397333</v>
      </c>
      <c r="B4782" t="s">
        <v>5236</v>
      </c>
      <c r="C4782">
        <v>8783020</v>
      </c>
      <c r="D4782" t="s">
        <v>5237</v>
      </c>
      <c r="E4782" t="s">
        <v>5238</v>
      </c>
      <c r="F4782" t="s">
        <v>884</v>
      </c>
      <c r="G4782">
        <v>23393694500</v>
      </c>
      <c r="H4782" t="s">
        <v>7896</v>
      </c>
      <c r="I4782" t="s">
        <v>7897</v>
      </c>
      <c r="J4782" t="s">
        <v>7898</v>
      </c>
      <c r="K4782" t="s">
        <v>97</v>
      </c>
      <c r="L4782" t="s">
        <v>7759</v>
      </c>
    </row>
    <row r="4783" spans="1:12" x14ac:dyDescent="0.45">
      <c r="A4783">
        <v>30397333</v>
      </c>
      <c r="B4783" t="s">
        <v>5236</v>
      </c>
      <c r="C4783">
        <v>8783020</v>
      </c>
      <c r="D4783" t="s">
        <v>5237</v>
      </c>
      <c r="E4783" t="s">
        <v>5238</v>
      </c>
      <c r="F4783" t="s">
        <v>884</v>
      </c>
      <c r="G4783">
        <v>15760716800</v>
      </c>
      <c r="H4783" t="s">
        <v>7899</v>
      </c>
      <c r="I4783" t="s">
        <v>970</v>
      </c>
      <c r="J4783" t="s">
        <v>7900</v>
      </c>
      <c r="K4783" t="s">
        <v>343</v>
      </c>
      <c r="L4783" t="s">
        <v>7759</v>
      </c>
    </row>
    <row r="4784" spans="1:12" x14ac:dyDescent="0.45">
      <c r="A4784">
        <v>30397333</v>
      </c>
      <c r="B4784" t="s">
        <v>5236</v>
      </c>
      <c r="C4784">
        <v>8783020</v>
      </c>
      <c r="D4784" t="s">
        <v>5237</v>
      </c>
      <c r="E4784" t="s">
        <v>5238</v>
      </c>
      <c r="F4784" t="s">
        <v>884</v>
      </c>
      <c r="G4784">
        <v>40260888700</v>
      </c>
      <c r="H4784" t="s">
        <v>7901</v>
      </c>
      <c r="I4784" t="s">
        <v>7902</v>
      </c>
      <c r="J4784" t="s">
        <v>7903</v>
      </c>
      <c r="K4784" t="s">
        <v>123</v>
      </c>
      <c r="L4784" t="s">
        <v>7742</v>
      </c>
    </row>
    <row r="4785" spans="1:12" x14ac:dyDescent="0.45">
      <c r="A4785">
        <v>30397333</v>
      </c>
      <c r="B4785" t="s">
        <v>5236</v>
      </c>
      <c r="C4785">
        <v>8783020</v>
      </c>
      <c r="D4785" t="s">
        <v>5237</v>
      </c>
      <c r="E4785" t="s">
        <v>5238</v>
      </c>
      <c r="F4785" t="s">
        <v>884</v>
      </c>
      <c r="G4785">
        <v>55890993500</v>
      </c>
      <c r="H4785" t="s">
        <v>7904</v>
      </c>
      <c r="I4785" t="s">
        <v>7905</v>
      </c>
      <c r="J4785" t="s">
        <v>7906</v>
      </c>
      <c r="K4785" t="s">
        <v>549</v>
      </c>
      <c r="L4785" t="s">
        <v>7787</v>
      </c>
    </row>
    <row r="4786" spans="1:12" x14ac:dyDescent="0.45">
      <c r="A4786">
        <v>30397333</v>
      </c>
      <c r="B4786" t="s">
        <v>5236</v>
      </c>
      <c r="C4786">
        <v>8783020</v>
      </c>
      <c r="D4786" t="s">
        <v>5237</v>
      </c>
      <c r="E4786" t="s">
        <v>5238</v>
      </c>
      <c r="F4786" t="s">
        <v>884</v>
      </c>
      <c r="G4786">
        <v>8783042300</v>
      </c>
      <c r="H4786" t="s">
        <v>7907</v>
      </c>
      <c r="I4786" t="s">
        <v>7908</v>
      </c>
      <c r="J4786" t="s">
        <v>5437</v>
      </c>
      <c r="K4786" t="s">
        <v>49</v>
      </c>
      <c r="L4786" t="s">
        <v>3455</v>
      </c>
    </row>
    <row r="4787" spans="1:12" x14ac:dyDescent="0.45">
      <c r="A4787">
        <v>30397333</v>
      </c>
      <c r="B4787" t="s">
        <v>5236</v>
      </c>
      <c r="C4787">
        <v>8783020</v>
      </c>
      <c r="D4787" t="s">
        <v>5237</v>
      </c>
      <c r="E4787" t="s">
        <v>5238</v>
      </c>
      <c r="F4787" t="s">
        <v>884</v>
      </c>
      <c r="G4787">
        <v>55638023100</v>
      </c>
      <c r="H4787" t="s">
        <v>7909</v>
      </c>
      <c r="I4787" t="s">
        <v>3125</v>
      </c>
      <c r="J4787" t="s">
        <v>7910</v>
      </c>
      <c r="K4787" t="s">
        <v>2488</v>
      </c>
      <c r="L4787" t="s">
        <v>7759</v>
      </c>
    </row>
    <row r="4788" spans="1:12" x14ac:dyDescent="0.45">
      <c r="A4788">
        <v>30397333</v>
      </c>
      <c r="B4788" t="s">
        <v>5236</v>
      </c>
      <c r="C4788">
        <v>8783020</v>
      </c>
      <c r="D4788" t="s">
        <v>5237</v>
      </c>
      <c r="E4788" t="s">
        <v>5238</v>
      </c>
      <c r="F4788" t="s">
        <v>884</v>
      </c>
      <c r="G4788">
        <v>57204567977</v>
      </c>
      <c r="H4788" t="s">
        <v>7911</v>
      </c>
      <c r="I4788" t="s">
        <v>6746</v>
      </c>
      <c r="J4788" t="s">
        <v>396</v>
      </c>
      <c r="K4788" t="s">
        <v>397</v>
      </c>
      <c r="L4788" t="s">
        <v>7912</v>
      </c>
    </row>
    <row r="4789" spans="1:12" x14ac:dyDescent="0.45">
      <c r="A4789">
        <v>30397333</v>
      </c>
      <c r="B4789" t="s">
        <v>5236</v>
      </c>
      <c r="C4789">
        <v>8783020</v>
      </c>
      <c r="D4789" t="s">
        <v>5237</v>
      </c>
      <c r="E4789" t="s">
        <v>5238</v>
      </c>
      <c r="F4789" t="s">
        <v>884</v>
      </c>
      <c r="G4789">
        <v>7101868279</v>
      </c>
      <c r="H4789" t="s">
        <v>7913</v>
      </c>
      <c r="I4789" t="s">
        <v>7914</v>
      </c>
      <c r="J4789" t="s">
        <v>7915</v>
      </c>
      <c r="K4789" t="s">
        <v>89</v>
      </c>
      <c r="L4789" t="s">
        <v>7916</v>
      </c>
    </row>
    <row r="4790" spans="1:12" x14ac:dyDescent="0.45">
      <c r="A4790">
        <v>30397333</v>
      </c>
      <c r="B4790" t="s">
        <v>5236</v>
      </c>
      <c r="C4790">
        <v>8783020</v>
      </c>
      <c r="D4790" t="s">
        <v>5237</v>
      </c>
      <c r="E4790" t="s">
        <v>5238</v>
      </c>
      <c r="F4790" t="s">
        <v>884</v>
      </c>
      <c r="G4790">
        <v>26436470100</v>
      </c>
      <c r="H4790" t="s">
        <v>7917</v>
      </c>
      <c r="I4790" t="s">
        <v>7918</v>
      </c>
      <c r="J4790" t="s">
        <v>7919</v>
      </c>
      <c r="K4790" t="s">
        <v>70</v>
      </c>
      <c r="L4790" t="s">
        <v>365</v>
      </c>
    </row>
    <row r="4791" spans="1:12" x14ac:dyDescent="0.45">
      <c r="A4791">
        <v>30397333</v>
      </c>
      <c r="B4791" t="s">
        <v>5236</v>
      </c>
      <c r="C4791">
        <v>8783020</v>
      </c>
      <c r="D4791" t="s">
        <v>5237</v>
      </c>
      <c r="E4791" t="s">
        <v>5238</v>
      </c>
      <c r="F4791" t="s">
        <v>884</v>
      </c>
      <c r="G4791">
        <v>51665276100</v>
      </c>
      <c r="H4791" t="s">
        <v>7920</v>
      </c>
      <c r="I4791" t="s">
        <v>7921</v>
      </c>
      <c r="J4791" t="s">
        <v>7922</v>
      </c>
      <c r="K4791" t="s">
        <v>2488</v>
      </c>
      <c r="L4791" t="s">
        <v>7923</v>
      </c>
    </row>
    <row r="4792" spans="1:12" x14ac:dyDescent="0.45">
      <c r="A4792">
        <v>30397333</v>
      </c>
      <c r="B4792" t="s">
        <v>5236</v>
      </c>
      <c r="C4792">
        <v>8783020</v>
      </c>
      <c r="D4792" t="s">
        <v>5237</v>
      </c>
      <c r="E4792" t="s">
        <v>5238</v>
      </c>
      <c r="F4792" t="s">
        <v>884</v>
      </c>
      <c r="G4792">
        <v>55744655700</v>
      </c>
      <c r="H4792" t="s">
        <v>7924</v>
      </c>
      <c r="I4792" t="s">
        <v>7925</v>
      </c>
      <c r="J4792" t="s">
        <v>7926</v>
      </c>
      <c r="K4792" t="s">
        <v>392</v>
      </c>
      <c r="L4792" t="s">
        <v>7927</v>
      </c>
    </row>
    <row r="4793" spans="1:12" x14ac:dyDescent="0.45">
      <c r="A4793">
        <v>30397333</v>
      </c>
      <c r="B4793" t="s">
        <v>5236</v>
      </c>
      <c r="C4793">
        <v>8783020</v>
      </c>
      <c r="D4793" t="s">
        <v>5237</v>
      </c>
      <c r="E4793" t="s">
        <v>5238</v>
      </c>
      <c r="F4793" t="s">
        <v>884</v>
      </c>
      <c r="G4793">
        <v>57192705882</v>
      </c>
      <c r="H4793" t="s">
        <v>7928</v>
      </c>
      <c r="I4793" t="s">
        <v>7929</v>
      </c>
      <c r="J4793" t="s">
        <v>7930</v>
      </c>
      <c r="K4793" t="s">
        <v>70</v>
      </c>
      <c r="L4793" t="s">
        <v>7759</v>
      </c>
    </row>
    <row r="4794" spans="1:12" x14ac:dyDescent="0.45">
      <c r="A4794">
        <v>30397333</v>
      </c>
      <c r="B4794" t="s">
        <v>5236</v>
      </c>
      <c r="C4794">
        <v>8783020</v>
      </c>
      <c r="D4794" t="s">
        <v>5237</v>
      </c>
      <c r="E4794" t="s">
        <v>5238</v>
      </c>
      <c r="F4794" t="s">
        <v>884</v>
      </c>
      <c r="G4794">
        <v>7404303367</v>
      </c>
      <c r="H4794" t="s">
        <v>7931</v>
      </c>
      <c r="I4794" t="s">
        <v>7932</v>
      </c>
      <c r="J4794" t="s">
        <v>7933</v>
      </c>
      <c r="K4794" t="s">
        <v>2379</v>
      </c>
      <c r="L4794" t="s">
        <v>5241</v>
      </c>
    </row>
    <row r="4795" spans="1:12" x14ac:dyDescent="0.45">
      <c r="A4795">
        <v>30397333</v>
      </c>
      <c r="B4795" t="s">
        <v>5236</v>
      </c>
      <c r="C4795">
        <v>8783020</v>
      </c>
      <c r="D4795" t="s">
        <v>5237</v>
      </c>
      <c r="E4795" t="s">
        <v>5238</v>
      </c>
      <c r="F4795" t="s">
        <v>884</v>
      </c>
      <c r="G4795">
        <v>55444447300</v>
      </c>
      <c r="H4795" t="s">
        <v>7934</v>
      </c>
      <c r="I4795" t="s">
        <v>3270</v>
      </c>
      <c r="J4795" t="s">
        <v>7935</v>
      </c>
      <c r="K4795" t="s">
        <v>108</v>
      </c>
      <c r="L4795" t="s">
        <v>7752</v>
      </c>
    </row>
    <row r="4796" spans="1:12" x14ac:dyDescent="0.45">
      <c r="A4796">
        <v>30397333</v>
      </c>
      <c r="B4796" t="s">
        <v>5236</v>
      </c>
      <c r="C4796">
        <v>8783020</v>
      </c>
      <c r="D4796" t="s">
        <v>5237</v>
      </c>
      <c r="E4796" t="s">
        <v>5238</v>
      </c>
      <c r="F4796" t="s">
        <v>884</v>
      </c>
      <c r="G4796">
        <v>57188759599</v>
      </c>
      <c r="H4796" t="s">
        <v>7936</v>
      </c>
      <c r="I4796" t="s">
        <v>7937</v>
      </c>
      <c r="J4796" t="s">
        <v>641</v>
      </c>
      <c r="K4796" t="s">
        <v>213</v>
      </c>
      <c r="L4796" t="s">
        <v>7759</v>
      </c>
    </row>
    <row r="4797" spans="1:12" x14ac:dyDescent="0.45">
      <c r="A4797">
        <v>30397333</v>
      </c>
      <c r="B4797" t="s">
        <v>5236</v>
      </c>
      <c r="C4797">
        <v>8783020</v>
      </c>
      <c r="D4797" t="s">
        <v>5237</v>
      </c>
      <c r="E4797" t="s">
        <v>5238</v>
      </c>
      <c r="F4797" t="s">
        <v>884</v>
      </c>
      <c r="G4797">
        <v>7006172330</v>
      </c>
      <c r="H4797" t="s">
        <v>7938</v>
      </c>
      <c r="I4797" t="s">
        <v>7939</v>
      </c>
      <c r="J4797" t="s">
        <v>7940</v>
      </c>
      <c r="K4797" t="s">
        <v>1168</v>
      </c>
      <c r="L4797" t="s">
        <v>7833</v>
      </c>
    </row>
    <row r="4798" spans="1:12" x14ac:dyDescent="0.45">
      <c r="A4798">
        <v>30397333</v>
      </c>
      <c r="B4798" t="s">
        <v>5236</v>
      </c>
      <c r="C4798">
        <v>8783020</v>
      </c>
      <c r="D4798" t="s">
        <v>5237</v>
      </c>
      <c r="E4798" t="s">
        <v>5238</v>
      </c>
      <c r="F4798" t="s">
        <v>884</v>
      </c>
      <c r="G4798">
        <v>6602321506</v>
      </c>
      <c r="H4798" t="s">
        <v>7941</v>
      </c>
      <c r="I4798" t="s">
        <v>7942</v>
      </c>
      <c r="J4798" t="s">
        <v>6946</v>
      </c>
      <c r="K4798" t="s">
        <v>392</v>
      </c>
      <c r="L4798" t="s">
        <v>7943</v>
      </c>
    </row>
    <row r="4799" spans="1:12" x14ac:dyDescent="0.45">
      <c r="A4799">
        <v>30397333</v>
      </c>
      <c r="B4799" t="s">
        <v>5236</v>
      </c>
      <c r="C4799">
        <v>8783020</v>
      </c>
      <c r="D4799" t="s">
        <v>5237</v>
      </c>
      <c r="E4799" t="s">
        <v>5238</v>
      </c>
      <c r="F4799" t="s">
        <v>884</v>
      </c>
      <c r="G4799">
        <v>6507392205</v>
      </c>
      <c r="H4799" t="s">
        <v>5242</v>
      </c>
      <c r="I4799" t="s">
        <v>5237</v>
      </c>
      <c r="J4799" t="s">
        <v>7944</v>
      </c>
      <c r="K4799" t="s">
        <v>70</v>
      </c>
      <c r="L4799" t="s">
        <v>892</v>
      </c>
    </row>
    <row r="4800" spans="1:12" x14ac:dyDescent="0.45">
      <c r="A4800">
        <v>30397333</v>
      </c>
      <c r="B4800" t="s">
        <v>5236</v>
      </c>
      <c r="C4800">
        <v>8783020</v>
      </c>
      <c r="D4800" t="s">
        <v>5237</v>
      </c>
      <c r="E4800" t="s">
        <v>5238</v>
      </c>
      <c r="F4800" t="s">
        <v>884</v>
      </c>
      <c r="G4800">
        <v>56002602500</v>
      </c>
      <c r="H4800" t="s">
        <v>1079</v>
      </c>
      <c r="I4800" t="s">
        <v>447</v>
      </c>
      <c r="J4800" t="s">
        <v>2529</v>
      </c>
      <c r="K4800" t="s">
        <v>296</v>
      </c>
      <c r="L4800" t="s">
        <v>892</v>
      </c>
    </row>
    <row r="4801" spans="1:12" x14ac:dyDescent="0.45">
      <c r="A4801">
        <v>30397333</v>
      </c>
      <c r="B4801" t="s">
        <v>5236</v>
      </c>
      <c r="C4801">
        <v>8783020</v>
      </c>
      <c r="D4801" t="s">
        <v>5237</v>
      </c>
      <c r="E4801" t="s">
        <v>5238</v>
      </c>
      <c r="F4801" t="s">
        <v>884</v>
      </c>
      <c r="G4801">
        <v>57205775046</v>
      </c>
      <c r="H4801" t="s">
        <v>7945</v>
      </c>
      <c r="I4801" t="s">
        <v>775</v>
      </c>
      <c r="J4801" t="s">
        <v>7946</v>
      </c>
      <c r="K4801" t="s">
        <v>505</v>
      </c>
      <c r="L4801" t="s">
        <v>7923</v>
      </c>
    </row>
    <row r="4802" spans="1:12" x14ac:dyDescent="0.45">
      <c r="A4802">
        <v>30397333</v>
      </c>
      <c r="B4802" t="s">
        <v>5236</v>
      </c>
      <c r="C4802">
        <v>8783020</v>
      </c>
      <c r="D4802" t="s">
        <v>5237</v>
      </c>
      <c r="E4802" t="s">
        <v>5238</v>
      </c>
      <c r="F4802" t="s">
        <v>884</v>
      </c>
      <c r="G4802">
        <v>36054156300</v>
      </c>
      <c r="H4802" t="s">
        <v>7947</v>
      </c>
      <c r="I4802" t="s">
        <v>7478</v>
      </c>
      <c r="J4802" t="s">
        <v>7948</v>
      </c>
      <c r="K4802" t="s">
        <v>2746</v>
      </c>
      <c r="L4802" t="s">
        <v>7923</v>
      </c>
    </row>
    <row r="4803" spans="1:12" x14ac:dyDescent="0.45">
      <c r="A4803">
        <v>30397333</v>
      </c>
      <c r="B4803" t="s">
        <v>5236</v>
      </c>
      <c r="C4803">
        <v>8783020</v>
      </c>
      <c r="D4803" t="s">
        <v>5237</v>
      </c>
      <c r="E4803" t="s">
        <v>5238</v>
      </c>
      <c r="F4803" t="s">
        <v>884</v>
      </c>
      <c r="G4803">
        <v>55317107300</v>
      </c>
      <c r="H4803" t="s">
        <v>7949</v>
      </c>
      <c r="I4803" t="s">
        <v>1335</v>
      </c>
      <c r="J4803" t="s">
        <v>7950</v>
      </c>
      <c r="K4803" t="s">
        <v>581</v>
      </c>
      <c r="L4803" t="s">
        <v>5707</v>
      </c>
    </row>
    <row r="4804" spans="1:12" x14ac:dyDescent="0.45">
      <c r="A4804">
        <v>30397333</v>
      </c>
      <c r="B4804" t="s">
        <v>5236</v>
      </c>
      <c r="C4804">
        <v>8783020</v>
      </c>
      <c r="D4804" t="s">
        <v>5237</v>
      </c>
      <c r="E4804" t="s">
        <v>5238</v>
      </c>
      <c r="F4804" t="s">
        <v>884</v>
      </c>
      <c r="G4804">
        <v>57197312720</v>
      </c>
      <c r="H4804" t="s">
        <v>7951</v>
      </c>
      <c r="I4804" t="s">
        <v>7952</v>
      </c>
      <c r="J4804" t="s">
        <v>7953</v>
      </c>
      <c r="K4804" t="s">
        <v>5446</v>
      </c>
      <c r="L4804" t="s">
        <v>7923</v>
      </c>
    </row>
    <row r="4805" spans="1:12" x14ac:dyDescent="0.45">
      <c r="A4805">
        <v>30397333</v>
      </c>
      <c r="B4805" t="s">
        <v>5236</v>
      </c>
      <c r="C4805">
        <v>8783020</v>
      </c>
      <c r="D4805" t="s">
        <v>5237</v>
      </c>
      <c r="E4805" t="s">
        <v>5238</v>
      </c>
      <c r="F4805" t="s">
        <v>884</v>
      </c>
      <c r="G4805">
        <v>36833801800</v>
      </c>
      <c r="H4805" t="s">
        <v>7954</v>
      </c>
      <c r="I4805" t="s">
        <v>7955</v>
      </c>
      <c r="J4805" t="s">
        <v>7956</v>
      </c>
      <c r="K4805" t="s">
        <v>97</v>
      </c>
      <c r="L4805" t="s">
        <v>7752</v>
      </c>
    </row>
    <row r="4806" spans="1:12" x14ac:dyDescent="0.45">
      <c r="A4806">
        <v>30397333</v>
      </c>
      <c r="B4806" t="s">
        <v>5236</v>
      </c>
      <c r="C4806">
        <v>8783020</v>
      </c>
      <c r="D4806" t="s">
        <v>5237</v>
      </c>
      <c r="E4806" t="s">
        <v>5238</v>
      </c>
      <c r="F4806" t="s">
        <v>884</v>
      </c>
      <c r="G4806">
        <v>15519661800</v>
      </c>
      <c r="H4806" t="s">
        <v>7957</v>
      </c>
      <c r="I4806" t="s">
        <v>7958</v>
      </c>
      <c r="J4806" t="s">
        <v>2127</v>
      </c>
      <c r="K4806" t="s">
        <v>440</v>
      </c>
      <c r="L4806" t="s">
        <v>892</v>
      </c>
    </row>
    <row r="4807" spans="1:12" x14ac:dyDescent="0.45">
      <c r="A4807">
        <v>30397333</v>
      </c>
      <c r="B4807" t="s">
        <v>5236</v>
      </c>
      <c r="C4807">
        <v>8783020</v>
      </c>
      <c r="D4807" t="s">
        <v>5237</v>
      </c>
      <c r="E4807" t="s">
        <v>5238</v>
      </c>
      <c r="F4807" t="s">
        <v>884</v>
      </c>
      <c r="G4807">
        <v>36025215800</v>
      </c>
      <c r="H4807" t="s">
        <v>7959</v>
      </c>
      <c r="I4807" t="s">
        <v>7960</v>
      </c>
      <c r="J4807" t="s">
        <v>499</v>
      </c>
      <c r="K4807" t="s">
        <v>205</v>
      </c>
      <c r="L4807" t="s">
        <v>3455</v>
      </c>
    </row>
    <row r="4808" spans="1:12" x14ac:dyDescent="0.45">
      <c r="A4808">
        <v>30397333</v>
      </c>
      <c r="B4808" t="s">
        <v>5236</v>
      </c>
      <c r="C4808">
        <v>8783020</v>
      </c>
      <c r="D4808" t="s">
        <v>5237</v>
      </c>
      <c r="E4808" t="s">
        <v>5238</v>
      </c>
      <c r="F4808" t="s">
        <v>884</v>
      </c>
      <c r="G4808">
        <v>6701402385</v>
      </c>
      <c r="H4808" t="s">
        <v>7961</v>
      </c>
      <c r="I4808" t="s">
        <v>7962</v>
      </c>
      <c r="J4808" t="s">
        <v>3522</v>
      </c>
      <c r="K4808" t="s">
        <v>70</v>
      </c>
      <c r="L4808" t="s">
        <v>7759</v>
      </c>
    </row>
    <row r="4809" spans="1:12" x14ac:dyDescent="0.45">
      <c r="A4809">
        <v>30397333</v>
      </c>
      <c r="B4809" t="s">
        <v>5236</v>
      </c>
      <c r="C4809">
        <v>8783020</v>
      </c>
      <c r="D4809" t="s">
        <v>5237</v>
      </c>
      <c r="E4809" t="s">
        <v>5238</v>
      </c>
      <c r="F4809" t="s">
        <v>884</v>
      </c>
      <c r="G4809">
        <v>7102537313</v>
      </c>
      <c r="H4809" t="s">
        <v>7963</v>
      </c>
      <c r="I4809" t="s">
        <v>7964</v>
      </c>
      <c r="J4809" t="s">
        <v>3268</v>
      </c>
      <c r="K4809" t="s">
        <v>584</v>
      </c>
      <c r="L4809" t="s">
        <v>7965</v>
      </c>
    </row>
    <row r="4810" spans="1:12" x14ac:dyDescent="0.45">
      <c r="A4810">
        <v>30397341</v>
      </c>
      <c r="B4810" t="s">
        <v>7966</v>
      </c>
      <c r="C4810">
        <v>1863325</v>
      </c>
      <c r="D4810" t="s">
        <v>1905</v>
      </c>
      <c r="E4810" t="s">
        <v>7967</v>
      </c>
      <c r="F4810" t="s">
        <v>1808</v>
      </c>
      <c r="G4810">
        <v>56678109000</v>
      </c>
      <c r="H4810" t="s">
        <v>6523</v>
      </c>
      <c r="I4810" t="s">
        <v>451</v>
      </c>
      <c r="J4810" t="s">
        <v>7968</v>
      </c>
      <c r="K4810" t="s">
        <v>108</v>
      </c>
      <c r="L4810" t="s">
        <v>1862</v>
      </c>
    </row>
    <row r="4811" spans="1:12" x14ac:dyDescent="0.45">
      <c r="A4811">
        <v>30397341</v>
      </c>
      <c r="B4811" t="s">
        <v>7969</v>
      </c>
      <c r="C4811">
        <v>6089740</v>
      </c>
      <c r="D4811" t="s">
        <v>1974</v>
      </c>
      <c r="E4811" t="s">
        <v>7970</v>
      </c>
      <c r="F4811" t="s">
        <v>653</v>
      </c>
      <c r="G4811">
        <v>56678109000</v>
      </c>
      <c r="H4811" t="s">
        <v>6523</v>
      </c>
      <c r="I4811" t="s">
        <v>451</v>
      </c>
      <c r="J4811" t="s">
        <v>7968</v>
      </c>
      <c r="K4811" t="s">
        <v>108</v>
      </c>
      <c r="L4811" t="s">
        <v>1862</v>
      </c>
    </row>
    <row r="4812" spans="1:12" x14ac:dyDescent="0.45">
      <c r="A4812">
        <v>30397341</v>
      </c>
      <c r="B4812" t="s">
        <v>7966</v>
      </c>
      <c r="C4812">
        <v>1863325</v>
      </c>
      <c r="D4812" t="s">
        <v>1905</v>
      </c>
      <c r="E4812" t="s">
        <v>7967</v>
      </c>
      <c r="F4812" t="s">
        <v>1808</v>
      </c>
      <c r="G4812">
        <v>34771367400</v>
      </c>
      <c r="H4812" t="s">
        <v>7971</v>
      </c>
      <c r="I4812" t="s">
        <v>7972</v>
      </c>
      <c r="J4812" t="s">
        <v>7973</v>
      </c>
      <c r="K4812" t="s">
        <v>56</v>
      </c>
      <c r="L4812" t="s">
        <v>1862</v>
      </c>
    </row>
    <row r="4813" spans="1:12" x14ac:dyDescent="0.45">
      <c r="A4813">
        <v>30397341</v>
      </c>
      <c r="B4813" t="s">
        <v>7969</v>
      </c>
      <c r="C4813">
        <v>6089740</v>
      </c>
      <c r="D4813" t="s">
        <v>1974</v>
      </c>
      <c r="E4813" t="s">
        <v>7970</v>
      </c>
      <c r="F4813" t="s">
        <v>653</v>
      </c>
      <c r="G4813">
        <v>34771367400</v>
      </c>
      <c r="H4813" t="s">
        <v>7971</v>
      </c>
      <c r="I4813" t="s">
        <v>7972</v>
      </c>
      <c r="J4813" t="s">
        <v>7973</v>
      </c>
      <c r="K4813" t="s">
        <v>56</v>
      </c>
      <c r="L4813" t="s">
        <v>1862</v>
      </c>
    </row>
    <row r="4814" spans="1:12" x14ac:dyDescent="0.45">
      <c r="A4814">
        <v>30397341</v>
      </c>
      <c r="B4814" t="s">
        <v>7966</v>
      </c>
      <c r="C4814">
        <v>1863325</v>
      </c>
      <c r="D4814" t="s">
        <v>1905</v>
      </c>
      <c r="E4814" t="s">
        <v>7967</v>
      </c>
      <c r="F4814" t="s">
        <v>1808</v>
      </c>
      <c r="G4814">
        <v>56081115000</v>
      </c>
      <c r="H4814" t="s">
        <v>5072</v>
      </c>
      <c r="I4814" t="s">
        <v>2529</v>
      </c>
      <c r="J4814" t="s">
        <v>7974</v>
      </c>
      <c r="K4814" t="s">
        <v>36</v>
      </c>
      <c r="L4814" t="s">
        <v>1862</v>
      </c>
    </row>
    <row r="4815" spans="1:12" x14ac:dyDescent="0.45">
      <c r="A4815">
        <v>30397341</v>
      </c>
      <c r="B4815" t="s">
        <v>7969</v>
      </c>
      <c r="C4815">
        <v>6089740</v>
      </c>
      <c r="D4815" t="s">
        <v>1974</v>
      </c>
      <c r="E4815" t="s">
        <v>7970</v>
      </c>
      <c r="F4815" t="s">
        <v>653</v>
      </c>
      <c r="G4815">
        <v>56081115000</v>
      </c>
      <c r="H4815" t="s">
        <v>5072</v>
      </c>
      <c r="I4815" t="s">
        <v>2529</v>
      </c>
      <c r="J4815" t="s">
        <v>7974</v>
      </c>
      <c r="K4815" t="s">
        <v>36</v>
      </c>
      <c r="L4815" t="s">
        <v>1862</v>
      </c>
    </row>
    <row r="4816" spans="1:12" x14ac:dyDescent="0.45">
      <c r="A4816">
        <v>30397341</v>
      </c>
      <c r="B4816" t="s">
        <v>7966</v>
      </c>
      <c r="C4816">
        <v>1863325</v>
      </c>
      <c r="D4816" t="s">
        <v>1905</v>
      </c>
      <c r="E4816" t="s">
        <v>7967</v>
      </c>
      <c r="F4816" t="s">
        <v>1808</v>
      </c>
      <c r="G4816">
        <v>57204367315</v>
      </c>
      <c r="H4816" t="s">
        <v>7975</v>
      </c>
      <c r="I4816" t="s">
        <v>1567</v>
      </c>
      <c r="J4816" t="s">
        <v>7976</v>
      </c>
      <c r="K4816" t="s">
        <v>195</v>
      </c>
      <c r="L4816" t="s">
        <v>1862</v>
      </c>
    </row>
    <row r="4817" spans="1:12" x14ac:dyDescent="0.45">
      <c r="A4817">
        <v>30397341</v>
      </c>
      <c r="B4817" t="s">
        <v>7969</v>
      </c>
      <c r="C4817">
        <v>6089740</v>
      </c>
      <c r="D4817" t="s">
        <v>1974</v>
      </c>
      <c r="E4817" t="s">
        <v>7970</v>
      </c>
      <c r="F4817" t="s">
        <v>653</v>
      </c>
      <c r="G4817">
        <v>57204367315</v>
      </c>
      <c r="H4817" t="s">
        <v>7975</v>
      </c>
      <c r="I4817" t="s">
        <v>1567</v>
      </c>
      <c r="J4817" t="s">
        <v>7976</v>
      </c>
      <c r="K4817" t="s">
        <v>195</v>
      </c>
      <c r="L4817" t="s">
        <v>1862</v>
      </c>
    </row>
    <row r="4818" spans="1:12" x14ac:dyDescent="0.45">
      <c r="A4818">
        <v>30397341</v>
      </c>
      <c r="B4818" t="s">
        <v>7966</v>
      </c>
      <c r="C4818">
        <v>1863325</v>
      </c>
      <c r="D4818" t="s">
        <v>1905</v>
      </c>
      <c r="E4818" t="s">
        <v>7967</v>
      </c>
      <c r="F4818" t="s">
        <v>1808</v>
      </c>
      <c r="G4818">
        <v>56637560500</v>
      </c>
      <c r="H4818" t="s">
        <v>7977</v>
      </c>
      <c r="I4818" t="s">
        <v>51</v>
      </c>
      <c r="J4818" t="s">
        <v>639</v>
      </c>
      <c r="K4818" t="s">
        <v>29</v>
      </c>
      <c r="L4818" t="s">
        <v>1862</v>
      </c>
    </row>
    <row r="4819" spans="1:12" x14ac:dyDescent="0.45">
      <c r="A4819">
        <v>30397341</v>
      </c>
      <c r="B4819" t="s">
        <v>7969</v>
      </c>
      <c r="C4819">
        <v>6089740</v>
      </c>
      <c r="D4819" t="s">
        <v>1974</v>
      </c>
      <c r="E4819" t="s">
        <v>7970</v>
      </c>
      <c r="F4819" t="s">
        <v>653</v>
      </c>
      <c r="G4819">
        <v>56637560500</v>
      </c>
      <c r="H4819" t="s">
        <v>7977</v>
      </c>
      <c r="I4819" t="s">
        <v>51</v>
      </c>
      <c r="J4819" t="s">
        <v>639</v>
      </c>
      <c r="K4819" t="s">
        <v>29</v>
      </c>
      <c r="L4819" t="s">
        <v>1862</v>
      </c>
    </row>
    <row r="4820" spans="1:12" x14ac:dyDescent="0.45">
      <c r="A4820">
        <v>30397341</v>
      </c>
      <c r="B4820" t="s">
        <v>7966</v>
      </c>
      <c r="C4820">
        <v>1863325</v>
      </c>
      <c r="D4820" t="s">
        <v>1905</v>
      </c>
      <c r="E4820" t="s">
        <v>7967</v>
      </c>
      <c r="F4820" t="s">
        <v>1808</v>
      </c>
      <c r="G4820">
        <v>56079879200</v>
      </c>
      <c r="H4820" t="s">
        <v>1964</v>
      </c>
      <c r="I4820" t="s">
        <v>1965</v>
      </c>
      <c r="J4820" t="s">
        <v>7978</v>
      </c>
      <c r="K4820" t="s">
        <v>36</v>
      </c>
      <c r="L4820" t="s">
        <v>1862</v>
      </c>
    </row>
    <row r="4821" spans="1:12" x14ac:dyDescent="0.45">
      <c r="A4821">
        <v>30397341</v>
      </c>
      <c r="B4821" t="s">
        <v>7969</v>
      </c>
      <c r="C4821">
        <v>6089740</v>
      </c>
      <c r="D4821" t="s">
        <v>1974</v>
      </c>
      <c r="E4821" t="s">
        <v>7970</v>
      </c>
      <c r="F4821" t="s">
        <v>653</v>
      </c>
      <c r="G4821">
        <v>56079879200</v>
      </c>
      <c r="H4821" t="s">
        <v>1964</v>
      </c>
      <c r="I4821" t="s">
        <v>1965</v>
      </c>
      <c r="J4821" t="s">
        <v>7978</v>
      </c>
      <c r="K4821" t="s">
        <v>36</v>
      </c>
      <c r="L4821" t="s">
        <v>1862</v>
      </c>
    </row>
    <row r="4822" spans="1:12" x14ac:dyDescent="0.45">
      <c r="A4822">
        <v>30397341</v>
      </c>
      <c r="B4822" t="s">
        <v>7966</v>
      </c>
      <c r="C4822">
        <v>1863325</v>
      </c>
      <c r="D4822" t="s">
        <v>1905</v>
      </c>
      <c r="E4822" t="s">
        <v>7967</v>
      </c>
      <c r="F4822" t="s">
        <v>1808</v>
      </c>
      <c r="G4822">
        <v>35202845100</v>
      </c>
      <c r="H4822" t="s">
        <v>7979</v>
      </c>
      <c r="I4822" t="s">
        <v>1422</v>
      </c>
      <c r="J4822" t="s">
        <v>7980</v>
      </c>
      <c r="K4822" t="s">
        <v>1754</v>
      </c>
      <c r="L4822" t="s">
        <v>1862</v>
      </c>
    </row>
    <row r="4823" spans="1:12" x14ac:dyDescent="0.45">
      <c r="A4823">
        <v>30397341</v>
      </c>
      <c r="B4823" t="s">
        <v>7969</v>
      </c>
      <c r="C4823">
        <v>6089740</v>
      </c>
      <c r="D4823" t="s">
        <v>1974</v>
      </c>
      <c r="E4823" t="s">
        <v>7970</v>
      </c>
      <c r="F4823" t="s">
        <v>653</v>
      </c>
      <c r="G4823">
        <v>35202845100</v>
      </c>
      <c r="H4823" t="s">
        <v>7979</v>
      </c>
      <c r="I4823" t="s">
        <v>1422</v>
      </c>
      <c r="J4823" t="s">
        <v>7980</v>
      </c>
      <c r="K4823" t="s">
        <v>1754</v>
      </c>
      <c r="L4823" t="s">
        <v>1862</v>
      </c>
    </row>
    <row r="4824" spans="1:12" x14ac:dyDescent="0.45">
      <c r="A4824">
        <v>30397341</v>
      </c>
      <c r="B4824" t="s">
        <v>7966</v>
      </c>
      <c r="C4824">
        <v>1863325</v>
      </c>
      <c r="D4824" t="s">
        <v>1905</v>
      </c>
      <c r="E4824" t="s">
        <v>7967</v>
      </c>
      <c r="F4824" t="s">
        <v>1808</v>
      </c>
      <c r="G4824">
        <v>7402604964</v>
      </c>
      <c r="H4824" t="s">
        <v>7981</v>
      </c>
      <c r="I4824" t="s">
        <v>1905</v>
      </c>
      <c r="J4824" t="s">
        <v>7982</v>
      </c>
      <c r="K4824" t="s">
        <v>869</v>
      </c>
      <c r="L4824" t="s">
        <v>1808</v>
      </c>
    </row>
    <row r="4825" spans="1:12" x14ac:dyDescent="0.45">
      <c r="A4825">
        <v>30397341</v>
      </c>
      <c r="B4825" t="s">
        <v>7969</v>
      </c>
      <c r="C4825">
        <v>6089740</v>
      </c>
      <c r="D4825" t="s">
        <v>1974</v>
      </c>
      <c r="E4825" t="s">
        <v>7970</v>
      </c>
      <c r="F4825" t="s">
        <v>653</v>
      </c>
      <c r="G4825">
        <v>7402604964</v>
      </c>
      <c r="H4825" t="s">
        <v>7981</v>
      </c>
      <c r="I4825" t="s">
        <v>1905</v>
      </c>
      <c r="J4825" t="s">
        <v>7982</v>
      </c>
      <c r="K4825" t="s">
        <v>869</v>
      </c>
      <c r="L4825" t="s">
        <v>1808</v>
      </c>
    </row>
    <row r="4826" spans="1:12" x14ac:dyDescent="0.45">
      <c r="A4826">
        <v>30397341</v>
      </c>
      <c r="B4826" t="s">
        <v>7966</v>
      </c>
      <c r="C4826">
        <v>1863325</v>
      </c>
      <c r="D4826" t="s">
        <v>1905</v>
      </c>
      <c r="E4826" t="s">
        <v>7967</v>
      </c>
      <c r="F4826" t="s">
        <v>1808</v>
      </c>
      <c r="G4826">
        <v>56031133900</v>
      </c>
      <c r="H4826" t="s">
        <v>1775</v>
      </c>
      <c r="I4826" t="s">
        <v>447</v>
      </c>
      <c r="J4826" t="s">
        <v>1788</v>
      </c>
      <c r="K4826" t="s">
        <v>205</v>
      </c>
      <c r="L4826" t="s">
        <v>1862</v>
      </c>
    </row>
    <row r="4827" spans="1:12" x14ac:dyDescent="0.45">
      <c r="A4827">
        <v>30397341</v>
      </c>
      <c r="B4827" t="s">
        <v>7969</v>
      </c>
      <c r="C4827">
        <v>6089740</v>
      </c>
      <c r="D4827" t="s">
        <v>1974</v>
      </c>
      <c r="E4827" t="s">
        <v>7970</v>
      </c>
      <c r="F4827" t="s">
        <v>653</v>
      </c>
      <c r="G4827">
        <v>56031133900</v>
      </c>
      <c r="H4827" t="s">
        <v>1775</v>
      </c>
      <c r="I4827" t="s">
        <v>447</v>
      </c>
      <c r="J4827" t="s">
        <v>1788</v>
      </c>
      <c r="K4827" t="s">
        <v>205</v>
      </c>
      <c r="L4827" t="s">
        <v>1862</v>
      </c>
    </row>
    <row r="4828" spans="1:12" x14ac:dyDescent="0.45">
      <c r="A4828">
        <v>30397341</v>
      </c>
      <c r="B4828" t="s">
        <v>7966</v>
      </c>
      <c r="C4828">
        <v>1863325</v>
      </c>
      <c r="D4828" t="s">
        <v>1905</v>
      </c>
      <c r="E4828" t="s">
        <v>7967</v>
      </c>
      <c r="F4828" t="s">
        <v>1808</v>
      </c>
      <c r="G4828">
        <v>56643696300</v>
      </c>
      <c r="H4828" t="s">
        <v>7983</v>
      </c>
      <c r="I4828" t="s">
        <v>451</v>
      </c>
      <c r="J4828" t="s">
        <v>7984</v>
      </c>
      <c r="K4828" t="s">
        <v>514</v>
      </c>
      <c r="L4828" t="s">
        <v>1862</v>
      </c>
    </row>
    <row r="4829" spans="1:12" x14ac:dyDescent="0.45">
      <c r="A4829">
        <v>30397341</v>
      </c>
      <c r="B4829" t="s">
        <v>7969</v>
      </c>
      <c r="C4829">
        <v>6089740</v>
      </c>
      <c r="D4829" t="s">
        <v>1974</v>
      </c>
      <c r="E4829" t="s">
        <v>7970</v>
      </c>
      <c r="F4829" t="s">
        <v>653</v>
      </c>
      <c r="G4829">
        <v>56643696300</v>
      </c>
      <c r="H4829" t="s">
        <v>7983</v>
      </c>
      <c r="I4829" t="s">
        <v>451</v>
      </c>
      <c r="J4829" t="s">
        <v>7984</v>
      </c>
      <c r="K4829" t="s">
        <v>514</v>
      </c>
      <c r="L4829" t="s">
        <v>1862</v>
      </c>
    </row>
    <row r="4830" spans="1:12" x14ac:dyDescent="0.45">
      <c r="A4830">
        <v>30397341</v>
      </c>
      <c r="B4830" t="s">
        <v>7966</v>
      </c>
      <c r="C4830">
        <v>1863325</v>
      </c>
      <c r="D4830" t="s">
        <v>1905</v>
      </c>
      <c r="E4830" t="s">
        <v>7967</v>
      </c>
      <c r="F4830" t="s">
        <v>1808</v>
      </c>
      <c r="G4830">
        <v>57200246003</v>
      </c>
      <c r="H4830" t="s">
        <v>3888</v>
      </c>
      <c r="I4830" t="s">
        <v>648</v>
      </c>
      <c r="J4830" t="s">
        <v>7985</v>
      </c>
      <c r="K4830" t="s">
        <v>387</v>
      </c>
      <c r="L4830" t="s">
        <v>1862</v>
      </c>
    </row>
    <row r="4831" spans="1:12" x14ac:dyDescent="0.45">
      <c r="A4831">
        <v>30397341</v>
      </c>
      <c r="B4831" t="s">
        <v>7969</v>
      </c>
      <c r="C4831">
        <v>6089740</v>
      </c>
      <c r="D4831" t="s">
        <v>1974</v>
      </c>
      <c r="E4831" t="s">
        <v>7970</v>
      </c>
      <c r="F4831" t="s">
        <v>653</v>
      </c>
      <c r="G4831">
        <v>57200246003</v>
      </c>
      <c r="H4831" t="s">
        <v>3888</v>
      </c>
      <c r="I4831" t="s">
        <v>648</v>
      </c>
      <c r="J4831" t="s">
        <v>7985</v>
      </c>
      <c r="K4831" t="s">
        <v>387</v>
      </c>
      <c r="L4831" t="s">
        <v>1862</v>
      </c>
    </row>
    <row r="4832" spans="1:12" x14ac:dyDescent="0.45">
      <c r="A4832">
        <v>30397341</v>
      </c>
      <c r="B4832" t="s">
        <v>7966</v>
      </c>
      <c r="C4832">
        <v>1863325</v>
      </c>
      <c r="D4832" t="s">
        <v>1905</v>
      </c>
      <c r="E4832" t="s">
        <v>7967</v>
      </c>
      <c r="F4832" t="s">
        <v>1808</v>
      </c>
      <c r="G4832">
        <v>55656389300</v>
      </c>
      <c r="H4832" t="s">
        <v>7986</v>
      </c>
      <c r="I4832" t="s">
        <v>1624</v>
      </c>
      <c r="J4832" t="s">
        <v>1732</v>
      </c>
      <c r="K4832" t="s">
        <v>53</v>
      </c>
      <c r="L4832" t="s">
        <v>1862</v>
      </c>
    </row>
    <row r="4833" spans="1:12" x14ac:dyDescent="0.45">
      <c r="A4833">
        <v>30397341</v>
      </c>
      <c r="B4833" t="s">
        <v>7969</v>
      </c>
      <c r="C4833">
        <v>6089740</v>
      </c>
      <c r="D4833" t="s">
        <v>1974</v>
      </c>
      <c r="E4833" t="s">
        <v>7970</v>
      </c>
      <c r="F4833" t="s">
        <v>653</v>
      </c>
      <c r="G4833">
        <v>55656389300</v>
      </c>
      <c r="H4833" t="s">
        <v>7986</v>
      </c>
      <c r="I4833" t="s">
        <v>1624</v>
      </c>
      <c r="J4833" t="s">
        <v>1732</v>
      </c>
      <c r="K4833" t="s">
        <v>53</v>
      </c>
      <c r="L4833" t="s">
        <v>1862</v>
      </c>
    </row>
    <row r="4834" spans="1:12" x14ac:dyDescent="0.45">
      <c r="A4834">
        <v>30397341</v>
      </c>
      <c r="B4834" t="s">
        <v>7966</v>
      </c>
      <c r="C4834">
        <v>1863325</v>
      </c>
      <c r="D4834" t="s">
        <v>1905</v>
      </c>
      <c r="E4834" t="s">
        <v>7967</v>
      </c>
      <c r="F4834" t="s">
        <v>1808</v>
      </c>
      <c r="G4834">
        <v>57189647530</v>
      </c>
      <c r="H4834" t="s">
        <v>7987</v>
      </c>
      <c r="I4834" t="s">
        <v>816</v>
      </c>
      <c r="J4834" t="s">
        <v>7988</v>
      </c>
      <c r="K4834" t="s">
        <v>70</v>
      </c>
      <c r="L4834" t="s">
        <v>1862</v>
      </c>
    </row>
    <row r="4835" spans="1:12" x14ac:dyDescent="0.45">
      <c r="A4835">
        <v>30397341</v>
      </c>
      <c r="B4835" t="s">
        <v>7969</v>
      </c>
      <c r="C4835">
        <v>6089740</v>
      </c>
      <c r="D4835" t="s">
        <v>1974</v>
      </c>
      <c r="E4835" t="s">
        <v>7970</v>
      </c>
      <c r="F4835" t="s">
        <v>653</v>
      </c>
      <c r="G4835">
        <v>57189647530</v>
      </c>
      <c r="H4835" t="s">
        <v>7987</v>
      </c>
      <c r="I4835" t="s">
        <v>816</v>
      </c>
      <c r="J4835" t="s">
        <v>7988</v>
      </c>
      <c r="K4835" t="s">
        <v>70</v>
      </c>
      <c r="L4835" t="s">
        <v>1862</v>
      </c>
    </row>
    <row r="4836" spans="1:12" x14ac:dyDescent="0.45">
      <c r="A4836">
        <v>30397341</v>
      </c>
      <c r="B4836" t="s">
        <v>7966</v>
      </c>
      <c r="C4836">
        <v>1863325</v>
      </c>
      <c r="D4836" t="s">
        <v>1905</v>
      </c>
      <c r="E4836" t="s">
        <v>7967</v>
      </c>
      <c r="F4836" t="s">
        <v>1808</v>
      </c>
      <c r="G4836">
        <v>56758381000</v>
      </c>
      <c r="H4836" t="s">
        <v>7989</v>
      </c>
      <c r="I4836" t="s">
        <v>7427</v>
      </c>
      <c r="J4836" t="s">
        <v>7990</v>
      </c>
      <c r="K4836" t="s">
        <v>6824</v>
      </c>
      <c r="L4836" t="s">
        <v>7991</v>
      </c>
    </row>
    <row r="4837" spans="1:12" x14ac:dyDescent="0.45">
      <c r="A4837">
        <v>30397341</v>
      </c>
      <c r="B4837" t="s">
        <v>7969</v>
      </c>
      <c r="C4837">
        <v>6089740</v>
      </c>
      <c r="D4837" t="s">
        <v>1974</v>
      </c>
      <c r="E4837" t="s">
        <v>7970</v>
      </c>
      <c r="F4837" t="s">
        <v>653</v>
      </c>
      <c r="G4837">
        <v>56758381000</v>
      </c>
      <c r="H4837" t="s">
        <v>7989</v>
      </c>
      <c r="I4837" t="s">
        <v>7427</v>
      </c>
      <c r="J4837" t="s">
        <v>7990</v>
      </c>
      <c r="K4837" t="s">
        <v>6824</v>
      </c>
      <c r="L4837" t="s">
        <v>7991</v>
      </c>
    </row>
    <row r="4838" spans="1:12" x14ac:dyDescent="0.45">
      <c r="A4838">
        <v>30397341</v>
      </c>
      <c r="B4838" t="s">
        <v>7966</v>
      </c>
      <c r="C4838">
        <v>1863325</v>
      </c>
      <c r="D4838" t="s">
        <v>1905</v>
      </c>
      <c r="E4838" t="s">
        <v>7967</v>
      </c>
      <c r="F4838" t="s">
        <v>1808</v>
      </c>
      <c r="G4838">
        <v>16244955200</v>
      </c>
      <c r="H4838" t="s">
        <v>6523</v>
      </c>
      <c r="I4838" t="s">
        <v>451</v>
      </c>
      <c r="J4838" t="s">
        <v>7992</v>
      </c>
      <c r="K4838" t="s">
        <v>108</v>
      </c>
      <c r="L4838" t="s">
        <v>1862</v>
      </c>
    </row>
    <row r="4839" spans="1:12" x14ac:dyDescent="0.45">
      <c r="A4839">
        <v>30397341</v>
      </c>
      <c r="B4839" t="s">
        <v>7969</v>
      </c>
      <c r="C4839">
        <v>6089740</v>
      </c>
      <c r="D4839" t="s">
        <v>1974</v>
      </c>
      <c r="E4839" t="s">
        <v>7970</v>
      </c>
      <c r="F4839" t="s">
        <v>653</v>
      </c>
      <c r="G4839">
        <v>16244955200</v>
      </c>
      <c r="H4839" t="s">
        <v>6523</v>
      </c>
      <c r="I4839" t="s">
        <v>451</v>
      </c>
      <c r="J4839" t="s">
        <v>7992</v>
      </c>
      <c r="K4839" t="s">
        <v>108</v>
      </c>
      <c r="L4839" t="s">
        <v>1862</v>
      </c>
    </row>
    <row r="4840" spans="1:12" x14ac:dyDescent="0.45">
      <c r="A4840">
        <v>30397341</v>
      </c>
      <c r="B4840" t="s">
        <v>7966</v>
      </c>
      <c r="C4840">
        <v>1863325</v>
      </c>
      <c r="D4840" t="s">
        <v>1905</v>
      </c>
      <c r="E4840" t="s">
        <v>7967</v>
      </c>
      <c r="F4840" t="s">
        <v>1808</v>
      </c>
      <c r="G4840">
        <v>56637560500</v>
      </c>
      <c r="H4840" t="s">
        <v>7977</v>
      </c>
      <c r="I4840" t="s">
        <v>51</v>
      </c>
      <c r="J4840" t="s">
        <v>639</v>
      </c>
      <c r="K4840" t="s">
        <v>29</v>
      </c>
      <c r="L4840" t="s">
        <v>1862</v>
      </c>
    </row>
    <row r="4841" spans="1:12" x14ac:dyDescent="0.45">
      <c r="A4841">
        <v>30397341</v>
      </c>
      <c r="B4841" t="s">
        <v>7969</v>
      </c>
      <c r="C4841">
        <v>6089740</v>
      </c>
      <c r="D4841" t="s">
        <v>1974</v>
      </c>
      <c r="E4841" t="s">
        <v>7970</v>
      </c>
      <c r="F4841" t="s">
        <v>653</v>
      </c>
      <c r="G4841">
        <v>56637560500</v>
      </c>
      <c r="H4841" t="s">
        <v>7977</v>
      </c>
      <c r="I4841" t="s">
        <v>51</v>
      </c>
      <c r="J4841" t="s">
        <v>639</v>
      </c>
      <c r="K4841" t="s">
        <v>29</v>
      </c>
      <c r="L4841" t="s">
        <v>1862</v>
      </c>
    </row>
    <row r="4842" spans="1:12" x14ac:dyDescent="0.45">
      <c r="A4842">
        <v>30397341</v>
      </c>
      <c r="B4842" t="s">
        <v>7966</v>
      </c>
      <c r="C4842">
        <v>1863325</v>
      </c>
      <c r="D4842" t="s">
        <v>1905</v>
      </c>
      <c r="E4842" t="s">
        <v>7967</v>
      </c>
      <c r="F4842" t="s">
        <v>1808</v>
      </c>
      <c r="G4842">
        <v>57200246309</v>
      </c>
      <c r="H4842" t="s">
        <v>7993</v>
      </c>
      <c r="I4842" t="s">
        <v>1781</v>
      </c>
      <c r="J4842" t="s">
        <v>7994</v>
      </c>
      <c r="K4842" t="s">
        <v>514</v>
      </c>
      <c r="L4842" t="s">
        <v>1862</v>
      </c>
    </row>
    <row r="4843" spans="1:12" x14ac:dyDescent="0.45">
      <c r="A4843">
        <v>30397341</v>
      </c>
      <c r="B4843" t="s">
        <v>7969</v>
      </c>
      <c r="C4843">
        <v>6089740</v>
      </c>
      <c r="D4843" t="s">
        <v>1974</v>
      </c>
      <c r="E4843" t="s">
        <v>7970</v>
      </c>
      <c r="F4843" t="s">
        <v>653</v>
      </c>
      <c r="G4843">
        <v>57200246309</v>
      </c>
      <c r="H4843" t="s">
        <v>7993</v>
      </c>
      <c r="I4843" t="s">
        <v>1781</v>
      </c>
      <c r="J4843" t="s">
        <v>7994</v>
      </c>
      <c r="K4843" t="s">
        <v>514</v>
      </c>
      <c r="L4843" t="s">
        <v>1862</v>
      </c>
    </row>
    <row r="4844" spans="1:12" x14ac:dyDescent="0.45">
      <c r="A4844">
        <v>30397341</v>
      </c>
      <c r="B4844" t="s">
        <v>7966</v>
      </c>
      <c r="C4844">
        <v>1863325</v>
      </c>
      <c r="D4844" t="s">
        <v>1905</v>
      </c>
      <c r="E4844" t="s">
        <v>7967</v>
      </c>
      <c r="F4844" t="s">
        <v>1808</v>
      </c>
      <c r="G4844">
        <v>57200246003</v>
      </c>
      <c r="H4844" t="s">
        <v>3888</v>
      </c>
      <c r="I4844" t="s">
        <v>648</v>
      </c>
      <c r="J4844" t="s">
        <v>7985</v>
      </c>
      <c r="K4844" t="s">
        <v>387</v>
      </c>
      <c r="L4844" t="s">
        <v>1862</v>
      </c>
    </row>
    <row r="4845" spans="1:12" x14ac:dyDescent="0.45">
      <c r="A4845">
        <v>30397341</v>
      </c>
      <c r="B4845" t="s">
        <v>7969</v>
      </c>
      <c r="C4845">
        <v>6089740</v>
      </c>
      <c r="D4845" t="s">
        <v>1974</v>
      </c>
      <c r="E4845" t="s">
        <v>7970</v>
      </c>
      <c r="F4845" t="s">
        <v>653</v>
      </c>
      <c r="G4845">
        <v>57200246003</v>
      </c>
      <c r="H4845" t="s">
        <v>3888</v>
      </c>
      <c r="I4845" t="s">
        <v>648</v>
      </c>
      <c r="J4845" t="s">
        <v>7985</v>
      </c>
      <c r="K4845" t="s">
        <v>387</v>
      </c>
      <c r="L4845" t="s">
        <v>1862</v>
      </c>
    </row>
    <row r="4846" spans="1:12" x14ac:dyDescent="0.45">
      <c r="A4846">
        <v>30397341</v>
      </c>
      <c r="B4846" t="s">
        <v>7966</v>
      </c>
      <c r="C4846">
        <v>1863325</v>
      </c>
      <c r="D4846" t="s">
        <v>1905</v>
      </c>
      <c r="E4846" t="s">
        <v>7967</v>
      </c>
      <c r="F4846" t="s">
        <v>1808</v>
      </c>
      <c r="G4846">
        <v>57199294767</v>
      </c>
      <c r="H4846" t="s">
        <v>489</v>
      </c>
      <c r="I4846" t="s">
        <v>490</v>
      </c>
      <c r="J4846" t="s">
        <v>7995</v>
      </c>
      <c r="K4846" t="s">
        <v>397</v>
      </c>
      <c r="L4846" t="s">
        <v>1862</v>
      </c>
    </row>
    <row r="4847" spans="1:12" x14ac:dyDescent="0.45">
      <c r="A4847">
        <v>30397341</v>
      </c>
      <c r="B4847" t="s">
        <v>7969</v>
      </c>
      <c r="C4847">
        <v>6089740</v>
      </c>
      <c r="D4847" t="s">
        <v>1974</v>
      </c>
      <c r="E4847" t="s">
        <v>7970</v>
      </c>
      <c r="F4847" t="s">
        <v>653</v>
      </c>
      <c r="G4847">
        <v>57199294767</v>
      </c>
      <c r="H4847" t="s">
        <v>489</v>
      </c>
      <c r="I4847" t="s">
        <v>490</v>
      </c>
      <c r="J4847" t="s">
        <v>7995</v>
      </c>
      <c r="K4847" t="s">
        <v>397</v>
      </c>
      <c r="L4847" t="s">
        <v>1862</v>
      </c>
    </row>
    <row r="4848" spans="1:12" x14ac:dyDescent="0.45">
      <c r="A4848">
        <v>30397341</v>
      </c>
      <c r="B4848" t="s">
        <v>7966</v>
      </c>
      <c r="C4848">
        <v>1863325</v>
      </c>
      <c r="D4848" t="s">
        <v>1905</v>
      </c>
      <c r="E4848" t="s">
        <v>7967</v>
      </c>
      <c r="F4848" t="s">
        <v>1808</v>
      </c>
      <c r="G4848">
        <v>56739501300</v>
      </c>
      <c r="H4848" t="s">
        <v>7996</v>
      </c>
      <c r="I4848" t="s">
        <v>1974</v>
      </c>
      <c r="J4848" t="s">
        <v>7997</v>
      </c>
      <c r="K4848" t="s">
        <v>7998</v>
      </c>
      <c r="L4848" t="s">
        <v>2299</v>
      </c>
    </row>
    <row r="4849" spans="1:12" x14ac:dyDescent="0.45">
      <c r="A4849">
        <v>30397341</v>
      </c>
      <c r="B4849" t="s">
        <v>7969</v>
      </c>
      <c r="C4849">
        <v>6089740</v>
      </c>
      <c r="D4849" t="s">
        <v>1974</v>
      </c>
      <c r="E4849" t="s">
        <v>7970</v>
      </c>
      <c r="F4849" t="s">
        <v>653</v>
      </c>
      <c r="G4849">
        <v>56739501300</v>
      </c>
      <c r="H4849" t="s">
        <v>7996</v>
      </c>
      <c r="I4849" t="s">
        <v>1974</v>
      </c>
      <c r="J4849" t="s">
        <v>7997</v>
      </c>
      <c r="K4849" t="s">
        <v>7998</v>
      </c>
      <c r="L4849" t="s">
        <v>2299</v>
      </c>
    </row>
    <row r="4850" spans="1:12" x14ac:dyDescent="0.45">
      <c r="A4850">
        <v>30397341</v>
      </c>
      <c r="B4850" t="s">
        <v>7966</v>
      </c>
      <c r="C4850">
        <v>1863325</v>
      </c>
      <c r="D4850" t="s">
        <v>1905</v>
      </c>
      <c r="E4850" t="s">
        <v>7967</v>
      </c>
      <c r="F4850" t="s">
        <v>1808</v>
      </c>
      <c r="G4850">
        <v>35975579200</v>
      </c>
      <c r="H4850" t="s">
        <v>7999</v>
      </c>
      <c r="I4850" t="s">
        <v>1742</v>
      </c>
      <c r="J4850" t="s">
        <v>294</v>
      </c>
      <c r="K4850" t="s">
        <v>420</v>
      </c>
      <c r="L4850" t="s">
        <v>1862</v>
      </c>
    </row>
    <row r="4851" spans="1:12" x14ac:dyDescent="0.45">
      <c r="A4851">
        <v>30397341</v>
      </c>
      <c r="B4851" t="s">
        <v>7969</v>
      </c>
      <c r="C4851">
        <v>6089740</v>
      </c>
      <c r="D4851" t="s">
        <v>1974</v>
      </c>
      <c r="E4851" t="s">
        <v>7970</v>
      </c>
      <c r="F4851" t="s">
        <v>653</v>
      </c>
      <c r="G4851">
        <v>35975579200</v>
      </c>
      <c r="H4851" t="s">
        <v>7999</v>
      </c>
      <c r="I4851" t="s">
        <v>1742</v>
      </c>
      <c r="J4851" t="s">
        <v>294</v>
      </c>
      <c r="K4851" t="s">
        <v>420</v>
      </c>
      <c r="L4851" t="s">
        <v>1862</v>
      </c>
    </row>
    <row r="4852" spans="1:12" x14ac:dyDescent="0.45">
      <c r="A4852">
        <v>30397341</v>
      </c>
      <c r="B4852" t="s">
        <v>7966</v>
      </c>
      <c r="C4852">
        <v>1863325</v>
      </c>
      <c r="D4852" t="s">
        <v>1905</v>
      </c>
      <c r="E4852" t="s">
        <v>7967</v>
      </c>
      <c r="F4852" t="s">
        <v>1808</v>
      </c>
      <c r="G4852">
        <v>55197467400</v>
      </c>
      <c r="H4852" t="s">
        <v>8000</v>
      </c>
      <c r="I4852" t="s">
        <v>209</v>
      </c>
      <c r="J4852" t="s">
        <v>4476</v>
      </c>
      <c r="K4852" t="s">
        <v>296</v>
      </c>
      <c r="L4852" t="s">
        <v>1862</v>
      </c>
    </row>
    <row r="4853" spans="1:12" x14ac:dyDescent="0.45">
      <c r="A4853">
        <v>30397341</v>
      </c>
      <c r="B4853" t="s">
        <v>7969</v>
      </c>
      <c r="C4853">
        <v>6089740</v>
      </c>
      <c r="D4853" t="s">
        <v>1974</v>
      </c>
      <c r="E4853" t="s">
        <v>7970</v>
      </c>
      <c r="F4853" t="s">
        <v>653</v>
      </c>
      <c r="G4853">
        <v>55197467400</v>
      </c>
      <c r="H4853" t="s">
        <v>8000</v>
      </c>
      <c r="I4853" t="s">
        <v>209</v>
      </c>
      <c r="J4853" t="s">
        <v>4476</v>
      </c>
      <c r="K4853" t="s">
        <v>296</v>
      </c>
      <c r="L4853" t="s">
        <v>1862</v>
      </c>
    </row>
    <row r="4854" spans="1:12" x14ac:dyDescent="0.45">
      <c r="A4854">
        <v>30397341</v>
      </c>
      <c r="B4854" t="s">
        <v>7966</v>
      </c>
      <c r="C4854">
        <v>1863325</v>
      </c>
      <c r="D4854" t="s">
        <v>1905</v>
      </c>
      <c r="E4854" t="s">
        <v>7967</v>
      </c>
      <c r="F4854" t="s">
        <v>1808</v>
      </c>
      <c r="G4854">
        <v>56079879200</v>
      </c>
      <c r="H4854" t="s">
        <v>1964</v>
      </c>
      <c r="I4854" t="s">
        <v>1965</v>
      </c>
      <c r="J4854" t="s">
        <v>7978</v>
      </c>
      <c r="K4854" t="s">
        <v>36</v>
      </c>
      <c r="L4854" t="s">
        <v>1862</v>
      </c>
    </row>
    <row r="4855" spans="1:12" x14ac:dyDescent="0.45">
      <c r="A4855">
        <v>30397341</v>
      </c>
      <c r="B4855" t="s">
        <v>7969</v>
      </c>
      <c r="C4855">
        <v>6089740</v>
      </c>
      <c r="D4855" t="s">
        <v>1974</v>
      </c>
      <c r="E4855" t="s">
        <v>7970</v>
      </c>
      <c r="F4855" t="s">
        <v>653</v>
      </c>
      <c r="G4855">
        <v>56079879200</v>
      </c>
      <c r="H4855" t="s">
        <v>1964</v>
      </c>
      <c r="I4855" t="s">
        <v>1965</v>
      </c>
      <c r="J4855" t="s">
        <v>7978</v>
      </c>
      <c r="K4855" t="s">
        <v>36</v>
      </c>
      <c r="L4855" t="s">
        <v>1862</v>
      </c>
    </row>
    <row r="4856" spans="1:12" x14ac:dyDescent="0.45">
      <c r="A4856">
        <v>30397341</v>
      </c>
      <c r="B4856" t="s">
        <v>7966</v>
      </c>
      <c r="C4856">
        <v>1863325</v>
      </c>
      <c r="D4856" t="s">
        <v>1905</v>
      </c>
      <c r="E4856" t="s">
        <v>7967</v>
      </c>
      <c r="F4856" t="s">
        <v>1808</v>
      </c>
      <c r="G4856">
        <v>57193885745</v>
      </c>
      <c r="H4856" t="s">
        <v>7270</v>
      </c>
      <c r="I4856" t="s">
        <v>47</v>
      </c>
      <c r="J4856" t="s">
        <v>8001</v>
      </c>
      <c r="K4856" t="s">
        <v>53</v>
      </c>
      <c r="L4856" t="s">
        <v>1862</v>
      </c>
    </row>
    <row r="4857" spans="1:12" x14ac:dyDescent="0.45">
      <c r="A4857">
        <v>30397341</v>
      </c>
      <c r="B4857" t="s">
        <v>7969</v>
      </c>
      <c r="C4857">
        <v>6089740</v>
      </c>
      <c r="D4857" t="s">
        <v>1974</v>
      </c>
      <c r="E4857" t="s">
        <v>7970</v>
      </c>
      <c r="F4857" t="s">
        <v>653</v>
      </c>
      <c r="G4857">
        <v>57193885745</v>
      </c>
      <c r="H4857" t="s">
        <v>7270</v>
      </c>
      <c r="I4857" t="s">
        <v>47</v>
      </c>
      <c r="J4857" t="s">
        <v>8001</v>
      </c>
      <c r="K4857" t="s">
        <v>53</v>
      </c>
      <c r="L4857" t="s">
        <v>1862</v>
      </c>
    </row>
    <row r="4858" spans="1:12" x14ac:dyDescent="0.45">
      <c r="A4858">
        <v>30397341</v>
      </c>
      <c r="B4858" t="s">
        <v>7966</v>
      </c>
      <c r="C4858">
        <v>1863325</v>
      </c>
      <c r="D4858" t="s">
        <v>1905</v>
      </c>
      <c r="E4858" t="s">
        <v>7967</v>
      </c>
      <c r="F4858" t="s">
        <v>1808</v>
      </c>
      <c r="G4858">
        <v>56031133900</v>
      </c>
      <c r="H4858" t="s">
        <v>1775</v>
      </c>
      <c r="I4858" t="s">
        <v>447</v>
      </c>
      <c r="J4858" t="s">
        <v>1788</v>
      </c>
      <c r="K4858" t="s">
        <v>205</v>
      </c>
      <c r="L4858" t="s">
        <v>1862</v>
      </c>
    </row>
    <row r="4859" spans="1:12" x14ac:dyDescent="0.45">
      <c r="A4859">
        <v>30397341</v>
      </c>
      <c r="B4859" t="s">
        <v>7969</v>
      </c>
      <c r="C4859">
        <v>6089740</v>
      </c>
      <c r="D4859" t="s">
        <v>1974</v>
      </c>
      <c r="E4859" t="s">
        <v>7970</v>
      </c>
      <c r="F4859" t="s">
        <v>653</v>
      </c>
      <c r="G4859">
        <v>56031133900</v>
      </c>
      <c r="H4859" t="s">
        <v>1775</v>
      </c>
      <c r="I4859" t="s">
        <v>447</v>
      </c>
      <c r="J4859" t="s">
        <v>1788</v>
      </c>
      <c r="K4859" t="s">
        <v>205</v>
      </c>
      <c r="L4859" t="s">
        <v>1862</v>
      </c>
    </row>
    <row r="4860" spans="1:12" x14ac:dyDescent="0.45">
      <c r="A4860">
        <v>30397341</v>
      </c>
      <c r="B4860" t="s">
        <v>7966</v>
      </c>
      <c r="C4860">
        <v>1863325</v>
      </c>
      <c r="D4860" t="s">
        <v>1905</v>
      </c>
      <c r="E4860" t="s">
        <v>7967</v>
      </c>
      <c r="F4860" t="s">
        <v>1808</v>
      </c>
      <c r="G4860">
        <v>56643696300</v>
      </c>
      <c r="H4860" t="s">
        <v>7983</v>
      </c>
      <c r="I4860" t="s">
        <v>451</v>
      </c>
      <c r="J4860" t="s">
        <v>7984</v>
      </c>
      <c r="K4860" t="s">
        <v>514</v>
      </c>
      <c r="L4860" t="s">
        <v>1862</v>
      </c>
    </row>
    <row r="4861" spans="1:12" x14ac:dyDescent="0.45">
      <c r="A4861">
        <v>30397341</v>
      </c>
      <c r="B4861" t="s">
        <v>7969</v>
      </c>
      <c r="C4861">
        <v>6089740</v>
      </c>
      <c r="D4861" t="s">
        <v>1974</v>
      </c>
      <c r="E4861" t="s">
        <v>7970</v>
      </c>
      <c r="F4861" t="s">
        <v>653</v>
      </c>
      <c r="G4861">
        <v>56643696300</v>
      </c>
      <c r="H4861" t="s">
        <v>7983</v>
      </c>
      <c r="I4861" t="s">
        <v>451</v>
      </c>
      <c r="J4861" t="s">
        <v>7984</v>
      </c>
      <c r="K4861" t="s">
        <v>514</v>
      </c>
      <c r="L4861" t="s">
        <v>1862</v>
      </c>
    </row>
    <row r="4862" spans="1:12" x14ac:dyDescent="0.45">
      <c r="A4862">
        <v>30397341</v>
      </c>
      <c r="B4862" t="s">
        <v>7966</v>
      </c>
      <c r="C4862">
        <v>1863325</v>
      </c>
      <c r="D4862" t="s">
        <v>1905</v>
      </c>
      <c r="E4862" t="s">
        <v>7967</v>
      </c>
      <c r="F4862" t="s">
        <v>1808</v>
      </c>
      <c r="G4862">
        <v>56678109000</v>
      </c>
      <c r="H4862" t="s">
        <v>6523</v>
      </c>
      <c r="I4862" t="s">
        <v>451</v>
      </c>
      <c r="J4862" t="s">
        <v>7968</v>
      </c>
      <c r="K4862" t="s">
        <v>108</v>
      </c>
      <c r="L4862" t="s">
        <v>1862</v>
      </c>
    </row>
    <row r="4863" spans="1:12" x14ac:dyDescent="0.45">
      <c r="A4863">
        <v>30397341</v>
      </c>
      <c r="B4863" t="s">
        <v>7969</v>
      </c>
      <c r="C4863">
        <v>6089740</v>
      </c>
      <c r="D4863" t="s">
        <v>1974</v>
      </c>
      <c r="E4863" t="s">
        <v>7970</v>
      </c>
      <c r="F4863" t="s">
        <v>653</v>
      </c>
      <c r="G4863">
        <v>56678109000</v>
      </c>
      <c r="H4863" t="s">
        <v>6523</v>
      </c>
      <c r="I4863" t="s">
        <v>451</v>
      </c>
      <c r="J4863" t="s">
        <v>7968</v>
      </c>
      <c r="K4863" t="s">
        <v>108</v>
      </c>
      <c r="L4863" t="s">
        <v>1862</v>
      </c>
    </row>
    <row r="4864" spans="1:12" x14ac:dyDescent="0.45">
      <c r="A4864">
        <v>30397341</v>
      </c>
      <c r="B4864" t="s">
        <v>7966</v>
      </c>
      <c r="C4864">
        <v>1863325</v>
      </c>
      <c r="D4864" t="s">
        <v>1905</v>
      </c>
      <c r="E4864" t="s">
        <v>7967</v>
      </c>
      <c r="F4864" t="s">
        <v>1808</v>
      </c>
      <c r="G4864">
        <v>57195630144</v>
      </c>
      <c r="H4864" t="s">
        <v>7983</v>
      </c>
      <c r="I4864" t="s">
        <v>451</v>
      </c>
      <c r="J4864" t="s">
        <v>8002</v>
      </c>
      <c r="K4864" t="s">
        <v>514</v>
      </c>
      <c r="L4864" t="s">
        <v>1862</v>
      </c>
    </row>
    <row r="4865" spans="1:12" x14ac:dyDescent="0.45">
      <c r="A4865">
        <v>30397341</v>
      </c>
      <c r="B4865" t="s">
        <v>7969</v>
      </c>
      <c r="C4865">
        <v>6089740</v>
      </c>
      <c r="D4865" t="s">
        <v>1974</v>
      </c>
      <c r="E4865" t="s">
        <v>7970</v>
      </c>
      <c r="F4865" t="s">
        <v>653</v>
      </c>
      <c r="G4865">
        <v>57195630144</v>
      </c>
      <c r="H4865" t="s">
        <v>7983</v>
      </c>
      <c r="I4865" t="s">
        <v>451</v>
      </c>
      <c r="J4865" t="s">
        <v>8002</v>
      </c>
      <c r="K4865" t="s">
        <v>514</v>
      </c>
      <c r="L4865" t="s">
        <v>1862</v>
      </c>
    </row>
    <row r="4866" spans="1:12" x14ac:dyDescent="0.45">
      <c r="A4866">
        <v>30397341</v>
      </c>
      <c r="B4866" t="s">
        <v>7966</v>
      </c>
      <c r="C4866">
        <v>1863325</v>
      </c>
      <c r="D4866" t="s">
        <v>1905</v>
      </c>
      <c r="E4866" t="s">
        <v>7967</v>
      </c>
      <c r="F4866" t="s">
        <v>1808</v>
      </c>
      <c r="G4866">
        <v>56081115000</v>
      </c>
      <c r="H4866" t="s">
        <v>5072</v>
      </c>
      <c r="I4866" t="s">
        <v>2529</v>
      </c>
      <c r="J4866" t="s">
        <v>7974</v>
      </c>
      <c r="K4866" t="s">
        <v>36</v>
      </c>
      <c r="L4866" t="s">
        <v>1862</v>
      </c>
    </row>
    <row r="4867" spans="1:12" x14ac:dyDescent="0.45">
      <c r="A4867">
        <v>30397341</v>
      </c>
      <c r="B4867" t="s">
        <v>7969</v>
      </c>
      <c r="C4867">
        <v>6089740</v>
      </c>
      <c r="D4867" t="s">
        <v>1974</v>
      </c>
      <c r="E4867" t="s">
        <v>7970</v>
      </c>
      <c r="F4867" t="s">
        <v>653</v>
      </c>
      <c r="G4867">
        <v>56081115000</v>
      </c>
      <c r="H4867" t="s">
        <v>5072</v>
      </c>
      <c r="I4867" t="s">
        <v>2529</v>
      </c>
      <c r="J4867" t="s">
        <v>7974</v>
      </c>
      <c r="K4867" t="s">
        <v>36</v>
      </c>
      <c r="L4867" t="s">
        <v>1862</v>
      </c>
    </row>
    <row r="4868" spans="1:12" x14ac:dyDescent="0.45">
      <c r="A4868">
        <v>30397341</v>
      </c>
      <c r="B4868" t="s">
        <v>7966</v>
      </c>
      <c r="C4868">
        <v>1863325</v>
      </c>
      <c r="D4868" t="s">
        <v>1905</v>
      </c>
      <c r="E4868" t="s">
        <v>7967</v>
      </c>
      <c r="F4868" t="s">
        <v>1808</v>
      </c>
      <c r="G4868">
        <v>57199294767</v>
      </c>
      <c r="H4868" t="s">
        <v>489</v>
      </c>
      <c r="I4868" t="s">
        <v>490</v>
      </c>
      <c r="J4868" t="s">
        <v>7995</v>
      </c>
      <c r="K4868" t="s">
        <v>397</v>
      </c>
      <c r="L4868" t="s">
        <v>1862</v>
      </c>
    </row>
    <row r="4869" spans="1:12" x14ac:dyDescent="0.45">
      <c r="A4869">
        <v>30397341</v>
      </c>
      <c r="B4869" t="s">
        <v>7969</v>
      </c>
      <c r="C4869">
        <v>6089740</v>
      </c>
      <c r="D4869" t="s">
        <v>1974</v>
      </c>
      <c r="E4869" t="s">
        <v>7970</v>
      </c>
      <c r="F4869" t="s">
        <v>653</v>
      </c>
      <c r="G4869">
        <v>57199294767</v>
      </c>
      <c r="H4869" t="s">
        <v>489</v>
      </c>
      <c r="I4869" t="s">
        <v>490</v>
      </c>
      <c r="J4869" t="s">
        <v>7995</v>
      </c>
      <c r="K4869" t="s">
        <v>397</v>
      </c>
      <c r="L4869" t="s">
        <v>1862</v>
      </c>
    </row>
    <row r="4870" spans="1:12" x14ac:dyDescent="0.45">
      <c r="A4870">
        <v>30397341</v>
      </c>
      <c r="B4870" t="s">
        <v>7966</v>
      </c>
      <c r="C4870">
        <v>1863325</v>
      </c>
      <c r="D4870" t="s">
        <v>1905</v>
      </c>
      <c r="E4870" t="s">
        <v>7967</v>
      </c>
      <c r="F4870" t="s">
        <v>1808</v>
      </c>
      <c r="G4870">
        <v>56758381000</v>
      </c>
      <c r="H4870" t="s">
        <v>7989</v>
      </c>
      <c r="I4870" t="s">
        <v>7427</v>
      </c>
      <c r="J4870" t="s">
        <v>7990</v>
      </c>
      <c r="K4870" t="s">
        <v>6824</v>
      </c>
      <c r="L4870" t="s">
        <v>7991</v>
      </c>
    </row>
    <row r="4871" spans="1:12" x14ac:dyDescent="0.45">
      <c r="A4871">
        <v>30397341</v>
      </c>
      <c r="B4871" t="s">
        <v>7969</v>
      </c>
      <c r="C4871">
        <v>6089740</v>
      </c>
      <c r="D4871" t="s">
        <v>1974</v>
      </c>
      <c r="E4871" t="s">
        <v>7970</v>
      </c>
      <c r="F4871" t="s">
        <v>653</v>
      </c>
      <c r="G4871">
        <v>56758381000</v>
      </c>
      <c r="H4871" t="s">
        <v>7989</v>
      </c>
      <c r="I4871" t="s">
        <v>7427</v>
      </c>
      <c r="J4871" t="s">
        <v>7990</v>
      </c>
      <c r="K4871" t="s">
        <v>6824</v>
      </c>
      <c r="L4871" t="s">
        <v>7991</v>
      </c>
    </row>
    <row r="4872" spans="1:12" x14ac:dyDescent="0.45">
      <c r="A4872">
        <v>30397341</v>
      </c>
      <c r="B4872" t="s">
        <v>7966</v>
      </c>
      <c r="C4872">
        <v>1863325</v>
      </c>
      <c r="D4872" t="s">
        <v>1905</v>
      </c>
      <c r="E4872" t="s">
        <v>7967</v>
      </c>
      <c r="F4872" t="s">
        <v>1808</v>
      </c>
      <c r="G4872">
        <v>7402604964</v>
      </c>
      <c r="H4872" t="s">
        <v>7981</v>
      </c>
      <c r="I4872" t="s">
        <v>1905</v>
      </c>
      <c r="J4872" t="s">
        <v>7982</v>
      </c>
      <c r="K4872" t="s">
        <v>869</v>
      </c>
      <c r="L4872" t="s">
        <v>1808</v>
      </c>
    </row>
    <row r="4873" spans="1:12" x14ac:dyDescent="0.45">
      <c r="A4873">
        <v>30397341</v>
      </c>
      <c r="B4873" t="s">
        <v>7969</v>
      </c>
      <c r="C4873">
        <v>6089740</v>
      </c>
      <c r="D4873" t="s">
        <v>1974</v>
      </c>
      <c r="E4873" t="s">
        <v>7970</v>
      </c>
      <c r="F4873" t="s">
        <v>653</v>
      </c>
      <c r="G4873">
        <v>7402604964</v>
      </c>
      <c r="H4873" t="s">
        <v>7981</v>
      </c>
      <c r="I4873" t="s">
        <v>1905</v>
      </c>
      <c r="J4873" t="s">
        <v>7982</v>
      </c>
      <c r="K4873" t="s">
        <v>869</v>
      </c>
      <c r="L4873" t="s">
        <v>1808</v>
      </c>
    </row>
    <row r="4874" spans="1:12" x14ac:dyDescent="0.45">
      <c r="A4874">
        <v>30397341</v>
      </c>
      <c r="B4874" t="s">
        <v>7966</v>
      </c>
      <c r="C4874">
        <v>1863325</v>
      </c>
      <c r="D4874" t="s">
        <v>1905</v>
      </c>
      <c r="E4874" t="s">
        <v>7967</v>
      </c>
      <c r="F4874" t="s">
        <v>1808</v>
      </c>
      <c r="G4874">
        <v>57193892982</v>
      </c>
      <c r="H4874" t="s">
        <v>1728</v>
      </c>
      <c r="I4874" t="s">
        <v>451</v>
      </c>
      <c r="J4874" t="s">
        <v>8003</v>
      </c>
      <c r="K4874" t="s">
        <v>53</v>
      </c>
      <c r="L4874" t="s">
        <v>1862</v>
      </c>
    </row>
    <row r="4875" spans="1:12" x14ac:dyDescent="0.45">
      <c r="A4875">
        <v>30397341</v>
      </c>
      <c r="B4875" t="s">
        <v>7969</v>
      </c>
      <c r="C4875">
        <v>6089740</v>
      </c>
      <c r="D4875" t="s">
        <v>1974</v>
      </c>
      <c r="E4875" t="s">
        <v>7970</v>
      </c>
      <c r="F4875" t="s">
        <v>653</v>
      </c>
      <c r="G4875">
        <v>57193892982</v>
      </c>
      <c r="H4875" t="s">
        <v>1728</v>
      </c>
      <c r="I4875" t="s">
        <v>451</v>
      </c>
      <c r="J4875" t="s">
        <v>8003</v>
      </c>
      <c r="K4875" t="s">
        <v>53</v>
      </c>
      <c r="L4875" t="s">
        <v>1862</v>
      </c>
    </row>
    <row r="4876" spans="1:12" x14ac:dyDescent="0.45">
      <c r="A4876">
        <v>30397341</v>
      </c>
      <c r="B4876" t="s">
        <v>7966</v>
      </c>
      <c r="C4876">
        <v>1863325</v>
      </c>
      <c r="D4876" t="s">
        <v>1905</v>
      </c>
      <c r="E4876" t="s">
        <v>7967</v>
      </c>
      <c r="F4876" t="s">
        <v>1808</v>
      </c>
      <c r="G4876">
        <v>56739501300</v>
      </c>
      <c r="H4876" t="s">
        <v>7996</v>
      </c>
      <c r="I4876" t="s">
        <v>1974</v>
      </c>
      <c r="J4876" t="s">
        <v>7997</v>
      </c>
      <c r="K4876" t="s">
        <v>7998</v>
      </c>
      <c r="L4876" t="s">
        <v>2299</v>
      </c>
    </row>
    <row r="4877" spans="1:12" x14ac:dyDescent="0.45">
      <c r="A4877">
        <v>30397341</v>
      </c>
      <c r="B4877" t="s">
        <v>7969</v>
      </c>
      <c r="C4877">
        <v>6089740</v>
      </c>
      <c r="D4877" t="s">
        <v>1974</v>
      </c>
      <c r="E4877" t="s">
        <v>7970</v>
      </c>
      <c r="F4877" t="s">
        <v>653</v>
      </c>
      <c r="G4877">
        <v>56739501300</v>
      </c>
      <c r="H4877" t="s">
        <v>7996</v>
      </c>
      <c r="I4877" t="s">
        <v>1974</v>
      </c>
      <c r="J4877" t="s">
        <v>7997</v>
      </c>
      <c r="K4877" t="s">
        <v>7998</v>
      </c>
      <c r="L4877" t="s">
        <v>2299</v>
      </c>
    </row>
    <row r="4878" spans="1:12" x14ac:dyDescent="0.45">
      <c r="A4878">
        <v>30397341</v>
      </c>
      <c r="B4878" t="s">
        <v>7966</v>
      </c>
      <c r="C4878">
        <v>1863325</v>
      </c>
      <c r="D4878" t="s">
        <v>1905</v>
      </c>
      <c r="E4878" t="s">
        <v>7967</v>
      </c>
      <c r="F4878" t="s">
        <v>1808</v>
      </c>
      <c r="G4878">
        <v>57195630144</v>
      </c>
      <c r="H4878" t="s">
        <v>7983</v>
      </c>
      <c r="I4878" t="s">
        <v>451</v>
      </c>
      <c r="J4878" t="s">
        <v>8002</v>
      </c>
      <c r="K4878" t="s">
        <v>514</v>
      </c>
      <c r="L4878" t="s">
        <v>1862</v>
      </c>
    </row>
    <row r="4879" spans="1:12" x14ac:dyDescent="0.45">
      <c r="A4879">
        <v>30397341</v>
      </c>
      <c r="B4879" t="s">
        <v>7969</v>
      </c>
      <c r="C4879">
        <v>6089740</v>
      </c>
      <c r="D4879" t="s">
        <v>1974</v>
      </c>
      <c r="E4879" t="s">
        <v>7970</v>
      </c>
      <c r="F4879" t="s">
        <v>653</v>
      </c>
      <c r="G4879">
        <v>57195630144</v>
      </c>
      <c r="H4879" t="s">
        <v>7983</v>
      </c>
      <c r="I4879" t="s">
        <v>451</v>
      </c>
      <c r="J4879" t="s">
        <v>8002</v>
      </c>
      <c r="K4879" t="s">
        <v>514</v>
      </c>
      <c r="L4879" t="s">
        <v>1862</v>
      </c>
    </row>
    <row r="4880" spans="1:12" x14ac:dyDescent="0.45">
      <c r="A4880">
        <v>30397341</v>
      </c>
      <c r="B4880" t="s">
        <v>7966</v>
      </c>
      <c r="C4880">
        <v>1863325</v>
      </c>
      <c r="D4880" t="s">
        <v>1905</v>
      </c>
      <c r="E4880" t="s">
        <v>7967</v>
      </c>
      <c r="F4880" t="s">
        <v>1808</v>
      </c>
      <c r="G4880">
        <v>35723620800</v>
      </c>
      <c r="H4880" t="s">
        <v>1666</v>
      </c>
      <c r="I4880" t="s">
        <v>17</v>
      </c>
      <c r="J4880" t="s">
        <v>8004</v>
      </c>
      <c r="K4880" t="s">
        <v>514</v>
      </c>
      <c r="L4880" t="s">
        <v>1862</v>
      </c>
    </row>
    <row r="4881" spans="1:12" x14ac:dyDescent="0.45">
      <c r="A4881">
        <v>30397341</v>
      </c>
      <c r="B4881" t="s">
        <v>7969</v>
      </c>
      <c r="C4881">
        <v>6089740</v>
      </c>
      <c r="D4881" t="s">
        <v>1974</v>
      </c>
      <c r="E4881" t="s">
        <v>7970</v>
      </c>
      <c r="F4881" t="s">
        <v>653</v>
      </c>
      <c r="G4881">
        <v>35723620800</v>
      </c>
      <c r="H4881" t="s">
        <v>1666</v>
      </c>
      <c r="I4881" t="s">
        <v>17</v>
      </c>
      <c r="J4881" t="s">
        <v>8004</v>
      </c>
      <c r="K4881" t="s">
        <v>514</v>
      </c>
      <c r="L4881" t="s">
        <v>1862</v>
      </c>
    </row>
    <row r="4882" spans="1:12" x14ac:dyDescent="0.45">
      <c r="A4882">
        <v>30397341</v>
      </c>
      <c r="B4882" t="s">
        <v>7966</v>
      </c>
      <c r="C4882">
        <v>1863325</v>
      </c>
      <c r="D4882" t="s">
        <v>1905</v>
      </c>
      <c r="E4882" t="s">
        <v>7967</v>
      </c>
      <c r="F4882" t="s">
        <v>1808</v>
      </c>
      <c r="G4882">
        <v>35202845100</v>
      </c>
      <c r="H4882" t="s">
        <v>7979</v>
      </c>
      <c r="I4882" t="s">
        <v>1422</v>
      </c>
      <c r="J4882" t="s">
        <v>7980</v>
      </c>
      <c r="K4882" t="s">
        <v>1754</v>
      </c>
      <c r="L4882" t="s">
        <v>1862</v>
      </c>
    </row>
    <row r="4883" spans="1:12" x14ac:dyDescent="0.45">
      <c r="A4883">
        <v>30397341</v>
      </c>
      <c r="B4883" t="s">
        <v>7969</v>
      </c>
      <c r="C4883">
        <v>6089740</v>
      </c>
      <c r="D4883" t="s">
        <v>1974</v>
      </c>
      <c r="E4883" t="s">
        <v>7970</v>
      </c>
      <c r="F4883" t="s">
        <v>653</v>
      </c>
      <c r="G4883">
        <v>35202845100</v>
      </c>
      <c r="H4883" t="s">
        <v>7979</v>
      </c>
      <c r="I4883" t="s">
        <v>1422</v>
      </c>
      <c r="J4883" t="s">
        <v>7980</v>
      </c>
      <c r="K4883" t="s">
        <v>1754</v>
      </c>
      <c r="L4883" t="s">
        <v>1862</v>
      </c>
    </row>
    <row r="4884" spans="1:12" x14ac:dyDescent="0.45">
      <c r="A4884">
        <v>30397341</v>
      </c>
      <c r="B4884" t="s">
        <v>7966</v>
      </c>
      <c r="C4884">
        <v>1863325</v>
      </c>
      <c r="D4884" t="s">
        <v>1905</v>
      </c>
      <c r="E4884" t="s">
        <v>7967</v>
      </c>
      <c r="F4884" t="s">
        <v>1808</v>
      </c>
      <c r="G4884">
        <v>35975579200</v>
      </c>
      <c r="H4884" t="s">
        <v>7999</v>
      </c>
      <c r="I4884" t="s">
        <v>1742</v>
      </c>
      <c r="J4884" t="s">
        <v>294</v>
      </c>
      <c r="K4884" t="s">
        <v>420</v>
      </c>
      <c r="L4884" t="s">
        <v>1862</v>
      </c>
    </row>
    <row r="4885" spans="1:12" x14ac:dyDescent="0.45">
      <c r="A4885">
        <v>30397341</v>
      </c>
      <c r="B4885" t="s">
        <v>7969</v>
      </c>
      <c r="C4885">
        <v>6089740</v>
      </c>
      <c r="D4885" t="s">
        <v>1974</v>
      </c>
      <c r="E4885" t="s">
        <v>7970</v>
      </c>
      <c r="F4885" t="s">
        <v>653</v>
      </c>
      <c r="G4885">
        <v>35975579200</v>
      </c>
      <c r="H4885" t="s">
        <v>7999</v>
      </c>
      <c r="I4885" t="s">
        <v>1742</v>
      </c>
      <c r="J4885" t="s">
        <v>294</v>
      </c>
      <c r="K4885" t="s">
        <v>420</v>
      </c>
      <c r="L4885" t="s">
        <v>1862</v>
      </c>
    </row>
    <row r="4886" spans="1:12" x14ac:dyDescent="0.45">
      <c r="A4886">
        <v>30397341</v>
      </c>
      <c r="B4886" t="s">
        <v>7966</v>
      </c>
      <c r="C4886">
        <v>1863325</v>
      </c>
      <c r="D4886" t="s">
        <v>1905</v>
      </c>
      <c r="E4886" t="s">
        <v>7967</v>
      </c>
      <c r="F4886" t="s">
        <v>1808</v>
      </c>
      <c r="G4886">
        <v>55197467400</v>
      </c>
      <c r="H4886" t="s">
        <v>8000</v>
      </c>
      <c r="I4886" t="s">
        <v>209</v>
      </c>
      <c r="J4886" t="s">
        <v>4476</v>
      </c>
      <c r="K4886" t="s">
        <v>296</v>
      </c>
      <c r="L4886" t="s">
        <v>1862</v>
      </c>
    </row>
    <row r="4887" spans="1:12" x14ac:dyDescent="0.45">
      <c r="A4887">
        <v>30397341</v>
      </c>
      <c r="B4887" t="s">
        <v>7969</v>
      </c>
      <c r="C4887">
        <v>6089740</v>
      </c>
      <c r="D4887" t="s">
        <v>1974</v>
      </c>
      <c r="E4887" t="s">
        <v>7970</v>
      </c>
      <c r="F4887" t="s">
        <v>653</v>
      </c>
      <c r="G4887">
        <v>55197467400</v>
      </c>
      <c r="H4887" t="s">
        <v>8000</v>
      </c>
      <c r="I4887" t="s">
        <v>209</v>
      </c>
      <c r="J4887" t="s">
        <v>4476</v>
      </c>
      <c r="K4887" t="s">
        <v>296</v>
      </c>
      <c r="L4887" t="s">
        <v>1862</v>
      </c>
    </row>
    <row r="4888" spans="1:12" x14ac:dyDescent="0.45">
      <c r="A4888">
        <v>30397341</v>
      </c>
      <c r="B4888" t="s">
        <v>7966</v>
      </c>
      <c r="C4888">
        <v>1863325</v>
      </c>
      <c r="D4888" t="s">
        <v>1905</v>
      </c>
      <c r="E4888" t="s">
        <v>7967</v>
      </c>
      <c r="F4888" t="s">
        <v>1808</v>
      </c>
      <c r="G4888">
        <v>16244955200</v>
      </c>
      <c r="H4888" t="s">
        <v>6523</v>
      </c>
      <c r="I4888" t="s">
        <v>451</v>
      </c>
      <c r="J4888" t="s">
        <v>7992</v>
      </c>
      <c r="K4888" t="s">
        <v>108</v>
      </c>
      <c r="L4888" t="s">
        <v>1862</v>
      </c>
    </row>
    <row r="4889" spans="1:12" x14ac:dyDescent="0.45">
      <c r="A4889">
        <v>30397341</v>
      </c>
      <c r="B4889" t="s">
        <v>7969</v>
      </c>
      <c r="C4889">
        <v>6089740</v>
      </c>
      <c r="D4889" t="s">
        <v>1974</v>
      </c>
      <c r="E4889" t="s">
        <v>7970</v>
      </c>
      <c r="F4889" t="s">
        <v>653</v>
      </c>
      <c r="G4889">
        <v>16244955200</v>
      </c>
      <c r="H4889" t="s">
        <v>6523</v>
      </c>
      <c r="I4889" t="s">
        <v>451</v>
      </c>
      <c r="J4889" t="s">
        <v>7992</v>
      </c>
      <c r="K4889" t="s">
        <v>108</v>
      </c>
      <c r="L4889" t="s">
        <v>1862</v>
      </c>
    </row>
    <row r="4890" spans="1:12" x14ac:dyDescent="0.45">
      <c r="A4890">
        <v>30397341</v>
      </c>
      <c r="B4890" t="s">
        <v>7966</v>
      </c>
      <c r="C4890">
        <v>1863325</v>
      </c>
      <c r="D4890" t="s">
        <v>1905</v>
      </c>
      <c r="E4890" t="s">
        <v>7967</v>
      </c>
      <c r="F4890" t="s">
        <v>1808</v>
      </c>
      <c r="G4890">
        <v>35723620800</v>
      </c>
      <c r="H4890" t="s">
        <v>1666</v>
      </c>
      <c r="I4890" t="s">
        <v>17</v>
      </c>
      <c r="J4890" t="s">
        <v>8004</v>
      </c>
      <c r="K4890" t="s">
        <v>514</v>
      </c>
      <c r="L4890" t="s">
        <v>1862</v>
      </c>
    </row>
    <row r="4891" spans="1:12" x14ac:dyDescent="0.45">
      <c r="A4891">
        <v>30397341</v>
      </c>
      <c r="B4891" t="s">
        <v>7969</v>
      </c>
      <c r="C4891">
        <v>6089740</v>
      </c>
      <c r="D4891" t="s">
        <v>1974</v>
      </c>
      <c r="E4891" t="s">
        <v>7970</v>
      </c>
      <c r="F4891" t="s">
        <v>653</v>
      </c>
      <c r="G4891">
        <v>35723620800</v>
      </c>
      <c r="H4891" t="s">
        <v>1666</v>
      </c>
      <c r="I4891" t="s">
        <v>17</v>
      </c>
      <c r="J4891" t="s">
        <v>8004</v>
      </c>
      <c r="K4891" t="s">
        <v>514</v>
      </c>
      <c r="L4891" t="s">
        <v>1862</v>
      </c>
    </row>
    <row r="4892" spans="1:12" x14ac:dyDescent="0.45">
      <c r="A4892">
        <v>30397341</v>
      </c>
      <c r="B4892" t="s">
        <v>7966</v>
      </c>
      <c r="C4892">
        <v>1863325</v>
      </c>
      <c r="D4892" t="s">
        <v>1905</v>
      </c>
      <c r="E4892" t="s">
        <v>7967</v>
      </c>
      <c r="F4892" t="s">
        <v>1808</v>
      </c>
      <c r="G4892">
        <v>57189647530</v>
      </c>
      <c r="H4892" t="s">
        <v>7987</v>
      </c>
      <c r="I4892" t="s">
        <v>816</v>
      </c>
      <c r="J4892" t="s">
        <v>7988</v>
      </c>
      <c r="K4892" t="s">
        <v>70</v>
      </c>
      <c r="L4892" t="s">
        <v>1862</v>
      </c>
    </row>
    <row r="4893" spans="1:12" x14ac:dyDescent="0.45">
      <c r="A4893">
        <v>30397341</v>
      </c>
      <c r="B4893" t="s">
        <v>7969</v>
      </c>
      <c r="C4893">
        <v>6089740</v>
      </c>
      <c r="D4893" t="s">
        <v>1974</v>
      </c>
      <c r="E4893" t="s">
        <v>7970</v>
      </c>
      <c r="F4893" t="s">
        <v>653</v>
      </c>
      <c r="G4893">
        <v>57189647530</v>
      </c>
      <c r="H4893" t="s">
        <v>7987</v>
      </c>
      <c r="I4893" t="s">
        <v>816</v>
      </c>
      <c r="J4893" t="s">
        <v>7988</v>
      </c>
      <c r="K4893" t="s">
        <v>70</v>
      </c>
      <c r="L4893" t="s">
        <v>1862</v>
      </c>
    </row>
    <row r="4894" spans="1:12" x14ac:dyDescent="0.45">
      <c r="A4894">
        <v>30397341</v>
      </c>
      <c r="B4894" t="s">
        <v>7966</v>
      </c>
      <c r="C4894">
        <v>1863325</v>
      </c>
      <c r="D4894" t="s">
        <v>1905</v>
      </c>
      <c r="E4894" t="s">
        <v>7967</v>
      </c>
      <c r="F4894" t="s">
        <v>1808</v>
      </c>
      <c r="G4894">
        <v>57204367315</v>
      </c>
      <c r="H4894" t="s">
        <v>7975</v>
      </c>
      <c r="I4894" t="s">
        <v>1567</v>
      </c>
      <c r="J4894" t="s">
        <v>7976</v>
      </c>
      <c r="K4894" t="s">
        <v>195</v>
      </c>
      <c r="L4894" t="s">
        <v>1862</v>
      </c>
    </row>
    <row r="4895" spans="1:12" x14ac:dyDescent="0.45">
      <c r="A4895">
        <v>30397341</v>
      </c>
      <c r="B4895" t="s">
        <v>7969</v>
      </c>
      <c r="C4895">
        <v>6089740</v>
      </c>
      <c r="D4895" t="s">
        <v>1974</v>
      </c>
      <c r="E4895" t="s">
        <v>7970</v>
      </c>
      <c r="F4895" t="s">
        <v>653</v>
      </c>
      <c r="G4895">
        <v>57204367315</v>
      </c>
      <c r="H4895" t="s">
        <v>7975</v>
      </c>
      <c r="I4895" t="s">
        <v>1567</v>
      </c>
      <c r="J4895" t="s">
        <v>7976</v>
      </c>
      <c r="K4895" t="s">
        <v>195</v>
      </c>
      <c r="L4895" t="s">
        <v>1862</v>
      </c>
    </row>
    <row r="4896" spans="1:12" x14ac:dyDescent="0.45">
      <c r="A4896">
        <v>30397341</v>
      </c>
      <c r="B4896" t="s">
        <v>7966</v>
      </c>
      <c r="C4896">
        <v>1863325</v>
      </c>
      <c r="D4896" t="s">
        <v>1905</v>
      </c>
      <c r="E4896" t="s">
        <v>7967</v>
      </c>
      <c r="F4896" t="s">
        <v>1808</v>
      </c>
      <c r="G4896">
        <v>57193892982</v>
      </c>
      <c r="H4896" t="s">
        <v>1728</v>
      </c>
      <c r="I4896" t="s">
        <v>451</v>
      </c>
      <c r="J4896" t="s">
        <v>8003</v>
      </c>
      <c r="K4896" t="s">
        <v>53</v>
      </c>
      <c r="L4896" t="s">
        <v>1862</v>
      </c>
    </row>
    <row r="4897" spans="1:12" x14ac:dyDescent="0.45">
      <c r="A4897">
        <v>30397341</v>
      </c>
      <c r="B4897" t="s">
        <v>7969</v>
      </c>
      <c r="C4897">
        <v>6089740</v>
      </c>
      <c r="D4897" t="s">
        <v>1974</v>
      </c>
      <c r="E4897" t="s">
        <v>7970</v>
      </c>
      <c r="F4897" t="s">
        <v>653</v>
      </c>
      <c r="G4897">
        <v>57193892982</v>
      </c>
      <c r="H4897" t="s">
        <v>1728</v>
      </c>
      <c r="I4897" t="s">
        <v>451</v>
      </c>
      <c r="J4897" t="s">
        <v>8003</v>
      </c>
      <c r="K4897" t="s">
        <v>53</v>
      </c>
      <c r="L4897" t="s">
        <v>1862</v>
      </c>
    </row>
    <row r="4898" spans="1:12" x14ac:dyDescent="0.45">
      <c r="A4898">
        <v>30397341</v>
      </c>
      <c r="B4898" t="s">
        <v>7966</v>
      </c>
      <c r="C4898">
        <v>1863325</v>
      </c>
      <c r="D4898" t="s">
        <v>1905</v>
      </c>
      <c r="E4898" t="s">
        <v>7967</v>
      </c>
      <c r="F4898" t="s">
        <v>1808</v>
      </c>
      <c r="G4898">
        <v>34771367400</v>
      </c>
      <c r="H4898" t="s">
        <v>7971</v>
      </c>
      <c r="I4898" t="s">
        <v>7972</v>
      </c>
      <c r="J4898" t="s">
        <v>7973</v>
      </c>
      <c r="K4898" t="s">
        <v>56</v>
      </c>
      <c r="L4898" t="s">
        <v>1862</v>
      </c>
    </row>
    <row r="4899" spans="1:12" x14ac:dyDescent="0.45">
      <c r="A4899">
        <v>30397341</v>
      </c>
      <c r="B4899" t="s">
        <v>7969</v>
      </c>
      <c r="C4899">
        <v>6089740</v>
      </c>
      <c r="D4899" t="s">
        <v>1974</v>
      </c>
      <c r="E4899" t="s">
        <v>7970</v>
      </c>
      <c r="F4899" t="s">
        <v>653</v>
      </c>
      <c r="G4899">
        <v>34771367400</v>
      </c>
      <c r="H4899" t="s">
        <v>7971</v>
      </c>
      <c r="I4899" t="s">
        <v>7972</v>
      </c>
      <c r="J4899" t="s">
        <v>7973</v>
      </c>
      <c r="K4899" t="s">
        <v>56</v>
      </c>
      <c r="L4899" t="s">
        <v>1862</v>
      </c>
    </row>
    <row r="4900" spans="1:12" x14ac:dyDescent="0.45">
      <c r="A4900">
        <v>30397341</v>
      </c>
      <c r="B4900" t="s">
        <v>7966</v>
      </c>
      <c r="C4900">
        <v>1863325</v>
      </c>
      <c r="D4900" t="s">
        <v>1905</v>
      </c>
      <c r="E4900" t="s">
        <v>7967</v>
      </c>
      <c r="F4900" t="s">
        <v>1808</v>
      </c>
      <c r="G4900">
        <v>57193885745</v>
      </c>
      <c r="H4900" t="s">
        <v>7270</v>
      </c>
      <c r="I4900" t="s">
        <v>47</v>
      </c>
      <c r="J4900" t="s">
        <v>8001</v>
      </c>
      <c r="K4900" t="s">
        <v>53</v>
      </c>
      <c r="L4900" t="s">
        <v>1862</v>
      </c>
    </row>
    <row r="4901" spans="1:12" x14ac:dyDescent="0.45">
      <c r="A4901">
        <v>30397341</v>
      </c>
      <c r="B4901" t="s">
        <v>7969</v>
      </c>
      <c r="C4901">
        <v>6089740</v>
      </c>
      <c r="D4901" t="s">
        <v>1974</v>
      </c>
      <c r="E4901" t="s">
        <v>7970</v>
      </c>
      <c r="F4901" t="s">
        <v>653</v>
      </c>
      <c r="G4901">
        <v>57193885745</v>
      </c>
      <c r="H4901" t="s">
        <v>7270</v>
      </c>
      <c r="I4901" t="s">
        <v>47</v>
      </c>
      <c r="J4901" t="s">
        <v>8001</v>
      </c>
      <c r="K4901" t="s">
        <v>53</v>
      </c>
      <c r="L4901" t="s">
        <v>1862</v>
      </c>
    </row>
    <row r="4902" spans="1:12" x14ac:dyDescent="0.45">
      <c r="A4902">
        <v>30397341</v>
      </c>
      <c r="B4902" t="s">
        <v>7966</v>
      </c>
      <c r="C4902">
        <v>1863325</v>
      </c>
      <c r="D4902" t="s">
        <v>1905</v>
      </c>
      <c r="E4902" t="s">
        <v>7967</v>
      </c>
      <c r="F4902" t="s">
        <v>1808</v>
      </c>
      <c r="G4902">
        <v>55656389300</v>
      </c>
      <c r="H4902" t="s">
        <v>7986</v>
      </c>
      <c r="I4902" t="s">
        <v>1624</v>
      </c>
      <c r="J4902" t="s">
        <v>1732</v>
      </c>
      <c r="K4902" t="s">
        <v>53</v>
      </c>
      <c r="L4902" t="s">
        <v>1862</v>
      </c>
    </row>
    <row r="4903" spans="1:12" x14ac:dyDescent="0.45">
      <c r="A4903">
        <v>30397341</v>
      </c>
      <c r="B4903" t="s">
        <v>7969</v>
      </c>
      <c r="C4903">
        <v>6089740</v>
      </c>
      <c r="D4903" t="s">
        <v>1974</v>
      </c>
      <c r="E4903" t="s">
        <v>7970</v>
      </c>
      <c r="F4903" t="s">
        <v>653</v>
      </c>
      <c r="G4903">
        <v>55656389300</v>
      </c>
      <c r="H4903" t="s">
        <v>7986</v>
      </c>
      <c r="I4903" t="s">
        <v>1624</v>
      </c>
      <c r="J4903" t="s">
        <v>1732</v>
      </c>
      <c r="K4903" t="s">
        <v>53</v>
      </c>
      <c r="L4903" t="s">
        <v>1862</v>
      </c>
    </row>
    <row r="4904" spans="1:12" x14ac:dyDescent="0.45">
      <c r="A4904">
        <v>30397341</v>
      </c>
      <c r="B4904" t="s">
        <v>7966</v>
      </c>
      <c r="C4904">
        <v>1863325</v>
      </c>
      <c r="D4904" t="s">
        <v>1905</v>
      </c>
      <c r="E4904" t="s">
        <v>7967</v>
      </c>
      <c r="F4904" t="s">
        <v>1808</v>
      </c>
      <c r="G4904">
        <v>57200246309</v>
      </c>
      <c r="H4904" t="s">
        <v>7993</v>
      </c>
      <c r="I4904" t="s">
        <v>1781</v>
      </c>
      <c r="J4904" t="s">
        <v>7994</v>
      </c>
      <c r="K4904" t="s">
        <v>514</v>
      </c>
      <c r="L4904" t="s">
        <v>1862</v>
      </c>
    </row>
    <row r="4905" spans="1:12" x14ac:dyDescent="0.45">
      <c r="A4905">
        <v>30397341</v>
      </c>
      <c r="B4905" t="s">
        <v>7969</v>
      </c>
      <c r="C4905">
        <v>6089740</v>
      </c>
      <c r="D4905" t="s">
        <v>1974</v>
      </c>
      <c r="E4905" t="s">
        <v>7970</v>
      </c>
      <c r="F4905" t="s">
        <v>653</v>
      </c>
      <c r="G4905">
        <v>57200246309</v>
      </c>
      <c r="H4905" t="s">
        <v>7993</v>
      </c>
      <c r="I4905" t="s">
        <v>1781</v>
      </c>
      <c r="J4905" t="s">
        <v>7994</v>
      </c>
      <c r="K4905" t="s">
        <v>514</v>
      </c>
      <c r="L4905" t="s">
        <v>1862</v>
      </c>
    </row>
    <row r="4906" spans="1:12" x14ac:dyDescent="0.45">
      <c r="A4906">
        <v>30397898</v>
      </c>
      <c r="B4906" t="s">
        <v>5122</v>
      </c>
      <c r="C4906">
        <v>8612003</v>
      </c>
      <c r="D4906" t="s">
        <v>3761</v>
      </c>
      <c r="E4906" t="s">
        <v>5123</v>
      </c>
      <c r="F4906" t="s">
        <v>45</v>
      </c>
      <c r="G4906">
        <v>7401518995</v>
      </c>
      <c r="H4906" t="s">
        <v>8005</v>
      </c>
      <c r="I4906" t="s">
        <v>1949</v>
      </c>
      <c r="J4906" t="s">
        <v>1547</v>
      </c>
      <c r="K4906" t="s">
        <v>1548</v>
      </c>
      <c r="L4906" t="s">
        <v>45</v>
      </c>
    </row>
    <row r="4907" spans="1:12" x14ac:dyDescent="0.45">
      <c r="A4907">
        <v>30397898</v>
      </c>
      <c r="B4907" t="s">
        <v>5122</v>
      </c>
      <c r="C4907">
        <v>8612003</v>
      </c>
      <c r="D4907" t="s">
        <v>3761</v>
      </c>
      <c r="E4907" t="s">
        <v>5123</v>
      </c>
      <c r="F4907" t="s">
        <v>45</v>
      </c>
      <c r="G4907">
        <v>25825254500</v>
      </c>
      <c r="H4907" t="s">
        <v>8006</v>
      </c>
      <c r="I4907" t="s">
        <v>8007</v>
      </c>
      <c r="J4907" t="s">
        <v>8008</v>
      </c>
      <c r="K4907" t="s">
        <v>350</v>
      </c>
      <c r="L4907" t="s">
        <v>45</v>
      </c>
    </row>
    <row r="4908" spans="1:12" x14ac:dyDescent="0.45">
      <c r="A4908">
        <v>30397898</v>
      </c>
      <c r="B4908" t="s">
        <v>5122</v>
      </c>
      <c r="C4908">
        <v>8612003</v>
      </c>
      <c r="D4908" t="s">
        <v>3761</v>
      </c>
      <c r="E4908" t="s">
        <v>5123</v>
      </c>
      <c r="F4908" t="s">
        <v>45</v>
      </c>
      <c r="G4908">
        <v>57209018603</v>
      </c>
      <c r="H4908" t="s">
        <v>8009</v>
      </c>
      <c r="I4908" t="s">
        <v>8010</v>
      </c>
      <c r="J4908" t="s">
        <v>8011</v>
      </c>
      <c r="K4908" t="s">
        <v>104</v>
      </c>
      <c r="L4908" t="s">
        <v>45</v>
      </c>
    </row>
    <row r="4909" spans="1:12" x14ac:dyDescent="0.45">
      <c r="A4909">
        <v>30397898</v>
      </c>
      <c r="B4909" t="s">
        <v>5122</v>
      </c>
      <c r="C4909">
        <v>8612003</v>
      </c>
      <c r="D4909" t="s">
        <v>3761</v>
      </c>
      <c r="E4909" t="s">
        <v>5123</v>
      </c>
      <c r="F4909" t="s">
        <v>45</v>
      </c>
      <c r="G4909">
        <v>35585626800</v>
      </c>
      <c r="H4909" t="s">
        <v>8012</v>
      </c>
      <c r="I4909" t="s">
        <v>8013</v>
      </c>
      <c r="J4909" t="s">
        <v>8014</v>
      </c>
      <c r="K4909" t="s">
        <v>5030</v>
      </c>
      <c r="L4909" t="s">
        <v>45</v>
      </c>
    </row>
    <row r="4910" spans="1:12" x14ac:dyDescent="0.45">
      <c r="A4910">
        <v>30397898</v>
      </c>
      <c r="B4910" t="s">
        <v>5122</v>
      </c>
      <c r="C4910">
        <v>8612003</v>
      </c>
      <c r="D4910" t="s">
        <v>3761</v>
      </c>
      <c r="E4910" t="s">
        <v>5123</v>
      </c>
      <c r="F4910" t="s">
        <v>45</v>
      </c>
      <c r="G4910">
        <v>57210672708</v>
      </c>
      <c r="H4910" t="s">
        <v>8015</v>
      </c>
      <c r="I4910" t="s">
        <v>8016</v>
      </c>
      <c r="J4910" t="s">
        <v>8017</v>
      </c>
      <c r="K4910" t="s">
        <v>1315</v>
      </c>
      <c r="L4910" t="s">
        <v>45</v>
      </c>
    </row>
    <row r="4911" spans="1:12" x14ac:dyDescent="0.45">
      <c r="A4911">
        <v>30397898</v>
      </c>
      <c r="B4911" t="s">
        <v>5122</v>
      </c>
      <c r="C4911">
        <v>8612003</v>
      </c>
      <c r="D4911" t="s">
        <v>3761</v>
      </c>
      <c r="E4911" t="s">
        <v>5123</v>
      </c>
      <c r="F4911" t="s">
        <v>45</v>
      </c>
      <c r="G4911">
        <v>56568505900</v>
      </c>
      <c r="H4911" t="s">
        <v>3865</v>
      </c>
      <c r="I4911" t="s">
        <v>274</v>
      </c>
      <c r="J4911" t="s">
        <v>8018</v>
      </c>
      <c r="K4911" t="s">
        <v>296</v>
      </c>
      <c r="L4911" t="s">
        <v>45</v>
      </c>
    </row>
    <row r="4912" spans="1:12" x14ac:dyDescent="0.45">
      <c r="A4912">
        <v>30397898</v>
      </c>
      <c r="B4912" t="s">
        <v>5122</v>
      </c>
      <c r="C4912">
        <v>8612003</v>
      </c>
      <c r="D4912" t="s">
        <v>3761</v>
      </c>
      <c r="E4912" t="s">
        <v>5123</v>
      </c>
      <c r="F4912" t="s">
        <v>45</v>
      </c>
      <c r="G4912">
        <v>10043205600</v>
      </c>
      <c r="H4912" t="s">
        <v>5126</v>
      </c>
      <c r="I4912" t="s">
        <v>3761</v>
      </c>
      <c r="J4912" t="s">
        <v>1279</v>
      </c>
      <c r="K4912" t="s">
        <v>440</v>
      </c>
      <c r="L4912" t="s">
        <v>45</v>
      </c>
    </row>
    <row r="4913" spans="1:12" x14ac:dyDescent="0.45">
      <c r="A4913">
        <v>30399206</v>
      </c>
      <c r="B4913" t="s">
        <v>7702</v>
      </c>
      <c r="C4913">
        <v>10352801</v>
      </c>
      <c r="D4913" t="s">
        <v>7703</v>
      </c>
      <c r="E4913" t="s">
        <v>7704</v>
      </c>
      <c r="F4913" t="s">
        <v>768</v>
      </c>
      <c r="G4913">
        <v>35291346300</v>
      </c>
      <c r="H4913" t="s">
        <v>7727</v>
      </c>
      <c r="I4913" t="s">
        <v>7697</v>
      </c>
      <c r="J4913" t="s">
        <v>7728</v>
      </c>
      <c r="K4913" t="s">
        <v>1548</v>
      </c>
      <c r="L4913" t="s">
        <v>768</v>
      </c>
    </row>
    <row r="4914" spans="1:12" x14ac:dyDescent="0.45">
      <c r="A4914">
        <v>30399206</v>
      </c>
      <c r="B4914" t="s">
        <v>7696</v>
      </c>
      <c r="C4914">
        <v>1863309</v>
      </c>
      <c r="D4914" t="s">
        <v>7697</v>
      </c>
      <c r="E4914" t="s">
        <v>7698</v>
      </c>
      <c r="F4914" t="s">
        <v>768</v>
      </c>
      <c r="G4914">
        <v>35291346300</v>
      </c>
      <c r="H4914" t="s">
        <v>7727</v>
      </c>
      <c r="I4914" t="s">
        <v>7697</v>
      </c>
      <c r="J4914" t="s">
        <v>7728</v>
      </c>
      <c r="K4914" t="s">
        <v>1548</v>
      </c>
      <c r="L4914" t="s">
        <v>768</v>
      </c>
    </row>
    <row r="4915" spans="1:12" x14ac:dyDescent="0.45">
      <c r="A4915">
        <v>30399206</v>
      </c>
      <c r="B4915" t="s">
        <v>8019</v>
      </c>
      <c r="C4915">
        <v>10967890</v>
      </c>
      <c r="D4915" t="s">
        <v>8020</v>
      </c>
      <c r="E4915" t="s">
        <v>8021</v>
      </c>
      <c r="F4915" t="s">
        <v>653</v>
      </c>
      <c r="G4915">
        <v>35291346300</v>
      </c>
      <c r="H4915" t="s">
        <v>7727</v>
      </c>
      <c r="I4915" t="s">
        <v>7697</v>
      </c>
      <c r="J4915" t="s">
        <v>7728</v>
      </c>
      <c r="K4915" t="s">
        <v>1548</v>
      </c>
      <c r="L4915" t="s">
        <v>768</v>
      </c>
    </row>
    <row r="4916" spans="1:12" x14ac:dyDescent="0.45">
      <c r="A4916">
        <v>30399206</v>
      </c>
      <c r="B4916" t="s">
        <v>7702</v>
      </c>
      <c r="C4916">
        <v>10352801</v>
      </c>
      <c r="D4916" t="s">
        <v>7703</v>
      </c>
      <c r="E4916" t="s">
        <v>7704</v>
      </c>
      <c r="F4916" t="s">
        <v>768</v>
      </c>
      <c r="G4916">
        <v>24482808100</v>
      </c>
      <c r="H4916" t="s">
        <v>8022</v>
      </c>
      <c r="I4916" t="s">
        <v>8023</v>
      </c>
      <c r="J4916" t="s">
        <v>8024</v>
      </c>
      <c r="K4916" t="s">
        <v>8025</v>
      </c>
      <c r="L4916" t="s">
        <v>768</v>
      </c>
    </row>
    <row r="4917" spans="1:12" x14ac:dyDescent="0.45">
      <c r="A4917">
        <v>30399206</v>
      </c>
      <c r="B4917" t="s">
        <v>7696</v>
      </c>
      <c r="C4917">
        <v>1863309</v>
      </c>
      <c r="D4917" t="s">
        <v>7697</v>
      </c>
      <c r="E4917" t="s">
        <v>7698</v>
      </c>
      <c r="F4917" t="s">
        <v>768</v>
      </c>
      <c r="G4917">
        <v>24482808100</v>
      </c>
      <c r="H4917" t="s">
        <v>8022</v>
      </c>
      <c r="I4917" t="s">
        <v>8023</v>
      </c>
      <c r="J4917" t="s">
        <v>8024</v>
      </c>
      <c r="K4917" t="s">
        <v>8025</v>
      </c>
      <c r="L4917" t="s">
        <v>768</v>
      </c>
    </row>
    <row r="4918" spans="1:12" x14ac:dyDescent="0.45">
      <c r="A4918">
        <v>30399206</v>
      </c>
      <c r="B4918" t="s">
        <v>8019</v>
      </c>
      <c r="C4918">
        <v>10967890</v>
      </c>
      <c r="D4918" t="s">
        <v>8020</v>
      </c>
      <c r="E4918" t="s">
        <v>8021</v>
      </c>
      <c r="F4918" t="s">
        <v>653</v>
      </c>
      <c r="G4918">
        <v>24482808100</v>
      </c>
      <c r="H4918" t="s">
        <v>8022</v>
      </c>
      <c r="I4918" t="s">
        <v>8023</v>
      </c>
      <c r="J4918" t="s">
        <v>8024</v>
      </c>
      <c r="K4918" t="s">
        <v>8025</v>
      </c>
      <c r="L4918" t="s">
        <v>768</v>
      </c>
    </row>
    <row r="4919" spans="1:12" x14ac:dyDescent="0.45">
      <c r="A4919">
        <v>30399206</v>
      </c>
      <c r="B4919" t="s">
        <v>7702</v>
      </c>
      <c r="C4919">
        <v>10352801</v>
      </c>
      <c r="D4919" t="s">
        <v>7703</v>
      </c>
      <c r="E4919" t="s">
        <v>7704</v>
      </c>
      <c r="F4919" t="s">
        <v>768</v>
      </c>
      <c r="G4919">
        <v>57197713169</v>
      </c>
      <c r="H4919" t="s">
        <v>5615</v>
      </c>
      <c r="I4919" t="s">
        <v>447</v>
      </c>
      <c r="J4919" t="s">
        <v>1846</v>
      </c>
      <c r="K4919" t="s">
        <v>104</v>
      </c>
      <c r="L4919" t="s">
        <v>768</v>
      </c>
    </row>
    <row r="4920" spans="1:12" x14ac:dyDescent="0.45">
      <c r="A4920">
        <v>30399206</v>
      </c>
      <c r="B4920" t="s">
        <v>7696</v>
      </c>
      <c r="C4920">
        <v>1863309</v>
      </c>
      <c r="D4920" t="s">
        <v>7697</v>
      </c>
      <c r="E4920" t="s">
        <v>7698</v>
      </c>
      <c r="F4920" t="s">
        <v>768</v>
      </c>
      <c r="G4920">
        <v>57197713169</v>
      </c>
      <c r="H4920" t="s">
        <v>5615</v>
      </c>
      <c r="I4920" t="s">
        <v>447</v>
      </c>
      <c r="J4920" t="s">
        <v>1846</v>
      </c>
      <c r="K4920" t="s">
        <v>104</v>
      </c>
      <c r="L4920" t="s">
        <v>768</v>
      </c>
    </row>
    <row r="4921" spans="1:12" x14ac:dyDescent="0.45">
      <c r="A4921">
        <v>30399206</v>
      </c>
      <c r="B4921" t="s">
        <v>8019</v>
      </c>
      <c r="C4921">
        <v>10967890</v>
      </c>
      <c r="D4921" t="s">
        <v>8020</v>
      </c>
      <c r="E4921" t="s">
        <v>8021</v>
      </c>
      <c r="F4921" t="s">
        <v>653</v>
      </c>
      <c r="G4921">
        <v>57197713169</v>
      </c>
      <c r="H4921" t="s">
        <v>5615</v>
      </c>
      <c r="I4921" t="s">
        <v>447</v>
      </c>
      <c r="J4921" t="s">
        <v>1846</v>
      </c>
      <c r="K4921" t="s">
        <v>104</v>
      </c>
      <c r="L4921" t="s">
        <v>768</v>
      </c>
    </row>
    <row r="4922" spans="1:12" x14ac:dyDescent="0.45">
      <c r="A4922">
        <v>30399206</v>
      </c>
      <c r="B4922" t="s">
        <v>7702</v>
      </c>
      <c r="C4922">
        <v>10352801</v>
      </c>
      <c r="D4922" t="s">
        <v>7703</v>
      </c>
      <c r="E4922" t="s">
        <v>7704</v>
      </c>
      <c r="F4922" t="s">
        <v>768</v>
      </c>
      <c r="G4922">
        <v>24482808100</v>
      </c>
      <c r="H4922" t="s">
        <v>8022</v>
      </c>
      <c r="I4922" t="s">
        <v>8023</v>
      </c>
      <c r="J4922" t="s">
        <v>8024</v>
      </c>
      <c r="K4922" t="s">
        <v>8025</v>
      </c>
      <c r="L4922" t="s">
        <v>768</v>
      </c>
    </row>
    <row r="4923" spans="1:12" x14ac:dyDescent="0.45">
      <c r="A4923">
        <v>30399206</v>
      </c>
      <c r="B4923" t="s">
        <v>7696</v>
      </c>
      <c r="C4923">
        <v>1863309</v>
      </c>
      <c r="D4923" t="s">
        <v>7697</v>
      </c>
      <c r="E4923" t="s">
        <v>7698</v>
      </c>
      <c r="F4923" t="s">
        <v>768</v>
      </c>
      <c r="G4923">
        <v>24482808100</v>
      </c>
      <c r="H4923" t="s">
        <v>8022</v>
      </c>
      <c r="I4923" t="s">
        <v>8023</v>
      </c>
      <c r="J4923" t="s">
        <v>8024</v>
      </c>
      <c r="K4923" t="s">
        <v>8025</v>
      </c>
      <c r="L4923" t="s">
        <v>768</v>
      </c>
    </row>
    <row r="4924" spans="1:12" x14ac:dyDescent="0.45">
      <c r="A4924">
        <v>30399206</v>
      </c>
      <c r="B4924" t="s">
        <v>8019</v>
      </c>
      <c r="C4924">
        <v>10967890</v>
      </c>
      <c r="D4924" t="s">
        <v>8020</v>
      </c>
      <c r="E4924" t="s">
        <v>8021</v>
      </c>
      <c r="F4924" t="s">
        <v>653</v>
      </c>
      <c r="G4924">
        <v>24482808100</v>
      </c>
      <c r="H4924" t="s">
        <v>8022</v>
      </c>
      <c r="I4924" t="s">
        <v>8023</v>
      </c>
      <c r="J4924" t="s">
        <v>8024</v>
      </c>
      <c r="K4924" t="s">
        <v>8025</v>
      </c>
      <c r="L4924" t="s">
        <v>768</v>
      </c>
    </row>
    <row r="4925" spans="1:12" x14ac:dyDescent="0.45">
      <c r="A4925">
        <v>30399206</v>
      </c>
      <c r="B4925" t="s">
        <v>7702</v>
      </c>
      <c r="C4925">
        <v>10352801</v>
      </c>
      <c r="D4925" t="s">
        <v>7703</v>
      </c>
      <c r="E4925" t="s">
        <v>7704</v>
      </c>
      <c r="F4925" t="s">
        <v>768</v>
      </c>
      <c r="G4925">
        <v>13406809000</v>
      </c>
      <c r="H4925" t="s">
        <v>7713</v>
      </c>
      <c r="I4925" t="s">
        <v>7703</v>
      </c>
      <c r="J4925" t="s">
        <v>7714</v>
      </c>
      <c r="K4925" t="s">
        <v>3694</v>
      </c>
      <c r="L4925" t="s">
        <v>768</v>
      </c>
    </row>
    <row r="4926" spans="1:12" x14ac:dyDescent="0.45">
      <c r="A4926">
        <v>30399206</v>
      </c>
      <c r="B4926" t="s">
        <v>7696</v>
      </c>
      <c r="C4926">
        <v>1863309</v>
      </c>
      <c r="D4926" t="s">
        <v>7697</v>
      </c>
      <c r="E4926" t="s">
        <v>7698</v>
      </c>
      <c r="F4926" t="s">
        <v>768</v>
      </c>
      <c r="G4926">
        <v>13406809000</v>
      </c>
      <c r="H4926" t="s">
        <v>7713</v>
      </c>
      <c r="I4926" t="s">
        <v>7703</v>
      </c>
      <c r="J4926" t="s">
        <v>7714</v>
      </c>
      <c r="K4926" t="s">
        <v>3694</v>
      </c>
      <c r="L4926" t="s">
        <v>768</v>
      </c>
    </row>
    <row r="4927" spans="1:12" x14ac:dyDescent="0.45">
      <c r="A4927">
        <v>30399206</v>
      </c>
      <c r="B4927" t="s">
        <v>8019</v>
      </c>
      <c r="C4927">
        <v>10967890</v>
      </c>
      <c r="D4927" t="s">
        <v>8020</v>
      </c>
      <c r="E4927" t="s">
        <v>8021</v>
      </c>
      <c r="F4927" t="s">
        <v>653</v>
      </c>
      <c r="G4927">
        <v>13406809000</v>
      </c>
      <c r="H4927" t="s">
        <v>7713</v>
      </c>
      <c r="I4927" t="s">
        <v>7703</v>
      </c>
      <c r="J4927" t="s">
        <v>7714</v>
      </c>
      <c r="K4927" t="s">
        <v>3694</v>
      </c>
      <c r="L4927" t="s">
        <v>768</v>
      </c>
    </row>
    <row r="4928" spans="1:12" x14ac:dyDescent="0.45">
      <c r="A4928">
        <v>30399206</v>
      </c>
      <c r="B4928" t="s">
        <v>7702</v>
      </c>
      <c r="C4928">
        <v>10352801</v>
      </c>
      <c r="D4928" t="s">
        <v>7703</v>
      </c>
      <c r="E4928" t="s">
        <v>7704</v>
      </c>
      <c r="F4928" t="s">
        <v>768</v>
      </c>
      <c r="G4928">
        <v>57197713169</v>
      </c>
      <c r="H4928" t="s">
        <v>5615</v>
      </c>
      <c r="I4928" t="s">
        <v>447</v>
      </c>
      <c r="J4928" t="s">
        <v>1846</v>
      </c>
      <c r="K4928" t="s">
        <v>104</v>
      </c>
      <c r="L4928" t="s">
        <v>768</v>
      </c>
    </row>
    <row r="4929" spans="1:12" x14ac:dyDescent="0.45">
      <c r="A4929">
        <v>30399206</v>
      </c>
      <c r="B4929" t="s">
        <v>7696</v>
      </c>
      <c r="C4929">
        <v>1863309</v>
      </c>
      <c r="D4929" t="s">
        <v>7697</v>
      </c>
      <c r="E4929" t="s">
        <v>7698</v>
      </c>
      <c r="F4929" t="s">
        <v>768</v>
      </c>
      <c r="G4929">
        <v>57197713169</v>
      </c>
      <c r="H4929" t="s">
        <v>5615</v>
      </c>
      <c r="I4929" t="s">
        <v>447</v>
      </c>
      <c r="J4929" t="s">
        <v>1846</v>
      </c>
      <c r="K4929" t="s">
        <v>104</v>
      </c>
      <c r="L4929" t="s">
        <v>768</v>
      </c>
    </row>
    <row r="4930" spans="1:12" x14ac:dyDescent="0.45">
      <c r="A4930">
        <v>30399206</v>
      </c>
      <c r="B4930" t="s">
        <v>8019</v>
      </c>
      <c r="C4930">
        <v>10967890</v>
      </c>
      <c r="D4930" t="s">
        <v>8020</v>
      </c>
      <c r="E4930" t="s">
        <v>8021</v>
      </c>
      <c r="F4930" t="s">
        <v>653</v>
      </c>
      <c r="G4930">
        <v>57197713169</v>
      </c>
      <c r="H4930" t="s">
        <v>5615</v>
      </c>
      <c r="I4930" t="s">
        <v>447</v>
      </c>
      <c r="J4930" t="s">
        <v>1846</v>
      </c>
      <c r="K4930" t="s">
        <v>104</v>
      </c>
      <c r="L4930" t="s">
        <v>768</v>
      </c>
    </row>
    <row r="4931" spans="1:12" x14ac:dyDescent="0.45">
      <c r="A4931">
        <v>30399206</v>
      </c>
      <c r="B4931" t="s">
        <v>7702</v>
      </c>
      <c r="C4931">
        <v>10352801</v>
      </c>
      <c r="D4931" t="s">
        <v>7703</v>
      </c>
      <c r="E4931" t="s">
        <v>7704</v>
      </c>
      <c r="F4931" t="s">
        <v>768</v>
      </c>
      <c r="G4931">
        <v>35291346300</v>
      </c>
      <c r="H4931" t="s">
        <v>7727</v>
      </c>
      <c r="I4931" t="s">
        <v>7697</v>
      </c>
      <c r="J4931" t="s">
        <v>7728</v>
      </c>
      <c r="K4931" t="s">
        <v>1548</v>
      </c>
      <c r="L4931" t="s">
        <v>768</v>
      </c>
    </row>
    <row r="4932" spans="1:12" x14ac:dyDescent="0.45">
      <c r="A4932">
        <v>30399206</v>
      </c>
      <c r="B4932" t="s">
        <v>7696</v>
      </c>
      <c r="C4932">
        <v>1863309</v>
      </c>
      <c r="D4932" t="s">
        <v>7697</v>
      </c>
      <c r="E4932" t="s">
        <v>7698</v>
      </c>
      <c r="F4932" t="s">
        <v>768</v>
      </c>
      <c r="G4932">
        <v>35291346300</v>
      </c>
      <c r="H4932" t="s">
        <v>7727</v>
      </c>
      <c r="I4932" t="s">
        <v>7697</v>
      </c>
      <c r="J4932" t="s">
        <v>7728</v>
      </c>
      <c r="K4932" t="s">
        <v>1548</v>
      </c>
      <c r="L4932" t="s">
        <v>768</v>
      </c>
    </row>
    <row r="4933" spans="1:12" x14ac:dyDescent="0.45">
      <c r="A4933">
        <v>30399206</v>
      </c>
      <c r="B4933" t="s">
        <v>8019</v>
      </c>
      <c r="C4933">
        <v>10967890</v>
      </c>
      <c r="D4933" t="s">
        <v>8020</v>
      </c>
      <c r="E4933" t="s">
        <v>8021</v>
      </c>
      <c r="F4933" t="s">
        <v>653</v>
      </c>
      <c r="G4933">
        <v>35291346300</v>
      </c>
      <c r="H4933" t="s">
        <v>7727</v>
      </c>
      <c r="I4933" t="s">
        <v>7697</v>
      </c>
      <c r="J4933" t="s">
        <v>7728</v>
      </c>
      <c r="K4933" t="s">
        <v>1548</v>
      </c>
      <c r="L4933" t="s">
        <v>768</v>
      </c>
    </row>
    <row r="4934" spans="1:12" x14ac:dyDescent="0.45">
      <c r="A4934">
        <v>30399206</v>
      </c>
      <c r="B4934" t="s">
        <v>7702</v>
      </c>
      <c r="C4934">
        <v>10352801</v>
      </c>
      <c r="D4934" t="s">
        <v>7703</v>
      </c>
      <c r="E4934" t="s">
        <v>7704</v>
      </c>
      <c r="F4934" t="s">
        <v>768</v>
      </c>
      <c r="G4934">
        <v>22942045500</v>
      </c>
      <c r="H4934" t="s">
        <v>8026</v>
      </c>
      <c r="I4934" t="s">
        <v>8020</v>
      </c>
      <c r="J4934" t="s">
        <v>4417</v>
      </c>
      <c r="K4934" t="s">
        <v>1456</v>
      </c>
      <c r="L4934" t="s">
        <v>768</v>
      </c>
    </row>
    <row r="4935" spans="1:12" x14ac:dyDescent="0.45">
      <c r="A4935">
        <v>30399206</v>
      </c>
      <c r="B4935" t="s">
        <v>7696</v>
      </c>
      <c r="C4935">
        <v>1863309</v>
      </c>
      <c r="D4935" t="s">
        <v>7697</v>
      </c>
      <c r="E4935" t="s">
        <v>7698</v>
      </c>
      <c r="F4935" t="s">
        <v>768</v>
      </c>
      <c r="G4935">
        <v>22942045500</v>
      </c>
      <c r="H4935" t="s">
        <v>8026</v>
      </c>
      <c r="I4935" t="s">
        <v>8020</v>
      </c>
      <c r="J4935" t="s">
        <v>4417</v>
      </c>
      <c r="K4935" t="s">
        <v>1456</v>
      </c>
      <c r="L4935" t="s">
        <v>768</v>
      </c>
    </row>
    <row r="4936" spans="1:12" x14ac:dyDescent="0.45">
      <c r="A4936">
        <v>30399206</v>
      </c>
      <c r="B4936" t="s">
        <v>8019</v>
      </c>
      <c r="C4936">
        <v>10967890</v>
      </c>
      <c r="D4936" t="s">
        <v>8020</v>
      </c>
      <c r="E4936" t="s">
        <v>8021</v>
      </c>
      <c r="F4936" t="s">
        <v>653</v>
      </c>
      <c r="G4936">
        <v>22942045500</v>
      </c>
      <c r="H4936" t="s">
        <v>8026</v>
      </c>
      <c r="I4936" t="s">
        <v>8020</v>
      </c>
      <c r="J4936" t="s">
        <v>4417</v>
      </c>
      <c r="K4936" t="s">
        <v>1456</v>
      </c>
      <c r="L4936" t="s">
        <v>768</v>
      </c>
    </row>
    <row r="4937" spans="1:12" x14ac:dyDescent="0.45">
      <c r="A4937">
        <v>30399206</v>
      </c>
      <c r="B4937" t="s">
        <v>7702</v>
      </c>
      <c r="C4937">
        <v>10352801</v>
      </c>
      <c r="D4937" t="s">
        <v>7703</v>
      </c>
      <c r="E4937" t="s">
        <v>7704</v>
      </c>
      <c r="F4937" t="s">
        <v>768</v>
      </c>
      <c r="G4937">
        <v>24482808100</v>
      </c>
      <c r="H4937" t="s">
        <v>8022</v>
      </c>
      <c r="I4937" t="s">
        <v>8023</v>
      </c>
      <c r="J4937" t="s">
        <v>8024</v>
      </c>
      <c r="K4937" t="s">
        <v>8025</v>
      </c>
      <c r="L4937" t="s">
        <v>768</v>
      </c>
    </row>
    <row r="4938" spans="1:12" x14ac:dyDescent="0.45">
      <c r="A4938">
        <v>30399206</v>
      </c>
      <c r="B4938" t="s">
        <v>7696</v>
      </c>
      <c r="C4938">
        <v>1863309</v>
      </c>
      <c r="D4938" t="s">
        <v>7697</v>
      </c>
      <c r="E4938" t="s">
        <v>7698</v>
      </c>
      <c r="F4938" t="s">
        <v>768</v>
      </c>
      <c r="G4938">
        <v>24482808100</v>
      </c>
      <c r="H4938" t="s">
        <v>8022</v>
      </c>
      <c r="I4938" t="s">
        <v>8023</v>
      </c>
      <c r="J4938" t="s">
        <v>8024</v>
      </c>
      <c r="K4938" t="s">
        <v>8025</v>
      </c>
      <c r="L4938" t="s">
        <v>768</v>
      </c>
    </row>
    <row r="4939" spans="1:12" x14ac:dyDescent="0.45">
      <c r="A4939">
        <v>30399206</v>
      </c>
      <c r="B4939" t="s">
        <v>8019</v>
      </c>
      <c r="C4939">
        <v>10967890</v>
      </c>
      <c r="D4939" t="s">
        <v>8020</v>
      </c>
      <c r="E4939" t="s">
        <v>8021</v>
      </c>
      <c r="F4939" t="s">
        <v>653</v>
      </c>
      <c r="G4939">
        <v>24482808100</v>
      </c>
      <c r="H4939" t="s">
        <v>8022</v>
      </c>
      <c r="I4939" t="s">
        <v>8023</v>
      </c>
      <c r="J4939" t="s">
        <v>8024</v>
      </c>
      <c r="K4939" t="s">
        <v>8025</v>
      </c>
      <c r="L4939" t="s">
        <v>768</v>
      </c>
    </row>
    <row r="4940" spans="1:12" x14ac:dyDescent="0.45">
      <c r="A4940">
        <v>30399206</v>
      </c>
      <c r="B4940" t="s">
        <v>7702</v>
      </c>
      <c r="C4940">
        <v>10352801</v>
      </c>
      <c r="D4940" t="s">
        <v>7703</v>
      </c>
      <c r="E4940" t="s">
        <v>7704</v>
      </c>
      <c r="F4940" t="s">
        <v>768</v>
      </c>
      <c r="G4940">
        <v>35291346300</v>
      </c>
      <c r="H4940" t="s">
        <v>7727</v>
      </c>
      <c r="I4940" t="s">
        <v>7697</v>
      </c>
      <c r="J4940" t="s">
        <v>7728</v>
      </c>
      <c r="K4940" t="s">
        <v>1548</v>
      </c>
      <c r="L4940" t="s">
        <v>768</v>
      </c>
    </row>
    <row r="4941" spans="1:12" x14ac:dyDescent="0.45">
      <c r="A4941">
        <v>30399206</v>
      </c>
      <c r="B4941" t="s">
        <v>7696</v>
      </c>
      <c r="C4941">
        <v>1863309</v>
      </c>
      <c r="D4941" t="s">
        <v>7697</v>
      </c>
      <c r="E4941" t="s">
        <v>7698</v>
      </c>
      <c r="F4941" t="s">
        <v>768</v>
      </c>
      <c r="G4941">
        <v>35291346300</v>
      </c>
      <c r="H4941" t="s">
        <v>7727</v>
      </c>
      <c r="I4941" t="s">
        <v>7697</v>
      </c>
      <c r="J4941" t="s">
        <v>7728</v>
      </c>
      <c r="K4941" t="s">
        <v>1548</v>
      </c>
      <c r="L4941" t="s">
        <v>768</v>
      </c>
    </row>
    <row r="4942" spans="1:12" x14ac:dyDescent="0.45">
      <c r="A4942">
        <v>30399206</v>
      </c>
      <c r="B4942" t="s">
        <v>8019</v>
      </c>
      <c r="C4942">
        <v>10967890</v>
      </c>
      <c r="D4942" t="s">
        <v>8020</v>
      </c>
      <c r="E4942" t="s">
        <v>8021</v>
      </c>
      <c r="F4942" t="s">
        <v>653</v>
      </c>
      <c r="G4942">
        <v>35291346300</v>
      </c>
      <c r="H4942" t="s">
        <v>7727</v>
      </c>
      <c r="I4942" t="s">
        <v>7697</v>
      </c>
      <c r="J4942" t="s">
        <v>7728</v>
      </c>
      <c r="K4942" t="s">
        <v>1548</v>
      </c>
      <c r="L4942" t="s">
        <v>768</v>
      </c>
    </row>
    <row r="4943" spans="1:12" x14ac:dyDescent="0.45">
      <c r="A4943">
        <v>30399206</v>
      </c>
      <c r="B4943" t="s">
        <v>7702</v>
      </c>
      <c r="C4943">
        <v>10352801</v>
      </c>
      <c r="D4943" t="s">
        <v>7703</v>
      </c>
      <c r="E4943" t="s">
        <v>7704</v>
      </c>
      <c r="F4943" t="s">
        <v>768</v>
      </c>
      <c r="G4943">
        <v>22942045500</v>
      </c>
      <c r="H4943" t="s">
        <v>8026</v>
      </c>
      <c r="I4943" t="s">
        <v>8020</v>
      </c>
      <c r="J4943" t="s">
        <v>4417</v>
      </c>
      <c r="K4943" t="s">
        <v>1456</v>
      </c>
      <c r="L4943" t="s">
        <v>768</v>
      </c>
    </row>
    <row r="4944" spans="1:12" x14ac:dyDescent="0.45">
      <c r="A4944">
        <v>30399206</v>
      </c>
      <c r="B4944" t="s">
        <v>7696</v>
      </c>
      <c r="C4944">
        <v>1863309</v>
      </c>
      <c r="D4944" t="s">
        <v>7697</v>
      </c>
      <c r="E4944" t="s">
        <v>7698</v>
      </c>
      <c r="F4944" t="s">
        <v>768</v>
      </c>
      <c r="G4944">
        <v>22942045500</v>
      </c>
      <c r="H4944" t="s">
        <v>8026</v>
      </c>
      <c r="I4944" t="s">
        <v>8020</v>
      </c>
      <c r="J4944" t="s">
        <v>4417</v>
      </c>
      <c r="K4944" t="s">
        <v>1456</v>
      </c>
      <c r="L4944" t="s">
        <v>768</v>
      </c>
    </row>
    <row r="4945" spans="1:12" x14ac:dyDescent="0.45">
      <c r="A4945">
        <v>30399206</v>
      </c>
      <c r="B4945" t="s">
        <v>8019</v>
      </c>
      <c r="C4945">
        <v>10967890</v>
      </c>
      <c r="D4945" t="s">
        <v>8020</v>
      </c>
      <c r="E4945" t="s">
        <v>8021</v>
      </c>
      <c r="F4945" t="s">
        <v>653</v>
      </c>
      <c r="G4945">
        <v>22942045500</v>
      </c>
      <c r="H4945" t="s">
        <v>8026</v>
      </c>
      <c r="I4945" t="s">
        <v>8020</v>
      </c>
      <c r="J4945" t="s">
        <v>4417</v>
      </c>
      <c r="K4945" t="s">
        <v>1456</v>
      </c>
      <c r="L4945" t="s">
        <v>768</v>
      </c>
    </row>
    <row r="4946" spans="1:12" x14ac:dyDescent="0.45">
      <c r="A4946">
        <v>30399206</v>
      </c>
      <c r="B4946" t="s">
        <v>7702</v>
      </c>
      <c r="C4946">
        <v>10352801</v>
      </c>
      <c r="D4946" t="s">
        <v>7703</v>
      </c>
      <c r="E4946" t="s">
        <v>7704</v>
      </c>
      <c r="F4946" t="s">
        <v>768</v>
      </c>
      <c r="G4946">
        <v>13406809000</v>
      </c>
      <c r="H4946" t="s">
        <v>7713</v>
      </c>
      <c r="I4946" t="s">
        <v>7703</v>
      </c>
      <c r="J4946" t="s">
        <v>7714</v>
      </c>
      <c r="K4946" t="s">
        <v>3694</v>
      </c>
      <c r="L4946" t="s">
        <v>768</v>
      </c>
    </row>
    <row r="4947" spans="1:12" x14ac:dyDescent="0.45">
      <c r="A4947">
        <v>30399206</v>
      </c>
      <c r="B4947" t="s">
        <v>7696</v>
      </c>
      <c r="C4947">
        <v>1863309</v>
      </c>
      <c r="D4947" t="s">
        <v>7697</v>
      </c>
      <c r="E4947" t="s">
        <v>7698</v>
      </c>
      <c r="F4947" t="s">
        <v>768</v>
      </c>
      <c r="G4947">
        <v>13406809000</v>
      </c>
      <c r="H4947" t="s">
        <v>7713</v>
      </c>
      <c r="I4947" t="s">
        <v>7703</v>
      </c>
      <c r="J4947" t="s">
        <v>7714</v>
      </c>
      <c r="K4947" t="s">
        <v>3694</v>
      </c>
      <c r="L4947" t="s">
        <v>768</v>
      </c>
    </row>
    <row r="4948" spans="1:12" x14ac:dyDescent="0.45">
      <c r="A4948">
        <v>30399206</v>
      </c>
      <c r="B4948" t="s">
        <v>8019</v>
      </c>
      <c r="C4948">
        <v>10967890</v>
      </c>
      <c r="D4948" t="s">
        <v>8020</v>
      </c>
      <c r="E4948" t="s">
        <v>8021</v>
      </c>
      <c r="F4948" t="s">
        <v>653</v>
      </c>
      <c r="G4948">
        <v>13406809000</v>
      </c>
      <c r="H4948" t="s">
        <v>7713</v>
      </c>
      <c r="I4948" t="s">
        <v>7703</v>
      </c>
      <c r="J4948" t="s">
        <v>7714</v>
      </c>
      <c r="K4948" t="s">
        <v>3694</v>
      </c>
      <c r="L4948" t="s">
        <v>768</v>
      </c>
    </row>
    <row r="4949" spans="1:12" x14ac:dyDescent="0.45">
      <c r="A4949">
        <v>30399206</v>
      </c>
      <c r="B4949" t="s">
        <v>7702</v>
      </c>
      <c r="C4949">
        <v>10352801</v>
      </c>
      <c r="D4949" t="s">
        <v>7703</v>
      </c>
      <c r="E4949" t="s">
        <v>7704</v>
      </c>
      <c r="F4949" t="s">
        <v>768</v>
      </c>
      <c r="G4949">
        <v>22942045500</v>
      </c>
      <c r="H4949" t="s">
        <v>8026</v>
      </c>
      <c r="I4949" t="s">
        <v>8020</v>
      </c>
      <c r="J4949" t="s">
        <v>4417</v>
      </c>
      <c r="K4949" t="s">
        <v>1456</v>
      </c>
      <c r="L4949" t="s">
        <v>768</v>
      </c>
    </row>
    <row r="4950" spans="1:12" x14ac:dyDescent="0.45">
      <c r="A4950">
        <v>30399206</v>
      </c>
      <c r="B4950" t="s">
        <v>7696</v>
      </c>
      <c r="C4950">
        <v>1863309</v>
      </c>
      <c r="D4950" t="s">
        <v>7697</v>
      </c>
      <c r="E4950" t="s">
        <v>7698</v>
      </c>
      <c r="F4950" t="s">
        <v>768</v>
      </c>
      <c r="G4950">
        <v>22942045500</v>
      </c>
      <c r="H4950" t="s">
        <v>8026</v>
      </c>
      <c r="I4950" t="s">
        <v>8020</v>
      </c>
      <c r="J4950" t="s">
        <v>4417</v>
      </c>
      <c r="K4950" t="s">
        <v>1456</v>
      </c>
      <c r="L4950" t="s">
        <v>768</v>
      </c>
    </row>
    <row r="4951" spans="1:12" x14ac:dyDescent="0.45">
      <c r="A4951">
        <v>30399206</v>
      </c>
      <c r="B4951" t="s">
        <v>8019</v>
      </c>
      <c r="C4951">
        <v>10967890</v>
      </c>
      <c r="D4951" t="s">
        <v>8020</v>
      </c>
      <c r="E4951" t="s">
        <v>8021</v>
      </c>
      <c r="F4951" t="s">
        <v>653</v>
      </c>
      <c r="G4951">
        <v>22942045500</v>
      </c>
      <c r="H4951" t="s">
        <v>8026</v>
      </c>
      <c r="I4951" t="s">
        <v>8020</v>
      </c>
      <c r="J4951" t="s">
        <v>4417</v>
      </c>
      <c r="K4951" t="s">
        <v>1456</v>
      </c>
      <c r="L4951" t="s">
        <v>768</v>
      </c>
    </row>
    <row r="4952" spans="1:12" x14ac:dyDescent="0.45">
      <c r="A4952">
        <v>30399206</v>
      </c>
      <c r="B4952" t="s">
        <v>7702</v>
      </c>
      <c r="C4952">
        <v>10352801</v>
      </c>
      <c r="D4952" t="s">
        <v>7703</v>
      </c>
      <c r="E4952" t="s">
        <v>7704</v>
      </c>
      <c r="F4952" t="s">
        <v>768</v>
      </c>
      <c r="G4952">
        <v>57197713169</v>
      </c>
      <c r="H4952" t="s">
        <v>5615</v>
      </c>
      <c r="I4952" t="s">
        <v>447</v>
      </c>
      <c r="J4952" t="s">
        <v>1846</v>
      </c>
      <c r="K4952" t="s">
        <v>104</v>
      </c>
      <c r="L4952" t="s">
        <v>768</v>
      </c>
    </row>
    <row r="4953" spans="1:12" x14ac:dyDescent="0.45">
      <c r="A4953">
        <v>30399206</v>
      </c>
      <c r="B4953" t="s">
        <v>7696</v>
      </c>
      <c r="C4953">
        <v>1863309</v>
      </c>
      <c r="D4953" t="s">
        <v>7697</v>
      </c>
      <c r="E4953" t="s">
        <v>7698</v>
      </c>
      <c r="F4953" t="s">
        <v>768</v>
      </c>
      <c r="G4953">
        <v>57197713169</v>
      </c>
      <c r="H4953" t="s">
        <v>5615</v>
      </c>
      <c r="I4953" t="s">
        <v>447</v>
      </c>
      <c r="J4953" t="s">
        <v>1846</v>
      </c>
      <c r="K4953" t="s">
        <v>104</v>
      </c>
      <c r="L4953" t="s">
        <v>768</v>
      </c>
    </row>
    <row r="4954" spans="1:12" x14ac:dyDescent="0.45">
      <c r="A4954">
        <v>30399206</v>
      </c>
      <c r="B4954" t="s">
        <v>8019</v>
      </c>
      <c r="C4954">
        <v>10967890</v>
      </c>
      <c r="D4954" t="s">
        <v>8020</v>
      </c>
      <c r="E4954" t="s">
        <v>8021</v>
      </c>
      <c r="F4954" t="s">
        <v>653</v>
      </c>
      <c r="G4954">
        <v>57197713169</v>
      </c>
      <c r="H4954" t="s">
        <v>5615</v>
      </c>
      <c r="I4954" t="s">
        <v>447</v>
      </c>
      <c r="J4954" t="s">
        <v>1846</v>
      </c>
      <c r="K4954" t="s">
        <v>104</v>
      </c>
      <c r="L4954" t="s">
        <v>768</v>
      </c>
    </row>
    <row r="4955" spans="1:12" x14ac:dyDescent="0.45">
      <c r="A4955">
        <v>30399206</v>
      </c>
      <c r="B4955" t="s">
        <v>7702</v>
      </c>
      <c r="C4955">
        <v>10352801</v>
      </c>
      <c r="D4955" t="s">
        <v>7703</v>
      </c>
      <c r="E4955" t="s">
        <v>7704</v>
      </c>
      <c r="F4955" t="s">
        <v>768</v>
      </c>
      <c r="G4955">
        <v>13406809000</v>
      </c>
      <c r="H4955" t="s">
        <v>7713</v>
      </c>
      <c r="I4955" t="s">
        <v>7703</v>
      </c>
      <c r="J4955" t="s">
        <v>7714</v>
      </c>
      <c r="K4955" t="s">
        <v>3694</v>
      </c>
      <c r="L4955" t="s">
        <v>768</v>
      </c>
    </row>
    <row r="4956" spans="1:12" x14ac:dyDescent="0.45">
      <c r="A4956">
        <v>30399206</v>
      </c>
      <c r="B4956" t="s">
        <v>7696</v>
      </c>
      <c r="C4956">
        <v>1863309</v>
      </c>
      <c r="D4956" t="s">
        <v>7697</v>
      </c>
      <c r="E4956" t="s">
        <v>7698</v>
      </c>
      <c r="F4956" t="s">
        <v>768</v>
      </c>
      <c r="G4956">
        <v>13406809000</v>
      </c>
      <c r="H4956" t="s">
        <v>7713</v>
      </c>
      <c r="I4956" t="s">
        <v>7703</v>
      </c>
      <c r="J4956" t="s">
        <v>7714</v>
      </c>
      <c r="K4956" t="s">
        <v>3694</v>
      </c>
      <c r="L4956" t="s">
        <v>768</v>
      </c>
    </row>
    <row r="4957" spans="1:12" x14ac:dyDescent="0.45">
      <c r="A4957">
        <v>30399206</v>
      </c>
      <c r="B4957" t="s">
        <v>8019</v>
      </c>
      <c r="C4957">
        <v>10967890</v>
      </c>
      <c r="D4957" t="s">
        <v>8020</v>
      </c>
      <c r="E4957" t="s">
        <v>8021</v>
      </c>
      <c r="F4957" t="s">
        <v>653</v>
      </c>
      <c r="G4957">
        <v>13406809000</v>
      </c>
      <c r="H4957" t="s">
        <v>7713</v>
      </c>
      <c r="I4957" t="s">
        <v>7703</v>
      </c>
      <c r="J4957" t="s">
        <v>7714</v>
      </c>
      <c r="K4957" t="s">
        <v>3694</v>
      </c>
      <c r="L4957" t="s">
        <v>768</v>
      </c>
    </row>
    <row r="4958" spans="1:12" x14ac:dyDescent="0.45">
      <c r="A4958">
        <v>30399437</v>
      </c>
      <c r="B4958" t="s">
        <v>8027</v>
      </c>
      <c r="C4958">
        <v>1928329</v>
      </c>
      <c r="D4958" t="s">
        <v>8028</v>
      </c>
      <c r="E4958" t="s">
        <v>8029</v>
      </c>
      <c r="F4958" t="s">
        <v>3028</v>
      </c>
      <c r="G4958">
        <v>6603440551</v>
      </c>
      <c r="H4958" t="s">
        <v>8030</v>
      </c>
      <c r="I4958" t="s">
        <v>8028</v>
      </c>
      <c r="J4958" t="s">
        <v>8031</v>
      </c>
      <c r="K4958" t="s">
        <v>4227</v>
      </c>
      <c r="L4958" t="s">
        <v>3032</v>
      </c>
    </row>
    <row r="4959" spans="1:12" x14ac:dyDescent="0.45">
      <c r="A4959">
        <v>30399437</v>
      </c>
      <c r="B4959" t="s">
        <v>8027</v>
      </c>
      <c r="C4959">
        <v>1928329</v>
      </c>
      <c r="D4959" t="s">
        <v>8028</v>
      </c>
      <c r="E4959" t="s">
        <v>8029</v>
      </c>
      <c r="F4959" t="s">
        <v>3028</v>
      </c>
      <c r="G4959">
        <v>57189639814</v>
      </c>
      <c r="H4959" t="s">
        <v>8032</v>
      </c>
      <c r="I4959" t="s">
        <v>8033</v>
      </c>
      <c r="J4959" t="s">
        <v>8034</v>
      </c>
      <c r="K4959" t="s">
        <v>8035</v>
      </c>
      <c r="L4959" t="s">
        <v>3032</v>
      </c>
    </row>
    <row r="4960" spans="1:12" x14ac:dyDescent="0.45">
      <c r="A4960">
        <v>30399437</v>
      </c>
      <c r="B4960" t="s">
        <v>8027</v>
      </c>
      <c r="C4960">
        <v>1928329</v>
      </c>
      <c r="D4960" t="s">
        <v>8028</v>
      </c>
      <c r="E4960" t="s">
        <v>8029</v>
      </c>
      <c r="F4960" t="s">
        <v>3028</v>
      </c>
      <c r="G4960">
        <v>57203959004</v>
      </c>
      <c r="H4960" t="s">
        <v>8036</v>
      </c>
      <c r="I4960" t="s">
        <v>8037</v>
      </c>
      <c r="J4960" t="s">
        <v>8038</v>
      </c>
      <c r="K4960" t="s">
        <v>8039</v>
      </c>
      <c r="L4960" t="s">
        <v>3032</v>
      </c>
    </row>
    <row r="4961" spans="1:12" x14ac:dyDescent="0.45">
      <c r="A4961">
        <v>30399437</v>
      </c>
      <c r="B4961" t="s">
        <v>8027</v>
      </c>
      <c r="C4961">
        <v>1928329</v>
      </c>
      <c r="D4961" t="s">
        <v>8028</v>
      </c>
      <c r="E4961" t="s">
        <v>8029</v>
      </c>
      <c r="F4961" t="s">
        <v>3028</v>
      </c>
      <c r="G4961">
        <v>57204765630</v>
      </c>
      <c r="H4961" t="s">
        <v>8040</v>
      </c>
      <c r="I4961" t="s">
        <v>8041</v>
      </c>
      <c r="J4961" t="s">
        <v>8042</v>
      </c>
      <c r="K4961" t="s">
        <v>213</v>
      </c>
      <c r="L4961" t="s">
        <v>3032</v>
      </c>
    </row>
    <row r="4962" spans="1:12" x14ac:dyDescent="0.45">
      <c r="A4962">
        <v>30399437</v>
      </c>
      <c r="B4962" t="s">
        <v>8027</v>
      </c>
      <c r="C4962">
        <v>1928329</v>
      </c>
      <c r="D4962" t="s">
        <v>8028</v>
      </c>
      <c r="E4962" t="s">
        <v>8029</v>
      </c>
      <c r="F4962" t="s">
        <v>3028</v>
      </c>
      <c r="G4962">
        <v>56236808700</v>
      </c>
      <c r="H4962" t="s">
        <v>8043</v>
      </c>
      <c r="I4962" t="s">
        <v>8044</v>
      </c>
      <c r="J4962" t="s">
        <v>8045</v>
      </c>
      <c r="K4962" t="s">
        <v>1298</v>
      </c>
      <c r="L4962" t="s">
        <v>3032</v>
      </c>
    </row>
    <row r="4963" spans="1:12" x14ac:dyDescent="0.45">
      <c r="A4963">
        <v>30401746</v>
      </c>
      <c r="B4963" t="s">
        <v>8046</v>
      </c>
      <c r="C4963">
        <v>6272783</v>
      </c>
      <c r="D4963" t="s">
        <v>8047</v>
      </c>
      <c r="E4963" t="s">
        <v>8048</v>
      </c>
      <c r="F4963" t="s">
        <v>228</v>
      </c>
      <c r="G4963">
        <v>55336829000</v>
      </c>
      <c r="H4963" t="s">
        <v>8049</v>
      </c>
      <c r="I4963" t="s">
        <v>8050</v>
      </c>
      <c r="J4963" t="s">
        <v>8051</v>
      </c>
      <c r="K4963" t="s">
        <v>829</v>
      </c>
      <c r="L4963" t="s">
        <v>228</v>
      </c>
    </row>
    <row r="4964" spans="1:12" x14ac:dyDescent="0.45">
      <c r="A4964">
        <v>30401746</v>
      </c>
      <c r="B4964" t="s">
        <v>8046</v>
      </c>
      <c r="C4964">
        <v>6272783</v>
      </c>
      <c r="D4964" t="s">
        <v>8047</v>
      </c>
      <c r="E4964" t="s">
        <v>8048</v>
      </c>
      <c r="F4964" t="s">
        <v>228</v>
      </c>
      <c r="G4964">
        <v>56311722000</v>
      </c>
      <c r="H4964" t="s">
        <v>1450</v>
      </c>
      <c r="I4964" t="s">
        <v>451</v>
      </c>
      <c r="J4964" t="s">
        <v>8052</v>
      </c>
      <c r="K4964" t="s">
        <v>397</v>
      </c>
      <c r="L4964" t="s">
        <v>228</v>
      </c>
    </row>
    <row r="4965" spans="1:12" x14ac:dyDescent="0.45">
      <c r="A4965">
        <v>30401746</v>
      </c>
      <c r="B4965" t="s">
        <v>8046</v>
      </c>
      <c r="C4965">
        <v>6272783</v>
      </c>
      <c r="D4965" t="s">
        <v>8047</v>
      </c>
      <c r="E4965" t="s">
        <v>8048</v>
      </c>
      <c r="F4965" t="s">
        <v>228</v>
      </c>
      <c r="G4965">
        <v>55746958700</v>
      </c>
      <c r="H4965" t="s">
        <v>8053</v>
      </c>
      <c r="I4965" t="s">
        <v>8054</v>
      </c>
      <c r="J4965" t="s">
        <v>2461</v>
      </c>
      <c r="K4965" t="s">
        <v>343</v>
      </c>
      <c r="L4965" t="s">
        <v>228</v>
      </c>
    </row>
    <row r="4966" spans="1:12" x14ac:dyDescent="0.45">
      <c r="A4966">
        <v>30401746</v>
      </c>
      <c r="B4966" t="s">
        <v>8046</v>
      </c>
      <c r="C4966">
        <v>6272783</v>
      </c>
      <c r="D4966" t="s">
        <v>8047</v>
      </c>
      <c r="E4966" t="s">
        <v>8048</v>
      </c>
      <c r="F4966" t="s">
        <v>228</v>
      </c>
      <c r="G4966">
        <v>6602404415</v>
      </c>
      <c r="H4966" t="s">
        <v>8055</v>
      </c>
      <c r="I4966" t="s">
        <v>8047</v>
      </c>
      <c r="J4966" t="s">
        <v>8056</v>
      </c>
      <c r="K4966" t="s">
        <v>254</v>
      </c>
      <c r="L4966" t="s">
        <v>228</v>
      </c>
    </row>
    <row r="4967" spans="1:12" x14ac:dyDescent="0.45">
      <c r="A4967">
        <v>30401746</v>
      </c>
      <c r="B4967" t="s">
        <v>8046</v>
      </c>
      <c r="C4967">
        <v>6272783</v>
      </c>
      <c r="D4967" t="s">
        <v>8047</v>
      </c>
      <c r="E4967" t="s">
        <v>8048</v>
      </c>
      <c r="F4967" t="s">
        <v>228</v>
      </c>
      <c r="G4967">
        <v>15037339100</v>
      </c>
      <c r="H4967" t="s">
        <v>8057</v>
      </c>
      <c r="I4967" t="s">
        <v>8058</v>
      </c>
      <c r="J4967" t="s">
        <v>8059</v>
      </c>
      <c r="K4967" t="s">
        <v>97</v>
      </c>
      <c r="L4967" t="s">
        <v>228</v>
      </c>
    </row>
    <row r="4968" spans="1:12" x14ac:dyDescent="0.45">
      <c r="A4968">
        <v>30401746</v>
      </c>
      <c r="B4968" t="s">
        <v>8046</v>
      </c>
      <c r="C4968">
        <v>6272783</v>
      </c>
      <c r="D4968" t="s">
        <v>8047</v>
      </c>
      <c r="E4968" t="s">
        <v>8048</v>
      </c>
      <c r="F4968" t="s">
        <v>228</v>
      </c>
      <c r="G4968">
        <v>57190375087</v>
      </c>
      <c r="H4968" t="s">
        <v>8060</v>
      </c>
      <c r="I4968" t="s">
        <v>1422</v>
      </c>
      <c r="J4968" t="s">
        <v>451</v>
      </c>
      <c r="K4968" t="s">
        <v>36</v>
      </c>
      <c r="L4968" t="s">
        <v>228</v>
      </c>
    </row>
    <row r="4969" spans="1:12" x14ac:dyDescent="0.45">
      <c r="A4969">
        <v>30402891</v>
      </c>
      <c r="B4969" t="s">
        <v>8061</v>
      </c>
      <c r="C4969">
        <v>2089483</v>
      </c>
      <c r="D4969" t="s">
        <v>8062</v>
      </c>
      <c r="E4969" t="s">
        <v>8063</v>
      </c>
      <c r="F4969" t="s">
        <v>1139</v>
      </c>
      <c r="G4969">
        <v>54880986700</v>
      </c>
      <c r="H4969" t="s">
        <v>8064</v>
      </c>
      <c r="I4969" t="s">
        <v>8065</v>
      </c>
      <c r="J4969" t="s">
        <v>8066</v>
      </c>
      <c r="K4969" t="s">
        <v>581</v>
      </c>
      <c r="L4969" t="s">
        <v>1139</v>
      </c>
    </row>
    <row r="4970" spans="1:12" x14ac:dyDescent="0.45">
      <c r="A4970">
        <v>30402891</v>
      </c>
      <c r="B4970" t="s">
        <v>8061</v>
      </c>
      <c r="C4970">
        <v>2089483</v>
      </c>
      <c r="D4970" t="s">
        <v>8062</v>
      </c>
      <c r="E4970" t="s">
        <v>8063</v>
      </c>
      <c r="F4970" t="s">
        <v>1139</v>
      </c>
      <c r="G4970">
        <v>56717137400</v>
      </c>
      <c r="H4970" t="s">
        <v>8067</v>
      </c>
      <c r="I4970" t="s">
        <v>2621</v>
      </c>
      <c r="J4970" t="s">
        <v>8068</v>
      </c>
      <c r="K4970" t="s">
        <v>1754</v>
      </c>
      <c r="L4970" t="s">
        <v>1139</v>
      </c>
    </row>
    <row r="4971" spans="1:12" x14ac:dyDescent="0.45">
      <c r="A4971">
        <v>30402891</v>
      </c>
      <c r="B4971" t="s">
        <v>8061</v>
      </c>
      <c r="C4971">
        <v>2089483</v>
      </c>
      <c r="D4971" t="s">
        <v>8062</v>
      </c>
      <c r="E4971" t="s">
        <v>8063</v>
      </c>
      <c r="F4971" t="s">
        <v>1139</v>
      </c>
      <c r="G4971">
        <v>7102195987</v>
      </c>
      <c r="H4971" t="s">
        <v>8069</v>
      </c>
      <c r="I4971" t="s">
        <v>8062</v>
      </c>
      <c r="J4971" t="s">
        <v>8070</v>
      </c>
      <c r="K4971" t="s">
        <v>5030</v>
      </c>
      <c r="L4971" t="s">
        <v>1139</v>
      </c>
    </row>
    <row r="4972" spans="1:12" x14ac:dyDescent="0.45">
      <c r="A4972">
        <v>30403831</v>
      </c>
      <c r="B4972" t="s">
        <v>8071</v>
      </c>
      <c r="C4972">
        <v>9626102</v>
      </c>
      <c r="D4972" t="s">
        <v>3936</v>
      </c>
      <c r="E4972" t="s">
        <v>8072</v>
      </c>
      <c r="F4972" t="s">
        <v>4147</v>
      </c>
      <c r="G4972">
        <v>57204532603</v>
      </c>
      <c r="H4972" t="s">
        <v>8073</v>
      </c>
      <c r="I4972" t="s">
        <v>7472</v>
      </c>
      <c r="J4972" t="s">
        <v>4476</v>
      </c>
      <c r="K4972" t="s">
        <v>296</v>
      </c>
      <c r="L4972" t="s">
        <v>3220</v>
      </c>
    </row>
    <row r="4973" spans="1:12" x14ac:dyDescent="0.45">
      <c r="A4973">
        <v>30403831</v>
      </c>
      <c r="B4973" t="s">
        <v>8071</v>
      </c>
      <c r="C4973">
        <v>9626102</v>
      </c>
      <c r="D4973" t="s">
        <v>3936</v>
      </c>
      <c r="E4973" t="s">
        <v>8072</v>
      </c>
      <c r="F4973" t="s">
        <v>4147</v>
      </c>
      <c r="G4973">
        <v>24343180600</v>
      </c>
      <c r="H4973" t="s">
        <v>8074</v>
      </c>
      <c r="I4973" t="s">
        <v>3936</v>
      </c>
      <c r="J4973" t="s">
        <v>8075</v>
      </c>
      <c r="K4973" t="s">
        <v>8076</v>
      </c>
      <c r="L4973" t="s">
        <v>3220</v>
      </c>
    </row>
    <row r="4974" spans="1:12" x14ac:dyDescent="0.45">
      <c r="A4974">
        <v>30403831</v>
      </c>
      <c r="B4974" t="s">
        <v>8071</v>
      </c>
      <c r="C4974">
        <v>9626102</v>
      </c>
      <c r="D4974" t="s">
        <v>3936</v>
      </c>
      <c r="E4974" t="s">
        <v>8072</v>
      </c>
      <c r="F4974" t="s">
        <v>4147</v>
      </c>
      <c r="G4974">
        <v>56092785600</v>
      </c>
      <c r="H4974" t="s">
        <v>3234</v>
      </c>
      <c r="I4974" t="s">
        <v>17</v>
      </c>
      <c r="J4974" t="s">
        <v>55</v>
      </c>
      <c r="K4974" t="s">
        <v>56</v>
      </c>
      <c r="L4974" t="s">
        <v>3220</v>
      </c>
    </row>
    <row r="4975" spans="1:12" x14ac:dyDescent="0.45">
      <c r="A4975">
        <v>30404774</v>
      </c>
      <c r="B4975" t="s">
        <v>8077</v>
      </c>
      <c r="C4975">
        <v>1895504</v>
      </c>
      <c r="D4975" t="s">
        <v>8078</v>
      </c>
      <c r="E4975" t="s">
        <v>1711</v>
      </c>
      <c r="F4975" t="s">
        <v>2262</v>
      </c>
      <c r="G4975">
        <v>26657671500</v>
      </c>
      <c r="H4975" t="s">
        <v>8079</v>
      </c>
      <c r="I4975" t="s">
        <v>8080</v>
      </c>
      <c r="J4975" t="s">
        <v>5098</v>
      </c>
      <c r="K4975" t="s">
        <v>195</v>
      </c>
      <c r="L4975" t="s">
        <v>3073</v>
      </c>
    </row>
    <row r="4976" spans="1:12" x14ac:dyDescent="0.45">
      <c r="A4976">
        <v>30404774</v>
      </c>
      <c r="B4976" t="s">
        <v>8077</v>
      </c>
      <c r="C4976">
        <v>1895504</v>
      </c>
      <c r="D4976" t="s">
        <v>8078</v>
      </c>
      <c r="E4976" t="s">
        <v>1711</v>
      </c>
      <c r="F4976" t="s">
        <v>2262</v>
      </c>
      <c r="G4976">
        <v>7005466340</v>
      </c>
      <c r="H4976" t="s">
        <v>8081</v>
      </c>
      <c r="I4976" t="s">
        <v>8078</v>
      </c>
      <c r="J4976" t="s">
        <v>1075</v>
      </c>
      <c r="K4976" t="s">
        <v>307</v>
      </c>
      <c r="L4976" t="s">
        <v>3073</v>
      </c>
    </row>
    <row r="4977" spans="1:12" x14ac:dyDescent="0.45">
      <c r="A4977">
        <v>30404774</v>
      </c>
      <c r="B4977" t="s">
        <v>8077</v>
      </c>
      <c r="C4977">
        <v>1895504</v>
      </c>
      <c r="D4977" t="s">
        <v>8078</v>
      </c>
      <c r="E4977" t="s">
        <v>1711</v>
      </c>
      <c r="F4977" t="s">
        <v>2262</v>
      </c>
      <c r="G4977">
        <v>55548079600</v>
      </c>
      <c r="H4977" t="s">
        <v>8082</v>
      </c>
      <c r="I4977" t="s">
        <v>8083</v>
      </c>
      <c r="J4977" t="s">
        <v>8084</v>
      </c>
      <c r="K4977" t="s">
        <v>89</v>
      </c>
      <c r="L4977" t="s">
        <v>3073</v>
      </c>
    </row>
    <row r="4978" spans="1:12" x14ac:dyDescent="0.45">
      <c r="A4978">
        <v>30404774</v>
      </c>
      <c r="B4978" t="s">
        <v>8077</v>
      </c>
      <c r="C4978">
        <v>1895504</v>
      </c>
      <c r="D4978" t="s">
        <v>8078</v>
      </c>
      <c r="E4978" t="s">
        <v>1711</v>
      </c>
      <c r="F4978" t="s">
        <v>2262</v>
      </c>
      <c r="G4978">
        <v>35168939800</v>
      </c>
      <c r="H4978" t="s">
        <v>8085</v>
      </c>
      <c r="I4978" t="s">
        <v>8086</v>
      </c>
      <c r="J4978" t="s">
        <v>8087</v>
      </c>
      <c r="K4978" t="s">
        <v>74</v>
      </c>
      <c r="L4978" t="s">
        <v>3073</v>
      </c>
    </row>
    <row r="4979" spans="1:12" x14ac:dyDescent="0.45">
      <c r="A4979">
        <v>30404774</v>
      </c>
      <c r="B4979" t="s">
        <v>8077</v>
      </c>
      <c r="C4979">
        <v>1895504</v>
      </c>
      <c r="D4979" t="s">
        <v>8078</v>
      </c>
      <c r="E4979" t="s">
        <v>1711</v>
      </c>
      <c r="F4979" t="s">
        <v>2262</v>
      </c>
      <c r="G4979">
        <v>7401903027</v>
      </c>
      <c r="H4979" t="s">
        <v>8088</v>
      </c>
      <c r="I4979" t="s">
        <v>2469</v>
      </c>
      <c r="J4979" t="s">
        <v>8089</v>
      </c>
      <c r="K4979" t="s">
        <v>1090</v>
      </c>
      <c r="L4979" t="s">
        <v>8090</v>
      </c>
    </row>
    <row r="4980" spans="1:12" x14ac:dyDescent="0.45">
      <c r="A4980">
        <v>30404812</v>
      </c>
      <c r="B4980" t="s">
        <v>1042</v>
      </c>
      <c r="C4980">
        <v>1887763</v>
      </c>
      <c r="D4980" t="s">
        <v>1039</v>
      </c>
      <c r="E4980" t="s">
        <v>1043</v>
      </c>
      <c r="F4980" t="s">
        <v>591</v>
      </c>
      <c r="G4980">
        <v>57206233434</v>
      </c>
      <c r="H4980" t="s">
        <v>8091</v>
      </c>
      <c r="I4980" t="s">
        <v>8092</v>
      </c>
      <c r="J4980" t="s">
        <v>8093</v>
      </c>
      <c r="K4980" t="s">
        <v>104</v>
      </c>
      <c r="L4980" t="s">
        <v>7622</v>
      </c>
    </row>
    <row r="4981" spans="1:12" x14ac:dyDescent="0.45">
      <c r="A4981">
        <v>30404812</v>
      </c>
      <c r="B4981" t="s">
        <v>1042</v>
      </c>
      <c r="C4981">
        <v>1887763</v>
      </c>
      <c r="D4981" t="s">
        <v>1039</v>
      </c>
      <c r="E4981" t="s">
        <v>1043</v>
      </c>
      <c r="F4981" t="s">
        <v>591</v>
      </c>
      <c r="G4981">
        <v>6602597200</v>
      </c>
      <c r="H4981" t="s">
        <v>8094</v>
      </c>
      <c r="I4981" t="s">
        <v>8095</v>
      </c>
      <c r="J4981" t="s">
        <v>8096</v>
      </c>
      <c r="K4981" t="s">
        <v>405</v>
      </c>
      <c r="L4981" t="s">
        <v>8097</v>
      </c>
    </row>
    <row r="4982" spans="1:12" x14ac:dyDescent="0.45">
      <c r="A4982">
        <v>30404812</v>
      </c>
      <c r="B4982" t="s">
        <v>1042</v>
      </c>
      <c r="C4982">
        <v>1887763</v>
      </c>
      <c r="D4982" t="s">
        <v>1039</v>
      </c>
      <c r="E4982" t="s">
        <v>1043</v>
      </c>
      <c r="F4982" t="s">
        <v>591</v>
      </c>
      <c r="G4982">
        <v>6508176496</v>
      </c>
      <c r="H4982" t="s">
        <v>8098</v>
      </c>
      <c r="I4982" t="s">
        <v>8099</v>
      </c>
      <c r="J4982" t="s">
        <v>8100</v>
      </c>
      <c r="K4982" t="s">
        <v>2666</v>
      </c>
      <c r="L4982" t="s">
        <v>5506</v>
      </c>
    </row>
    <row r="4983" spans="1:12" x14ac:dyDescent="0.45">
      <c r="A4983">
        <v>30404812</v>
      </c>
      <c r="B4983" t="s">
        <v>1042</v>
      </c>
      <c r="C4983">
        <v>1887763</v>
      </c>
      <c r="D4983" t="s">
        <v>1039</v>
      </c>
      <c r="E4983" t="s">
        <v>1043</v>
      </c>
      <c r="F4983" t="s">
        <v>591</v>
      </c>
      <c r="G4983">
        <v>26424923900</v>
      </c>
      <c r="H4983" t="s">
        <v>8101</v>
      </c>
      <c r="I4983" t="s">
        <v>8102</v>
      </c>
      <c r="J4983" t="s">
        <v>8103</v>
      </c>
      <c r="K4983" t="s">
        <v>1416</v>
      </c>
      <c r="L4983" t="s">
        <v>8104</v>
      </c>
    </row>
    <row r="4984" spans="1:12" x14ac:dyDescent="0.45">
      <c r="A4984">
        <v>30404812</v>
      </c>
      <c r="B4984" t="s">
        <v>1042</v>
      </c>
      <c r="C4984">
        <v>1887763</v>
      </c>
      <c r="D4984" t="s">
        <v>1039</v>
      </c>
      <c r="E4984" t="s">
        <v>1043</v>
      </c>
      <c r="F4984" t="s">
        <v>591</v>
      </c>
      <c r="G4984">
        <v>16402976200</v>
      </c>
      <c r="H4984" t="s">
        <v>8105</v>
      </c>
      <c r="I4984" t="s">
        <v>8106</v>
      </c>
      <c r="J4984" t="s">
        <v>4668</v>
      </c>
      <c r="K4984" t="s">
        <v>213</v>
      </c>
      <c r="L4984" t="s">
        <v>8107</v>
      </c>
    </row>
    <row r="4985" spans="1:12" x14ac:dyDescent="0.45">
      <c r="A4985">
        <v>30404812</v>
      </c>
      <c r="B4985" t="s">
        <v>1042</v>
      </c>
      <c r="C4985">
        <v>1887763</v>
      </c>
      <c r="D4985" t="s">
        <v>1039</v>
      </c>
      <c r="E4985" t="s">
        <v>1043</v>
      </c>
      <c r="F4985" t="s">
        <v>591</v>
      </c>
      <c r="G4985">
        <v>12241760200</v>
      </c>
      <c r="H4985" t="s">
        <v>8108</v>
      </c>
      <c r="I4985" t="s">
        <v>8109</v>
      </c>
      <c r="J4985" t="s">
        <v>4892</v>
      </c>
      <c r="K4985" t="s">
        <v>213</v>
      </c>
      <c r="L4985" t="s">
        <v>8110</v>
      </c>
    </row>
    <row r="4986" spans="1:12" x14ac:dyDescent="0.45">
      <c r="A4986">
        <v>30404812</v>
      </c>
      <c r="B4986" t="s">
        <v>1042</v>
      </c>
      <c r="C4986">
        <v>1887763</v>
      </c>
      <c r="D4986" t="s">
        <v>1039</v>
      </c>
      <c r="E4986" t="s">
        <v>1043</v>
      </c>
      <c r="F4986" t="s">
        <v>591</v>
      </c>
      <c r="G4986">
        <v>56712923700</v>
      </c>
      <c r="H4986" t="s">
        <v>8111</v>
      </c>
      <c r="I4986" t="s">
        <v>8112</v>
      </c>
      <c r="J4986" t="s">
        <v>8113</v>
      </c>
      <c r="K4986" t="s">
        <v>224</v>
      </c>
      <c r="L4986" t="s">
        <v>8110</v>
      </c>
    </row>
    <row r="4987" spans="1:12" x14ac:dyDescent="0.45">
      <c r="A4987">
        <v>30404812</v>
      </c>
      <c r="B4987" t="s">
        <v>1042</v>
      </c>
      <c r="C4987">
        <v>1887763</v>
      </c>
      <c r="D4987" t="s">
        <v>1039</v>
      </c>
      <c r="E4987" t="s">
        <v>1043</v>
      </c>
      <c r="F4987" t="s">
        <v>591</v>
      </c>
      <c r="G4987">
        <v>7004851347</v>
      </c>
      <c r="H4987" t="s">
        <v>8114</v>
      </c>
      <c r="I4987" t="s">
        <v>8115</v>
      </c>
      <c r="J4987" t="s">
        <v>3606</v>
      </c>
      <c r="K4987" t="s">
        <v>36</v>
      </c>
      <c r="L4987" t="s">
        <v>8110</v>
      </c>
    </row>
    <row r="4988" spans="1:12" x14ac:dyDescent="0.45">
      <c r="A4988">
        <v>30404812</v>
      </c>
      <c r="B4988" t="s">
        <v>1042</v>
      </c>
      <c r="C4988">
        <v>1887763</v>
      </c>
      <c r="D4988" t="s">
        <v>1039</v>
      </c>
      <c r="E4988" t="s">
        <v>1043</v>
      </c>
      <c r="F4988" t="s">
        <v>591</v>
      </c>
      <c r="G4988">
        <v>6603769366</v>
      </c>
      <c r="H4988" t="s">
        <v>8116</v>
      </c>
      <c r="I4988" t="s">
        <v>8117</v>
      </c>
      <c r="J4988" t="s">
        <v>8118</v>
      </c>
      <c r="K4988" t="s">
        <v>254</v>
      </c>
      <c r="L4988" t="s">
        <v>8119</v>
      </c>
    </row>
    <row r="4989" spans="1:12" x14ac:dyDescent="0.45">
      <c r="A4989">
        <v>30404812</v>
      </c>
      <c r="B4989" t="s">
        <v>1042</v>
      </c>
      <c r="C4989">
        <v>1887763</v>
      </c>
      <c r="D4989" t="s">
        <v>1039</v>
      </c>
      <c r="E4989" t="s">
        <v>1043</v>
      </c>
      <c r="F4989" t="s">
        <v>591</v>
      </c>
      <c r="G4989">
        <v>26032110700</v>
      </c>
      <c r="H4989" t="s">
        <v>8120</v>
      </c>
      <c r="I4989" t="s">
        <v>8121</v>
      </c>
      <c r="J4989" t="s">
        <v>8122</v>
      </c>
      <c r="K4989" t="s">
        <v>49</v>
      </c>
      <c r="L4989" t="s">
        <v>5506</v>
      </c>
    </row>
    <row r="4990" spans="1:12" x14ac:dyDescent="0.45">
      <c r="A4990">
        <v>30404812</v>
      </c>
      <c r="B4990" t="s">
        <v>1042</v>
      </c>
      <c r="C4990">
        <v>1887763</v>
      </c>
      <c r="D4990" t="s">
        <v>1039</v>
      </c>
      <c r="E4990" t="s">
        <v>1043</v>
      </c>
      <c r="F4990" t="s">
        <v>591</v>
      </c>
      <c r="G4990">
        <v>55258307700</v>
      </c>
      <c r="H4990" t="s">
        <v>8123</v>
      </c>
      <c r="I4990" t="s">
        <v>8124</v>
      </c>
      <c r="J4990" t="s">
        <v>3169</v>
      </c>
      <c r="K4990" t="s">
        <v>213</v>
      </c>
      <c r="L4990" t="s">
        <v>8107</v>
      </c>
    </row>
    <row r="4991" spans="1:12" x14ac:dyDescent="0.45">
      <c r="A4991">
        <v>30404812</v>
      </c>
      <c r="B4991" t="s">
        <v>1042</v>
      </c>
      <c r="C4991">
        <v>1887763</v>
      </c>
      <c r="D4991" t="s">
        <v>1039</v>
      </c>
      <c r="E4991" t="s">
        <v>1043</v>
      </c>
      <c r="F4991" t="s">
        <v>591</v>
      </c>
      <c r="G4991">
        <v>57205477597</v>
      </c>
      <c r="H4991" t="s">
        <v>8125</v>
      </c>
      <c r="I4991" t="s">
        <v>8126</v>
      </c>
      <c r="J4991" t="s">
        <v>2307</v>
      </c>
      <c r="K4991" t="s">
        <v>420</v>
      </c>
      <c r="L4991" t="s">
        <v>8119</v>
      </c>
    </row>
    <row r="4992" spans="1:12" x14ac:dyDescent="0.45">
      <c r="A4992">
        <v>30404812</v>
      </c>
      <c r="B4992" t="s">
        <v>1042</v>
      </c>
      <c r="C4992">
        <v>1887763</v>
      </c>
      <c r="D4992" t="s">
        <v>1039</v>
      </c>
      <c r="E4992" t="s">
        <v>1043</v>
      </c>
      <c r="F4992" t="s">
        <v>591</v>
      </c>
      <c r="G4992">
        <v>57203074384</v>
      </c>
      <c r="H4992" t="s">
        <v>8127</v>
      </c>
      <c r="I4992" t="s">
        <v>8128</v>
      </c>
      <c r="J4992" t="s">
        <v>8129</v>
      </c>
      <c r="K4992" t="s">
        <v>213</v>
      </c>
      <c r="L4992" t="s">
        <v>8104</v>
      </c>
    </row>
    <row r="4993" spans="1:12" x14ac:dyDescent="0.45">
      <c r="A4993">
        <v>30404812</v>
      </c>
      <c r="B4993" t="s">
        <v>1042</v>
      </c>
      <c r="C4993">
        <v>1887763</v>
      </c>
      <c r="D4993" t="s">
        <v>1039</v>
      </c>
      <c r="E4993" t="s">
        <v>1043</v>
      </c>
      <c r="F4993" t="s">
        <v>591</v>
      </c>
      <c r="G4993">
        <v>56559726200</v>
      </c>
      <c r="H4993" t="s">
        <v>8130</v>
      </c>
      <c r="I4993" t="s">
        <v>1932</v>
      </c>
      <c r="J4993" t="s">
        <v>8131</v>
      </c>
      <c r="K4993" t="s">
        <v>8132</v>
      </c>
      <c r="L4993" t="s">
        <v>591</v>
      </c>
    </row>
    <row r="4994" spans="1:12" x14ac:dyDescent="0.45">
      <c r="A4994">
        <v>30404812</v>
      </c>
      <c r="B4994" t="s">
        <v>1042</v>
      </c>
      <c r="C4994">
        <v>1887763</v>
      </c>
      <c r="D4994" t="s">
        <v>1039</v>
      </c>
      <c r="E4994" t="s">
        <v>1043</v>
      </c>
      <c r="F4994" t="s">
        <v>591</v>
      </c>
      <c r="G4994">
        <v>23501977200</v>
      </c>
      <c r="H4994" t="s">
        <v>8133</v>
      </c>
      <c r="I4994" t="s">
        <v>8134</v>
      </c>
      <c r="J4994" t="s">
        <v>1486</v>
      </c>
      <c r="K4994" t="s">
        <v>213</v>
      </c>
      <c r="L4994" t="s">
        <v>8110</v>
      </c>
    </row>
    <row r="4995" spans="1:12" x14ac:dyDescent="0.45">
      <c r="A4995">
        <v>30404812</v>
      </c>
      <c r="B4995" t="s">
        <v>1042</v>
      </c>
      <c r="C4995">
        <v>1887763</v>
      </c>
      <c r="D4995" t="s">
        <v>1039</v>
      </c>
      <c r="E4995" t="s">
        <v>1043</v>
      </c>
      <c r="F4995" t="s">
        <v>591</v>
      </c>
      <c r="G4995">
        <v>7101709764</v>
      </c>
      <c r="H4995" t="s">
        <v>1038</v>
      </c>
      <c r="I4995" t="s">
        <v>1039</v>
      </c>
      <c r="J4995" t="s">
        <v>1040</v>
      </c>
      <c r="K4995" t="s">
        <v>1041</v>
      </c>
      <c r="L4995" t="s">
        <v>591</v>
      </c>
    </row>
    <row r="4996" spans="1:12" x14ac:dyDescent="0.45">
      <c r="A4996">
        <v>30404812</v>
      </c>
      <c r="B4996" t="s">
        <v>1042</v>
      </c>
      <c r="C4996">
        <v>1887763</v>
      </c>
      <c r="D4996" t="s">
        <v>1039</v>
      </c>
      <c r="E4996" t="s">
        <v>1043</v>
      </c>
      <c r="F4996" t="s">
        <v>591</v>
      </c>
      <c r="G4996">
        <v>42262382700</v>
      </c>
      <c r="H4996" t="s">
        <v>8135</v>
      </c>
      <c r="I4996" t="s">
        <v>8136</v>
      </c>
      <c r="J4996" t="s">
        <v>8137</v>
      </c>
      <c r="K4996" t="s">
        <v>8138</v>
      </c>
      <c r="L4996" t="s">
        <v>591</v>
      </c>
    </row>
    <row r="4997" spans="1:12" x14ac:dyDescent="0.45">
      <c r="A4997">
        <v>30404812</v>
      </c>
      <c r="B4997" t="s">
        <v>1042</v>
      </c>
      <c r="C4997">
        <v>1887763</v>
      </c>
      <c r="D4997" t="s">
        <v>1039</v>
      </c>
      <c r="E4997" t="s">
        <v>1043</v>
      </c>
      <c r="F4997" t="s">
        <v>591</v>
      </c>
      <c r="G4997">
        <v>10141145800</v>
      </c>
      <c r="H4997" t="s">
        <v>8139</v>
      </c>
      <c r="I4997" t="s">
        <v>8140</v>
      </c>
      <c r="J4997" t="s">
        <v>5548</v>
      </c>
      <c r="K4997" t="s">
        <v>100</v>
      </c>
      <c r="L4997" t="s">
        <v>7622</v>
      </c>
    </row>
    <row r="4998" spans="1:12" x14ac:dyDescent="0.45">
      <c r="A4998">
        <v>30407583</v>
      </c>
      <c r="B4998" t="s">
        <v>8141</v>
      </c>
      <c r="C4998">
        <v>9035518</v>
      </c>
      <c r="D4998" t="s">
        <v>1974</v>
      </c>
      <c r="E4998" t="s">
        <v>8142</v>
      </c>
      <c r="F4998" t="s">
        <v>1665</v>
      </c>
      <c r="G4998">
        <v>57200238870</v>
      </c>
      <c r="H4998" t="s">
        <v>8143</v>
      </c>
      <c r="I4998" t="s">
        <v>1974</v>
      </c>
      <c r="J4998" t="s">
        <v>8144</v>
      </c>
      <c r="K4998" t="s">
        <v>296</v>
      </c>
      <c r="L4998" t="s">
        <v>1667</v>
      </c>
    </row>
    <row r="4999" spans="1:12" x14ac:dyDescent="0.45">
      <c r="A4999">
        <v>30407583</v>
      </c>
      <c r="B4999" t="s">
        <v>8141</v>
      </c>
      <c r="C4999">
        <v>9035518</v>
      </c>
      <c r="D4999" t="s">
        <v>1974</v>
      </c>
      <c r="E4999" t="s">
        <v>8142</v>
      </c>
      <c r="F4999" t="s">
        <v>1665</v>
      </c>
      <c r="G4999">
        <v>12776890300</v>
      </c>
      <c r="H4999" t="s">
        <v>8145</v>
      </c>
      <c r="I4999" t="s">
        <v>385</v>
      </c>
      <c r="J4999" t="s">
        <v>8146</v>
      </c>
      <c r="K4999" t="s">
        <v>89</v>
      </c>
      <c r="L4999" t="s">
        <v>1667</v>
      </c>
    </row>
    <row r="5000" spans="1:12" x14ac:dyDescent="0.45">
      <c r="A5000">
        <v>30407596</v>
      </c>
      <c r="B5000" t="s">
        <v>8147</v>
      </c>
      <c r="C5000">
        <v>2105478</v>
      </c>
      <c r="D5000" t="s">
        <v>8148</v>
      </c>
      <c r="E5000" t="s">
        <v>8149</v>
      </c>
      <c r="F5000" t="s">
        <v>1105</v>
      </c>
      <c r="G5000">
        <v>55990837000</v>
      </c>
      <c r="H5000" t="s">
        <v>8150</v>
      </c>
      <c r="I5000" t="s">
        <v>8151</v>
      </c>
      <c r="J5000" t="s">
        <v>8152</v>
      </c>
      <c r="K5000" t="s">
        <v>5358</v>
      </c>
      <c r="L5000" t="s">
        <v>1808</v>
      </c>
    </row>
    <row r="5001" spans="1:12" x14ac:dyDescent="0.45">
      <c r="A5001">
        <v>30407596</v>
      </c>
      <c r="B5001" t="s">
        <v>8147</v>
      </c>
      <c r="C5001">
        <v>2105478</v>
      </c>
      <c r="D5001" t="s">
        <v>8148</v>
      </c>
      <c r="E5001" t="s">
        <v>8149</v>
      </c>
      <c r="F5001" t="s">
        <v>1105</v>
      </c>
      <c r="G5001">
        <v>33367836500</v>
      </c>
      <c r="H5001" t="s">
        <v>8153</v>
      </c>
      <c r="I5001" t="s">
        <v>8154</v>
      </c>
      <c r="J5001" t="s">
        <v>2307</v>
      </c>
      <c r="K5001" t="s">
        <v>420</v>
      </c>
      <c r="L5001" t="s">
        <v>1808</v>
      </c>
    </row>
    <row r="5002" spans="1:12" x14ac:dyDescent="0.45">
      <c r="A5002">
        <v>30407596</v>
      </c>
      <c r="B5002" t="s">
        <v>8147</v>
      </c>
      <c r="C5002">
        <v>2105478</v>
      </c>
      <c r="D5002" t="s">
        <v>8148</v>
      </c>
      <c r="E5002" t="s">
        <v>8149</v>
      </c>
      <c r="F5002" t="s">
        <v>1105</v>
      </c>
      <c r="G5002">
        <v>55759438700</v>
      </c>
      <c r="H5002" t="s">
        <v>7983</v>
      </c>
      <c r="I5002" t="s">
        <v>451</v>
      </c>
      <c r="J5002" t="s">
        <v>8155</v>
      </c>
      <c r="K5002" t="s">
        <v>514</v>
      </c>
      <c r="L5002" t="s">
        <v>1808</v>
      </c>
    </row>
    <row r="5003" spans="1:12" x14ac:dyDescent="0.45">
      <c r="A5003">
        <v>30407596</v>
      </c>
      <c r="B5003" t="s">
        <v>8147</v>
      </c>
      <c r="C5003">
        <v>2105478</v>
      </c>
      <c r="D5003" t="s">
        <v>8148</v>
      </c>
      <c r="E5003" t="s">
        <v>8149</v>
      </c>
      <c r="F5003" t="s">
        <v>1105</v>
      </c>
      <c r="G5003">
        <v>7007144993</v>
      </c>
      <c r="H5003" t="s">
        <v>8156</v>
      </c>
      <c r="I5003" t="s">
        <v>8148</v>
      </c>
      <c r="J5003" t="s">
        <v>1595</v>
      </c>
      <c r="K5003" t="s">
        <v>213</v>
      </c>
      <c r="L5003" t="s">
        <v>1808</v>
      </c>
    </row>
    <row r="5004" spans="1:12" x14ac:dyDescent="0.45">
      <c r="A5004">
        <v>30407596</v>
      </c>
      <c r="B5004" t="s">
        <v>8147</v>
      </c>
      <c r="C5004">
        <v>2105478</v>
      </c>
      <c r="D5004" t="s">
        <v>8148</v>
      </c>
      <c r="E5004" t="s">
        <v>8149</v>
      </c>
      <c r="F5004" t="s">
        <v>1105</v>
      </c>
      <c r="G5004">
        <v>57205371511</v>
      </c>
      <c r="H5004" t="s">
        <v>8157</v>
      </c>
      <c r="I5004" t="s">
        <v>8158</v>
      </c>
      <c r="J5004" t="s">
        <v>8159</v>
      </c>
      <c r="K5004" t="s">
        <v>70</v>
      </c>
      <c r="L5004" t="s">
        <v>1808</v>
      </c>
    </row>
    <row r="5005" spans="1:12" x14ac:dyDescent="0.45">
      <c r="A5005">
        <v>30407596</v>
      </c>
      <c r="B5005" t="s">
        <v>8147</v>
      </c>
      <c r="C5005">
        <v>2105478</v>
      </c>
      <c r="D5005" t="s">
        <v>8148</v>
      </c>
      <c r="E5005" t="s">
        <v>8149</v>
      </c>
      <c r="F5005" t="s">
        <v>1105</v>
      </c>
      <c r="G5005">
        <v>56422456700</v>
      </c>
      <c r="H5005" t="s">
        <v>8160</v>
      </c>
      <c r="I5005" t="s">
        <v>8161</v>
      </c>
      <c r="J5005" t="s">
        <v>8162</v>
      </c>
      <c r="K5005" t="s">
        <v>224</v>
      </c>
      <c r="L5005" t="s">
        <v>8163</v>
      </c>
    </row>
    <row r="5006" spans="1:12" x14ac:dyDescent="0.45">
      <c r="A5006">
        <v>30407596</v>
      </c>
      <c r="B5006" t="s">
        <v>8147</v>
      </c>
      <c r="C5006">
        <v>2105478</v>
      </c>
      <c r="D5006" t="s">
        <v>8148</v>
      </c>
      <c r="E5006" t="s">
        <v>8149</v>
      </c>
      <c r="F5006" t="s">
        <v>1105</v>
      </c>
      <c r="G5006">
        <v>14219731100</v>
      </c>
      <c r="H5006" t="s">
        <v>8164</v>
      </c>
      <c r="I5006" t="s">
        <v>8165</v>
      </c>
      <c r="J5006" t="s">
        <v>8166</v>
      </c>
      <c r="K5006" t="s">
        <v>70</v>
      </c>
      <c r="L5006" t="s">
        <v>1808</v>
      </c>
    </row>
    <row r="5007" spans="1:12" x14ac:dyDescent="0.45">
      <c r="A5007">
        <v>30407596</v>
      </c>
      <c r="B5007" t="s">
        <v>8147</v>
      </c>
      <c r="C5007">
        <v>2105478</v>
      </c>
      <c r="D5007" t="s">
        <v>8148</v>
      </c>
      <c r="E5007" t="s">
        <v>8149</v>
      </c>
      <c r="F5007" t="s">
        <v>1105</v>
      </c>
      <c r="G5007">
        <v>7004117657</v>
      </c>
      <c r="H5007" t="s">
        <v>8167</v>
      </c>
      <c r="I5007" t="s">
        <v>8168</v>
      </c>
      <c r="J5007" t="s">
        <v>8169</v>
      </c>
      <c r="K5007" t="s">
        <v>36</v>
      </c>
      <c r="L5007" t="s">
        <v>1808</v>
      </c>
    </row>
    <row r="5008" spans="1:12" x14ac:dyDescent="0.45">
      <c r="A5008">
        <v>30407673</v>
      </c>
      <c r="B5008" t="s">
        <v>8170</v>
      </c>
      <c r="C5008">
        <v>7598995</v>
      </c>
      <c r="D5008" t="s">
        <v>8171</v>
      </c>
      <c r="E5008" t="s">
        <v>8172</v>
      </c>
      <c r="F5008" t="s">
        <v>8173</v>
      </c>
      <c r="G5008">
        <v>57200973168</v>
      </c>
      <c r="H5008" t="s">
        <v>8174</v>
      </c>
      <c r="I5008" t="s">
        <v>1851</v>
      </c>
      <c r="J5008" t="s">
        <v>8175</v>
      </c>
      <c r="K5008" t="s">
        <v>53</v>
      </c>
      <c r="L5008" t="s">
        <v>8173</v>
      </c>
    </row>
    <row r="5009" spans="1:12" x14ac:dyDescent="0.45">
      <c r="A5009">
        <v>30407673</v>
      </c>
      <c r="B5009" t="s">
        <v>8170</v>
      </c>
      <c r="C5009">
        <v>7598995</v>
      </c>
      <c r="D5009" t="s">
        <v>8171</v>
      </c>
      <c r="E5009" t="s">
        <v>8172</v>
      </c>
      <c r="F5009" t="s">
        <v>8173</v>
      </c>
      <c r="G5009">
        <v>7102278544</v>
      </c>
      <c r="H5009" t="s">
        <v>8176</v>
      </c>
      <c r="I5009" t="s">
        <v>8171</v>
      </c>
      <c r="J5009" t="s">
        <v>8177</v>
      </c>
      <c r="K5009" t="s">
        <v>918</v>
      </c>
      <c r="L5009" t="s">
        <v>8173</v>
      </c>
    </row>
    <row r="5010" spans="1:12" x14ac:dyDescent="0.45">
      <c r="A5010">
        <v>30407863</v>
      </c>
      <c r="B5010" t="s">
        <v>8178</v>
      </c>
      <c r="C5010">
        <v>1864643</v>
      </c>
      <c r="D5010" t="s">
        <v>8179</v>
      </c>
      <c r="E5010" t="s">
        <v>8180</v>
      </c>
      <c r="F5010" t="s">
        <v>157</v>
      </c>
      <c r="G5010">
        <v>57206424219</v>
      </c>
      <c r="H5010" t="s">
        <v>8181</v>
      </c>
      <c r="I5010" t="s">
        <v>8182</v>
      </c>
      <c r="J5010" t="s">
        <v>8183</v>
      </c>
      <c r="K5010" t="s">
        <v>70</v>
      </c>
      <c r="L5010" t="s">
        <v>1095</v>
      </c>
    </row>
    <row r="5011" spans="1:12" x14ac:dyDescent="0.45">
      <c r="A5011">
        <v>30407863</v>
      </c>
      <c r="B5011" t="s">
        <v>8178</v>
      </c>
      <c r="C5011">
        <v>1864643</v>
      </c>
      <c r="D5011" t="s">
        <v>8179</v>
      </c>
      <c r="E5011" t="s">
        <v>8180</v>
      </c>
      <c r="F5011" t="s">
        <v>157</v>
      </c>
      <c r="G5011">
        <v>22836501300</v>
      </c>
      <c r="H5011" t="s">
        <v>8184</v>
      </c>
      <c r="I5011" t="s">
        <v>8185</v>
      </c>
      <c r="J5011" t="s">
        <v>8186</v>
      </c>
      <c r="K5011" t="s">
        <v>1540</v>
      </c>
      <c r="L5011" t="s">
        <v>1095</v>
      </c>
    </row>
    <row r="5012" spans="1:12" x14ac:dyDescent="0.45">
      <c r="A5012">
        <v>30407863</v>
      </c>
      <c r="B5012" t="s">
        <v>8178</v>
      </c>
      <c r="C5012">
        <v>1864643</v>
      </c>
      <c r="D5012" t="s">
        <v>8179</v>
      </c>
      <c r="E5012" t="s">
        <v>8180</v>
      </c>
      <c r="F5012" t="s">
        <v>157</v>
      </c>
      <c r="G5012">
        <v>55739858400</v>
      </c>
      <c r="H5012" t="s">
        <v>5721</v>
      </c>
      <c r="I5012" t="s">
        <v>447</v>
      </c>
      <c r="J5012" t="s">
        <v>5479</v>
      </c>
      <c r="K5012" t="s">
        <v>53</v>
      </c>
      <c r="L5012" t="s">
        <v>1095</v>
      </c>
    </row>
    <row r="5013" spans="1:12" x14ac:dyDescent="0.45">
      <c r="A5013">
        <v>30407863</v>
      </c>
      <c r="B5013" t="s">
        <v>8178</v>
      </c>
      <c r="C5013">
        <v>1864643</v>
      </c>
      <c r="D5013" t="s">
        <v>8179</v>
      </c>
      <c r="E5013" t="s">
        <v>8180</v>
      </c>
      <c r="F5013" t="s">
        <v>157</v>
      </c>
      <c r="G5013">
        <v>35557164800</v>
      </c>
      <c r="H5013" t="s">
        <v>8187</v>
      </c>
      <c r="I5013" t="s">
        <v>8179</v>
      </c>
      <c r="J5013" t="s">
        <v>8188</v>
      </c>
      <c r="K5013" t="s">
        <v>577</v>
      </c>
      <c r="L5013" t="s">
        <v>1095</v>
      </c>
    </row>
    <row r="5014" spans="1:12" x14ac:dyDescent="0.45">
      <c r="A5014">
        <v>30408593</v>
      </c>
      <c r="B5014" t="s">
        <v>8189</v>
      </c>
      <c r="C5014">
        <v>1922066</v>
      </c>
      <c r="D5014" t="s">
        <v>8190</v>
      </c>
      <c r="E5014" t="s">
        <v>8191</v>
      </c>
      <c r="F5014" t="s">
        <v>1371</v>
      </c>
      <c r="G5014">
        <v>6507518260</v>
      </c>
      <c r="H5014" t="s">
        <v>8192</v>
      </c>
      <c r="I5014" t="s">
        <v>8193</v>
      </c>
      <c r="J5014" t="s">
        <v>1592</v>
      </c>
      <c r="K5014" t="s">
        <v>29</v>
      </c>
      <c r="L5014" t="s">
        <v>8194</v>
      </c>
    </row>
    <row r="5015" spans="1:12" x14ac:dyDescent="0.45">
      <c r="A5015">
        <v>30408593</v>
      </c>
      <c r="B5015" t="s">
        <v>8189</v>
      </c>
      <c r="C5015">
        <v>1922066</v>
      </c>
      <c r="D5015" t="s">
        <v>8190</v>
      </c>
      <c r="E5015" t="s">
        <v>8191</v>
      </c>
      <c r="F5015" t="s">
        <v>1371</v>
      </c>
      <c r="G5015">
        <v>57204589475</v>
      </c>
      <c r="H5015" t="s">
        <v>8195</v>
      </c>
      <c r="I5015" t="s">
        <v>3917</v>
      </c>
      <c r="J5015" t="s">
        <v>8196</v>
      </c>
      <c r="K5015" t="s">
        <v>420</v>
      </c>
      <c r="L5015" t="s">
        <v>8194</v>
      </c>
    </row>
    <row r="5016" spans="1:12" x14ac:dyDescent="0.45">
      <c r="A5016">
        <v>30408593</v>
      </c>
      <c r="B5016" t="s">
        <v>8189</v>
      </c>
      <c r="C5016">
        <v>1922066</v>
      </c>
      <c r="D5016" t="s">
        <v>8190</v>
      </c>
      <c r="E5016" t="s">
        <v>8191</v>
      </c>
      <c r="F5016" t="s">
        <v>1371</v>
      </c>
      <c r="G5016">
        <v>7003987633</v>
      </c>
      <c r="H5016" t="s">
        <v>8197</v>
      </c>
      <c r="I5016" t="s">
        <v>8198</v>
      </c>
      <c r="J5016" t="s">
        <v>1592</v>
      </c>
      <c r="K5016" t="s">
        <v>29</v>
      </c>
      <c r="L5016" t="s">
        <v>2053</v>
      </c>
    </row>
    <row r="5017" spans="1:12" x14ac:dyDescent="0.45">
      <c r="A5017">
        <v>30408593</v>
      </c>
      <c r="B5017" t="s">
        <v>8189</v>
      </c>
      <c r="C5017">
        <v>1922066</v>
      </c>
      <c r="D5017" t="s">
        <v>8190</v>
      </c>
      <c r="E5017" t="s">
        <v>8191</v>
      </c>
      <c r="F5017" t="s">
        <v>1371</v>
      </c>
      <c r="G5017">
        <v>7005020306</v>
      </c>
      <c r="H5017" t="s">
        <v>8199</v>
      </c>
      <c r="I5017" t="s">
        <v>8190</v>
      </c>
      <c r="J5017" t="s">
        <v>2203</v>
      </c>
      <c r="K5017" t="s">
        <v>1235</v>
      </c>
      <c r="L5017" t="s">
        <v>1371</v>
      </c>
    </row>
    <row r="5018" spans="1:12" x14ac:dyDescent="0.45">
      <c r="A5018">
        <v>30408593</v>
      </c>
      <c r="B5018" t="s">
        <v>8189</v>
      </c>
      <c r="C5018">
        <v>1922066</v>
      </c>
      <c r="D5018" t="s">
        <v>8190</v>
      </c>
      <c r="E5018" t="s">
        <v>8191</v>
      </c>
      <c r="F5018" t="s">
        <v>1371</v>
      </c>
      <c r="G5018">
        <v>54974268600</v>
      </c>
      <c r="H5018" t="s">
        <v>8200</v>
      </c>
      <c r="I5018" t="s">
        <v>8201</v>
      </c>
      <c r="J5018" t="s">
        <v>8202</v>
      </c>
      <c r="K5018" t="s">
        <v>213</v>
      </c>
      <c r="L5018" t="s">
        <v>8194</v>
      </c>
    </row>
    <row r="5019" spans="1:12" x14ac:dyDescent="0.45">
      <c r="A5019">
        <v>30408593</v>
      </c>
      <c r="B5019" t="s">
        <v>8189</v>
      </c>
      <c r="C5019">
        <v>1922066</v>
      </c>
      <c r="D5019" t="s">
        <v>8190</v>
      </c>
      <c r="E5019" t="s">
        <v>8191</v>
      </c>
      <c r="F5019" t="s">
        <v>1371</v>
      </c>
      <c r="G5019">
        <v>55602666800</v>
      </c>
      <c r="H5019" t="s">
        <v>8203</v>
      </c>
      <c r="I5019" t="s">
        <v>8204</v>
      </c>
      <c r="J5019" t="s">
        <v>8205</v>
      </c>
      <c r="K5019" t="s">
        <v>49</v>
      </c>
      <c r="L5019" t="s">
        <v>8194</v>
      </c>
    </row>
    <row r="5020" spans="1:12" x14ac:dyDescent="0.45">
      <c r="A5020">
        <v>30408593</v>
      </c>
      <c r="B5020" t="s">
        <v>8189</v>
      </c>
      <c r="C5020">
        <v>1922066</v>
      </c>
      <c r="D5020" t="s">
        <v>8190</v>
      </c>
      <c r="E5020" t="s">
        <v>8191</v>
      </c>
      <c r="F5020" t="s">
        <v>1371</v>
      </c>
      <c r="G5020">
        <v>57204593059</v>
      </c>
      <c r="H5020" t="s">
        <v>8206</v>
      </c>
      <c r="I5020" t="s">
        <v>8207</v>
      </c>
      <c r="J5020" t="s">
        <v>8208</v>
      </c>
      <c r="K5020" t="s">
        <v>70</v>
      </c>
      <c r="L5020" t="s">
        <v>8194</v>
      </c>
    </row>
    <row r="5021" spans="1:12" x14ac:dyDescent="0.45">
      <c r="A5021">
        <v>30408593</v>
      </c>
      <c r="B5021" t="s">
        <v>8189</v>
      </c>
      <c r="C5021">
        <v>1922066</v>
      </c>
      <c r="D5021" t="s">
        <v>8190</v>
      </c>
      <c r="E5021" t="s">
        <v>8191</v>
      </c>
      <c r="F5021" t="s">
        <v>1371</v>
      </c>
      <c r="G5021">
        <v>57204591034</v>
      </c>
      <c r="H5021" t="s">
        <v>8209</v>
      </c>
      <c r="I5021" t="s">
        <v>8210</v>
      </c>
      <c r="J5021" t="s">
        <v>8211</v>
      </c>
      <c r="K5021" t="s">
        <v>387</v>
      </c>
      <c r="L5021" t="s">
        <v>8194</v>
      </c>
    </row>
    <row r="5022" spans="1:12" x14ac:dyDescent="0.45">
      <c r="A5022">
        <v>30408593</v>
      </c>
      <c r="B5022" t="s">
        <v>8189</v>
      </c>
      <c r="C5022">
        <v>1922066</v>
      </c>
      <c r="D5022" t="s">
        <v>8190</v>
      </c>
      <c r="E5022" t="s">
        <v>8191</v>
      </c>
      <c r="F5022" t="s">
        <v>1371</v>
      </c>
      <c r="G5022">
        <v>57204589518</v>
      </c>
      <c r="H5022" t="s">
        <v>8212</v>
      </c>
      <c r="I5022" t="s">
        <v>8213</v>
      </c>
      <c r="J5022" t="s">
        <v>8214</v>
      </c>
      <c r="K5022" t="s">
        <v>2407</v>
      </c>
      <c r="L5022" t="s">
        <v>1371</v>
      </c>
    </row>
    <row r="5023" spans="1:12" x14ac:dyDescent="0.45">
      <c r="A5023">
        <v>30409083</v>
      </c>
      <c r="B5023" t="s">
        <v>8215</v>
      </c>
      <c r="C5023">
        <v>8235921</v>
      </c>
      <c r="D5023" t="s">
        <v>8216</v>
      </c>
      <c r="E5023" t="s">
        <v>8217</v>
      </c>
      <c r="F5023" t="s">
        <v>1231</v>
      </c>
      <c r="G5023">
        <v>57208153963</v>
      </c>
      <c r="H5023" t="s">
        <v>8218</v>
      </c>
      <c r="I5023" t="s">
        <v>8219</v>
      </c>
      <c r="J5023" t="s">
        <v>8220</v>
      </c>
      <c r="K5023" t="s">
        <v>397</v>
      </c>
      <c r="L5023" t="s">
        <v>8221</v>
      </c>
    </row>
    <row r="5024" spans="1:12" x14ac:dyDescent="0.45">
      <c r="A5024">
        <v>30409083</v>
      </c>
      <c r="B5024" t="s">
        <v>8215</v>
      </c>
      <c r="C5024">
        <v>8235921</v>
      </c>
      <c r="D5024" t="s">
        <v>8216</v>
      </c>
      <c r="E5024" t="s">
        <v>8217</v>
      </c>
      <c r="F5024" t="s">
        <v>1231</v>
      </c>
      <c r="G5024">
        <v>7103336276</v>
      </c>
      <c r="H5024" t="s">
        <v>8222</v>
      </c>
      <c r="I5024" t="s">
        <v>8216</v>
      </c>
      <c r="J5024" t="s">
        <v>8223</v>
      </c>
      <c r="K5024" t="s">
        <v>74</v>
      </c>
      <c r="L5024" t="s">
        <v>8221</v>
      </c>
    </row>
    <row r="5025" spans="1:12" x14ac:dyDescent="0.45">
      <c r="A5025">
        <v>30409083</v>
      </c>
      <c r="B5025" t="s">
        <v>8215</v>
      </c>
      <c r="C5025">
        <v>8235921</v>
      </c>
      <c r="D5025" t="s">
        <v>8216</v>
      </c>
      <c r="E5025" t="s">
        <v>8217</v>
      </c>
      <c r="F5025" t="s">
        <v>1231</v>
      </c>
      <c r="G5025">
        <v>24175735000</v>
      </c>
      <c r="H5025" t="s">
        <v>8224</v>
      </c>
      <c r="I5025" t="s">
        <v>8225</v>
      </c>
      <c r="J5025" t="s">
        <v>4813</v>
      </c>
      <c r="K5025" t="s">
        <v>855</v>
      </c>
      <c r="L5025" t="s">
        <v>8221</v>
      </c>
    </row>
    <row r="5026" spans="1:12" x14ac:dyDescent="0.45">
      <c r="A5026">
        <v>30409788</v>
      </c>
      <c r="B5026" t="s">
        <v>8226</v>
      </c>
      <c r="C5026">
        <v>10065376</v>
      </c>
      <c r="D5026" t="s">
        <v>6363</v>
      </c>
      <c r="E5026" t="s">
        <v>8227</v>
      </c>
      <c r="F5026" t="s">
        <v>604</v>
      </c>
      <c r="G5026">
        <v>57189347572</v>
      </c>
      <c r="H5026" t="s">
        <v>8228</v>
      </c>
      <c r="I5026" t="s">
        <v>3467</v>
      </c>
      <c r="J5026" t="s">
        <v>8229</v>
      </c>
      <c r="K5026" t="s">
        <v>559</v>
      </c>
      <c r="L5026" t="s">
        <v>45</v>
      </c>
    </row>
    <row r="5027" spans="1:12" x14ac:dyDescent="0.45">
      <c r="A5027">
        <v>30409788</v>
      </c>
      <c r="B5027" t="s">
        <v>8230</v>
      </c>
      <c r="C5027">
        <v>6369052</v>
      </c>
      <c r="D5027" t="s">
        <v>8231</v>
      </c>
      <c r="E5027" t="s">
        <v>8232</v>
      </c>
      <c r="F5027" t="s">
        <v>45</v>
      </c>
      <c r="G5027">
        <v>57189347572</v>
      </c>
      <c r="H5027" t="s">
        <v>8228</v>
      </c>
      <c r="I5027" t="s">
        <v>3467</v>
      </c>
      <c r="J5027" t="s">
        <v>8229</v>
      </c>
      <c r="K5027" t="s">
        <v>559</v>
      </c>
      <c r="L5027" t="s">
        <v>45</v>
      </c>
    </row>
    <row r="5028" spans="1:12" x14ac:dyDescent="0.45">
      <c r="A5028">
        <v>30409788</v>
      </c>
      <c r="B5028" t="s">
        <v>8226</v>
      </c>
      <c r="C5028">
        <v>10065376</v>
      </c>
      <c r="D5028" t="s">
        <v>6363</v>
      </c>
      <c r="E5028" t="s">
        <v>8227</v>
      </c>
      <c r="F5028" t="s">
        <v>604</v>
      </c>
      <c r="G5028">
        <v>16480862900</v>
      </c>
      <c r="H5028" t="s">
        <v>8233</v>
      </c>
      <c r="I5028" t="s">
        <v>6363</v>
      </c>
      <c r="J5028" t="s">
        <v>6488</v>
      </c>
      <c r="K5028" t="s">
        <v>6489</v>
      </c>
      <c r="L5028" t="s">
        <v>604</v>
      </c>
    </row>
    <row r="5029" spans="1:12" x14ac:dyDescent="0.45">
      <c r="A5029">
        <v>30409788</v>
      </c>
      <c r="B5029" t="s">
        <v>8230</v>
      </c>
      <c r="C5029">
        <v>6369052</v>
      </c>
      <c r="D5029" t="s">
        <v>8231</v>
      </c>
      <c r="E5029" t="s">
        <v>8232</v>
      </c>
      <c r="F5029" t="s">
        <v>45</v>
      </c>
      <c r="G5029">
        <v>16480862900</v>
      </c>
      <c r="H5029" t="s">
        <v>8233</v>
      </c>
      <c r="I5029" t="s">
        <v>6363</v>
      </c>
      <c r="J5029" t="s">
        <v>6488</v>
      </c>
      <c r="K5029" t="s">
        <v>6489</v>
      </c>
      <c r="L5029" t="s">
        <v>604</v>
      </c>
    </row>
    <row r="5030" spans="1:12" x14ac:dyDescent="0.45">
      <c r="A5030">
        <v>30409788</v>
      </c>
      <c r="B5030" t="s">
        <v>8226</v>
      </c>
      <c r="C5030">
        <v>10065376</v>
      </c>
      <c r="D5030" t="s">
        <v>6363</v>
      </c>
      <c r="E5030" t="s">
        <v>8227</v>
      </c>
      <c r="F5030" t="s">
        <v>604</v>
      </c>
      <c r="G5030">
        <v>7102655685</v>
      </c>
      <c r="H5030" t="s">
        <v>8234</v>
      </c>
      <c r="I5030" t="s">
        <v>8231</v>
      </c>
      <c r="J5030" t="s">
        <v>8235</v>
      </c>
      <c r="K5030" t="s">
        <v>3840</v>
      </c>
      <c r="L5030" t="s">
        <v>45</v>
      </c>
    </row>
    <row r="5031" spans="1:12" x14ac:dyDescent="0.45">
      <c r="A5031">
        <v>30409788</v>
      </c>
      <c r="B5031" t="s">
        <v>8230</v>
      </c>
      <c r="C5031">
        <v>6369052</v>
      </c>
      <c r="D5031" t="s">
        <v>8231</v>
      </c>
      <c r="E5031" t="s">
        <v>8232</v>
      </c>
      <c r="F5031" t="s">
        <v>45</v>
      </c>
      <c r="G5031">
        <v>7102655685</v>
      </c>
      <c r="H5031" t="s">
        <v>8234</v>
      </c>
      <c r="I5031" t="s">
        <v>8231</v>
      </c>
      <c r="J5031" t="s">
        <v>8235</v>
      </c>
      <c r="K5031" t="s">
        <v>3840</v>
      </c>
      <c r="L5031" t="s">
        <v>45</v>
      </c>
    </row>
    <row r="5032" spans="1:12" x14ac:dyDescent="0.45">
      <c r="A5032">
        <v>30409788</v>
      </c>
      <c r="B5032" t="s">
        <v>8226</v>
      </c>
      <c r="C5032">
        <v>10065376</v>
      </c>
      <c r="D5032" t="s">
        <v>6363</v>
      </c>
      <c r="E5032" t="s">
        <v>8227</v>
      </c>
      <c r="F5032" t="s">
        <v>604</v>
      </c>
      <c r="G5032">
        <v>56396961300</v>
      </c>
      <c r="H5032" t="s">
        <v>8236</v>
      </c>
      <c r="I5032" t="s">
        <v>8237</v>
      </c>
      <c r="J5032" t="s">
        <v>8238</v>
      </c>
      <c r="K5032" t="s">
        <v>3972</v>
      </c>
      <c r="L5032" t="s">
        <v>604</v>
      </c>
    </row>
    <row r="5033" spans="1:12" x14ac:dyDescent="0.45">
      <c r="A5033">
        <v>30409788</v>
      </c>
      <c r="B5033" t="s">
        <v>8230</v>
      </c>
      <c r="C5033">
        <v>6369052</v>
      </c>
      <c r="D5033" t="s">
        <v>8231</v>
      </c>
      <c r="E5033" t="s">
        <v>8232</v>
      </c>
      <c r="F5033" t="s">
        <v>45</v>
      </c>
      <c r="G5033">
        <v>56396961300</v>
      </c>
      <c r="H5033" t="s">
        <v>8236</v>
      </c>
      <c r="I5033" t="s">
        <v>8237</v>
      </c>
      <c r="J5033" t="s">
        <v>8238</v>
      </c>
      <c r="K5033" t="s">
        <v>3972</v>
      </c>
      <c r="L5033" t="s">
        <v>604</v>
      </c>
    </row>
    <row r="5034" spans="1:12" x14ac:dyDescent="0.45">
      <c r="A5034">
        <v>30409788</v>
      </c>
      <c r="B5034" t="s">
        <v>8226</v>
      </c>
      <c r="C5034">
        <v>10065376</v>
      </c>
      <c r="D5034" t="s">
        <v>6363</v>
      </c>
      <c r="E5034" t="s">
        <v>8227</v>
      </c>
      <c r="F5034" t="s">
        <v>604</v>
      </c>
      <c r="G5034">
        <v>7102655685</v>
      </c>
      <c r="H5034" t="s">
        <v>8234</v>
      </c>
      <c r="I5034" t="s">
        <v>8231</v>
      </c>
      <c r="J5034" t="s">
        <v>8235</v>
      </c>
      <c r="K5034" t="s">
        <v>3840</v>
      </c>
      <c r="L5034" t="s">
        <v>45</v>
      </c>
    </row>
    <row r="5035" spans="1:12" x14ac:dyDescent="0.45">
      <c r="A5035">
        <v>30409788</v>
      </c>
      <c r="B5035" t="s">
        <v>8230</v>
      </c>
      <c r="C5035">
        <v>6369052</v>
      </c>
      <c r="D5035" t="s">
        <v>8231</v>
      </c>
      <c r="E5035" t="s">
        <v>8232</v>
      </c>
      <c r="F5035" t="s">
        <v>45</v>
      </c>
      <c r="G5035">
        <v>7102655685</v>
      </c>
      <c r="H5035" t="s">
        <v>8234</v>
      </c>
      <c r="I5035" t="s">
        <v>8231</v>
      </c>
      <c r="J5035" t="s">
        <v>8235</v>
      </c>
      <c r="K5035" t="s">
        <v>3840</v>
      </c>
      <c r="L5035" t="s">
        <v>45</v>
      </c>
    </row>
    <row r="5036" spans="1:12" x14ac:dyDescent="0.45">
      <c r="A5036">
        <v>30409788</v>
      </c>
      <c r="B5036" t="s">
        <v>8226</v>
      </c>
      <c r="C5036">
        <v>10065376</v>
      </c>
      <c r="D5036" t="s">
        <v>6363</v>
      </c>
      <c r="E5036" t="s">
        <v>8227</v>
      </c>
      <c r="F5036" t="s">
        <v>604</v>
      </c>
      <c r="G5036">
        <v>57205370220</v>
      </c>
      <c r="H5036" t="s">
        <v>8239</v>
      </c>
      <c r="I5036" t="s">
        <v>8240</v>
      </c>
      <c r="J5036" t="s">
        <v>2310</v>
      </c>
      <c r="K5036" t="s">
        <v>104</v>
      </c>
      <c r="L5036" t="s">
        <v>604</v>
      </c>
    </row>
    <row r="5037" spans="1:12" x14ac:dyDescent="0.45">
      <c r="A5037">
        <v>30409788</v>
      </c>
      <c r="B5037" t="s">
        <v>8230</v>
      </c>
      <c r="C5037">
        <v>6369052</v>
      </c>
      <c r="D5037" t="s">
        <v>8231</v>
      </c>
      <c r="E5037" t="s">
        <v>8232</v>
      </c>
      <c r="F5037" t="s">
        <v>45</v>
      </c>
      <c r="G5037">
        <v>57205370220</v>
      </c>
      <c r="H5037" t="s">
        <v>8239</v>
      </c>
      <c r="I5037" t="s">
        <v>8240</v>
      </c>
      <c r="J5037" t="s">
        <v>2310</v>
      </c>
      <c r="K5037" t="s">
        <v>104</v>
      </c>
      <c r="L5037" t="s">
        <v>604</v>
      </c>
    </row>
    <row r="5038" spans="1:12" x14ac:dyDescent="0.45">
      <c r="A5038">
        <v>30409788</v>
      </c>
      <c r="B5038" t="s">
        <v>8226</v>
      </c>
      <c r="C5038">
        <v>10065376</v>
      </c>
      <c r="D5038" t="s">
        <v>6363</v>
      </c>
      <c r="E5038" t="s">
        <v>8227</v>
      </c>
      <c r="F5038" t="s">
        <v>604</v>
      </c>
      <c r="G5038">
        <v>57189347572</v>
      </c>
      <c r="H5038" t="s">
        <v>8228</v>
      </c>
      <c r="I5038" t="s">
        <v>3467</v>
      </c>
      <c r="J5038" t="s">
        <v>8229</v>
      </c>
      <c r="K5038" t="s">
        <v>559</v>
      </c>
      <c r="L5038" t="s">
        <v>45</v>
      </c>
    </row>
    <row r="5039" spans="1:12" x14ac:dyDescent="0.45">
      <c r="A5039">
        <v>30409788</v>
      </c>
      <c r="B5039" t="s">
        <v>8230</v>
      </c>
      <c r="C5039">
        <v>6369052</v>
      </c>
      <c r="D5039" t="s">
        <v>8231</v>
      </c>
      <c r="E5039" t="s">
        <v>8232</v>
      </c>
      <c r="F5039" t="s">
        <v>45</v>
      </c>
      <c r="G5039">
        <v>57189347572</v>
      </c>
      <c r="H5039" t="s">
        <v>8228</v>
      </c>
      <c r="I5039" t="s">
        <v>3467</v>
      </c>
      <c r="J5039" t="s">
        <v>8229</v>
      </c>
      <c r="K5039" t="s">
        <v>559</v>
      </c>
      <c r="L5039" t="s">
        <v>45</v>
      </c>
    </row>
    <row r="5040" spans="1:12" x14ac:dyDescent="0.45">
      <c r="A5040">
        <v>30409788</v>
      </c>
      <c r="B5040" t="s">
        <v>8226</v>
      </c>
      <c r="C5040">
        <v>10065376</v>
      </c>
      <c r="D5040" t="s">
        <v>6363</v>
      </c>
      <c r="E5040" t="s">
        <v>8227</v>
      </c>
      <c r="F5040" t="s">
        <v>604</v>
      </c>
      <c r="G5040">
        <v>57197766460</v>
      </c>
      <c r="H5040" t="s">
        <v>8241</v>
      </c>
      <c r="I5040" t="s">
        <v>8242</v>
      </c>
      <c r="J5040" t="s">
        <v>8243</v>
      </c>
      <c r="K5040" t="s">
        <v>104</v>
      </c>
      <c r="L5040" t="s">
        <v>604</v>
      </c>
    </row>
    <row r="5041" spans="1:12" x14ac:dyDescent="0.45">
      <c r="A5041">
        <v>30409788</v>
      </c>
      <c r="B5041" t="s">
        <v>8230</v>
      </c>
      <c r="C5041">
        <v>6369052</v>
      </c>
      <c r="D5041" t="s">
        <v>8231</v>
      </c>
      <c r="E5041" t="s">
        <v>8232</v>
      </c>
      <c r="F5041" t="s">
        <v>45</v>
      </c>
      <c r="G5041">
        <v>57197766460</v>
      </c>
      <c r="H5041" t="s">
        <v>8241</v>
      </c>
      <c r="I5041" t="s">
        <v>8242</v>
      </c>
      <c r="J5041" t="s">
        <v>8243</v>
      </c>
      <c r="K5041" t="s">
        <v>104</v>
      </c>
      <c r="L5041" t="s">
        <v>604</v>
      </c>
    </row>
    <row r="5042" spans="1:12" x14ac:dyDescent="0.45">
      <c r="A5042">
        <v>30409788</v>
      </c>
      <c r="B5042" t="s">
        <v>8226</v>
      </c>
      <c r="C5042">
        <v>10065376</v>
      </c>
      <c r="D5042" t="s">
        <v>6363</v>
      </c>
      <c r="E5042" t="s">
        <v>8227</v>
      </c>
      <c r="F5042" t="s">
        <v>604</v>
      </c>
      <c r="G5042">
        <v>16480862900</v>
      </c>
      <c r="H5042" t="s">
        <v>8233</v>
      </c>
      <c r="I5042" t="s">
        <v>6363</v>
      </c>
      <c r="J5042" t="s">
        <v>6488</v>
      </c>
      <c r="K5042" t="s">
        <v>6489</v>
      </c>
      <c r="L5042" t="s">
        <v>604</v>
      </c>
    </row>
    <row r="5043" spans="1:12" x14ac:dyDescent="0.45">
      <c r="A5043">
        <v>30409788</v>
      </c>
      <c r="B5043" t="s">
        <v>8230</v>
      </c>
      <c r="C5043">
        <v>6369052</v>
      </c>
      <c r="D5043" t="s">
        <v>8231</v>
      </c>
      <c r="E5043" t="s">
        <v>8232</v>
      </c>
      <c r="F5043" t="s">
        <v>45</v>
      </c>
      <c r="G5043">
        <v>16480862900</v>
      </c>
      <c r="H5043" t="s">
        <v>8233</v>
      </c>
      <c r="I5043" t="s">
        <v>6363</v>
      </c>
      <c r="J5043" t="s">
        <v>6488</v>
      </c>
      <c r="K5043" t="s">
        <v>6489</v>
      </c>
      <c r="L5043" t="s">
        <v>604</v>
      </c>
    </row>
    <row r="5044" spans="1:12" x14ac:dyDescent="0.45">
      <c r="A5044">
        <v>30409788</v>
      </c>
      <c r="B5044" t="s">
        <v>8226</v>
      </c>
      <c r="C5044">
        <v>10065376</v>
      </c>
      <c r="D5044" t="s">
        <v>6363</v>
      </c>
      <c r="E5044" t="s">
        <v>8227</v>
      </c>
      <c r="F5044" t="s">
        <v>604</v>
      </c>
      <c r="G5044">
        <v>57205370220</v>
      </c>
      <c r="H5044" t="s">
        <v>8239</v>
      </c>
      <c r="I5044" t="s">
        <v>8240</v>
      </c>
      <c r="J5044" t="s">
        <v>2310</v>
      </c>
      <c r="K5044" t="s">
        <v>104</v>
      </c>
      <c r="L5044" t="s">
        <v>604</v>
      </c>
    </row>
    <row r="5045" spans="1:12" x14ac:dyDescent="0.45">
      <c r="A5045">
        <v>30409788</v>
      </c>
      <c r="B5045" t="s">
        <v>8230</v>
      </c>
      <c r="C5045">
        <v>6369052</v>
      </c>
      <c r="D5045" t="s">
        <v>8231</v>
      </c>
      <c r="E5045" t="s">
        <v>8232</v>
      </c>
      <c r="F5045" t="s">
        <v>45</v>
      </c>
      <c r="G5045">
        <v>57205370220</v>
      </c>
      <c r="H5045" t="s">
        <v>8239</v>
      </c>
      <c r="I5045" t="s">
        <v>8240</v>
      </c>
      <c r="J5045" t="s">
        <v>2310</v>
      </c>
      <c r="K5045" t="s">
        <v>104</v>
      </c>
      <c r="L5045" t="s">
        <v>604</v>
      </c>
    </row>
    <row r="5046" spans="1:12" x14ac:dyDescent="0.45">
      <c r="A5046">
        <v>30409788</v>
      </c>
      <c r="B5046" t="s">
        <v>8226</v>
      </c>
      <c r="C5046">
        <v>10065376</v>
      </c>
      <c r="D5046" t="s">
        <v>6363</v>
      </c>
      <c r="E5046" t="s">
        <v>8227</v>
      </c>
      <c r="F5046" t="s">
        <v>604</v>
      </c>
      <c r="G5046">
        <v>57197766460</v>
      </c>
      <c r="H5046" t="s">
        <v>8241</v>
      </c>
      <c r="I5046" t="s">
        <v>8242</v>
      </c>
      <c r="J5046" t="s">
        <v>8243</v>
      </c>
      <c r="K5046" t="s">
        <v>104</v>
      </c>
      <c r="L5046" t="s">
        <v>604</v>
      </c>
    </row>
    <row r="5047" spans="1:12" x14ac:dyDescent="0.45">
      <c r="A5047">
        <v>30409788</v>
      </c>
      <c r="B5047" t="s">
        <v>8230</v>
      </c>
      <c r="C5047">
        <v>6369052</v>
      </c>
      <c r="D5047" t="s">
        <v>8231</v>
      </c>
      <c r="E5047" t="s">
        <v>8232</v>
      </c>
      <c r="F5047" t="s">
        <v>45</v>
      </c>
      <c r="G5047">
        <v>57197766460</v>
      </c>
      <c r="H5047" t="s">
        <v>8241</v>
      </c>
      <c r="I5047" t="s">
        <v>8242</v>
      </c>
      <c r="J5047" t="s">
        <v>8243</v>
      </c>
      <c r="K5047" t="s">
        <v>104</v>
      </c>
      <c r="L5047" t="s">
        <v>604</v>
      </c>
    </row>
    <row r="5048" spans="1:12" x14ac:dyDescent="0.45">
      <c r="A5048">
        <v>30409788</v>
      </c>
      <c r="B5048" t="s">
        <v>8226</v>
      </c>
      <c r="C5048">
        <v>10065376</v>
      </c>
      <c r="D5048" t="s">
        <v>6363</v>
      </c>
      <c r="E5048" t="s">
        <v>8227</v>
      </c>
      <c r="F5048" t="s">
        <v>604</v>
      </c>
      <c r="G5048">
        <v>56396961300</v>
      </c>
      <c r="H5048" t="s">
        <v>8236</v>
      </c>
      <c r="I5048" t="s">
        <v>8237</v>
      </c>
      <c r="J5048" t="s">
        <v>8238</v>
      </c>
      <c r="K5048" t="s">
        <v>3972</v>
      </c>
      <c r="L5048" t="s">
        <v>604</v>
      </c>
    </row>
    <row r="5049" spans="1:12" x14ac:dyDescent="0.45">
      <c r="A5049">
        <v>30409788</v>
      </c>
      <c r="B5049" t="s">
        <v>8230</v>
      </c>
      <c r="C5049">
        <v>6369052</v>
      </c>
      <c r="D5049" t="s">
        <v>8231</v>
      </c>
      <c r="E5049" t="s">
        <v>8232</v>
      </c>
      <c r="F5049" t="s">
        <v>45</v>
      </c>
      <c r="G5049">
        <v>56396961300</v>
      </c>
      <c r="H5049" t="s">
        <v>8236</v>
      </c>
      <c r="I5049" t="s">
        <v>8237</v>
      </c>
      <c r="J5049" t="s">
        <v>8238</v>
      </c>
      <c r="K5049" t="s">
        <v>3972</v>
      </c>
      <c r="L5049" t="s">
        <v>604</v>
      </c>
    </row>
    <row r="5050" spans="1:12" x14ac:dyDescent="0.45">
      <c r="A5050">
        <v>30409789</v>
      </c>
      <c r="B5050" t="s">
        <v>8226</v>
      </c>
      <c r="C5050">
        <v>10065376</v>
      </c>
      <c r="D5050" t="s">
        <v>6363</v>
      </c>
      <c r="E5050" t="s">
        <v>8227</v>
      </c>
      <c r="F5050" t="s">
        <v>604</v>
      </c>
      <c r="G5050">
        <v>16480862900</v>
      </c>
      <c r="H5050" t="s">
        <v>8233</v>
      </c>
      <c r="I5050" t="s">
        <v>6363</v>
      </c>
      <c r="J5050" t="s">
        <v>6488</v>
      </c>
      <c r="K5050" t="s">
        <v>6489</v>
      </c>
      <c r="L5050" t="s">
        <v>604</v>
      </c>
    </row>
    <row r="5051" spans="1:12" x14ac:dyDescent="0.45">
      <c r="A5051">
        <v>30409789</v>
      </c>
      <c r="B5051" t="s">
        <v>8230</v>
      </c>
      <c r="C5051">
        <v>6369052</v>
      </c>
      <c r="D5051" t="s">
        <v>8231</v>
      </c>
      <c r="E5051" t="s">
        <v>8232</v>
      </c>
      <c r="F5051" t="s">
        <v>45</v>
      </c>
      <c r="G5051">
        <v>16480862900</v>
      </c>
      <c r="H5051" t="s">
        <v>8233</v>
      </c>
      <c r="I5051" t="s">
        <v>6363</v>
      </c>
      <c r="J5051" t="s">
        <v>6488</v>
      </c>
      <c r="K5051" t="s">
        <v>6489</v>
      </c>
      <c r="L5051" t="s">
        <v>604</v>
      </c>
    </row>
    <row r="5052" spans="1:12" x14ac:dyDescent="0.45">
      <c r="A5052">
        <v>30409789</v>
      </c>
      <c r="B5052" t="s">
        <v>8226</v>
      </c>
      <c r="C5052">
        <v>10065376</v>
      </c>
      <c r="D5052" t="s">
        <v>6363</v>
      </c>
      <c r="E5052" t="s">
        <v>8227</v>
      </c>
      <c r="F5052" t="s">
        <v>604</v>
      </c>
      <c r="G5052">
        <v>7102655685</v>
      </c>
      <c r="H5052" t="s">
        <v>8234</v>
      </c>
      <c r="I5052" t="s">
        <v>8231</v>
      </c>
      <c r="J5052" t="s">
        <v>8235</v>
      </c>
      <c r="K5052" t="s">
        <v>3840</v>
      </c>
      <c r="L5052" t="s">
        <v>45</v>
      </c>
    </row>
    <row r="5053" spans="1:12" x14ac:dyDescent="0.45">
      <c r="A5053">
        <v>30409789</v>
      </c>
      <c r="B5053" t="s">
        <v>8230</v>
      </c>
      <c r="C5053">
        <v>6369052</v>
      </c>
      <c r="D5053" t="s">
        <v>8231</v>
      </c>
      <c r="E5053" t="s">
        <v>8232</v>
      </c>
      <c r="F5053" t="s">
        <v>45</v>
      </c>
      <c r="G5053">
        <v>7102655685</v>
      </c>
      <c r="H5053" t="s">
        <v>8234</v>
      </c>
      <c r="I5053" t="s">
        <v>8231</v>
      </c>
      <c r="J5053" t="s">
        <v>8235</v>
      </c>
      <c r="K5053" t="s">
        <v>3840</v>
      </c>
      <c r="L5053" t="s">
        <v>45</v>
      </c>
    </row>
    <row r="5054" spans="1:12" x14ac:dyDescent="0.45">
      <c r="A5054">
        <v>30409789</v>
      </c>
      <c r="B5054" t="s">
        <v>8226</v>
      </c>
      <c r="C5054">
        <v>10065376</v>
      </c>
      <c r="D5054" t="s">
        <v>6363</v>
      </c>
      <c r="E5054" t="s">
        <v>8227</v>
      </c>
      <c r="F5054" t="s">
        <v>604</v>
      </c>
      <c r="G5054">
        <v>56396961300</v>
      </c>
      <c r="H5054" t="s">
        <v>8236</v>
      </c>
      <c r="I5054" t="s">
        <v>8237</v>
      </c>
      <c r="J5054" t="s">
        <v>8238</v>
      </c>
      <c r="K5054" t="s">
        <v>3972</v>
      </c>
      <c r="L5054" t="s">
        <v>604</v>
      </c>
    </row>
    <row r="5055" spans="1:12" x14ac:dyDescent="0.45">
      <c r="A5055">
        <v>30409789</v>
      </c>
      <c r="B5055" t="s">
        <v>8230</v>
      </c>
      <c r="C5055">
        <v>6369052</v>
      </c>
      <c r="D5055" t="s">
        <v>8231</v>
      </c>
      <c r="E5055" t="s">
        <v>8232</v>
      </c>
      <c r="F5055" t="s">
        <v>45</v>
      </c>
      <c r="G5055">
        <v>56396961300</v>
      </c>
      <c r="H5055" t="s">
        <v>8236</v>
      </c>
      <c r="I5055" t="s">
        <v>8237</v>
      </c>
      <c r="J5055" t="s">
        <v>8238</v>
      </c>
      <c r="K5055" t="s">
        <v>3972</v>
      </c>
      <c r="L5055" t="s">
        <v>604</v>
      </c>
    </row>
    <row r="5056" spans="1:12" x14ac:dyDescent="0.45">
      <c r="A5056">
        <v>30409789</v>
      </c>
      <c r="B5056" t="s">
        <v>8226</v>
      </c>
      <c r="C5056">
        <v>10065376</v>
      </c>
      <c r="D5056" t="s">
        <v>6363</v>
      </c>
      <c r="E5056" t="s">
        <v>8227</v>
      </c>
      <c r="F5056" t="s">
        <v>604</v>
      </c>
      <c r="G5056">
        <v>56396961300</v>
      </c>
      <c r="H5056" t="s">
        <v>8236</v>
      </c>
      <c r="I5056" t="s">
        <v>8237</v>
      </c>
      <c r="J5056" t="s">
        <v>8238</v>
      </c>
      <c r="K5056" t="s">
        <v>3972</v>
      </c>
      <c r="L5056" t="s">
        <v>604</v>
      </c>
    </row>
    <row r="5057" spans="1:12" x14ac:dyDescent="0.45">
      <c r="A5057">
        <v>30409789</v>
      </c>
      <c r="B5057" t="s">
        <v>8230</v>
      </c>
      <c r="C5057">
        <v>6369052</v>
      </c>
      <c r="D5057" t="s">
        <v>8231</v>
      </c>
      <c r="E5057" t="s">
        <v>8232</v>
      </c>
      <c r="F5057" t="s">
        <v>45</v>
      </c>
      <c r="G5057">
        <v>56396961300</v>
      </c>
      <c r="H5057" t="s">
        <v>8236</v>
      </c>
      <c r="I5057" t="s">
        <v>8237</v>
      </c>
      <c r="J5057" t="s">
        <v>8238</v>
      </c>
      <c r="K5057" t="s">
        <v>3972</v>
      </c>
      <c r="L5057" t="s">
        <v>604</v>
      </c>
    </row>
    <row r="5058" spans="1:12" x14ac:dyDescent="0.45">
      <c r="A5058">
        <v>30409789</v>
      </c>
      <c r="B5058" t="s">
        <v>8226</v>
      </c>
      <c r="C5058">
        <v>10065376</v>
      </c>
      <c r="D5058" t="s">
        <v>6363</v>
      </c>
      <c r="E5058" t="s">
        <v>8227</v>
      </c>
      <c r="F5058" t="s">
        <v>604</v>
      </c>
      <c r="G5058">
        <v>57189347572</v>
      </c>
      <c r="H5058" t="s">
        <v>8228</v>
      </c>
      <c r="I5058" t="s">
        <v>3467</v>
      </c>
      <c r="J5058" t="s">
        <v>8229</v>
      </c>
      <c r="K5058" t="s">
        <v>559</v>
      </c>
      <c r="L5058" t="s">
        <v>45</v>
      </c>
    </row>
    <row r="5059" spans="1:12" x14ac:dyDescent="0.45">
      <c r="A5059">
        <v>30409789</v>
      </c>
      <c r="B5059" t="s">
        <v>8230</v>
      </c>
      <c r="C5059">
        <v>6369052</v>
      </c>
      <c r="D5059" t="s">
        <v>8231</v>
      </c>
      <c r="E5059" t="s">
        <v>8232</v>
      </c>
      <c r="F5059" t="s">
        <v>45</v>
      </c>
      <c r="G5059">
        <v>57189347572</v>
      </c>
      <c r="H5059" t="s">
        <v>8228</v>
      </c>
      <c r="I5059" t="s">
        <v>3467</v>
      </c>
      <c r="J5059" t="s">
        <v>8229</v>
      </c>
      <c r="K5059" t="s">
        <v>559</v>
      </c>
      <c r="L5059" t="s">
        <v>45</v>
      </c>
    </row>
    <row r="5060" spans="1:12" x14ac:dyDescent="0.45">
      <c r="A5060">
        <v>30409789</v>
      </c>
      <c r="B5060" t="s">
        <v>8226</v>
      </c>
      <c r="C5060">
        <v>10065376</v>
      </c>
      <c r="D5060" t="s">
        <v>6363</v>
      </c>
      <c r="E5060" t="s">
        <v>8227</v>
      </c>
      <c r="F5060" t="s">
        <v>604</v>
      </c>
      <c r="G5060">
        <v>57189347572</v>
      </c>
      <c r="H5060" t="s">
        <v>8228</v>
      </c>
      <c r="I5060" t="s">
        <v>3467</v>
      </c>
      <c r="J5060" t="s">
        <v>8229</v>
      </c>
      <c r="K5060" t="s">
        <v>559</v>
      </c>
      <c r="L5060" t="s">
        <v>45</v>
      </c>
    </row>
    <row r="5061" spans="1:12" x14ac:dyDescent="0.45">
      <c r="A5061">
        <v>30409789</v>
      </c>
      <c r="B5061" t="s">
        <v>8230</v>
      </c>
      <c r="C5061">
        <v>6369052</v>
      </c>
      <c r="D5061" t="s">
        <v>8231</v>
      </c>
      <c r="E5061" t="s">
        <v>8232</v>
      </c>
      <c r="F5061" t="s">
        <v>45</v>
      </c>
      <c r="G5061">
        <v>57189347572</v>
      </c>
      <c r="H5061" t="s">
        <v>8228</v>
      </c>
      <c r="I5061" t="s">
        <v>3467</v>
      </c>
      <c r="J5061" t="s">
        <v>8229</v>
      </c>
      <c r="K5061" t="s">
        <v>559</v>
      </c>
      <c r="L5061" t="s">
        <v>45</v>
      </c>
    </row>
    <row r="5062" spans="1:12" x14ac:dyDescent="0.45">
      <c r="A5062">
        <v>30409789</v>
      </c>
      <c r="B5062" t="s">
        <v>8226</v>
      </c>
      <c r="C5062">
        <v>10065376</v>
      </c>
      <c r="D5062" t="s">
        <v>6363</v>
      </c>
      <c r="E5062" t="s">
        <v>8227</v>
      </c>
      <c r="F5062" t="s">
        <v>604</v>
      </c>
      <c r="G5062">
        <v>16480862900</v>
      </c>
      <c r="H5062" t="s">
        <v>8233</v>
      </c>
      <c r="I5062" t="s">
        <v>6363</v>
      </c>
      <c r="J5062" t="s">
        <v>6488</v>
      </c>
      <c r="K5062" t="s">
        <v>6489</v>
      </c>
      <c r="L5062" t="s">
        <v>604</v>
      </c>
    </row>
    <row r="5063" spans="1:12" x14ac:dyDescent="0.45">
      <c r="A5063">
        <v>30409789</v>
      </c>
      <c r="B5063" t="s">
        <v>8230</v>
      </c>
      <c r="C5063">
        <v>6369052</v>
      </c>
      <c r="D5063" t="s">
        <v>8231</v>
      </c>
      <c r="E5063" t="s">
        <v>8232</v>
      </c>
      <c r="F5063" t="s">
        <v>45</v>
      </c>
      <c r="G5063">
        <v>16480862900</v>
      </c>
      <c r="H5063" t="s">
        <v>8233</v>
      </c>
      <c r="I5063" t="s">
        <v>6363</v>
      </c>
      <c r="J5063" t="s">
        <v>6488</v>
      </c>
      <c r="K5063" t="s">
        <v>6489</v>
      </c>
      <c r="L5063" t="s">
        <v>604</v>
      </c>
    </row>
    <row r="5064" spans="1:12" x14ac:dyDescent="0.45">
      <c r="A5064">
        <v>30409789</v>
      </c>
      <c r="B5064" t="s">
        <v>8226</v>
      </c>
      <c r="C5064">
        <v>10065376</v>
      </c>
      <c r="D5064" t="s">
        <v>6363</v>
      </c>
      <c r="E5064" t="s">
        <v>8227</v>
      </c>
      <c r="F5064" t="s">
        <v>604</v>
      </c>
      <c r="G5064">
        <v>7102655685</v>
      </c>
      <c r="H5064" t="s">
        <v>8234</v>
      </c>
      <c r="I5064" t="s">
        <v>8231</v>
      </c>
      <c r="J5064" t="s">
        <v>8235</v>
      </c>
      <c r="K5064" t="s">
        <v>3840</v>
      </c>
      <c r="L5064" t="s">
        <v>45</v>
      </c>
    </row>
    <row r="5065" spans="1:12" x14ac:dyDescent="0.45">
      <c r="A5065">
        <v>30409789</v>
      </c>
      <c r="B5065" t="s">
        <v>8230</v>
      </c>
      <c r="C5065">
        <v>6369052</v>
      </c>
      <c r="D5065" t="s">
        <v>8231</v>
      </c>
      <c r="E5065" t="s">
        <v>8232</v>
      </c>
      <c r="F5065" t="s">
        <v>45</v>
      </c>
      <c r="G5065">
        <v>7102655685</v>
      </c>
      <c r="H5065" t="s">
        <v>8234</v>
      </c>
      <c r="I5065" t="s">
        <v>8231</v>
      </c>
      <c r="J5065" t="s">
        <v>8235</v>
      </c>
      <c r="K5065" t="s">
        <v>3840</v>
      </c>
      <c r="L5065" t="s">
        <v>45</v>
      </c>
    </row>
    <row r="5066" spans="1:12" x14ac:dyDescent="0.45">
      <c r="A5066">
        <v>30409795</v>
      </c>
      <c r="B5066" t="s">
        <v>8244</v>
      </c>
      <c r="C5066">
        <v>8038192</v>
      </c>
      <c r="D5066" t="s">
        <v>8245</v>
      </c>
      <c r="E5066" t="s">
        <v>8246</v>
      </c>
      <c r="F5066" t="s">
        <v>8247</v>
      </c>
      <c r="G5066">
        <v>57203030207</v>
      </c>
      <c r="H5066" t="s">
        <v>8248</v>
      </c>
      <c r="I5066" t="s">
        <v>1550</v>
      </c>
      <c r="J5066" t="s">
        <v>8249</v>
      </c>
      <c r="K5066" t="s">
        <v>2514</v>
      </c>
      <c r="L5066" t="s">
        <v>1371</v>
      </c>
    </row>
    <row r="5067" spans="1:12" x14ac:dyDescent="0.45">
      <c r="A5067">
        <v>30409795</v>
      </c>
      <c r="B5067" t="s">
        <v>8244</v>
      </c>
      <c r="C5067">
        <v>8038192</v>
      </c>
      <c r="D5067" t="s">
        <v>8245</v>
      </c>
      <c r="E5067" t="s">
        <v>8246</v>
      </c>
      <c r="F5067" t="s">
        <v>8247</v>
      </c>
      <c r="G5067">
        <v>57197555797</v>
      </c>
      <c r="H5067" t="s">
        <v>8250</v>
      </c>
      <c r="I5067" t="s">
        <v>8251</v>
      </c>
      <c r="J5067" t="s">
        <v>8252</v>
      </c>
      <c r="K5067" t="s">
        <v>104</v>
      </c>
      <c r="L5067" t="s">
        <v>1371</v>
      </c>
    </row>
    <row r="5068" spans="1:12" x14ac:dyDescent="0.45">
      <c r="A5068">
        <v>30409795</v>
      </c>
      <c r="B5068" t="s">
        <v>8244</v>
      </c>
      <c r="C5068">
        <v>8038192</v>
      </c>
      <c r="D5068" t="s">
        <v>8245</v>
      </c>
      <c r="E5068" t="s">
        <v>8246</v>
      </c>
      <c r="F5068" t="s">
        <v>8247</v>
      </c>
      <c r="G5068">
        <v>57204600617</v>
      </c>
      <c r="H5068" t="s">
        <v>8253</v>
      </c>
      <c r="I5068" t="s">
        <v>8254</v>
      </c>
      <c r="J5068" t="s">
        <v>7685</v>
      </c>
      <c r="K5068" t="s">
        <v>89</v>
      </c>
      <c r="L5068" t="s">
        <v>8255</v>
      </c>
    </row>
    <row r="5069" spans="1:12" x14ac:dyDescent="0.45">
      <c r="A5069">
        <v>30409795</v>
      </c>
      <c r="B5069" t="s">
        <v>8244</v>
      </c>
      <c r="C5069">
        <v>8038192</v>
      </c>
      <c r="D5069" t="s">
        <v>8245</v>
      </c>
      <c r="E5069" t="s">
        <v>8246</v>
      </c>
      <c r="F5069" t="s">
        <v>8247</v>
      </c>
      <c r="G5069">
        <v>6603302828</v>
      </c>
      <c r="H5069" t="s">
        <v>8256</v>
      </c>
      <c r="I5069" t="s">
        <v>8257</v>
      </c>
      <c r="J5069" t="s">
        <v>134</v>
      </c>
      <c r="K5069" t="s">
        <v>135</v>
      </c>
      <c r="L5069" t="s">
        <v>1371</v>
      </c>
    </row>
    <row r="5070" spans="1:12" x14ac:dyDescent="0.45">
      <c r="A5070">
        <v>30409795</v>
      </c>
      <c r="B5070" t="s">
        <v>8244</v>
      </c>
      <c r="C5070">
        <v>8038192</v>
      </c>
      <c r="D5070" t="s">
        <v>8245</v>
      </c>
      <c r="E5070" t="s">
        <v>8246</v>
      </c>
      <c r="F5070" t="s">
        <v>8247</v>
      </c>
      <c r="G5070">
        <v>56809287200</v>
      </c>
      <c r="H5070" t="s">
        <v>8258</v>
      </c>
      <c r="I5070" t="s">
        <v>8259</v>
      </c>
      <c r="J5070" t="s">
        <v>8260</v>
      </c>
      <c r="K5070" t="s">
        <v>1521</v>
      </c>
      <c r="L5070" t="s">
        <v>1371</v>
      </c>
    </row>
    <row r="5071" spans="1:12" x14ac:dyDescent="0.45">
      <c r="A5071">
        <v>30409795</v>
      </c>
      <c r="B5071" t="s">
        <v>8244</v>
      </c>
      <c r="C5071">
        <v>8038192</v>
      </c>
      <c r="D5071" t="s">
        <v>8245</v>
      </c>
      <c r="E5071" t="s">
        <v>8246</v>
      </c>
      <c r="F5071" t="s">
        <v>8247</v>
      </c>
      <c r="G5071">
        <v>56511256800</v>
      </c>
      <c r="H5071" t="s">
        <v>8261</v>
      </c>
      <c r="I5071" t="s">
        <v>8262</v>
      </c>
      <c r="J5071" t="s">
        <v>8263</v>
      </c>
      <c r="K5071" t="s">
        <v>534</v>
      </c>
      <c r="L5071" t="s">
        <v>1371</v>
      </c>
    </row>
    <row r="5072" spans="1:12" x14ac:dyDescent="0.45">
      <c r="A5072">
        <v>30409795</v>
      </c>
      <c r="B5072" t="s">
        <v>8244</v>
      </c>
      <c r="C5072">
        <v>8038192</v>
      </c>
      <c r="D5072" t="s">
        <v>8245</v>
      </c>
      <c r="E5072" t="s">
        <v>8246</v>
      </c>
      <c r="F5072" t="s">
        <v>8247</v>
      </c>
      <c r="G5072">
        <v>56040887300</v>
      </c>
      <c r="H5072" t="s">
        <v>8264</v>
      </c>
      <c r="I5072" t="s">
        <v>8265</v>
      </c>
      <c r="J5072" t="s">
        <v>537</v>
      </c>
      <c r="K5072" t="s">
        <v>538</v>
      </c>
      <c r="L5072" t="s">
        <v>1371</v>
      </c>
    </row>
    <row r="5073" spans="1:12" x14ac:dyDescent="0.45">
      <c r="A5073">
        <v>30409795</v>
      </c>
      <c r="B5073" t="s">
        <v>8244</v>
      </c>
      <c r="C5073">
        <v>8038192</v>
      </c>
      <c r="D5073" t="s">
        <v>8245</v>
      </c>
      <c r="E5073" t="s">
        <v>8246</v>
      </c>
      <c r="F5073" t="s">
        <v>8247</v>
      </c>
      <c r="G5073">
        <v>57194265795</v>
      </c>
      <c r="H5073" t="s">
        <v>8266</v>
      </c>
      <c r="I5073" t="s">
        <v>8267</v>
      </c>
      <c r="J5073" t="s">
        <v>8268</v>
      </c>
      <c r="K5073" t="s">
        <v>1528</v>
      </c>
      <c r="L5073" t="s">
        <v>8255</v>
      </c>
    </row>
    <row r="5074" spans="1:12" x14ac:dyDescent="0.45">
      <c r="A5074">
        <v>30409795</v>
      </c>
      <c r="B5074" t="s">
        <v>8244</v>
      </c>
      <c r="C5074">
        <v>8038192</v>
      </c>
      <c r="D5074" t="s">
        <v>8245</v>
      </c>
      <c r="E5074" t="s">
        <v>8246</v>
      </c>
      <c r="F5074" t="s">
        <v>8247</v>
      </c>
      <c r="G5074">
        <v>57208165354</v>
      </c>
      <c r="H5074" t="s">
        <v>8269</v>
      </c>
      <c r="I5074" t="s">
        <v>8270</v>
      </c>
      <c r="J5074" t="s">
        <v>8271</v>
      </c>
      <c r="K5074" t="s">
        <v>70</v>
      </c>
      <c r="L5074" t="s">
        <v>1371</v>
      </c>
    </row>
    <row r="5075" spans="1:12" x14ac:dyDescent="0.45">
      <c r="A5075">
        <v>30409795</v>
      </c>
      <c r="B5075" t="s">
        <v>8244</v>
      </c>
      <c r="C5075">
        <v>8038192</v>
      </c>
      <c r="D5075" t="s">
        <v>8245</v>
      </c>
      <c r="E5075" t="s">
        <v>8246</v>
      </c>
      <c r="F5075" t="s">
        <v>8247</v>
      </c>
      <c r="G5075">
        <v>7006774756</v>
      </c>
      <c r="H5075" t="s">
        <v>8272</v>
      </c>
      <c r="I5075" t="s">
        <v>8273</v>
      </c>
      <c r="J5075" t="s">
        <v>8274</v>
      </c>
      <c r="K5075" t="s">
        <v>5323</v>
      </c>
      <c r="L5075" t="s">
        <v>1371</v>
      </c>
    </row>
    <row r="5076" spans="1:12" x14ac:dyDescent="0.45">
      <c r="A5076">
        <v>30409795</v>
      </c>
      <c r="B5076" t="s">
        <v>8244</v>
      </c>
      <c r="C5076">
        <v>8038192</v>
      </c>
      <c r="D5076" t="s">
        <v>8245</v>
      </c>
      <c r="E5076" t="s">
        <v>8246</v>
      </c>
      <c r="F5076" t="s">
        <v>8247</v>
      </c>
      <c r="G5076">
        <v>57208163140</v>
      </c>
      <c r="H5076" t="s">
        <v>8275</v>
      </c>
      <c r="I5076" t="s">
        <v>8276</v>
      </c>
      <c r="J5076" t="s">
        <v>8277</v>
      </c>
      <c r="K5076" t="s">
        <v>6884</v>
      </c>
      <c r="L5076" t="s">
        <v>1371</v>
      </c>
    </row>
    <row r="5077" spans="1:12" x14ac:dyDescent="0.45">
      <c r="A5077">
        <v>30410121</v>
      </c>
      <c r="B5077" t="s">
        <v>8278</v>
      </c>
      <c r="C5077">
        <v>8655720</v>
      </c>
      <c r="D5077" t="s">
        <v>8279</v>
      </c>
      <c r="E5077" t="s">
        <v>8280</v>
      </c>
      <c r="F5077" t="s">
        <v>252</v>
      </c>
      <c r="G5077">
        <v>36047173900</v>
      </c>
      <c r="H5077" t="s">
        <v>8281</v>
      </c>
      <c r="I5077" t="s">
        <v>4646</v>
      </c>
      <c r="J5077" t="s">
        <v>7126</v>
      </c>
      <c r="K5077" t="s">
        <v>392</v>
      </c>
      <c r="L5077" t="s">
        <v>252</v>
      </c>
    </row>
    <row r="5078" spans="1:12" x14ac:dyDescent="0.45">
      <c r="A5078">
        <v>30410121</v>
      </c>
      <c r="B5078" t="s">
        <v>8278</v>
      </c>
      <c r="C5078">
        <v>8655720</v>
      </c>
      <c r="D5078" t="s">
        <v>8279</v>
      </c>
      <c r="E5078" t="s">
        <v>8280</v>
      </c>
      <c r="F5078" t="s">
        <v>252</v>
      </c>
      <c r="G5078">
        <v>35458815800</v>
      </c>
      <c r="H5078" t="s">
        <v>8282</v>
      </c>
      <c r="I5078" t="s">
        <v>418</v>
      </c>
      <c r="J5078" t="s">
        <v>8283</v>
      </c>
      <c r="K5078" t="s">
        <v>1416</v>
      </c>
      <c r="L5078" t="s">
        <v>2342</v>
      </c>
    </row>
    <row r="5079" spans="1:12" x14ac:dyDescent="0.45">
      <c r="A5079">
        <v>30410121</v>
      </c>
      <c r="B5079" t="s">
        <v>8278</v>
      </c>
      <c r="C5079">
        <v>8655720</v>
      </c>
      <c r="D5079" t="s">
        <v>8279</v>
      </c>
      <c r="E5079" t="s">
        <v>8280</v>
      </c>
      <c r="F5079" t="s">
        <v>252</v>
      </c>
      <c r="G5079">
        <v>7403982561</v>
      </c>
      <c r="H5079" t="s">
        <v>8284</v>
      </c>
      <c r="I5079" t="s">
        <v>8285</v>
      </c>
      <c r="J5079" t="s">
        <v>8286</v>
      </c>
      <c r="K5079" t="s">
        <v>420</v>
      </c>
      <c r="L5079" t="s">
        <v>2342</v>
      </c>
    </row>
    <row r="5080" spans="1:12" x14ac:dyDescent="0.45">
      <c r="A5080">
        <v>30410121</v>
      </c>
      <c r="B5080" t="s">
        <v>8278</v>
      </c>
      <c r="C5080">
        <v>8655720</v>
      </c>
      <c r="D5080" t="s">
        <v>8279</v>
      </c>
      <c r="E5080" t="s">
        <v>8280</v>
      </c>
      <c r="F5080" t="s">
        <v>252</v>
      </c>
      <c r="G5080">
        <v>32867818500</v>
      </c>
      <c r="H5080" t="s">
        <v>8287</v>
      </c>
      <c r="I5080" t="s">
        <v>8288</v>
      </c>
      <c r="J5080" t="s">
        <v>2230</v>
      </c>
      <c r="K5080" t="s">
        <v>53</v>
      </c>
      <c r="L5080" t="s">
        <v>2342</v>
      </c>
    </row>
    <row r="5081" spans="1:12" x14ac:dyDescent="0.45">
      <c r="A5081">
        <v>30410121</v>
      </c>
      <c r="B5081" t="s">
        <v>8278</v>
      </c>
      <c r="C5081">
        <v>8655720</v>
      </c>
      <c r="D5081" t="s">
        <v>8279</v>
      </c>
      <c r="E5081" t="s">
        <v>8280</v>
      </c>
      <c r="F5081" t="s">
        <v>252</v>
      </c>
      <c r="G5081">
        <v>23988515300</v>
      </c>
      <c r="H5081" t="s">
        <v>8289</v>
      </c>
      <c r="I5081" t="s">
        <v>8290</v>
      </c>
      <c r="J5081" t="s">
        <v>8291</v>
      </c>
      <c r="K5081" t="s">
        <v>975</v>
      </c>
      <c r="L5081" t="s">
        <v>252</v>
      </c>
    </row>
    <row r="5082" spans="1:12" x14ac:dyDescent="0.45">
      <c r="A5082">
        <v>30411338</v>
      </c>
      <c r="B5082" t="s">
        <v>8292</v>
      </c>
      <c r="C5082">
        <v>6134382</v>
      </c>
      <c r="D5082" t="s">
        <v>8293</v>
      </c>
      <c r="E5082" t="s">
        <v>8294</v>
      </c>
      <c r="F5082" t="s">
        <v>1858</v>
      </c>
      <c r="G5082">
        <v>55042388900</v>
      </c>
      <c r="H5082" t="s">
        <v>8295</v>
      </c>
      <c r="I5082" t="s">
        <v>8296</v>
      </c>
      <c r="J5082" t="s">
        <v>8297</v>
      </c>
      <c r="K5082" t="s">
        <v>1341</v>
      </c>
      <c r="L5082" t="s">
        <v>1858</v>
      </c>
    </row>
    <row r="5083" spans="1:12" x14ac:dyDescent="0.45">
      <c r="A5083">
        <v>30411338</v>
      </c>
      <c r="B5083" t="s">
        <v>8292</v>
      </c>
      <c r="C5083">
        <v>6134382</v>
      </c>
      <c r="D5083" t="s">
        <v>8293</v>
      </c>
      <c r="E5083" t="s">
        <v>8294</v>
      </c>
      <c r="F5083" t="s">
        <v>1858</v>
      </c>
      <c r="G5083">
        <v>7006001084</v>
      </c>
      <c r="H5083" t="s">
        <v>8298</v>
      </c>
      <c r="I5083" t="s">
        <v>8293</v>
      </c>
      <c r="J5083" t="s">
        <v>8299</v>
      </c>
      <c r="K5083" t="s">
        <v>205</v>
      </c>
      <c r="L5083" t="s">
        <v>1858</v>
      </c>
    </row>
    <row r="5084" spans="1:12" x14ac:dyDescent="0.45">
      <c r="A5084">
        <v>30411338</v>
      </c>
      <c r="B5084" t="s">
        <v>8292</v>
      </c>
      <c r="C5084">
        <v>6134382</v>
      </c>
      <c r="D5084" t="s">
        <v>8293</v>
      </c>
      <c r="E5084" t="s">
        <v>8294</v>
      </c>
      <c r="F5084" t="s">
        <v>1858</v>
      </c>
      <c r="G5084">
        <v>7006920231</v>
      </c>
      <c r="H5084" t="s">
        <v>8300</v>
      </c>
      <c r="I5084" t="s">
        <v>8301</v>
      </c>
      <c r="J5084" t="s">
        <v>8302</v>
      </c>
      <c r="K5084" t="s">
        <v>2514</v>
      </c>
      <c r="L5084" t="s">
        <v>8303</v>
      </c>
    </row>
    <row r="5085" spans="1:12" x14ac:dyDescent="0.45">
      <c r="A5085">
        <v>30411338</v>
      </c>
      <c r="B5085" t="s">
        <v>8292</v>
      </c>
      <c r="C5085">
        <v>6134382</v>
      </c>
      <c r="D5085" t="s">
        <v>8293</v>
      </c>
      <c r="E5085" t="s">
        <v>8294</v>
      </c>
      <c r="F5085" t="s">
        <v>1858</v>
      </c>
      <c r="G5085">
        <v>36637056000</v>
      </c>
      <c r="H5085" t="s">
        <v>8304</v>
      </c>
      <c r="I5085" t="s">
        <v>8305</v>
      </c>
      <c r="J5085" t="s">
        <v>8306</v>
      </c>
      <c r="K5085" t="s">
        <v>405</v>
      </c>
      <c r="L5085" t="s">
        <v>8307</v>
      </c>
    </row>
    <row r="5086" spans="1:12" x14ac:dyDescent="0.45">
      <c r="A5086">
        <v>30411338</v>
      </c>
      <c r="B5086" t="s">
        <v>8292</v>
      </c>
      <c r="C5086">
        <v>6134382</v>
      </c>
      <c r="D5086" t="s">
        <v>8293</v>
      </c>
      <c r="E5086" t="s">
        <v>8294</v>
      </c>
      <c r="F5086" t="s">
        <v>1858</v>
      </c>
      <c r="G5086">
        <v>57129990400</v>
      </c>
      <c r="H5086" t="s">
        <v>8308</v>
      </c>
      <c r="I5086" t="s">
        <v>961</v>
      </c>
      <c r="J5086" t="s">
        <v>4530</v>
      </c>
      <c r="K5086" t="s">
        <v>1416</v>
      </c>
      <c r="L5086" t="s">
        <v>1858</v>
      </c>
    </row>
    <row r="5087" spans="1:12" x14ac:dyDescent="0.45">
      <c r="A5087">
        <v>30412283</v>
      </c>
      <c r="B5087" t="s">
        <v>8309</v>
      </c>
      <c r="C5087">
        <v>10445272</v>
      </c>
      <c r="D5087" t="s">
        <v>8310</v>
      </c>
      <c r="E5087" t="s">
        <v>8311</v>
      </c>
      <c r="F5087" t="s">
        <v>324</v>
      </c>
      <c r="G5087">
        <v>56028651000</v>
      </c>
      <c r="H5087" t="s">
        <v>8312</v>
      </c>
      <c r="I5087" t="s">
        <v>8313</v>
      </c>
      <c r="J5087" t="s">
        <v>4716</v>
      </c>
      <c r="K5087" t="s">
        <v>104</v>
      </c>
      <c r="L5087" t="s">
        <v>8314</v>
      </c>
    </row>
    <row r="5088" spans="1:12" x14ac:dyDescent="0.45">
      <c r="A5088">
        <v>30412283</v>
      </c>
      <c r="B5088" t="s">
        <v>8309</v>
      </c>
      <c r="C5088">
        <v>10445272</v>
      </c>
      <c r="D5088" t="s">
        <v>8310</v>
      </c>
      <c r="E5088" t="s">
        <v>8311</v>
      </c>
      <c r="F5088" t="s">
        <v>324</v>
      </c>
      <c r="G5088">
        <v>55070326600</v>
      </c>
      <c r="H5088" t="s">
        <v>8315</v>
      </c>
      <c r="I5088" t="s">
        <v>8316</v>
      </c>
      <c r="J5088" t="s">
        <v>8317</v>
      </c>
      <c r="K5088" t="s">
        <v>1661</v>
      </c>
      <c r="L5088" t="s">
        <v>8318</v>
      </c>
    </row>
    <row r="5089" spans="1:12" x14ac:dyDescent="0.45">
      <c r="A5089">
        <v>30412283</v>
      </c>
      <c r="B5089" t="s">
        <v>8309</v>
      </c>
      <c r="C5089">
        <v>10445272</v>
      </c>
      <c r="D5089" t="s">
        <v>8310</v>
      </c>
      <c r="E5089" t="s">
        <v>8311</v>
      </c>
      <c r="F5089" t="s">
        <v>324</v>
      </c>
      <c r="G5089">
        <v>55820792300</v>
      </c>
      <c r="H5089" t="s">
        <v>8319</v>
      </c>
      <c r="I5089" t="s">
        <v>5448</v>
      </c>
      <c r="J5089" t="s">
        <v>2538</v>
      </c>
      <c r="K5089" t="s">
        <v>296</v>
      </c>
      <c r="L5089" t="s">
        <v>8320</v>
      </c>
    </row>
    <row r="5090" spans="1:12" x14ac:dyDescent="0.45">
      <c r="A5090">
        <v>30412283</v>
      </c>
      <c r="B5090" t="s">
        <v>8309</v>
      </c>
      <c r="C5090">
        <v>10445272</v>
      </c>
      <c r="D5090" t="s">
        <v>8310</v>
      </c>
      <c r="E5090" t="s">
        <v>8311</v>
      </c>
      <c r="F5090" t="s">
        <v>324</v>
      </c>
      <c r="G5090">
        <v>6602414812</v>
      </c>
      <c r="H5090" t="s">
        <v>8321</v>
      </c>
      <c r="I5090" t="s">
        <v>8322</v>
      </c>
      <c r="J5090" t="s">
        <v>2665</v>
      </c>
      <c r="K5090" t="s">
        <v>2666</v>
      </c>
      <c r="L5090" t="s">
        <v>8320</v>
      </c>
    </row>
    <row r="5091" spans="1:12" x14ac:dyDescent="0.45">
      <c r="A5091">
        <v>30412283</v>
      </c>
      <c r="B5091" t="s">
        <v>8309</v>
      </c>
      <c r="C5091">
        <v>10445272</v>
      </c>
      <c r="D5091" t="s">
        <v>8310</v>
      </c>
      <c r="E5091" t="s">
        <v>8311</v>
      </c>
      <c r="F5091" t="s">
        <v>324</v>
      </c>
      <c r="G5091">
        <v>8775326400</v>
      </c>
      <c r="H5091" t="s">
        <v>8323</v>
      </c>
      <c r="I5091" t="s">
        <v>8324</v>
      </c>
      <c r="J5091" t="s">
        <v>8325</v>
      </c>
      <c r="K5091" t="s">
        <v>195</v>
      </c>
      <c r="L5091" t="s">
        <v>7833</v>
      </c>
    </row>
    <row r="5092" spans="1:12" x14ac:dyDescent="0.45">
      <c r="A5092">
        <v>30412283</v>
      </c>
      <c r="B5092" t="s">
        <v>8309</v>
      </c>
      <c r="C5092">
        <v>10445272</v>
      </c>
      <c r="D5092" t="s">
        <v>8310</v>
      </c>
      <c r="E5092" t="s">
        <v>8311</v>
      </c>
      <c r="F5092" t="s">
        <v>324</v>
      </c>
      <c r="G5092">
        <v>57204907713</v>
      </c>
      <c r="H5092" t="s">
        <v>8326</v>
      </c>
      <c r="I5092" t="s">
        <v>8327</v>
      </c>
      <c r="J5092" t="s">
        <v>942</v>
      </c>
      <c r="K5092" t="s">
        <v>104</v>
      </c>
      <c r="L5092" t="s">
        <v>8320</v>
      </c>
    </row>
    <row r="5093" spans="1:12" x14ac:dyDescent="0.45">
      <c r="A5093">
        <v>30412283</v>
      </c>
      <c r="B5093" t="s">
        <v>8309</v>
      </c>
      <c r="C5093">
        <v>10445272</v>
      </c>
      <c r="D5093" t="s">
        <v>8310</v>
      </c>
      <c r="E5093" t="s">
        <v>8311</v>
      </c>
      <c r="F5093" t="s">
        <v>324</v>
      </c>
      <c r="G5093">
        <v>57192577174</v>
      </c>
      <c r="H5093" t="s">
        <v>8328</v>
      </c>
      <c r="I5093" t="s">
        <v>8329</v>
      </c>
      <c r="J5093" t="s">
        <v>8330</v>
      </c>
      <c r="K5093" t="s">
        <v>205</v>
      </c>
      <c r="L5093" t="s">
        <v>8318</v>
      </c>
    </row>
    <row r="5094" spans="1:12" x14ac:dyDescent="0.45">
      <c r="A5094">
        <v>30412283</v>
      </c>
      <c r="B5094" t="s">
        <v>8309</v>
      </c>
      <c r="C5094">
        <v>10445272</v>
      </c>
      <c r="D5094" t="s">
        <v>8310</v>
      </c>
      <c r="E5094" t="s">
        <v>8311</v>
      </c>
      <c r="F5094" t="s">
        <v>324</v>
      </c>
      <c r="G5094">
        <v>7202968643</v>
      </c>
      <c r="H5094" t="s">
        <v>8331</v>
      </c>
      <c r="I5094" t="s">
        <v>8332</v>
      </c>
      <c r="J5094" t="s">
        <v>8333</v>
      </c>
      <c r="K5094" t="s">
        <v>1402</v>
      </c>
      <c r="L5094" t="s">
        <v>8320</v>
      </c>
    </row>
    <row r="5095" spans="1:12" x14ac:dyDescent="0.45">
      <c r="A5095">
        <v>30412283</v>
      </c>
      <c r="B5095" t="s">
        <v>8309</v>
      </c>
      <c r="C5095">
        <v>10445272</v>
      </c>
      <c r="D5095" t="s">
        <v>8310</v>
      </c>
      <c r="E5095" t="s">
        <v>8311</v>
      </c>
      <c r="F5095" t="s">
        <v>324</v>
      </c>
      <c r="G5095">
        <v>57206958509</v>
      </c>
      <c r="H5095" t="s">
        <v>8334</v>
      </c>
      <c r="I5095" t="s">
        <v>7972</v>
      </c>
      <c r="J5095" t="s">
        <v>2500</v>
      </c>
      <c r="K5095" t="s">
        <v>53</v>
      </c>
      <c r="L5095" t="s">
        <v>8320</v>
      </c>
    </row>
    <row r="5096" spans="1:12" x14ac:dyDescent="0.45">
      <c r="A5096">
        <v>30412283</v>
      </c>
      <c r="B5096" t="s">
        <v>8309</v>
      </c>
      <c r="C5096">
        <v>10445272</v>
      </c>
      <c r="D5096" t="s">
        <v>8310</v>
      </c>
      <c r="E5096" t="s">
        <v>8311</v>
      </c>
      <c r="F5096" t="s">
        <v>324</v>
      </c>
      <c r="G5096">
        <v>56289562000</v>
      </c>
      <c r="H5096" t="s">
        <v>8335</v>
      </c>
      <c r="I5096" t="s">
        <v>8336</v>
      </c>
      <c r="J5096" t="s">
        <v>8337</v>
      </c>
      <c r="K5096" t="s">
        <v>4382</v>
      </c>
      <c r="L5096" t="s">
        <v>8320</v>
      </c>
    </row>
    <row r="5097" spans="1:12" x14ac:dyDescent="0.45">
      <c r="A5097">
        <v>30412283</v>
      </c>
      <c r="B5097" t="s">
        <v>8309</v>
      </c>
      <c r="C5097">
        <v>10445272</v>
      </c>
      <c r="D5097" t="s">
        <v>8310</v>
      </c>
      <c r="E5097" t="s">
        <v>8311</v>
      </c>
      <c r="F5097" t="s">
        <v>324</v>
      </c>
      <c r="G5097">
        <v>57204922758</v>
      </c>
      <c r="H5097" t="s">
        <v>8338</v>
      </c>
      <c r="I5097" t="s">
        <v>8339</v>
      </c>
      <c r="J5097" t="s">
        <v>8340</v>
      </c>
      <c r="K5097" t="s">
        <v>387</v>
      </c>
      <c r="L5097" t="s">
        <v>324</v>
      </c>
    </row>
    <row r="5098" spans="1:12" x14ac:dyDescent="0.45">
      <c r="A5098">
        <v>30412283</v>
      </c>
      <c r="B5098" t="s">
        <v>8309</v>
      </c>
      <c r="C5098">
        <v>10445272</v>
      </c>
      <c r="D5098" t="s">
        <v>8310</v>
      </c>
      <c r="E5098" t="s">
        <v>8311</v>
      </c>
      <c r="F5098" t="s">
        <v>324</v>
      </c>
      <c r="G5098">
        <v>6506440424</v>
      </c>
      <c r="H5098" t="s">
        <v>8341</v>
      </c>
      <c r="I5098" t="s">
        <v>8342</v>
      </c>
      <c r="J5098" t="s">
        <v>8343</v>
      </c>
      <c r="K5098" t="s">
        <v>750</v>
      </c>
      <c r="L5098" t="s">
        <v>324</v>
      </c>
    </row>
    <row r="5099" spans="1:12" x14ac:dyDescent="0.45">
      <c r="A5099">
        <v>30412666</v>
      </c>
      <c r="B5099" t="s">
        <v>8344</v>
      </c>
      <c r="C5099">
        <v>1883119</v>
      </c>
      <c r="D5099" t="s">
        <v>8345</v>
      </c>
      <c r="E5099" t="s">
        <v>8346</v>
      </c>
      <c r="F5099" t="s">
        <v>873</v>
      </c>
      <c r="G5099">
        <v>7004075189</v>
      </c>
      <c r="H5099" t="s">
        <v>8347</v>
      </c>
      <c r="I5099" t="s">
        <v>8345</v>
      </c>
      <c r="J5099" t="s">
        <v>8348</v>
      </c>
      <c r="K5099" t="s">
        <v>4033</v>
      </c>
      <c r="L5099" t="s">
        <v>873</v>
      </c>
    </row>
    <row r="5100" spans="1:12" x14ac:dyDescent="0.45">
      <c r="A5100">
        <v>30412666</v>
      </c>
      <c r="B5100" t="s">
        <v>8344</v>
      </c>
      <c r="C5100">
        <v>1883119</v>
      </c>
      <c r="D5100" t="s">
        <v>8345</v>
      </c>
      <c r="E5100" t="s">
        <v>8346</v>
      </c>
      <c r="F5100" t="s">
        <v>873</v>
      </c>
      <c r="G5100">
        <v>57205168914</v>
      </c>
      <c r="H5100" t="s">
        <v>8349</v>
      </c>
      <c r="I5100" t="s">
        <v>8350</v>
      </c>
      <c r="J5100" t="s">
        <v>8351</v>
      </c>
      <c r="K5100" t="s">
        <v>8352</v>
      </c>
      <c r="L5100" t="s">
        <v>873</v>
      </c>
    </row>
    <row r="5101" spans="1:12" x14ac:dyDescent="0.45">
      <c r="A5101">
        <v>30412666</v>
      </c>
      <c r="B5101" t="s">
        <v>8344</v>
      </c>
      <c r="C5101">
        <v>1883119</v>
      </c>
      <c r="D5101" t="s">
        <v>8345</v>
      </c>
      <c r="E5101" t="s">
        <v>8346</v>
      </c>
      <c r="F5101" t="s">
        <v>873</v>
      </c>
      <c r="G5101">
        <v>35102052600</v>
      </c>
      <c r="H5101" t="s">
        <v>8353</v>
      </c>
      <c r="I5101" t="s">
        <v>8354</v>
      </c>
      <c r="J5101" t="s">
        <v>8355</v>
      </c>
      <c r="K5101" t="s">
        <v>4076</v>
      </c>
      <c r="L5101" t="s">
        <v>873</v>
      </c>
    </row>
    <row r="5102" spans="1:12" x14ac:dyDescent="0.45">
      <c r="A5102">
        <v>30412666</v>
      </c>
      <c r="B5102" t="s">
        <v>8344</v>
      </c>
      <c r="C5102">
        <v>1883119</v>
      </c>
      <c r="D5102" t="s">
        <v>8345</v>
      </c>
      <c r="E5102" t="s">
        <v>8346</v>
      </c>
      <c r="F5102" t="s">
        <v>873</v>
      </c>
      <c r="G5102">
        <v>36907489900</v>
      </c>
      <c r="H5102" t="s">
        <v>8356</v>
      </c>
      <c r="I5102" t="s">
        <v>8357</v>
      </c>
      <c r="J5102" t="s">
        <v>7692</v>
      </c>
      <c r="K5102" t="s">
        <v>123</v>
      </c>
      <c r="L5102" t="s">
        <v>873</v>
      </c>
    </row>
    <row r="5103" spans="1:12" x14ac:dyDescent="0.45">
      <c r="A5103">
        <v>30412666</v>
      </c>
      <c r="B5103" t="s">
        <v>8344</v>
      </c>
      <c r="C5103">
        <v>1883119</v>
      </c>
      <c r="D5103" t="s">
        <v>8345</v>
      </c>
      <c r="E5103" t="s">
        <v>8346</v>
      </c>
      <c r="F5103" t="s">
        <v>873</v>
      </c>
      <c r="G5103">
        <v>57204550780</v>
      </c>
      <c r="H5103" t="s">
        <v>8358</v>
      </c>
      <c r="I5103" t="s">
        <v>8359</v>
      </c>
      <c r="J5103" t="s">
        <v>8360</v>
      </c>
      <c r="K5103" t="s">
        <v>8361</v>
      </c>
      <c r="L5103" t="s">
        <v>873</v>
      </c>
    </row>
    <row r="5104" spans="1:12" x14ac:dyDescent="0.45">
      <c r="A5104">
        <v>30412666</v>
      </c>
      <c r="B5104" t="s">
        <v>8344</v>
      </c>
      <c r="C5104">
        <v>1883119</v>
      </c>
      <c r="D5104" t="s">
        <v>8345</v>
      </c>
      <c r="E5104" t="s">
        <v>8346</v>
      </c>
      <c r="F5104" t="s">
        <v>873</v>
      </c>
      <c r="G5104">
        <v>57205163906</v>
      </c>
      <c r="H5104" t="s">
        <v>8362</v>
      </c>
      <c r="I5104" t="s">
        <v>8363</v>
      </c>
      <c r="J5104" t="s">
        <v>8364</v>
      </c>
      <c r="K5104" t="s">
        <v>1298</v>
      </c>
      <c r="L5104" t="s">
        <v>873</v>
      </c>
    </row>
    <row r="5105" spans="1:12" x14ac:dyDescent="0.45">
      <c r="A5105">
        <v>30412693</v>
      </c>
      <c r="B5105" t="s">
        <v>8365</v>
      </c>
      <c r="C5105">
        <v>8465152</v>
      </c>
      <c r="D5105" t="s">
        <v>8366</v>
      </c>
      <c r="E5105" t="s">
        <v>8367</v>
      </c>
      <c r="F5105" t="s">
        <v>653</v>
      </c>
      <c r="G5105">
        <v>7003558861</v>
      </c>
      <c r="H5105" t="s">
        <v>8368</v>
      </c>
      <c r="I5105" t="s">
        <v>8369</v>
      </c>
      <c r="J5105" t="s">
        <v>8370</v>
      </c>
      <c r="K5105" t="s">
        <v>6187</v>
      </c>
      <c r="L5105" t="s">
        <v>8371</v>
      </c>
    </row>
    <row r="5106" spans="1:12" x14ac:dyDescent="0.45">
      <c r="A5106">
        <v>30412693</v>
      </c>
      <c r="B5106" t="s">
        <v>8372</v>
      </c>
      <c r="C5106">
        <v>8465152</v>
      </c>
      <c r="D5106" t="s">
        <v>8366</v>
      </c>
      <c r="E5106" t="s">
        <v>8367</v>
      </c>
      <c r="F5106" t="s">
        <v>653</v>
      </c>
      <c r="G5106">
        <v>7003558861</v>
      </c>
      <c r="H5106" t="s">
        <v>8368</v>
      </c>
      <c r="I5106" t="s">
        <v>8369</v>
      </c>
      <c r="J5106" t="s">
        <v>8370</v>
      </c>
      <c r="K5106" t="s">
        <v>6187</v>
      </c>
      <c r="L5106" t="s">
        <v>8371</v>
      </c>
    </row>
    <row r="5107" spans="1:12" x14ac:dyDescent="0.45">
      <c r="A5107">
        <v>30412693</v>
      </c>
      <c r="B5107" t="s">
        <v>8365</v>
      </c>
      <c r="C5107">
        <v>8465152</v>
      </c>
      <c r="D5107" t="s">
        <v>8366</v>
      </c>
      <c r="E5107" t="s">
        <v>8367</v>
      </c>
      <c r="F5107" t="s">
        <v>653</v>
      </c>
      <c r="G5107">
        <v>7005910319</v>
      </c>
      <c r="H5107" t="s">
        <v>8373</v>
      </c>
      <c r="I5107" t="s">
        <v>8374</v>
      </c>
      <c r="J5107" t="s">
        <v>8375</v>
      </c>
      <c r="K5107" t="s">
        <v>926</v>
      </c>
      <c r="L5107" t="s">
        <v>8371</v>
      </c>
    </row>
    <row r="5108" spans="1:12" x14ac:dyDescent="0.45">
      <c r="A5108">
        <v>30412693</v>
      </c>
      <c r="B5108" t="s">
        <v>8372</v>
      </c>
      <c r="C5108">
        <v>8465152</v>
      </c>
      <c r="D5108" t="s">
        <v>8366</v>
      </c>
      <c r="E5108" t="s">
        <v>8367</v>
      </c>
      <c r="F5108" t="s">
        <v>653</v>
      </c>
      <c r="G5108">
        <v>7005910319</v>
      </c>
      <c r="H5108" t="s">
        <v>8373</v>
      </c>
      <c r="I5108" t="s">
        <v>8374</v>
      </c>
      <c r="J5108" t="s">
        <v>8375</v>
      </c>
      <c r="K5108" t="s">
        <v>926</v>
      </c>
      <c r="L5108" t="s">
        <v>8371</v>
      </c>
    </row>
    <row r="5109" spans="1:12" x14ac:dyDescent="0.45">
      <c r="A5109">
        <v>30412693</v>
      </c>
      <c r="B5109" t="s">
        <v>8365</v>
      </c>
      <c r="C5109">
        <v>8465152</v>
      </c>
      <c r="D5109" t="s">
        <v>8366</v>
      </c>
      <c r="E5109" t="s">
        <v>8367</v>
      </c>
      <c r="F5109" t="s">
        <v>653</v>
      </c>
      <c r="G5109">
        <v>14057758900</v>
      </c>
      <c r="H5109" t="s">
        <v>8376</v>
      </c>
      <c r="I5109" t="s">
        <v>8366</v>
      </c>
      <c r="J5109" t="s">
        <v>6936</v>
      </c>
      <c r="K5109" t="s">
        <v>205</v>
      </c>
      <c r="L5109" t="s">
        <v>2315</v>
      </c>
    </row>
    <row r="5110" spans="1:12" x14ac:dyDescent="0.45">
      <c r="A5110">
        <v>30412693</v>
      </c>
      <c r="B5110" t="s">
        <v>8372</v>
      </c>
      <c r="C5110">
        <v>8465152</v>
      </c>
      <c r="D5110" t="s">
        <v>8366</v>
      </c>
      <c r="E5110" t="s">
        <v>8367</v>
      </c>
      <c r="F5110" t="s">
        <v>653</v>
      </c>
      <c r="G5110">
        <v>14057758900</v>
      </c>
      <c r="H5110" t="s">
        <v>8376</v>
      </c>
      <c r="I5110" t="s">
        <v>8366</v>
      </c>
      <c r="J5110" t="s">
        <v>6936</v>
      </c>
      <c r="K5110" t="s">
        <v>205</v>
      </c>
      <c r="L5110" t="s">
        <v>2315</v>
      </c>
    </row>
    <row r="5111" spans="1:12" x14ac:dyDescent="0.45">
      <c r="A5111">
        <v>30412693</v>
      </c>
      <c r="B5111" t="s">
        <v>8365</v>
      </c>
      <c r="C5111">
        <v>8465152</v>
      </c>
      <c r="D5111" t="s">
        <v>8366</v>
      </c>
      <c r="E5111" t="s">
        <v>8367</v>
      </c>
      <c r="F5111" t="s">
        <v>653</v>
      </c>
      <c r="G5111">
        <v>56915258000</v>
      </c>
      <c r="H5111" t="s">
        <v>8377</v>
      </c>
      <c r="I5111" t="s">
        <v>8378</v>
      </c>
      <c r="J5111" t="s">
        <v>1284</v>
      </c>
      <c r="K5111" t="s">
        <v>387</v>
      </c>
      <c r="L5111" t="s">
        <v>8371</v>
      </c>
    </row>
    <row r="5112" spans="1:12" x14ac:dyDescent="0.45">
      <c r="A5112">
        <v>30412693</v>
      </c>
      <c r="B5112" t="s">
        <v>8372</v>
      </c>
      <c r="C5112">
        <v>8465152</v>
      </c>
      <c r="D5112" t="s">
        <v>8366</v>
      </c>
      <c r="E5112" t="s">
        <v>8367</v>
      </c>
      <c r="F5112" t="s">
        <v>653</v>
      </c>
      <c r="G5112">
        <v>56915258000</v>
      </c>
      <c r="H5112" t="s">
        <v>8377</v>
      </c>
      <c r="I5112" t="s">
        <v>8378</v>
      </c>
      <c r="J5112" t="s">
        <v>1284</v>
      </c>
      <c r="K5112" t="s">
        <v>387</v>
      </c>
      <c r="L5112" t="s">
        <v>8371</v>
      </c>
    </row>
    <row r="5113" spans="1:12" x14ac:dyDescent="0.45">
      <c r="A5113">
        <v>30412693</v>
      </c>
      <c r="B5113" t="s">
        <v>8365</v>
      </c>
      <c r="C5113">
        <v>8465152</v>
      </c>
      <c r="D5113" t="s">
        <v>8366</v>
      </c>
      <c r="E5113" t="s">
        <v>8367</v>
      </c>
      <c r="F5113" t="s">
        <v>653</v>
      </c>
      <c r="G5113">
        <v>57194103081</v>
      </c>
      <c r="H5113" t="s">
        <v>8379</v>
      </c>
      <c r="I5113" t="s">
        <v>8380</v>
      </c>
      <c r="J5113" t="s">
        <v>8381</v>
      </c>
      <c r="K5113" t="s">
        <v>36</v>
      </c>
      <c r="L5113" t="s">
        <v>2315</v>
      </c>
    </row>
    <row r="5114" spans="1:12" x14ac:dyDescent="0.45">
      <c r="A5114">
        <v>30412693</v>
      </c>
      <c r="B5114" t="s">
        <v>8372</v>
      </c>
      <c r="C5114">
        <v>8465152</v>
      </c>
      <c r="D5114" t="s">
        <v>8366</v>
      </c>
      <c r="E5114" t="s">
        <v>8367</v>
      </c>
      <c r="F5114" t="s">
        <v>653</v>
      </c>
      <c r="G5114">
        <v>57194103081</v>
      </c>
      <c r="H5114" t="s">
        <v>8379</v>
      </c>
      <c r="I5114" t="s">
        <v>8380</v>
      </c>
      <c r="J5114" t="s">
        <v>8381</v>
      </c>
      <c r="K5114" t="s">
        <v>36</v>
      </c>
      <c r="L5114" t="s">
        <v>2315</v>
      </c>
    </row>
    <row r="5115" spans="1:12" x14ac:dyDescent="0.45">
      <c r="A5115">
        <v>30412693</v>
      </c>
      <c r="B5115" t="s">
        <v>8365</v>
      </c>
      <c r="C5115">
        <v>8465152</v>
      </c>
      <c r="D5115" t="s">
        <v>8366</v>
      </c>
      <c r="E5115" t="s">
        <v>8367</v>
      </c>
      <c r="F5115" t="s">
        <v>653</v>
      </c>
      <c r="G5115">
        <v>37017645100</v>
      </c>
      <c r="H5115" t="s">
        <v>8382</v>
      </c>
      <c r="I5115" t="s">
        <v>8383</v>
      </c>
      <c r="J5115" t="s">
        <v>8384</v>
      </c>
      <c r="K5115" t="s">
        <v>70</v>
      </c>
      <c r="L5115" t="s">
        <v>8371</v>
      </c>
    </row>
    <row r="5116" spans="1:12" x14ac:dyDescent="0.45">
      <c r="A5116">
        <v>30412693</v>
      </c>
      <c r="B5116" t="s">
        <v>8372</v>
      </c>
      <c r="C5116">
        <v>8465152</v>
      </c>
      <c r="D5116" t="s">
        <v>8366</v>
      </c>
      <c r="E5116" t="s">
        <v>8367</v>
      </c>
      <c r="F5116" t="s">
        <v>653</v>
      </c>
      <c r="G5116">
        <v>37017645100</v>
      </c>
      <c r="H5116" t="s">
        <v>8382</v>
      </c>
      <c r="I5116" t="s">
        <v>8383</v>
      </c>
      <c r="J5116" t="s">
        <v>8384</v>
      </c>
      <c r="K5116" t="s">
        <v>70</v>
      </c>
      <c r="L5116" t="s">
        <v>8371</v>
      </c>
    </row>
    <row r="5117" spans="1:12" x14ac:dyDescent="0.45">
      <c r="A5117">
        <v>30413416</v>
      </c>
      <c r="B5117" t="s">
        <v>8385</v>
      </c>
      <c r="C5117">
        <v>1858903</v>
      </c>
      <c r="D5117" t="s">
        <v>7091</v>
      </c>
      <c r="E5117" t="s">
        <v>8386</v>
      </c>
      <c r="F5117" t="s">
        <v>6114</v>
      </c>
      <c r="G5117">
        <v>57205563465</v>
      </c>
      <c r="H5117" t="s">
        <v>8387</v>
      </c>
      <c r="I5117" t="s">
        <v>7091</v>
      </c>
      <c r="J5117" t="s">
        <v>4109</v>
      </c>
      <c r="K5117" t="s">
        <v>108</v>
      </c>
      <c r="L5117" t="s">
        <v>3117</v>
      </c>
    </row>
    <row r="5118" spans="1:12" x14ac:dyDescent="0.45">
      <c r="A5118">
        <v>30413416</v>
      </c>
      <c r="B5118" t="s">
        <v>8385</v>
      </c>
      <c r="C5118">
        <v>1858903</v>
      </c>
      <c r="D5118" t="s">
        <v>7091</v>
      </c>
      <c r="E5118" t="s">
        <v>8386</v>
      </c>
      <c r="F5118" t="s">
        <v>6114</v>
      </c>
      <c r="G5118">
        <v>7004927064</v>
      </c>
      <c r="H5118" t="s">
        <v>8388</v>
      </c>
      <c r="I5118" t="s">
        <v>8389</v>
      </c>
      <c r="J5118" t="s">
        <v>8390</v>
      </c>
      <c r="K5118" t="s">
        <v>49</v>
      </c>
      <c r="L5118" t="s">
        <v>8391</v>
      </c>
    </row>
    <row r="5119" spans="1:12" x14ac:dyDescent="0.45">
      <c r="A5119">
        <v>30413416</v>
      </c>
      <c r="B5119" t="s">
        <v>8385</v>
      </c>
      <c r="C5119">
        <v>1858903</v>
      </c>
      <c r="D5119" t="s">
        <v>7091</v>
      </c>
      <c r="E5119" t="s">
        <v>8386</v>
      </c>
      <c r="F5119" t="s">
        <v>6114</v>
      </c>
      <c r="G5119">
        <v>57190817901</v>
      </c>
      <c r="H5119" t="s">
        <v>8392</v>
      </c>
      <c r="I5119" t="s">
        <v>8393</v>
      </c>
      <c r="J5119" t="s">
        <v>8394</v>
      </c>
      <c r="K5119" t="s">
        <v>29</v>
      </c>
      <c r="L5119" t="s">
        <v>3117</v>
      </c>
    </row>
    <row r="5120" spans="1:12" x14ac:dyDescent="0.45">
      <c r="A5120">
        <v>30413533</v>
      </c>
      <c r="B5120" t="s">
        <v>8395</v>
      </c>
      <c r="C5120">
        <v>1898413</v>
      </c>
      <c r="D5120" t="s">
        <v>8396</v>
      </c>
      <c r="E5120" t="s">
        <v>8397</v>
      </c>
      <c r="F5120" t="s">
        <v>511</v>
      </c>
      <c r="G5120">
        <v>57191541756</v>
      </c>
      <c r="H5120" t="s">
        <v>8398</v>
      </c>
      <c r="I5120" t="s">
        <v>1965</v>
      </c>
      <c r="J5120" t="s">
        <v>8399</v>
      </c>
      <c r="K5120" t="s">
        <v>53</v>
      </c>
      <c r="L5120" t="s">
        <v>8400</v>
      </c>
    </row>
    <row r="5121" spans="1:12" x14ac:dyDescent="0.45">
      <c r="A5121">
        <v>30413533</v>
      </c>
      <c r="B5121" t="s">
        <v>8395</v>
      </c>
      <c r="C5121">
        <v>1898413</v>
      </c>
      <c r="D5121" t="s">
        <v>8396</v>
      </c>
      <c r="E5121" t="s">
        <v>8397</v>
      </c>
      <c r="F5121" t="s">
        <v>511</v>
      </c>
      <c r="G5121">
        <v>8450090200</v>
      </c>
      <c r="H5121" t="s">
        <v>8401</v>
      </c>
      <c r="I5121" t="s">
        <v>8402</v>
      </c>
      <c r="J5121" t="s">
        <v>8403</v>
      </c>
      <c r="K5121" t="s">
        <v>213</v>
      </c>
      <c r="L5121" t="s">
        <v>8400</v>
      </c>
    </row>
    <row r="5122" spans="1:12" x14ac:dyDescent="0.45">
      <c r="A5122">
        <v>30413533</v>
      </c>
      <c r="B5122" t="s">
        <v>8395</v>
      </c>
      <c r="C5122">
        <v>1898413</v>
      </c>
      <c r="D5122" t="s">
        <v>8396</v>
      </c>
      <c r="E5122" t="s">
        <v>8397</v>
      </c>
      <c r="F5122" t="s">
        <v>511</v>
      </c>
      <c r="G5122">
        <v>7005306466</v>
      </c>
      <c r="H5122" t="s">
        <v>8404</v>
      </c>
      <c r="I5122" t="s">
        <v>8405</v>
      </c>
      <c r="J5122" t="s">
        <v>4822</v>
      </c>
      <c r="K5122" t="s">
        <v>1719</v>
      </c>
      <c r="L5122" t="s">
        <v>8400</v>
      </c>
    </row>
    <row r="5123" spans="1:12" x14ac:dyDescent="0.45">
      <c r="A5123">
        <v>30413533</v>
      </c>
      <c r="B5123" t="s">
        <v>8395</v>
      </c>
      <c r="C5123">
        <v>1898413</v>
      </c>
      <c r="D5123" t="s">
        <v>8396</v>
      </c>
      <c r="E5123" t="s">
        <v>8397</v>
      </c>
      <c r="F5123" t="s">
        <v>511</v>
      </c>
      <c r="G5123">
        <v>55800818100</v>
      </c>
      <c r="H5123" t="s">
        <v>8406</v>
      </c>
      <c r="I5123" t="s">
        <v>1785</v>
      </c>
      <c r="J5123" t="s">
        <v>8407</v>
      </c>
      <c r="K5123" t="s">
        <v>205</v>
      </c>
      <c r="L5123" t="s">
        <v>8400</v>
      </c>
    </row>
    <row r="5124" spans="1:12" x14ac:dyDescent="0.45">
      <c r="A5124">
        <v>30413533</v>
      </c>
      <c r="B5124" t="s">
        <v>8395</v>
      </c>
      <c r="C5124">
        <v>1898413</v>
      </c>
      <c r="D5124" t="s">
        <v>8396</v>
      </c>
      <c r="E5124" t="s">
        <v>8397</v>
      </c>
      <c r="F5124" t="s">
        <v>511</v>
      </c>
      <c r="G5124">
        <v>54380193800</v>
      </c>
      <c r="H5124" t="s">
        <v>5012</v>
      </c>
      <c r="I5124" t="s">
        <v>451</v>
      </c>
      <c r="J5124" t="s">
        <v>8408</v>
      </c>
      <c r="K5124" t="s">
        <v>56</v>
      </c>
      <c r="L5124" t="s">
        <v>8400</v>
      </c>
    </row>
    <row r="5125" spans="1:12" x14ac:dyDescent="0.45">
      <c r="A5125">
        <v>30413533</v>
      </c>
      <c r="B5125" t="s">
        <v>8395</v>
      </c>
      <c r="C5125">
        <v>1898413</v>
      </c>
      <c r="D5125" t="s">
        <v>8396</v>
      </c>
      <c r="E5125" t="s">
        <v>8397</v>
      </c>
      <c r="F5125" t="s">
        <v>511</v>
      </c>
      <c r="G5125">
        <v>7102063618</v>
      </c>
      <c r="H5125" t="s">
        <v>8409</v>
      </c>
      <c r="I5125" t="s">
        <v>8396</v>
      </c>
      <c r="J5125" t="s">
        <v>2956</v>
      </c>
      <c r="K5125" t="s">
        <v>213</v>
      </c>
      <c r="L5125" t="s">
        <v>8400</v>
      </c>
    </row>
    <row r="5126" spans="1:12" x14ac:dyDescent="0.45">
      <c r="A5126">
        <v>30413533</v>
      </c>
      <c r="B5126" t="s">
        <v>8395</v>
      </c>
      <c r="C5126">
        <v>1898413</v>
      </c>
      <c r="D5126" t="s">
        <v>8396</v>
      </c>
      <c r="E5126" t="s">
        <v>8397</v>
      </c>
      <c r="F5126" t="s">
        <v>511</v>
      </c>
      <c r="G5126">
        <v>57191158896</v>
      </c>
      <c r="H5126" t="s">
        <v>1829</v>
      </c>
      <c r="I5126" t="s">
        <v>291</v>
      </c>
      <c r="J5126" t="s">
        <v>8410</v>
      </c>
      <c r="K5126" t="s">
        <v>53</v>
      </c>
      <c r="L5126" t="s">
        <v>456</v>
      </c>
    </row>
    <row r="5127" spans="1:12" x14ac:dyDescent="0.45">
      <c r="A5127">
        <v>30413565</v>
      </c>
      <c r="B5127" t="s">
        <v>8411</v>
      </c>
      <c r="C5127">
        <v>1878401</v>
      </c>
      <c r="D5127" t="s">
        <v>8412</v>
      </c>
      <c r="E5127" t="s">
        <v>8413</v>
      </c>
      <c r="F5127" t="s">
        <v>873</v>
      </c>
      <c r="G5127">
        <v>6603067016</v>
      </c>
      <c r="H5127" t="s">
        <v>8414</v>
      </c>
      <c r="I5127" t="s">
        <v>8412</v>
      </c>
      <c r="J5127" t="s">
        <v>7126</v>
      </c>
      <c r="K5127" t="s">
        <v>392</v>
      </c>
      <c r="L5127" t="s">
        <v>873</v>
      </c>
    </row>
    <row r="5128" spans="1:12" x14ac:dyDescent="0.45">
      <c r="A5128">
        <v>30413565</v>
      </c>
      <c r="B5128" t="s">
        <v>8411</v>
      </c>
      <c r="C5128">
        <v>1878401</v>
      </c>
      <c r="D5128" t="s">
        <v>8412</v>
      </c>
      <c r="E5128" t="s">
        <v>8413</v>
      </c>
      <c r="F5128" t="s">
        <v>873</v>
      </c>
      <c r="G5128">
        <v>57188726812</v>
      </c>
      <c r="H5128" t="s">
        <v>8415</v>
      </c>
      <c r="I5128" t="s">
        <v>1732</v>
      </c>
      <c r="J5128" t="s">
        <v>8416</v>
      </c>
      <c r="K5128" t="s">
        <v>36</v>
      </c>
      <c r="L5128" t="s">
        <v>873</v>
      </c>
    </row>
    <row r="5129" spans="1:12" x14ac:dyDescent="0.45">
      <c r="A5129">
        <v>30413565</v>
      </c>
      <c r="B5129" t="s">
        <v>8411</v>
      </c>
      <c r="C5129">
        <v>1878401</v>
      </c>
      <c r="D5129" t="s">
        <v>8412</v>
      </c>
      <c r="E5129" t="s">
        <v>8413</v>
      </c>
      <c r="F5129" t="s">
        <v>873</v>
      </c>
      <c r="G5129">
        <v>15726587000</v>
      </c>
      <c r="H5129" t="s">
        <v>8417</v>
      </c>
      <c r="I5129" t="s">
        <v>8418</v>
      </c>
      <c r="J5129" t="s">
        <v>8419</v>
      </c>
      <c r="K5129" t="s">
        <v>108</v>
      </c>
      <c r="L5129" t="s">
        <v>873</v>
      </c>
    </row>
    <row r="5130" spans="1:12" x14ac:dyDescent="0.45">
      <c r="A5130">
        <v>30413565</v>
      </c>
      <c r="B5130" t="s">
        <v>8411</v>
      </c>
      <c r="C5130">
        <v>1878401</v>
      </c>
      <c r="D5130" t="s">
        <v>8412</v>
      </c>
      <c r="E5130" t="s">
        <v>8413</v>
      </c>
      <c r="F5130" t="s">
        <v>873</v>
      </c>
      <c r="G5130">
        <v>56683417500</v>
      </c>
      <c r="H5130" t="s">
        <v>1968</v>
      </c>
      <c r="I5130" t="s">
        <v>51</v>
      </c>
      <c r="J5130" t="s">
        <v>8420</v>
      </c>
      <c r="K5130" t="s">
        <v>397</v>
      </c>
      <c r="L5130" t="s">
        <v>873</v>
      </c>
    </row>
    <row r="5131" spans="1:12" x14ac:dyDescent="0.45">
      <c r="A5131">
        <v>30414126</v>
      </c>
      <c r="B5131" t="s">
        <v>8421</v>
      </c>
      <c r="C5131">
        <v>2089946</v>
      </c>
      <c r="D5131" t="s">
        <v>648</v>
      </c>
      <c r="E5131" t="s">
        <v>8422</v>
      </c>
      <c r="F5131" t="s">
        <v>1626</v>
      </c>
      <c r="G5131">
        <v>36159308600</v>
      </c>
      <c r="H5131" t="s">
        <v>8423</v>
      </c>
      <c r="I5131" t="s">
        <v>8424</v>
      </c>
      <c r="J5131" t="s">
        <v>7262</v>
      </c>
      <c r="K5131" t="s">
        <v>496</v>
      </c>
      <c r="L5131" t="s">
        <v>1712</v>
      </c>
    </row>
    <row r="5132" spans="1:12" x14ac:dyDescent="0.45">
      <c r="A5132">
        <v>30414126</v>
      </c>
      <c r="B5132" t="s">
        <v>8421</v>
      </c>
      <c r="C5132">
        <v>2089946</v>
      </c>
      <c r="D5132" t="s">
        <v>648</v>
      </c>
      <c r="E5132" t="s">
        <v>8422</v>
      </c>
      <c r="F5132" t="s">
        <v>1626</v>
      </c>
      <c r="G5132">
        <v>35881073800</v>
      </c>
      <c r="H5132" t="s">
        <v>8425</v>
      </c>
      <c r="I5132" t="s">
        <v>8426</v>
      </c>
      <c r="J5132" t="s">
        <v>8427</v>
      </c>
      <c r="K5132" t="s">
        <v>1273</v>
      </c>
      <c r="L5132" t="s">
        <v>8428</v>
      </c>
    </row>
    <row r="5133" spans="1:12" x14ac:dyDescent="0.45">
      <c r="A5133">
        <v>30414126</v>
      </c>
      <c r="B5133" t="s">
        <v>8421</v>
      </c>
      <c r="C5133">
        <v>2089946</v>
      </c>
      <c r="D5133" t="s">
        <v>648</v>
      </c>
      <c r="E5133" t="s">
        <v>8422</v>
      </c>
      <c r="F5133" t="s">
        <v>1626</v>
      </c>
      <c r="G5133">
        <v>6602343690</v>
      </c>
      <c r="H5133" t="s">
        <v>8429</v>
      </c>
      <c r="I5133" t="s">
        <v>8430</v>
      </c>
      <c r="J5133" t="s">
        <v>111</v>
      </c>
      <c r="K5133" t="s">
        <v>104</v>
      </c>
      <c r="L5133" t="s">
        <v>8431</v>
      </c>
    </row>
    <row r="5134" spans="1:12" x14ac:dyDescent="0.45">
      <c r="A5134">
        <v>30414126</v>
      </c>
      <c r="B5134" t="s">
        <v>8421</v>
      </c>
      <c r="C5134">
        <v>2089946</v>
      </c>
      <c r="D5134" t="s">
        <v>648</v>
      </c>
      <c r="E5134" t="s">
        <v>8422</v>
      </c>
      <c r="F5134" t="s">
        <v>1626</v>
      </c>
      <c r="G5134">
        <v>57207461905</v>
      </c>
      <c r="H5134" t="s">
        <v>1743</v>
      </c>
      <c r="I5134" t="s">
        <v>648</v>
      </c>
      <c r="J5134" t="s">
        <v>1788</v>
      </c>
      <c r="K5134" t="s">
        <v>205</v>
      </c>
      <c r="L5134" t="s">
        <v>1626</v>
      </c>
    </row>
    <row r="5135" spans="1:12" x14ac:dyDescent="0.45">
      <c r="A5135">
        <v>30414130</v>
      </c>
      <c r="B5135" t="s">
        <v>8432</v>
      </c>
      <c r="C5135">
        <v>1900442</v>
      </c>
      <c r="D5135" t="s">
        <v>8433</v>
      </c>
      <c r="E5135" t="s">
        <v>8434</v>
      </c>
      <c r="F5135" t="s">
        <v>45</v>
      </c>
      <c r="G5135">
        <v>7102767999</v>
      </c>
      <c r="H5135" t="s">
        <v>8435</v>
      </c>
      <c r="I5135" t="s">
        <v>8433</v>
      </c>
      <c r="J5135" t="s">
        <v>8436</v>
      </c>
      <c r="K5135" t="s">
        <v>70</v>
      </c>
      <c r="L5135" t="s">
        <v>45</v>
      </c>
    </row>
    <row r="5136" spans="1:12" x14ac:dyDescent="0.45">
      <c r="A5136">
        <v>30414130</v>
      </c>
      <c r="B5136" t="s">
        <v>8432</v>
      </c>
      <c r="C5136">
        <v>1900442</v>
      </c>
      <c r="D5136" t="s">
        <v>8433</v>
      </c>
      <c r="E5136" t="s">
        <v>8434</v>
      </c>
      <c r="F5136" t="s">
        <v>45</v>
      </c>
      <c r="G5136">
        <v>57200245664</v>
      </c>
      <c r="H5136" t="s">
        <v>8437</v>
      </c>
      <c r="I5136" t="s">
        <v>8438</v>
      </c>
      <c r="J5136" t="s">
        <v>1704</v>
      </c>
      <c r="K5136" t="s">
        <v>205</v>
      </c>
      <c r="L5136" t="s">
        <v>45</v>
      </c>
    </row>
    <row r="5137" spans="1:12" x14ac:dyDescent="0.45">
      <c r="A5137">
        <v>30414130</v>
      </c>
      <c r="B5137" t="s">
        <v>8432</v>
      </c>
      <c r="C5137">
        <v>1900442</v>
      </c>
      <c r="D5137" t="s">
        <v>8433</v>
      </c>
      <c r="E5137" t="s">
        <v>8434</v>
      </c>
      <c r="F5137" t="s">
        <v>45</v>
      </c>
      <c r="G5137">
        <v>56744784800</v>
      </c>
      <c r="H5137" t="s">
        <v>8439</v>
      </c>
      <c r="I5137" t="s">
        <v>8440</v>
      </c>
      <c r="J5137" t="s">
        <v>3505</v>
      </c>
      <c r="K5137" t="s">
        <v>123</v>
      </c>
      <c r="L5137" t="s">
        <v>45</v>
      </c>
    </row>
    <row r="5138" spans="1:12" x14ac:dyDescent="0.45">
      <c r="A5138">
        <v>30414130</v>
      </c>
      <c r="B5138" t="s">
        <v>8432</v>
      </c>
      <c r="C5138">
        <v>1900442</v>
      </c>
      <c r="D5138" t="s">
        <v>8433</v>
      </c>
      <c r="E5138" t="s">
        <v>8434</v>
      </c>
      <c r="F5138" t="s">
        <v>45</v>
      </c>
      <c r="G5138">
        <v>8345158900</v>
      </c>
      <c r="H5138" t="s">
        <v>8441</v>
      </c>
      <c r="I5138" t="s">
        <v>8442</v>
      </c>
      <c r="J5138" t="s">
        <v>693</v>
      </c>
      <c r="K5138" t="s">
        <v>387</v>
      </c>
      <c r="L5138" t="s">
        <v>1065</v>
      </c>
    </row>
    <row r="5139" spans="1:12" x14ac:dyDescent="0.45">
      <c r="A5139">
        <v>30414130</v>
      </c>
      <c r="B5139" t="s">
        <v>8432</v>
      </c>
      <c r="C5139">
        <v>1900442</v>
      </c>
      <c r="D5139" t="s">
        <v>8433</v>
      </c>
      <c r="E5139" t="s">
        <v>8434</v>
      </c>
      <c r="F5139" t="s">
        <v>45</v>
      </c>
      <c r="G5139">
        <v>57206437076</v>
      </c>
      <c r="H5139" t="s">
        <v>1859</v>
      </c>
      <c r="I5139" t="s">
        <v>1860</v>
      </c>
      <c r="J5139" t="s">
        <v>209</v>
      </c>
      <c r="K5139" t="s">
        <v>53</v>
      </c>
      <c r="L5139" t="s">
        <v>1065</v>
      </c>
    </row>
    <row r="5140" spans="1:12" x14ac:dyDescent="0.45">
      <c r="A5140">
        <v>30414183</v>
      </c>
      <c r="B5140" t="s">
        <v>8443</v>
      </c>
      <c r="C5140">
        <v>11253090</v>
      </c>
      <c r="D5140" t="s">
        <v>8444</v>
      </c>
      <c r="E5140" t="s">
        <v>8445</v>
      </c>
      <c r="F5140" t="s">
        <v>511</v>
      </c>
      <c r="G5140">
        <v>16033377900</v>
      </c>
      <c r="H5140" t="s">
        <v>8446</v>
      </c>
      <c r="I5140" t="s">
        <v>8447</v>
      </c>
      <c r="J5140" t="s">
        <v>486</v>
      </c>
      <c r="K5140" t="s">
        <v>487</v>
      </c>
      <c r="L5140" t="s">
        <v>456</v>
      </c>
    </row>
    <row r="5141" spans="1:12" x14ac:dyDescent="0.45">
      <c r="A5141">
        <v>30414183</v>
      </c>
      <c r="B5141" t="s">
        <v>8443</v>
      </c>
      <c r="C5141">
        <v>11253090</v>
      </c>
      <c r="D5141" t="s">
        <v>8444</v>
      </c>
      <c r="E5141" t="s">
        <v>8445</v>
      </c>
      <c r="F5141" t="s">
        <v>511</v>
      </c>
      <c r="G5141">
        <v>8652923800</v>
      </c>
      <c r="H5141" t="s">
        <v>8448</v>
      </c>
      <c r="I5141" t="s">
        <v>8449</v>
      </c>
      <c r="J5141" t="s">
        <v>8450</v>
      </c>
      <c r="K5141" t="s">
        <v>1337</v>
      </c>
      <c r="L5141" t="s">
        <v>8451</v>
      </c>
    </row>
    <row r="5142" spans="1:12" x14ac:dyDescent="0.45">
      <c r="A5142">
        <v>30414183</v>
      </c>
      <c r="B5142" t="s">
        <v>8443</v>
      </c>
      <c r="C5142">
        <v>11253090</v>
      </c>
      <c r="D5142" t="s">
        <v>8444</v>
      </c>
      <c r="E5142" t="s">
        <v>8445</v>
      </c>
      <c r="F5142" t="s">
        <v>511</v>
      </c>
      <c r="G5142">
        <v>57204899654</v>
      </c>
      <c r="H5142" t="s">
        <v>8452</v>
      </c>
      <c r="I5142" t="s">
        <v>8453</v>
      </c>
      <c r="J5142" t="s">
        <v>8454</v>
      </c>
      <c r="K5142" t="s">
        <v>392</v>
      </c>
      <c r="L5142" t="s">
        <v>456</v>
      </c>
    </row>
    <row r="5143" spans="1:12" x14ac:dyDescent="0.45">
      <c r="A5143">
        <v>30414183</v>
      </c>
      <c r="B5143" t="s">
        <v>8443</v>
      </c>
      <c r="C5143">
        <v>11253090</v>
      </c>
      <c r="D5143" t="s">
        <v>8444</v>
      </c>
      <c r="E5143" t="s">
        <v>8445</v>
      </c>
      <c r="F5143" t="s">
        <v>511</v>
      </c>
      <c r="G5143">
        <v>57004447000</v>
      </c>
      <c r="H5143" t="s">
        <v>8455</v>
      </c>
      <c r="I5143" t="s">
        <v>4058</v>
      </c>
      <c r="J5143" t="s">
        <v>8456</v>
      </c>
      <c r="K5143" t="s">
        <v>369</v>
      </c>
      <c r="L5143" t="s">
        <v>780</v>
      </c>
    </row>
    <row r="5144" spans="1:12" x14ac:dyDescent="0.45">
      <c r="A5144">
        <v>30414183</v>
      </c>
      <c r="B5144" t="s">
        <v>8443</v>
      </c>
      <c r="C5144">
        <v>11253090</v>
      </c>
      <c r="D5144" t="s">
        <v>8444</v>
      </c>
      <c r="E5144" t="s">
        <v>8445</v>
      </c>
      <c r="F5144" t="s">
        <v>511</v>
      </c>
      <c r="G5144">
        <v>9939752900</v>
      </c>
      <c r="H5144" t="s">
        <v>8457</v>
      </c>
      <c r="I5144" t="s">
        <v>8444</v>
      </c>
      <c r="J5144" t="s">
        <v>2369</v>
      </c>
      <c r="K5144" t="s">
        <v>1210</v>
      </c>
      <c r="L5144" t="s">
        <v>456</v>
      </c>
    </row>
    <row r="5145" spans="1:12" x14ac:dyDescent="0.45">
      <c r="A5145">
        <v>30414183</v>
      </c>
      <c r="B5145" t="s">
        <v>8443</v>
      </c>
      <c r="C5145">
        <v>11253090</v>
      </c>
      <c r="D5145" t="s">
        <v>8444</v>
      </c>
      <c r="E5145" t="s">
        <v>8445</v>
      </c>
      <c r="F5145" t="s">
        <v>511</v>
      </c>
      <c r="G5145">
        <v>55378175500</v>
      </c>
      <c r="H5145" t="s">
        <v>8458</v>
      </c>
      <c r="I5145" t="s">
        <v>8459</v>
      </c>
      <c r="J5145" t="s">
        <v>4969</v>
      </c>
      <c r="K5145" t="s">
        <v>4429</v>
      </c>
      <c r="L5145" t="s">
        <v>456</v>
      </c>
    </row>
    <row r="5146" spans="1:12" x14ac:dyDescent="0.45">
      <c r="A5146">
        <v>30414385</v>
      </c>
      <c r="B5146" t="s">
        <v>8460</v>
      </c>
      <c r="C5146">
        <v>1881569</v>
      </c>
      <c r="D5146" t="s">
        <v>8461</v>
      </c>
      <c r="E5146" t="s">
        <v>8462</v>
      </c>
      <c r="F5146" t="s">
        <v>5140</v>
      </c>
      <c r="G5146">
        <v>57200168231</v>
      </c>
      <c r="H5146" t="s">
        <v>8463</v>
      </c>
      <c r="I5146" t="s">
        <v>8464</v>
      </c>
      <c r="J5146" t="s">
        <v>8465</v>
      </c>
      <c r="K5146" t="s">
        <v>2700</v>
      </c>
      <c r="L5146" t="s">
        <v>5145</v>
      </c>
    </row>
    <row r="5147" spans="1:12" x14ac:dyDescent="0.45">
      <c r="A5147">
        <v>30414385</v>
      </c>
      <c r="B5147" t="s">
        <v>8460</v>
      </c>
      <c r="C5147">
        <v>1881569</v>
      </c>
      <c r="D5147" t="s">
        <v>8461</v>
      </c>
      <c r="E5147" t="s">
        <v>8462</v>
      </c>
      <c r="F5147" t="s">
        <v>5140</v>
      </c>
      <c r="G5147">
        <v>7102075981</v>
      </c>
      <c r="H5147" t="s">
        <v>8466</v>
      </c>
      <c r="I5147" t="s">
        <v>8461</v>
      </c>
      <c r="J5147" t="s">
        <v>8467</v>
      </c>
      <c r="K5147" t="s">
        <v>6824</v>
      </c>
      <c r="L5147" t="s">
        <v>5145</v>
      </c>
    </row>
    <row r="5148" spans="1:12" x14ac:dyDescent="0.45">
      <c r="A5148">
        <v>30414470</v>
      </c>
      <c r="B5148" t="s">
        <v>6987</v>
      </c>
      <c r="C5148">
        <v>1865246</v>
      </c>
      <c r="D5148" t="s">
        <v>6988</v>
      </c>
      <c r="E5148" t="s">
        <v>6989</v>
      </c>
      <c r="F5148" t="s">
        <v>2709</v>
      </c>
      <c r="G5148">
        <v>56896641300</v>
      </c>
      <c r="H5148" t="s">
        <v>8468</v>
      </c>
      <c r="I5148" t="s">
        <v>4617</v>
      </c>
      <c r="J5148" t="s">
        <v>8469</v>
      </c>
      <c r="K5148" t="s">
        <v>174</v>
      </c>
      <c r="L5148" t="s">
        <v>2709</v>
      </c>
    </row>
    <row r="5149" spans="1:12" x14ac:dyDescent="0.45">
      <c r="A5149">
        <v>30414470</v>
      </c>
      <c r="B5149" t="s">
        <v>6987</v>
      </c>
      <c r="C5149">
        <v>1865246</v>
      </c>
      <c r="D5149" t="s">
        <v>6988</v>
      </c>
      <c r="E5149" t="s">
        <v>6989</v>
      </c>
      <c r="F5149" t="s">
        <v>2709</v>
      </c>
      <c r="G5149">
        <v>12776295700</v>
      </c>
      <c r="H5149" t="s">
        <v>8470</v>
      </c>
      <c r="I5149" t="s">
        <v>8471</v>
      </c>
      <c r="J5149" t="s">
        <v>8472</v>
      </c>
      <c r="K5149" t="s">
        <v>49</v>
      </c>
      <c r="L5149" t="s">
        <v>2709</v>
      </c>
    </row>
    <row r="5150" spans="1:12" x14ac:dyDescent="0.45">
      <c r="A5150">
        <v>30414470</v>
      </c>
      <c r="B5150" t="s">
        <v>6987</v>
      </c>
      <c r="C5150">
        <v>1865246</v>
      </c>
      <c r="D5150" t="s">
        <v>6988</v>
      </c>
      <c r="E5150" t="s">
        <v>6989</v>
      </c>
      <c r="F5150" t="s">
        <v>2709</v>
      </c>
      <c r="G5150">
        <v>57201258803</v>
      </c>
      <c r="H5150" t="s">
        <v>6993</v>
      </c>
      <c r="I5150" t="s">
        <v>6994</v>
      </c>
      <c r="J5150" t="s">
        <v>6995</v>
      </c>
      <c r="K5150" t="s">
        <v>70</v>
      </c>
      <c r="L5150" t="s">
        <v>2709</v>
      </c>
    </row>
    <row r="5151" spans="1:12" x14ac:dyDescent="0.45">
      <c r="A5151">
        <v>30414470</v>
      </c>
      <c r="B5151" t="s">
        <v>6987</v>
      </c>
      <c r="C5151">
        <v>1865246</v>
      </c>
      <c r="D5151" t="s">
        <v>6988</v>
      </c>
      <c r="E5151" t="s">
        <v>6989</v>
      </c>
      <c r="F5151" t="s">
        <v>2709</v>
      </c>
      <c r="G5151">
        <v>8615363200</v>
      </c>
      <c r="H5151" t="s">
        <v>6991</v>
      </c>
      <c r="I5151" t="s">
        <v>6992</v>
      </c>
      <c r="J5151" t="s">
        <v>3802</v>
      </c>
      <c r="K5151" t="s">
        <v>24</v>
      </c>
      <c r="L5151" t="s">
        <v>2709</v>
      </c>
    </row>
    <row r="5152" spans="1:12" x14ac:dyDescent="0.45">
      <c r="A5152">
        <v>30414470</v>
      </c>
      <c r="B5152" t="s">
        <v>6987</v>
      </c>
      <c r="C5152">
        <v>1865246</v>
      </c>
      <c r="D5152" t="s">
        <v>6988</v>
      </c>
      <c r="E5152" t="s">
        <v>6989</v>
      </c>
      <c r="F5152" t="s">
        <v>2709</v>
      </c>
      <c r="G5152">
        <v>57204693477</v>
      </c>
      <c r="H5152" t="s">
        <v>8473</v>
      </c>
      <c r="I5152" t="s">
        <v>905</v>
      </c>
      <c r="J5152" t="s">
        <v>8474</v>
      </c>
      <c r="K5152" t="s">
        <v>49</v>
      </c>
      <c r="L5152" t="s">
        <v>2709</v>
      </c>
    </row>
    <row r="5153" spans="1:12" x14ac:dyDescent="0.45">
      <c r="A5153">
        <v>30414965</v>
      </c>
      <c r="B5153" t="s">
        <v>8475</v>
      </c>
      <c r="C5153">
        <v>9509747</v>
      </c>
      <c r="D5153" t="s">
        <v>8476</v>
      </c>
      <c r="E5153" t="s">
        <v>8477</v>
      </c>
      <c r="F5153" t="s">
        <v>873</v>
      </c>
      <c r="G5153">
        <v>57190009685</v>
      </c>
      <c r="H5153" t="s">
        <v>5863</v>
      </c>
      <c r="I5153" t="s">
        <v>17</v>
      </c>
      <c r="J5153" t="s">
        <v>8478</v>
      </c>
      <c r="K5153" t="s">
        <v>5446</v>
      </c>
      <c r="L5153" t="s">
        <v>873</v>
      </c>
    </row>
    <row r="5154" spans="1:12" x14ac:dyDescent="0.45">
      <c r="A5154">
        <v>30414965</v>
      </c>
      <c r="B5154" t="s">
        <v>8475</v>
      </c>
      <c r="C5154">
        <v>9509747</v>
      </c>
      <c r="D5154" t="s">
        <v>8476</v>
      </c>
      <c r="E5154" t="s">
        <v>8477</v>
      </c>
      <c r="F5154" t="s">
        <v>873</v>
      </c>
      <c r="G5154">
        <v>8403725900</v>
      </c>
      <c r="H5154" t="s">
        <v>8479</v>
      </c>
      <c r="I5154" t="s">
        <v>8480</v>
      </c>
      <c r="J5154" t="s">
        <v>8481</v>
      </c>
      <c r="K5154" t="s">
        <v>70</v>
      </c>
      <c r="L5154" t="s">
        <v>873</v>
      </c>
    </row>
    <row r="5155" spans="1:12" x14ac:dyDescent="0.45">
      <c r="A5155">
        <v>30414965</v>
      </c>
      <c r="B5155" t="s">
        <v>8475</v>
      </c>
      <c r="C5155">
        <v>9509747</v>
      </c>
      <c r="D5155" t="s">
        <v>8476</v>
      </c>
      <c r="E5155" t="s">
        <v>8477</v>
      </c>
      <c r="F5155" t="s">
        <v>873</v>
      </c>
      <c r="G5155">
        <v>7005753443</v>
      </c>
      <c r="H5155" t="s">
        <v>8482</v>
      </c>
      <c r="I5155" t="s">
        <v>8476</v>
      </c>
      <c r="J5155" t="s">
        <v>8483</v>
      </c>
      <c r="K5155" t="s">
        <v>405</v>
      </c>
      <c r="L5155" t="s">
        <v>873</v>
      </c>
    </row>
    <row r="5156" spans="1:12" x14ac:dyDescent="0.45">
      <c r="A5156">
        <v>30415130</v>
      </c>
      <c r="B5156" t="s">
        <v>5415</v>
      </c>
      <c r="C5156">
        <v>7310301</v>
      </c>
      <c r="D5156" t="s">
        <v>17</v>
      </c>
      <c r="E5156" t="s">
        <v>5416</v>
      </c>
      <c r="F5156" t="s">
        <v>1853</v>
      </c>
      <c r="G5156">
        <v>7408610992</v>
      </c>
      <c r="H5156" t="s">
        <v>5422</v>
      </c>
      <c r="I5156" t="s">
        <v>17</v>
      </c>
      <c r="J5156" t="s">
        <v>5423</v>
      </c>
      <c r="K5156" t="s">
        <v>3860</v>
      </c>
      <c r="L5156" t="s">
        <v>1853</v>
      </c>
    </row>
    <row r="5157" spans="1:12" x14ac:dyDescent="0.45">
      <c r="A5157">
        <v>30415130</v>
      </c>
      <c r="B5157" t="s">
        <v>5415</v>
      </c>
      <c r="C5157">
        <v>7310301</v>
      </c>
      <c r="D5157" t="s">
        <v>17</v>
      </c>
      <c r="E5157" t="s">
        <v>5416</v>
      </c>
      <c r="F5157" t="s">
        <v>1853</v>
      </c>
      <c r="G5157">
        <v>57061706500</v>
      </c>
      <c r="H5157" t="s">
        <v>1450</v>
      </c>
      <c r="I5157" t="s">
        <v>451</v>
      </c>
      <c r="J5157" t="s">
        <v>8484</v>
      </c>
      <c r="K5157" t="s">
        <v>397</v>
      </c>
      <c r="L5157" t="s">
        <v>1853</v>
      </c>
    </row>
    <row r="5158" spans="1:12" x14ac:dyDescent="0.45">
      <c r="A5158">
        <v>30415276</v>
      </c>
      <c r="B5158" t="s">
        <v>8485</v>
      </c>
      <c r="C5158">
        <v>10512535</v>
      </c>
      <c r="D5158" t="s">
        <v>8486</v>
      </c>
      <c r="E5158" t="s">
        <v>8487</v>
      </c>
      <c r="F5158" t="s">
        <v>604</v>
      </c>
      <c r="G5158">
        <v>57204606084</v>
      </c>
      <c r="H5158" t="s">
        <v>8488</v>
      </c>
      <c r="I5158" t="s">
        <v>8489</v>
      </c>
      <c r="J5158" t="s">
        <v>1257</v>
      </c>
      <c r="K5158" t="s">
        <v>1258</v>
      </c>
      <c r="L5158" t="s">
        <v>604</v>
      </c>
    </row>
    <row r="5159" spans="1:12" x14ac:dyDescent="0.45">
      <c r="A5159">
        <v>30415276</v>
      </c>
      <c r="B5159" t="s">
        <v>8485</v>
      </c>
      <c r="C5159">
        <v>10512535</v>
      </c>
      <c r="D5159" t="s">
        <v>8486</v>
      </c>
      <c r="E5159" t="s">
        <v>8487</v>
      </c>
      <c r="F5159" t="s">
        <v>604</v>
      </c>
      <c r="G5159">
        <v>47860975700</v>
      </c>
      <c r="H5159" t="s">
        <v>8490</v>
      </c>
      <c r="I5159" t="s">
        <v>8486</v>
      </c>
      <c r="J5159" t="s">
        <v>8491</v>
      </c>
      <c r="K5159" t="s">
        <v>213</v>
      </c>
      <c r="L5159" t="s">
        <v>604</v>
      </c>
    </row>
    <row r="5160" spans="1:12" x14ac:dyDescent="0.45">
      <c r="A5160">
        <v>30415276</v>
      </c>
      <c r="B5160" t="s">
        <v>8485</v>
      </c>
      <c r="C5160">
        <v>10512535</v>
      </c>
      <c r="D5160" t="s">
        <v>8486</v>
      </c>
      <c r="E5160" t="s">
        <v>8487</v>
      </c>
      <c r="F5160" t="s">
        <v>604</v>
      </c>
      <c r="G5160">
        <v>7006605210</v>
      </c>
      <c r="H5160" t="s">
        <v>8492</v>
      </c>
      <c r="I5160" t="s">
        <v>565</v>
      </c>
      <c r="J5160" t="s">
        <v>8493</v>
      </c>
      <c r="K5160" t="s">
        <v>8494</v>
      </c>
      <c r="L5160" t="s">
        <v>604</v>
      </c>
    </row>
    <row r="5161" spans="1:12" x14ac:dyDescent="0.45">
      <c r="A5161">
        <v>30415276</v>
      </c>
      <c r="B5161" t="s">
        <v>8485</v>
      </c>
      <c r="C5161">
        <v>10512535</v>
      </c>
      <c r="D5161" t="s">
        <v>8486</v>
      </c>
      <c r="E5161" t="s">
        <v>8487</v>
      </c>
      <c r="F5161" t="s">
        <v>604</v>
      </c>
      <c r="G5161">
        <v>57191833646</v>
      </c>
      <c r="H5161" t="s">
        <v>8495</v>
      </c>
      <c r="I5161" t="s">
        <v>1615</v>
      </c>
      <c r="J5161" t="s">
        <v>8496</v>
      </c>
      <c r="K5161" t="s">
        <v>4876</v>
      </c>
      <c r="L5161" t="s">
        <v>604</v>
      </c>
    </row>
    <row r="5162" spans="1:12" x14ac:dyDescent="0.45">
      <c r="A5162">
        <v>30415276</v>
      </c>
      <c r="B5162" t="s">
        <v>8485</v>
      </c>
      <c r="C5162">
        <v>10512535</v>
      </c>
      <c r="D5162" t="s">
        <v>8486</v>
      </c>
      <c r="E5162" t="s">
        <v>8487</v>
      </c>
      <c r="F5162" t="s">
        <v>604</v>
      </c>
      <c r="G5162">
        <v>57204605395</v>
      </c>
      <c r="H5162" t="s">
        <v>8497</v>
      </c>
      <c r="I5162" t="s">
        <v>2986</v>
      </c>
      <c r="J5162" t="s">
        <v>8498</v>
      </c>
      <c r="K5162" t="s">
        <v>5634</v>
      </c>
      <c r="L5162" t="s">
        <v>604</v>
      </c>
    </row>
    <row r="5163" spans="1:12" x14ac:dyDescent="0.45">
      <c r="A5163">
        <v>30415276</v>
      </c>
      <c r="B5163" t="s">
        <v>8485</v>
      </c>
      <c r="C5163">
        <v>10512535</v>
      </c>
      <c r="D5163" t="s">
        <v>8486</v>
      </c>
      <c r="E5163" t="s">
        <v>8487</v>
      </c>
      <c r="F5163" t="s">
        <v>604</v>
      </c>
      <c r="G5163">
        <v>57201794220</v>
      </c>
      <c r="H5163" t="s">
        <v>8499</v>
      </c>
      <c r="I5163" t="s">
        <v>8500</v>
      </c>
      <c r="J5163" t="s">
        <v>8501</v>
      </c>
      <c r="K5163" t="s">
        <v>8502</v>
      </c>
      <c r="L5163" t="s">
        <v>604</v>
      </c>
    </row>
    <row r="5164" spans="1:12" x14ac:dyDescent="0.45">
      <c r="A5164">
        <v>30415410</v>
      </c>
      <c r="B5164" t="s">
        <v>8503</v>
      </c>
      <c r="C5164">
        <v>1864446</v>
      </c>
      <c r="D5164" t="s">
        <v>8504</v>
      </c>
      <c r="E5164" t="s">
        <v>8505</v>
      </c>
      <c r="F5164" t="s">
        <v>45</v>
      </c>
      <c r="G5164">
        <v>57204600861</v>
      </c>
      <c r="H5164" t="s">
        <v>8506</v>
      </c>
      <c r="I5164" t="s">
        <v>1022</v>
      </c>
      <c r="J5164" t="s">
        <v>6423</v>
      </c>
      <c r="K5164" t="s">
        <v>195</v>
      </c>
      <c r="L5164" t="s">
        <v>8507</v>
      </c>
    </row>
    <row r="5165" spans="1:12" x14ac:dyDescent="0.45">
      <c r="A5165">
        <v>30415410</v>
      </c>
      <c r="B5165" t="s">
        <v>8503</v>
      </c>
      <c r="C5165">
        <v>1864446</v>
      </c>
      <c r="D5165" t="s">
        <v>8504</v>
      </c>
      <c r="E5165" t="s">
        <v>8505</v>
      </c>
      <c r="F5165" t="s">
        <v>45</v>
      </c>
      <c r="G5165">
        <v>7202639395</v>
      </c>
      <c r="H5165" t="s">
        <v>8508</v>
      </c>
      <c r="I5165" t="s">
        <v>8504</v>
      </c>
      <c r="J5165" t="s">
        <v>8509</v>
      </c>
      <c r="K5165" t="s">
        <v>420</v>
      </c>
      <c r="L5165" t="s">
        <v>45</v>
      </c>
    </row>
    <row r="5166" spans="1:12" x14ac:dyDescent="0.45">
      <c r="A5166">
        <v>30415410</v>
      </c>
      <c r="B5166" t="s">
        <v>8503</v>
      </c>
      <c r="C5166">
        <v>1864446</v>
      </c>
      <c r="D5166" t="s">
        <v>8504</v>
      </c>
      <c r="E5166" t="s">
        <v>8505</v>
      </c>
      <c r="F5166" t="s">
        <v>45</v>
      </c>
      <c r="G5166">
        <v>55433407200</v>
      </c>
      <c r="H5166" t="s">
        <v>8510</v>
      </c>
      <c r="I5166" t="s">
        <v>8511</v>
      </c>
      <c r="J5166" t="s">
        <v>8512</v>
      </c>
      <c r="K5166" t="s">
        <v>1298</v>
      </c>
      <c r="L5166" t="s">
        <v>8507</v>
      </c>
    </row>
    <row r="5167" spans="1:12" x14ac:dyDescent="0.45">
      <c r="A5167">
        <v>30415410</v>
      </c>
      <c r="B5167" t="s">
        <v>8503</v>
      </c>
      <c r="C5167">
        <v>1864446</v>
      </c>
      <c r="D5167" t="s">
        <v>8504</v>
      </c>
      <c r="E5167" t="s">
        <v>8505</v>
      </c>
      <c r="F5167" t="s">
        <v>45</v>
      </c>
      <c r="G5167">
        <v>57208137622</v>
      </c>
      <c r="H5167" t="s">
        <v>8513</v>
      </c>
      <c r="I5167" t="s">
        <v>8514</v>
      </c>
      <c r="J5167" t="s">
        <v>8515</v>
      </c>
      <c r="K5167" t="s">
        <v>1416</v>
      </c>
      <c r="L5167" t="s">
        <v>8507</v>
      </c>
    </row>
    <row r="5168" spans="1:12" x14ac:dyDescent="0.45">
      <c r="A5168">
        <v>30415410</v>
      </c>
      <c r="B5168" t="s">
        <v>8503</v>
      </c>
      <c r="C5168">
        <v>1864446</v>
      </c>
      <c r="D5168" t="s">
        <v>8504</v>
      </c>
      <c r="E5168" t="s">
        <v>8505</v>
      </c>
      <c r="F5168" t="s">
        <v>45</v>
      </c>
      <c r="G5168">
        <v>57204594979</v>
      </c>
      <c r="H5168" t="s">
        <v>5516</v>
      </c>
      <c r="I5168" t="s">
        <v>1965</v>
      </c>
      <c r="J5168" t="s">
        <v>8516</v>
      </c>
      <c r="K5168" t="s">
        <v>392</v>
      </c>
      <c r="L5168" t="s">
        <v>8507</v>
      </c>
    </row>
    <row r="5169" spans="1:12" x14ac:dyDescent="0.45">
      <c r="A5169">
        <v>30415410</v>
      </c>
      <c r="B5169" t="s">
        <v>8503</v>
      </c>
      <c r="C5169">
        <v>1864446</v>
      </c>
      <c r="D5169" t="s">
        <v>8504</v>
      </c>
      <c r="E5169" t="s">
        <v>8505</v>
      </c>
      <c r="F5169" t="s">
        <v>45</v>
      </c>
      <c r="G5169">
        <v>6701688843</v>
      </c>
      <c r="H5169" t="s">
        <v>8517</v>
      </c>
      <c r="I5169" t="s">
        <v>8518</v>
      </c>
      <c r="J5169" t="s">
        <v>8519</v>
      </c>
      <c r="K5169" t="s">
        <v>29</v>
      </c>
      <c r="L5169" t="s">
        <v>8507</v>
      </c>
    </row>
    <row r="5170" spans="1:12" x14ac:dyDescent="0.45">
      <c r="A5170">
        <v>30415410</v>
      </c>
      <c r="B5170" t="s">
        <v>8503</v>
      </c>
      <c r="C5170">
        <v>1864446</v>
      </c>
      <c r="D5170" t="s">
        <v>8504</v>
      </c>
      <c r="E5170" t="s">
        <v>8505</v>
      </c>
      <c r="F5170" t="s">
        <v>45</v>
      </c>
      <c r="G5170">
        <v>57204603437</v>
      </c>
      <c r="H5170" t="s">
        <v>8520</v>
      </c>
      <c r="I5170" t="s">
        <v>8521</v>
      </c>
      <c r="J5170" t="s">
        <v>8522</v>
      </c>
      <c r="K5170" t="s">
        <v>74</v>
      </c>
      <c r="L5170" t="s">
        <v>8507</v>
      </c>
    </row>
    <row r="5171" spans="1:12" x14ac:dyDescent="0.45">
      <c r="A5171">
        <v>30415948</v>
      </c>
      <c r="B5171" t="s">
        <v>8523</v>
      </c>
      <c r="C5171">
        <v>8819270</v>
      </c>
      <c r="D5171" t="s">
        <v>1742</v>
      </c>
      <c r="E5171" t="s">
        <v>8524</v>
      </c>
      <c r="F5171" t="s">
        <v>132</v>
      </c>
      <c r="G5171">
        <v>56673924500</v>
      </c>
      <c r="H5171" t="s">
        <v>8525</v>
      </c>
      <c r="I5171" t="s">
        <v>8526</v>
      </c>
      <c r="J5171" t="s">
        <v>8527</v>
      </c>
      <c r="K5171" t="s">
        <v>5746</v>
      </c>
      <c r="L5171" t="s">
        <v>132</v>
      </c>
    </row>
    <row r="5172" spans="1:12" x14ac:dyDescent="0.45">
      <c r="A5172">
        <v>30415948</v>
      </c>
      <c r="B5172" t="s">
        <v>8528</v>
      </c>
      <c r="C5172">
        <v>1896835</v>
      </c>
      <c r="D5172" t="s">
        <v>8529</v>
      </c>
      <c r="E5172" t="s">
        <v>8530</v>
      </c>
      <c r="F5172" t="s">
        <v>653</v>
      </c>
      <c r="G5172">
        <v>56673924500</v>
      </c>
      <c r="H5172" t="s">
        <v>8525</v>
      </c>
      <c r="I5172" t="s">
        <v>8526</v>
      </c>
      <c r="J5172" t="s">
        <v>8527</v>
      </c>
      <c r="K5172" t="s">
        <v>5746</v>
      </c>
      <c r="L5172" t="s">
        <v>132</v>
      </c>
    </row>
    <row r="5173" spans="1:12" x14ac:dyDescent="0.45">
      <c r="A5173">
        <v>30415948</v>
      </c>
      <c r="B5173" t="s">
        <v>3893</v>
      </c>
      <c r="C5173">
        <v>10451153</v>
      </c>
      <c r="D5173" t="s">
        <v>3894</v>
      </c>
      <c r="E5173" t="s">
        <v>3895</v>
      </c>
      <c r="F5173" t="s">
        <v>365</v>
      </c>
      <c r="G5173">
        <v>56673924500</v>
      </c>
      <c r="H5173" t="s">
        <v>8525</v>
      </c>
      <c r="I5173" t="s">
        <v>8526</v>
      </c>
      <c r="J5173" t="s">
        <v>8527</v>
      </c>
      <c r="K5173" t="s">
        <v>5746</v>
      </c>
      <c r="L5173" t="s">
        <v>132</v>
      </c>
    </row>
    <row r="5174" spans="1:12" x14ac:dyDescent="0.45">
      <c r="A5174">
        <v>30415948</v>
      </c>
      <c r="B5174" t="s">
        <v>8523</v>
      </c>
      <c r="C5174">
        <v>8819270</v>
      </c>
      <c r="D5174" t="s">
        <v>1742</v>
      </c>
      <c r="E5174" t="s">
        <v>8524</v>
      </c>
      <c r="F5174" t="s">
        <v>132</v>
      </c>
      <c r="G5174">
        <v>8954564800</v>
      </c>
      <c r="H5174" t="s">
        <v>3906</v>
      </c>
      <c r="I5174" t="s">
        <v>3894</v>
      </c>
      <c r="J5174" t="s">
        <v>3907</v>
      </c>
      <c r="K5174" t="s">
        <v>296</v>
      </c>
      <c r="L5174" t="s">
        <v>365</v>
      </c>
    </row>
    <row r="5175" spans="1:12" x14ac:dyDescent="0.45">
      <c r="A5175">
        <v>30415948</v>
      </c>
      <c r="B5175" t="s">
        <v>8528</v>
      </c>
      <c r="C5175">
        <v>1896835</v>
      </c>
      <c r="D5175" t="s">
        <v>8529</v>
      </c>
      <c r="E5175" t="s">
        <v>8530</v>
      </c>
      <c r="F5175" t="s">
        <v>653</v>
      </c>
      <c r="G5175">
        <v>8954564800</v>
      </c>
      <c r="H5175" t="s">
        <v>3906</v>
      </c>
      <c r="I5175" t="s">
        <v>3894</v>
      </c>
      <c r="J5175" t="s">
        <v>3907</v>
      </c>
      <c r="K5175" t="s">
        <v>296</v>
      </c>
      <c r="L5175" t="s">
        <v>365</v>
      </c>
    </row>
    <row r="5176" spans="1:12" x14ac:dyDescent="0.45">
      <c r="A5176">
        <v>30415948</v>
      </c>
      <c r="B5176" t="s">
        <v>3893</v>
      </c>
      <c r="C5176">
        <v>10451153</v>
      </c>
      <c r="D5176" t="s">
        <v>3894</v>
      </c>
      <c r="E5176" t="s">
        <v>3895</v>
      </c>
      <c r="F5176" t="s">
        <v>365</v>
      </c>
      <c r="G5176">
        <v>8954564800</v>
      </c>
      <c r="H5176" t="s">
        <v>3906</v>
      </c>
      <c r="I5176" t="s">
        <v>3894</v>
      </c>
      <c r="J5176" t="s">
        <v>3907</v>
      </c>
      <c r="K5176" t="s">
        <v>296</v>
      </c>
      <c r="L5176" t="s">
        <v>365</v>
      </c>
    </row>
    <row r="5177" spans="1:12" x14ac:dyDescent="0.45">
      <c r="A5177">
        <v>30415948</v>
      </c>
      <c r="B5177" t="s">
        <v>8523</v>
      </c>
      <c r="C5177">
        <v>8819270</v>
      </c>
      <c r="D5177" t="s">
        <v>1742</v>
      </c>
      <c r="E5177" t="s">
        <v>8524</v>
      </c>
      <c r="F5177" t="s">
        <v>132</v>
      </c>
      <c r="G5177">
        <v>56525627400</v>
      </c>
      <c r="H5177" t="s">
        <v>8531</v>
      </c>
      <c r="I5177" t="s">
        <v>648</v>
      </c>
      <c r="J5177" t="s">
        <v>8532</v>
      </c>
      <c r="K5177" t="s">
        <v>56</v>
      </c>
      <c r="L5177" t="s">
        <v>2299</v>
      </c>
    </row>
    <row r="5178" spans="1:12" x14ac:dyDescent="0.45">
      <c r="A5178">
        <v>30415948</v>
      </c>
      <c r="B5178" t="s">
        <v>8528</v>
      </c>
      <c r="C5178">
        <v>1896835</v>
      </c>
      <c r="D5178" t="s">
        <v>8529</v>
      </c>
      <c r="E5178" t="s">
        <v>8530</v>
      </c>
      <c r="F5178" t="s">
        <v>653</v>
      </c>
      <c r="G5178">
        <v>56525627400</v>
      </c>
      <c r="H5178" t="s">
        <v>8531</v>
      </c>
      <c r="I5178" t="s">
        <v>648</v>
      </c>
      <c r="J5178" t="s">
        <v>8532</v>
      </c>
      <c r="K5178" t="s">
        <v>56</v>
      </c>
      <c r="L5178" t="s">
        <v>2299</v>
      </c>
    </row>
    <row r="5179" spans="1:12" x14ac:dyDescent="0.45">
      <c r="A5179">
        <v>30415948</v>
      </c>
      <c r="B5179" t="s">
        <v>3893</v>
      </c>
      <c r="C5179">
        <v>10451153</v>
      </c>
      <c r="D5179" t="s">
        <v>3894</v>
      </c>
      <c r="E5179" t="s">
        <v>3895</v>
      </c>
      <c r="F5179" t="s">
        <v>365</v>
      </c>
      <c r="G5179">
        <v>56525627400</v>
      </c>
      <c r="H5179" t="s">
        <v>8531</v>
      </c>
      <c r="I5179" t="s">
        <v>648</v>
      </c>
      <c r="J5179" t="s">
        <v>8532</v>
      </c>
      <c r="K5179" t="s">
        <v>56</v>
      </c>
      <c r="L5179" t="s">
        <v>2299</v>
      </c>
    </row>
    <row r="5180" spans="1:12" x14ac:dyDescent="0.45">
      <c r="A5180">
        <v>30415948</v>
      </c>
      <c r="B5180" t="s">
        <v>8523</v>
      </c>
      <c r="C5180">
        <v>8819270</v>
      </c>
      <c r="D5180" t="s">
        <v>1742</v>
      </c>
      <c r="E5180" t="s">
        <v>8524</v>
      </c>
      <c r="F5180" t="s">
        <v>132</v>
      </c>
      <c r="G5180">
        <v>12799754300</v>
      </c>
      <c r="H5180" t="s">
        <v>8533</v>
      </c>
      <c r="I5180" t="s">
        <v>8529</v>
      </c>
      <c r="J5180" t="s">
        <v>8534</v>
      </c>
      <c r="K5180" t="s">
        <v>115</v>
      </c>
      <c r="L5180" t="s">
        <v>2299</v>
      </c>
    </row>
    <row r="5181" spans="1:12" x14ac:dyDescent="0.45">
      <c r="A5181">
        <v>30415948</v>
      </c>
      <c r="B5181" t="s">
        <v>8528</v>
      </c>
      <c r="C5181">
        <v>1896835</v>
      </c>
      <c r="D5181" t="s">
        <v>8529</v>
      </c>
      <c r="E5181" t="s">
        <v>8530</v>
      </c>
      <c r="F5181" t="s">
        <v>653</v>
      </c>
      <c r="G5181">
        <v>12799754300</v>
      </c>
      <c r="H5181" t="s">
        <v>8533</v>
      </c>
      <c r="I5181" t="s">
        <v>8529</v>
      </c>
      <c r="J5181" t="s">
        <v>8534</v>
      </c>
      <c r="K5181" t="s">
        <v>115</v>
      </c>
      <c r="L5181" t="s">
        <v>2299</v>
      </c>
    </row>
    <row r="5182" spans="1:12" x14ac:dyDescent="0.45">
      <c r="A5182">
        <v>30415948</v>
      </c>
      <c r="B5182" t="s">
        <v>3893</v>
      </c>
      <c r="C5182">
        <v>10451153</v>
      </c>
      <c r="D5182" t="s">
        <v>3894</v>
      </c>
      <c r="E5182" t="s">
        <v>3895</v>
      </c>
      <c r="F5182" t="s">
        <v>365</v>
      </c>
      <c r="G5182">
        <v>12799754300</v>
      </c>
      <c r="H5182" t="s">
        <v>8533</v>
      </c>
      <c r="I5182" t="s">
        <v>8529</v>
      </c>
      <c r="J5182" t="s">
        <v>8534</v>
      </c>
      <c r="K5182" t="s">
        <v>115</v>
      </c>
      <c r="L5182" t="s">
        <v>2299</v>
      </c>
    </row>
    <row r="5183" spans="1:12" x14ac:dyDescent="0.45">
      <c r="A5183">
        <v>30415948</v>
      </c>
      <c r="B5183" t="s">
        <v>8523</v>
      </c>
      <c r="C5183">
        <v>8819270</v>
      </c>
      <c r="D5183" t="s">
        <v>1742</v>
      </c>
      <c r="E5183" t="s">
        <v>8524</v>
      </c>
      <c r="F5183" t="s">
        <v>132</v>
      </c>
      <c r="G5183">
        <v>12799754300</v>
      </c>
      <c r="H5183" t="s">
        <v>8533</v>
      </c>
      <c r="I5183" t="s">
        <v>8529</v>
      </c>
      <c r="J5183" t="s">
        <v>8534</v>
      </c>
      <c r="K5183" t="s">
        <v>115</v>
      </c>
      <c r="L5183" t="s">
        <v>2299</v>
      </c>
    </row>
    <row r="5184" spans="1:12" x14ac:dyDescent="0.45">
      <c r="A5184">
        <v>30415948</v>
      </c>
      <c r="B5184" t="s">
        <v>8528</v>
      </c>
      <c r="C5184">
        <v>1896835</v>
      </c>
      <c r="D5184" t="s">
        <v>8529</v>
      </c>
      <c r="E5184" t="s">
        <v>8530</v>
      </c>
      <c r="F5184" t="s">
        <v>653</v>
      </c>
      <c r="G5184">
        <v>12799754300</v>
      </c>
      <c r="H5184" t="s">
        <v>8533</v>
      </c>
      <c r="I5184" t="s">
        <v>8529</v>
      </c>
      <c r="J5184" t="s">
        <v>8534</v>
      </c>
      <c r="K5184" t="s">
        <v>115</v>
      </c>
      <c r="L5184" t="s">
        <v>2299</v>
      </c>
    </row>
    <row r="5185" spans="1:12" x14ac:dyDescent="0.45">
      <c r="A5185">
        <v>30415948</v>
      </c>
      <c r="B5185" t="s">
        <v>3893</v>
      </c>
      <c r="C5185">
        <v>10451153</v>
      </c>
      <c r="D5185" t="s">
        <v>3894</v>
      </c>
      <c r="E5185" t="s">
        <v>3895</v>
      </c>
      <c r="F5185" t="s">
        <v>365</v>
      </c>
      <c r="G5185">
        <v>12799754300</v>
      </c>
      <c r="H5185" t="s">
        <v>8533</v>
      </c>
      <c r="I5185" t="s">
        <v>8529</v>
      </c>
      <c r="J5185" t="s">
        <v>8534</v>
      </c>
      <c r="K5185" t="s">
        <v>115</v>
      </c>
      <c r="L5185" t="s">
        <v>2299</v>
      </c>
    </row>
    <row r="5186" spans="1:12" x14ac:dyDescent="0.45">
      <c r="A5186">
        <v>30415948</v>
      </c>
      <c r="B5186" t="s">
        <v>8523</v>
      </c>
      <c r="C5186">
        <v>8819270</v>
      </c>
      <c r="D5186" t="s">
        <v>1742</v>
      </c>
      <c r="E5186" t="s">
        <v>8524</v>
      </c>
      <c r="F5186" t="s">
        <v>132</v>
      </c>
      <c r="G5186">
        <v>7402531303</v>
      </c>
      <c r="H5186" t="s">
        <v>893</v>
      </c>
      <c r="I5186" t="s">
        <v>275</v>
      </c>
      <c r="J5186" t="s">
        <v>8535</v>
      </c>
      <c r="K5186" t="s">
        <v>108</v>
      </c>
      <c r="L5186" t="s">
        <v>2299</v>
      </c>
    </row>
    <row r="5187" spans="1:12" x14ac:dyDescent="0.45">
      <c r="A5187">
        <v>30415948</v>
      </c>
      <c r="B5187" t="s">
        <v>8528</v>
      </c>
      <c r="C5187">
        <v>1896835</v>
      </c>
      <c r="D5187" t="s">
        <v>8529</v>
      </c>
      <c r="E5187" t="s">
        <v>8530</v>
      </c>
      <c r="F5187" t="s">
        <v>653</v>
      </c>
      <c r="G5187">
        <v>7402531303</v>
      </c>
      <c r="H5187" t="s">
        <v>893</v>
      </c>
      <c r="I5187" t="s">
        <v>275</v>
      </c>
      <c r="J5187" t="s">
        <v>8535</v>
      </c>
      <c r="K5187" t="s">
        <v>108</v>
      </c>
      <c r="L5187" t="s">
        <v>2299</v>
      </c>
    </row>
    <row r="5188" spans="1:12" x14ac:dyDescent="0.45">
      <c r="A5188">
        <v>30415948</v>
      </c>
      <c r="B5188" t="s">
        <v>3893</v>
      </c>
      <c r="C5188">
        <v>10451153</v>
      </c>
      <c r="D5188" t="s">
        <v>3894</v>
      </c>
      <c r="E5188" t="s">
        <v>3895</v>
      </c>
      <c r="F5188" t="s">
        <v>365</v>
      </c>
      <c r="G5188">
        <v>7402531303</v>
      </c>
      <c r="H5188" t="s">
        <v>893</v>
      </c>
      <c r="I5188" t="s">
        <v>275</v>
      </c>
      <c r="J5188" t="s">
        <v>8535</v>
      </c>
      <c r="K5188" t="s">
        <v>108</v>
      </c>
      <c r="L5188" t="s">
        <v>2299</v>
      </c>
    </row>
    <row r="5189" spans="1:12" x14ac:dyDescent="0.45">
      <c r="A5189">
        <v>30415948</v>
      </c>
      <c r="B5189" t="s">
        <v>8523</v>
      </c>
      <c r="C5189">
        <v>8819270</v>
      </c>
      <c r="D5189" t="s">
        <v>1742</v>
      </c>
      <c r="E5189" t="s">
        <v>8524</v>
      </c>
      <c r="F5189" t="s">
        <v>132</v>
      </c>
      <c r="G5189">
        <v>56898652200</v>
      </c>
      <c r="H5189" t="s">
        <v>3432</v>
      </c>
      <c r="I5189" t="s">
        <v>274</v>
      </c>
      <c r="J5189" t="s">
        <v>8536</v>
      </c>
      <c r="K5189" t="s">
        <v>397</v>
      </c>
      <c r="L5189" t="s">
        <v>8537</v>
      </c>
    </row>
    <row r="5190" spans="1:12" x14ac:dyDescent="0.45">
      <c r="A5190">
        <v>30415948</v>
      </c>
      <c r="B5190" t="s">
        <v>8528</v>
      </c>
      <c r="C5190">
        <v>1896835</v>
      </c>
      <c r="D5190" t="s">
        <v>8529</v>
      </c>
      <c r="E5190" t="s">
        <v>8530</v>
      </c>
      <c r="F5190" t="s">
        <v>653</v>
      </c>
      <c r="G5190">
        <v>56898652200</v>
      </c>
      <c r="H5190" t="s">
        <v>3432</v>
      </c>
      <c r="I5190" t="s">
        <v>274</v>
      </c>
      <c r="J5190" t="s">
        <v>8536</v>
      </c>
      <c r="K5190" t="s">
        <v>397</v>
      </c>
      <c r="L5190" t="s">
        <v>8537</v>
      </c>
    </row>
    <row r="5191" spans="1:12" x14ac:dyDescent="0.45">
      <c r="A5191">
        <v>30415948</v>
      </c>
      <c r="B5191" t="s">
        <v>3893</v>
      </c>
      <c r="C5191">
        <v>10451153</v>
      </c>
      <c r="D5191" t="s">
        <v>3894</v>
      </c>
      <c r="E5191" t="s">
        <v>3895</v>
      </c>
      <c r="F5191" t="s">
        <v>365</v>
      </c>
      <c r="G5191">
        <v>56898652200</v>
      </c>
      <c r="H5191" t="s">
        <v>3432</v>
      </c>
      <c r="I5191" t="s">
        <v>274</v>
      </c>
      <c r="J5191" t="s">
        <v>8536</v>
      </c>
      <c r="K5191" t="s">
        <v>397</v>
      </c>
      <c r="L5191" t="s">
        <v>8537</v>
      </c>
    </row>
    <row r="5192" spans="1:12" x14ac:dyDescent="0.45">
      <c r="A5192">
        <v>30415948</v>
      </c>
      <c r="B5192" t="s">
        <v>8523</v>
      </c>
      <c r="C5192">
        <v>8819270</v>
      </c>
      <c r="D5192" t="s">
        <v>1742</v>
      </c>
      <c r="E5192" t="s">
        <v>8524</v>
      </c>
      <c r="F5192" t="s">
        <v>132</v>
      </c>
      <c r="G5192">
        <v>8954564800</v>
      </c>
      <c r="H5192" t="s">
        <v>3906</v>
      </c>
      <c r="I5192" t="s">
        <v>3894</v>
      </c>
      <c r="J5192" t="s">
        <v>3907</v>
      </c>
      <c r="K5192" t="s">
        <v>296</v>
      </c>
      <c r="L5192" t="s">
        <v>365</v>
      </c>
    </row>
    <row r="5193" spans="1:12" x14ac:dyDescent="0.45">
      <c r="A5193">
        <v>30415948</v>
      </c>
      <c r="B5193" t="s">
        <v>8528</v>
      </c>
      <c r="C5193">
        <v>1896835</v>
      </c>
      <c r="D5193" t="s">
        <v>8529</v>
      </c>
      <c r="E5193" t="s">
        <v>8530</v>
      </c>
      <c r="F5193" t="s">
        <v>653</v>
      </c>
      <c r="G5193">
        <v>8954564800</v>
      </c>
      <c r="H5193" t="s">
        <v>3906</v>
      </c>
      <c r="I5193" t="s">
        <v>3894</v>
      </c>
      <c r="J5193" t="s">
        <v>3907</v>
      </c>
      <c r="K5193" t="s">
        <v>296</v>
      </c>
      <c r="L5193" t="s">
        <v>365</v>
      </c>
    </row>
    <row r="5194" spans="1:12" x14ac:dyDescent="0.45">
      <c r="A5194">
        <v>30415948</v>
      </c>
      <c r="B5194" t="s">
        <v>3893</v>
      </c>
      <c r="C5194">
        <v>10451153</v>
      </c>
      <c r="D5194" t="s">
        <v>3894</v>
      </c>
      <c r="E5194" t="s">
        <v>3895</v>
      </c>
      <c r="F5194" t="s">
        <v>365</v>
      </c>
      <c r="G5194">
        <v>8954564800</v>
      </c>
      <c r="H5194" t="s">
        <v>3906</v>
      </c>
      <c r="I5194" t="s">
        <v>3894</v>
      </c>
      <c r="J5194" t="s">
        <v>3907</v>
      </c>
      <c r="K5194" t="s">
        <v>296</v>
      </c>
      <c r="L5194" t="s">
        <v>365</v>
      </c>
    </row>
    <row r="5195" spans="1:12" x14ac:dyDescent="0.45">
      <c r="A5195">
        <v>30415948</v>
      </c>
      <c r="B5195" t="s">
        <v>8523</v>
      </c>
      <c r="C5195">
        <v>8819270</v>
      </c>
      <c r="D5195" t="s">
        <v>1742</v>
      </c>
      <c r="E5195" t="s">
        <v>8524</v>
      </c>
      <c r="F5195" t="s">
        <v>132</v>
      </c>
      <c r="G5195">
        <v>7404915495</v>
      </c>
      <c r="H5195" t="s">
        <v>8538</v>
      </c>
      <c r="I5195" t="s">
        <v>1742</v>
      </c>
      <c r="J5195" t="s">
        <v>8539</v>
      </c>
      <c r="K5195" t="s">
        <v>53</v>
      </c>
      <c r="L5195" t="s">
        <v>132</v>
      </c>
    </row>
    <row r="5196" spans="1:12" x14ac:dyDescent="0.45">
      <c r="A5196">
        <v>30415948</v>
      </c>
      <c r="B5196" t="s">
        <v>8528</v>
      </c>
      <c r="C5196">
        <v>1896835</v>
      </c>
      <c r="D5196" t="s">
        <v>8529</v>
      </c>
      <c r="E5196" t="s">
        <v>8530</v>
      </c>
      <c r="F5196" t="s">
        <v>653</v>
      </c>
      <c r="G5196">
        <v>7404915495</v>
      </c>
      <c r="H5196" t="s">
        <v>8538</v>
      </c>
      <c r="I5196" t="s">
        <v>1742</v>
      </c>
      <c r="J5196" t="s">
        <v>8539</v>
      </c>
      <c r="K5196" t="s">
        <v>53</v>
      </c>
      <c r="L5196" t="s">
        <v>132</v>
      </c>
    </row>
    <row r="5197" spans="1:12" x14ac:dyDescent="0.45">
      <c r="A5197">
        <v>30415948</v>
      </c>
      <c r="B5197" t="s">
        <v>3893</v>
      </c>
      <c r="C5197">
        <v>10451153</v>
      </c>
      <c r="D5197" t="s">
        <v>3894</v>
      </c>
      <c r="E5197" t="s">
        <v>3895</v>
      </c>
      <c r="F5197" t="s">
        <v>365</v>
      </c>
      <c r="G5197">
        <v>7404915495</v>
      </c>
      <c r="H5197" t="s">
        <v>8538</v>
      </c>
      <c r="I5197" t="s">
        <v>1742</v>
      </c>
      <c r="J5197" t="s">
        <v>8539</v>
      </c>
      <c r="K5197" t="s">
        <v>53</v>
      </c>
      <c r="L5197" t="s">
        <v>132</v>
      </c>
    </row>
    <row r="5198" spans="1:12" x14ac:dyDescent="0.45">
      <c r="A5198">
        <v>30415948</v>
      </c>
      <c r="B5198" t="s">
        <v>8523</v>
      </c>
      <c r="C5198">
        <v>8819270</v>
      </c>
      <c r="D5198" t="s">
        <v>1742</v>
      </c>
      <c r="E5198" t="s">
        <v>8524</v>
      </c>
      <c r="F5198" t="s">
        <v>132</v>
      </c>
      <c r="G5198">
        <v>7003640889</v>
      </c>
      <c r="H5198" t="s">
        <v>8540</v>
      </c>
      <c r="I5198" t="s">
        <v>8541</v>
      </c>
      <c r="J5198" t="s">
        <v>8542</v>
      </c>
      <c r="K5198" t="s">
        <v>4375</v>
      </c>
      <c r="L5198" t="s">
        <v>132</v>
      </c>
    </row>
    <row r="5199" spans="1:12" x14ac:dyDescent="0.45">
      <c r="A5199">
        <v>30415948</v>
      </c>
      <c r="B5199" t="s">
        <v>8528</v>
      </c>
      <c r="C5199">
        <v>1896835</v>
      </c>
      <c r="D5199" t="s">
        <v>8529</v>
      </c>
      <c r="E5199" t="s">
        <v>8530</v>
      </c>
      <c r="F5199" t="s">
        <v>653</v>
      </c>
      <c r="G5199">
        <v>7003640889</v>
      </c>
      <c r="H5199" t="s">
        <v>8540</v>
      </c>
      <c r="I5199" t="s">
        <v>8541</v>
      </c>
      <c r="J5199" t="s">
        <v>8542</v>
      </c>
      <c r="K5199" t="s">
        <v>4375</v>
      </c>
      <c r="L5199" t="s">
        <v>132</v>
      </c>
    </row>
    <row r="5200" spans="1:12" x14ac:dyDescent="0.45">
      <c r="A5200">
        <v>30415948</v>
      </c>
      <c r="B5200" t="s">
        <v>3893</v>
      </c>
      <c r="C5200">
        <v>10451153</v>
      </c>
      <c r="D5200" t="s">
        <v>3894</v>
      </c>
      <c r="E5200" t="s">
        <v>3895</v>
      </c>
      <c r="F5200" t="s">
        <v>365</v>
      </c>
      <c r="G5200">
        <v>7003640889</v>
      </c>
      <c r="H5200" t="s">
        <v>8540</v>
      </c>
      <c r="I5200" t="s">
        <v>8541</v>
      </c>
      <c r="J5200" t="s">
        <v>8542</v>
      </c>
      <c r="K5200" t="s">
        <v>4375</v>
      </c>
      <c r="L5200" t="s">
        <v>132</v>
      </c>
    </row>
    <row r="5201" spans="1:12" x14ac:dyDescent="0.45">
      <c r="A5201">
        <v>30415948</v>
      </c>
      <c r="B5201" t="s">
        <v>8523</v>
      </c>
      <c r="C5201">
        <v>8819270</v>
      </c>
      <c r="D5201" t="s">
        <v>1742</v>
      </c>
      <c r="E5201" t="s">
        <v>8524</v>
      </c>
      <c r="F5201" t="s">
        <v>132</v>
      </c>
      <c r="G5201">
        <v>56898652200</v>
      </c>
      <c r="H5201" t="s">
        <v>3432</v>
      </c>
      <c r="I5201" t="s">
        <v>274</v>
      </c>
      <c r="J5201" t="s">
        <v>8536</v>
      </c>
      <c r="K5201" t="s">
        <v>397</v>
      </c>
      <c r="L5201" t="s">
        <v>8537</v>
      </c>
    </row>
    <row r="5202" spans="1:12" x14ac:dyDescent="0.45">
      <c r="A5202">
        <v>30415948</v>
      </c>
      <c r="B5202" t="s">
        <v>8528</v>
      </c>
      <c r="C5202">
        <v>1896835</v>
      </c>
      <c r="D5202" t="s">
        <v>8529</v>
      </c>
      <c r="E5202" t="s">
        <v>8530</v>
      </c>
      <c r="F5202" t="s">
        <v>653</v>
      </c>
      <c r="G5202">
        <v>56898652200</v>
      </c>
      <c r="H5202" t="s">
        <v>3432</v>
      </c>
      <c r="I5202" t="s">
        <v>274</v>
      </c>
      <c r="J5202" t="s">
        <v>8536</v>
      </c>
      <c r="K5202" t="s">
        <v>397</v>
      </c>
      <c r="L5202" t="s">
        <v>8537</v>
      </c>
    </row>
    <row r="5203" spans="1:12" x14ac:dyDescent="0.45">
      <c r="A5203">
        <v>30415948</v>
      </c>
      <c r="B5203" t="s">
        <v>3893</v>
      </c>
      <c r="C5203">
        <v>10451153</v>
      </c>
      <c r="D5203" t="s">
        <v>3894</v>
      </c>
      <c r="E5203" t="s">
        <v>3895</v>
      </c>
      <c r="F5203" t="s">
        <v>365</v>
      </c>
      <c r="G5203">
        <v>56898652200</v>
      </c>
      <c r="H5203" t="s">
        <v>3432</v>
      </c>
      <c r="I5203" t="s">
        <v>274</v>
      </c>
      <c r="J5203" t="s">
        <v>8536</v>
      </c>
      <c r="K5203" t="s">
        <v>397</v>
      </c>
      <c r="L5203" t="s">
        <v>8537</v>
      </c>
    </row>
    <row r="5204" spans="1:12" x14ac:dyDescent="0.45">
      <c r="A5204">
        <v>30415948</v>
      </c>
      <c r="B5204" t="s">
        <v>8523</v>
      </c>
      <c r="C5204">
        <v>8819270</v>
      </c>
      <c r="D5204" t="s">
        <v>1742</v>
      </c>
      <c r="E5204" t="s">
        <v>8524</v>
      </c>
      <c r="F5204" t="s">
        <v>132</v>
      </c>
      <c r="G5204">
        <v>36570120900</v>
      </c>
      <c r="H5204" t="s">
        <v>8543</v>
      </c>
      <c r="I5204" t="s">
        <v>8544</v>
      </c>
      <c r="J5204" t="s">
        <v>8545</v>
      </c>
      <c r="K5204" t="s">
        <v>549</v>
      </c>
      <c r="L5204" t="s">
        <v>132</v>
      </c>
    </row>
    <row r="5205" spans="1:12" x14ac:dyDescent="0.45">
      <c r="A5205">
        <v>30415948</v>
      </c>
      <c r="B5205" t="s">
        <v>8528</v>
      </c>
      <c r="C5205">
        <v>1896835</v>
      </c>
      <c r="D5205" t="s">
        <v>8529</v>
      </c>
      <c r="E5205" t="s">
        <v>8530</v>
      </c>
      <c r="F5205" t="s">
        <v>653</v>
      </c>
      <c r="G5205">
        <v>36570120900</v>
      </c>
      <c r="H5205" t="s">
        <v>8543</v>
      </c>
      <c r="I5205" t="s">
        <v>8544</v>
      </c>
      <c r="J5205" t="s">
        <v>8545</v>
      </c>
      <c r="K5205" t="s">
        <v>549</v>
      </c>
      <c r="L5205" t="s">
        <v>132</v>
      </c>
    </row>
    <row r="5206" spans="1:12" x14ac:dyDescent="0.45">
      <c r="A5206">
        <v>30415948</v>
      </c>
      <c r="B5206" t="s">
        <v>3893</v>
      </c>
      <c r="C5206">
        <v>10451153</v>
      </c>
      <c r="D5206" t="s">
        <v>3894</v>
      </c>
      <c r="E5206" t="s">
        <v>3895</v>
      </c>
      <c r="F5206" t="s">
        <v>365</v>
      </c>
      <c r="G5206">
        <v>36570120900</v>
      </c>
      <c r="H5206" t="s">
        <v>8543</v>
      </c>
      <c r="I5206" t="s">
        <v>8544</v>
      </c>
      <c r="J5206" t="s">
        <v>8545</v>
      </c>
      <c r="K5206" t="s">
        <v>549</v>
      </c>
      <c r="L5206" t="s">
        <v>132</v>
      </c>
    </row>
    <row r="5207" spans="1:12" x14ac:dyDescent="0.45">
      <c r="A5207">
        <v>30415948</v>
      </c>
      <c r="B5207" t="s">
        <v>8523</v>
      </c>
      <c r="C5207">
        <v>8819270</v>
      </c>
      <c r="D5207" t="s">
        <v>1742</v>
      </c>
      <c r="E5207" t="s">
        <v>8524</v>
      </c>
      <c r="F5207" t="s">
        <v>132</v>
      </c>
      <c r="G5207">
        <v>7402531303</v>
      </c>
      <c r="H5207" t="s">
        <v>893</v>
      </c>
      <c r="I5207" t="s">
        <v>275</v>
      </c>
      <c r="J5207" t="s">
        <v>8535</v>
      </c>
      <c r="K5207" t="s">
        <v>108</v>
      </c>
      <c r="L5207" t="s">
        <v>2299</v>
      </c>
    </row>
    <row r="5208" spans="1:12" x14ac:dyDescent="0.45">
      <c r="A5208">
        <v>30415948</v>
      </c>
      <c r="B5208" t="s">
        <v>8528</v>
      </c>
      <c r="C5208">
        <v>1896835</v>
      </c>
      <c r="D5208" t="s">
        <v>8529</v>
      </c>
      <c r="E5208" t="s">
        <v>8530</v>
      </c>
      <c r="F5208" t="s">
        <v>653</v>
      </c>
      <c r="G5208">
        <v>7402531303</v>
      </c>
      <c r="H5208" t="s">
        <v>893</v>
      </c>
      <c r="I5208" t="s">
        <v>275</v>
      </c>
      <c r="J5208" t="s">
        <v>8535</v>
      </c>
      <c r="K5208" t="s">
        <v>108</v>
      </c>
      <c r="L5208" t="s">
        <v>2299</v>
      </c>
    </row>
    <row r="5209" spans="1:12" x14ac:dyDescent="0.45">
      <c r="A5209">
        <v>30415948</v>
      </c>
      <c r="B5209" t="s">
        <v>3893</v>
      </c>
      <c r="C5209">
        <v>10451153</v>
      </c>
      <c r="D5209" t="s">
        <v>3894</v>
      </c>
      <c r="E5209" t="s">
        <v>3895</v>
      </c>
      <c r="F5209" t="s">
        <v>365</v>
      </c>
      <c r="G5209">
        <v>7402531303</v>
      </c>
      <c r="H5209" t="s">
        <v>893</v>
      </c>
      <c r="I5209" t="s">
        <v>275</v>
      </c>
      <c r="J5209" t="s">
        <v>8535</v>
      </c>
      <c r="K5209" t="s">
        <v>108</v>
      </c>
      <c r="L5209" t="s">
        <v>2299</v>
      </c>
    </row>
    <row r="5210" spans="1:12" x14ac:dyDescent="0.45">
      <c r="A5210">
        <v>30415948</v>
      </c>
      <c r="B5210" t="s">
        <v>8523</v>
      </c>
      <c r="C5210">
        <v>8819270</v>
      </c>
      <c r="D5210" t="s">
        <v>1742</v>
      </c>
      <c r="E5210" t="s">
        <v>8524</v>
      </c>
      <c r="F5210" t="s">
        <v>132</v>
      </c>
      <c r="G5210">
        <v>56525627400</v>
      </c>
      <c r="H5210" t="s">
        <v>8531</v>
      </c>
      <c r="I5210" t="s">
        <v>648</v>
      </c>
      <c r="J5210" t="s">
        <v>8532</v>
      </c>
      <c r="K5210" t="s">
        <v>56</v>
      </c>
      <c r="L5210" t="s">
        <v>2299</v>
      </c>
    </row>
    <row r="5211" spans="1:12" x14ac:dyDescent="0.45">
      <c r="A5211">
        <v>30415948</v>
      </c>
      <c r="B5211" t="s">
        <v>8528</v>
      </c>
      <c r="C5211">
        <v>1896835</v>
      </c>
      <c r="D5211" t="s">
        <v>8529</v>
      </c>
      <c r="E5211" t="s">
        <v>8530</v>
      </c>
      <c r="F5211" t="s">
        <v>653</v>
      </c>
      <c r="G5211">
        <v>56525627400</v>
      </c>
      <c r="H5211" t="s">
        <v>8531</v>
      </c>
      <c r="I5211" t="s">
        <v>648</v>
      </c>
      <c r="J5211" t="s">
        <v>8532</v>
      </c>
      <c r="K5211" t="s">
        <v>56</v>
      </c>
      <c r="L5211" t="s">
        <v>2299</v>
      </c>
    </row>
    <row r="5212" spans="1:12" x14ac:dyDescent="0.45">
      <c r="A5212">
        <v>30415948</v>
      </c>
      <c r="B5212" t="s">
        <v>3893</v>
      </c>
      <c r="C5212">
        <v>10451153</v>
      </c>
      <c r="D5212" t="s">
        <v>3894</v>
      </c>
      <c r="E5212" t="s">
        <v>3895</v>
      </c>
      <c r="F5212" t="s">
        <v>365</v>
      </c>
      <c r="G5212">
        <v>56525627400</v>
      </c>
      <c r="H5212" t="s">
        <v>8531</v>
      </c>
      <c r="I5212" t="s">
        <v>648</v>
      </c>
      <c r="J5212" t="s">
        <v>8532</v>
      </c>
      <c r="K5212" t="s">
        <v>56</v>
      </c>
      <c r="L5212" t="s">
        <v>2299</v>
      </c>
    </row>
    <row r="5213" spans="1:12" x14ac:dyDescent="0.45">
      <c r="A5213">
        <v>30415948</v>
      </c>
      <c r="B5213" t="s">
        <v>8523</v>
      </c>
      <c r="C5213">
        <v>8819270</v>
      </c>
      <c r="D5213" t="s">
        <v>1742</v>
      </c>
      <c r="E5213" t="s">
        <v>8524</v>
      </c>
      <c r="F5213" t="s">
        <v>132</v>
      </c>
      <c r="G5213">
        <v>12799754300</v>
      </c>
      <c r="H5213" t="s">
        <v>8533</v>
      </c>
      <c r="I5213" t="s">
        <v>8529</v>
      </c>
      <c r="J5213" t="s">
        <v>8534</v>
      </c>
      <c r="K5213" t="s">
        <v>115</v>
      </c>
      <c r="L5213" t="s">
        <v>2299</v>
      </c>
    </row>
    <row r="5214" spans="1:12" x14ac:dyDescent="0.45">
      <c r="A5214">
        <v>30415948</v>
      </c>
      <c r="B5214" t="s">
        <v>8528</v>
      </c>
      <c r="C5214">
        <v>1896835</v>
      </c>
      <c r="D5214" t="s">
        <v>8529</v>
      </c>
      <c r="E5214" t="s">
        <v>8530</v>
      </c>
      <c r="F5214" t="s">
        <v>653</v>
      </c>
      <c r="G5214">
        <v>12799754300</v>
      </c>
      <c r="H5214" t="s">
        <v>8533</v>
      </c>
      <c r="I5214" t="s">
        <v>8529</v>
      </c>
      <c r="J5214" t="s">
        <v>8534</v>
      </c>
      <c r="K5214" t="s">
        <v>115</v>
      </c>
      <c r="L5214" t="s">
        <v>2299</v>
      </c>
    </row>
    <row r="5215" spans="1:12" x14ac:dyDescent="0.45">
      <c r="A5215">
        <v>30415948</v>
      </c>
      <c r="B5215" t="s">
        <v>3893</v>
      </c>
      <c r="C5215">
        <v>10451153</v>
      </c>
      <c r="D5215" t="s">
        <v>3894</v>
      </c>
      <c r="E5215" t="s">
        <v>3895</v>
      </c>
      <c r="F5215" t="s">
        <v>365</v>
      </c>
      <c r="G5215">
        <v>12799754300</v>
      </c>
      <c r="H5215" t="s">
        <v>8533</v>
      </c>
      <c r="I5215" t="s">
        <v>8529</v>
      </c>
      <c r="J5215" t="s">
        <v>8534</v>
      </c>
      <c r="K5215" t="s">
        <v>115</v>
      </c>
      <c r="L5215" t="s">
        <v>2299</v>
      </c>
    </row>
    <row r="5216" spans="1:12" x14ac:dyDescent="0.45">
      <c r="A5216">
        <v>30415948</v>
      </c>
      <c r="B5216" t="s">
        <v>8523</v>
      </c>
      <c r="C5216">
        <v>8819270</v>
      </c>
      <c r="D5216" t="s">
        <v>1742</v>
      </c>
      <c r="E5216" t="s">
        <v>8524</v>
      </c>
      <c r="F5216" t="s">
        <v>132</v>
      </c>
      <c r="G5216">
        <v>36570120900</v>
      </c>
      <c r="H5216" t="s">
        <v>8543</v>
      </c>
      <c r="I5216" t="s">
        <v>8544</v>
      </c>
      <c r="J5216" t="s">
        <v>8545</v>
      </c>
      <c r="K5216" t="s">
        <v>549</v>
      </c>
      <c r="L5216" t="s">
        <v>132</v>
      </c>
    </row>
    <row r="5217" spans="1:12" x14ac:dyDescent="0.45">
      <c r="A5217">
        <v>30415948</v>
      </c>
      <c r="B5217" t="s">
        <v>8528</v>
      </c>
      <c r="C5217">
        <v>1896835</v>
      </c>
      <c r="D5217" t="s">
        <v>8529</v>
      </c>
      <c r="E5217" t="s">
        <v>8530</v>
      </c>
      <c r="F5217" t="s">
        <v>653</v>
      </c>
      <c r="G5217">
        <v>36570120900</v>
      </c>
      <c r="H5217" t="s">
        <v>8543</v>
      </c>
      <c r="I5217" t="s">
        <v>8544</v>
      </c>
      <c r="J5217" t="s">
        <v>8545</v>
      </c>
      <c r="K5217" t="s">
        <v>549</v>
      </c>
      <c r="L5217" t="s">
        <v>132</v>
      </c>
    </row>
    <row r="5218" spans="1:12" x14ac:dyDescent="0.45">
      <c r="A5218">
        <v>30415948</v>
      </c>
      <c r="B5218" t="s">
        <v>3893</v>
      </c>
      <c r="C5218">
        <v>10451153</v>
      </c>
      <c r="D5218" t="s">
        <v>3894</v>
      </c>
      <c r="E5218" t="s">
        <v>3895</v>
      </c>
      <c r="F5218" t="s">
        <v>365</v>
      </c>
      <c r="G5218">
        <v>36570120900</v>
      </c>
      <c r="H5218" t="s">
        <v>8543</v>
      </c>
      <c r="I5218" t="s">
        <v>8544</v>
      </c>
      <c r="J5218" t="s">
        <v>8545</v>
      </c>
      <c r="K5218" t="s">
        <v>549</v>
      </c>
      <c r="L5218" t="s">
        <v>132</v>
      </c>
    </row>
    <row r="5219" spans="1:12" x14ac:dyDescent="0.45">
      <c r="A5219">
        <v>30415948</v>
      </c>
      <c r="B5219" t="s">
        <v>8523</v>
      </c>
      <c r="C5219">
        <v>8819270</v>
      </c>
      <c r="D5219" t="s">
        <v>1742</v>
      </c>
      <c r="E5219" t="s">
        <v>8524</v>
      </c>
      <c r="F5219" t="s">
        <v>132</v>
      </c>
      <c r="G5219">
        <v>12800295500</v>
      </c>
      <c r="H5219" t="s">
        <v>8546</v>
      </c>
      <c r="I5219" t="s">
        <v>8547</v>
      </c>
      <c r="J5219" t="s">
        <v>1738</v>
      </c>
      <c r="K5219" t="s">
        <v>53</v>
      </c>
      <c r="L5219" t="s">
        <v>2299</v>
      </c>
    </row>
    <row r="5220" spans="1:12" x14ac:dyDescent="0.45">
      <c r="A5220">
        <v>30415948</v>
      </c>
      <c r="B5220" t="s">
        <v>8528</v>
      </c>
      <c r="C5220">
        <v>1896835</v>
      </c>
      <c r="D5220" t="s">
        <v>8529</v>
      </c>
      <c r="E5220" t="s">
        <v>8530</v>
      </c>
      <c r="F5220" t="s">
        <v>653</v>
      </c>
      <c r="G5220">
        <v>12800295500</v>
      </c>
      <c r="H5220" t="s">
        <v>8546</v>
      </c>
      <c r="I5220" t="s">
        <v>8547</v>
      </c>
      <c r="J5220" t="s">
        <v>1738</v>
      </c>
      <c r="K5220" t="s">
        <v>53</v>
      </c>
      <c r="L5220" t="s">
        <v>2299</v>
      </c>
    </row>
    <row r="5221" spans="1:12" x14ac:dyDescent="0.45">
      <c r="A5221">
        <v>30415948</v>
      </c>
      <c r="B5221" t="s">
        <v>3893</v>
      </c>
      <c r="C5221">
        <v>10451153</v>
      </c>
      <c r="D5221" t="s">
        <v>3894</v>
      </c>
      <c r="E5221" t="s">
        <v>3895</v>
      </c>
      <c r="F5221" t="s">
        <v>365</v>
      </c>
      <c r="G5221">
        <v>12800295500</v>
      </c>
      <c r="H5221" t="s">
        <v>8546</v>
      </c>
      <c r="I5221" t="s">
        <v>8547</v>
      </c>
      <c r="J5221" t="s">
        <v>1738</v>
      </c>
      <c r="K5221" t="s">
        <v>53</v>
      </c>
      <c r="L5221" t="s">
        <v>2299</v>
      </c>
    </row>
    <row r="5222" spans="1:12" x14ac:dyDescent="0.45">
      <c r="A5222">
        <v>30415948</v>
      </c>
      <c r="B5222" t="s">
        <v>8523</v>
      </c>
      <c r="C5222">
        <v>8819270</v>
      </c>
      <c r="D5222" t="s">
        <v>1742</v>
      </c>
      <c r="E5222" t="s">
        <v>8524</v>
      </c>
      <c r="F5222" t="s">
        <v>132</v>
      </c>
      <c r="G5222">
        <v>12800295500</v>
      </c>
      <c r="H5222" t="s">
        <v>8546</v>
      </c>
      <c r="I5222" t="s">
        <v>8547</v>
      </c>
      <c r="J5222" t="s">
        <v>1738</v>
      </c>
      <c r="K5222" t="s">
        <v>53</v>
      </c>
      <c r="L5222" t="s">
        <v>2299</v>
      </c>
    </row>
    <row r="5223" spans="1:12" x14ac:dyDescent="0.45">
      <c r="A5223">
        <v>30415948</v>
      </c>
      <c r="B5223" t="s">
        <v>8528</v>
      </c>
      <c r="C5223">
        <v>1896835</v>
      </c>
      <c r="D5223" t="s">
        <v>8529</v>
      </c>
      <c r="E5223" t="s">
        <v>8530</v>
      </c>
      <c r="F5223" t="s">
        <v>653</v>
      </c>
      <c r="G5223">
        <v>12800295500</v>
      </c>
      <c r="H5223" t="s">
        <v>8546</v>
      </c>
      <c r="I5223" t="s">
        <v>8547</v>
      </c>
      <c r="J5223" t="s">
        <v>1738</v>
      </c>
      <c r="K5223" t="s">
        <v>53</v>
      </c>
      <c r="L5223" t="s">
        <v>2299</v>
      </c>
    </row>
    <row r="5224" spans="1:12" x14ac:dyDescent="0.45">
      <c r="A5224">
        <v>30415948</v>
      </c>
      <c r="B5224" t="s">
        <v>3893</v>
      </c>
      <c r="C5224">
        <v>10451153</v>
      </c>
      <c r="D5224" t="s">
        <v>3894</v>
      </c>
      <c r="E5224" t="s">
        <v>3895</v>
      </c>
      <c r="F5224" t="s">
        <v>365</v>
      </c>
      <c r="G5224">
        <v>12800295500</v>
      </c>
      <c r="H5224" t="s">
        <v>8546</v>
      </c>
      <c r="I5224" t="s">
        <v>8547</v>
      </c>
      <c r="J5224" t="s">
        <v>1738</v>
      </c>
      <c r="K5224" t="s">
        <v>53</v>
      </c>
      <c r="L5224" t="s">
        <v>2299</v>
      </c>
    </row>
    <row r="5225" spans="1:12" x14ac:dyDescent="0.45">
      <c r="A5225">
        <v>30415948</v>
      </c>
      <c r="B5225" t="s">
        <v>8523</v>
      </c>
      <c r="C5225">
        <v>8819270</v>
      </c>
      <c r="D5225" t="s">
        <v>1742</v>
      </c>
      <c r="E5225" t="s">
        <v>8524</v>
      </c>
      <c r="F5225" t="s">
        <v>132</v>
      </c>
      <c r="G5225">
        <v>56673924500</v>
      </c>
      <c r="H5225" t="s">
        <v>8525</v>
      </c>
      <c r="I5225" t="s">
        <v>8526</v>
      </c>
      <c r="J5225" t="s">
        <v>8527</v>
      </c>
      <c r="K5225" t="s">
        <v>5746</v>
      </c>
      <c r="L5225" t="s">
        <v>132</v>
      </c>
    </row>
    <row r="5226" spans="1:12" x14ac:dyDescent="0.45">
      <c r="A5226">
        <v>30415948</v>
      </c>
      <c r="B5226" t="s">
        <v>8528</v>
      </c>
      <c r="C5226">
        <v>1896835</v>
      </c>
      <c r="D5226" t="s">
        <v>8529</v>
      </c>
      <c r="E5226" t="s">
        <v>8530</v>
      </c>
      <c r="F5226" t="s">
        <v>653</v>
      </c>
      <c r="G5226">
        <v>56673924500</v>
      </c>
      <c r="H5226" t="s">
        <v>8525</v>
      </c>
      <c r="I5226" t="s">
        <v>8526</v>
      </c>
      <c r="J5226" t="s">
        <v>8527</v>
      </c>
      <c r="K5226" t="s">
        <v>5746</v>
      </c>
      <c r="L5226" t="s">
        <v>132</v>
      </c>
    </row>
    <row r="5227" spans="1:12" x14ac:dyDescent="0.45">
      <c r="A5227">
        <v>30415948</v>
      </c>
      <c r="B5227" t="s">
        <v>3893</v>
      </c>
      <c r="C5227">
        <v>10451153</v>
      </c>
      <c r="D5227" t="s">
        <v>3894</v>
      </c>
      <c r="E5227" t="s">
        <v>3895</v>
      </c>
      <c r="F5227" t="s">
        <v>365</v>
      </c>
      <c r="G5227">
        <v>56673924500</v>
      </c>
      <c r="H5227" t="s">
        <v>8525</v>
      </c>
      <c r="I5227" t="s">
        <v>8526</v>
      </c>
      <c r="J5227" t="s">
        <v>8527</v>
      </c>
      <c r="K5227" t="s">
        <v>5746</v>
      </c>
      <c r="L5227" t="s">
        <v>132</v>
      </c>
    </row>
    <row r="5228" spans="1:12" x14ac:dyDescent="0.45">
      <c r="A5228">
        <v>30415948</v>
      </c>
      <c r="B5228" t="s">
        <v>8523</v>
      </c>
      <c r="C5228">
        <v>8819270</v>
      </c>
      <c r="D5228" t="s">
        <v>1742</v>
      </c>
      <c r="E5228" t="s">
        <v>8524</v>
      </c>
      <c r="F5228" t="s">
        <v>132</v>
      </c>
      <c r="G5228">
        <v>56673924500</v>
      </c>
      <c r="H5228" t="s">
        <v>8525</v>
      </c>
      <c r="I5228" t="s">
        <v>8526</v>
      </c>
      <c r="J5228" t="s">
        <v>8527</v>
      </c>
      <c r="K5228" t="s">
        <v>5746</v>
      </c>
      <c r="L5228" t="s">
        <v>132</v>
      </c>
    </row>
    <row r="5229" spans="1:12" x14ac:dyDescent="0.45">
      <c r="A5229">
        <v>30415948</v>
      </c>
      <c r="B5229" t="s">
        <v>8528</v>
      </c>
      <c r="C5229">
        <v>1896835</v>
      </c>
      <c r="D5229" t="s">
        <v>8529</v>
      </c>
      <c r="E5229" t="s">
        <v>8530</v>
      </c>
      <c r="F5229" t="s">
        <v>653</v>
      </c>
      <c r="G5229">
        <v>56673924500</v>
      </c>
      <c r="H5229" t="s">
        <v>8525</v>
      </c>
      <c r="I5229" t="s">
        <v>8526</v>
      </c>
      <c r="J5229" t="s">
        <v>8527</v>
      </c>
      <c r="K5229" t="s">
        <v>5746</v>
      </c>
      <c r="L5229" t="s">
        <v>132</v>
      </c>
    </row>
    <row r="5230" spans="1:12" x14ac:dyDescent="0.45">
      <c r="A5230">
        <v>30415948</v>
      </c>
      <c r="B5230" t="s">
        <v>3893</v>
      </c>
      <c r="C5230">
        <v>10451153</v>
      </c>
      <c r="D5230" t="s">
        <v>3894</v>
      </c>
      <c r="E5230" t="s">
        <v>3895</v>
      </c>
      <c r="F5230" t="s">
        <v>365</v>
      </c>
      <c r="G5230">
        <v>56673924500</v>
      </c>
      <c r="H5230" t="s">
        <v>8525</v>
      </c>
      <c r="I5230" t="s">
        <v>8526</v>
      </c>
      <c r="J5230" t="s">
        <v>8527</v>
      </c>
      <c r="K5230" t="s">
        <v>5746</v>
      </c>
      <c r="L5230" t="s">
        <v>132</v>
      </c>
    </row>
    <row r="5231" spans="1:12" x14ac:dyDescent="0.45">
      <c r="A5231">
        <v>30415948</v>
      </c>
      <c r="B5231" t="s">
        <v>8523</v>
      </c>
      <c r="C5231">
        <v>8819270</v>
      </c>
      <c r="D5231" t="s">
        <v>1742</v>
      </c>
      <c r="E5231" t="s">
        <v>8524</v>
      </c>
      <c r="F5231" t="s">
        <v>132</v>
      </c>
      <c r="G5231">
        <v>56898652200</v>
      </c>
      <c r="H5231" t="s">
        <v>3432</v>
      </c>
      <c r="I5231" t="s">
        <v>274</v>
      </c>
      <c r="J5231" t="s">
        <v>8536</v>
      </c>
      <c r="K5231" t="s">
        <v>397</v>
      </c>
      <c r="L5231" t="s">
        <v>8537</v>
      </c>
    </row>
    <row r="5232" spans="1:12" x14ac:dyDescent="0.45">
      <c r="A5232">
        <v>30415948</v>
      </c>
      <c r="B5232" t="s">
        <v>8528</v>
      </c>
      <c r="C5232">
        <v>1896835</v>
      </c>
      <c r="D5232" t="s">
        <v>8529</v>
      </c>
      <c r="E5232" t="s">
        <v>8530</v>
      </c>
      <c r="F5232" t="s">
        <v>653</v>
      </c>
      <c r="G5232">
        <v>56898652200</v>
      </c>
      <c r="H5232" t="s">
        <v>3432</v>
      </c>
      <c r="I5232" t="s">
        <v>274</v>
      </c>
      <c r="J5232" t="s">
        <v>8536</v>
      </c>
      <c r="K5232" t="s">
        <v>397</v>
      </c>
      <c r="L5232" t="s">
        <v>8537</v>
      </c>
    </row>
    <row r="5233" spans="1:12" x14ac:dyDescent="0.45">
      <c r="A5233">
        <v>30415948</v>
      </c>
      <c r="B5233" t="s">
        <v>3893</v>
      </c>
      <c r="C5233">
        <v>10451153</v>
      </c>
      <c r="D5233" t="s">
        <v>3894</v>
      </c>
      <c r="E5233" t="s">
        <v>3895</v>
      </c>
      <c r="F5233" t="s">
        <v>365</v>
      </c>
      <c r="G5233">
        <v>56898652200</v>
      </c>
      <c r="H5233" t="s">
        <v>3432</v>
      </c>
      <c r="I5233" t="s">
        <v>274</v>
      </c>
      <c r="J5233" t="s">
        <v>8536</v>
      </c>
      <c r="K5233" t="s">
        <v>397</v>
      </c>
      <c r="L5233" t="s">
        <v>8537</v>
      </c>
    </row>
    <row r="5234" spans="1:12" x14ac:dyDescent="0.45">
      <c r="A5234">
        <v>30415948</v>
      </c>
      <c r="B5234" t="s">
        <v>8523</v>
      </c>
      <c r="C5234">
        <v>8819270</v>
      </c>
      <c r="D5234" t="s">
        <v>1742</v>
      </c>
      <c r="E5234" t="s">
        <v>8524</v>
      </c>
      <c r="F5234" t="s">
        <v>132</v>
      </c>
      <c r="G5234">
        <v>7404915495</v>
      </c>
      <c r="H5234" t="s">
        <v>8538</v>
      </c>
      <c r="I5234" t="s">
        <v>1742</v>
      </c>
      <c r="J5234" t="s">
        <v>8539</v>
      </c>
      <c r="K5234" t="s">
        <v>53</v>
      </c>
      <c r="L5234" t="s">
        <v>132</v>
      </c>
    </row>
    <row r="5235" spans="1:12" x14ac:dyDescent="0.45">
      <c r="A5235">
        <v>30415948</v>
      </c>
      <c r="B5235" t="s">
        <v>8528</v>
      </c>
      <c r="C5235">
        <v>1896835</v>
      </c>
      <c r="D5235" t="s">
        <v>8529</v>
      </c>
      <c r="E5235" t="s">
        <v>8530</v>
      </c>
      <c r="F5235" t="s">
        <v>653</v>
      </c>
      <c r="G5235">
        <v>7404915495</v>
      </c>
      <c r="H5235" t="s">
        <v>8538</v>
      </c>
      <c r="I5235" t="s">
        <v>1742</v>
      </c>
      <c r="J5235" t="s">
        <v>8539</v>
      </c>
      <c r="K5235" t="s">
        <v>53</v>
      </c>
      <c r="L5235" t="s">
        <v>132</v>
      </c>
    </row>
    <row r="5236" spans="1:12" x14ac:dyDescent="0.45">
      <c r="A5236">
        <v>30415948</v>
      </c>
      <c r="B5236" t="s">
        <v>3893</v>
      </c>
      <c r="C5236">
        <v>10451153</v>
      </c>
      <c r="D5236" t="s">
        <v>3894</v>
      </c>
      <c r="E5236" t="s">
        <v>3895</v>
      </c>
      <c r="F5236" t="s">
        <v>365</v>
      </c>
      <c r="G5236">
        <v>7404915495</v>
      </c>
      <c r="H5236" t="s">
        <v>8538</v>
      </c>
      <c r="I5236" t="s">
        <v>1742</v>
      </c>
      <c r="J5236" t="s">
        <v>8539</v>
      </c>
      <c r="K5236" t="s">
        <v>53</v>
      </c>
      <c r="L5236" t="s">
        <v>132</v>
      </c>
    </row>
    <row r="5237" spans="1:12" x14ac:dyDescent="0.45">
      <c r="A5237">
        <v>30415948</v>
      </c>
      <c r="B5237" t="s">
        <v>8523</v>
      </c>
      <c r="C5237">
        <v>8819270</v>
      </c>
      <c r="D5237" t="s">
        <v>1742</v>
      </c>
      <c r="E5237" t="s">
        <v>8524</v>
      </c>
      <c r="F5237" t="s">
        <v>132</v>
      </c>
      <c r="G5237">
        <v>7003640889</v>
      </c>
      <c r="H5237" t="s">
        <v>8540</v>
      </c>
      <c r="I5237" t="s">
        <v>8541</v>
      </c>
      <c r="J5237" t="s">
        <v>8542</v>
      </c>
      <c r="K5237" t="s">
        <v>4375</v>
      </c>
      <c r="L5237" t="s">
        <v>132</v>
      </c>
    </row>
    <row r="5238" spans="1:12" x14ac:dyDescent="0.45">
      <c r="A5238">
        <v>30415948</v>
      </c>
      <c r="B5238" t="s">
        <v>8528</v>
      </c>
      <c r="C5238">
        <v>1896835</v>
      </c>
      <c r="D5238" t="s">
        <v>8529</v>
      </c>
      <c r="E5238" t="s">
        <v>8530</v>
      </c>
      <c r="F5238" t="s">
        <v>653</v>
      </c>
      <c r="G5238">
        <v>7003640889</v>
      </c>
      <c r="H5238" t="s">
        <v>8540</v>
      </c>
      <c r="I5238" t="s">
        <v>8541</v>
      </c>
      <c r="J5238" t="s">
        <v>8542</v>
      </c>
      <c r="K5238" t="s">
        <v>4375</v>
      </c>
      <c r="L5238" t="s">
        <v>132</v>
      </c>
    </row>
    <row r="5239" spans="1:12" x14ac:dyDescent="0.45">
      <c r="A5239">
        <v>30415948</v>
      </c>
      <c r="B5239" t="s">
        <v>3893</v>
      </c>
      <c r="C5239">
        <v>10451153</v>
      </c>
      <c r="D5239" t="s">
        <v>3894</v>
      </c>
      <c r="E5239" t="s">
        <v>3895</v>
      </c>
      <c r="F5239" t="s">
        <v>365</v>
      </c>
      <c r="G5239">
        <v>7003640889</v>
      </c>
      <c r="H5239" t="s">
        <v>8540</v>
      </c>
      <c r="I5239" t="s">
        <v>8541</v>
      </c>
      <c r="J5239" t="s">
        <v>8542</v>
      </c>
      <c r="K5239" t="s">
        <v>4375</v>
      </c>
      <c r="L5239" t="s">
        <v>132</v>
      </c>
    </row>
    <row r="5240" spans="1:12" x14ac:dyDescent="0.45">
      <c r="A5240">
        <v>30415948</v>
      </c>
      <c r="B5240" t="s">
        <v>8523</v>
      </c>
      <c r="C5240">
        <v>8819270</v>
      </c>
      <c r="D5240" t="s">
        <v>1742</v>
      </c>
      <c r="E5240" t="s">
        <v>8524</v>
      </c>
      <c r="F5240" t="s">
        <v>132</v>
      </c>
      <c r="G5240">
        <v>7003640889</v>
      </c>
      <c r="H5240" t="s">
        <v>8540</v>
      </c>
      <c r="I5240" t="s">
        <v>8541</v>
      </c>
      <c r="J5240" t="s">
        <v>8542</v>
      </c>
      <c r="K5240" t="s">
        <v>4375</v>
      </c>
      <c r="L5240" t="s">
        <v>132</v>
      </c>
    </row>
    <row r="5241" spans="1:12" x14ac:dyDescent="0.45">
      <c r="A5241">
        <v>30415948</v>
      </c>
      <c r="B5241" t="s">
        <v>8528</v>
      </c>
      <c r="C5241">
        <v>1896835</v>
      </c>
      <c r="D5241" t="s">
        <v>8529</v>
      </c>
      <c r="E5241" t="s">
        <v>8530</v>
      </c>
      <c r="F5241" t="s">
        <v>653</v>
      </c>
      <c r="G5241">
        <v>7003640889</v>
      </c>
      <c r="H5241" t="s">
        <v>8540</v>
      </c>
      <c r="I5241" t="s">
        <v>8541</v>
      </c>
      <c r="J5241" t="s">
        <v>8542</v>
      </c>
      <c r="K5241" t="s">
        <v>4375</v>
      </c>
      <c r="L5241" t="s">
        <v>132</v>
      </c>
    </row>
    <row r="5242" spans="1:12" x14ac:dyDescent="0.45">
      <c r="A5242">
        <v>30415948</v>
      </c>
      <c r="B5242" t="s">
        <v>3893</v>
      </c>
      <c r="C5242">
        <v>10451153</v>
      </c>
      <c r="D5242" t="s">
        <v>3894</v>
      </c>
      <c r="E5242" t="s">
        <v>3895</v>
      </c>
      <c r="F5242" t="s">
        <v>365</v>
      </c>
      <c r="G5242">
        <v>7003640889</v>
      </c>
      <c r="H5242" t="s">
        <v>8540</v>
      </c>
      <c r="I5242" t="s">
        <v>8541</v>
      </c>
      <c r="J5242" t="s">
        <v>8542</v>
      </c>
      <c r="K5242" t="s">
        <v>4375</v>
      </c>
      <c r="L5242" t="s">
        <v>132</v>
      </c>
    </row>
    <row r="5243" spans="1:12" x14ac:dyDescent="0.45">
      <c r="A5243">
        <v>30415948</v>
      </c>
      <c r="B5243" t="s">
        <v>8523</v>
      </c>
      <c r="C5243">
        <v>8819270</v>
      </c>
      <c r="D5243" t="s">
        <v>1742</v>
      </c>
      <c r="E5243" t="s">
        <v>8524</v>
      </c>
      <c r="F5243" t="s">
        <v>132</v>
      </c>
      <c r="G5243">
        <v>36570120900</v>
      </c>
      <c r="H5243" t="s">
        <v>8543</v>
      </c>
      <c r="I5243" t="s">
        <v>8544</v>
      </c>
      <c r="J5243" t="s">
        <v>8545</v>
      </c>
      <c r="K5243" t="s">
        <v>549</v>
      </c>
      <c r="L5243" t="s">
        <v>132</v>
      </c>
    </row>
    <row r="5244" spans="1:12" x14ac:dyDescent="0.45">
      <c r="A5244">
        <v>30415948</v>
      </c>
      <c r="B5244" t="s">
        <v>8528</v>
      </c>
      <c r="C5244">
        <v>1896835</v>
      </c>
      <c r="D5244" t="s">
        <v>8529</v>
      </c>
      <c r="E5244" t="s">
        <v>8530</v>
      </c>
      <c r="F5244" t="s">
        <v>653</v>
      </c>
      <c r="G5244">
        <v>36570120900</v>
      </c>
      <c r="H5244" t="s">
        <v>8543</v>
      </c>
      <c r="I5244" t="s">
        <v>8544</v>
      </c>
      <c r="J5244" t="s">
        <v>8545</v>
      </c>
      <c r="K5244" t="s">
        <v>549</v>
      </c>
      <c r="L5244" t="s">
        <v>132</v>
      </c>
    </row>
    <row r="5245" spans="1:12" x14ac:dyDescent="0.45">
      <c r="A5245">
        <v>30415948</v>
      </c>
      <c r="B5245" t="s">
        <v>3893</v>
      </c>
      <c r="C5245">
        <v>10451153</v>
      </c>
      <c r="D5245" t="s">
        <v>3894</v>
      </c>
      <c r="E5245" t="s">
        <v>3895</v>
      </c>
      <c r="F5245" t="s">
        <v>365</v>
      </c>
      <c r="G5245">
        <v>36570120900</v>
      </c>
      <c r="H5245" t="s">
        <v>8543</v>
      </c>
      <c r="I5245" t="s">
        <v>8544</v>
      </c>
      <c r="J5245" t="s">
        <v>8545</v>
      </c>
      <c r="K5245" t="s">
        <v>549</v>
      </c>
      <c r="L5245" t="s">
        <v>132</v>
      </c>
    </row>
    <row r="5246" spans="1:12" x14ac:dyDescent="0.45">
      <c r="A5246">
        <v>30415948</v>
      </c>
      <c r="B5246" t="s">
        <v>8523</v>
      </c>
      <c r="C5246">
        <v>8819270</v>
      </c>
      <c r="D5246" t="s">
        <v>1742</v>
      </c>
      <c r="E5246" t="s">
        <v>8524</v>
      </c>
      <c r="F5246" t="s">
        <v>132</v>
      </c>
      <c r="G5246">
        <v>8954564800</v>
      </c>
      <c r="H5246" t="s">
        <v>3906</v>
      </c>
      <c r="I5246" t="s">
        <v>3894</v>
      </c>
      <c r="J5246" t="s">
        <v>3907</v>
      </c>
      <c r="K5246" t="s">
        <v>296</v>
      </c>
      <c r="L5246" t="s">
        <v>365</v>
      </c>
    </row>
    <row r="5247" spans="1:12" x14ac:dyDescent="0.45">
      <c r="A5247">
        <v>30415948</v>
      </c>
      <c r="B5247" t="s">
        <v>8528</v>
      </c>
      <c r="C5247">
        <v>1896835</v>
      </c>
      <c r="D5247" t="s">
        <v>8529</v>
      </c>
      <c r="E5247" t="s">
        <v>8530</v>
      </c>
      <c r="F5247" t="s">
        <v>653</v>
      </c>
      <c r="G5247">
        <v>8954564800</v>
      </c>
      <c r="H5247" t="s">
        <v>3906</v>
      </c>
      <c r="I5247" t="s">
        <v>3894</v>
      </c>
      <c r="J5247" t="s">
        <v>3907</v>
      </c>
      <c r="K5247" t="s">
        <v>296</v>
      </c>
      <c r="L5247" t="s">
        <v>365</v>
      </c>
    </row>
    <row r="5248" spans="1:12" x14ac:dyDescent="0.45">
      <c r="A5248">
        <v>30415948</v>
      </c>
      <c r="B5248" t="s">
        <v>3893</v>
      </c>
      <c r="C5248">
        <v>10451153</v>
      </c>
      <c r="D5248" t="s">
        <v>3894</v>
      </c>
      <c r="E5248" t="s">
        <v>3895</v>
      </c>
      <c r="F5248" t="s">
        <v>365</v>
      </c>
      <c r="G5248">
        <v>8954564800</v>
      </c>
      <c r="H5248" t="s">
        <v>3906</v>
      </c>
      <c r="I5248" t="s">
        <v>3894</v>
      </c>
      <c r="J5248" t="s">
        <v>3907</v>
      </c>
      <c r="K5248" t="s">
        <v>296</v>
      </c>
      <c r="L5248" t="s">
        <v>365</v>
      </c>
    </row>
    <row r="5249" spans="1:12" x14ac:dyDescent="0.45">
      <c r="A5249">
        <v>30415948</v>
      </c>
      <c r="B5249" t="s">
        <v>8523</v>
      </c>
      <c r="C5249">
        <v>8819270</v>
      </c>
      <c r="D5249" t="s">
        <v>1742</v>
      </c>
      <c r="E5249" t="s">
        <v>8524</v>
      </c>
      <c r="F5249" t="s">
        <v>132</v>
      </c>
      <c r="G5249">
        <v>56525627400</v>
      </c>
      <c r="H5249" t="s">
        <v>8531</v>
      </c>
      <c r="I5249" t="s">
        <v>648</v>
      </c>
      <c r="J5249" t="s">
        <v>8532</v>
      </c>
      <c r="K5249" t="s">
        <v>56</v>
      </c>
      <c r="L5249" t="s">
        <v>2299</v>
      </c>
    </row>
    <row r="5250" spans="1:12" x14ac:dyDescent="0.45">
      <c r="A5250">
        <v>30415948</v>
      </c>
      <c r="B5250" t="s">
        <v>8528</v>
      </c>
      <c r="C5250">
        <v>1896835</v>
      </c>
      <c r="D5250" t="s">
        <v>8529</v>
      </c>
      <c r="E5250" t="s">
        <v>8530</v>
      </c>
      <c r="F5250" t="s">
        <v>653</v>
      </c>
      <c r="G5250">
        <v>56525627400</v>
      </c>
      <c r="H5250" t="s">
        <v>8531</v>
      </c>
      <c r="I5250" t="s">
        <v>648</v>
      </c>
      <c r="J5250" t="s">
        <v>8532</v>
      </c>
      <c r="K5250" t="s">
        <v>56</v>
      </c>
      <c r="L5250" t="s">
        <v>2299</v>
      </c>
    </row>
    <row r="5251" spans="1:12" x14ac:dyDescent="0.45">
      <c r="A5251">
        <v>30415948</v>
      </c>
      <c r="B5251" t="s">
        <v>3893</v>
      </c>
      <c r="C5251">
        <v>10451153</v>
      </c>
      <c r="D5251" t="s">
        <v>3894</v>
      </c>
      <c r="E5251" t="s">
        <v>3895</v>
      </c>
      <c r="F5251" t="s">
        <v>365</v>
      </c>
      <c r="G5251">
        <v>56525627400</v>
      </c>
      <c r="H5251" t="s">
        <v>8531</v>
      </c>
      <c r="I5251" t="s">
        <v>648</v>
      </c>
      <c r="J5251" t="s">
        <v>8532</v>
      </c>
      <c r="K5251" t="s">
        <v>56</v>
      </c>
      <c r="L5251" t="s">
        <v>2299</v>
      </c>
    </row>
    <row r="5252" spans="1:12" x14ac:dyDescent="0.45">
      <c r="A5252">
        <v>30415948</v>
      </c>
      <c r="B5252" t="s">
        <v>8523</v>
      </c>
      <c r="C5252">
        <v>8819270</v>
      </c>
      <c r="D5252" t="s">
        <v>1742</v>
      </c>
      <c r="E5252" t="s">
        <v>8524</v>
      </c>
      <c r="F5252" t="s">
        <v>132</v>
      </c>
      <c r="G5252">
        <v>7402531303</v>
      </c>
      <c r="H5252" t="s">
        <v>893</v>
      </c>
      <c r="I5252" t="s">
        <v>275</v>
      </c>
      <c r="J5252" t="s">
        <v>8535</v>
      </c>
      <c r="K5252" t="s">
        <v>108</v>
      </c>
      <c r="L5252" t="s">
        <v>2299</v>
      </c>
    </row>
    <row r="5253" spans="1:12" x14ac:dyDescent="0.45">
      <c r="A5253">
        <v>30415948</v>
      </c>
      <c r="B5253" t="s">
        <v>8528</v>
      </c>
      <c r="C5253">
        <v>1896835</v>
      </c>
      <c r="D5253" t="s">
        <v>8529</v>
      </c>
      <c r="E5253" t="s">
        <v>8530</v>
      </c>
      <c r="F5253" t="s">
        <v>653</v>
      </c>
      <c r="G5253">
        <v>7402531303</v>
      </c>
      <c r="H5253" t="s">
        <v>893</v>
      </c>
      <c r="I5253" t="s">
        <v>275</v>
      </c>
      <c r="J5253" t="s">
        <v>8535</v>
      </c>
      <c r="K5253" t="s">
        <v>108</v>
      </c>
      <c r="L5253" t="s">
        <v>2299</v>
      </c>
    </row>
    <row r="5254" spans="1:12" x14ac:dyDescent="0.45">
      <c r="A5254">
        <v>30415948</v>
      </c>
      <c r="B5254" t="s">
        <v>3893</v>
      </c>
      <c r="C5254">
        <v>10451153</v>
      </c>
      <c r="D5254" t="s">
        <v>3894</v>
      </c>
      <c r="E5254" t="s">
        <v>3895</v>
      </c>
      <c r="F5254" t="s">
        <v>365</v>
      </c>
      <c r="G5254">
        <v>7402531303</v>
      </c>
      <c r="H5254" t="s">
        <v>893</v>
      </c>
      <c r="I5254" t="s">
        <v>275</v>
      </c>
      <c r="J5254" t="s">
        <v>8535</v>
      </c>
      <c r="K5254" t="s">
        <v>108</v>
      </c>
      <c r="L5254" t="s">
        <v>2299</v>
      </c>
    </row>
    <row r="5255" spans="1:12" x14ac:dyDescent="0.45">
      <c r="A5255">
        <v>30415948</v>
      </c>
      <c r="B5255" t="s">
        <v>8523</v>
      </c>
      <c r="C5255">
        <v>8819270</v>
      </c>
      <c r="D5255" t="s">
        <v>1742</v>
      </c>
      <c r="E5255" t="s">
        <v>8524</v>
      </c>
      <c r="F5255" t="s">
        <v>132</v>
      </c>
      <c r="G5255">
        <v>12800295500</v>
      </c>
      <c r="H5255" t="s">
        <v>8546</v>
      </c>
      <c r="I5255" t="s">
        <v>8547</v>
      </c>
      <c r="J5255" t="s">
        <v>1738</v>
      </c>
      <c r="K5255" t="s">
        <v>53</v>
      </c>
      <c r="L5255" t="s">
        <v>2299</v>
      </c>
    </row>
    <row r="5256" spans="1:12" x14ac:dyDescent="0.45">
      <c r="A5256">
        <v>30415948</v>
      </c>
      <c r="B5256" t="s">
        <v>8528</v>
      </c>
      <c r="C5256">
        <v>1896835</v>
      </c>
      <c r="D5256" t="s">
        <v>8529</v>
      </c>
      <c r="E5256" t="s">
        <v>8530</v>
      </c>
      <c r="F5256" t="s">
        <v>653</v>
      </c>
      <c r="G5256">
        <v>12800295500</v>
      </c>
      <c r="H5256" t="s">
        <v>8546</v>
      </c>
      <c r="I5256" t="s">
        <v>8547</v>
      </c>
      <c r="J5256" t="s">
        <v>1738</v>
      </c>
      <c r="K5256" t="s">
        <v>53</v>
      </c>
      <c r="L5256" t="s">
        <v>2299</v>
      </c>
    </row>
    <row r="5257" spans="1:12" x14ac:dyDescent="0.45">
      <c r="A5257">
        <v>30415948</v>
      </c>
      <c r="B5257" t="s">
        <v>3893</v>
      </c>
      <c r="C5257">
        <v>10451153</v>
      </c>
      <c r="D5257" t="s">
        <v>3894</v>
      </c>
      <c r="E5257" t="s">
        <v>3895</v>
      </c>
      <c r="F5257" t="s">
        <v>365</v>
      </c>
      <c r="G5257">
        <v>12800295500</v>
      </c>
      <c r="H5257" t="s">
        <v>8546</v>
      </c>
      <c r="I5257" t="s">
        <v>8547</v>
      </c>
      <c r="J5257" t="s">
        <v>1738</v>
      </c>
      <c r="K5257" t="s">
        <v>53</v>
      </c>
      <c r="L5257" t="s">
        <v>2299</v>
      </c>
    </row>
    <row r="5258" spans="1:12" x14ac:dyDescent="0.45">
      <c r="A5258">
        <v>30415948</v>
      </c>
      <c r="B5258" t="s">
        <v>8523</v>
      </c>
      <c r="C5258">
        <v>8819270</v>
      </c>
      <c r="D5258" t="s">
        <v>1742</v>
      </c>
      <c r="E5258" t="s">
        <v>8524</v>
      </c>
      <c r="F5258" t="s">
        <v>132</v>
      </c>
      <c r="G5258">
        <v>7404915495</v>
      </c>
      <c r="H5258" t="s">
        <v>8538</v>
      </c>
      <c r="I5258" t="s">
        <v>1742</v>
      </c>
      <c r="J5258" t="s">
        <v>8539</v>
      </c>
      <c r="K5258" t="s">
        <v>53</v>
      </c>
      <c r="L5258" t="s">
        <v>132</v>
      </c>
    </row>
    <row r="5259" spans="1:12" x14ac:dyDescent="0.45">
      <c r="A5259">
        <v>30415948</v>
      </c>
      <c r="B5259" t="s">
        <v>8528</v>
      </c>
      <c r="C5259">
        <v>1896835</v>
      </c>
      <c r="D5259" t="s">
        <v>8529</v>
      </c>
      <c r="E5259" t="s">
        <v>8530</v>
      </c>
      <c r="F5259" t="s">
        <v>653</v>
      </c>
      <c r="G5259">
        <v>7404915495</v>
      </c>
      <c r="H5259" t="s">
        <v>8538</v>
      </c>
      <c r="I5259" t="s">
        <v>1742</v>
      </c>
      <c r="J5259" t="s">
        <v>8539</v>
      </c>
      <c r="K5259" t="s">
        <v>53</v>
      </c>
      <c r="L5259" t="s">
        <v>132</v>
      </c>
    </row>
    <row r="5260" spans="1:12" x14ac:dyDescent="0.45">
      <c r="A5260">
        <v>30415948</v>
      </c>
      <c r="B5260" t="s">
        <v>3893</v>
      </c>
      <c r="C5260">
        <v>10451153</v>
      </c>
      <c r="D5260" t="s">
        <v>3894</v>
      </c>
      <c r="E5260" t="s">
        <v>3895</v>
      </c>
      <c r="F5260" t="s">
        <v>365</v>
      </c>
      <c r="G5260">
        <v>7404915495</v>
      </c>
      <c r="H5260" t="s">
        <v>8538</v>
      </c>
      <c r="I5260" t="s">
        <v>1742</v>
      </c>
      <c r="J5260" t="s">
        <v>8539</v>
      </c>
      <c r="K5260" t="s">
        <v>53</v>
      </c>
      <c r="L5260" t="s">
        <v>132</v>
      </c>
    </row>
    <row r="5261" spans="1:12" x14ac:dyDescent="0.45">
      <c r="A5261">
        <v>30416038</v>
      </c>
      <c r="B5261" t="s">
        <v>8548</v>
      </c>
      <c r="C5261">
        <v>7003267</v>
      </c>
      <c r="D5261" t="s">
        <v>8549</v>
      </c>
      <c r="E5261" t="s">
        <v>8550</v>
      </c>
      <c r="F5261" t="s">
        <v>1424</v>
      </c>
      <c r="G5261">
        <v>55508637000</v>
      </c>
      <c r="H5261" t="s">
        <v>8551</v>
      </c>
      <c r="I5261" t="s">
        <v>3337</v>
      </c>
      <c r="J5261" t="s">
        <v>8552</v>
      </c>
      <c r="K5261" t="s">
        <v>392</v>
      </c>
      <c r="L5261" t="s">
        <v>124</v>
      </c>
    </row>
    <row r="5262" spans="1:12" x14ac:dyDescent="0.45">
      <c r="A5262">
        <v>30416038</v>
      </c>
      <c r="B5262" t="s">
        <v>8553</v>
      </c>
      <c r="C5262">
        <v>8717941</v>
      </c>
      <c r="D5262" t="s">
        <v>8486</v>
      </c>
      <c r="E5262" t="s">
        <v>8554</v>
      </c>
      <c r="F5262" t="s">
        <v>124</v>
      </c>
      <c r="G5262">
        <v>55508637000</v>
      </c>
      <c r="H5262" t="s">
        <v>8551</v>
      </c>
      <c r="I5262" t="s">
        <v>3337</v>
      </c>
      <c r="J5262" t="s">
        <v>8552</v>
      </c>
      <c r="K5262" t="s">
        <v>392</v>
      </c>
      <c r="L5262" t="s">
        <v>124</v>
      </c>
    </row>
    <row r="5263" spans="1:12" x14ac:dyDescent="0.45">
      <c r="A5263">
        <v>30416038</v>
      </c>
      <c r="B5263" t="s">
        <v>8548</v>
      </c>
      <c r="C5263">
        <v>7003267</v>
      </c>
      <c r="D5263" t="s">
        <v>8549</v>
      </c>
      <c r="E5263" t="s">
        <v>8550</v>
      </c>
      <c r="F5263" t="s">
        <v>1424</v>
      </c>
      <c r="G5263">
        <v>55508637000</v>
      </c>
      <c r="H5263" t="s">
        <v>8551</v>
      </c>
      <c r="I5263" t="s">
        <v>3337</v>
      </c>
      <c r="J5263" t="s">
        <v>8552</v>
      </c>
      <c r="K5263" t="s">
        <v>392</v>
      </c>
      <c r="L5263" t="s">
        <v>124</v>
      </c>
    </row>
    <row r="5264" spans="1:12" x14ac:dyDescent="0.45">
      <c r="A5264">
        <v>30416038</v>
      </c>
      <c r="B5264" t="s">
        <v>8553</v>
      </c>
      <c r="C5264">
        <v>8717941</v>
      </c>
      <c r="D5264" t="s">
        <v>8486</v>
      </c>
      <c r="E5264" t="s">
        <v>8554</v>
      </c>
      <c r="F5264" t="s">
        <v>124</v>
      </c>
      <c r="G5264">
        <v>55508637000</v>
      </c>
      <c r="H5264" t="s">
        <v>8551</v>
      </c>
      <c r="I5264" t="s">
        <v>3337</v>
      </c>
      <c r="J5264" t="s">
        <v>8552</v>
      </c>
      <c r="K5264" t="s">
        <v>392</v>
      </c>
      <c r="L5264" t="s">
        <v>124</v>
      </c>
    </row>
    <row r="5265" spans="1:12" x14ac:dyDescent="0.45">
      <c r="A5265">
        <v>30416038</v>
      </c>
      <c r="B5265" t="s">
        <v>8548</v>
      </c>
      <c r="C5265">
        <v>7003267</v>
      </c>
      <c r="D5265" t="s">
        <v>8549</v>
      </c>
      <c r="E5265" t="s">
        <v>8550</v>
      </c>
      <c r="F5265" t="s">
        <v>1424</v>
      </c>
      <c r="G5265">
        <v>7202062965</v>
      </c>
      <c r="H5265" t="s">
        <v>8555</v>
      </c>
      <c r="I5265" t="s">
        <v>8486</v>
      </c>
      <c r="J5265" t="s">
        <v>8556</v>
      </c>
      <c r="K5265" t="s">
        <v>29</v>
      </c>
      <c r="L5265" t="s">
        <v>124</v>
      </c>
    </row>
    <row r="5266" spans="1:12" x14ac:dyDescent="0.45">
      <c r="A5266">
        <v>30416038</v>
      </c>
      <c r="B5266" t="s">
        <v>8553</v>
      </c>
      <c r="C5266">
        <v>8717941</v>
      </c>
      <c r="D5266" t="s">
        <v>8486</v>
      </c>
      <c r="E5266" t="s">
        <v>8554</v>
      </c>
      <c r="F5266" t="s">
        <v>124</v>
      </c>
      <c r="G5266">
        <v>7202062965</v>
      </c>
      <c r="H5266" t="s">
        <v>8555</v>
      </c>
      <c r="I5266" t="s">
        <v>8486</v>
      </c>
      <c r="J5266" t="s">
        <v>8556</v>
      </c>
      <c r="K5266" t="s">
        <v>29</v>
      </c>
      <c r="L5266" t="s">
        <v>124</v>
      </c>
    </row>
    <row r="5267" spans="1:12" x14ac:dyDescent="0.45">
      <c r="A5267">
        <v>30416038</v>
      </c>
      <c r="B5267" t="s">
        <v>8548</v>
      </c>
      <c r="C5267">
        <v>7003267</v>
      </c>
      <c r="D5267" t="s">
        <v>8549</v>
      </c>
      <c r="E5267" t="s">
        <v>8550</v>
      </c>
      <c r="F5267" t="s">
        <v>1424</v>
      </c>
      <c r="G5267">
        <v>7202062965</v>
      </c>
      <c r="H5267" t="s">
        <v>8555</v>
      </c>
      <c r="I5267" t="s">
        <v>8486</v>
      </c>
      <c r="J5267" t="s">
        <v>8556</v>
      </c>
      <c r="K5267" t="s">
        <v>29</v>
      </c>
      <c r="L5267" t="s">
        <v>124</v>
      </c>
    </row>
    <row r="5268" spans="1:12" x14ac:dyDescent="0.45">
      <c r="A5268">
        <v>30416038</v>
      </c>
      <c r="B5268" t="s">
        <v>8553</v>
      </c>
      <c r="C5268">
        <v>8717941</v>
      </c>
      <c r="D5268" t="s">
        <v>8486</v>
      </c>
      <c r="E5268" t="s">
        <v>8554</v>
      </c>
      <c r="F5268" t="s">
        <v>124</v>
      </c>
      <c r="G5268">
        <v>7202062965</v>
      </c>
      <c r="H5268" t="s">
        <v>8555</v>
      </c>
      <c r="I5268" t="s">
        <v>8486</v>
      </c>
      <c r="J5268" t="s">
        <v>8556</v>
      </c>
      <c r="K5268" t="s">
        <v>29</v>
      </c>
      <c r="L5268" t="s">
        <v>124</v>
      </c>
    </row>
    <row r="5269" spans="1:12" x14ac:dyDescent="0.45">
      <c r="A5269">
        <v>30416039</v>
      </c>
      <c r="B5269" t="s">
        <v>8557</v>
      </c>
      <c r="C5269">
        <v>8849081</v>
      </c>
      <c r="D5269" t="s">
        <v>8558</v>
      </c>
      <c r="E5269" t="s">
        <v>8559</v>
      </c>
      <c r="F5269" t="s">
        <v>5592</v>
      </c>
      <c r="G5269">
        <v>6504212860</v>
      </c>
      <c r="H5269" t="s">
        <v>8560</v>
      </c>
      <c r="I5269" t="s">
        <v>8561</v>
      </c>
      <c r="J5269" t="s">
        <v>8562</v>
      </c>
      <c r="K5269" t="s">
        <v>224</v>
      </c>
      <c r="L5269" t="s">
        <v>5592</v>
      </c>
    </row>
    <row r="5270" spans="1:12" x14ac:dyDescent="0.45">
      <c r="A5270">
        <v>30416039</v>
      </c>
      <c r="B5270" t="s">
        <v>8557</v>
      </c>
      <c r="C5270">
        <v>8849081</v>
      </c>
      <c r="D5270" t="s">
        <v>8558</v>
      </c>
      <c r="E5270" t="s">
        <v>8559</v>
      </c>
      <c r="F5270" t="s">
        <v>5592</v>
      </c>
      <c r="G5270">
        <v>57195956687</v>
      </c>
      <c r="H5270" t="s">
        <v>8563</v>
      </c>
      <c r="I5270" t="s">
        <v>1422</v>
      </c>
      <c r="J5270" t="s">
        <v>5661</v>
      </c>
      <c r="K5270" t="s">
        <v>205</v>
      </c>
      <c r="L5270" t="s">
        <v>5592</v>
      </c>
    </row>
    <row r="5271" spans="1:12" x14ac:dyDescent="0.45">
      <c r="A5271">
        <v>30416039</v>
      </c>
      <c r="B5271" t="s">
        <v>8557</v>
      </c>
      <c r="C5271">
        <v>8849081</v>
      </c>
      <c r="D5271" t="s">
        <v>8558</v>
      </c>
      <c r="E5271" t="s">
        <v>8559</v>
      </c>
      <c r="F5271" t="s">
        <v>5592</v>
      </c>
      <c r="G5271">
        <v>56884191700</v>
      </c>
      <c r="H5271" t="s">
        <v>8564</v>
      </c>
      <c r="I5271" t="s">
        <v>8565</v>
      </c>
      <c r="J5271" t="s">
        <v>1558</v>
      </c>
      <c r="K5271" t="s">
        <v>70</v>
      </c>
      <c r="L5271" t="s">
        <v>2709</v>
      </c>
    </row>
    <row r="5272" spans="1:12" x14ac:dyDescent="0.45">
      <c r="A5272">
        <v>30416039</v>
      </c>
      <c r="B5272" t="s">
        <v>8557</v>
      </c>
      <c r="C5272">
        <v>8849081</v>
      </c>
      <c r="D5272" t="s">
        <v>8558</v>
      </c>
      <c r="E5272" t="s">
        <v>8559</v>
      </c>
      <c r="F5272" t="s">
        <v>5592</v>
      </c>
      <c r="G5272">
        <v>55216551000</v>
      </c>
      <c r="H5272" t="s">
        <v>8566</v>
      </c>
      <c r="I5272" t="s">
        <v>8567</v>
      </c>
      <c r="J5272" t="s">
        <v>8568</v>
      </c>
      <c r="K5272" t="s">
        <v>89</v>
      </c>
      <c r="L5272" t="s">
        <v>5592</v>
      </c>
    </row>
    <row r="5273" spans="1:12" x14ac:dyDescent="0.45">
      <c r="A5273">
        <v>30416039</v>
      </c>
      <c r="B5273" t="s">
        <v>8557</v>
      </c>
      <c r="C5273">
        <v>8849081</v>
      </c>
      <c r="D5273" t="s">
        <v>8558</v>
      </c>
      <c r="E5273" t="s">
        <v>8559</v>
      </c>
      <c r="F5273" t="s">
        <v>5592</v>
      </c>
      <c r="G5273">
        <v>37068561100</v>
      </c>
      <c r="H5273" t="s">
        <v>8569</v>
      </c>
      <c r="I5273" t="s">
        <v>8570</v>
      </c>
      <c r="J5273" t="s">
        <v>8571</v>
      </c>
      <c r="K5273" t="s">
        <v>8572</v>
      </c>
      <c r="L5273" t="s">
        <v>5592</v>
      </c>
    </row>
    <row r="5274" spans="1:12" x14ac:dyDescent="0.45">
      <c r="A5274">
        <v>30416039</v>
      </c>
      <c r="B5274" t="s">
        <v>8557</v>
      </c>
      <c r="C5274">
        <v>8849081</v>
      </c>
      <c r="D5274" t="s">
        <v>8558</v>
      </c>
      <c r="E5274" t="s">
        <v>8559</v>
      </c>
      <c r="F5274" t="s">
        <v>5592</v>
      </c>
      <c r="G5274">
        <v>54393537000</v>
      </c>
      <c r="H5274" t="s">
        <v>8573</v>
      </c>
      <c r="I5274" t="s">
        <v>8574</v>
      </c>
      <c r="J5274" t="s">
        <v>8575</v>
      </c>
      <c r="K5274" t="s">
        <v>545</v>
      </c>
      <c r="L5274" t="s">
        <v>5592</v>
      </c>
    </row>
    <row r="5275" spans="1:12" x14ac:dyDescent="0.45">
      <c r="A5275">
        <v>30416039</v>
      </c>
      <c r="B5275" t="s">
        <v>8557</v>
      </c>
      <c r="C5275">
        <v>8849081</v>
      </c>
      <c r="D5275" t="s">
        <v>8558</v>
      </c>
      <c r="E5275" t="s">
        <v>8559</v>
      </c>
      <c r="F5275" t="s">
        <v>5592</v>
      </c>
      <c r="G5275">
        <v>57203213798</v>
      </c>
      <c r="H5275" t="s">
        <v>8576</v>
      </c>
      <c r="I5275" t="s">
        <v>5353</v>
      </c>
      <c r="J5275" t="s">
        <v>8577</v>
      </c>
      <c r="K5275" t="s">
        <v>3359</v>
      </c>
      <c r="L5275" t="s">
        <v>5592</v>
      </c>
    </row>
    <row r="5276" spans="1:12" x14ac:dyDescent="0.45">
      <c r="A5276">
        <v>30416039</v>
      </c>
      <c r="B5276" t="s">
        <v>8557</v>
      </c>
      <c r="C5276">
        <v>8849081</v>
      </c>
      <c r="D5276" t="s">
        <v>8558</v>
      </c>
      <c r="E5276" t="s">
        <v>8559</v>
      </c>
      <c r="F5276" t="s">
        <v>5592</v>
      </c>
      <c r="G5276">
        <v>25925665800</v>
      </c>
      <c r="H5276" t="s">
        <v>8578</v>
      </c>
      <c r="I5276" t="s">
        <v>8579</v>
      </c>
      <c r="J5276" t="s">
        <v>8580</v>
      </c>
      <c r="K5276" t="s">
        <v>405</v>
      </c>
      <c r="L5276" t="s">
        <v>5592</v>
      </c>
    </row>
    <row r="5277" spans="1:12" x14ac:dyDescent="0.45">
      <c r="A5277">
        <v>30416039</v>
      </c>
      <c r="B5277" t="s">
        <v>8557</v>
      </c>
      <c r="C5277">
        <v>8849081</v>
      </c>
      <c r="D5277" t="s">
        <v>8558</v>
      </c>
      <c r="E5277" t="s">
        <v>8559</v>
      </c>
      <c r="F5277" t="s">
        <v>5592</v>
      </c>
      <c r="G5277">
        <v>37061127300</v>
      </c>
      <c r="H5277" t="s">
        <v>8581</v>
      </c>
      <c r="I5277" t="s">
        <v>1511</v>
      </c>
      <c r="J5277" t="s">
        <v>8582</v>
      </c>
      <c r="K5277" t="s">
        <v>869</v>
      </c>
      <c r="L5277" t="s">
        <v>5592</v>
      </c>
    </row>
    <row r="5278" spans="1:12" x14ac:dyDescent="0.45">
      <c r="A5278">
        <v>30416039</v>
      </c>
      <c r="B5278" t="s">
        <v>8557</v>
      </c>
      <c r="C5278">
        <v>8849081</v>
      </c>
      <c r="D5278" t="s">
        <v>8558</v>
      </c>
      <c r="E5278" t="s">
        <v>8559</v>
      </c>
      <c r="F5278" t="s">
        <v>5592</v>
      </c>
      <c r="G5278">
        <v>57069747400</v>
      </c>
      <c r="H5278" t="s">
        <v>8583</v>
      </c>
      <c r="I5278" t="s">
        <v>8584</v>
      </c>
      <c r="J5278" t="s">
        <v>8585</v>
      </c>
      <c r="K5278" t="s">
        <v>2017</v>
      </c>
      <c r="L5278" t="s">
        <v>5592</v>
      </c>
    </row>
    <row r="5279" spans="1:12" x14ac:dyDescent="0.45">
      <c r="A5279">
        <v>30416039</v>
      </c>
      <c r="B5279" t="s">
        <v>8557</v>
      </c>
      <c r="C5279">
        <v>8849081</v>
      </c>
      <c r="D5279" t="s">
        <v>8558</v>
      </c>
      <c r="E5279" t="s">
        <v>8559</v>
      </c>
      <c r="F5279" t="s">
        <v>5592</v>
      </c>
      <c r="G5279">
        <v>57190247131</v>
      </c>
      <c r="H5279" t="s">
        <v>8586</v>
      </c>
      <c r="I5279" t="s">
        <v>8587</v>
      </c>
      <c r="J5279" t="s">
        <v>8588</v>
      </c>
      <c r="K5279" t="s">
        <v>205</v>
      </c>
      <c r="L5279" t="s">
        <v>5592</v>
      </c>
    </row>
    <row r="5280" spans="1:12" x14ac:dyDescent="0.45">
      <c r="A5280">
        <v>30416039</v>
      </c>
      <c r="B5280" t="s">
        <v>8557</v>
      </c>
      <c r="C5280">
        <v>8849081</v>
      </c>
      <c r="D5280" t="s">
        <v>8558</v>
      </c>
      <c r="E5280" t="s">
        <v>8559</v>
      </c>
      <c r="F5280" t="s">
        <v>5592</v>
      </c>
      <c r="G5280">
        <v>6506501949</v>
      </c>
      <c r="H5280" t="s">
        <v>8589</v>
      </c>
      <c r="I5280" t="s">
        <v>8558</v>
      </c>
      <c r="J5280" t="s">
        <v>8590</v>
      </c>
      <c r="K5280" t="s">
        <v>307</v>
      </c>
      <c r="L5280" t="s">
        <v>5592</v>
      </c>
    </row>
    <row r="5281" spans="1:12" x14ac:dyDescent="0.45">
      <c r="A5281">
        <v>30417325</v>
      </c>
      <c r="B5281" t="s">
        <v>8591</v>
      </c>
      <c r="C5281">
        <v>1895526</v>
      </c>
      <c r="D5281" t="s">
        <v>8592</v>
      </c>
      <c r="E5281" t="s">
        <v>8593</v>
      </c>
      <c r="F5281" t="s">
        <v>511</v>
      </c>
      <c r="G5281">
        <v>23976704100</v>
      </c>
      <c r="H5281" t="s">
        <v>8594</v>
      </c>
      <c r="I5281" t="s">
        <v>8595</v>
      </c>
      <c r="J5281" t="s">
        <v>8596</v>
      </c>
      <c r="K5281" t="s">
        <v>5595</v>
      </c>
      <c r="L5281" t="s">
        <v>2416</v>
      </c>
    </row>
    <row r="5282" spans="1:12" x14ac:dyDescent="0.45">
      <c r="A5282">
        <v>30417325</v>
      </c>
      <c r="B5282" t="s">
        <v>8591</v>
      </c>
      <c r="C5282">
        <v>1895526</v>
      </c>
      <c r="D5282" t="s">
        <v>8592</v>
      </c>
      <c r="E5282" t="s">
        <v>8593</v>
      </c>
      <c r="F5282" t="s">
        <v>511</v>
      </c>
      <c r="G5282">
        <v>7005055702</v>
      </c>
      <c r="H5282" t="s">
        <v>8597</v>
      </c>
      <c r="I5282" t="s">
        <v>8598</v>
      </c>
      <c r="J5282" t="s">
        <v>3592</v>
      </c>
      <c r="K5282" t="s">
        <v>89</v>
      </c>
      <c r="L5282" t="s">
        <v>8599</v>
      </c>
    </row>
    <row r="5283" spans="1:12" x14ac:dyDescent="0.45">
      <c r="A5283">
        <v>30417325</v>
      </c>
      <c r="B5283" t="s">
        <v>8591</v>
      </c>
      <c r="C5283">
        <v>1895526</v>
      </c>
      <c r="D5283" t="s">
        <v>8592</v>
      </c>
      <c r="E5283" t="s">
        <v>8593</v>
      </c>
      <c r="F5283" t="s">
        <v>511</v>
      </c>
      <c r="G5283">
        <v>6701830033</v>
      </c>
      <c r="H5283" t="s">
        <v>8600</v>
      </c>
      <c r="I5283" t="s">
        <v>8601</v>
      </c>
      <c r="J5283" t="s">
        <v>8602</v>
      </c>
      <c r="K5283" t="s">
        <v>1872</v>
      </c>
      <c r="L5283" t="s">
        <v>8603</v>
      </c>
    </row>
    <row r="5284" spans="1:12" x14ac:dyDescent="0.45">
      <c r="A5284">
        <v>30417325</v>
      </c>
      <c r="B5284" t="s">
        <v>8591</v>
      </c>
      <c r="C5284">
        <v>1895526</v>
      </c>
      <c r="D5284" t="s">
        <v>8592</v>
      </c>
      <c r="E5284" t="s">
        <v>8593</v>
      </c>
      <c r="F5284" t="s">
        <v>511</v>
      </c>
      <c r="G5284">
        <v>57203256266</v>
      </c>
      <c r="H5284" t="s">
        <v>8604</v>
      </c>
      <c r="I5284" t="s">
        <v>8592</v>
      </c>
      <c r="J5284" t="s">
        <v>8605</v>
      </c>
      <c r="K5284" t="s">
        <v>8606</v>
      </c>
      <c r="L5284" t="s">
        <v>456</v>
      </c>
    </row>
    <row r="5285" spans="1:12" x14ac:dyDescent="0.45">
      <c r="A5285">
        <v>30417607</v>
      </c>
      <c r="B5285" t="s">
        <v>8607</v>
      </c>
      <c r="C5285">
        <v>9462710</v>
      </c>
      <c r="D5285" t="s">
        <v>1785</v>
      </c>
      <c r="E5285" t="s">
        <v>8608</v>
      </c>
      <c r="F5285" t="s">
        <v>555</v>
      </c>
      <c r="G5285">
        <v>57202702622</v>
      </c>
      <c r="H5285" t="s">
        <v>8609</v>
      </c>
      <c r="I5285" t="s">
        <v>8610</v>
      </c>
      <c r="J5285" t="s">
        <v>8611</v>
      </c>
      <c r="K5285" t="s">
        <v>2049</v>
      </c>
      <c r="L5285" t="s">
        <v>555</v>
      </c>
    </row>
    <row r="5286" spans="1:12" x14ac:dyDescent="0.45">
      <c r="A5286">
        <v>30417607</v>
      </c>
      <c r="B5286" t="s">
        <v>8607</v>
      </c>
      <c r="C5286">
        <v>9462710</v>
      </c>
      <c r="D5286" t="s">
        <v>1785</v>
      </c>
      <c r="E5286" t="s">
        <v>8608</v>
      </c>
      <c r="F5286" t="s">
        <v>555</v>
      </c>
      <c r="G5286">
        <v>57207076749</v>
      </c>
      <c r="H5286" t="s">
        <v>1784</v>
      </c>
      <c r="I5286" t="s">
        <v>1785</v>
      </c>
      <c r="J5286" t="s">
        <v>53</v>
      </c>
      <c r="K5286" t="s">
        <v>53</v>
      </c>
      <c r="L5286" t="s">
        <v>1033</v>
      </c>
    </row>
    <row r="5287" spans="1:12" x14ac:dyDescent="0.45">
      <c r="A5287">
        <v>30417607</v>
      </c>
      <c r="B5287" t="s">
        <v>8607</v>
      </c>
      <c r="C5287">
        <v>9462710</v>
      </c>
      <c r="D5287" t="s">
        <v>1785</v>
      </c>
      <c r="E5287" t="s">
        <v>8608</v>
      </c>
      <c r="F5287" t="s">
        <v>555</v>
      </c>
      <c r="G5287">
        <v>36990272100</v>
      </c>
      <c r="H5287" t="s">
        <v>8612</v>
      </c>
      <c r="I5287" t="s">
        <v>3891</v>
      </c>
      <c r="J5287" t="s">
        <v>205</v>
      </c>
      <c r="K5287" t="s">
        <v>205</v>
      </c>
      <c r="L5287" t="s">
        <v>555</v>
      </c>
    </row>
    <row r="5288" spans="1:12" x14ac:dyDescent="0.45">
      <c r="A5288">
        <v>30418023</v>
      </c>
      <c r="B5288" t="s">
        <v>8613</v>
      </c>
      <c r="C5288">
        <v>1876771</v>
      </c>
      <c r="D5288" t="s">
        <v>3098</v>
      </c>
      <c r="E5288" t="s">
        <v>3099</v>
      </c>
      <c r="F5288" t="s">
        <v>2169</v>
      </c>
      <c r="G5288">
        <v>57190122317</v>
      </c>
      <c r="H5288" t="s">
        <v>8614</v>
      </c>
      <c r="I5288" t="s">
        <v>901</v>
      </c>
      <c r="J5288" t="s">
        <v>8615</v>
      </c>
      <c r="K5288" t="s">
        <v>8616</v>
      </c>
      <c r="L5288" t="s">
        <v>2178</v>
      </c>
    </row>
    <row r="5289" spans="1:12" x14ac:dyDescent="0.45">
      <c r="A5289">
        <v>30418023</v>
      </c>
      <c r="B5289" t="s">
        <v>8617</v>
      </c>
      <c r="C5289">
        <v>2419644</v>
      </c>
      <c r="D5289" t="s">
        <v>8618</v>
      </c>
      <c r="E5289" t="s">
        <v>8619</v>
      </c>
      <c r="F5289" t="s">
        <v>5140</v>
      </c>
      <c r="G5289">
        <v>57190122317</v>
      </c>
      <c r="H5289" t="s">
        <v>8614</v>
      </c>
      <c r="I5289" t="s">
        <v>901</v>
      </c>
      <c r="J5289" t="s">
        <v>8615</v>
      </c>
      <c r="K5289" t="s">
        <v>8616</v>
      </c>
      <c r="L5289" t="s">
        <v>2178</v>
      </c>
    </row>
    <row r="5290" spans="1:12" x14ac:dyDescent="0.45">
      <c r="A5290">
        <v>30418023</v>
      </c>
      <c r="B5290" t="s">
        <v>8613</v>
      </c>
      <c r="C5290">
        <v>1876771</v>
      </c>
      <c r="D5290" t="s">
        <v>3098</v>
      </c>
      <c r="E5290" t="s">
        <v>3099</v>
      </c>
      <c r="F5290" t="s">
        <v>2169</v>
      </c>
      <c r="G5290">
        <v>7005690760</v>
      </c>
      <c r="H5290" t="s">
        <v>3140</v>
      </c>
      <c r="I5290" t="s">
        <v>3098</v>
      </c>
      <c r="J5290" t="s">
        <v>3141</v>
      </c>
      <c r="K5290" t="s">
        <v>3142</v>
      </c>
      <c r="L5290" t="s">
        <v>2178</v>
      </c>
    </row>
    <row r="5291" spans="1:12" x14ac:dyDescent="0.45">
      <c r="A5291">
        <v>30418023</v>
      </c>
      <c r="B5291" t="s">
        <v>8617</v>
      </c>
      <c r="C5291">
        <v>2419644</v>
      </c>
      <c r="D5291" t="s">
        <v>8618</v>
      </c>
      <c r="E5291" t="s">
        <v>8619</v>
      </c>
      <c r="F5291" t="s">
        <v>5140</v>
      </c>
      <c r="G5291">
        <v>7005690760</v>
      </c>
      <c r="H5291" t="s">
        <v>3140</v>
      </c>
      <c r="I5291" t="s">
        <v>3098</v>
      </c>
      <c r="J5291" t="s">
        <v>3141</v>
      </c>
      <c r="K5291" t="s">
        <v>3142</v>
      </c>
      <c r="L5291" t="s">
        <v>2178</v>
      </c>
    </row>
    <row r="5292" spans="1:12" x14ac:dyDescent="0.45">
      <c r="A5292">
        <v>30418023</v>
      </c>
      <c r="B5292" t="s">
        <v>8613</v>
      </c>
      <c r="C5292">
        <v>1876771</v>
      </c>
      <c r="D5292" t="s">
        <v>3098</v>
      </c>
      <c r="E5292" t="s">
        <v>3099</v>
      </c>
      <c r="F5292" t="s">
        <v>2169</v>
      </c>
      <c r="G5292">
        <v>57190122317</v>
      </c>
      <c r="H5292" t="s">
        <v>8614</v>
      </c>
      <c r="I5292" t="s">
        <v>901</v>
      </c>
      <c r="J5292" t="s">
        <v>8615</v>
      </c>
      <c r="K5292" t="s">
        <v>8616</v>
      </c>
      <c r="L5292" t="s">
        <v>2178</v>
      </c>
    </row>
    <row r="5293" spans="1:12" x14ac:dyDescent="0.45">
      <c r="A5293">
        <v>30418023</v>
      </c>
      <c r="B5293" t="s">
        <v>8617</v>
      </c>
      <c r="C5293">
        <v>2419644</v>
      </c>
      <c r="D5293" t="s">
        <v>8618</v>
      </c>
      <c r="E5293" t="s">
        <v>8619</v>
      </c>
      <c r="F5293" t="s">
        <v>5140</v>
      </c>
      <c r="G5293">
        <v>57190122317</v>
      </c>
      <c r="H5293" t="s">
        <v>8614</v>
      </c>
      <c r="I5293" t="s">
        <v>901</v>
      </c>
      <c r="J5293" t="s">
        <v>8615</v>
      </c>
      <c r="K5293" t="s">
        <v>8616</v>
      </c>
      <c r="L5293" t="s">
        <v>2178</v>
      </c>
    </row>
    <row r="5294" spans="1:12" x14ac:dyDescent="0.45">
      <c r="A5294">
        <v>30418023</v>
      </c>
      <c r="B5294" t="s">
        <v>8613</v>
      </c>
      <c r="C5294">
        <v>1876771</v>
      </c>
      <c r="D5294" t="s">
        <v>3098</v>
      </c>
      <c r="E5294" t="s">
        <v>3099</v>
      </c>
      <c r="F5294" t="s">
        <v>2169</v>
      </c>
      <c r="G5294">
        <v>7005690760</v>
      </c>
      <c r="H5294" t="s">
        <v>3140</v>
      </c>
      <c r="I5294" t="s">
        <v>3098</v>
      </c>
      <c r="J5294" t="s">
        <v>3141</v>
      </c>
      <c r="K5294" t="s">
        <v>3142</v>
      </c>
      <c r="L5294" t="s">
        <v>2178</v>
      </c>
    </row>
    <row r="5295" spans="1:12" x14ac:dyDescent="0.45">
      <c r="A5295">
        <v>30418023</v>
      </c>
      <c r="B5295" t="s">
        <v>8617</v>
      </c>
      <c r="C5295">
        <v>2419644</v>
      </c>
      <c r="D5295" t="s">
        <v>8618</v>
      </c>
      <c r="E5295" t="s">
        <v>8619</v>
      </c>
      <c r="F5295" t="s">
        <v>5140</v>
      </c>
      <c r="G5295">
        <v>7005690760</v>
      </c>
      <c r="H5295" t="s">
        <v>3140</v>
      </c>
      <c r="I5295" t="s">
        <v>3098</v>
      </c>
      <c r="J5295" t="s">
        <v>3141</v>
      </c>
      <c r="K5295" t="s">
        <v>3142</v>
      </c>
      <c r="L5295" t="s">
        <v>2178</v>
      </c>
    </row>
    <row r="5296" spans="1:12" x14ac:dyDescent="0.45">
      <c r="A5296">
        <v>30418084</v>
      </c>
      <c r="B5296" t="s">
        <v>5200</v>
      </c>
      <c r="C5296">
        <v>9967224</v>
      </c>
      <c r="D5296" t="s">
        <v>5201</v>
      </c>
      <c r="E5296" t="s">
        <v>5202</v>
      </c>
      <c r="F5296" t="s">
        <v>2262</v>
      </c>
      <c r="G5296">
        <v>25959416200</v>
      </c>
      <c r="H5296" t="s">
        <v>8620</v>
      </c>
      <c r="I5296" t="s">
        <v>8621</v>
      </c>
      <c r="J5296" t="s">
        <v>8622</v>
      </c>
      <c r="K5296" t="s">
        <v>8623</v>
      </c>
      <c r="L5296" t="s">
        <v>3073</v>
      </c>
    </row>
    <row r="5297" spans="1:12" x14ac:dyDescent="0.45">
      <c r="A5297">
        <v>30418084</v>
      </c>
      <c r="B5297" t="s">
        <v>5200</v>
      </c>
      <c r="C5297">
        <v>9967224</v>
      </c>
      <c r="D5297" t="s">
        <v>5201</v>
      </c>
      <c r="E5297" t="s">
        <v>5202</v>
      </c>
      <c r="F5297" t="s">
        <v>2262</v>
      </c>
      <c r="G5297">
        <v>57205373930</v>
      </c>
      <c r="H5297" t="s">
        <v>8624</v>
      </c>
      <c r="I5297" t="s">
        <v>5448</v>
      </c>
      <c r="J5297" t="s">
        <v>8625</v>
      </c>
      <c r="K5297" t="s">
        <v>70</v>
      </c>
      <c r="L5297" t="s">
        <v>1691</v>
      </c>
    </row>
    <row r="5298" spans="1:12" x14ac:dyDescent="0.45">
      <c r="A5298">
        <v>30418084</v>
      </c>
      <c r="B5298" t="s">
        <v>5200</v>
      </c>
      <c r="C5298">
        <v>9967224</v>
      </c>
      <c r="D5298" t="s">
        <v>5201</v>
      </c>
      <c r="E5298" t="s">
        <v>5202</v>
      </c>
      <c r="F5298" t="s">
        <v>2262</v>
      </c>
      <c r="G5298">
        <v>6506517199</v>
      </c>
      <c r="H5298" t="s">
        <v>5215</v>
      </c>
      <c r="I5298" t="s">
        <v>5201</v>
      </c>
      <c r="J5298" t="s">
        <v>5216</v>
      </c>
      <c r="K5298" t="s">
        <v>97</v>
      </c>
      <c r="L5298" t="s">
        <v>3073</v>
      </c>
    </row>
    <row r="5299" spans="1:12" x14ac:dyDescent="0.45">
      <c r="A5299">
        <v>30418084</v>
      </c>
      <c r="B5299" t="s">
        <v>5200</v>
      </c>
      <c r="C5299">
        <v>9967224</v>
      </c>
      <c r="D5299" t="s">
        <v>5201</v>
      </c>
      <c r="E5299" t="s">
        <v>5202</v>
      </c>
      <c r="F5299" t="s">
        <v>2262</v>
      </c>
      <c r="G5299">
        <v>7102699826</v>
      </c>
      <c r="H5299" t="s">
        <v>8626</v>
      </c>
      <c r="I5299" t="s">
        <v>8627</v>
      </c>
      <c r="J5299" t="s">
        <v>693</v>
      </c>
      <c r="K5299" t="s">
        <v>387</v>
      </c>
      <c r="L5299" t="s">
        <v>873</v>
      </c>
    </row>
    <row r="5300" spans="1:12" x14ac:dyDescent="0.45">
      <c r="A5300">
        <v>30418590</v>
      </c>
      <c r="B5300" t="s">
        <v>4303</v>
      </c>
      <c r="C5300">
        <v>11573149</v>
      </c>
      <c r="D5300" t="s">
        <v>454</v>
      </c>
      <c r="E5300" t="s">
        <v>4304</v>
      </c>
      <c r="F5300" t="s">
        <v>4305</v>
      </c>
      <c r="G5300">
        <v>57205373960</v>
      </c>
      <c r="H5300" t="s">
        <v>8628</v>
      </c>
      <c r="I5300" t="s">
        <v>8629</v>
      </c>
      <c r="J5300" t="s">
        <v>8630</v>
      </c>
      <c r="K5300" t="s">
        <v>70</v>
      </c>
      <c r="L5300" t="s">
        <v>8631</v>
      </c>
    </row>
    <row r="5301" spans="1:12" x14ac:dyDescent="0.45">
      <c r="A5301">
        <v>30418590</v>
      </c>
      <c r="B5301" t="s">
        <v>4303</v>
      </c>
      <c r="C5301">
        <v>11573149</v>
      </c>
      <c r="D5301" t="s">
        <v>454</v>
      </c>
      <c r="E5301" t="s">
        <v>4304</v>
      </c>
      <c r="F5301" t="s">
        <v>4305</v>
      </c>
      <c r="G5301">
        <v>14520653000</v>
      </c>
      <c r="H5301" t="s">
        <v>8632</v>
      </c>
      <c r="I5301" t="s">
        <v>8633</v>
      </c>
      <c r="J5301" t="s">
        <v>8634</v>
      </c>
      <c r="K5301" t="s">
        <v>36</v>
      </c>
      <c r="L5301" t="s">
        <v>3069</v>
      </c>
    </row>
    <row r="5302" spans="1:12" x14ac:dyDescent="0.45">
      <c r="A5302">
        <v>30418590</v>
      </c>
      <c r="B5302" t="s">
        <v>4303</v>
      </c>
      <c r="C5302">
        <v>11573149</v>
      </c>
      <c r="D5302" t="s">
        <v>454</v>
      </c>
      <c r="E5302" t="s">
        <v>4304</v>
      </c>
      <c r="F5302" t="s">
        <v>4305</v>
      </c>
      <c r="G5302">
        <v>57205372737</v>
      </c>
      <c r="H5302" t="s">
        <v>8635</v>
      </c>
      <c r="I5302" t="s">
        <v>8636</v>
      </c>
      <c r="J5302" t="s">
        <v>3705</v>
      </c>
      <c r="K5302" t="s">
        <v>205</v>
      </c>
      <c r="L5302" t="s">
        <v>8631</v>
      </c>
    </row>
    <row r="5303" spans="1:12" x14ac:dyDescent="0.45">
      <c r="A5303">
        <v>30418590</v>
      </c>
      <c r="B5303" t="s">
        <v>4303</v>
      </c>
      <c r="C5303">
        <v>11573149</v>
      </c>
      <c r="D5303" t="s">
        <v>454</v>
      </c>
      <c r="E5303" t="s">
        <v>4304</v>
      </c>
      <c r="F5303" t="s">
        <v>4305</v>
      </c>
      <c r="G5303">
        <v>36983105000</v>
      </c>
      <c r="H5303" t="s">
        <v>8637</v>
      </c>
      <c r="I5303" t="s">
        <v>8638</v>
      </c>
      <c r="J5303" t="s">
        <v>8639</v>
      </c>
      <c r="K5303" t="s">
        <v>420</v>
      </c>
      <c r="L5303" t="s">
        <v>3069</v>
      </c>
    </row>
    <row r="5304" spans="1:12" x14ac:dyDescent="0.45">
      <c r="A5304">
        <v>30418590</v>
      </c>
      <c r="B5304" t="s">
        <v>4303</v>
      </c>
      <c r="C5304">
        <v>11573149</v>
      </c>
      <c r="D5304" t="s">
        <v>454</v>
      </c>
      <c r="E5304" t="s">
        <v>4304</v>
      </c>
      <c r="F5304" t="s">
        <v>4305</v>
      </c>
      <c r="G5304">
        <v>56454006100</v>
      </c>
      <c r="H5304" t="s">
        <v>8640</v>
      </c>
      <c r="I5304" t="s">
        <v>8641</v>
      </c>
      <c r="J5304" t="s">
        <v>8642</v>
      </c>
      <c r="K5304" t="s">
        <v>195</v>
      </c>
      <c r="L5304" t="s">
        <v>8631</v>
      </c>
    </row>
    <row r="5305" spans="1:12" x14ac:dyDescent="0.45">
      <c r="A5305">
        <v>30418590</v>
      </c>
      <c r="B5305" t="s">
        <v>4303</v>
      </c>
      <c r="C5305">
        <v>11573149</v>
      </c>
      <c r="D5305" t="s">
        <v>454</v>
      </c>
      <c r="E5305" t="s">
        <v>4304</v>
      </c>
      <c r="F5305" t="s">
        <v>4305</v>
      </c>
      <c r="G5305">
        <v>6507275761</v>
      </c>
      <c r="H5305" t="s">
        <v>8643</v>
      </c>
      <c r="I5305" t="s">
        <v>8644</v>
      </c>
      <c r="J5305" t="s">
        <v>5098</v>
      </c>
      <c r="K5305" t="s">
        <v>195</v>
      </c>
      <c r="L5305" t="s">
        <v>8645</v>
      </c>
    </row>
    <row r="5306" spans="1:12" x14ac:dyDescent="0.45">
      <c r="A5306">
        <v>30418590</v>
      </c>
      <c r="B5306" t="s">
        <v>4303</v>
      </c>
      <c r="C5306">
        <v>11573149</v>
      </c>
      <c r="D5306" t="s">
        <v>454</v>
      </c>
      <c r="E5306" t="s">
        <v>4304</v>
      </c>
      <c r="F5306" t="s">
        <v>4305</v>
      </c>
      <c r="G5306">
        <v>57205374658</v>
      </c>
      <c r="H5306" t="s">
        <v>8646</v>
      </c>
      <c r="I5306" t="s">
        <v>8647</v>
      </c>
      <c r="J5306" t="s">
        <v>8648</v>
      </c>
      <c r="K5306" t="s">
        <v>392</v>
      </c>
      <c r="L5306" t="s">
        <v>8631</v>
      </c>
    </row>
    <row r="5307" spans="1:12" x14ac:dyDescent="0.45">
      <c r="A5307">
        <v>30418590</v>
      </c>
      <c r="B5307" t="s">
        <v>4303</v>
      </c>
      <c r="C5307">
        <v>11573149</v>
      </c>
      <c r="D5307" t="s">
        <v>454</v>
      </c>
      <c r="E5307" t="s">
        <v>4304</v>
      </c>
      <c r="F5307" t="s">
        <v>4305</v>
      </c>
      <c r="G5307">
        <v>53463824900</v>
      </c>
      <c r="H5307" t="s">
        <v>8649</v>
      </c>
      <c r="I5307" t="s">
        <v>8650</v>
      </c>
      <c r="J5307" t="s">
        <v>8651</v>
      </c>
      <c r="K5307" t="s">
        <v>5011</v>
      </c>
      <c r="L5307" t="s">
        <v>8645</v>
      </c>
    </row>
    <row r="5308" spans="1:12" x14ac:dyDescent="0.45">
      <c r="A5308">
        <v>30418590</v>
      </c>
      <c r="B5308" t="s">
        <v>4303</v>
      </c>
      <c r="C5308">
        <v>11573149</v>
      </c>
      <c r="D5308" t="s">
        <v>454</v>
      </c>
      <c r="E5308" t="s">
        <v>4304</v>
      </c>
      <c r="F5308" t="s">
        <v>4305</v>
      </c>
      <c r="G5308">
        <v>7005509332</v>
      </c>
      <c r="H5308" t="s">
        <v>8652</v>
      </c>
      <c r="I5308" t="s">
        <v>8653</v>
      </c>
      <c r="J5308" t="s">
        <v>8654</v>
      </c>
      <c r="K5308" t="s">
        <v>392</v>
      </c>
      <c r="L5308" t="s">
        <v>8631</v>
      </c>
    </row>
    <row r="5309" spans="1:12" x14ac:dyDescent="0.45">
      <c r="A5309">
        <v>30418590</v>
      </c>
      <c r="B5309" t="s">
        <v>4303</v>
      </c>
      <c r="C5309">
        <v>11573149</v>
      </c>
      <c r="D5309" t="s">
        <v>454</v>
      </c>
      <c r="E5309" t="s">
        <v>4304</v>
      </c>
      <c r="F5309" t="s">
        <v>4305</v>
      </c>
      <c r="G5309">
        <v>57205368574</v>
      </c>
      <c r="H5309" t="s">
        <v>8655</v>
      </c>
      <c r="I5309" t="s">
        <v>8656</v>
      </c>
      <c r="J5309" t="s">
        <v>2869</v>
      </c>
      <c r="K5309" t="s">
        <v>213</v>
      </c>
      <c r="L5309" t="s">
        <v>8631</v>
      </c>
    </row>
    <row r="5310" spans="1:12" x14ac:dyDescent="0.45">
      <c r="A5310">
        <v>30418590</v>
      </c>
      <c r="B5310" t="s">
        <v>4303</v>
      </c>
      <c r="C5310">
        <v>11573149</v>
      </c>
      <c r="D5310" t="s">
        <v>454</v>
      </c>
      <c r="E5310" t="s">
        <v>4304</v>
      </c>
      <c r="F5310" t="s">
        <v>4305</v>
      </c>
      <c r="G5310">
        <v>57207790706</v>
      </c>
      <c r="H5310" t="s">
        <v>8657</v>
      </c>
      <c r="I5310" t="s">
        <v>3273</v>
      </c>
      <c r="J5310" t="s">
        <v>8658</v>
      </c>
      <c r="K5310" t="s">
        <v>1604</v>
      </c>
      <c r="L5310" t="s">
        <v>8659</v>
      </c>
    </row>
    <row r="5311" spans="1:12" x14ac:dyDescent="0.45">
      <c r="A5311">
        <v>30418590</v>
      </c>
      <c r="B5311" t="s">
        <v>4303</v>
      </c>
      <c r="C5311">
        <v>11573149</v>
      </c>
      <c r="D5311" t="s">
        <v>454</v>
      </c>
      <c r="E5311" t="s">
        <v>4304</v>
      </c>
      <c r="F5311" t="s">
        <v>4305</v>
      </c>
      <c r="G5311">
        <v>8664469600</v>
      </c>
      <c r="H5311" t="s">
        <v>4309</v>
      </c>
      <c r="I5311" t="s">
        <v>454</v>
      </c>
      <c r="J5311" t="s">
        <v>4310</v>
      </c>
      <c r="K5311" t="s">
        <v>36</v>
      </c>
      <c r="L5311" t="s">
        <v>255</v>
      </c>
    </row>
    <row r="5312" spans="1:12" x14ac:dyDescent="0.45">
      <c r="A5312">
        <v>30418590</v>
      </c>
      <c r="B5312" t="s">
        <v>4303</v>
      </c>
      <c r="C5312">
        <v>11573149</v>
      </c>
      <c r="D5312" t="s">
        <v>454</v>
      </c>
      <c r="E5312" t="s">
        <v>4304</v>
      </c>
      <c r="F5312" t="s">
        <v>4305</v>
      </c>
      <c r="G5312">
        <v>6701738477</v>
      </c>
      <c r="H5312" t="s">
        <v>8660</v>
      </c>
      <c r="I5312" t="s">
        <v>8661</v>
      </c>
      <c r="J5312" t="s">
        <v>8662</v>
      </c>
      <c r="K5312" t="s">
        <v>405</v>
      </c>
      <c r="L5312" t="s">
        <v>3069</v>
      </c>
    </row>
    <row r="5313" spans="1:12" x14ac:dyDescent="0.45">
      <c r="A5313">
        <v>30418591</v>
      </c>
      <c r="B5313" t="s">
        <v>8663</v>
      </c>
      <c r="C5313">
        <v>6279751</v>
      </c>
      <c r="D5313" t="s">
        <v>8664</v>
      </c>
      <c r="E5313" t="s">
        <v>8665</v>
      </c>
      <c r="F5313" t="s">
        <v>2279</v>
      </c>
      <c r="G5313">
        <v>56291802500</v>
      </c>
      <c r="H5313" t="s">
        <v>8666</v>
      </c>
      <c r="I5313" t="s">
        <v>1965</v>
      </c>
      <c r="J5313" t="s">
        <v>8667</v>
      </c>
      <c r="K5313" t="s">
        <v>108</v>
      </c>
      <c r="L5313" t="s">
        <v>8668</v>
      </c>
    </row>
    <row r="5314" spans="1:12" x14ac:dyDescent="0.45">
      <c r="A5314">
        <v>30418591</v>
      </c>
      <c r="B5314" t="s">
        <v>8663</v>
      </c>
      <c r="C5314">
        <v>6279751</v>
      </c>
      <c r="D5314" t="s">
        <v>8664</v>
      </c>
      <c r="E5314" t="s">
        <v>8665</v>
      </c>
      <c r="F5314" t="s">
        <v>2279</v>
      </c>
      <c r="G5314">
        <v>57190932042</v>
      </c>
      <c r="H5314" t="s">
        <v>8669</v>
      </c>
      <c r="I5314" t="s">
        <v>8670</v>
      </c>
      <c r="J5314" t="s">
        <v>8671</v>
      </c>
      <c r="K5314" t="s">
        <v>420</v>
      </c>
      <c r="L5314" t="s">
        <v>65</v>
      </c>
    </row>
    <row r="5315" spans="1:12" x14ac:dyDescent="0.45">
      <c r="A5315">
        <v>30418591</v>
      </c>
      <c r="B5315" t="s">
        <v>8663</v>
      </c>
      <c r="C5315">
        <v>6279751</v>
      </c>
      <c r="D5315" t="s">
        <v>8664</v>
      </c>
      <c r="E5315" t="s">
        <v>8665</v>
      </c>
      <c r="F5315" t="s">
        <v>2279</v>
      </c>
      <c r="G5315">
        <v>7404442259</v>
      </c>
      <c r="H5315" t="s">
        <v>8672</v>
      </c>
      <c r="I5315" t="s">
        <v>775</v>
      </c>
      <c r="J5315" t="s">
        <v>8673</v>
      </c>
      <c r="K5315" t="s">
        <v>1416</v>
      </c>
      <c r="L5315" t="s">
        <v>8668</v>
      </c>
    </row>
    <row r="5316" spans="1:12" x14ac:dyDescent="0.45">
      <c r="A5316">
        <v>30418591</v>
      </c>
      <c r="B5316" t="s">
        <v>8663</v>
      </c>
      <c r="C5316">
        <v>6279751</v>
      </c>
      <c r="D5316" t="s">
        <v>8664</v>
      </c>
      <c r="E5316" t="s">
        <v>8665</v>
      </c>
      <c r="F5316" t="s">
        <v>2279</v>
      </c>
      <c r="G5316">
        <v>56687848800</v>
      </c>
      <c r="H5316" t="s">
        <v>8674</v>
      </c>
      <c r="I5316" t="s">
        <v>385</v>
      </c>
      <c r="J5316" t="s">
        <v>8675</v>
      </c>
      <c r="K5316" t="s">
        <v>8676</v>
      </c>
      <c r="L5316" t="s">
        <v>8668</v>
      </c>
    </row>
    <row r="5317" spans="1:12" x14ac:dyDescent="0.45">
      <c r="A5317">
        <v>30418591</v>
      </c>
      <c r="B5317" t="s">
        <v>8663</v>
      </c>
      <c r="C5317">
        <v>6279751</v>
      </c>
      <c r="D5317" t="s">
        <v>8664</v>
      </c>
      <c r="E5317" t="s">
        <v>8665</v>
      </c>
      <c r="F5317" t="s">
        <v>2279</v>
      </c>
      <c r="G5317">
        <v>7003412942</v>
      </c>
      <c r="H5317" t="s">
        <v>8677</v>
      </c>
      <c r="I5317" t="s">
        <v>8664</v>
      </c>
      <c r="J5317" t="s">
        <v>8678</v>
      </c>
      <c r="K5317" t="s">
        <v>318</v>
      </c>
      <c r="L5317" t="s">
        <v>2282</v>
      </c>
    </row>
    <row r="5318" spans="1:12" x14ac:dyDescent="0.45">
      <c r="A5318">
        <v>30418591</v>
      </c>
      <c r="B5318" t="s">
        <v>8663</v>
      </c>
      <c r="C5318">
        <v>6279751</v>
      </c>
      <c r="D5318" t="s">
        <v>8664</v>
      </c>
      <c r="E5318" t="s">
        <v>8665</v>
      </c>
      <c r="F5318" t="s">
        <v>2279</v>
      </c>
      <c r="G5318">
        <v>23989054900</v>
      </c>
      <c r="H5318" t="s">
        <v>4620</v>
      </c>
      <c r="I5318" t="s">
        <v>4621</v>
      </c>
      <c r="J5318" t="s">
        <v>8679</v>
      </c>
      <c r="K5318" t="s">
        <v>108</v>
      </c>
      <c r="L5318" t="s">
        <v>8668</v>
      </c>
    </row>
    <row r="5319" spans="1:12" x14ac:dyDescent="0.45">
      <c r="A5319">
        <v>30418591</v>
      </c>
      <c r="B5319" t="s">
        <v>8663</v>
      </c>
      <c r="C5319">
        <v>6279751</v>
      </c>
      <c r="D5319" t="s">
        <v>8664</v>
      </c>
      <c r="E5319" t="s">
        <v>8665</v>
      </c>
      <c r="F5319" t="s">
        <v>2279</v>
      </c>
      <c r="G5319">
        <v>7404505947</v>
      </c>
      <c r="H5319" t="s">
        <v>7398</v>
      </c>
      <c r="I5319" t="s">
        <v>385</v>
      </c>
      <c r="J5319" t="s">
        <v>8680</v>
      </c>
      <c r="K5319" t="s">
        <v>224</v>
      </c>
      <c r="L5319" t="s">
        <v>65</v>
      </c>
    </row>
    <row r="5320" spans="1:12" x14ac:dyDescent="0.45">
      <c r="A5320">
        <v>30418605</v>
      </c>
      <c r="B5320" t="s">
        <v>8681</v>
      </c>
      <c r="C5320">
        <v>2137442</v>
      </c>
      <c r="D5320" t="s">
        <v>8682</v>
      </c>
      <c r="E5320" t="s">
        <v>8683</v>
      </c>
      <c r="F5320" t="s">
        <v>1712</v>
      </c>
      <c r="G5320">
        <v>7402592499</v>
      </c>
      <c r="H5320" t="s">
        <v>8684</v>
      </c>
      <c r="I5320" t="s">
        <v>7817</v>
      </c>
      <c r="J5320" t="s">
        <v>63</v>
      </c>
      <c r="K5320" t="s">
        <v>64</v>
      </c>
      <c r="L5320" t="s">
        <v>60</v>
      </c>
    </row>
    <row r="5321" spans="1:12" x14ac:dyDescent="0.45">
      <c r="A5321">
        <v>30418605</v>
      </c>
      <c r="B5321" t="s">
        <v>8681</v>
      </c>
      <c r="C5321">
        <v>2137442</v>
      </c>
      <c r="D5321" t="s">
        <v>8682</v>
      </c>
      <c r="E5321" t="s">
        <v>8683</v>
      </c>
      <c r="F5321" t="s">
        <v>1712</v>
      </c>
      <c r="G5321">
        <v>36673872500</v>
      </c>
      <c r="H5321" t="s">
        <v>8685</v>
      </c>
      <c r="I5321" t="s">
        <v>8686</v>
      </c>
      <c r="J5321" t="s">
        <v>8687</v>
      </c>
      <c r="K5321" t="s">
        <v>304</v>
      </c>
      <c r="L5321" t="s">
        <v>2521</v>
      </c>
    </row>
    <row r="5322" spans="1:12" x14ac:dyDescent="0.45">
      <c r="A5322">
        <v>30418605</v>
      </c>
      <c r="B5322" t="s">
        <v>8681</v>
      </c>
      <c r="C5322">
        <v>2137442</v>
      </c>
      <c r="D5322" t="s">
        <v>8682</v>
      </c>
      <c r="E5322" t="s">
        <v>8683</v>
      </c>
      <c r="F5322" t="s">
        <v>1712</v>
      </c>
      <c r="G5322">
        <v>57194072463</v>
      </c>
      <c r="H5322" t="s">
        <v>8688</v>
      </c>
      <c r="I5322" t="s">
        <v>8689</v>
      </c>
      <c r="J5322" t="s">
        <v>8690</v>
      </c>
      <c r="K5322" t="s">
        <v>5144</v>
      </c>
      <c r="L5322" t="s">
        <v>2521</v>
      </c>
    </row>
    <row r="5323" spans="1:12" x14ac:dyDescent="0.45">
      <c r="A5323">
        <v>30418605</v>
      </c>
      <c r="B5323" t="s">
        <v>8681</v>
      </c>
      <c r="C5323">
        <v>2137442</v>
      </c>
      <c r="D5323" t="s">
        <v>8682</v>
      </c>
      <c r="E5323" t="s">
        <v>8683</v>
      </c>
      <c r="F5323" t="s">
        <v>1712</v>
      </c>
      <c r="G5323">
        <v>54946444200</v>
      </c>
      <c r="H5323" t="s">
        <v>8691</v>
      </c>
      <c r="I5323" t="s">
        <v>8692</v>
      </c>
      <c r="J5323" t="s">
        <v>8693</v>
      </c>
      <c r="K5323" t="s">
        <v>4227</v>
      </c>
      <c r="L5323" t="s">
        <v>2521</v>
      </c>
    </row>
    <row r="5324" spans="1:12" x14ac:dyDescent="0.45">
      <c r="A5324">
        <v>30418605</v>
      </c>
      <c r="B5324" t="s">
        <v>8681</v>
      </c>
      <c r="C5324">
        <v>2137442</v>
      </c>
      <c r="D5324" t="s">
        <v>8682</v>
      </c>
      <c r="E5324" t="s">
        <v>8683</v>
      </c>
      <c r="F5324" t="s">
        <v>1712</v>
      </c>
      <c r="G5324">
        <v>7102857261</v>
      </c>
      <c r="H5324" t="s">
        <v>8694</v>
      </c>
      <c r="I5324" t="s">
        <v>8682</v>
      </c>
      <c r="J5324" t="s">
        <v>8695</v>
      </c>
      <c r="K5324" t="s">
        <v>4744</v>
      </c>
      <c r="L5324" t="s">
        <v>2521</v>
      </c>
    </row>
    <row r="5325" spans="1:12" x14ac:dyDescent="0.45">
      <c r="A5325">
        <v>30418605</v>
      </c>
      <c r="B5325" t="s">
        <v>8681</v>
      </c>
      <c r="C5325">
        <v>2137442</v>
      </c>
      <c r="D5325" t="s">
        <v>8682</v>
      </c>
      <c r="E5325" t="s">
        <v>8683</v>
      </c>
      <c r="F5325" t="s">
        <v>1712</v>
      </c>
      <c r="G5325">
        <v>57208097133</v>
      </c>
      <c r="H5325" t="s">
        <v>8696</v>
      </c>
      <c r="I5325" t="s">
        <v>4116</v>
      </c>
      <c r="J5325" t="s">
        <v>8697</v>
      </c>
      <c r="K5325" t="s">
        <v>205</v>
      </c>
      <c r="L5325" t="s">
        <v>8698</v>
      </c>
    </row>
    <row r="5326" spans="1:12" x14ac:dyDescent="0.45">
      <c r="A5326">
        <v>30418605</v>
      </c>
      <c r="B5326" t="s">
        <v>8681</v>
      </c>
      <c r="C5326">
        <v>2137442</v>
      </c>
      <c r="D5326" t="s">
        <v>8682</v>
      </c>
      <c r="E5326" t="s">
        <v>8683</v>
      </c>
      <c r="F5326" t="s">
        <v>1712</v>
      </c>
      <c r="G5326">
        <v>54082821000</v>
      </c>
      <c r="H5326" t="s">
        <v>8699</v>
      </c>
      <c r="I5326" t="s">
        <v>8700</v>
      </c>
      <c r="J5326" t="s">
        <v>1284</v>
      </c>
      <c r="K5326" t="s">
        <v>387</v>
      </c>
      <c r="L5326" t="s">
        <v>2521</v>
      </c>
    </row>
    <row r="5327" spans="1:12" x14ac:dyDescent="0.45">
      <c r="A5327">
        <v>30418605</v>
      </c>
      <c r="B5327" t="s">
        <v>8681</v>
      </c>
      <c r="C5327">
        <v>2137442</v>
      </c>
      <c r="D5327" t="s">
        <v>8682</v>
      </c>
      <c r="E5327" t="s">
        <v>8683</v>
      </c>
      <c r="F5327" t="s">
        <v>1712</v>
      </c>
      <c r="G5327">
        <v>35290391600</v>
      </c>
      <c r="H5327" t="s">
        <v>8701</v>
      </c>
      <c r="I5327" t="s">
        <v>8702</v>
      </c>
      <c r="J5327" t="s">
        <v>3802</v>
      </c>
      <c r="K5327" t="s">
        <v>24</v>
      </c>
      <c r="L5327" t="s">
        <v>2521</v>
      </c>
    </row>
    <row r="5328" spans="1:12" x14ac:dyDescent="0.45">
      <c r="A5328">
        <v>30418685</v>
      </c>
      <c r="B5328" t="s">
        <v>7554</v>
      </c>
      <c r="C5328">
        <v>6715327</v>
      </c>
      <c r="D5328" t="s">
        <v>7555</v>
      </c>
      <c r="E5328" t="s">
        <v>7556</v>
      </c>
      <c r="F5328" t="s">
        <v>3028</v>
      </c>
      <c r="G5328">
        <v>7401666504</v>
      </c>
      <c r="H5328" t="s">
        <v>7569</v>
      </c>
      <c r="I5328" t="s">
        <v>7561</v>
      </c>
      <c r="J5328" t="s">
        <v>7570</v>
      </c>
      <c r="K5328" t="s">
        <v>1109</v>
      </c>
      <c r="L5328" t="s">
        <v>5180</v>
      </c>
    </row>
    <row r="5329" spans="1:12" x14ac:dyDescent="0.45">
      <c r="A5329">
        <v>30418685</v>
      </c>
      <c r="B5329" t="s">
        <v>7560</v>
      </c>
      <c r="C5329">
        <v>2132163</v>
      </c>
      <c r="D5329" t="s">
        <v>7561</v>
      </c>
      <c r="E5329" t="s">
        <v>7562</v>
      </c>
      <c r="F5329" t="s">
        <v>5181</v>
      </c>
      <c r="G5329">
        <v>7401666504</v>
      </c>
      <c r="H5329" t="s">
        <v>7569</v>
      </c>
      <c r="I5329" t="s">
        <v>7561</v>
      </c>
      <c r="J5329" t="s">
        <v>7570</v>
      </c>
      <c r="K5329" t="s">
        <v>1109</v>
      </c>
      <c r="L5329" t="s">
        <v>5180</v>
      </c>
    </row>
    <row r="5330" spans="1:12" x14ac:dyDescent="0.45">
      <c r="A5330">
        <v>30418685</v>
      </c>
      <c r="B5330" t="s">
        <v>7554</v>
      </c>
      <c r="C5330">
        <v>6715327</v>
      </c>
      <c r="D5330" t="s">
        <v>7555</v>
      </c>
      <c r="E5330" t="s">
        <v>7556</v>
      </c>
      <c r="F5330" t="s">
        <v>3028</v>
      </c>
      <c r="G5330">
        <v>7006124653</v>
      </c>
      <c r="H5330" t="s">
        <v>7571</v>
      </c>
      <c r="I5330" t="s">
        <v>7555</v>
      </c>
      <c r="J5330" t="s">
        <v>7572</v>
      </c>
      <c r="K5330" t="s">
        <v>1109</v>
      </c>
      <c r="L5330" t="s">
        <v>3032</v>
      </c>
    </row>
    <row r="5331" spans="1:12" x14ac:dyDescent="0.45">
      <c r="A5331">
        <v>30418685</v>
      </c>
      <c r="B5331" t="s">
        <v>7560</v>
      </c>
      <c r="C5331">
        <v>2132163</v>
      </c>
      <c r="D5331" t="s">
        <v>7561</v>
      </c>
      <c r="E5331" t="s">
        <v>7562</v>
      </c>
      <c r="F5331" t="s">
        <v>5181</v>
      </c>
      <c r="G5331">
        <v>7006124653</v>
      </c>
      <c r="H5331" t="s">
        <v>7571</v>
      </c>
      <c r="I5331" t="s">
        <v>7555</v>
      </c>
      <c r="J5331" t="s">
        <v>7572</v>
      </c>
      <c r="K5331" t="s">
        <v>1109</v>
      </c>
      <c r="L5331" t="s">
        <v>3032</v>
      </c>
    </row>
    <row r="5332" spans="1:12" x14ac:dyDescent="0.45">
      <c r="A5332">
        <v>30418685</v>
      </c>
      <c r="B5332" t="s">
        <v>7554</v>
      </c>
      <c r="C5332">
        <v>6715327</v>
      </c>
      <c r="D5332" t="s">
        <v>7555</v>
      </c>
      <c r="E5332" t="s">
        <v>7556</v>
      </c>
      <c r="F5332" t="s">
        <v>3028</v>
      </c>
      <c r="G5332">
        <v>56724214200</v>
      </c>
      <c r="H5332" t="s">
        <v>7563</v>
      </c>
      <c r="I5332" t="s">
        <v>7564</v>
      </c>
      <c r="J5332" t="s">
        <v>7565</v>
      </c>
      <c r="K5332" t="s">
        <v>1109</v>
      </c>
      <c r="L5332" t="s">
        <v>5180</v>
      </c>
    </row>
    <row r="5333" spans="1:12" x14ac:dyDescent="0.45">
      <c r="A5333">
        <v>30418685</v>
      </c>
      <c r="B5333" t="s">
        <v>7560</v>
      </c>
      <c r="C5333">
        <v>2132163</v>
      </c>
      <c r="D5333" t="s">
        <v>7561</v>
      </c>
      <c r="E5333" t="s">
        <v>7562</v>
      </c>
      <c r="F5333" t="s">
        <v>5181</v>
      </c>
      <c r="G5333">
        <v>56724214200</v>
      </c>
      <c r="H5333" t="s">
        <v>7563</v>
      </c>
      <c r="I5333" t="s">
        <v>7564</v>
      </c>
      <c r="J5333" t="s">
        <v>7565</v>
      </c>
      <c r="K5333" t="s">
        <v>1109</v>
      </c>
      <c r="L5333" t="s">
        <v>5180</v>
      </c>
    </row>
    <row r="5334" spans="1:12" x14ac:dyDescent="0.45">
      <c r="A5334">
        <v>30418685</v>
      </c>
      <c r="B5334" t="s">
        <v>7554</v>
      </c>
      <c r="C5334">
        <v>6715327</v>
      </c>
      <c r="D5334" t="s">
        <v>7555</v>
      </c>
      <c r="E5334" t="s">
        <v>7556</v>
      </c>
      <c r="F5334" t="s">
        <v>3028</v>
      </c>
      <c r="G5334">
        <v>14007875800</v>
      </c>
      <c r="H5334" t="s">
        <v>7557</v>
      </c>
      <c r="I5334" t="s">
        <v>7558</v>
      </c>
      <c r="J5334" t="s">
        <v>7559</v>
      </c>
      <c r="K5334" t="s">
        <v>343</v>
      </c>
      <c r="L5334" t="s">
        <v>3032</v>
      </c>
    </row>
    <row r="5335" spans="1:12" x14ac:dyDescent="0.45">
      <c r="A5335">
        <v>30418685</v>
      </c>
      <c r="B5335" t="s">
        <v>7560</v>
      </c>
      <c r="C5335">
        <v>2132163</v>
      </c>
      <c r="D5335" t="s">
        <v>7561</v>
      </c>
      <c r="E5335" t="s">
        <v>7562</v>
      </c>
      <c r="F5335" t="s">
        <v>5181</v>
      </c>
      <c r="G5335">
        <v>14007875800</v>
      </c>
      <c r="H5335" t="s">
        <v>7557</v>
      </c>
      <c r="I5335" t="s">
        <v>7558</v>
      </c>
      <c r="J5335" t="s">
        <v>7559</v>
      </c>
      <c r="K5335" t="s">
        <v>343</v>
      </c>
      <c r="L5335" t="s">
        <v>3032</v>
      </c>
    </row>
    <row r="5336" spans="1:12" x14ac:dyDescent="0.45">
      <c r="A5336">
        <v>30418685</v>
      </c>
      <c r="B5336" t="s">
        <v>7554</v>
      </c>
      <c r="C5336">
        <v>6715327</v>
      </c>
      <c r="D5336" t="s">
        <v>7555</v>
      </c>
      <c r="E5336" t="s">
        <v>7556</v>
      </c>
      <c r="F5336" t="s">
        <v>3028</v>
      </c>
      <c r="G5336">
        <v>7401666504</v>
      </c>
      <c r="H5336" t="s">
        <v>7569</v>
      </c>
      <c r="I5336" t="s">
        <v>7561</v>
      </c>
      <c r="J5336" t="s">
        <v>7570</v>
      </c>
      <c r="K5336" t="s">
        <v>1109</v>
      </c>
      <c r="L5336" t="s">
        <v>5180</v>
      </c>
    </row>
    <row r="5337" spans="1:12" x14ac:dyDescent="0.45">
      <c r="A5337">
        <v>30418685</v>
      </c>
      <c r="B5337" t="s">
        <v>7560</v>
      </c>
      <c r="C5337">
        <v>2132163</v>
      </c>
      <c r="D5337" t="s">
        <v>7561</v>
      </c>
      <c r="E5337" t="s">
        <v>7562</v>
      </c>
      <c r="F5337" t="s">
        <v>5181</v>
      </c>
      <c r="G5337">
        <v>7401666504</v>
      </c>
      <c r="H5337" t="s">
        <v>7569</v>
      </c>
      <c r="I5337" t="s">
        <v>7561</v>
      </c>
      <c r="J5337" t="s">
        <v>7570</v>
      </c>
      <c r="K5337" t="s">
        <v>1109</v>
      </c>
      <c r="L5337" t="s">
        <v>5180</v>
      </c>
    </row>
    <row r="5338" spans="1:12" x14ac:dyDescent="0.45">
      <c r="A5338">
        <v>30418685</v>
      </c>
      <c r="B5338" t="s">
        <v>7554</v>
      </c>
      <c r="C5338">
        <v>6715327</v>
      </c>
      <c r="D5338" t="s">
        <v>7555</v>
      </c>
      <c r="E5338" t="s">
        <v>7556</v>
      </c>
      <c r="F5338" t="s">
        <v>3028</v>
      </c>
      <c r="G5338">
        <v>14007875800</v>
      </c>
      <c r="H5338" t="s">
        <v>7557</v>
      </c>
      <c r="I5338" t="s">
        <v>7558</v>
      </c>
      <c r="J5338" t="s">
        <v>7559</v>
      </c>
      <c r="K5338" t="s">
        <v>343</v>
      </c>
      <c r="L5338" t="s">
        <v>3032</v>
      </c>
    </row>
    <row r="5339" spans="1:12" x14ac:dyDescent="0.45">
      <c r="A5339">
        <v>30418685</v>
      </c>
      <c r="B5339" t="s">
        <v>7560</v>
      </c>
      <c r="C5339">
        <v>2132163</v>
      </c>
      <c r="D5339" t="s">
        <v>7561</v>
      </c>
      <c r="E5339" t="s">
        <v>7562</v>
      </c>
      <c r="F5339" t="s">
        <v>5181</v>
      </c>
      <c r="G5339">
        <v>14007875800</v>
      </c>
      <c r="H5339" t="s">
        <v>7557</v>
      </c>
      <c r="I5339" t="s">
        <v>7558</v>
      </c>
      <c r="J5339" t="s">
        <v>7559</v>
      </c>
      <c r="K5339" t="s">
        <v>343</v>
      </c>
      <c r="L5339" t="s">
        <v>3032</v>
      </c>
    </row>
    <row r="5340" spans="1:12" x14ac:dyDescent="0.45">
      <c r="A5340">
        <v>30418685</v>
      </c>
      <c r="B5340" t="s">
        <v>7554</v>
      </c>
      <c r="C5340">
        <v>6715327</v>
      </c>
      <c r="D5340" t="s">
        <v>7555</v>
      </c>
      <c r="E5340" t="s">
        <v>7556</v>
      </c>
      <c r="F5340" t="s">
        <v>3028</v>
      </c>
      <c r="G5340">
        <v>56724214200</v>
      </c>
      <c r="H5340" t="s">
        <v>7563</v>
      </c>
      <c r="I5340" t="s">
        <v>7564</v>
      </c>
      <c r="J5340" t="s">
        <v>7565</v>
      </c>
      <c r="K5340" t="s">
        <v>1109</v>
      </c>
      <c r="L5340" t="s">
        <v>5180</v>
      </c>
    </row>
    <row r="5341" spans="1:12" x14ac:dyDescent="0.45">
      <c r="A5341">
        <v>30418685</v>
      </c>
      <c r="B5341" t="s">
        <v>7560</v>
      </c>
      <c r="C5341">
        <v>2132163</v>
      </c>
      <c r="D5341" t="s">
        <v>7561</v>
      </c>
      <c r="E5341" t="s">
        <v>7562</v>
      </c>
      <c r="F5341" t="s">
        <v>5181</v>
      </c>
      <c r="G5341">
        <v>56724214200</v>
      </c>
      <c r="H5341" t="s">
        <v>7563</v>
      </c>
      <c r="I5341" t="s">
        <v>7564</v>
      </c>
      <c r="J5341" t="s">
        <v>7565</v>
      </c>
      <c r="K5341" t="s">
        <v>1109</v>
      </c>
      <c r="L5341" t="s">
        <v>5180</v>
      </c>
    </row>
    <row r="5342" spans="1:12" x14ac:dyDescent="0.45">
      <c r="A5342">
        <v>30418685</v>
      </c>
      <c r="B5342" t="s">
        <v>7554</v>
      </c>
      <c r="C5342">
        <v>6715327</v>
      </c>
      <c r="D5342" t="s">
        <v>7555</v>
      </c>
      <c r="E5342" t="s">
        <v>7556</v>
      </c>
      <c r="F5342" t="s">
        <v>3028</v>
      </c>
      <c r="G5342">
        <v>7006124653</v>
      </c>
      <c r="H5342" t="s">
        <v>7571</v>
      </c>
      <c r="I5342" t="s">
        <v>7555</v>
      </c>
      <c r="J5342" t="s">
        <v>7572</v>
      </c>
      <c r="K5342" t="s">
        <v>1109</v>
      </c>
      <c r="L5342" t="s">
        <v>3032</v>
      </c>
    </row>
    <row r="5343" spans="1:12" x14ac:dyDescent="0.45">
      <c r="A5343">
        <v>30418685</v>
      </c>
      <c r="B5343" t="s">
        <v>7560</v>
      </c>
      <c r="C5343">
        <v>2132163</v>
      </c>
      <c r="D5343" t="s">
        <v>7561</v>
      </c>
      <c r="E5343" t="s">
        <v>7562</v>
      </c>
      <c r="F5343" t="s">
        <v>5181</v>
      </c>
      <c r="G5343">
        <v>7006124653</v>
      </c>
      <c r="H5343" t="s">
        <v>7571</v>
      </c>
      <c r="I5343" t="s">
        <v>7555</v>
      </c>
      <c r="J5343" t="s">
        <v>7572</v>
      </c>
      <c r="K5343" t="s">
        <v>1109</v>
      </c>
      <c r="L5343" t="s">
        <v>3032</v>
      </c>
    </row>
    <row r="5344" spans="1:12" x14ac:dyDescent="0.45">
      <c r="A5344">
        <v>30418757</v>
      </c>
      <c r="B5344" t="s">
        <v>8703</v>
      </c>
      <c r="C5344">
        <v>8004071</v>
      </c>
      <c r="D5344" t="s">
        <v>2816</v>
      </c>
      <c r="E5344" t="s">
        <v>8704</v>
      </c>
      <c r="F5344" t="s">
        <v>2796</v>
      </c>
      <c r="G5344">
        <v>57191059475</v>
      </c>
      <c r="H5344" t="s">
        <v>8705</v>
      </c>
      <c r="I5344" t="s">
        <v>8706</v>
      </c>
      <c r="J5344" t="s">
        <v>8707</v>
      </c>
      <c r="K5344" t="s">
        <v>8708</v>
      </c>
      <c r="L5344" t="s">
        <v>8709</v>
      </c>
    </row>
    <row r="5345" spans="1:12" x14ac:dyDescent="0.45">
      <c r="A5345">
        <v>30418757</v>
      </c>
      <c r="B5345" t="s">
        <v>8710</v>
      </c>
      <c r="C5345">
        <v>8194521</v>
      </c>
      <c r="D5345" t="s">
        <v>2798</v>
      </c>
      <c r="E5345" t="s">
        <v>8711</v>
      </c>
      <c r="F5345" t="s">
        <v>2796</v>
      </c>
      <c r="G5345">
        <v>57191059475</v>
      </c>
      <c r="H5345" t="s">
        <v>8705</v>
      </c>
      <c r="I5345" t="s">
        <v>8706</v>
      </c>
      <c r="J5345" t="s">
        <v>8707</v>
      </c>
      <c r="K5345" t="s">
        <v>8708</v>
      </c>
      <c r="L5345" t="s">
        <v>8709</v>
      </c>
    </row>
    <row r="5346" spans="1:12" x14ac:dyDescent="0.45">
      <c r="A5346">
        <v>30418757</v>
      </c>
      <c r="B5346" t="s">
        <v>2793</v>
      </c>
      <c r="C5346">
        <v>9807994</v>
      </c>
      <c r="D5346" t="s">
        <v>2794</v>
      </c>
      <c r="E5346" t="s">
        <v>2795</v>
      </c>
      <c r="F5346" t="s">
        <v>2796</v>
      </c>
      <c r="G5346">
        <v>57191059475</v>
      </c>
      <c r="H5346" t="s">
        <v>8705</v>
      </c>
      <c r="I5346" t="s">
        <v>8706</v>
      </c>
      <c r="J5346" t="s">
        <v>8707</v>
      </c>
      <c r="K5346" t="s">
        <v>8708</v>
      </c>
      <c r="L5346" t="s">
        <v>8709</v>
      </c>
    </row>
    <row r="5347" spans="1:12" x14ac:dyDescent="0.45">
      <c r="A5347">
        <v>30418757</v>
      </c>
      <c r="B5347" t="s">
        <v>8703</v>
      </c>
      <c r="C5347">
        <v>8004071</v>
      </c>
      <c r="D5347" t="s">
        <v>2816</v>
      </c>
      <c r="E5347" t="s">
        <v>8704</v>
      </c>
      <c r="F5347" t="s">
        <v>2796</v>
      </c>
      <c r="G5347">
        <v>6508262540</v>
      </c>
      <c r="H5347" t="s">
        <v>2797</v>
      </c>
      <c r="I5347" t="s">
        <v>2798</v>
      </c>
      <c r="J5347" t="s">
        <v>2799</v>
      </c>
      <c r="K5347" t="s">
        <v>487</v>
      </c>
      <c r="L5347" t="s">
        <v>2800</v>
      </c>
    </row>
    <row r="5348" spans="1:12" x14ac:dyDescent="0.45">
      <c r="A5348">
        <v>30418757</v>
      </c>
      <c r="B5348" t="s">
        <v>8710</v>
      </c>
      <c r="C5348">
        <v>8194521</v>
      </c>
      <c r="D5348" t="s">
        <v>2798</v>
      </c>
      <c r="E5348" t="s">
        <v>8711</v>
      </c>
      <c r="F5348" t="s">
        <v>2796</v>
      </c>
      <c r="G5348">
        <v>6508262540</v>
      </c>
      <c r="H5348" t="s">
        <v>2797</v>
      </c>
      <c r="I5348" t="s">
        <v>2798</v>
      </c>
      <c r="J5348" t="s">
        <v>2799</v>
      </c>
      <c r="K5348" t="s">
        <v>487</v>
      </c>
      <c r="L5348" t="s">
        <v>2800</v>
      </c>
    </row>
    <row r="5349" spans="1:12" x14ac:dyDescent="0.45">
      <c r="A5349">
        <v>30418757</v>
      </c>
      <c r="B5349" t="s">
        <v>2793</v>
      </c>
      <c r="C5349">
        <v>9807994</v>
      </c>
      <c r="D5349" t="s">
        <v>2794</v>
      </c>
      <c r="E5349" t="s">
        <v>2795</v>
      </c>
      <c r="F5349" t="s">
        <v>2796</v>
      </c>
      <c r="G5349">
        <v>6508262540</v>
      </c>
      <c r="H5349" t="s">
        <v>2797</v>
      </c>
      <c r="I5349" t="s">
        <v>2798</v>
      </c>
      <c r="J5349" t="s">
        <v>2799</v>
      </c>
      <c r="K5349" t="s">
        <v>487</v>
      </c>
      <c r="L5349" t="s">
        <v>2800</v>
      </c>
    </row>
    <row r="5350" spans="1:12" x14ac:dyDescent="0.45">
      <c r="A5350">
        <v>30418757</v>
      </c>
      <c r="B5350" t="s">
        <v>8703</v>
      </c>
      <c r="C5350">
        <v>8004071</v>
      </c>
      <c r="D5350" t="s">
        <v>2816</v>
      </c>
      <c r="E5350" t="s">
        <v>8704</v>
      </c>
      <c r="F5350" t="s">
        <v>2796</v>
      </c>
      <c r="G5350">
        <v>57191059475</v>
      </c>
      <c r="H5350" t="s">
        <v>8705</v>
      </c>
      <c r="I5350" t="s">
        <v>8706</v>
      </c>
      <c r="J5350" t="s">
        <v>8707</v>
      </c>
      <c r="K5350" t="s">
        <v>8708</v>
      </c>
      <c r="L5350" t="s">
        <v>8709</v>
      </c>
    </row>
    <row r="5351" spans="1:12" x14ac:dyDescent="0.45">
      <c r="A5351">
        <v>30418757</v>
      </c>
      <c r="B5351" t="s">
        <v>8710</v>
      </c>
      <c r="C5351">
        <v>8194521</v>
      </c>
      <c r="D5351" t="s">
        <v>2798</v>
      </c>
      <c r="E5351" t="s">
        <v>8711</v>
      </c>
      <c r="F5351" t="s">
        <v>2796</v>
      </c>
      <c r="G5351">
        <v>57191059475</v>
      </c>
      <c r="H5351" t="s">
        <v>8705</v>
      </c>
      <c r="I5351" t="s">
        <v>8706</v>
      </c>
      <c r="J5351" t="s">
        <v>8707</v>
      </c>
      <c r="K5351" t="s">
        <v>8708</v>
      </c>
      <c r="L5351" t="s">
        <v>8709</v>
      </c>
    </row>
    <row r="5352" spans="1:12" x14ac:dyDescent="0.45">
      <c r="A5352">
        <v>30418757</v>
      </c>
      <c r="B5352" t="s">
        <v>2793</v>
      </c>
      <c r="C5352">
        <v>9807994</v>
      </c>
      <c r="D5352" t="s">
        <v>2794</v>
      </c>
      <c r="E5352" t="s">
        <v>2795</v>
      </c>
      <c r="F5352" t="s">
        <v>2796</v>
      </c>
      <c r="G5352">
        <v>57191059475</v>
      </c>
      <c r="H5352" t="s">
        <v>8705</v>
      </c>
      <c r="I5352" t="s">
        <v>8706</v>
      </c>
      <c r="J5352" t="s">
        <v>8707</v>
      </c>
      <c r="K5352" t="s">
        <v>8708</v>
      </c>
      <c r="L5352" t="s">
        <v>8709</v>
      </c>
    </row>
    <row r="5353" spans="1:12" x14ac:dyDescent="0.45">
      <c r="A5353">
        <v>30418757</v>
      </c>
      <c r="B5353" t="s">
        <v>8703</v>
      </c>
      <c r="C5353">
        <v>8004071</v>
      </c>
      <c r="D5353" t="s">
        <v>2816</v>
      </c>
      <c r="E5353" t="s">
        <v>8704</v>
      </c>
      <c r="F5353" t="s">
        <v>2796</v>
      </c>
      <c r="G5353">
        <v>35570608700</v>
      </c>
      <c r="H5353" t="s">
        <v>8712</v>
      </c>
      <c r="I5353" t="s">
        <v>8713</v>
      </c>
      <c r="J5353" t="s">
        <v>8714</v>
      </c>
      <c r="K5353" t="s">
        <v>261</v>
      </c>
      <c r="L5353" t="s">
        <v>8709</v>
      </c>
    </row>
    <row r="5354" spans="1:12" x14ac:dyDescent="0.45">
      <c r="A5354">
        <v>30418757</v>
      </c>
      <c r="B5354" t="s">
        <v>8710</v>
      </c>
      <c r="C5354">
        <v>8194521</v>
      </c>
      <c r="D5354" t="s">
        <v>2798</v>
      </c>
      <c r="E5354" t="s">
        <v>8711</v>
      </c>
      <c r="F5354" t="s">
        <v>2796</v>
      </c>
      <c r="G5354">
        <v>35570608700</v>
      </c>
      <c r="H5354" t="s">
        <v>8712</v>
      </c>
      <c r="I5354" t="s">
        <v>8713</v>
      </c>
      <c r="J5354" t="s">
        <v>8714</v>
      </c>
      <c r="K5354" t="s">
        <v>261</v>
      </c>
      <c r="L5354" t="s">
        <v>8709</v>
      </c>
    </row>
    <row r="5355" spans="1:12" x14ac:dyDescent="0.45">
      <c r="A5355">
        <v>30418757</v>
      </c>
      <c r="B5355" t="s">
        <v>2793</v>
      </c>
      <c r="C5355">
        <v>9807994</v>
      </c>
      <c r="D5355" t="s">
        <v>2794</v>
      </c>
      <c r="E5355" t="s">
        <v>2795</v>
      </c>
      <c r="F5355" t="s">
        <v>2796</v>
      </c>
      <c r="G5355">
        <v>35570608700</v>
      </c>
      <c r="H5355" t="s">
        <v>8712</v>
      </c>
      <c r="I5355" t="s">
        <v>8713</v>
      </c>
      <c r="J5355" t="s">
        <v>8714</v>
      </c>
      <c r="K5355" t="s">
        <v>261</v>
      </c>
      <c r="L5355" t="s">
        <v>8709</v>
      </c>
    </row>
    <row r="5356" spans="1:12" x14ac:dyDescent="0.45">
      <c r="A5356">
        <v>30418757</v>
      </c>
      <c r="B5356" t="s">
        <v>8703</v>
      </c>
      <c r="C5356">
        <v>8004071</v>
      </c>
      <c r="D5356" t="s">
        <v>2816</v>
      </c>
      <c r="E5356" t="s">
        <v>8704</v>
      </c>
      <c r="F5356" t="s">
        <v>2796</v>
      </c>
      <c r="G5356">
        <v>21934269500</v>
      </c>
      <c r="H5356" t="s">
        <v>8715</v>
      </c>
      <c r="I5356" t="s">
        <v>8716</v>
      </c>
      <c r="J5356" t="s">
        <v>8717</v>
      </c>
      <c r="K5356" t="s">
        <v>3840</v>
      </c>
      <c r="L5356" t="s">
        <v>8709</v>
      </c>
    </row>
    <row r="5357" spans="1:12" x14ac:dyDescent="0.45">
      <c r="A5357">
        <v>30418757</v>
      </c>
      <c r="B5357" t="s">
        <v>8710</v>
      </c>
      <c r="C5357">
        <v>8194521</v>
      </c>
      <c r="D5357" t="s">
        <v>2798</v>
      </c>
      <c r="E5357" t="s">
        <v>8711</v>
      </c>
      <c r="F5357" t="s">
        <v>2796</v>
      </c>
      <c r="G5357">
        <v>21934269500</v>
      </c>
      <c r="H5357" t="s">
        <v>8715</v>
      </c>
      <c r="I5357" t="s">
        <v>8716</v>
      </c>
      <c r="J5357" t="s">
        <v>8717</v>
      </c>
      <c r="K5357" t="s">
        <v>3840</v>
      </c>
      <c r="L5357" t="s">
        <v>8709</v>
      </c>
    </row>
    <row r="5358" spans="1:12" x14ac:dyDescent="0.45">
      <c r="A5358">
        <v>30418757</v>
      </c>
      <c r="B5358" t="s">
        <v>2793</v>
      </c>
      <c r="C5358">
        <v>9807994</v>
      </c>
      <c r="D5358" t="s">
        <v>2794</v>
      </c>
      <c r="E5358" t="s">
        <v>2795</v>
      </c>
      <c r="F5358" t="s">
        <v>2796</v>
      </c>
      <c r="G5358">
        <v>21934269500</v>
      </c>
      <c r="H5358" t="s">
        <v>8715</v>
      </c>
      <c r="I5358" t="s">
        <v>8716</v>
      </c>
      <c r="J5358" t="s">
        <v>8717</v>
      </c>
      <c r="K5358" t="s">
        <v>3840</v>
      </c>
      <c r="L5358" t="s">
        <v>8709</v>
      </c>
    </row>
    <row r="5359" spans="1:12" x14ac:dyDescent="0.45">
      <c r="A5359">
        <v>30418757</v>
      </c>
      <c r="B5359" t="s">
        <v>8703</v>
      </c>
      <c r="C5359">
        <v>8004071</v>
      </c>
      <c r="D5359" t="s">
        <v>2816</v>
      </c>
      <c r="E5359" t="s">
        <v>8704</v>
      </c>
      <c r="F5359" t="s">
        <v>2796</v>
      </c>
      <c r="G5359">
        <v>54919773300</v>
      </c>
      <c r="H5359" t="s">
        <v>8718</v>
      </c>
      <c r="I5359" t="s">
        <v>3259</v>
      </c>
      <c r="J5359" t="s">
        <v>8719</v>
      </c>
      <c r="K5359" t="s">
        <v>29</v>
      </c>
      <c r="L5359" t="s">
        <v>2800</v>
      </c>
    </row>
    <row r="5360" spans="1:12" x14ac:dyDescent="0.45">
      <c r="A5360">
        <v>30418757</v>
      </c>
      <c r="B5360" t="s">
        <v>8710</v>
      </c>
      <c r="C5360">
        <v>8194521</v>
      </c>
      <c r="D5360" t="s">
        <v>2798</v>
      </c>
      <c r="E5360" t="s">
        <v>8711</v>
      </c>
      <c r="F5360" t="s">
        <v>2796</v>
      </c>
      <c r="G5360">
        <v>54919773300</v>
      </c>
      <c r="H5360" t="s">
        <v>8718</v>
      </c>
      <c r="I5360" t="s">
        <v>3259</v>
      </c>
      <c r="J5360" t="s">
        <v>8719</v>
      </c>
      <c r="K5360" t="s">
        <v>29</v>
      </c>
      <c r="L5360" t="s">
        <v>2800</v>
      </c>
    </row>
    <row r="5361" spans="1:12" x14ac:dyDescent="0.45">
      <c r="A5361">
        <v>30418757</v>
      </c>
      <c r="B5361" t="s">
        <v>2793</v>
      </c>
      <c r="C5361">
        <v>9807994</v>
      </c>
      <c r="D5361" t="s">
        <v>2794</v>
      </c>
      <c r="E5361" t="s">
        <v>2795</v>
      </c>
      <c r="F5361" t="s">
        <v>2796</v>
      </c>
      <c r="G5361">
        <v>54919773300</v>
      </c>
      <c r="H5361" t="s">
        <v>8718</v>
      </c>
      <c r="I5361" t="s">
        <v>3259</v>
      </c>
      <c r="J5361" t="s">
        <v>8719</v>
      </c>
      <c r="K5361" t="s">
        <v>29</v>
      </c>
      <c r="L5361" t="s">
        <v>2800</v>
      </c>
    </row>
    <row r="5362" spans="1:12" x14ac:dyDescent="0.45">
      <c r="A5362">
        <v>30418757</v>
      </c>
      <c r="B5362" t="s">
        <v>8703</v>
      </c>
      <c r="C5362">
        <v>8004071</v>
      </c>
      <c r="D5362" t="s">
        <v>2816</v>
      </c>
      <c r="E5362" t="s">
        <v>8704</v>
      </c>
      <c r="F5362" t="s">
        <v>2796</v>
      </c>
      <c r="G5362">
        <v>6508262540</v>
      </c>
      <c r="H5362" t="s">
        <v>2797</v>
      </c>
      <c r="I5362" t="s">
        <v>2798</v>
      </c>
      <c r="J5362" t="s">
        <v>2799</v>
      </c>
      <c r="K5362" t="s">
        <v>487</v>
      </c>
      <c r="L5362" t="s">
        <v>2800</v>
      </c>
    </row>
    <row r="5363" spans="1:12" x14ac:dyDescent="0.45">
      <c r="A5363">
        <v>30418757</v>
      </c>
      <c r="B5363" t="s">
        <v>8710</v>
      </c>
      <c r="C5363">
        <v>8194521</v>
      </c>
      <c r="D5363" t="s">
        <v>2798</v>
      </c>
      <c r="E5363" t="s">
        <v>8711</v>
      </c>
      <c r="F5363" t="s">
        <v>2796</v>
      </c>
      <c r="G5363">
        <v>6508262540</v>
      </c>
      <c r="H5363" t="s">
        <v>2797</v>
      </c>
      <c r="I5363" t="s">
        <v>2798</v>
      </c>
      <c r="J5363" t="s">
        <v>2799</v>
      </c>
      <c r="K5363" t="s">
        <v>487</v>
      </c>
      <c r="L5363" t="s">
        <v>2800</v>
      </c>
    </row>
    <row r="5364" spans="1:12" x14ac:dyDescent="0.45">
      <c r="A5364">
        <v>30418757</v>
      </c>
      <c r="B5364" t="s">
        <v>2793</v>
      </c>
      <c r="C5364">
        <v>9807994</v>
      </c>
      <c r="D5364" t="s">
        <v>2794</v>
      </c>
      <c r="E5364" t="s">
        <v>2795</v>
      </c>
      <c r="F5364" t="s">
        <v>2796</v>
      </c>
      <c r="G5364">
        <v>6508262540</v>
      </c>
      <c r="H5364" t="s">
        <v>2797</v>
      </c>
      <c r="I5364" t="s">
        <v>2798</v>
      </c>
      <c r="J5364" t="s">
        <v>2799</v>
      </c>
      <c r="K5364" t="s">
        <v>487</v>
      </c>
      <c r="L5364" t="s">
        <v>2800</v>
      </c>
    </row>
    <row r="5365" spans="1:12" x14ac:dyDescent="0.45">
      <c r="A5365">
        <v>30418757</v>
      </c>
      <c r="B5365" t="s">
        <v>8703</v>
      </c>
      <c r="C5365">
        <v>8004071</v>
      </c>
      <c r="D5365" t="s">
        <v>2816</v>
      </c>
      <c r="E5365" t="s">
        <v>8704</v>
      </c>
      <c r="F5365" t="s">
        <v>2796</v>
      </c>
      <c r="G5365">
        <v>7102745703</v>
      </c>
      <c r="H5365" t="s">
        <v>2807</v>
      </c>
      <c r="I5365" t="s">
        <v>2794</v>
      </c>
      <c r="J5365" t="s">
        <v>2808</v>
      </c>
      <c r="K5365" t="s">
        <v>397</v>
      </c>
      <c r="L5365" t="s">
        <v>2800</v>
      </c>
    </row>
    <row r="5366" spans="1:12" x14ac:dyDescent="0.45">
      <c r="A5366">
        <v>30418757</v>
      </c>
      <c r="B5366" t="s">
        <v>8710</v>
      </c>
      <c r="C5366">
        <v>8194521</v>
      </c>
      <c r="D5366" t="s">
        <v>2798</v>
      </c>
      <c r="E5366" t="s">
        <v>8711</v>
      </c>
      <c r="F5366" t="s">
        <v>2796</v>
      </c>
      <c r="G5366">
        <v>7102745703</v>
      </c>
      <c r="H5366" t="s">
        <v>2807</v>
      </c>
      <c r="I5366" t="s">
        <v>2794</v>
      </c>
      <c r="J5366" t="s">
        <v>2808</v>
      </c>
      <c r="K5366" t="s">
        <v>397</v>
      </c>
      <c r="L5366" t="s">
        <v>2800</v>
      </c>
    </row>
    <row r="5367" spans="1:12" x14ac:dyDescent="0.45">
      <c r="A5367">
        <v>30418757</v>
      </c>
      <c r="B5367" t="s">
        <v>2793</v>
      </c>
      <c r="C5367">
        <v>9807994</v>
      </c>
      <c r="D5367" t="s">
        <v>2794</v>
      </c>
      <c r="E5367" t="s">
        <v>2795</v>
      </c>
      <c r="F5367" t="s">
        <v>2796</v>
      </c>
      <c r="G5367">
        <v>7102745703</v>
      </c>
      <c r="H5367" t="s">
        <v>2807</v>
      </c>
      <c r="I5367" t="s">
        <v>2794</v>
      </c>
      <c r="J5367" t="s">
        <v>2808</v>
      </c>
      <c r="K5367" t="s">
        <v>397</v>
      </c>
      <c r="L5367" t="s">
        <v>2800</v>
      </c>
    </row>
    <row r="5368" spans="1:12" x14ac:dyDescent="0.45">
      <c r="A5368">
        <v>30418757</v>
      </c>
      <c r="B5368" t="s">
        <v>8703</v>
      </c>
      <c r="C5368">
        <v>8004071</v>
      </c>
      <c r="D5368" t="s">
        <v>2816</v>
      </c>
      <c r="E5368" t="s">
        <v>8704</v>
      </c>
      <c r="F5368" t="s">
        <v>2796</v>
      </c>
      <c r="G5368">
        <v>21934269500</v>
      </c>
      <c r="H5368" t="s">
        <v>8715</v>
      </c>
      <c r="I5368" t="s">
        <v>8716</v>
      </c>
      <c r="J5368" t="s">
        <v>8717</v>
      </c>
      <c r="K5368" t="s">
        <v>3840</v>
      </c>
      <c r="L5368" t="s">
        <v>8709</v>
      </c>
    </row>
    <row r="5369" spans="1:12" x14ac:dyDescent="0.45">
      <c r="A5369">
        <v>30418757</v>
      </c>
      <c r="B5369" t="s">
        <v>8710</v>
      </c>
      <c r="C5369">
        <v>8194521</v>
      </c>
      <c r="D5369" t="s">
        <v>2798</v>
      </c>
      <c r="E5369" t="s">
        <v>8711</v>
      </c>
      <c r="F5369" t="s">
        <v>2796</v>
      </c>
      <c r="G5369">
        <v>21934269500</v>
      </c>
      <c r="H5369" t="s">
        <v>8715</v>
      </c>
      <c r="I5369" t="s">
        <v>8716</v>
      </c>
      <c r="J5369" t="s">
        <v>8717</v>
      </c>
      <c r="K5369" t="s">
        <v>3840</v>
      </c>
      <c r="L5369" t="s">
        <v>8709</v>
      </c>
    </row>
    <row r="5370" spans="1:12" x14ac:dyDescent="0.45">
      <c r="A5370">
        <v>30418757</v>
      </c>
      <c r="B5370" t="s">
        <v>2793</v>
      </c>
      <c r="C5370">
        <v>9807994</v>
      </c>
      <c r="D5370" t="s">
        <v>2794</v>
      </c>
      <c r="E5370" t="s">
        <v>2795</v>
      </c>
      <c r="F5370" t="s">
        <v>2796</v>
      </c>
      <c r="G5370">
        <v>21934269500</v>
      </c>
      <c r="H5370" t="s">
        <v>8715</v>
      </c>
      <c r="I5370" t="s">
        <v>8716</v>
      </c>
      <c r="J5370" t="s">
        <v>8717</v>
      </c>
      <c r="K5370" t="s">
        <v>3840</v>
      </c>
      <c r="L5370" t="s">
        <v>8709</v>
      </c>
    </row>
    <row r="5371" spans="1:12" x14ac:dyDescent="0.45">
      <c r="A5371">
        <v>30418757</v>
      </c>
      <c r="B5371" t="s">
        <v>8703</v>
      </c>
      <c r="C5371">
        <v>8004071</v>
      </c>
      <c r="D5371" t="s">
        <v>2816</v>
      </c>
      <c r="E5371" t="s">
        <v>8704</v>
      </c>
      <c r="F5371" t="s">
        <v>2796</v>
      </c>
      <c r="G5371">
        <v>57194600734</v>
      </c>
      <c r="H5371" t="s">
        <v>8720</v>
      </c>
      <c r="I5371" t="s">
        <v>8721</v>
      </c>
      <c r="J5371" t="s">
        <v>8722</v>
      </c>
      <c r="K5371" t="s">
        <v>1456</v>
      </c>
      <c r="L5371" t="s">
        <v>2800</v>
      </c>
    </row>
    <row r="5372" spans="1:12" x14ac:dyDescent="0.45">
      <c r="A5372">
        <v>30418757</v>
      </c>
      <c r="B5372" t="s">
        <v>8710</v>
      </c>
      <c r="C5372">
        <v>8194521</v>
      </c>
      <c r="D5372" t="s">
        <v>2798</v>
      </c>
      <c r="E5372" t="s">
        <v>8711</v>
      </c>
      <c r="F5372" t="s">
        <v>2796</v>
      </c>
      <c r="G5372">
        <v>57194600734</v>
      </c>
      <c r="H5372" t="s">
        <v>8720</v>
      </c>
      <c r="I5372" t="s">
        <v>8721</v>
      </c>
      <c r="J5372" t="s">
        <v>8722</v>
      </c>
      <c r="K5372" t="s">
        <v>1456</v>
      </c>
      <c r="L5372" t="s">
        <v>2800</v>
      </c>
    </row>
    <row r="5373" spans="1:12" x14ac:dyDescent="0.45">
      <c r="A5373">
        <v>30418757</v>
      </c>
      <c r="B5373" t="s">
        <v>2793</v>
      </c>
      <c r="C5373">
        <v>9807994</v>
      </c>
      <c r="D5373" t="s">
        <v>2794</v>
      </c>
      <c r="E5373" t="s">
        <v>2795</v>
      </c>
      <c r="F5373" t="s">
        <v>2796</v>
      </c>
      <c r="G5373">
        <v>57194600734</v>
      </c>
      <c r="H5373" t="s">
        <v>8720</v>
      </c>
      <c r="I5373" t="s">
        <v>8721</v>
      </c>
      <c r="J5373" t="s">
        <v>8722</v>
      </c>
      <c r="K5373" t="s">
        <v>1456</v>
      </c>
      <c r="L5373" t="s">
        <v>2800</v>
      </c>
    </row>
    <row r="5374" spans="1:12" x14ac:dyDescent="0.45">
      <c r="A5374">
        <v>30418757</v>
      </c>
      <c r="B5374" t="s">
        <v>8703</v>
      </c>
      <c r="C5374">
        <v>8004071</v>
      </c>
      <c r="D5374" t="s">
        <v>2816</v>
      </c>
      <c r="E5374" t="s">
        <v>8704</v>
      </c>
      <c r="F5374" t="s">
        <v>2796</v>
      </c>
      <c r="G5374">
        <v>7405694787</v>
      </c>
      <c r="H5374" t="s">
        <v>2815</v>
      </c>
      <c r="I5374" t="s">
        <v>2816</v>
      </c>
      <c r="J5374" t="s">
        <v>2817</v>
      </c>
      <c r="K5374" t="s">
        <v>1536</v>
      </c>
      <c r="L5374" t="s">
        <v>2800</v>
      </c>
    </row>
    <row r="5375" spans="1:12" x14ac:dyDescent="0.45">
      <c r="A5375">
        <v>30418757</v>
      </c>
      <c r="B5375" t="s">
        <v>8710</v>
      </c>
      <c r="C5375">
        <v>8194521</v>
      </c>
      <c r="D5375" t="s">
        <v>2798</v>
      </c>
      <c r="E5375" t="s">
        <v>8711</v>
      </c>
      <c r="F5375" t="s">
        <v>2796</v>
      </c>
      <c r="G5375">
        <v>7405694787</v>
      </c>
      <c r="H5375" t="s">
        <v>2815</v>
      </c>
      <c r="I5375" t="s">
        <v>2816</v>
      </c>
      <c r="J5375" t="s">
        <v>2817</v>
      </c>
      <c r="K5375" t="s">
        <v>1536</v>
      </c>
      <c r="L5375" t="s">
        <v>2800</v>
      </c>
    </row>
    <row r="5376" spans="1:12" x14ac:dyDescent="0.45">
      <c r="A5376">
        <v>30418757</v>
      </c>
      <c r="B5376" t="s">
        <v>2793</v>
      </c>
      <c r="C5376">
        <v>9807994</v>
      </c>
      <c r="D5376" t="s">
        <v>2794</v>
      </c>
      <c r="E5376" t="s">
        <v>2795</v>
      </c>
      <c r="F5376" t="s">
        <v>2796</v>
      </c>
      <c r="G5376">
        <v>7405694787</v>
      </c>
      <c r="H5376" t="s">
        <v>2815</v>
      </c>
      <c r="I5376" t="s">
        <v>2816</v>
      </c>
      <c r="J5376" t="s">
        <v>2817</v>
      </c>
      <c r="K5376" t="s">
        <v>1536</v>
      </c>
      <c r="L5376" t="s">
        <v>2800</v>
      </c>
    </row>
    <row r="5377" spans="1:12" x14ac:dyDescent="0.45">
      <c r="A5377">
        <v>30418757</v>
      </c>
      <c r="B5377" t="s">
        <v>8703</v>
      </c>
      <c r="C5377">
        <v>8004071</v>
      </c>
      <c r="D5377" t="s">
        <v>2816</v>
      </c>
      <c r="E5377" t="s">
        <v>8704</v>
      </c>
      <c r="F5377" t="s">
        <v>2796</v>
      </c>
      <c r="G5377">
        <v>8287005900</v>
      </c>
      <c r="H5377" t="s">
        <v>8723</v>
      </c>
      <c r="I5377" t="s">
        <v>8724</v>
      </c>
      <c r="J5377" t="s">
        <v>594</v>
      </c>
      <c r="K5377" t="s">
        <v>108</v>
      </c>
      <c r="L5377" t="s">
        <v>8709</v>
      </c>
    </row>
    <row r="5378" spans="1:12" x14ac:dyDescent="0.45">
      <c r="A5378">
        <v>30418757</v>
      </c>
      <c r="B5378" t="s">
        <v>8710</v>
      </c>
      <c r="C5378">
        <v>8194521</v>
      </c>
      <c r="D5378" t="s">
        <v>2798</v>
      </c>
      <c r="E5378" t="s">
        <v>8711</v>
      </c>
      <c r="F5378" t="s">
        <v>2796</v>
      </c>
      <c r="G5378">
        <v>8287005900</v>
      </c>
      <c r="H5378" t="s">
        <v>8723</v>
      </c>
      <c r="I5378" t="s">
        <v>8724</v>
      </c>
      <c r="J5378" t="s">
        <v>594</v>
      </c>
      <c r="K5378" t="s">
        <v>108</v>
      </c>
      <c r="L5378" t="s">
        <v>8709</v>
      </c>
    </row>
    <row r="5379" spans="1:12" x14ac:dyDescent="0.45">
      <c r="A5379">
        <v>30418757</v>
      </c>
      <c r="B5379" t="s">
        <v>2793</v>
      </c>
      <c r="C5379">
        <v>9807994</v>
      </c>
      <c r="D5379" t="s">
        <v>2794</v>
      </c>
      <c r="E5379" t="s">
        <v>2795</v>
      </c>
      <c r="F5379" t="s">
        <v>2796</v>
      </c>
      <c r="G5379">
        <v>8287005900</v>
      </c>
      <c r="H5379" t="s">
        <v>8723</v>
      </c>
      <c r="I5379" t="s">
        <v>8724</v>
      </c>
      <c r="J5379" t="s">
        <v>594</v>
      </c>
      <c r="K5379" t="s">
        <v>108</v>
      </c>
      <c r="L5379" t="s">
        <v>8709</v>
      </c>
    </row>
    <row r="5380" spans="1:12" x14ac:dyDescent="0.45">
      <c r="A5380">
        <v>30418757</v>
      </c>
      <c r="B5380" t="s">
        <v>8703</v>
      </c>
      <c r="C5380">
        <v>8004071</v>
      </c>
      <c r="D5380" t="s">
        <v>2816</v>
      </c>
      <c r="E5380" t="s">
        <v>8704</v>
      </c>
      <c r="F5380" t="s">
        <v>2796</v>
      </c>
      <c r="G5380">
        <v>57204954030</v>
      </c>
      <c r="H5380" t="s">
        <v>8725</v>
      </c>
      <c r="I5380" t="s">
        <v>8726</v>
      </c>
      <c r="J5380" t="s">
        <v>8727</v>
      </c>
      <c r="K5380" t="s">
        <v>7551</v>
      </c>
      <c r="L5380" t="s">
        <v>8709</v>
      </c>
    </row>
    <row r="5381" spans="1:12" x14ac:dyDescent="0.45">
      <c r="A5381">
        <v>30418757</v>
      </c>
      <c r="B5381" t="s">
        <v>8710</v>
      </c>
      <c r="C5381">
        <v>8194521</v>
      </c>
      <c r="D5381" t="s">
        <v>2798</v>
      </c>
      <c r="E5381" t="s">
        <v>8711</v>
      </c>
      <c r="F5381" t="s">
        <v>2796</v>
      </c>
      <c r="G5381">
        <v>57204954030</v>
      </c>
      <c r="H5381" t="s">
        <v>8725</v>
      </c>
      <c r="I5381" t="s">
        <v>8726</v>
      </c>
      <c r="J5381" t="s">
        <v>8727</v>
      </c>
      <c r="K5381" t="s">
        <v>7551</v>
      </c>
      <c r="L5381" t="s">
        <v>8709</v>
      </c>
    </row>
    <row r="5382" spans="1:12" x14ac:dyDescent="0.45">
      <c r="A5382">
        <v>30418757</v>
      </c>
      <c r="B5382" t="s">
        <v>2793</v>
      </c>
      <c r="C5382">
        <v>9807994</v>
      </c>
      <c r="D5382" t="s">
        <v>2794</v>
      </c>
      <c r="E5382" t="s">
        <v>2795</v>
      </c>
      <c r="F5382" t="s">
        <v>2796</v>
      </c>
      <c r="G5382">
        <v>57204954030</v>
      </c>
      <c r="H5382" t="s">
        <v>8725</v>
      </c>
      <c r="I5382" t="s">
        <v>8726</v>
      </c>
      <c r="J5382" t="s">
        <v>8727</v>
      </c>
      <c r="K5382" t="s">
        <v>7551</v>
      </c>
      <c r="L5382" t="s">
        <v>8709</v>
      </c>
    </row>
    <row r="5383" spans="1:12" x14ac:dyDescent="0.45">
      <c r="A5383">
        <v>30418757</v>
      </c>
      <c r="B5383" t="s">
        <v>8703</v>
      </c>
      <c r="C5383">
        <v>8004071</v>
      </c>
      <c r="D5383" t="s">
        <v>2816</v>
      </c>
      <c r="E5383" t="s">
        <v>8704</v>
      </c>
      <c r="F5383" t="s">
        <v>2796</v>
      </c>
      <c r="G5383">
        <v>23970855400</v>
      </c>
      <c r="H5383" t="s">
        <v>8728</v>
      </c>
      <c r="I5383" t="s">
        <v>8724</v>
      </c>
      <c r="J5383" t="s">
        <v>8729</v>
      </c>
      <c r="K5383" t="s">
        <v>224</v>
      </c>
      <c r="L5383" t="s">
        <v>8709</v>
      </c>
    </row>
    <row r="5384" spans="1:12" x14ac:dyDescent="0.45">
      <c r="A5384">
        <v>30418757</v>
      </c>
      <c r="B5384" t="s">
        <v>8710</v>
      </c>
      <c r="C5384">
        <v>8194521</v>
      </c>
      <c r="D5384" t="s">
        <v>2798</v>
      </c>
      <c r="E5384" t="s">
        <v>8711</v>
      </c>
      <c r="F5384" t="s">
        <v>2796</v>
      </c>
      <c r="G5384">
        <v>23970855400</v>
      </c>
      <c r="H5384" t="s">
        <v>8728</v>
      </c>
      <c r="I5384" t="s">
        <v>8724</v>
      </c>
      <c r="J5384" t="s">
        <v>8729</v>
      </c>
      <c r="K5384" t="s">
        <v>224</v>
      </c>
      <c r="L5384" t="s">
        <v>8709</v>
      </c>
    </row>
    <row r="5385" spans="1:12" x14ac:dyDescent="0.45">
      <c r="A5385">
        <v>30418757</v>
      </c>
      <c r="B5385" t="s">
        <v>2793</v>
      </c>
      <c r="C5385">
        <v>9807994</v>
      </c>
      <c r="D5385" t="s">
        <v>2794</v>
      </c>
      <c r="E5385" t="s">
        <v>2795</v>
      </c>
      <c r="F5385" t="s">
        <v>2796</v>
      </c>
      <c r="G5385">
        <v>23970855400</v>
      </c>
      <c r="H5385" t="s">
        <v>8728</v>
      </c>
      <c r="I5385" t="s">
        <v>8724</v>
      </c>
      <c r="J5385" t="s">
        <v>8729</v>
      </c>
      <c r="K5385" t="s">
        <v>224</v>
      </c>
      <c r="L5385" t="s">
        <v>8709</v>
      </c>
    </row>
    <row r="5386" spans="1:12" x14ac:dyDescent="0.45">
      <c r="A5386">
        <v>30418757</v>
      </c>
      <c r="B5386" t="s">
        <v>8703</v>
      </c>
      <c r="C5386">
        <v>8004071</v>
      </c>
      <c r="D5386" t="s">
        <v>2816</v>
      </c>
      <c r="E5386" t="s">
        <v>8704</v>
      </c>
      <c r="F5386" t="s">
        <v>2796</v>
      </c>
      <c r="G5386">
        <v>7102745703</v>
      </c>
      <c r="H5386" t="s">
        <v>2807</v>
      </c>
      <c r="I5386" t="s">
        <v>2794</v>
      </c>
      <c r="J5386" t="s">
        <v>2808</v>
      </c>
      <c r="K5386" t="s">
        <v>397</v>
      </c>
      <c r="L5386" t="s">
        <v>2800</v>
      </c>
    </row>
    <row r="5387" spans="1:12" x14ac:dyDescent="0.45">
      <c r="A5387">
        <v>30418757</v>
      </c>
      <c r="B5387" t="s">
        <v>8710</v>
      </c>
      <c r="C5387">
        <v>8194521</v>
      </c>
      <c r="D5387" t="s">
        <v>2798</v>
      </c>
      <c r="E5387" t="s">
        <v>8711</v>
      </c>
      <c r="F5387" t="s">
        <v>2796</v>
      </c>
      <c r="G5387">
        <v>7102745703</v>
      </c>
      <c r="H5387" t="s">
        <v>2807</v>
      </c>
      <c r="I5387" t="s">
        <v>2794</v>
      </c>
      <c r="J5387" t="s">
        <v>2808</v>
      </c>
      <c r="K5387" t="s">
        <v>397</v>
      </c>
      <c r="L5387" t="s">
        <v>2800</v>
      </c>
    </row>
    <row r="5388" spans="1:12" x14ac:dyDescent="0.45">
      <c r="A5388">
        <v>30418757</v>
      </c>
      <c r="B5388" t="s">
        <v>2793</v>
      </c>
      <c r="C5388">
        <v>9807994</v>
      </c>
      <c r="D5388" t="s">
        <v>2794</v>
      </c>
      <c r="E5388" t="s">
        <v>2795</v>
      </c>
      <c r="F5388" t="s">
        <v>2796</v>
      </c>
      <c r="G5388">
        <v>7102745703</v>
      </c>
      <c r="H5388" t="s">
        <v>2807</v>
      </c>
      <c r="I5388" t="s">
        <v>2794</v>
      </c>
      <c r="J5388" t="s">
        <v>2808</v>
      </c>
      <c r="K5388" t="s">
        <v>397</v>
      </c>
      <c r="L5388" t="s">
        <v>2800</v>
      </c>
    </row>
    <row r="5389" spans="1:12" x14ac:dyDescent="0.45">
      <c r="A5389">
        <v>30418757</v>
      </c>
      <c r="B5389" t="s">
        <v>8703</v>
      </c>
      <c r="C5389">
        <v>8004071</v>
      </c>
      <c r="D5389" t="s">
        <v>2816</v>
      </c>
      <c r="E5389" t="s">
        <v>8704</v>
      </c>
      <c r="F5389" t="s">
        <v>2796</v>
      </c>
      <c r="G5389">
        <v>57204951399</v>
      </c>
      <c r="H5389" t="s">
        <v>8730</v>
      </c>
      <c r="I5389" t="s">
        <v>8731</v>
      </c>
      <c r="J5389" t="s">
        <v>8732</v>
      </c>
      <c r="K5389" t="s">
        <v>8733</v>
      </c>
      <c r="L5389" t="s">
        <v>2800</v>
      </c>
    </row>
    <row r="5390" spans="1:12" x14ac:dyDescent="0.45">
      <c r="A5390">
        <v>30418757</v>
      </c>
      <c r="B5390" t="s">
        <v>8710</v>
      </c>
      <c r="C5390">
        <v>8194521</v>
      </c>
      <c r="D5390" t="s">
        <v>2798</v>
      </c>
      <c r="E5390" t="s">
        <v>8711</v>
      </c>
      <c r="F5390" t="s">
        <v>2796</v>
      </c>
      <c r="G5390">
        <v>57204951399</v>
      </c>
      <c r="H5390" t="s">
        <v>8730</v>
      </c>
      <c r="I5390" t="s">
        <v>8731</v>
      </c>
      <c r="J5390" t="s">
        <v>8732</v>
      </c>
      <c r="K5390" t="s">
        <v>8733</v>
      </c>
      <c r="L5390" t="s">
        <v>2800</v>
      </c>
    </row>
    <row r="5391" spans="1:12" x14ac:dyDescent="0.45">
      <c r="A5391">
        <v>30418757</v>
      </c>
      <c r="B5391" t="s">
        <v>2793</v>
      </c>
      <c r="C5391">
        <v>9807994</v>
      </c>
      <c r="D5391" t="s">
        <v>2794</v>
      </c>
      <c r="E5391" t="s">
        <v>2795</v>
      </c>
      <c r="F5391" t="s">
        <v>2796</v>
      </c>
      <c r="G5391">
        <v>57204951399</v>
      </c>
      <c r="H5391" t="s">
        <v>8730</v>
      </c>
      <c r="I5391" t="s">
        <v>8731</v>
      </c>
      <c r="J5391" t="s">
        <v>8732</v>
      </c>
      <c r="K5391" t="s">
        <v>8733</v>
      </c>
      <c r="L5391" t="s">
        <v>2800</v>
      </c>
    </row>
    <row r="5392" spans="1:12" x14ac:dyDescent="0.45">
      <c r="A5392">
        <v>30418757</v>
      </c>
      <c r="B5392" t="s">
        <v>8703</v>
      </c>
      <c r="C5392">
        <v>8004071</v>
      </c>
      <c r="D5392" t="s">
        <v>2816</v>
      </c>
      <c r="E5392" t="s">
        <v>8704</v>
      </c>
      <c r="F5392" t="s">
        <v>2796</v>
      </c>
      <c r="G5392">
        <v>35570608700</v>
      </c>
      <c r="H5392" t="s">
        <v>8712</v>
      </c>
      <c r="I5392" t="s">
        <v>8713</v>
      </c>
      <c r="J5392" t="s">
        <v>8714</v>
      </c>
      <c r="K5392" t="s">
        <v>261</v>
      </c>
      <c r="L5392" t="s">
        <v>8709</v>
      </c>
    </row>
    <row r="5393" spans="1:12" x14ac:dyDescent="0.45">
      <c r="A5393">
        <v>30418757</v>
      </c>
      <c r="B5393" t="s">
        <v>8710</v>
      </c>
      <c r="C5393">
        <v>8194521</v>
      </c>
      <c r="D5393" t="s">
        <v>2798</v>
      </c>
      <c r="E5393" t="s">
        <v>8711</v>
      </c>
      <c r="F5393" t="s">
        <v>2796</v>
      </c>
      <c r="G5393">
        <v>35570608700</v>
      </c>
      <c r="H5393" t="s">
        <v>8712</v>
      </c>
      <c r="I5393" t="s">
        <v>8713</v>
      </c>
      <c r="J5393" t="s">
        <v>8714</v>
      </c>
      <c r="K5393" t="s">
        <v>261</v>
      </c>
      <c r="L5393" t="s">
        <v>8709</v>
      </c>
    </row>
    <row r="5394" spans="1:12" x14ac:dyDescent="0.45">
      <c r="A5394">
        <v>30418757</v>
      </c>
      <c r="B5394" t="s">
        <v>2793</v>
      </c>
      <c r="C5394">
        <v>9807994</v>
      </c>
      <c r="D5394" t="s">
        <v>2794</v>
      </c>
      <c r="E5394" t="s">
        <v>2795</v>
      </c>
      <c r="F5394" t="s">
        <v>2796</v>
      </c>
      <c r="G5394">
        <v>35570608700</v>
      </c>
      <c r="H5394" t="s">
        <v>8712</v>
      </c>
      <c r="I5394" t="s">
        <v>8713</v>
      </c>
      <c r="J5394" t="s">
        <v>8714</v>
      </c>
      <c r="K5394" t="s">
        <v>261</v>
      </c>
      <c r="L5394" t="s">
        <v>8709</v>
      </c>
    </row>
    <row r="5395" spans="1:12" x14ac:dyDescent="0.45">
      <c r="A5395">
        <v>30418757</v>
      </c>
      <c r="B5395" t="s">
        <v>8703</v>
      </c>
      <c r="C5395">
        <v>8004071</v>
      </c>
      <c r="D5395" t="s">
        <v>2816</v>
      </c>
      <c r="E5395" t="s">
        <v>8704</v>
      </c>
      <c r="F5395" t="s">
        <v>2796</v>
      </c>
      <c r="G5395">
        <v>23970855400</v>
      </c>
      <c r="H5395" t="s">
        <v>8728</v>
      </c>
      <c r="I5395" t="s">
        <v>8724</v>
      </c>
      <c r="J5395" t="s">
        <v>8729</v>
      </c>
      <c r="K5395" t="s">
        <v>224</v>
      </c>
      <c r="L5395" t="s">
        <v>8709</v>
      </c>
    </row>
    <row r="5396" spans="1:12" x14ac:dyDescent="0.45">
      <c r="A5396">
        <v>30418757</v>
      </c>
      <c r="B5396" t="s">
        <v>8710</v>
      </c>
      <c r="C5396">
        <v>8194521</v>
      </c>
      <c r="D5396" t="s">
        <v>2798</v>
      </c>
      <c r="E5396" t="s">
        <v>8711</v>
      </c>
      <c r="F5396" t="s">
        <v>2796</v>
      </c>
      <c r="G5396">
        <v>23970855400</v>
      </c>
      <c r="H5396" t="s">
        <v>8728</v>
      </c>
      <c r="I5396" t="s">
        <v>8724</v>
      </c>
      <c r="J5396" t="s">
        <v>8729</v>
      </c>
      <c r="K5396" t="s">
        <v>224</v>
      </c>
      <c r="L5396" t="s">
        <v>8709</v>
      </c>
    </row>
    <row r="5397" spans="1:12" x14ac:dyDescent="0.45">
      <c r="A5397">
        <v>30418757</v>
      </c>
      <c r="B5397" t="s">
        <v>2793</v>
      </c>
      <c r="C5397">
        <v>9807994</v>
      </c>
      <c r="D5397" t="s">
        <v>2794</v>
      </c>
      <c r="E5397" t="s">
        <v>2795</v>
      </c>
      <c r="F5397" t="s">
        <v>2796</v>
      </c>
      <c r="G5397">
        <v>23970855400</v>
      </c>
      <c r="H5397" t="s">
        <v>8728</v>
      </c>
      <c r="I5397" t="s">
        <v>8724</v>
      </c>
      <c r="J5397" t="s">
        <v>8729</v>
      </c>
      <c r="K5397" t="s">
        <v>224</v>
      </c>
      <c r="L5397" t="s">
        <v>8709</v>
      </c>
    </row>
    <row r="5398" spans="1:12" x14ac:dyDescent="0.45">
      <c r="A5398">
        <v>30418757</v>
      </c>
      <c r="B5398" t="s">
        <v>8703</v>
      </c>
      <c r="C5398">
        <v>8004071</v>
      </c>
      <c r="D5398" t="s">
        <v>2816</v>
      </c>
      <c r="E5398" t="s">
        <v>8704</v>
      </c>
      <c r="F5398" t="s">
        <v>2796</v>
      </c>
      <c r="G5398">
        <v>8287005900</v>
      </c>
      <c r="H5398" t="s">
        <v>8723</v>
      </c>
      <c r="I5398" t="s">
        <v>8724</v>
      </c>
      <c r="J5398" t="s">
        <v>594</v>
      </c>
      <c r="K5398" t="s">
        <v>108</v>
      </c>
      <c r="L5398" t="s">
        <v>8709</v>
      </c>
    </row>
    <row r="5399" spans="1:12" x14ac:dyDescent="0.45">
      <c r="A5399">
        <v>30418757</v>
      </c>
      <c r="B5399" t="s">
        <v>8710</v>
      </c>
      <c r="C5399">
        <v>8194521</v>
      </c>
      <c r="D5399" t="s">
        <v>2798</v>
      </c>
      <c r="E5399" t="s">
        <v>8711</v>
      </c>
      <c r="F5399" t="s">
        <v>2796</v>
      </c>
      <c r="G5399">
        <v>8287005900</v>
      </c>
      <c r="H5399" t="s">
        <v>8723</v>
      </c>
      <c r="I5399" t="s">
        <v>8724</v>
      </c>
      <c r="J5399" t="s">
        <v>594</v>
      </c>
      <c r="K5399" t="s">
        <v>108</v>
      </c>
      <c r="L5399" t="s">
        <v>8709</v>
      </c>
    </row>
    <row r="5400" spans="1:12" x14ac:dyDescent="0.45">
      <c r="A5400">
        <v>30418757</v>
      </c>
      <c r="B5400" t="s">
        <v>2793</v>
      </c>
      <c r="C5400">
        <v>9807994</v>
      </c>
      <c r="D5400" t="s">
        <v>2794</v>
      </c>
      <c r="E5400" t="s">
        <v>2795</v>
      </c>
      <c r="F5400" t="s">
        <v>2796</v>
      </c>
      <c r="G5400">
        <v>8287005900</v>
      </c>
      <c r="H5400" t="s">
        <v>8723</v>
      </c>
      <c r="I5400" t="s">
        <v>8724</v>
      </c>
      <c r="J5400" t="s">
        <v>594</v>
      </c>
      <c r="K5400" t="s">
        <v>108</v>
      </c>
      <c r="L5400" t="s">
        <v>8709</v>
      </c>
    </row>
    <row r="5401" spans="1:12" x14ac:dyDescent="0.45">
      <c r="A5401">
        <v>30418757</v>
      </c>
      <c r="B5401" t="s">
        <v>8703</v>
      </c>
      <c r="C5401">
        <v>8004071</v>
      </c>
      <c r="D5401" t="s">
        <v>2816</v>
      </c>
      <c r="E5401" t="s">
        <v>8704</v>
      </c>
      <c r="F5401" t="s">
        <v>2796</v>
      </c>
      <c r="G5401">
        <v>57204954030</v>
      </c>
      <c r="H5401" t="s">
        <v>8725</v>
      </c>
      <c r="I5401" t="s">
        <v>8726</v>
      </c>
      <c r="J5401" t="s">
        <v>8727</v>
      </c>
      <c r="K5401" t="s">
        <v>7551</v>
      </c>
      <c r="L5401" t="s">
        <v>8709</v>
      </c>
    </row>
    <row r="5402" spans="1:12" x14ac:dyDescent="0.45">
      <c r="A5402">
        <v>30418757</v>
      </c>
      <c r="B5402" t="s">
        <v>8710</v>
      </c>
      <c r="C5402">
        <v>8194521</v>
      </c>
      <c r="D5402" t="s">
        <v>2798</v>
      </c>
      <c r="E5402" t="s">
        <v>8711</v>
      </c>
      <c r="F5402" t="s">
        <v>2796</v>
      </c>
      <c r="G5402">
        <v>57204954030</v>
      </c>
      <c r="H5402" t="s">
        <v>8725</v>
      </c>
      <c r="I5402" t="s">
        <v>8726</v>
      </c>
      <c r="J5402" t="s">
        <v>8727</v>
      </c>
      <c r="K5402" t="s">
        <v>7551</v>
      </c>
      <c r="L5402" t="s">
        <v>8709</v>
      </c>
    </row>
    <row r="5403" spans="1:12" x14ac:dyDescent="0.45">
      <c r="A5403">
        <v>30418757</v>
      </c>
      <c r="B5403" t="s">
        <v>2793</v>
      </c>
      <c r="C5403">
        <v>9807994</v>
      </c>
      <c r="D5403" t="s">
        <v>2794</v>
      </c>
      <c r="E5403" t="s">
        <v>2795</v>
      </c>
      <c r="F5403" t="s">
        <v>2796</v>
      </c>
      <c r="G5403">
        <v>57204954030</v>
      </c>
      <c r="H5403" t="s">
        <v>8725</v>
      </c>
      <c r="I5403" t="s">
        <v>8726</v>
      </c>
      <c r="J5403" t="s">
        <v>8727</v>
      </c>
      <c r="K5403" t="s">
        <v>7551</v>
      </c>
      <c r="L5403" t="s">
        <v>8709</v>
      </c>
    </row>
    <row r="5404" spans="1:12" x14ac:dyDescent="0.45">
      <c r="A5404">
        <v>30418757</v>
      </c>
      <c r="B5404" t="s">
        <v>8703</v>
      </c>
      <c r="C5404">
        <v>8004071</v>
      </c>
      <c r="D5404" t="s">
        <v>2816</v>
      </c>
      <c r="E5404" t="s">
        <v>8704</v>
      </c>
      <c r="F5404" t="s">
        <v>2796</v>
      </c>
      <c r="G5404">
        <v>57204951399</v>
      </c>
      <c r="H5404" t="s">
        <v>8730</v>
      </c>
      <c r="I5404" t="s">
        <v>8731</v>
      </c>
      <c r="J5404" t="s">
        <v>8732</v>
      </c>
      <c r="K5404" t="s">
        <v>8733</v>
      </c>
      <c r="L5404" t="s">
        <v>2800</v>
      </c>
    </row>
    <row r="5405" spans="1:12" x14ac:dyDescent="0.45">
      <c r="A5405">
        <v>30418757</v>
      </c>
      <c r="B5405" t="s">
        <v>8710</v>
      </c>
      <c r="C5405">
        <v>8194521</v>
      </c>
      <c r="D5405" t="s">
        <v>2798</v>
      </c>
      <c r="E5405" t="s">
        <v>8711</v>
      </c>
      <c r="F5405" t="s">
        <v>2796</v>
      </c>
      <c r="G5405">
        <v>57204951399</v>
      </c>
      <c r="H5405" t="s">
        <v>8730</v>
      </c>
      <c r="I5405" t="s">
        <v>8731</v>
      </c>
      <c r="J5405" t="s">
        <v>8732</v>
      </c>
      <c r="K5405" t="s">
        <v>8733</v>
      </c>
      <c r="L5405" t="s">
        <v>2800</v>
      </c>
    </row>
    <row r="5406" spans="1:12" x14ac:dyDescent="0.45">
      <c r="A5406">
        <v>30418757</v>
      </c>
      <c r="B5406" t="s">
        <v>2793</v>
      </c>
      <c r="C5406">
        <v>9807994</v>
      </c>
      <c r="D5406" t="s">
        <v>2794</v>
      </c>
      <c r="E5406" t="s">
        <v>2795</v>
      </c>
      <c r="F5406" t="s">
        <v>2796</v>
      </c>
      <c r="G5406">
        <v>57204951399</v>
      </c>
      <c r="H5406" t="s">
        <v>8730</v>
      </c>
      <c r="I5406" t="s">
        <v>8731</v>
      </c>
      <c r="J5406" t="s">
        <v>8732</v>
      </c>
      <c r="K5406" t="s">
        <v>8733</v>
      </c>
      <c r="L5406" t="s">
        <v>2800</v>
      </c>
    </row>
    <row r="5407" spans="1:12" x14ac:dyDescent="0.45">
      <c r="A5407">
        <v>30418757</v>
      </c>
      <c r="B5407" t="s">
        <v>8703</v>
      </c>
      <c r="C5407">
        <v>8004071</v>
      </c>
      <c r="D5407" t="s">
        <v>2816</v>
      </c>
      <c r="E5407" t="s">
        <v>8704</v>
      </c>
      <c r="F5407" t="s">
        <v>2796</v>
      </c>
      <c r="G5407">
        <v>57194600734</v>
      </c>
      <c r="H5407" t="s">
        <v>8720</v>
      </c>
      <c r="I5407" t="s">
        <v>8721</v>
      </c>
      <c r="J5407" t="s">
        <v>8722</v>
      </c>
      <c r="K5407" t="s">
        <v>1456</v>
      </c>
      <c r="L5407" t="s">
        <v>2800</v>
      </c>
    </row>
    <row r="5408" spans="1:12" x14ac:dyDescent="0.45">
      <c r="A5408">
        <v>30418757</v>
      </c>
      <c r="B5408" t="s">
        <v>8710</v>
      </c>
      <c r="C5408">
        <v>8194521</v>
      </c>
      <c r="D5408" t="s">
        <v>2798</v>
      </c>
      <c r="E5408" t="s">
        <v>8711</v>
      </c>
      <c r="F5408" t="s">
        <v>2796</v>
      </c>
      <c r="G5408">
        <v>57194600734</v>
      </c>
      <c r="H5408" t="s">
        <v>8720</v>
      </c>
      <c r="I5408" t="s">
        <v>8721</v>
      </c>
      <c r="J5408" t="s">
        <v>8722</v>
      </c>
      <c r="K5408" t="s">
        <v>1456</v>
      </c>
      <c r="L5408" t="s">
        <v>2800</v>
      </c>
    </row>
    <row r="5409" spans="1:12" x14ac:dyDescent="0.45">
      <c r="A5409">
        <v>30418757</v>
      </c>
      <c r="B5409" t="s">
        <v>2793</v>
      </c>
      <c r="C5409">
        <v>9807994</v>
      </c>
      <c r="D5409" t="s">
        <v>2794</v>
      </c>
      <c r="E5409" t="s">
        <v>2795</v>
      </c>
      <c r="F5409" t="s">
        <v>2796</v>
      </c>
      <c r="G5409">
        <v>57194600734</v>
      </c>
      <c r="H5409" t="s">
        <v>8720</v>
      </c>
      <c r="I5409" t="s">
        <v>8721</v>
      </c>
      <c r="J5409" t="s">
        <v>8722</v>
      </c>
      <c r="K5409" t="s">
        <v>1456</v>
      </c>
      <c r="L5409" t="s">
        <v>2800</v>
      </c>
    </row>
    <row r="5410" spans="1:12" x14ac:dyDescent="0.45">
      <c r="A5410">
        <v>30418757</v>
      </c>
      <c r="B5410" t="s">
        <v>8703</v>
      </c>
      <c r="C5410">
        <v>8004071</v>
      </c>
      <c r="D5410" t="s">
        <v>2816</v>
      </c>
      <c r="E5410" t="s">
        <v>8704</v>
      </c>
      <c r="F5410" t="s">
        <v>2796</v>
      </c>
      <c r="G5410">
        <v>54919773300</v>
      </c>
      <c r="H5410" t="s">
        <v>8718</v>
      </c>
      <c r="I5410" t="s">
        <v>3259</v>
      </c>
      <c r="J5410" t="s">
        <v>8719</v>
      </c>
      <c r="K5410" t="s">
        <v>29</v>
      </c>
      <c r="L5410" t="s">
        <v>2800</v>
      </c>
    </row>
    <row r="5411" spans="1:12" x14ac:dyDescent="0.45">
      <c r="A5411">
        <v>30418757</v>
      </c>
      <c r="B5411" t="s">
        <v>8710</v>
      </c>
      <c r="C5411">
        <v>8194521</v>
      </c>
      <c r="D5411" t="s">
        <v>2798</v>
      </c>
      <c r="E5411" t="s">
        <v>8711</v>
      </c>
      <c r="F5411" t="s">
        <v>2796</v>
      </c>
      <c r="G5411">
        <v>54919773300</v>
      </c>
      <c r="H5411" t="s">
        <v>8718</v>
      </c>
      <c r="I5411" t="s">
        <v>3259</v>
      </c>
      <c r="J5411" t="s">
        <v>8719</v>
      </c>
      <c r="K5411" t="s">
        <v>29</v>
      </c>
      <c r="L5411" t="s">
        <v>2800</v>
      </c>
    </row>
    <row r="5412" spans="1:12" x14ac:dyDescent="0.45">
      <c r="A5412">
        <v>30418757</v>
      </c>
      <c r="B5412" t="s">
        <v>2793</v>
      </c>
      <c r="C5412">
        <v>9807994</v>
      </c>
      <c r="D5412" t="s">
        <v>2794</v>
      </c>
      <c r="E5412" t="s">
        <v>2795</v>
      </c>
      <c r="F5412" t="s">
        <v>2796</v>
      </c>
      <c r="G5412">
        <v>54919773300</v>
      </c>
      <c r="H5412" t="s">
        <v>8718</v>
      </c>
      <c r="I5412" t="s">
        <v>3259</v>
      </c>
      <c r="J5412" t="s">
        <v>8719</v>
      </c>
      <c r="K5412" t="s">
        <v>29</v>
      </c>
      <c r="L5412" t="s">
        <v>2800</v>
      </c>
    </row>
    <row r="5413" spans="1:12" x14ac:dyDescent="0.45">
      <c r="A5413">
        <v>30418757</v>
      </c>
      <c r="B5413" t="s">
        <v>8703</v>
      </c>
      <c r="C5413">
        <v>8004071</v>
      </c>
      <c r="D5413" t="s">
        <v>2816</v>
      </c>
      <c r="E5413" t="s">
        <v>8704</v>
      </c>
      <c r="F5413" t="s">
        <v>2796</v>
      </c>
      <c r="G5413">
        <v>7405694787</v>
      </c>
      <c r="H5413" t="s">
        <v>2815</v>
      </c>
      <c r="I5413" t="s">
        <v>2816</v>
      </c>
      <c r="J5413" t="s">
        <v>2817</v>
      </c>
      <c r="K5413" t="s">
        <v>1536</v>
      </c>
      <c r="L5413" t="s">
        <v>2800</v>
      </c>
    </row>
    <row r="5414" spans="1:12" x14ac:dyDescent="0.45">
      <c r="A5414">
        <v>30418757</v>
      </c>
      <c r="B5414" t="s">
        <v>8710</v>
      </c>
      <c r="C5414">
        <v>8194521</v>
      </c>
      <c r="D5414" t="s">
        <v>2798</v>
      </c>
      <c r="E5414" t="s">
        <v>8711</v>
      </c>
      <c r="F5414" t="s">
        <v>2796</v>
      </c>
      <c r="G5414">
        <v>7405694787</v>
      </c>
      <c r="H5414" t="s">
        <v>2815</v>
      </c>
      <c r="I5414" t="s">
        <v>2816</v>
      </c>
      <c r="J5414" t="s">
        <v>2817</v>
      </c>
      <c r="K5414" t="s">
        <v>1536</v>
      </c>
      <c r="L5414" t="s">
        <v>2800</v>
      </c>
    </row>
    <row r="5415" spans="1:12" x14ac:dyDescent="0.45">
      <c r="A5415">
        <v>30418757</v>
      </c>
      <c r="B5415" t="s">
        <v>2793</v>
      </c>
      <c r="C5415">
        <v>9807994</v>
      </c>
      <c r="D5415" t="s">
        <v>2794</v>
      </c>
      <c r="E5415" t="s">
        <v>2795</v>
      </c>
      <c r="F5415" t="s">
        <v>2796</v>
      </c>
      <c r="G5415">
        <v>7405694787</v>
      </c>
      <c r="H5415" t="s">
        <v>2815</v>
      </c>
      <c r="I5415" t="s">
        <v>2816</v>
      </c>
      <c r="J5415" t="s">
        <v>2817</v>
      </c>
      <c r="K5415" t="s">
        <v>1536</v>
      </c>
      <c r="L5415" t="s">
        <v>2800</v>
      </c>
    </row>
    <row r="5416" spans="1:12" x14ac:dyDescent="0.45">
      <c r="A5416">
        <v>30419334</v>
      </c>
      <c r="B5416" t="s">
        <v>8734</v>
      </c>
      <c r="C5416">
        <v>1880327</v>
      </c>
      <c r="D5416" t="s">
        <v>8735</v>
      </c>
      <c r="E5416" t="s">
        <v>8736</v>
      </c>
      <c r="F5416" t="s">
        <v>3949</v>
      </c>
      <c r="G5416">
        <v>7004885989</v>
      </c>
      <c r="H5416" t="s">
        <v>8737</v>
      </c>
      <c r="I5416" t="s">
        <v>8735</v>
      </c>
      <c r="J5416" t="s">
        <v>8738</v>
      </c>
      <c r="K5416" t="s">
        <v>804</v>
      </c>
      <c r="L5416" t="s">
        <v>3950</v>
      </c>
    </row>
    <row r="5417" spans="1:12" x14ac:dyDescent="0.45">
      <c r="A5417">
        <v>30419334</v>
      </c>
      <c r="B5417" t="s">
        <v>8734</v>
      </c>
      <c r="C5417">
        <v>1880327</v>
      </c>
      <c r="D5417" t="s">
        <v>8735</v>
      </c>
      <c r="E5417" t="s">
        <v>8736</v>
      </c>
      <c r="F5417" t="s">
        <v>3949</v>
      </c>
      <c r="G5417">
        <v>57197954934</v>
      </c>
      <c r="H5417" t="s">
        <v>8739</v>
      </c>
      <c r="I5417" t="s">
        <v>8740</v>
      </c>
      <c r="J5417" t="s">
        <v>306</v>
      </c>
      <c r="K5417" t="s">
        <v>307</v>
      </c>
      <c r="L5417" t="s">
        <v>3950</v>
      </c>
    </row>
    <row r="5418" spans="1:12" x14ac:dyDescent="0.45">
      <c r="A5418">
        <v>30420333</v>
      </c>
      <c r="B5418" t="s">
        <v>8741</v>
      </c>
      <c r="C5418">
        <v>12646730</v>
      </c>
      <c r="D5418" t="s">
        <v>8742</v>
      </c>
      <c r="E5418" t="s">
        <v>8743</v>
      </c>
      <c r="F5418" t="s">
        <v>653</v>
      </c>
      <c r="G5418">
        <v>57200141115</v>
      </c>
      <c r="H5418" t="s">
        <v>8744</v>
      </c>
      <c r="I5418" t="s">
        <v>8742</v>
      </c>
      <c r="J5418" t="s">
        <v>1261</v>
      </c>
      <c r="K5418" t="s">
        <v>70</v>
      </c>
      <c r="L5418" t="s">
        <v>2299</v>
      </c>
    </row>
    <row r="5419" spans="1:12" x14ac:dyDescent="0.45">
      <c r="A5419">
        <v>30420333</v>
      </c>
      <c r="B5419" t="s">
        <v>8741</v>
      </c>
      <c r="C5419">
        <v>12646730</v>
      </c>
      <c r="D5419" t="s">
        <v>8742</v>
      </c>
      <c r="E5419" t="s">
        <v>8743</v>
      </c>
      <c r="F5419" t="s">
        <v>653</v>
      </c>
      <c r="G5419">
        <v>57192918305</v>
      </c>
      <c r="H5419" t="s">
        <v>8745</v>
      </c>
      <c r="I5419" t="s">
        <v>3936</v>
      </c>
      <c r="J5419" t="s">
        <v>8746</v>
      </c>
      <c r="K5419" t="s">
        <v>2792</v>
      </c>
      <c r="L5419" t="s">
        <v>2299</v>
      </c>
    </row>
    <row r="5420" spans="1:12" x14ac:dyDescent="0.45">
      <c r="A5420">
        <v>30420355</v>
      </c>
      <c r="B5420" t="s">
        <v>8747</v>
      </c>
      <c r="C5420">
        <v>1973518</v>
      </c>
      <c r="D5420" t="s">
        <v>8433</v>
      </c>
      <c r="E5420" t="s">
        <v>8748</v>
      </c>
      <c r="F5420" t="s">
        <v>132</v>
      </c>
      <c r="G5420">
        <v>7102416347</v>
      </c>
      <c r="H5420" t="s">
        <v>8749</v>
      </c>
      <c r="I5420" t="s">
        <v>8433</v>
      </c>
      <c r="J5420" t="s">
        <v>8750</v>
      </c>
      <c r="K5420" t="s">
        <v>1604</v>
      </c>
      <c r="L5420" t="s">
        <v>8751</v>
      </c>
    </row>
    <row r="5421" spans="1:12" x14ac:dyDescent="0.45">
      <c r="A5421">
        <v>30420355</v>
      </c>
      <c r="B5421" t="s">
        <v>8747</v>
      </c>
      <c r="C5421">
        <v>1973518</v>
      </c>
      <c r="D5421" t="s">
        <v>8433</v>
      </c>
      <c r="E5421" t="s">
        <v>8748</v>
      </c>
      <c r="F5421" t="s">
        <v>132</v>
      </c>
      <c r="G5421">
        <v>57205414160</v>
      </c>
      <c r="H5421" t="s">
        <v>8752</v>
      </c>
      <c r="I5421" t="s">
        <v>1785</v>
      </c>
      <c r="J5421" t="s">
        <v>8753</v>
      </c>
      <c r="K5421" t="s">
        <v>296</v>
      </c>
      <c r="L5421" t="s">
        <v>8751</v>
      </c>
    </row>
    <row r="5422" spans="1:12" x14ac:dyDescent="0.45">
      <c r="A5422">
        <v>30420424</v>
      </c>
      <c r="B5422" t="s">
        <v>8754</v>
      </c>
      <c r="C5422">
        <v>8134990</v>
      </c>
      <c r="D5422" t="s">
        <v>4427</v>
      </c>
      <c r="E5422" t="s">
        <v>8755</v>
      </c>
      <c r="F5422" t="s">
        <v>157</v>
      </c>
      <c r="G5422">
        <v>57201291586</v>
      </c>
      <c r="H5422" t="s">
        <v>8756</v>
      </c>
      <c r="I5422" t="s">
        <v>8757</v>
      </c>
      <c r="J5422" t="s">
        <v>205</v>
      </c>
      <c r="K5422" t="s">
        <v>205</v>
      </c>
      <c r="L5422" t="s">
        <v>161</v>
      </c>
    </row>
    <row r="5423" spans="1:12" x14ac:dyDescent="0.45">
      <c r="A5423">
        <v>30420424</v>
      </c>
      <c r="B5423" t="s">
        <v>8754</v>
      </c>
      <c r="C5423">
        <v>8134990</v>
      </c>
      <c r="D5423" t="s">
        <v>4427</v>
      </c>
      <c r="E5423" t="s">
        <v>8755</v>
      </c>
      <c r="F5423" t="s">
        <v>157</v>
      </c>
      <c r="G5423">
        <v>7102074349</v>
      </c>
      <c r="H5423" t="s">
        <v>8758</v>
      </c>
      <c r="I5423" t="s">
        <v>8759</v>
      </c>
      <c r="J5423" t="s">
        <v>1196</v>
      </c>
      <c r="K5423" t="s">
        <v>89</v>
      </c>
      <c r="L5423" t="s">
        <v>927</v>
      </c>
    </row>
    <row r="5424" spans="1:12" x14ac:dyDescent="0.45">
      <c r="A5424">
        <v>30420424</v>
      </c>
      <c r="B5424" t="s">
        <v>8754</v>
      </c>
      <c r="C5424">
        <v>8134990</v>
      </c>
      <c r="D5424" t="s">
        <v>4427</v>
      </c>
      <c r="E5424" t="s">
        <v>8755</v>
      </c>
      <c r="F5424" t="s">
        <v>157</v>
      </c>
      <c r="G5424">
        <v>11140975000</v>
      </c>
      <c r="H5424" t="s">
        <v>8760</v>
      </c>
      <c r="I5424" t="s">
        <v>4427</v>
      </c>
      <c r="J5424" t="s">
        <v>8761</v>
      </c>
      <c r="K5424" t="s">
        <v>4390</v>
      </c>
      <c r="L5424" t="s">
        <v>161</v>
      </c>
    </row>
    <row r="5425" spans="1:12" x14ac:dyDescent="0.45">
      <c r="A5425">
        <v>30420424</v>
      </c>
      <c r="B5425" t="s">
        <v>8754</v>
      </c>
      <c r="C5425">
        <v>8134990</v>
      </c>
      <c r="D5425" t="s">
        <v>4427</v>
      </c>
      <c r="E5425" t="s">
        <v>8755</v>
      </c>
      <c r="F5425" t="s">
        <v>157</v>
      </c>
      <c r="G5425">
        <v>16833722500</v>
      </c>
      <c r="H5425" t="s">
        <v>8762</v>
      </c>
      <c r="I5425" t="s">
        <v>8763</v>
      </c>
      <c r="J5425" t="s">
        <v>8764</v>
      </c>
      <c r="K5425" t="s">
        <v>53</v>
      </c>
      <c r="L5425" t="s">
        <v>927</v>
      </c>
    </row>
    <row r="5426" spans="1:12" x14ac:dyDescent="0.45">
      <c r="A5426">
        <v>30420425</v>
      </c>
      <c r="B5426" t="s">
        <v>8765</v>
      </c>
      <c r="C5426">
        <v>8687002</v>
      </c>
      <c r="D5426" t="s">
        <v>8766</v>
      </c>
      <c r="E5426" t="s">
        <v>8767</v>
      </c>
      <c r="F5426" t="s">
        <v>4949</v>
      </c>
      <c r="G5426">
        <v>57189023387</v>
      </c>
      <c r="H5426" t="s">
        <v>8768</v>
      </c>
      <c r="I5426" t="s">
        <v>8769</v>
      </c>
      <c r="J5426" t="s">
        <v>8770</v>
      </c>
      <c r="K5426" t="s">
        <v>307</v>
      </c>
      <c r="L5426" t="s">
        <v>8771</v>
      </c>
    </row>
    <row r="5427" spans="1:12" x14ac:dyDescent="0.45">
      <c r="A5427">
        <v>30420425</v>
      </c>
      <c r="B5427" t="s">
        <v>8765</v>
      </c>
      <c r="C5427">
        <v>8687002</v>
      </c>
      <c r="D5427" t="s">
        <v>8766</v>
      </c>
      <c r="E5427" t="s">
        <v>8767</v>
      </c>
      <c r="F5427" t="s">
        <v>4949</v>
      </c>
      <c r="G5427">
        <v>6602097111</v>
      </c>
      <c r="H5427" t="s">
        <v>8772</v>
      </c>
      <c r="I5427" t="s">
        <v>8773</v>
      </c>
      <c r="J5427" t="s">
        <v>8774</v>
      </c>
      <c r="K5427" t="s">
        <v>1258</v>
      </c>
      <c r="L5427" t="s">
        <v>907</v>
      </c>
    </row>
    <row r="5428" spans="1:12" x14ac:dyDescent="0.45">
      <c r="A5428">
        <v>30420425</v>
      </c>
      <c r="B5428" t="s">
        <v>8765</v>
      </c>
      <c r="C5428">
        <v>8687002</v>
      </c>
      <c r="D5428" t="s">
        <v>8766</v>
      </c>
      <c r="E5428" t="s">
        <v>8767</v>
      </c>
      <c r="F5428" t="s">
        <v>4949</v>
      </c>
      <c r="G5428">
        <v>56985265300</v>
      </c>
      <c r="H5428" t="s">
        <v>8775</v>
      </c>
      <c r="I5428" t="s">
        <v>4211</v>
      </c>
      <c r="J5428" t="s">
        <v>8776</v>
      </c>
      <c r="K5428" t="s">
        <v>192</v>
      </c>
      <c r="L5428" t="s">
        <v>907</v>
      </c>
    </row>
    <row r="5429" spans="1:12" x14ac:dyDescent="0.45">
      <c r="A5429">
        <v>30420425</v>
      </c>
      <c r="B5429" t="s">
        <v>8765</v>
      </c>
      <c r="C5429">
        <v>8687002</v>
      </c>
      <c r="D5429" t="s">
        <v>8766</v>
      </c>
      <c r="E5429" t="s">
        <v>8767</v>
      </c>
      <c r="F5429" t="s">
        <v>4949</v>
      </c>
      <c r="G5429">
        <v>7403003788</v>
      </c>
      <c r="H5429" t="s">
        <v>8777</v>
      </c>
      <c r="I5429" t="s">
        <v>8766</v>
      </c>
      <c r="J5429" t="s">
        <v>8778</v>
      </c>
      <c r="K5429" t="s">
        <v>33</v>
      </c>
      <c r="L5429" t="s">
        <v>8771</v>
      </c>
    </row>
    <row r="5430" spans="1:12" x14ac:dyDescent="0.45">
      <c r="A5430">
        <v>30420429</v>
      </c>
      <c r="B5430" t="s">
        <v>8779</v>
      </c>
      <c r="C5430">
        <v>2057481</v>
      </c>
      <c r="D5430" t="s">
        <v>4150</v>
      </c>
      <c r="E5430" t="s">
        <v>8780</v>
      </c>
      <c r="F5430" t="s">
        <v>4305</v>
      </c>
      <c r="G5430">
        <v>25935627100</v>
      </c>
      <c r="H5430" t="s">
        <v>4149</v>
      </c>
      <c r="I5430" t="s">
        <v>4150</v>
      </c>
      <c r="J5430" t="s">
        <v>8781</v>
      </c>
      <c r="K5430" t="s">
        <v>29</v>
      </c>
      <c r="L5430" t="s">
        <v>255</v>
      </c>
    </row>
    <row r="5431" spans="1:12" x14ac:dyDescent="0.45">
      <c r="A5431">
        <v>30420429</v>
      </c>
      <c r="B5431" t="s">
        <v>8779</v>
      </c>
      <c r="C5431">
        <v>2057481</v>
      </c>
      <c r="D5431" t="s">
        <v>4150</v>
      </c>
      <c r="E5431" t="s">
        <v>8780</v>
      </c>
      <c r="F5431" t="s">
        <v>4305</v>
      </c>
      <c r="G5431">
        <v>57192165222</v>
      </c>
      <c r="H5431" t="s">
        <v>8782</v>
      </c>
      <c r="I5431" t="s">
        <v>8783</v>
      </c>
      <c r="J5431" t="s">
        <v>8784</v>
      </c>
      <c r="K5431" t="s">
        <v>392</v>
      </c>
      <c r="L5431" t="s">
        <v>255</v>
      </c>
    </row>
    <row r="5432" spans="1:12" x14ac:dyDescent="0.45">
      <c r="A5432">
        <v>30420443</v>
      </c>
      <c r="B5432" t="s">
        <v>8785</v>
      </c>
      <c r="C5432">
        <v>14081837</v>
      </c>
      <c r="D5432" t="s">
        <v>491</v>
      </c>
      <c r="E5432" t="s">
        <v>8786</v>
      </c>
      <c r="F5432" t="s">
        <v>1774</v>
      </c>
      <c r="G5432">
        <v>7401521495</v>
      </c>
      <c r="H5432" t="s">
        <v>8787</v>
      </c>
      <c r="I5432" t="s">
        <v>491</v>
      </c>
      <c r="J5432" t="s">
        <v>8788</v>
      </c>
      <c r="K5432" t="s">
        <v>397</v>
      </c>
      <c r="L5432" t="s">
        <v>1774</v>
      </c>
    </row>
    <row r="5433" spans="1:12" x14ac:dyDescent="0.45">
      <c r="A5433">
        <v>30420443</v>
      </c>
      <c r="B5433" t="s">
        <v>8785</v>
      </c>
      <c r="C5433">
        <v>14081837</v>
      </c>
      <c r="D5433" t="s">
        <v>491</v>
      </c>
      <c r="E5433" t="s">
        <v>8786</v>
      </c>
      <c r="F5433" t="s">
        <v>1774</v>
      </c>
      <c r="G5433">
        <v>57188536684</v>
      </c>
      <c r="H5433" t="s">
        <v>8789</v>
      </c>
      <c r="I5433" t="s">
        <v>8790</v>
      </c>
      <c r="J5433" t="s">
        <v>8791</v>
      </c>
      <c r="K5433" t="s">
        <v>361</v>
      </c>
      <c r="L5433" t="s">
        <v>1774</v>
      </c>
    </row>
    <row r="5434" spans="1:12" x14ac:dyDescent="0.45">
      <c r="A5434">
        <v>30420454</v>
      </c>
      <c r="B5434" t="s">
        <v>8792</v>
      </c>
      <c r="C5434">
        <v>10291948</v>
      </c>
      <c r="D5434" t="s">
        <v>8793</v>
      </c>
      <c r="E5434" t="s">
        <v>8794</v>
      </c>
      <c r="F5434" t="s">
        <v>314</v>
      </c>
      <c r="G5434">
        <v>57188588654</v>
      </c>
      <c r="H5434" t="s">
        <v>8795</v>
      </c>
      <c r="I5434" t="s">
        <v>5483</v>
      </c>
      <c r="J5434" t="s">
        <v>8796</v>
      </c>
      <c r="K5434" t="s">
        <v>2290</v>
      </c>
      <c r="L5434" t="s">
        <v>331</v>
      </c>
    </row>
    <row r="5435" spans="1:12" x14ac:dyDescent="0.45">
      <c r="A5435">
        <v>30420454</v>
      </c>
      <c r="B5435" t="s">
        <v>8792</v>
      </c>
      <c r="C5435">
        <v>10291948</v>
      </c>
      <c r="D5435" t="s">
        <v>8793</v>
      </c>
      <c r="E5435" t="s">
        <v>8794</v>
      </c>
      <c r="F5435" t="s">
        <v>314</v>
      </c>
      <c r="G5435">
        <v>57205064541</v>
      </c>
      <c r="H5435" t="s">
        <v>8797</v>
      </c>
      <c r="I5435" t="s">
        <v>4639</v>
      </c>
      <c r="J5435" t="s">
        <v>8798</v>
      </c>
      <c r="K5435" t="s">
        <v>3408</v>
      </c>
      <c r="L5435" t="s">
        <v>331</v>
      </c>
    </row>
    <row r="5436" spans="1:12" x14ac:dyDescent="0.45">
      <c r="A5436">
        <v>30420454</v>
      </c>
      <c r="B5436" t="s">
        <v>8792</v>
      </c>
      <c r="C5436">
        <v>10291948</v>
      </c>
      <c r="D5436" t="s">
        <v>8793</v>
      </c>
      <c r="E5436" t="s">
        <v>8794</v>
      </c>
      <c r="F5436" t="s">
        <v>314</v>
      </c>
      <c r="G5436">
        <v>8631632200</v>
      </c>
      <c r="H5436" t="s">
        <v>8799</v>
      </c>
      <c r="I5436" t="s">
        <v>8793</v>
      </c>
      <c r="J5436" t="s">
        <v>8800</v>
      </c>
      <c r="K5436" t="s">
        <v>254</v>
      </c>
      <c r="L5436" t="s">
        <v>331</v>
      </c>
    </row>
    <row r="5437" spans="1:12" x14ac:dyDescent="0.45">
      <c r="A5437">
        <v>30420487</v>
      </c>
      <c r="B5437" t="s">
        <v>8801</v>
      </c>
      <c r="C5437">
        <v>10361614</v>
      </c>
      <c r="D5437" t="s">
        <v>8802</v>
      </c>
      <c r="E5437" t="s">
        <v>8803</v>
      </c>
      <c r="F5437" t="s">
        <v>1127</v>
      </c>
      <c r="G5437">
        <v>8607367600</v>
      </c>
      <c r="H5437" t="s">
        <v>8804</v>
      </c>
      <c r="I5437" t="s">
        <v>8802</v>
      </c>
      <c r="J5437" t="s">
        <v>8805</v>
      </c>
      <c r="K5437" t="s">
        <v>1456</v>
      </c>
      <c r="L5437" t="s">
        <v>1127</v>
      </c>
    </row>
    <row r="5438" spans="1:12" x14ac:dyDescent="0.45">
      <c r="A5438">
        <v>30420487</v>
      </c>
      <c r="B5438" t="s">
        <v>8801</v>
      </c>
      <c r="C5438">
        <v>10361614</v>
      </c>
      <c r="D5438" t="s">
        <v>8802</v>
      </c>
      <c r="E5438" t="s">
        <v>8803</v>
      </c>
      <c r="F5438" t="s">
        <v>1127</v>
      </c>
      <c r="G5438">
        <v>57193899289</v>
      </c>
      <c r="H5438" t="s">
        <v>8074</v>
      </c>
      <c r="I5438" t="s">
        <v>3936</v>
      </c>
      <c r="J5438" t="s">
        <v>8806</v>
      </c>
      <c r="K5438" t="s">
        <v>5299</v>
      </c>
      <c r="L5438" t="s">
        <v>1127</v>
      </c>
    </row>
    <row r="5439" spans="1:12" x14ac:dyDescent="0.45">
      <c r="A5439">
        <v>30420521</v>
      </c>
      <c r="B5439" t="s">
        <v>8807</v>
      </c>
      <c r="C5439">
        <v>1867652</v>
      </c>
      <c r="D5439" t="s">
        <v>8808</v>
      </c>
      <c r="E5439" t="s">
        <v>8809</v>
      </c>
      <c r="F5439" t="s">
        <v>132</v>
      </c>
      <c r="G5439">
        <v>6602226471</v>
      </c>
      <c r="H5439" t="s">
        <v>8810</v>
      </c>
      <c r="I5439" t="s">
        <v>8811</v>
      </c>
      <c r="J5439" t="s">
        <v>1121</v>
      </c>
      <c r="K5439" t="s">
        <v>70</v>
      </c>
      <c r="L5439" t="s">
        <v>8812</v>
      </c>
    </row>
    <row r="5440" spans="1:12" x14ac:dyDescent="0.45">
      <c r="A5440">
        <v>30420521</v>
      </c>
      <c r="B5440" t="s">
        <v>8807</v>
      </c>
      <c r="C5440">
        <v>1867652</v>
      </c>
      <c r="D5440" t="s">
        <v>8808</v>
      </c>
      <c r="E5440" t="s">
        <v>8809</v>
      </c>
      <c r="F5440" t="s">
        <v>132</v>
      </c>
      <c r="G5440">
        <v>57192861331</v>
      </c>
      <c r="H5440" t="s">
        <v>8813</v>
      </c>
      <c r="I5440" t="s">
        <v>8814</v>
      </c>
      <c r="J5440" t="s">
        <v>3322</v>
      </c>
      <c r="K5440" t="s">
        <v>70</v>
      </c>
      <c r="L5440" t="s">
        <v>132</v>
      </c>
    </row>
    <row r="5441" spans="1:12" x14ac:dyDescent="0.45">
      <c r="A5441">
        <v>30420521</v>
      </c>
      <c r="B5441" t="s">
        <v>8807</v>
      </c>
      <c r="C5441">
        <v>1867652</v>
      </c>
      <c r="D5441" t="s">
        <v>8808</v>
      </c>
      <c r="E5441" t="s">
        <v>8809</v>
      </c>
      <c r="F5441" t="s">
        <v>132</v>
      </c>
      <c r="G5441">
        <v>37033565700</v>
      </c>
      <c r="H5441" t="s">
        <v>8815</v>
      </c>
      <c r="I5441" t="s">
        <v>8816</v>
      </c>
      <c r="J5441" t="s">
        <v>8817</v>
      </c>
      <c r="K5441" t="s">
        <v>70</v>
      </c>
      <c r="L5441" t="s">
        <v>8812</v>
      </c>
    </row>
    <row r="5442" spans="1:12" x14ac:dyDescent="0.45">
      <c r="A5442">
        <v>30420521</v>
      </c>
      <c r="B5442" t="s">
        <v>8807</v>
      </c>
      <c r="C5442">
        <v>1867652</v>
      </c>
      <c r="D5442" t="s">
        <v>8808</v>
      </c>
      <c r="E5442" t="s">
        <v>8809</v>
      </c>
      <c r="F5442" t="s">
        <v>132</v>
      </c>
      <c r="G5442">
        <v>24460993400</v>
      </c>
      <c r="H5442" t="s">
        <v>8818</v>
      </c>
      <c r="I5442" t="s">
        <v>8819</v>
      </c>
      <c r="J5442" t="s">
        <v>8820</v>
      </c>
      <c r="K5442" t="s">
        <v>108</v>
      </c>
      <c r="L5442" t="s">
        <v>8812</v>
      </c>
    </row>
    <row r="5443" spans="1:12" x14ac:dyDescent="0.45">
      <c r="A5443">
        <v>30420521</v>
      </c>
      <c r="B5443" t="s">
        <v>8807</v>
      </c>
      <c r="C5443">
        <v>1867652</v>
      </c>
      <c r="D5443" t="s">
        <v>8808</v>
      </c>
      <c r="E5443" t="s">
        <v>8809</v>
      </c>
      <c r="F5443" t="s">
        <v>132</v>
      </c>
      <c r="G5443">
        <v>55410511900</v>
      </c>
      <c r="H5443" t="s">
        <v>8821</v>
      </c>
      <c r="I5443" t="s">
        <v>8822</v>
      </c>
      <c r="J5443" t="s">
        <v>8823</v>
      </c>
      <c r="K5443" t="s">
        <v>213</v>
      </c>
      <c r="L5443" t="s">
        <v>8812</v>
      </c>
    </row>
    <row r="5444" spans="1:12" x14ac:dyDescent="0.45">
      <c r="A5444">
        <v>30420521</v>
      </c>
      <c r="B5444" t="s">
        <v>8807</v>
      </c>
      <c r="C5444">
        <v>1867652</v>
      </c>
      <c r="D5444" t="s">
        <v>8808</v>
      </c>
      <c r="E5444" t="s">
        <v>8809</v>
      </c>
      <c r="F5444" t="s">
        <v>132</v>
      </c>
      <c r="G5444">
        <v>57194869898</v>
      </c>
      <c r="H5444" t="s">
        <v>8824</v>
      </c>
      <c r="I5444" t="s">
        <v>8825</v>
      </c>
      <c r="J5444" t="s">
        <v>8826</v>
      </c>
      <c r="K5444" t="s">
        <v>104</v>
      </c>
      <c r="L5444" t="s">
        <v>8812</v>
      </c>
    </row>
    <row r="5445" spans="1:12" x14ac:dyDescent="0.45">
      <c r="A5445">
        <v>30420521</v>
      </c>
      <c r="B5445" t="s">
        <v>8807</v>
      </c>
      <c r="C5445">
        <v>1867652</v>
      </c>
      <c r="D5445" t="s">
        <v>8808</v>
      </c>
      <c r="E5445" t="s">
        <v>8809</v>
      </c>
      <c r="F5445" t="s">
        <v>132</v>
      </c>
      <c r="G5445">
        <v>57204582029</v>
      </c>
      <c r="H5445" t="s">
        <v>8827</v>
      </c>
      <c r="I5445" t="s">
        <v>8828</v>
      </c>
      <c r="J5445" t="s">
        <v>8829</v>
      </c>
      <c r="K5445" t="s">
        <v>869</v>
      </c>
      <c r="L5445" t="s">
        <v>8812</v>
      </c>
    </row>
    <row r="5446" spans="1:12" x14ac:dyDescent="0.45">
      <c r="A5446">
        <v>30420521</v>
      </c>
      <c r="B5446" t="s">
        <v>8807</v>
      </c>
      <c r="C5446">
        <v>1867652</v>
      </c>
      <c r="D5446" t="s">
        <v>8808</v>
      </c>
      <c r="E5446" t="s">
        <v>8809</v>
      </c>
      <c r="F5446" t="s">
        <v>132</v>
      </c>
      <c r="G5446">
        <v>35885653800</v>
      </c>
      <c r="H5446" t="s">
        <v>8830</v>
      </c>
      <c r="I5446" t="s">
        <v>8831</v>
      </c>
      <c r="J5446" t="s">
        <v>171</v>
      </c>
      <c r="K5446" t="s">
        <v>70</v>
      </c>
      <c r="L5446" t="s">
        <v>8812</v>
      </c>
    </row>
    <row r="5447" spans="1:12" x14ac:dyDescent="0.45">
      <c r="A5447">
        <v>30420521</v>
      </c>
      <c r="B5447" t="s">
        <v>8807</v>
      </c>
      <c r="C5447">
        <v>1867652</v>
      </c>
      <c r="D5447" t="s">
        <v>8808</v>
      </c>
      <c r="E5447" t="s">
        <v>8809</v>
      </c>
      <c r="F5447" t="s">
        <v>132</v>
      </c>
      <c r="G5447">
        <v>6506569771</v>
      </c>
      <c r="H5447" t="s">
        <v>8832</v>
      </c>
      <c r="I5447" t="s">
        <v>8833</v>
      </c>
      <c r="J5447" t="s">
        <v>8834</v>
      </c>
      <c r="K5447" t="s">
        <v>1416</v>
      </c>
      <c r="L5447" t="s">
        <v>8812</v>
      </c>
    </row>
    <row r="5448" spans="1:12" x14ac:dyDescent="0.45">
      <c r="A5448">
        <v>30420521</v>
      </c>
      <c r="B5448" t="s">
        <v>8807</v>
      </c>
      <c r="C5448">
        <v>1867652</v>
      </c>
      <c r="D5448" t="s">
        <v>8808</v>
      </c>
      <c r="E5448" t="s">
        <v>8809</v>
      </c>
      <c r="F5448" t="s">
        <v>132</v>
      </c>
      <c r="G5448">
        <v>57063283300</v>
      </c>
      <c r="H5448" t="s">
        <v>8835</v>
      </c>
      <c r="I5448" t="s">
        <v>8836</v>
      </c>
      <c r="J5448" t="s">
        <v>8837</v>
      </c>
      <c r="K5448" t="s">
        <v>514</v>
      </c>
      <c r="L5448" t="s">
        <v>8812</v>
      </c>
    </row>
    <row r="5449" spans="1:12" x14ac:dyDescent="0.45">
      <c r="A5449">
        <v>30420521</v>
      </c>
      <c r="B5449" t="s">
        <v>8807</v>
      </c>
      <c r="C5449">
        <v>1867652</v>
      </c>
      <c r="D5449" t="s">
        <v>8808</v>
      </c>
      <c r="E5449" t="s">
        <v>8809</v>
      </c>
      <c r="F5449" t="s">
        <v>132</v>
      </c>
      <c r="G5449">
        <v>36482724600</v>
      </c>
      <c r="H5449" t="s">
        <v>8838</v>
      </c>
      <c r="I5449" t="s">
        <v>8839</v>
      </c>
      <c r="J5449" t="s">
        <v>6458</v>
      </c>
      <c r="K5449" t="s">
        <v>108</v>
      </c>
      <c r="L5449" t="s">
        <v>8812</v>
      </c>
    </row>
    <row r="5450" spans="1:12" x14ac:dyDescent="0.45">
      <c r="A5450">
        <v>30420521</v>
      </c>
      <c r="B5450" t="s">
        <v>8807</v>
      </c>
      <c r="C5450">
        <v>1867652</v>
      </c>
      <c r="D5450" t="s">
        <v>8808</v>
      </c>
      <c r="E5450" t="s">
        <v>8809</v>
      </c>
      <c r="F5450" t="s">
        <v>132</v>
      </c>
      <c r="G5450">
        <v>57204590167</v>
      </c>
      <c r="H5450" t="s">
        <v>8840</v>
      </c>
      <c r="I5450" t="s">
        <v>8841</v>
      </c>
      <c r="J5450" t="s">
        <v>8842</v>
      </c>
      <c r="K5450" t="s">
        <v>36</v>
      </c>
      <c r="L5450" t="s">
        <v>8812</v>
      </c>
    </row>
    <row r="5451" spans="1:12" x14ac:dyDescent="0.45">
      <c r="A5451">
        <v>30420521</v>
      </c>
      <c r="B5451" t="s">
        <v>8807</v>
      </c>
      <c r="C5451">
        <v>1867652</v>
      </c>
      <c r="D5451" t="s">
        <v>8808</v>
      </c>
      <c r="E5451" t="s">
        <v>8809</v>
      </c>
      <c r="F5451" t="s">
        <v>132</v>
      </c>
      <c r="G5451">
        <v>6603131286</v>
      </c>
      <c r="H5451" t="s">
        <v>8843</v>
      </c>
      <c r="I5451" t="s">
        <v>8808</v>
      </c>
      <c r="J5451" t="s">
        <v>693</v>
      </c>
      <c r="K5451" t="s">
        <v>387</v>
      </c>
      <c r="L5451" t="s">
        <v>132</v>
      </c>
    </row>
    <row r="5452" spans="1:12" x14ac:dyDescent="0.45">
      <c r="A5452">
        <v>30420736</v>
      </c>
      <c r="B5452" t="s">
        <v>8844</v>
      </c>
      <c r="C5452">
        <v>6746193</v>
      </c>
      <c r="D5452" t="s">
        <v>8845</v>
      </c>
      <c r="E5452" t="s">
        <v>8846</v>
      </c>
      <c r="F5452" t="s">
        <v>45</v>
      </c>
      <c r="G5452">
        <v>44461762800</v>
      </c>
      <c r="H5452" t="s">
        <v>8847</v>
      </c>
      <c r="I5452" t="s">
        <v>8848</v>
      </c>
      <c r="J5452" t="s">
        <v>8849</v>
      </c>
      <c r="K5452" t="s">
        <v>4227</v>
      </c>
      <c r="L5452" t="s">
        <v>45</v>
      </c>
    </row>
    <row r="5453" spans="1:12" x14ac:dyDescent="0.45">
      <c r="A5453">
        <v>30420736</v>
      </c>
      <c r="B5453" t="s">
        <v>8844</v>
      </c>
      <c r="C5453">
        <v>6746193</v>
      </c>
      <c r="D5453" t="s">
        <v>8845</v>
      </c>
      <c r="E5453" t="s">
        <v>8846</v>
      </c>
      <c r="F5453" t="s">
        <v>45</v>
      </c>
      <c r="G5453">
        <v>7006121133</v>
      </c>
      <c r="H5453" t="s">
        <v>8850</v>
      </c>
      <c r="I5453" t="s">
        <v>8845</v>
      </c>
      <c r="J5453" t="s">
        <v>8851</v>
      </c>
      <c r="K5453" t="s">
        <v>5595</v>
      </c>
      <c r="L5453" t="s">
        <v>45</v>
      </c>
    </row>
    <row r="5454" spans="1:12" x14ac:dyDescent="0.45">
      <c r="A5454">
        <v>30420736</v>
      </c>
      <c r="B5454" t="s">
        <v>8844</v>
      </c>
      <c r="C5454">
        <v>6746193</v>
      </c>
      <c r="D5454" t="s">
        <v>8845</v>
      </c>
      <c r="E5454" t="s">
        <v>8846</v>
      </c>
      <c r="F5454" t="s">
        <v>45</v>
      </c>
      <c r="G5454">
        <v>57189490412</v>
      </c>
      <c r="H5454" t="s">
        <v>8852</v>
      </c>
      <c r="I5454" t="s">
        <v>8853</v>
      </c>
      <c r="J5454" t="s">
        <v>518</v>
      </c>
      <c r="K5454" t="s">
        <v>205</v>
      </c>
      <c r="L5454" t="s">
        <v>45</v>
      </c>
    </row>
    <row r="5455" spans="1:12" x14ac:dyDescent="0.45">
      <c r="A5455">
        <v>30421470</v>
      </c>
      <c r="B5455" t="s">
        <v>508</v>
      </c>
      <c r="C5455">
        <v>1901879</v>
      </c>
      <c r="D5455" t="s">
        <v>509</v>
      </c>
      <c r="E5455" t="s">
        <v>510</v>
      </c>
      <c r="F5455" t="s">
        <v>511</v>
      </c>
      <c r="G5455">
        <v>7406352982</v>
      </c>
      <c r="H5455" t="s">
        <v>1442</v>
      </c>
      <c r="I5455" t="s">
        <v>17</v>
      </c>
      <c r="J5455" t="s">
        <v>1443</v>
      </c>
      <c r="K5455" t="s">
        <v>1444</v>
      </c>
      <c r="L5455" t="s">
        <v>1445</v>
      </c>
    </row>
    <row r="5456" spans="1:12" x14ac:dyDescent="0.45">
      <c r="A5456">
        <v>30421470</v>
      </c>
      <c r="B5456" t="s">
        <v>508</v>
      </c>
      <c r="C5456">
        <v>1901879</v>
      </c>
      <c r="D5456" t="s">
        <v>509</v>
      </c>
      <c r="E5456" t="s">
        <v>510</v>
      </c>
      <c r="F5456" t="s">
        <v>511</v>
      </c>
      <c r="G5456">
        <v>17434809300</v>
      </c>
      <c r="H5456" t="s">
        <v>8854</v>
      </c>
      <c r="I5456" t="s">
        <v>8855</v>
      </c>
      <c r="J5456" t="s">
        <v>8856</v>
      </c>
      <c r="K5456" t="s">
        <v>4033</v>
      </c>
      <c r="L5456" t="s">
        <v>1445</v>
      </c>
    </row>
    <row r="5457" spans="1:12" x14ac:dyDescent="0.45">
      <c r="A5457">
        <v>30421470</v>
      </c>
      <c r="B5457" t="s">
        <v>508</v>
      </c>
      <c r="C5457">
        <v>1901879</v>
      </c>
      <c r="D5457" t="s">
        <v>509</v>
      </c>
      <c r="E5457" t="s">
        <v>510</v>
      </c>
      <c r="F5457" t="s">
        <v>511</v>
      </c>
      <c r="G5457">
        <v>25631984300</v>
      </c>
      <c r="H5457" t="s">
        <v>8857</v>
      </c>
      <c r="I5457" t="s">
        <v>8858</v>
      </c>
      <c r="J5457" t="s">
        <v>8859</v>
      </c>
      <c r="K5457" t="s">
        <v>5144</v>
      </c>
      <c r="L5457" t="s">
        <v>8860</v>
      </c>
    </row>
    <row r="5458" spans="1:12" x14ac:dyDescent="0.45">
      <c r="A5458">
        <v>30421470</v>
      </c>
      <c r="B5458" t="s">
        <v>508</v>
      </c>
      <c r="C5458">
        <v>1901879</v>
      </c>
      <c r="D5458" t="s">
        <v>509</v>
      </c>
      <c r="E5458" t="s">
        <v>510</v>
      </c>
      <c r="F5458" t="s">
        <v>511</v>
      </c>
      <c r="G5458">
        <v>57204596147</v>
      </c>
      <c r="H5458" t="s">
        <v>8861</v>
      </c>
      <c r="I5458" t="s">
        <v>8862</v>
      </c>
      <c r="J5458" t="s">
        <v>8863</v>
      </c>
      <c r="K5458" t="s">
        <v>36</v>
      </c>
      <c r="L5458" t="s">
        <v>8864</v>
      </c>
    </row>
    <row r="5459" spans="1:12" x14ac:dyDescent="0.45">
      <c r="A5459">
        <v>30421505</v>
      </c>
      <c r="B5459" t="s">
        <v>8865</v>
      </c>
      <c r="C5459">
        <v>9651225</v>
      </c>
      <c r="D5459" t="s">
        <v>8866</v>
      </c>
      <c r="E5459" t="s">
        <v>8867</v>
      </c>
      <c r="F5459" t="s">
        <v>1712</v>
      </c>
      <c r="G5459">
        <v>57203070736</v>
      </c>
      <c r="H5459" t="s">
        <v>8868</v>
      </c>
      <c r="I5459" t="s">
        <v>8869</v>
      </c>
      <c r="J5459" t="s">
        <v>472</v>
      </c>
      <c r="K5459" t="s">
        <v>104</v>
      </c>
      <c r="L5459" t="s">
        <v>8255</v>
      </c>
    </row>
    <row r="5460" spans="1:12" x14ac:dyDescent="0.45">
      <c r="A5460">
        <v>30421505</v>
      </c>
      <c r="B5460" t="s">
        <v>8865</v>
      </c>
      <c r="C5460">
        <v>9651225</v>
      </c>
      <c r="D5460" t="s">
        <v>8866</v>
      </c>
      <c r="E5460" t="s">
        <v>8867</v>
      </c>
      <c r="F5460" t="s">
        <v>1712</v>
      </c>
      <c r="G5460">
        <v>26640220300</v>
      </c>
      <c r="H5460" t="s">
        <v>8870</v>
      </c>
      <c r="I5460" t="s">
        <v>8866</v>
      </c>
      <c r="J5460" t="s">
        <v>8871</v>
      </c>
      <c r="K5460" t="s">
        <v>1416</v>
      </c>
      <c r="L5460" t="s">
        <v>2521</v>
      </c>
    </row>
    <row r="5461" spans="1:12" x14ac:dyDescent="0.45">
      <c r="A5461">
        <v>30421505</v>
      </c>
      <c r="B5461" t="s">
        <v>8865</v>
      </c>
      <c r="C5461">
        <v>9651225</v>
      </c>
      <c r="D5461" t="s">
        <v>8866</v>
      </c>
      <c r="E5461" t="s">
        <v>8867</v>
      </c>
      <c r="F5461" t="s">
        <v>1712</v>
      </c>
      <c r="G5461">
        <v>57205058109</v>
      </c>
      <c r="H5461" t="s">
        <v>8872</v>
      </c>
      <c r="I5461" t="s">
        <v>8873</v>
      </c>
      <c r="J5461" t="s">
        <v>8874</v>
      </c>
      <c r="K5461" t="s">
        <v>29</v>
      </c>
      <c r="L5461" t="s">
        <v>8255</v>
      </c>
    </row>
    <row r="5462" spans="1:12" x14ac:dyDescent="0.45">
      <c r="A5462">
        <v>30421505</v>
      </c>
      <c r="B5462" t="s">
        <v>8865</v>
      </c>
      <c r="C5462">
        <v>9651225</v>
      </c>
      <c r="D5462" t="s">
        <v>8866</v>
      </c>
      <c r="E5462" t="s">
        <v>8867</v>
      </c>
      <c r="F5462" t="s">
        <v>1712</v>
      </c>
      <c r="G5462">
        <v>35199297300</v>
      </c>
      <c r="H5462" t="s">
        <v>8875</v>
      </c>
      <c r="I5462" t="s">
        <v>1974</v>
      </c>
      <c r="J5462" t="s">
        <v>8876</v>
      </c>
      <c r="K5462" t="s">
        <v>29</v>
      </c>
      <c r="L5462" t="s">
        <v>768</v>
      </c>
    </row>
    <row r="5463" spans="1:12" x14ac:dyDescent="0.45">
      <c r="A5463">
        <v>30421505</v>
      </c>
      <c r="B5463" t="s">
        <v>8865</v>
      </c>
      <c r="C5463">
        <v>9651225</v>
      </c>
      <c r="D5463" t="s">
        <v>8866</v>
      </c>
      <c r="E5463" t="s">
        <v>8867</v>
      </c>
      <c r="F5463" t="s">
        <v>1712</v>
      </c>
      <c r="G5463">
        <v>57202654296</v>
      </c>
      <c r="H5463" t="s">
        <v>8877</v>
      </c>
      <c r="I5463" t="s">
        <v>8878</v>
      </c>
      <c r="J5463" t="s">
        <v>8879</v>
      </c>
      <c r="K5463" t="s">
        <v>29</v>
      </c>
      <c r="L5463" t="s">
        <v>8255</v>
      </c>
    </row>
    <row r="5464" spans="1:12" x14ac:dyDescent="0.45">
      <c r="A5464">
        <v>30421505</v>
      </c>
      <c r="B5464" t="s">
        <v>8865</v>
      </c>
      <c r="C5464">
        <v>9651225</v>
      </c>
      <c r="D5464" t="s">
        <v>8866</v>
      </c>
      <c r="E5464" t="s">
        <v>8867</v>
      </c>
      <c r="F5464" t="s">
        <v>1712</v>
      </c>
      <c r="G5464">
        <v>6508339265</v>
      </c>
      <c r="H5464" t="s">
        <v>8880</v>
      </c>
      <c r="I5464" t="s">
        <v>8881</v>
      </c>
      <c r="J5464" t="s">
        <v>8882</v>
      </c>
      <c r="K5464" t="s">
        <v>392</v>
      </c>
      <c r="L5464" t="s">
        <v>2521</v>
      </c>
    </row>
    <row r="5465" spans="1:12" x14ac:dyDescent="0.45">
      <c r="A5465">
        <v>30421505</v>
      </c>
      <c r="B5465" t="s">
        <v>8865</v>
      </c>
      <c r="C5465">
        <v>9651225</v>
      </c>
      <c r="D5465" t="s">
        <v>8866</v>
      </c>
      <c r="E5465" t="s">
        <v>8867</v>
      </c>
      <c r="F5465" t="s">
        <v>1712</v>
      </c>
      <c r="G5465">
        <v>57205055684</v>
      </c>
      <c r="H5465" t="s">
        <v>8883</v>
      </c>
      <c r="I5465" t="s">
        <v>2004</v>
      </c>
      <c r="J5465" t="s">
        <v>8884</v>
      </c>
      <c r="K5465" t="s">
        <v>104</v>
      </c>
      <c r="L5465" t="s">
        <v>8255</v>
      </c>
    </row>
    <row r="5466" spans="1:12" x14ac:dyDescent="0.45">
      <c r="A5466">
        <v>30421505</v>
      </c>
      <c r="B5466" t="s">
        <v>8865</v>
      </c>
      <c r="C5466">
        <v>9651225</v>
      </c>
      <c r="D5466" t="s">
        <v>8866</v>
      </c>
      <c r="E5466" t="s">
        <v>8867</v>
      </c>
      <c r="F5466" t="s">
        <v>1712</v>
      </c>
      <c r="G5466">
        <v>6602161115</v>
      </c>
      <c r="H5466" t="s">
        <v>8885</v>
      </c>
      <c r="I5466" t="s">
        <v>8886</v>
      </c>
      <c r="J5466" t="s">
        <v>8887</v>
      </c>
      <c r="K5466" t="s">
        <v>420</v>
      </c>
      <c r="L5466" t="s">
        <v>124</v>
      </c>
    </row>
    <row r="5467" spans="1:12" x14ac:dyDescent="0.45">
      <c r="A5467">
        <v>30423313</v>
      </c>
      <c r="B5467" t="s">
        <v>8888</v>
      </c>
      <c r="C5467">
        <v>1876739</v>
      </c>
      <c r="D5467" t="s">
        <v>8889</v>
      </c>
      <c r="E5467" t="s">
        <v>8890</v>
      </c>
      <c r="F5467" t="s">
        <v>142</v>
      </c>
      <c r="G5467">
        <v>55314979400</v>
      </c>
      <c r="H5467" t="s">
        <v>8891</v>
      </c>
      <c r="I5467" t="s">
        <v>4350</v>
      </c>
      <c r="J5467" t="s">
        <v>4530</v>
      </c>
      <c r="K5467" t="s">
        <v>1416</v>
      </c>
      <c r="L5467" t="s">
        <v>146</v>
      </c>
    </row>
    <row r="5468" spans="1:12" x14ac:dyDescent="0.45">
      <c r="A5468">
        <v>30423313</v>
      </c>
      <c r="B5468" t="s">
        <v>8888</v>
      </c>
      <c r="C5468">
        <v>1876739</v>
      </c>
      <c r="D5468" t="s">
        <v>8889</v>
      </c>
      <c r="E5468" t="s">
        <v>8890</v>
      </c>
      <c r="F5468" t="s">
        <v>142</v>
      </c>
      <c r="G5468">
        <v>7003507798</v>
      </c>
      <c r="H5468" t="s">
        <v>8892</v>
      </c>
      <c r="I5468" t="s">
        <v>8889</v>
      </c>
      <c r="J5468" t="s">
        <v>8829</v>
      </c>
      <c r="K5468" t="s">
        <v>869</v>
      </c>
      <c r="L5468" t="s">
        <v>146</v>
      </c>
    </row>
    <row r="5469" spans="1:12" x14ac:dyDescent="0.45">
      <c r="A5469">
        <v>30423313</v>
      </c>
      <c r="B5469" t="s">
        <v>8888</v>
      </c>
      <c r="C5469">
        <v>1876739</v>
      </c>
      <c r="D5469" t="s">
        <v>8889</v>
      </c>
      <c r="E5469" t="s">
        <v>8890</v>
      </c>
      <c r="F5469" t="s">
        <v>142</v>
      </c>
      <c r="G5469">
        <v>55561495400</v>
      </c>
      <c r="H5469" t="s">
        <v>8893</v>
      </c>
      <c r="I5469" t="s">
        <v>274</v>
      </c>
      <c r="J5469" t="s">
        <v>5467</v>
      </c>
      <c r="K5469" t="s">
        <v>420</v>
      </c>
      <c r="L5469" t="s">
        <v>146</v>
      </c>
    </row>
    <row r="5470" spans="1:12" x14ac:dyDescent="0.45">
      <c r="A5470">
        <v>30423406</v>
      </c>
      <c r="B5470" t="s">
        <v>6844</v>
      </c>
      <c r="C5470">
        <v>10491081</v>
      </c>
      <c r="D5470" t="s">
        <v>274</v>
      </c>
      <c r="E5470" t="s">
        <v>6845</v>
      </c>
      <c r="F5470" t="s">
        <v>60</v>
      </c>
      <c r="G5470">
        <v>56962930900</v>
      </c>
      <c r="H5470" t="s">
        <v>5615</v>
      </c>
      <c r="I5470" t="s">
        <v>447</v>
      </c>
      <c r="J5470" t="s">
        <v>6862</v>
      </c>
      <c r="K5470" t="s">
        <v>104</v>
      </c>
      <c r="L5470" t="s">
        <v>60</v>
      </c>
    </row>
    <row r="5471" spans="1:12" x14ac:dyDescent="0.45">
      <c r="A5471">
        <v>30423406</v>
      </c>
      <c r="B5471" t="s">
        <v>6844</v>
      </c>
      <c r="C5471">
        <v>10491081</v>
      </c>
      <c r="D5471" t="s">
        <v>274</v>
      </c>
      <c r="E5471" t="s">
        <v>6845</v>
      </c>
      <c r="F5471" t="s">
        <v>60</v>
      </c>
      <c r="G5471">
        <v>23489595000</v>
      </c>
      <c r="H5471" t="s">
        <v>8894</v>
      </c>
      <c r="I5471" t="s">
        <v>565</v>
      </c>
      <c r="J5471" t="s">
        <v>1526</v>
      </c>
      <c r="K5471" t="s">
        <v>397</v>
      </c>
      <c r="L5471" t="s">
        <v>65</v>
      </c>
    </row>
    <row r="5472" spans="1:12" x14ac:dyDescent="0.45">
      <c r="A5472">
        <v>30423406</v>
      </c>
      <c r="B5472" t="s">
        <v>6844</v>
      </c>
      <c r="C5472">
        <v>10491081</v>
      </c>
      <c r="D5472" t="s">
        <v>274</v>
      </c>
      <c r="E5472" t="s">
        <v>6845</v>
      </c>
      <c r="F5472" t="s">
        <v>60</v>
      </c>
      <c r="G5472">
        <v>55999032300</v>
      </c>
      <c r="H5472" t="s">
        <v>1787</v>
      </c>
      <c r="I5472" t="s">
        <v>274</v>
      </c>
      <c r="J5472" t="s">
        <v>1029</v>
      </c>
      <c r="K5472" t="s">
        <v>205</v>
      </c>
      <c r="L5472" t="s">
        <v>60</v>
      </c>
    </row>
    <row r="5473" spans="1:12" x14ac:dyDescent="0.45">
      <c r="A5473">
        <v>30423406</v>
      </c>
      <c r="B5473" t="s">
        <v>6844</v>
      </c>
      <c r="C5473">
        <v>10491081</v>
      </c>
      <c r="D5473" t="s">
        <v>274</v>
      </c>
      <c r="E5473" t="s">
        <v>6845</v>
      </c>
      <c r="F5473" t="s">
        <v>60</v>
      </c>
      <c r="G5473">
        <v>55998892000</v>
      </c>
      <c r="H5473" t="s">
        <v>6848</v>
      </c>
      <c r="I5473" t="s">
        <v>644</v>
      </c>
      <c r="J5473" t="s">
        <v>6849</v>
      </c>
      <c r="K5473" t="s">
        <v>296</v>
      </c>
      <c r="L5473" t="s">
        <v>60</v>
      </c>
    </row>
    <row r="5474" spans="1:12" x14ac:dyDescent="0.45">
      <c r="A5474">
        <v>30423406</v>
      </c>
      <c r="B5474" t="s">
        <v>6844</v>
      </c>
      <c r="C5474">
        <v>10491081</v>
      </c>
      <c r="D5474" t="s">
        <v>274</v>
      </c>
      <c r="E5474" t="s">
        <v>6845</v>
      </c>
      <c r="F5474" t="s">
        <v>60</v>
      </c>
      <c r="G5474">
        <v>34770158600</v>
      </c>
      <c r="H5474" t="s">
        <v>8895</v>
      </c>
      <c r="I5474" t="s">
        <v>6290</v>
      </c>
      <c r="J5474" t="s">
        <v>2665</v>
      </c>
      <c r="K5474" t="s">
        <v>2666</v>
      </c>
      <c r="L5474" t="s">
        <v>60</v>
      </c>
    </row>
    <row r="5475" spans="1:12" x14ac:dyDescent="0.45">
      <c r="A5475">
        <v>30423406</v>
      </c>
      <c r="B5475" t="s">
        <v>6844</v>
      </c>
      <c r="C5475">
        <v>10491081</v>
      </c>
      <c r="D5475" t="s">
        <v>274</v>
      </c>
      <c r="E5475" t="s">
        <v>6845</v>
      </c>
      <c r="F5475" t="s">
        <v>60</v>
      </c>
      <c r="G5475">
        <v>57205383724</v>
      </c>
      <c r="H5475" t="s">
        <v>8896</v>
      </c>
      <c r="I5475" t="s">
        <v>8897</v>
      </c>
      <c r="J5475" t="s">
        <v>8898</v>
      </c>
      <c r="K5475" t="s">
        <v>97</v>
      </c>
      <c r="L5475" t="s">
        <v>60</v>
      </c>
    </row>
    <row r="5476" spans="1:12" x14ac:dyDescent="0.45">
      <c r="A5476">
        <v>30423406</v>
      </c>
      <c r="B5476" t="s">
        <v>6844</v>
      </c>
      <c r="C5476">
        <v>10491081</v>
      </c>
      <c r="D5476" t="s">
        <v>274</v>
      </c>
      <c r="E5476" t="s">
        <v>6845</v>
      </c>
      <c r="F5476" t="s">
        <v>60</v>
      </c>
      <c r="G5476">
        <v>57208509595</v>
      </c>
      <c r="H5476" t="s">
        <v>1959</v>
      </c>
      <c r="I5476" t="s">
        <v>490</v>
      </c>
      <c r="J5476" t="s">
        <v>1965</v>
      </c>
      <c r="K5476" t="s">
        <v>53</v>
      </c>
      <c r="L5476" t="s">
        <v>60</v>
      </c>
    </row>
    <row r="5477" spans="1:12" x14ac:dyDescent="0.45">
      <c r="A5477">
        <v>30423406</v>
      </c>
      <c r="B5477" t="s">
        <v>6844</v>
      </c>
      <c r="C5477">
        <v>10491081</v>
      </c>
      <c r="D5477" t="s">
        <v>274</v>
      </c>
      <c r="E5477" t="s">
        <v>6845</v>
      </c>
      <c r="F5477" t="s">
        <v>60</v>
      </c>
      <c r="G5477">
        <v>7202223817</v>
      </c>
      <c r="H5477" t="s">
        <v>8899</v>
      </c>
      <c r="I5477" t="s">
        <v>8900</v>
      </c>
      <c r="J5477" t="s">
        <v>8901</v>
      </c>
      <c r="K5477" t="s">
        <v>2979</v>
      </c>
      <c r="L5477" t="s">
        <v>60</v>
      </c>
    </row>
    <row r="5478" spans="1:12" x14ac:dyDescent="0.45">
      <c r="A5478">
        <v>30423406</v>
      </c>
      <c r="B5478" t="s">
        <v>6844</v>
      </c>
      <c r="C5478">
        <v>10491081</v>
      </c>
      <c r="D5478" t="s">
        <v>274</v>
      </c>
      <c r="E5478" t="s">
        <v>6845</v>
      </c>
      <c r="F5478" t="s">
        <v>60</v>
      </c>
      <c r="G5478">
        <v>6603231100</v>
      </c>
      <c r="H5478" t="s">
        <v>8902</v>
      </c>
      <c r="I5478" t="s">
        <v>8903</v>
      </c>
      <c r="J5478" t="s">
        <v>2203</v>
      </c>
      <c r="K5478" t="s">
        <v>1235</v>
      </c>
      <c r="L5478" t="s">
        <v>60</v>
      </c>
    </row>
    <row r="5479" spans="1:12" x14ac:dyDescent="0.45">
      <c r="A5479">
        <v>30423406</v>
      </c>
      <c r="B5479" t="s">
        <v>6844</v>
      </c>
      <c r="C5479">
        <v>10491081</v>
      </c>
      <c r="D5479" t="s">
        <v>274</v>
      </c>
      <c r="E5479" t="s">
        <v>6845</v>
      </c>
      <c r="F5479" t="s">
        <v>60</v>
      </c>
      <c r="G5479">
        <v>57144806100</v>
      </c>
      <c r="H5479" t="s">
        <v>3193</v>
      </c>
      <c r="I5479" t="s">
        <v>17</v>
      </c>
      <c r="J5479" t="s">
        <v>2954</v>
      </c>
      <c r="K5479" t="s">
        <v>397</v>
      </c>
      <c r="L5479" t="s">
        <v>60</v>
      </c>
    </row>
    <row r="5480" spans="1:12" x14ac:dyDescent="0.45">
      <c r="A5480">
        <v>30423406</v>
      </c>
      <c r="B5480" t="s">
        <v>6844</v>
      </c>
      <c r="C5480">
        <v>10491081</v>
      </c>
      <c r="D5480" t="s">
        <v>274</v>
      </c>
      <c r="E5480" t="s">
        <v>6845</v>
      </c>
      <c r="F5480" t="s">
        <v>60</v>
      </c>
      <c r="G5480">
        <v>57193111006</v>
      </c>
      <c r="H5480" t="s">
        <v>1666</v>
      </c>
      <c r="I5480" t="s">
        <v>17</v>
      </c>
      <c r="J5480" t="s">
        <v>8904</v>
      </c>
      <c r="K5480" t="s">
        <v>514</v>
      </c>
      <c r="L5480" t="s">
        <v>65</v>
      </c>
    </row>
    <row r="5481" spans="1:12" x14ac:dyDescent="0.45">
      <c r="A5481">
        <v>30423406</v>
      </c>
      <c r="B5481" t="s">
        <v>6844</v>
      </c>
      <c r="C5481">
        <v>10491081</v>
      </c>
      <c r="D5481" t="s">
        <v>274</v>
      </c>
      <c r="E5481" t="s">
        <v>6845</v>
      </c>
      <c r="F5481" t="s">
        <v>60</v>
      </c>
      <c r="G5481">
        <v>55353119200</v>
      </c>
      <c r="H5481" t="s">
        <v>8905</v>
      </c>
      <c r="I5481" t="s">
        <v>8906</v>
      </c>
      <c r="J5481" t="s">
        <v>8907</v>
      </c>
      <c r="K5481" t="s">
        <v>865</v>
      </c>
      <c r="L5481" t="s">
        <v>60</v>
      </c>
    </row>
    <row r="5482" spans="1:12" x14ac:dyDescent="0.45">
      <c r="A5482">
        <v>30423533</v>
      </c>
      <c r="B5482" t="s">
        <v>3845</v>
      </c>
      <c r="C5482">
        <v>9347408</v>
      </c>
      <c r="D5482" t="s">
        <v>3846</v>
      </c>
      <c r="E5482" t="s">
        <v>3847</v>
      </c>
      <c r="F5482" t="s">
        <v>3848</v>
      </c>
      <c r="G5482">
        <v>6507545601</v>
      </c>
      <c r="H5482" t="s">
        <v>8908</v>
      </c>
      <c r="I5482" t="s">
        <v>8909</v>
      </c>
      <c r="J5482" t="s">
        <v>8910</v>
      </c>
      <c r="K5482" t="s">
        <v>195</v>
      </c>
      <c r="L5482" t="s">
        <v>8911</v>
      </c>
    </row>
    <row r="5483" spans="1:12" x14ac:dyDescent="0.45">
      <c r="A5483">
        <v>30423533</v>
      </c>
      <c r="B5483" t="s">
        <v>3845</v>
      </c>
      <c r="C5483">
        <v>9347408</v>
      </c>
      <c r="D5483" t="s">
        <v>3846</v>
      </c>
      <c r="E5483" t="s">
        <v>3847</v>
      </c>
      <c r="F5483" t="s">
        <v>3848</v>
      </c>
      <c r="G5483">
        <v>9636175900</v>
      </c>
      <c r="H5483" t="s">
        <v>8912</v>
      </c>
      <c r="I5483" t="s">
        <v>8913</v>
      </c>
      <c r="J5483" t="s">
        <v>8914</v>
      </c>
      <c r="K5483" t="s">
        <v>108</v>
      </c>
      <c r="L5483" t="s">
        <v>8911</v>
      </c>
    </row>
    <row r="5484" spans="1:12" x14ac:dyDescent="0.45">
      <c r="A5484">
        <v>30423533</v>
      </c>
      <c r="B5484" t="s">
        <v>3845</v>
      </c>
      <c r="C5484">
        <v>9347408</v>
      </c>
      <c r="D5484" t="s">
        <v>3846</v>
      </c>
      <c r="E5484" t="s">
        <v>3847</v>
      </c>
      <c r="F5484" t="s">
        <v>3848</v>
      </c>
      <c r="G5484">
        <v>57204572188</v>
      </c>
      <c r="H5484" t="s">
        <v>8915</v>
      </c>
      <c r="I5484" t="s">
        <v>8916</v>
      </c>
      <c r="J5484" t="s">
        <v>8917</v>
      </c>
      <c r="K5484" t="s">
        <v>213</v>
      </c>
      <c r="L5484" t="s">
        <v>8911</v>
      </c>
    </row>
    <row r="5485" spans="1:12" x14ac:dyDescent="0.45">
      <c r="A5485">
        <v>30423533</v>
      </c>
      <c r="B5485" t="s">
        <v>3845</v>
      </c>
      <c r="C5485">
        <v>9347408</v>
      </c>
      <c r="D5485" t="s">
        <v>3846</v>
      </c>
      <c r="E5485" t="s">
        <v>3847</v>
      </c>
      <c r="F5485" t="s">
        <v>3848</v>
      </c>
      <c r="G5485">
        <v>36060060800</v>
      </c>
      <c r="H5485" t="s">
        <v>8918</v>
      </c>
      <c r="I5485" t="s">
        <v>8919</v>
      </c>
      <c r="J5485" t="s">
        <v>8920</v>
      </c>
      <c r="K5485" t="s">
        <v>224</v>
      </c>
      <c r="L5485" t="s">
        <v>3852</v>
      </c>
    </row>
    <row r="5486" spans="1:12" x14ac:dyDescent="0.45">
      <c r="A5486">
        <v>30423533</v>
      </c>
      <c r="B5486" t="s">
        <v>3845</v>
      </c>
      <c r="C5486">
        <v>9347408</v>
      </c>
      <c r="D5486" t="s">
        <v>3846</v>
      </c>
      <c r="E5486" t="s">
        <v>3847</v>
      </c>
      <c r="F5486" t="s">
        <v>3848</v>
      </c>
      <c r="G5486">
        <v>7003660509</v>
      </c>
      <c r="H5486" t="s">
        <v>8921</v>
      </c>
      <c r="I5486" t="s">
        <v>8922</v>
      </c>
      <c r="J5486" t="s">
        <v>6545</v>
      </c>
      <c r="K5486" t="s">
        <v>949</v>
      </c>
      <c r="L5486" t="s">
        <v>8911</v>
      </c>
    </row>
    <row r="5487" spans="1:12" x14ac:dyDescent="0.45">
      <c r="A5487">
        <v>30423533</v>
      </c>
      <c r="B5487" t="s">
        <v>3845</v>
      </c>
      <c r="C5487">
        <v>9347408</v>
      </c>
      <c r="D5487" t="s">
        <v>3846</v>
      </c>
      <c r="E5487" t="s">
        <v>3847</v>
      </c>
      <c r="F5487" t="s">
        <v>3848</v>
      </c>
      <c r="G5487">
        <v>6602186825</v>
      </c>
      <c r="H5487" t="s">
        <v>8923</v>
      </c>
      <c r="I5487" t="s">
        <v>8924</v>
      </c>
      <c r="J5487" t="s">
        <v>8925</v>
      </c>
      <c r="K5487" t="s">
        <v>5349</v>
      </c>
      <c r="L5487" t="s">
        <v>8911</v>
      </c>
    </row>
    <row r="5488" spans="1:12" x14ac:dyDescent="0.45">
      <c r="A5488">
        <v>30423533</v>
      </c>
      <c r="B5488" t="s">
        <v>3845</v>
      </c>
      <c r="C5488">
        <v>9347408</v>
      </c>
      <c r="D5488" t="s">
        <v>3846</v>
      </c>
      <c r="E5488" t="s">
        <v>3847</v>
      </c>
      <c r="F5488" t="s">
        <v>3848</v>
      </c>
      <c r="G5488">
        <v>8531168500</v>
      </c>
      <c r="H5488" t="s">
        <v>3861</v>
      </c>
      <c r="I5488" t="s">
        <v>3846</v>
      </c>
      <c r="J5488" t="s">
        <v>3862</v>
      </c>
      <c r="K5488" t="s">
        <v>405</v>
      </c>
      <c r="L5488" t="s">
        <v>3852</v>
      </c>
    </row>
    <row r="5489" spans="1:12" x14ac:dyDescent="0.45">
      <c r="A5489">
        <v>30423533</v>
      </c>
      <c r="B5489" t="s">
        <v>3845</v>
      </c>
      <c r="C5489">
        <v>9347408</v>
      </c>
      <c r="D5489" t="s">
        <v>3846</v>
      </c>
      <c r="E5489" t="s">
        <v>3847</v>
      </c>
      <c r="F5489" t="s">
        <v>3848</v>
      </c>
      <c r="G5489">
        <v>57204574897</v>
      </c>
      <c r="H5489" t="s">
        <v>8926</v>
      </c>
      <c r="I5489" t="s">
        <v>8927</v>
      </c>
      <c r="J5489" t="s">
        <v>8928</v>
      </c>
      <c r="K5489" t="s">
        <v>123</v>
      </c>
      <c r="L5489" t="s">
        <v>8911</v>
      </c>
    </row>
    <row r="5490" spans="1:12" x14ac:dyDescent="0.45">
      <c r="A5490">
        <v>30423533</v>
      </c>
      <c r="B5490" t="s">
        <v>3845</v>
      </c>
      <c r="C5490">
        <v>9347408</v>
      </c>
      <c r="D5490" t="s">
        <v>3846</v>
      </c>
      <c r="E5490" t="s">
        <v>3847</v>
      </c>
      <c r="F5490" t="s">
        <v>3848</v>
      </c>
      <c r="G5490">
        <v>7410390058</v>
      </c>
      <c r="H5490" t="s">
        <v>8929</v>
      </c>
      <c r="I5490" t="s">
        <v>1940</v>
      </c>
      <c r="J5490" t="s">
        <v>8930</v>
      </c>
      <c r="K5490" t="s">
        <v>5144</v>
      </c>
      <c r="L5490" t="s">
        <v>3852</v>
      </c>
    </row>
    <row r="5491" spans="1:12" x14ac:dyDescent="0.45">
      <c r="A5491">
        <v>30423533</v>
      </c>
      <c r="B5491" t="s">
        <v>3845</v>
      </c>
      <c r="C5491">
        <v>9347408</v>
      </c>
      <c r="D5491" t="s">
        <v>3846</v>
      </c>
      <c r="E5491" t="s">
        <v>3847</v>
      </c>
      <c r="F5491" t="s">
        <v>3848</v>
      </c>
      <c r="G5491">
        <v>57204258969</v>
      </c>
      <c r="H5491" t="s">
        <v>8931</v>
      </c>
      <c r="I5491" t="s">
        <v>8932</v>
      </c>
      <c r="J5491" t="s">
        <v>431</v>
      </c>
      <c r="K5491" t="s">
        <v>70</v>
      </c>
      <c r="L5491" t="s">
        <v>8911</v>
      </c>
    </row>
    <row r="5492" spans="1:12" x14ac:dyDescent="0.45">
      <c r="A5492">
        <v>30423533</v>
      </c>
      <c r="B5492" t="s">
        <v>3845</v>
      </c>
      <c r="C5492">
        <v>9347408</v>
      </c>
      <c r="D5492" t="s">
        <v>3846</v>
      </c>
      <c r="E5492" t="s">
        <v>3847</v>
      </c>
      <c r="F5492" t="s">
        <v>3848</v>
      </c>
      <c r="G5492">
        <v>34975065500</v>
      </c>
      <c r="H5492" t="s">
        <v>8933</v>
      </c>
      <c r="I5492" t="s">
        <v>8934</v>
      </c>
      <c r="J5492" t="s">
        <v>6291</v>
      </c>
      <c r="K5492" t="s">
        <v>975</v>
      </c>
      <c r="L5492" t="s">
        <v>1681</v>
      </c>
    </row>
    <row r="5493" spans="1:12" x14ac:dyDescent="0.45">
      <c r="A5493">
        <v>30424994</v>
      </c>
      <c r="B5493" t="s">
        <v>8935</v>
      </c>
      <c r="C5493">
        <v>6821386</v>
      </c>
      <c r="D5493" t="s">
        <v>4035</v>
      </c>
      <c r="E5493" t="s">
        <v>8936</v>
      </c>
      <c r="F5493" t="s">
        <v>1179</v>
      </c>
      <c r="G5493">
        <v>7006148994</v>
      </c>
      <c r="H5493" t="s">
        <v>8937</v>
      </c>
      <c r="I5493" t="s">
        <v>8938</v>
      </c>
      <c r="J5493" t="s">
        <v>8939</v>
      </c>
      <c r="K5493" t="s">
        <v>64</v>
      </c>
      <c r="L5493" t="s">
        <v>840</v>
      </c>
    </row>
    <row r="5494" spans="1:12" x14ac:dyDescent="0.45">
      <c r="A5494">
        <v>30424994</v>
      </c>
      <c r="B5494" t="s">
        <v>8935</v>
      </c>
      <c r="C5494">
        <v>6821386</v>
      </c>
      <c r="D5494" t="s">
        <v>4035</v>
      </c>
      <c r="E5494" t="s">
        <v>8936</v>
      </c>
      <c r="F5494" t="s">
        <v>1179</v>
      </c>
      <c r="G5494">
        <v>8956813600</v>
      </c>
      <c r="H5494" t="s">
        <v>8940</v>
      </c>
      <c r="I5494" t="s">
        <v>4035</v>
      </c>
      <c r="J5494" t="s">
        <v>8941</v>
      </c>
      <c r="K5494" t="s">
        <v>514</v>
      </c>
      <c r="L5494" t="s">
        <v>469</v>
      </c>
    </row>
    <row r="5495" spans="1:12" x14ac:dyDescent="0.45">
      <c r="A5495">
        <v>30424994</v>
      </c>
      <c r="B5495" t="s">
        <v>8935</v>
      </c>
      <c r="C5495">
        <v>6821386</v>
      </c>
      <c r="D5495" t="s">
        <v>4035</v>
      </c>
      <c r="E5495" t="s">
        <v>8936</v>
      </c>
      <c r="F5495" t="s">
        <v>1179</v>
      </c>
      <c r="G5495">
        <v>56911681500</v>
      </c>
      <c r="H5495" t="s">
        <v>8942</v>
      </c>
      <c r="I5495" t="s">
        <v>8943</v>
      </c>
      <c r="J5495" t="s">
        <v>8944</v>
      </c>
      <c r="K5495" t="s">
        <v>205</v>
      </c>
      <c r="L5495" t="s">
        <v>840</v>
      </c>
    </row>
    <row r="5496" spans="1:12" x14ac:dyDescent="0.45">
      <c r="A5496">
        <v>30424994</v>
      </c>
      <c r="B5496" t="s">
        <v>8935</v>
      </c>
      <c r="C5496">
        <v>6821386</v>
      </c>
      <c r="D5496" t="s">
        <v>4035</v>
      </c>
      <c r="E5496" t="s">
        <v>8936</v>
      </c>
      <c r="F5496" t="s">
        <v>1179</v>
      </c>
      <c r="G5496">
        <v>7006205583</v>
      </c>
      <c r="H5496" t="s">
        <v>8945</v>
      </c>
      <c r="I5496" t="s">
        <v>8946</v>
      </c>
      <c r="J5496" t="s">
        <v>8947</v>
      </c>
      <c r="K5496" t="s">
        <v>2653</v>
      </c>
      <c r="L5496" t="s">
        <v>840</v>
      </c>
    </row>
    <row r="5497" spans="1:12" x14ac:dyDescent="0.45">
      <c r="A5497">
        <v>30424994</v>
      </c>
      <c r="B5497" t="s">
        <v>8935</v>
      </c>
      <c r="C5497">
        <v>6821386</v>
      </c>
      <c r="D5497" t="s">
        <v>4035</v>
      </c>
      <c r="E5497" t="s">
        <v>8936</v>
      </c>
      <c r="F5497" t="s">
        <v>1179</v>
      </c>
      <c r="G5497">
        <v>55430243000</v>
      </c>
      <c r="H5497" t="s">
        <v>8948</v>
      </c>
      <c r="I5497" t="s">
        <v>5405</v>
      </c>
      <c r="J5497" t="s">
        <v>8949</v>
      </c>
      <c r="K5497" t="s">
        <v>574</v>
      </c>
      <c r="L5497" t="s">
        <v>469</v>
      </c>
    </row>
    <row r="5498" spans="1:12" x14ac:dyDescent="0.45">
      <c r="A5498">
        <v>30424994</v>
      </c>
      <c r="B5498" t="s">
        <v>8935</v>
      </c>
      <c r="C5498">
        <v>6821386</v>
      </c>
      <c r="D5498" t="s">
        <v>4035</v>
      </c>
      <c r="E5498" t="s">
        <v>8936</v>
      </c>
      <c r="F5498" t="s">
        <v>1179</v>
      </c>
      <c r="G5498">
        <v>7004884132</v>
      </c>
      <c r="H5498" t="s">
        <v>8950</v>
      </c>
      <c r="I5498" t="s">
        <v>8951</v>
      </c>
      <c r="J5498" t="s">
        <v>8952</v>
      </c>
      <c r="K5498" t="s">
        <v>8953</v>
      </c>
      <c r="L5498" t="s">
        <v>840</v>
      </c>
    </row>
    <row r="5499" spans="1:12" x14ac:dyDescent="0.45">
      <c r="A5499">
        <v>30424994</v>
      </c>
      <c r="B5499" t="s">
        <v>8935</v>
      </c>
      <c r="C5499">
        <v>6821386</v>
      </c>
      <c r="D5499" t="s">
        <v>4035</v>
      </c>
      <c r="E5499" t="s">
        <v>8936</v>
      </c>
      <c r="F5499" t="s">
        <v>1179</v>
      </c>
      <c r="G5499">
        <v>7202179255</v>
      </c>
      <c r="H5499" t="s">
        <v>8954</v>
      </c>
      <c r="I5499" t="s">
        <v>8955</v>
      </c>
      <c r="J5499" t="s">
        <v>8956</v>
      </c>
      <c r="K5499" t="s">
        <v>238</v>
      </c>
      <c r="L5499" t="s">
        <v>840</v>
      </c>
    </row>
    <row r="5500" spans="1:12" x14ac:dyDescent="0.45">
      <c r="A5500">
        <v>30424994</v>
      </c>
      <c r="B5500" t="s">
        <v>8935</v>
      </c>
      <c r="C5500">
        <v>6821386</v>
      </c>
      <c r="D5500" t="s">
        <v>4035</v>
      </c>
      <c r="E5500" t="s">
        <v>8936</v>
      </c>
      <c r="F5500" t="s">
        <v>1179</v>
      </c>
      <c r="G5500">
        <v>34267585700</v>
      </c>
      <c r="H5500" t="s">
        <v>8957</v>
      </c>
      <c r="I5500" t="s">
        <v>3406</v>
      </c>
      <c r="J5500" t="s">
        <v>8958</v>
      </c>
      <c r="K5500" t="s">
        <v>3690</v>
      </c>
      <c r="L5500" t="s">
        <v>8959</v>
      </c>
    </row>
    <row r="5501" spans="1:12" x14ac:dyDescent="0.45">
      <c r="A5501">
        <v>30424994</v>
      </c>
      <c r="B5501" t="s">
        <v>8935</v>
      </c>
      <c r="C5501">
        <v>6821386</v>
      </c>
      <c r="D5501" t="s">
        <v>4035</v>
      </c>
      <c r="E5501" t="s">
        <v>8936</v>
      </c>
      <c r="F5501" t="s">
        <v>1179</v>
      </c>
      <c r="G5501">
        <v>24077507900</v>
      </c>
      <c r="H5501" t="s">
        <v>8960</v>
      </c>
      <c r="I5501" t="s">
        <v>8961</v>
      </c>
      <c r="J5501" t="s">
        <v>8962</v>
      </c>
      <c r="K5501" t="s">
        <v>926</v>
      </c>
      <c r="L5501" t="s">
        <v>840</v>
      </c>
    </row>
    <row r="5502" spans="1:12" x14ac:dyDescent="0.45">
      <c r="A5502">
        <v>30424994</v>
      </c>
      <c r="B5502" t="s">
        <v>8935</v>
      </c>
      <c r="C5502">
        <v>6821386</v>
      </c>
      <c r="D5502" t="s">
        <v>4035</v>
      </c>
      <c r="E5502" t="s">
        <v>8936</v>
      </c>
      <c r="F5502" t="s">
        <v>1179</v>
      </c>
      <c r="G5502">
        <v>7005473927</v>
      </c>
      <c r="H5502" t="s">
        <v>8963</v>
      </c>
      <c r="I5502" t="s">
        <v>6972</v>
      </c>
      <c r="J5502" t="s">
        <v>8964</v>
      </c>
      <c r="K5502" t="s">
        <v>5050</v>
      </c>
      <c r="L5502" t="s">
        <v>840</v>
      </c>
    </row>
    <row r="5503" spans="1:12" x14ac:dyDescent="0.45">
      <c r="A5503">
        <v>30425043</v>
      </c>
      <c r="B5503" t="s">
        <v>8965</v>
      </c>
      <c r="C5503">
        <v>9458998</v>
      </c>
      <c r="D5503" t="s">
        <v>8966</v>
      </c>
      <c r="E5503" t="s">
        <v>8967</v>
      </c>
      <c r="F5503" t="s">
        <v>1204</v>
      </c>
      <c r="G5503">
        <v>7004335182</v>
      </c>
      <c r="H5503" t="s">
        <v>8968</v>
      </c>
      <c r="I5503" t="s">
        <v>8966</v>
      </c>
      <c r="J5503" t="s">
        <v>8969</v>
      </c>
      <c r="K5503" t="s">
        <v>2010</v>
      </c>
      <c r="L5503" t="s">
        <v>1204</v>
      </c>
    </row>
    <row r="5504" spans="1:12" x14ac:dyDescent="0.45">
      <c r="A5504">
        <v>30425043</v>
      </c>
      <c r="B5504" t="s">
        <v>8965</v>
      </c>
      <c r="C5504">
        <v>9458998</v>
      </c>
      <c r="D5504" t="s">
        <v>8966</v>
      </c>
      <c r="E5504" t="s">
        <v>8967</v>
      </c>
      <c r="F5504" t="s">
        <v>1204</v>
      </c>
      <c r="G5504">
        <v>57037891400</v>
      </c>
      <c r="H5504" t="s">
        <v>8970</v>
      </c>
      <c r="I5504" t="s">
        <v>2593</v>
      </c>
      <c r="J5504" t="s">
        <v>8971</v>
      </c>
      <c r="K5504" t="s">
        <v>8972</v>
      </c>
      <c r="L5504" t="s">
        <v>1204</v>
      </c>
    </row>
    <row r="5505" spans="1:12" x14ac:dyDescent="0.45">
      <c r="A5505">
        <v>30425043</v>
      </c>
      <c r="B5505" t="s">
        <v>8965</v>
      </c>
      <c r="C5505">
        <v>9458998</v>
      </c>
      <c r="D5505" t="s">
        <v>8966</v>
      </c>
      <c r="E5505" t="s">
        <v>8967</v>
      </c>
      <c r="F5505" t="s">
        <v>1204</v>
      </c>
      <c r="G5505">
        <v>57205370490</v>
      </c>
      <c r="H5505" t="s">
        <v>8973</v>
      </c>
      <c r="I5505" t="s">
        <v>8974</v>
      </c>
      <c r="J5505" t="s">
        <v>8975</v>
      </c>
      <c r="K5505" t="s">
        <v>5284</v>
      </c>
      <c r="L5505" t="s">
        <v>1204</v>
      </c>
    </row>
    <row r="5506" spans="1:12" x14ac:dyDescent="0.45">
      <c r="A5506">
        <v>30425043</v>
      </c>
      <c r="B5506" t="s">
        <v>8965</v>
      </c>
      <c r="C5506">
        <v>9458998</v>
      </c>
      <c r="D5506" t="s">
        <v>8966</v>
      </c>
      <c r="E5506" t="s">
        <v>8967</v>
      </c>
      <c r="F5506" t="s">
        <v>1204</v>
      </c>
      <c r="G5506">
        <v>55378175500</v>
      </c>
      <c r="H5506" t="s">
        <v>8458</v>
      </c>
      <c r="I5506" t="s">
        <v>8459</v>
      </c>
      <c r="J5506" t="s">
        <v>4969</v>
      </c>
      <c r="K5506" t="s">
        <v>4429</v>
      </c>
      <c r="L5506" t="s">
        <v>1204</v>
      </c>
    </row>
    <row r="5507" spans="1:12" x14ac:dyDescent="0.45">
      <c r="A5507">
        <v>30425096</v>
      </c>
      <c r="B5507" t="s">
        <v>8976</v>
      </c>
      <c r="C5507">
        <v>6872015</v>
      </c>
      <c r="D5507" t="s">
        <v>8977</v>
      </c>
      <c r="E5507" t="s">
        <v>8978</v>
      </c>
      <c r="F5507" t="s">
        <v>314</v>
      </c>
      <c r="G5507">
        <v>7004143459</v>
      </c>
      <c r="H5507" t="s">
        <v>8979</v>
      </c>
      <c r="I5507" t="s">
        <v>8977</v>
      </c>
      <c r="J5507" t="s">
        <v>8980</v>
      </c>
      <c r="K5507" t="s">
        <v>997</v>
      </c>
      <c r="L5507" t="s">
        <v>8981</v>
      </c>
    </row>
    <row r="5508" spans="1:12" x14ac:dyDescent="0.45">
      <c r="A5508">
        <v>30425096</v>
      </c>
      <c r="B5508" t="s">
        <v>8976</v>
      </c>
      <c r="C5508">
        <v>6872015</v>
      </c>
      <c r="D5508" t="s">
        <v>8977</v>
      </c>
      <c r="E5508" t="s">
        <v>8978</v>
      </c>
      <c r="F5508" t="s">
        <v>314</v>
      </c>
      <c r="G5508">
        <v>57205715773</v>
      </c>
      <c r="H5508" t="s">
        <v>8982</v>
      </c>
      <c r="I5508" t="s">
        <v>4035</v>
      </c>
      <c r="J5508" t="s">
        <v>8983</v>
      </c>
      <c r="K5508" t="s">
        <v>36</v>
      </c>
      <c r="L5508" t="s">
        <v>8981</v>
      </c>
    </row>
    <row r="5509" spans="1:12" x14ac:dyDescent="0.45">
      <c r="A5509">
        <v>30425102</v>
      </c>
      <c r="B5509" t="s">
        <v>8984</v>
      </c>
      <c r="C5509">
        <v>8299000</v>
      </c>
      <c r="D5509" t="s">
        <v>6333</v>
      </c>
      <c r="E5509" t="s">
        <v>8985</v>
      </c>
      <c r="F5509" t="s">
        <v>314</v>
      </c>
      <c r="G5509">
        <v>56845930100</v>
      </c>
      <c r="H5509" t="s">
        <v>8986</v>
      </c>
      <c r="I5509" t="s">
        <v>8987</v>
      </c>
      <c r="J5509" t="s">
        <v>8988</v>
      </c>
      <c r="K5509" t="s">
        <v>108</v>
      </c>
      <c r="L5509" t="s">
        <v>936</v>
      </c>
    </row>
    <row r="5510" spans="1:12" x14ac:dyDescent="0.45">
      <c r="A5510">
        <v>30425102</v>
      </c>
      <c r="B5510" t="s">
        <v>8984</v>
      </c>
      <c r="C5510">
        <v>8299000</v>
      </c>
      <c r="D5510" t="s">
        <v>6333</v>
      </c>
      <c r="E5510" t="s">
        <v>8985</v>
      </c>
      <c r="F5510" t="s">
        <v>314</v>
      </c>
      <c r="G5510">
        <v>7402309251</v>
      </c>
      <c r="H5510" t="s">
        <v>114</v>
      </c>
      <c r="I5510" t="s">
        <v>6333</v>
      </c>
      <c r="J5510" t="s">
        <v>8989</v>
      </c>
      <c r="K5510" t="s">
        <v>1509</v>
      </c>
      <c r="L5510" t="s">
        <v>936</v>
      </c>
    </row>
    <row r="5511" spans="1:12" x14ac:dyDescent="0.45">
      <c r="A5511">
        <v>30426283</v>
      </c>
      <c r="B5511" t="s">
        <v>8990</v>
      </c>
      <c r="C5511">
        <v>1864110</v>
      </c>
      <c r="D5511" t="s">
        <v>5448</v>
      </c>
      <c r="E5511" t="s">
        <v>8991</v>
      </c>
      <c r="F5511" t="s">
        <v>5592</v>
      </c>
      <c r="G5511">
        <v>7401580711</v>
      </c>
      <c r="H5511" t="s">
        <v>8992</v>
      </c>
      <c r="I5511" t="s">
        <v>5448</v>
      </c>
      <c r="J5511" t="s">
        <v>2065</v>
      </c>
      <c r="K5511" t="s">
        <v>49</v>
      </c>
      <c r="L5511" t="s">
        <v>5592</v>
      </c>
    </row>
    <row r="5512" spans="1:12" x14ac:dyDescent="0.45">
      <c r="A5512">
        <v>30426283</v>
      </c>
      <c r="B5512" t="s">
        <v>8993</v>
      </c>
      <c r="C5512">
        <v>1864110</v>
      </c>
      <c r="D5512" t="s">
        <v>5448</v>
      </c>
      <c r="E5512" t="s">
        <v>8991</v>
      </c>
      <c r="F5512" t="s">
        <v>5592</v>
      </c>
      <c r="G5512">
        <v>7401580711</v>
      </c>
      <c r="H5512" t="s">
        <v>8992</v>
      </c>
      <c r="I5512" t="s">
        <v>5448</v>
      </c>
      <c r="J5512" t="s">
        <v>2065</v>
      </c>
      <c r="K5512" t="s">
        <v>49</v>
      </c>
      <c r="L5512" t="s">
        <v>5592</v>
      </c>
    </row>
    <row r="5513" spans="1:12" x14ac:dyDescent="0.45">
      <c r="A5513">
        <v>30426283</v>
      </c>
      <c r="B5513" t="s">
        <v>8990</v>
      </c>
      <c r="C5513">
        <v>1864110</v>
      </c>
      <c r="D5513" t="s">
        <v>5448</v>
      </c>
      <c r="E5513" t="s">
        <v>8991</v>
      </c>
      <c r="F5513" t="s">
        <v>5592</v>
      </c>
      <c r="G5513">
        <v>57197755467</v>
      </c>
      <c r="H5513" t="s">
        <v>8994</v>
      </c>
      <c r="I5513" t="s">
        <v>8995</v>
      </c>
      <c r="J5513" t="s">
        <v>8996</v>
      </c>
      <c r="K5513" t="s">
        <v>213</v>
      </c>
      <c r="L5513" t="s">
        <v>5592</v>
      </c>
    </row>
    <row r="5514" spans="1:12" x14ac:dyDescent="0.45">
      <c r="A5514">
        <v>30426283</v>
      </c>
      <c r="B5514" t="s">
        <v>8993</v>
      </c>
      <c r="C5514">
        <v>1864110</v>
      </c>
      <c r="D5514" t="s">
        <v>5448</v>
      </c>
      <c r="E5514" t="s">
        <v>8991</v>
      </c>
      <c r="F5514" t="s">
        <v>5592</v>
      </c>
      <c r="G5514">
        <v>57197755467</v>
      </c>
      <c r="H5514" t="s">
        <v>8994</v>
      </c>
      <c r="I5514" t="s">
        <v>8995</v>
      </c>
      <c r="J5514" t="s">
        <v>8996</v>
      </c>
      <c r="K5514" t="s">
        <v>213</v>
      </c>
      <c r="L5514" t="s">
        <v>5592</v>
      </c>
    </row>
    <row r="5515" spans="1:12" x14ac:dyDescent="0.45">
      <c r="A5515">
        <v>30426283</v>
      </c>
      <c r="B5515" t="s">
        <v>8990</v>
      </c>
      <c r="C5515">
        <v>1864110</v>
      </c>
      <c r="D5515" t="s">
        <v>5448</v>
      </c>
      <c r="E5515" t="s">
        <v>8991</v>
      </c>
      <c r="F5515" t="s">
        <v>5592</v>
      </c>
      <c r="G5515">
        <v>56465979500</v>
      </c>
      <c r="H5515" t="s">
        <v>8997</v>
      </c>
      <c r="I5515" t="s">
        <v>8998</v>
      </c>
      <c r="J5515" t="s">
        <v>8999</v>
      </c>
      <c r="K5515" t="s">
        <v>1041</v>
      </c>
      <c r="L5515" t="s">
        <v>5592</v>
      </c>
    </row>
    <row r="5516" spans="1:12" x14ac:dyDescent="0.45">
      <c r="A5516">
        <v>30426283</v>
      </c>
      <c r="B5516" t="s">
        <v>8993</v>
      </c>
      <c r="C5516">
        <v>1864110</v>
      </c>
      <c r="D5516" t="s">
        <v>5448</v>
      </c>
      <c r="E5516" t="s">
        <v>8991</v>
      </c>
      <c r="F5516" t="s">
        <v>5592</v>
      </c>
      <c r="G5516">
        <v>56465979500</v>
      </c>
      <c r="H5516" t="s">
        <v>8997</v>
      </c>
      <c r="I5516" t="s">
        <v>8998</v>
      </c>
      <c r="J5516" t="s">
        <v>8999</v>
      </c>
      <c r="K5516" t="s">
        <v>1041</v>
      </c>
      <c r="L5516" t="s">
        <v>5592</v>
      </c>
    </row>
    <row r="5517" spans="1:12" x14ac:dyDescent="0.45">
      <c r="A5517">
        <v>30426341</v>
      </c>
      <c r="B5517" t="s">
        <v>9000</v>
      </c>
      <c r="C5517">
        <v>2106055</v>
      </c>
      <c r="D5517" t="s">
        <v>274</v>
      </c>
      <c r="E5517" t="s">
        <v>9001</v>
      </c>
      <c r="F5517" t="s">
        <v>3949</v>
      </c>
      <c r="G5517">
        <v>57205298860</v>
      </c>
      <c r="H5517" t="s">
        <v>9002</v>
      </c>
      <c r="I5517" t="s">
        <v>5106</v>
      </c>
      <c r="J5517" t="s">
        <v>9003</v>
      </c>
      <c r="K5517" t="s">
        <v>6152</v>
      </c>
      <c r="L5517" t="s">
        <v>456</v>
      </c>
    </row>
    <row r="5518" spans="1:12" x14ac:dyDescent="0.45">
      <c r="A5518">
        <v>30426341</v>
      </c>
      <c r="B5518" t="s">
        <v>9000</v>
      </c>
      <c r="C5518">
        <v>2106055</v>
      </c>
      <c r="D5518" t="s">
        <v>274</v>
      </c>
      <c r="E5518" t="s">
        <v>9001</v>
      </c>
      <c r="F5518" t="s">
        <v>3949</v>
      </c>
      <c r="G5518">
        <v>16217908600</v>
      </c>
      <c r="H5518" t="s">
        <v>500</v>
      </c>
      <c r="I5518" t="s">
        <v>274</v>
      </c>
      <c r="J5518" t="s">
        <v>9004</v>
      </c>
      <c r="K5518" t="s">
        <v>1405</v>
      </c>
      <c r="L5518" t="s">
        <v>3950</v>
      </c>
    </row>
    <row r="5519" spans="1:12" x14ac:dyDescent="0.45">
      <c r="A5519">
        <v>30426616</v>
      </c>
      <c r="B5519" t="s">
        <v>9005</v>
      </c>
      <c r="C5519">
        <v>7127687</v>
      </c>
      <c r="D5519" t="s">
        <v>47</v>
      </c>
      <c r="E5519" t="s">
        <v>9006</v>
      </c>
      <c r="F5519" t="s">
        <v>9007</v>
      </c>
      <c r="G5519">
        <v>55902098800</v>
      </c>
      <c r="H5519" t="s">
        <v>5070</v>
      </c>
      <c r="I5519" t="s">
        <v>447</v>
      </c>
      <c r="J5519" t="s">
        <v>9008</v>
      </c>
      <c r="K5519" t="s">
        <v>70</v>
      </c>
      <c r="L5519" t="s">
        <v>9009</v>
      </c>
    </row>
    <row r="5520" spans="1:12" x14ac:dyDescent="0.45">
      <c r="A5520">
        <v>30426616</v>
      </c>
      <c r="B5520" t="s">
        <v>9005</v>
      </c>
      <c r="C5520">
        <v>7127687</v>
      </c>
      <c r="D5520" t="s">
        <v>47</v>
      </c>
      <c r="E5520" t="s">
        <v>9006</v>
      </c>
      <c r="F5520" t="s">
        <v>9007</v>
      </c>
      <c r="G5520">
        <v>7404976005</v>
      </c>
      <c r="H5520" t="s">
        <v>9010</v>
      </c>
      <c r="I5520" t="s">
        <v>47</v>
      </c>
      <c r="J5520" t="s">
        <v>9011</v>
      </c>
      <c r="K5520" t="s">
        <v>97</v>
      </c>
      <c r="L5520" t="s">
        <v>4466</v>
      </c>
    </row>
    <row r="5521" spans="1:12" x14ac:dyDescent="0.45">
      <c r="A5521">
        <v>30428072</v>
      </c>
      <c r="B5521" t="s">
        <v>8663</v>
      </c>
      <c r="C5521">
        <v>6279751</v>
      </c>
      <c r="D5521" t="s">
        <v>8664</v>
      </c>
      <c r="E5521" t="s">
        <v>8665</v>
      </c>
      <c r="F5521" t="s">
        <v>2279</v>
      </c>
      <c r="G5521">
        <v>7003412942</v>
      </c>
      <c r="H5521" t="s">
        <v>8677</v>
      </c>
      <c r="I5521" t="s">
        <v>8664</v>
      </c>
      <c r="J5521" t="s">
        <v>8678</v>
      </c>
      <c r="K5521" t="s">
        <v>318</v>
      </c>
      <c r="L5521" t="s">
        <v>2282</v>
      </c>
    </row>
    <row r="5522" spans="1:12" x14ac:dyDescent="0.45">
      <c r="A5522">
        <v>30428072</v>
      </c>
      <c r="B5522" t="s">
        <v>9012</v>
      </c>
      <c r="C5522">
        <v>9310745</v>
      </c>
      <c r="D5522" t="s">
        <v>9013</v>
      </c>
      <c r="E5522" t="s">
        <v>9014</v>
      </c>
      <c r="F5522" t="s">
        <v>2279</v>
      </c>
      <c r="G5522">
        <v>7003412942</v>
      </c>
      <c r="H5522" t="s">
        <v>8677</v>
      </c>
      <c r="I5522" t="s">
        <v>8664</v>
      </c>
      <c r="J5522" t="s">
        <v>8678</v>
      </c>
      <c r="K5522" t="s">
        <v>318</v>
      </c>
      <c r="L5522" t="s">
        <v>2282</v>
      </c>
    </row>
    <row r="5523" spans="1:12" x14ac:dyDescent="0.45">
      <c r="A5523">
        <v>30428072</v>
      </c>
      <c r="B5523" t="s">
        <v>8663</v>
      </c>
      <c r="C5523">
        <v>6279751</v>
      </c>
      <c r="D5523" t="s">
        <v>8664</v>
      </c>
      <c r="E5523" t="s">
        <v>8665</v>
      </c>
      <c r="F5523" t="s">
        <v>2279</v>
      </c>
      <c r="G5523">
        <v>6603027656</v>
      </c>
      <c r="H5523" t="s">
        <v>9015</v>
      </c>
      <c r="I5523" t="s">
        <v>9016</v>
      </c>
      <c r="J5523" t="s">
        <v>9017</v>
      </c>
      <c r="K5523" t="s">
        <v>5163</v>
      </c>
      <c r="L5523" t="s">
        <v>2282</v>
      </c>
    </row>
    <row r="5524" spans="1:12" x14ac:dyDescent="0.45">
      <c r="A5524">
        <v>30428072</v>
      </c>
      <c r="B5524" t="s">
        <v>9012</v>
      </c>
      <c r="C5524">
        <v>9310745</v>
      </c>
      <c r="D5524" t="s">
        <v>9013</v>
      </c>
      <c r="E5524" t="s">
        <v>9014</v>
      </c>
      <c r="F5524" t="s">
        <v>2279</v>
      </c>
      <c r="G5524">
        <v>6603027656</v>
      </c>
      <c r="H5524" t="s">
        <v>9015</v>
      </c>
      <c r="I5524" t="s">
        <v>9016</v>
      </c>
      <c r="J5524" t="s">
        <v>9017</v>
      </c>
      <c r="K5524" t="s">
        <v>5163</v>
      </c>
      <c r="L5524" t="s">
        <v>2282</v>
      </c>
    </row>
    <row r="5525" spans="1:12" x14ac:dyDescent="0.45">
      <c r="A5525">
        <v>30428072</v>
      </c>
      <c r="B5525" t="s">
        <v>8663</v>
      </c>
      <c r="C5525">
        <v>6279751</v>
      </c>
      <c r="D5525" t="s">
        <v>8664</v>
      </c>
      <c r="E5525" t="s">
        <v>8665</v>
      </c>
      <c r="F5525" t="s">
        <v>2279</v>
      </c>
      <c r="G5525">
        <v>6603027656</v>
      </c>
      <c r="H5525" t="s">
        <v>9015</v>
      </c>
      <c r="I5525" t="s">
        <v>9016</v>
      </c>
      <c r="J5525" t="s">
        <v>9017</v>
      </c>
      <c r="K5525" t="s">
        <v>5163</v>
      </c>
      <c r="L5525" t="s">
        <v>2282</v>
      </c>
    </row>
    <row r="5526" spans="1:12" x14ac:dyDescent="0.45">
      <c r="A5526">
        <v>30428072</v>
      </c>
      <c r="B5526" t="s">
        <v>9012</v>
      </c>
      <c r="C5526">
        <v>9310745</v>
      </c>
      <c r="D5526" t="s">
        <v>9013</v>
      </c>
      <c r="E5526" t="s">
        <v>9014</v>
      </c>
      <c r="F5526" t="s">
        <v>2279</v>
      </c>
      <c r="G5526">
        <v>6603027656</v>
      </c>
      <c r="H5526" t="s">
        <v>9015</v>
      </c>
      <c r="I5526" t="s">
        <v>9016</v>
      </c>
      <c r="J5526" t="s">
        <v>9017</v>
      </c>
      <c r="K5526" t="s">
        <v>5163</v>
      </c>
      <c r="L5526" t="s">
        <v>2282</v>
      </c>
    </row>
    <row r="5527" spans="1:12" x14ac:dyDescent="0.45">
      <c r="A5527">
        <v>30428072</v>
      </c>
      <c r="B5527" t="s">
        <v>8663</v>
      </c>
      <c r="C5527">
        <v>6279751</v>
      </c>
      <c r="D5527" t="s">
        <v>8664</v>
      </c>
      <c r="E5527" t="s">
        <v>8665</v>
      </c>
      <c r="F5527" t="s">
        <v>2279</v>
      </c>
      <c r="G5527">
        <v>37037783500</v>
      </c>
      <c r="H5527" t="s">
        <v>9018</v>
      </c>
      <c r="I5527" t="s">
        <v>2788</v>
      </c>
      <c r="J5527" t="s">
        <v>9019</v>
      </c>
      <c r="K5527" t="s">
        <v>74</v>
      </c>
      <c r="L5527" t="s">
        <v>2282</v>
      </c>
    </row>
    <row r="5528" spans="1:12" x14ac:dyDescent="0.45">
      <c r="A5528">
        <v>30428072</v>
      </c>
      <c r="B5528" t="s">
        <v>9012</v>
      </c>
      <c r="C5528">
        <v>9310745</v>
      </c>
      <c r="D5528" t="s">
        <v>9013</v>
      </c>
      <c r="E5528" t="s">
        <v>9014</v>
      </c>
      <c r="F5528" t="s">
        <v>2279</v>
      </c>
      <c r="G5528">
        <v>37037783500</v>
      </c>
      <c r="H5528" t="s">
        <v>9018</v>
      </c>
      <c r="I5528" t="s">
        <v>2788</v>
      </c>
      <c r="J5528" t="s">
        <v>9019</v>
      </c>
      <c r="K5528" t="s">
        <v>74</v>
      </c>
      <c r="L5528" t="s">
        <v>2282</v>
      </c>
    </row>
    <row r="5529" spans="1:12" x14ac:dyDescent="0.45">
      <c r="A5529">
        <v>30428072</v>
      </c>
      <c r="B5529" t="s">
        <v>8663</v>
      </c>
      <c r="C5529">
        <v>6279751</v>
      </c>
      <c r="D5529" t="s">
        <v>8664</v>
      </c>
      <c r="E5529" t="s">
        <v>8665</v>
      </c>
      <c r="F5529" t="s">
        <v>2279</v>
      </c>
      <c r="G5529">
        <v>55227047500</v>
      </c>
      <c r="H5529" t="s">
        <v>9020</v>
      </c>
      <c r="I5529" t="s">
        <v>9021</v>
      </c>
      <c r="J5529" t="s">
        <v>9022</v>
      </c>
      <c r="K5529" t="s">
        <v>9023</v>
      </c>
      <c r="L5529" t="s">
        <v>2282</v>
      </c>
    </row>
    <row r="5530" spans="1:12" x14ac:dyDescent="0.45">
      <c r="A5530">
        <v>30428072</v>
      </c>
      <c r="B5530" t="s">
        <v>9012</v>
      </c>
      <c r="C5530">
        <v>9310745</v>
      </c>
      <c r="D5530" t="s">
        <v>9013</v>
      </c>
      <c r="E5530" t="s">
        <v>9014</v>
      </c>
      <c r="F5530" t="s">
        <v>2279</v>
      </c>
      <c r="G5530">
        <v>55227047500</v>
      </c>
      <c r="H5530" t="s">
        <v>9020</v>
      </c>
      <c r="I5530" t="s">
        <v>9021</v>
      </c>
      <c r="J5530" t="s">
        <v>9022</v>
      </c>
      <c r="K5530" t="s">
        <v>9023</v>
      </c>
      <c r="L5530" t="s">
        <v>2282</v>
      </c>
    </row>
    <row r="5531" spans="1:12" x14ac:dyDescent="0.45">
      <c r="A5531">
        <v>30428072</v>
      </c>
      <c r="B5531" t="s">
        <v>8663</v>
      </c>
      <c r="C5531">
        <v>6279751</v>
      </c>
      <c r="D5531" t="s">
        <v>8664</v>
      </c>
      <c r="E5531" t="s">
        <v>8665</v>
      </c>
      <c r="F5531" t="s">
        <v>2279</v>
      </c>
      <c r="G5531">
        <v>7005107626</v>
      </c>
      <c r="H5531" t="s">
        <v>9024</v>
      </c>
      <c r="I5531" t="s">
        <v>9013</v>
      </c>
      <c r="J5531" t="s">
        <v>9025</v>
      </c>
      <c r="K5531" t="s">
        <v>9026</v>
      </c>
      <c r="L5531" t="s">
        <v>2282</v>
      </c>
    </row>
    <row r="5532" spans="1:12" x14ac:dyDescent="0.45">
      <c r="A5532">
        <v>30428072</v>
      </c>
      <c r="B5532" t="s">
        <v>9012</v>
      </c>
      <c r="C5532">
        <v>9310745</v>
      </c>
      <c r="D5532" t="s">
        <v>9013</v>
      </c>
      <c r="E5532" t="s">
        <v>9014</v>
      </c>
      <c r="F5532" t="s">
        <v>2279</v>
      </c>
      <c r="G5532">
        <v>7005107626</v>
      </c>
      <c r="H5532" t="s">
        <v>9024</v>
      </c>
      <c r="I5532" t="s">
        <v>9013</v>
      </c>
      <c r="J5532" t="s">
        <v>9025</v>
      </c>
      <c r="K5532" t="s">
        <v>9026</v>
      </c>
      <c r="L5532" t="s">
        <v>2282</v>
      </c>
    </row>
    <row r="5533" spans="1:12" x14ac:dyDescent="0.45">
      <c r="A5533">
        <v>30428072</v>
      </c>
      <c r="B5533" t="s">
        <v>8663</v>
      </c>
      <c r="C5533">
        <v>6279751</v>
      </c>
      <c r="D5533" t="s">
        <v>8664</v>
      </c>
      <c r="E5533" t="s">
        <v>8665</v>
      </c>
      <c r="F5533" t="s">
        <v>2279</v>
      </c>
      <c r="G5533">
        <v>57205766764</v>
      </c>
      <c r="H5533" t="s">
        <v>9027</v>
      </c>
      <c r="I5533" t="s">
        <v>4930</v>
      </c>
      <c r="J5533" t="s">
        <v>9028</v>
      </c>
      <c r="K5533" t="s">
        <v>1337</v>
      </c>
      <c r="L5533" t="s">
        <v>2282</v>
      </c>
    </row>
    <row r="5534" spans="1:12" x14ac:dyDescent="0.45">
      <c r="A5534">
        <v>30428072</v>
      </c>
      <c r="B5534" t="s">
        <v>9012</v>
      </c>
      <c r="C5534">
        <v>9310745</v>
      </c>
      <c r="D5534" t="s">
        <v>9013</v>
      </c>
      <c r="E5534" t="s">
        <v>9014</v>
      </c>
      <c r="F5534" t="s">
        <v>2279</v>
      </c>
      <c r="G5534">
        <v>57205766764</v>
      </c>
      <c r="H5534" t="s">
        <v>9027</v>
      </c>
      <c r="I5534" t="s">
        <v>4930</v>
      </c>
      <c r="J5534" t="s">
        <v>9028</v>
      </c>
      <c r="K5534" t="s">
        <v>1337</v>
      </c>
      <c r="L5534" t="s">
        <v>2282</v>
      </c>
    </row>
    <row r="5535" spans="1:12" x14ac:dyDescent="0.45">
      <c r="A5535">
        <v>30428072</v>
      </c>
      <c r="B5535" t="s">
        <v>8663</v>
      </c>
      <c r="C5535">
        <v>6279751</v>
      </c>
      <c r="D5535" t="s">
        <v>8664</v>
      </c>
      <c r="E5535" t="s">
        <v>8665</v>
      </c>
      <c r="F5535" t="s">
        <v>2279</v>
      </c>
      <c r="G5535">
        <v>7005107626</v>
      </c>
      <c r="H5535" t="s">
        <v>9024</v>
      </c>
      <c r="I5535" t="s">
        <v>9013</v>
      </c>
      <c r="J5535" t="s">
        <v>9025</v>
      </c>
      <c r="K5535" t="s">
        <v>9026</v>
      </c>
      <c r="L5535" t="s">
        <v>2282</v>
      </c>
    </row>
    <row r="5536" spans="1:12" x14ac:dyDescent="0.45">
      <c r="A5536">
        <v>30428072</v>
      </c>
      <c r="B5536" t="s">
        <v>9012</v>
      </c>
      <c r="C5536">
        <v>9310745</v>
      </c>
      <c r="D5536" t="s">
        <v>9013</v>
      </c>
      <c r="E5536" t="s">
        <v>9014</v>
      </c>
      <c r="F5536" t="s">
        <v>2279</v>
      </c>
      <c r="G5536">
        <v>7005107626</v>
      </c>
      <c r="H5536" t="s">
        <v>9024</v>
      </c>
      <c r="I5536" t="s">
        <v>9013</v>
      </c>
      <c r="J5536" t="s">
        <v>9025</v>
      </c>
      <c r="K5536" t="s">
        <v>9026</v>
      </c>
      <c r="L5536" t="s">
        <v>2282</v>
      </c>
    </row>
    <row r="5537" spans="1:12" x14ac:dyDescent="0.45">
      <c r="A5537">
        <v>30428072</v>
      </c>
      <c r="B5537" t="s">
        <v>8663</v>
      </c>
      <c r="C5537">
        <v>6279751</v>
      </c>
      <c r="D5537" t="s">
        <v>8664</v>
      </c>
      <c r="E5537" t="s">
        <v>8665</v>
      </c>
      <c r="F5537" t="s">
        <v>2279</v>
      </c>
      <c r="G5537">
        <v>37037783500</v>
      </c>
      <c r="H5537" t="s">
        <v>9018</v>
      </c>
      <c r="I5537" t="s">
        <v>2788</v>
      </c>
      <c r="J5537" t="s">
        <v>9019</v>
      </c>
      <c r="K5537" t="s">
        <v>74</v>
      </c>
      <c r="L5537" t="s">
        <v>2282</v>
      </c>
    </row>
    <row r="5538" spans="1:12" x14ac:dyDescent="0.45">
      <c r="A5538">
        <v>30428072</v>
      </c>
      <c r="B5538" t="s">
        <v>9012</v>
      </c>
      <c r="C5538">
        <v>9310745</v>
      </c>
      <c r="D5538" t="s">
        <v>9013</v>
      </c>
      <c r="E5538" t="s">
        <v>9014</v>
      </c>
      <c r="F5538" t="s">
        <v>2279</v>
      </c>
      <c r="G5538">
        <v>37037783500</v>
      </c>
      <c r="H5538" t="s">
        <v>9018</v>
      </c>
      <c r="I5538" t="s">
        <v>2788</v>
      </c>
      <c r="J5538" t="s">
        <v>9019</v>
      </c>
      <c r="K5538" t="s">
        <v>74</v>
      </c>
      <c r="L5538" t="s">
        <v>2282</v>
      </c>
    </row>
    <row r="5539" spans="1:12" x14ac:dyDescent="0.45">
      <c r="A5539">
        <v>30428072</v>
      </c>
      <c r="B5539" t="s">
        <v>8663</v>
      </c>
      <c r="C5539">
        <v>6279751</v>
      </c>
      <c r="D5539" t="s">
        <v>8664</v>
      </c>
      <c r="E5539" t="s">
        <v>8665</v>
      </c>
      <c r="F5539" t="s">
        <v>2279</v>
      </c>
      <c r="G5539">
        <v>55227047500</v>
      </c>
      <c r="H5539" t="s">
        <v>9020</v>
      </c>
      <c r="I5539" t="s">
        <v>9021</v>
      </c>
      <c r="J5539" t="s">
        <v>9022</v>
      </c>
      <c r="K5539" t="s">
        <v>9023</v>
      </c>
      <c r="L5539" t="s">
        <v>2282</v>
      </c>
    </row>
    <row r="5540" spans="1:12" x14ac:dyDescent="0.45">
      <c r="A5540">
        <v>30428072</v>
      </c>
      <c r="B5540" t="s">
        <v>9012</v>
      </c>
      <c r="C5540">
        <v>9310745</v>
      </c>
      <c r="D5540" t="s">
        <v>9013</v>
      </c>
      <c r="E5540" t="s">
        <v>9014</v>
      </c>
      <c r="F5540" t="s">
        <v>2279</v>
      </c>
      <c r="G5540">
        <v>55227047500</v>
      </c>
      <c r="H5540" t="s">
        <v>9020</v>
      </c>
      <c r="I5540" t="s">
        <v>9021</v>
      </c>
      <c r="J5540" t="s">
        <v>9022</v>
      </c>
      <c r="K5540" t="s">
        <v>9023</v>
      </c>
      <c r="L5540" t="s">
        <v>2282</v>
      </c>
    </row>
    <row r="5541" spans="1:12" x14ac:dyDescent="0.45">
      <c r="A5541">
        <v>30428072</v>
      </c>
      <c r="B5541" t="s">
        <v>8663</v>
      </c>
      <c r="C5541">
        <v>6279751</v>
      </c>
      <c r="D5541" t="s">
        <v>8664</v>
      </c>
      <c r="E5541" t="s">
        <v>8665</v>
      </c>
      <c r="F5541" t="s">
        <v>2279</v>
      </c>
      <c r="G5541">
        <v>57205766764</v>
      </c>
      <c r="H5541" t="s">
        <v>9027</v>
      </c>
      <c r="I5541" t="s">
        <v>4930</v>
      </c>
      <c r="J5541" t="s">
        <v>9028</v>
      </c>
      <c r="K5541" t="s">
        <v>1337</v>
      </c>
      <c r="L5541" t="s">
        <v>2282</v>
      </c>
    </row>
    <row r="5542" spans="1:12" x14ac:dyDescent="0.45">
      <c r="A5542">
        <v>30428072</v>
      </c>
      <c r="B5542" t="s">
        <v>9012</v>
      </c>
      <c r="C5542">
        <v>9310745</v>
      </c>
      <c r="D5542" t="s">
        <v>9013</v>
      </c>
      <c r="E5542" t="s">
        <v>9014</v>
      </c>
      <c r="F5542" t="s">
        <v>2279</v>
      </c>
      <c r="G5542">
        <v>57205766764</v>
      </c>
      <c r="H5542" t="s">
        <v>9027</v>
      </c>
      <c r="I5542" t="s">
        <v>4930</v>
      </c>
      <c r="J5542" t="s">
        <v>9028</v>
      </c>
      <c r="K5542" t="s">
        <v>1337</v>
      </c>
      <c r="L5542" t="s">
        <v>2282</v>
      </c>
    </row>
    <row r="5543" spans="1:12" x14ac:dyDescent="0.45">
      <c r="A5543">
        <v>30428072</v>
      </c>
      <c r="B5543" t="s">
        <v>8663</v>
      </c>
      <c r="C5543">
        <v>6279751</v>
      </c>
      <c r="D5543" t="s">
        <v>8664</v>
      </c>
      <c r="E5543" t="s">
        <v>8665</v>
      </c>
      <c r="F5543" t="s">
        <v>2279</v>
      </c>
      <c r="G5543">
        <v>7003412942</v>
      </c>
      <c r="H5543" t="s">
        <v>8677</v>
      </c>
      <c r="I5543" t="s">
        <v>8664</v>
      </c>
      <c r="J5543" t="s">
        <v>8678</v>
      </c>
      <c r="K5543" t="s">
        <v>318</v>
      </c>
      <c r="L5543" t="s">
        <v>2282</v>
      </c>
    </row>
    <row r="5544" spans="1:12" x14ac:dyDescent="0.45">
      <c r="A5544">
        <v>30428072</v>
      </c>
      <c r="B5544" t="s">
        <v>9012</v>
      </c>
      <c r="C5544">
        <v>9310745</v>
      </c>
      <c r="D5544" t="s">
        <v>9013</v>
      </c>
      <c r="E5544" t="s">
        <v>9014</v>
      </c>
      <c r="F5544" t="s">
        <v>2279</v>
      </c>
      <c r="G5544">
        <v>7003412942</v>
      </c>
      <c r="H5544" t="s">
        <v>8677</v>
      </c>
      <c r="I5544" t="s">
        <v>8664</v>
      </c>
      <c r="J5544" t="s">
        <v>8678</v>
      </c>
      <c r="K5544" t="s">
        <v>318</v>
      </c>
      <c r="L5544" t="s">
        <v>2282</v>
      </c>
    </row>
    <row r="5545" spans="1:12" x14ac:dyDescent="0.45">
      <c r="A5545">
        <v>30428075</v>
      </c>
      <c r="B5545" t="s">
        <v>9029</v>
      </c>
      <c r="C5545">
        <v>11985041</v>
      </c>
      <c r="D5545" t="s">
        <v>9030</v>
      </c>
      <c r="E5545" t="s">
        <v>9031</v>
      </c>
      <c r="F5545" t="s">
        <v>9032</v>
      </c>
      <c r="G5545">
        <v>57079269900</v>
      </c>
      <c r="H5545" t="s">
        <v>9033</v>
      </c>
      <c r="I5545" t="s">
        <v>9034</v>
      </c>
      <c r="J5545" t="s">
        <v>5475</v>
      </c>
      <c r="K5545" t="s">
        <v>195</v>
      </c>
      <c r="L5545" t="s">
        <v>9035</v>
      </c>
    </row>
    <row r="5546" spans="1:12" x14ac:dyDescent="0.45">
      <c r="A5546">
        <v>30428075</v>
      </c>
      <c r="B5546" t="s">
        <v>9029</v>
      </c>
      <c r="C5546">
        <v>11985041</v>
      </c>
      <c r="D5546" t="s">
        <v>9030</v>
      </c>
      <c r="E5546" t="s">
        <v>9031</v>
      </c>
      <c r="F5546" t="s">
        <v>9032</v>
      </c>
      <c r="G5546">
        <v>14520646300</v>
      </c>
      <c r="H5546" t="s">
        <v>9036</v>
      </c>
      <c r="I5546" t="s">
        <v>9037</v>
      </c>
      <c r="J5546" t="s">
        <v>1200</v>
      </c>
      <c r="K5546" t="s">
        <v>584</v>
      </c>
      <c r="L5546" t="s">
        <v>9035</v>
      </c>
    </row>
    <row r="5547" spans="1:12" x14ac:dyDescent="0.45">
      <c r="A5547">
        <v>30428075</v>
      </c>
      <c r="B5547" t="s">
        <v>9029</v>
      </c>
      <c r="C5547">
        <v>11985041</v>
      </c>
      <c r="D5547" t="s">
        <v>9030</v>
      </c>
      <c r="E5547" t="s">
        <v>9031</v>
      </c>
      <c r="F5547" t="s">
        <v>9032</v>
      </c>
      <c r="G5547">
        <v>22938271000</v>
      </c>
      <c r="H5547" t="s">
        <v>9038</v>
      </c>
      <c r="I5547" t="s">
        <v>9039</v>
      </c>
      <c r="J5547" t="s">
        <v>9040</v>
      </c>
      <c r="K5547" t="s">
        <v>1243</v>
      </c>
      <c r="L5547" t="s">
        <v>9035</v>
      </c>
    </row>
    <row r="5548" spans="1:12" x14ac:dyDescent="0.45">
      <c r="A5548">
        <v>30428075</v>
      </c>
      <c r="B5548" t="s">
        <v>9029</v>
      </c>
      <c r="C5548">
        <v>11985041</v>
      </c>
      <c r="D5548" t="s">
        <v>9030</v>
      </c>
      <c r="E5548" t="s">
        <v>9031</v>
      </c>
      <c r="F5548" t="s">
        <v>9032</v>
      </c>
      <c r="G5548">
        <v>15046017100</v>
      </c>
      <c r="H5548" t="s">
        <v>9041</v>
      </c>
      <c r="I5548" t="s">
        <v>9030</v>
      </c>
      <c r="J5548" t="s">
        <v>9042</v>
      </c>
      <c r="K5548" t="s">
        <v>387</v>
      </c>
      <c r="L5548" t="s">
        <v>9035</v>
      </c>
    </row>
    <row r="5549" spans="1:12" x14ac:dyDescent="0.45">
      <c r="A5549">
        <v>30428075</v>
      </c>
      <c r="B5549" t="s">
        <v>9029</v>
      </c>
      <c r="C5549">
        <v>11985041</v>
      </c>
      <c r="D5549" t="s">
        <v>9030</v>
      </c>
      <c r="E5549" t="s">
        <v>9031</v>
      </c>
      <c r="F5549" t="s">
        <v>9032</v>
      </c>
      <c r="G5549">
        <v>36189975900</v>
      </c>
      <c r="H5549" t="s">
        <v>9043</v>
      </c>
      <c r="I5549" t="s">
        <v>9044</v>
      </c>
      <c r="J5549" t="s">
        <v>9045</v>
      </c>
      <c r="K5549" t="s">
        <v>213</v>
      </c>
      <c r="L5549" t="s">
        <v>9035</v>
      </c>
    </row>
    <row r="5550" spans="1:12" x14ac:dyDescent="0.45">
      <c r="A5550">
        <v>30429218</v>
      </c>
      <c r="B5550" t="s">
        <v>9046</v>
      </c>
      <c r="C5550">
        <v>1863312</v>
      </c>
      <c r="D5550" t="s">
        <v>9047</v>
      </c>
      <c r="E5550" t="s">
        <v>9048</v>
      </c>
      <c r="F5550" t="s">
        <v>6259</v>
      </c>
      <c r="G5550">
        <v>55547141259</v>
      </c>
      <c r="H5550" t="s">
        <v>9049</v>
      </c>
      <c r="I5550" t="s">
        <v>9050</v>
      </c>
      <c r="J5550" t="s">
        <v>9051</v>
      </c>
      <c r="K5550" t="s">
        <v>104</v>
      </c>
      <c r="L5550" t="s">
        <v>6259</v>
      </c>
    </row>
    <row r="5551" spans="1:12" x14ac:dyDescent="0.45">
      <c r="A5551">
        <v>30429218</v>
      </c>
      <c r="B5551" t="s">
        <v>9046</v>
      </c>
      <c r="C5551">
        <v>1863312</v>
      </c>
      <c r="D5551" t="s">
        <v>9047</v>
      </c>
      <c r="E5551" t="s">
        <v>9048</v>
      </c>
      <c r="F5551" t="s">
        <v>6259</v>
      </c>
      <c r="G5551">
        <v>57205309684</v>
      </c>
      <c r="H5551" t="s">
        <v>9052</v>
      </c>
      <c r="I5551" t="s">
        <v>9053</v>
      </c>
      <c r="J5551" t="s">
        <v>959</v>
      </c>
      <c r="K5551" t="s">
        <v>74</v>
      </c>
      <c r="L5551" t="s">
        <v>6259</v>
      </c>
    </row>
    <row r="5552" spans="1:12" x14ac:dyDescent="0.45">
      <c r="A5552">
        <v>30429218</v>
      </c>
      <c r="B5552" t="s">
        <v>9046</v>
      </c>
      <c r="C5552">
        <v>1863312</v>
      </c>
      <c r="D5552" t="s">
        <v>9047</v>
      </c>
      <c r="E5552" t="s">
        <v>9048</v>
      </c>
      <c r="F5552" t="s">
        <v>6259</v>
      </c>
      <c r="G5552">
        <v>7103404920</v>
      </c>
      <c r="H5552" t="s">
        <v>9054</v>
      </c>
      <c r="I5552" t="s">
        <v>9047</v>
      </c>
      <c r="J5552" t="s">
        <v>9055</v>
      </c>
      <c r="K5552" t="s">
        <v>9026</v>
      </c>
      <c r="L5552" t="s">
        <v>6259</v>
      </c>
    </row>
    <row r="5553" spans="1:12" x14ac:dyDescent="0.45">
      <c r="A5553">
        <v>30429218</v>
      </c>
      <c r="B5553" t="s">
        <v>9046</v>
      </c>
      <c r="C5553">
        <v>1863312</v>
      </c>
      <c r="D5553" t="s">
        <v>9047</v>
      </c>
      <c r="E5553" t="s">
        <v>9048</v>
      </c>
      <c r="F5553" t="s">
        <v>6259</v>
      </c>
      <c r="G5553">
        <v>7404080538</v>
      </c>
      <c r="H5553" t="s">
        <v>9056</v>
      </c>
      <c r="I5553" t="s">
        <v>7103</v>
      </c>
      <c r="J5553" t="s">
        <v>9057</v>
      </c>
      <c r="K5553" t="s">
        <v>323</v>
      </c>
      <c r="L5553" t="s">
        <v>6259</v>
      </c>
    </row>
    <row r="5554" spans="1:12" x14ac:dyDescent="0.45">
      <c r="A5554">
        <v>30429218</v>
      </c>
      <c r="B5554" t="s">
        <v>9046</v>
      </c>
      <c r="C5554">
        <v>1863312</v>
      </c>
      <c r="D5554" t="s">
        <v>9047</v>
      </c>
      <c r="E5554" t="s">
        <v>9048</v>
      </c>
      <c r="F5554" t="s">
        <v>6259</v>
      </c>
      <c r="G5554">
        <v>56202455400</v>
      </c>
      <c r="H5554" t="s">
        <v>9058</v>
      </c>
      <c r="I5554" t="s">
        <v>9059</v>
      </c>
      <c r="J5554" t="s">
        <v>9060</v>
      </c>
      <c r="K5554" t="s">
        <v>549</v>
      </c>
      <c r="L5554" t="s">
        <v>6259</v>
      </c>
    </row>
    <row r="5555" spans="1:12" x14ac:dyDescent="0.45">
      <c r="A5555">
        <v>30429218</v>
      </c>
      <c r="B5555" t="s">
        <v>9046</v>
      </c>
      <c r="C5555">
        <v>1863312</v>
      </c>
      <c r="D5555" t="s">
        <v>9047</v>
      </c>
      <c r="E5555" t="s">
        <v>9048</v>
      </c>
      <c r="F5555" t="s">
        <v>6259</v>
      </c>
      <c r="G5555">
        <v>8274906700</v>
      </c>
      <c r="H5555" t="s">
        <v>9061</v>
      </c>
      <c r="I5555" t="s">
        <v>809</v>
      </c>
      <c r="J5555" t="s">
        <v>9062</v>
      </c>
      <c r="K5555" t="s">
        <v>597</v>
      </c>
      <c r="L5555" t="s">
        <v>6259</v>
      </c>
    </row>
    <row r="5556" spans="1:12" x14ac:dyDescent="0.45">
      <c r="A5556">
        <v>30429220</v>
      </c>
      <c r="B5556" t="s">
        <v>4691</v>
      </c>
      <c r="C5556">
        <v>1866125</v>
      </c>
      <c r="D5556" t="s">
        <v>4692</v>
      </c>
      <c r="E5556" t="s">
        <v>4693</v>
      </c>
      <c r="F5556" t="s">
        <v>383</v>
      </c>
      <c r="G5556">
        <v>57207149287</v>
      </c>
      <c r="H5556" t="s">
        <v>9063</v>
      </c>
      <c r="I5556" t="s">
        <v>5278</v>
      </c>
      <c r="J5556" t="s">
        <v>9064</v>
      </c>
      <c r="K5556" t="s">
        <v>70</v>
      </c>
      <c r="L5556" t="s">
        <v>416</v>
      </c>
    </row>
    <row r="5557" spans="1:12" x14ac:dyDescent="0.45">
      <c r="A5557">
        <v>30429220</v>
      </c>
      <c r="B5557" t="s">
        <v>4691</v>
      </c>
      <c r="C5557">
        <v>1866125</v>
      </c>
      <c r="D5557" t="s">
        <v>4692</v>
      </c>
      <c r="E5557" t="s">
        <v>4693</v>
      </c>
      <c r="F5557" t="s">
        <v>383</v>
      </c>
      <c r="G5557">
        <v>57205392906</v>
      </c>
      <c r="H5557" t="s">
        <v>9065</v>
      </c>
      <c r="I5557" t="s">
        <v>9066</v>
      </c>
      <c r="J5557" t="s">
        <v>420</v>
      </c>
      <c r="K5557" t="s">
        <v>420</v>
      </c>
      <c r="L5557" t="s">
        <v>416</v>
      </c>
    </row>
    <row r="5558" spans="1:12" x14ac:dyDescent="0.45">
      <c r="A5558">
        <v>30429220</v>
      </c>
      <c r="B5558" t="s">
        <v>4691</v>
      </c>
      <c r="C5558">
        <v>1866125</v>
      </c>
      <c r="D5558" t="s">
        <v>4692</v>
      </c>
      <c r="E5558" t="s">
        <v>4693</v>
      </c>
      <c r="F5558" t="s">
        <v>383</v>
      </c>
      <c r="G5558">
        <v>36833174100</v>
      </c>
      <c r="H5558" t="s">
        <v>3808</v>
      </c>
      <c r="I5558" t="s">
        <v>1100</v>
      </c>
      <c r="J5558" t="s">
        <v>9067</v>
      </c>
      <c r="K5558" t="s">
        <v>2728</v>
      </c>
      <c r="L5558" t="s">
        <v>416</v>
      </c>
    </row>
    <row r="5559" spans="1:12" x14ac:dyDescent="0.45">
      <c r="A5559">
        <v>30429220</v>
      </c>
      <c r="B5559" t="s">
        <v>4691</v>
      </c>
      <c r="C5559">
        <v>1866125</v>
      </c>
      <c r="D5559" t="s">
        <v>4692</v>
      </c>
      <c r="E5559" t="s">
        <v>4693</v>
      </c>
      <c r="F5559" t="s">
        <v>383</v>
      </c>
      <c r="G5559">
        <v>7006164473</v>
      </c>
      <c r="H5559" t="s">
        <v>4694</v>
      </c>
      <c r="I5559" t="s">
        <v>4692</v>
      </c>
      <c r="J5559" t="s">
        <v>4695</v>
      </c>
      <c r="K5559" t="s">
        <v>4076</v>
      </c>
      <c r="L5559" t="s">
        <v>416</v>
      </c>
    </row>
    <row r="5560" spans="1:12" x14ac:dyDescent="0.45">
      <c r="A5560">
        <v>30429220</v>
      </c>
      <c r="B5560" t="s">
        <v>4691</v>
      </c>
      <c r="C5560">
        <v>1866125</v>
      </c>
      <c r="D5560" t="s">
        <v>4692</v>
      </c>
      <c r="E5560" t="s">
        <v>4693</v>
      </c>
      <c r="F5560" t="s">
        <v>383</v>
      </c>
      <c r="G5560">
        <v>55792206000</v>
      </c>
      <c r="H5560" t="s">
        <v>8491</v>
      </c>
      <c r="I5560" t="s">
        <v>8491</v>
      </c>
      <c r="J5560" t="s">
        <v>1691</v>
      </c>
      <c r="K5560" t="s">
        <v>1691</v>
      </c>
      <c r="L5560" t="s">
        <v>416</v>
      </c>
    </row>
    <row r="5561" spans="1:12" x14ac:dyDescent="0.45">
      <c r="A5561">
        <v>30429345</v>
      </c>
      <c r="B5561" t="s">
        <v>9068</v>
      </c>
      <c r="C5561">
        <v>9240763</v>
      </c>
      <c r="D5561" t="s">
        <v>9069</v>
      </c>
      <c r="E5561" t="s">
        <v>9070</v>
      </c>
      <c r="F5561" t="s">
        <v>2900</v>
      </c>
      <c r="G5561">
        <v>57209589565</v>
      </c>
      <c r="H5561" t="s">
        <v>9071</v>
      </c>
      <c r="I5561" t="s">
        <v>670</v>
      </c>
      <c r="J5561" t="s">
        <v>9072</v>
      </c>
      <c r="K5561" t="s">
        <v>9073</v>
      </c>
      <c r="L5561" t="s">
        <v>469</v>
      </c>
    </row>
    <row r="5562" spans="1:12" x14ac:dyDescent="0.45">
      <c r="A5562">
        <v>30429345</v>
      </c>
      <c r="B5562" t="s">
        <v>9068</v>
      </c>
      <c r="C5562">
        <v>1898405</v>
      </c>
      <c r="D5562" t="s">
        <v>9074</v>
      </c>
      <c r="E5562" t="s">
        <v>9075</v>
      </c>
      <c r="F5562" t="s">
        <v>2900</v>
      </c>
      <c r="G5562">
        <v>57209589565</v>
      </c>
      <c r="H5562" t="s">
        <v>9071</v>
      </c>
      <c r="I5562" t="s">
        <v>670</v>
      </c>
      <c r="J5562" t="s">
        <v>9072</v>
      </c>
      <c r="K5562" t="s">
        <v>9073</v>
      </c>
      <c r="L5562" t="s">
        <v>469</v>
      </c>
    </row>
    <row r="5563" spans="1:12" x14ac:dyDescent="0.45">
      <c r="A5563">
        <v>30429345</v>
      </c>
      <c r="B5563" t="s">
        <v>9068</v>
      </c>
      <c r="C5563">
        <v>1864007</v>
      </c>
      <c r="D5563" t="s">
        <v>1940</v>
      </c>
      <c r="E5563" t="s">
        <v>9076</v>
      </c>
      <c r="F5563" t="s">
        <v>2900</v>
      </c>
      <c r="G5563">
        <v>57209589565</v>
      </c>
      <c r="H5563" t="s">
        <v>9071</v>
      </c>
      <c r="I5563" t="s">
        <v>670</v>
      </c>
      <c r="J5563" t="s">
        <v>9072</v>
      </c>
      <c r="K5563" t="s">
        <v>9073</v>
      </c>
      <c r="L5563" t="s">
        <v>469</v>
      </c>
    </row>
    <row r="5564" spans="1:12" x14ac:dyDescent="0.45">
      <c r="A5564">
        <v>30429345</v>
      </c>
      <c r="B5564" t="s">
        <v>9068</v>
      </c>
      <c r="C5564">
        <v>7051811</v>
      </c>
      <c r="D5564" t="s">
        <v>9077</v>
      </c>
      <c r="E5564" t="s">
        <v>9078</v>
      </c>
      <c r="F5564" t="s">
        <v>2900</v>
      </c>
      <c r="G5564">
        <v>57209589565</v>
      </c>
      <c r="H5564" t="s">
        <v>9071</v>
      </c>
      <c r="I5564" t="s">
        <v>670</v>
      </c>
      <c r="J5564" t="s">
        <v>9072</v>
      </c>
      <c r="K5564" t="s">
        <v>9073</v>
      </c>
      <c r="L5564" t="s">
        <v>469</v>
      </c>
    </row>
    <row r="5565" spans="1:12" x14ac:dyDescent="0.45">
      <c r="A5565">
        <v>30429345</v>
      </c>
      <c r="B5565" t="s">
        <v>9068</v>
      </c>
      <c r="C5565">
        <v>1864095</v>
      </c>
      <c r="D5565" t="s">
        <v>9079</v>
      </c>
      <c r="E5565" t="s">
        <v>510</v>
      </c>
      <c r="F5565" t="s">
        <v>2900</v>
      </c>
      <c r="G5565">
        <v>57209589565</v>
      </c>
      <c r="H5565" t="s">
        <v>9071</v>
      </c>
      <c r="I5565" t="s">
        <v>670</v>
      </c>
      <c r="J5565" t="s">
        <v>9072</v>
      </c>
      <c r="K5565" t="s">
        <v>9073</v>
      </c>
      <c r="L5565" t="s">
        <v>469</v>
      </c>
    </row>
    <row r="5566" spans="1:12" x14ac:dyDescent="0.45">
      <c r="A5566">
        <v>30429345</v>
      </c>
      <c r="B5566" t="s">
        <v>9068</v>
      </c>
      <c r="C5566">
        <v>1864111</v>
      </c>
      <c r="D5566" t="s">
        <v>9080</v>
      </c>
      <c r="E5566" t="s">
        <v>9081</v>
      </c>
      <c r="F5566" t="s">
        <v>2900</v>
      </c>
      <c r="G5566">
        <v>57209589565</v>
      </c>
      <c r="H5566" t="s">
        <v>9071</v>
      </c>
      <c r="I5566" t="s">
        <v>670</v>
      </c>
      <c r="J5566" t="s">
        <v>9072</v>
      </c>
      <c r="K5566" t="s">
        <v>9073</v>
      </c>
      <c r="L5566" t="s">
        <v>469</v>
      </c>
    </row>
    <row r="5567" spans="1:12" x14ac:dyDescent="0.45">
      <c r="A5567">
        <v>30429345</v>
      </c>
      <c r="B5567" t="s">
        <v>9068</v>
      </c>
      <c r="C5567">
        <v>1870807</v>
      </c>
      <c r="D5567" t="s">
        <v>9082</v>
      </c>
      <c r="E5567" t="s">
        <v>9083</v>
      </c>
      <c r="F5567" t="s">
        <v>2900</v>
      </c>
      <c r="G5567">
        <v>57209589565</v>
      </c>
      <c r="H5567" t="s">
        <v>9071</v>
      </c>
      <c r="I5567" t="s">
        <v>670</v>
      </c>
      <c r="J5567" t="s">
        <v>9072</v>
      </c>
      <c r="K5567" t="s">
        <v>9073</v>
      </c>
      <c r="L5567" t="s">
        <v>469</v>
      </c>
    </row>
    <row r="5568" spans="1:12" x14ac:dyDescent="0.45">
      <c r="A5568">
        <v>30429345</v>
      </c>
      <c r="B5568" t="s">
        <v>9068</v>
      </c>
      <c r="C5568">
        <v>9240763</v>
      </c>
      <c r="D5568" t="s">
        <v>9069</v>
      </c>
      <c r="E5568" t="s">
        <v>9070</v>
      </c>
      <c r="F5568" t="s">
        <v>2900</v>
      </c>
      <c r="G5568">
        <v>57209589565</v>
      </c>
      <c r="H5568" t="s">
        <v>9071</v>
      </c>
      <c r="I5568" t="s">
        <v>670</v>
      </c>
      <c r="J5568" t="s">
        <v>9072</v>
      </c>
      <c r="K5568" t="s">
        <v>9073</v>
      </c>
      <c r="L5568" t="s">
        <v>469</v>
      </c>
    </row>
    <row r="5569" spans="1:12" x14ac:dyDescent="0.45">
      <c r="A5569">
        <v>30429345</v>
      </c>
      <c r="B5569" t="s">
        <v>9068</v>
      </c>
      <c r="C5569">
        <v>1898405</v>
      </c>
      <c r="D5569" t="s">
        <v>9074</v>
      </c>
      <c r="E5569" t="s">
        <v>9075</v>
      </c>
      <c r="F5569" t="s">
        <v>2900</v>
      </c>
      <c r="G5569">
        <v>57209589565</v>
      </c>
      <c r="H5569" t="s">
        <v>9071</v>
      </c>
      <c r="I5569" t="s">
        <v>670</v>
      </c>
      <c r="J5569" t="s">
        <v>9072</v>
      </c>
      <c r="K5569" t="s">
        <v>9073</v>
      </c>
      <c r="L5569" t="s">
        <v>469</v>
      </c>
    </row>
    <row r="5570" spans="1:12" x14ac:dyDescent="0.45">
      <c r="A5570">
        <v>30429345</v>
      </c>
      <c r="B5570" t="s">
        <v>9068</v>
      </c>
      <c r="C5570">
        <v>1864007</v>
      </c>
      <c r="D5570" t="s">
        <v>1940</v>
      </c>
      <c r="E5570" t="s">
        <v>9076</v>
      </c>
      <c r="F5570" t="s">
        <v>2900</v>
      </c>
      <c r="G5570">
        <v>57209589565</v>
      </c>
      <c r="H5570" t="s">
        <v>9071</v>
      </c>
      <c r="I5570" t="s">
        <v>670</v>
      </c>
      <c r="J5570" t="s">
        <v>9072</v>
      </c>
      <c r="K5570" t="s">
        <v>9073</v>
      </c>
      <c r="L5570" t="s">
        <v>469</v>
      </c>
    </row>
    <row r="5571" spans="1:12" x14ac:dyDescent="0.45">
      <c r="A5571">
        <v>30429345</v>
      </c>
      <c r="B5571" t="s">
        <v>9068</v>
      </c>
      <c r="C5571">
        <v>7051811</v>
      </c>
      <c r="D5571" t="s">
        <v>9077</v>
      </c>
      <c r="E5571" t="s">
        <v>9078</v>
      </c>
      <c r="F5571" t="s">
        <v>2900</v>
      </c>
      <c r="G5571">
        <v>57209589565</v>
      </c>
      <c r="H5571" t="s">
        <v>9071</v>
      </c>
      <c r="I5571" t="s">
        <v>670</v>
      </c>
      <c r="J5571" t="s">
        <v>9072</v>
      </c>
      <c r="K5571" t="s">
        <v>9073</v>
      </c>
      <c r="L5571" t="s">
        <v>469</v>
      </c>
    </row>
    <row r="5572" spans="1:12" x14ac:dyDescent="0.45">
      <c r="A5572">
        <v>30429345</v>
      </c>
      <c r="B5572" t="s">
        <v>9068</v>
      </c>
      <c r="C5572">
        <v>1864095</v>
      </c>
      <c r="D5572" t="s">
        <v>9079</v>
      </c>
      <c r="E5572" t="s">
        <v>510</v>
      </c>
      <c r="F5572" t="s">
        <v>2900</v>
      </c>
      <c r="G5572">
        <v>57209589565</v>
      </c>
      <c r="H5572" t="s">
        <v>9071</v>
      </c>
      <c r="I5572" t="s">
        <v>670</v>
      </c>
      <c r="J5572" t="s">
        <v>9072</v>
      </c>
      <c r="K5572" t="s">
        <v>9073</v>
      </c>
      <c r="L5572" t="s">
        <v>469</v>
      </c>
    </row>
    <row r="5573" spans="1:12" x14ac:dyDescent="0.45">
      <c r="A5573">
        <v>30429345</v>
      </c>
      <c r="B5573" t="s">
        <v>9068</v>
      </c>
      <c r="C5573">
        <v>1864111</v>
      </c>
      <c r="D5573" t="s">
        <v>9080</v>
      </c>
      <c r="E5573" t="s">
        <v>9081</v>
      </c>
      <c r="F5573" t="s">
        <v>2900</v>
      </c>
      <c r="G5573">
        <v>57209589565</v>
      </c>
      <c r="H5573" t="s">
        <v>9071</v>
      </c>
      <c r="I5573" t="s">
        <v>670</v>
      </c>
      <c r="J5573" t="s">
        <v>9072</v>
      </c>
      <c r="K5573" t="s">
        <v>9073</v>
      </c>
      <c r="L5573" t="s">
        <v>469</v>
      </c>
    </row>
    <row r="5574" spans="1:12" x14ac:dyDescent="0.45">
      <c r="A5574">
        <v>30429345</v>
      </c>
      <c r="B5574" t="s">
        <v>9068</v>
      </c>
      <c r="C5574">
        <v>1870807</v>
      </c>
      <c r="D5574" t="s">
        <v>9082</v>
      </c>
      <c r="E5574" t="s">
        <v>9083</v>
      </c>
      <c r="F5574" t="s">
        <v>2900</v>
      </c>
      <c r="G5574">
        <v>57209589565</v>
      </c>
      <c r="H5574" t="s">
        <v>9071</v>
      </c>
      <c r="I5574" t="s">
        <v>670</v>
      </c>
      <c r="J5574" t="s">
        <v>9072</v>
      </c>
      <c r="K5574" t="s">
        <v>9073</v>
      </c>
      <c r="L5574" t="s">
        <v>469</v>
      </c>
    </row>
    <row r="5575" spans="1:12" x14ac:dyDescent="0.45">
      <c r="A5575">
        <v>30429345</v>
      </c>
      <c r="B5575" t="s">
        <v>9068</v>
      </c>
      <c r="C5575">
        <v>9240763</v>
      </c>
      <c r="D5575" t="s">
        <v>9069</v>
      </c>
      <c r="E5575" t="s">
        <v>9070</v>
      </c>
      <c r="F5575" t="s">
        <v>2900</v>
      </c>
      <c r="G5575">
        <v>55922276800</v>
      </c>
      <c r="H5575" t="s">
        <v>9084</v>
      </c>
      <c r="I5575" t="s">
        <v>9085</v>
      </c>
      <c r="J5575" t="s">
        <v>9086</v>
      </c>
      <c r="K5575" t="s">
        <v>2010</v>
      </c>
      <c r="L5575" t="s">
        <v>469</v>
      </c>
    </row>
    <row r="5576" spans="1:12" x14ac:dyDescent="0.45">
      <c r="A5576">
        <v>30429345</v>
      </c>
      <c r="B5576" t="s">
        <v>9068</v>
      </c>
      <c r="C5576">
        <v>1898405</v>
      </c>
      <c r="D5576" t="s">
        <v>9074</v>
      </c>
      <c r="E5576" t="s">
        <v>9075</v>
      </c>
      <c r="F5576" t="s">
        <v>2900</v>
      </c>
      <c r="G5576">
        <v>55922276800</v>
      </c>
      <c r="H5576" t="s">
        <v>9084</v>
      </c>
      <c r="I5576" t="s">
        <v>9085</v>
      </c>
      <c r="J5576" t="s">
        <v>9086</v>
      </c>
      <c r="K5576" t="s">
        <v>2010</v>
      </c>
      <c r="L5576" t="s">
        <v>469</v>
      </c>
    </row>
    <row r="5577" spans="1:12" x14ac:dyDescent="0.45">
      <c r="A5577">
        <v>30429345</v>
      </c>
      <c r="B5577" t="s">
        <v>9068</v>
      </c>
      <c r="C5577">
        <v>1864007</v>
      </c>
      <c r="D5577" t="s">
        <v>1940</v>
      </c>
      <c r="E5577" t="s">
        <v>9076</v>
      </c>
      <c r="F5577" t="s">
        <v>2900</v>
      </c>
      <c r="G5577">
        <v>55922276800</v>
      </c>
      <c r="H5577" t="s">
        <v>9084</v>
      </c>
      <c r="I5577" t="s">
        <v>9085</v>
      </c>
      <c r="J5577" t="s">
        <v>9086</v>
      </c>
      <c r="K5577" t="s">
        <v>2010</v>
      </c>
      <c r="L5577" t="s">
        <v>469</v>
      </c>
    </row>
    <row r="5578" spans="1:12" x14ac:dyDescent="0.45">
      <c r="A5578">
        <v>30429345</v>
      </c>
      <c r="B5578" t="s">
        <v>9068</v>
      </c>
      <c r="C5578">
        <v>7051811</v>
      </c>
      <c r="D5578" t="s">
        <v>9077</v>
      </c>
      <c r="E5578" t="s">
        <v>9078</v>
      </c>
      <c r="F5578" t="s">
        <v>2900</v>
      </c>
      <c r="G5578">
        <v>55922276800</v>
      </c>
      <c r="H5578" t="s">
        <v>9084</v>
      </c>
      <c r="I5578" t="s">
        <v>9085</v>
      </c>
      <c r="J5578" t="s">
        <v>9086</v>
      </c>
      <c r="K5578" t="s">
        <v>2010</v>
      </c>
      <c r="L5578" t="s">
        <v>469</v>
      </c>
    </row>
    <row r="5579" spans="1:12" x14ac:dyDescent="0.45">
      <c r="A5579">
        <v>30429345</v>
      </c>
      <c r="B5579" t="s">
        <v>9068</v>
      </c>
      <c r="C5579">
        <v>1864095</v>
      </c>
      <c r="D5579" t="s">
        <v>9079</v>
      </c>
      <c r="E5579" t="s">
        <v>510</v>
      </c>
      <c r="F5579" t="s">
        <v>2900</v>
      </c>
      <c r="G5579">
        <v>55922276800</v>
      </c>
      <c r="H5579" t="s">
        <v>9084</v>
      </c>
      <c r="I5579" t="s">
        <v>9085</v>
      </c>
      <c r="J5579" t="s">
        <v>9086</v>
      </c>
      <c r="K5579" t="s">
        <v>2010</v>
      </c>
      <c r="L5579" t="s">
        <v>469</v>
      </c>
    </row>
    <row r="5580" spans="1:12" x14ac:dyDescent="0.45">
      <c r="A5580">
        <v>30429345</v>
      </c>
      <c r="B5580" t="s">
        <v>9068</v>
      </c>
      <c r="C5580">
        <v>1864111</v>
      </c>
      <c r="D5580" t="s">
        <v>9080</v>
      </c>
      <c r="E5580" t="s">
        <v>9081</v>
      </c>
      <c r="F5580" t="s">
        <v>2900</v>
      </c>
      <c r="G5580">
        <v>55922276800</v>
      </c>
      <c r="H5580" t="s">
        <v>9084</v>
      </c>
      <c r="I5580" t="s">
        <v>9085</v>
      </c>
      <c r="J5580" t="s">
        <v>9086</v>
      </c>
      <c r="K5580" t="s">
        <v>2010</v>
      </c>
      <c r="L5580" t="s">
        <v>469</v>
      </c>
    </row>
    <row r="5581" spans="1:12" x14ac:dyDescent="0.45">
      <c r="A5581">
        <v>30429345</v>
      </c>
      <c r="B5581" t="s">
        <v>9068</v>
      </c>
      <c r="C5581">
        <v>1870807</v>
      </c>
      <c r="D5581" t="s">
        <v>9082</v>
      </c>
      <c r="E5581" t="s">
        <v>9083</v>
      </c>
      <c r="F5581" t="s">
        <v>2900</v>
      </c>
      <c r="G5581">
        <v>55922276800</v>
      </c>
      <c r="H5581" t="s">
        <v>9084</v>
      </c>
      <c r="I5581" t="s">
        <v>9085</v>
      </c>
      <c r="J5581" t="s">
        <v>9086</v>
      </c>
      <c r="K5581" t="s">
        <v>2010</v>
      </c>
      <c r="L5581" t="s">
        <v>469</v>
      </c>
    </row>
    <row r="5582" spans="1:12" x14ac:dyDescent="0.45">
      <c r="A5582">
        <v>30429345</v>
      </c>
      <c r="B5582" t="s">
        <v>9068</v>
      </c>
      <c r="C5582">
        <v>9240763</v>
      </c>
      <c r="D5582" t="s">
        <v>9069</v>
      </c>
      <c r="E5582" t="s">
        <v>9070</v>
      </c>
      <c r="F5582" t="s">
        <v>2900</v>
      </c>
      <c r="G5582">
        <v>7102286559</v>
      </c>
      <c r="H5582" t="s">
        <v>9087</v>
      </c>
      <c r="I5582" t="s">
        <v>9079</v>
      </c>
      <c r="J5582" t="s">
        <v>1704</v>
      </c>
      <c r="K5582" t="s">
        <v>205</v>
      </c>
      <c r="L5582" t="s">
        <v>469</v>
      </c>
    </row>
    <row r="5583" spans="1:12" x14ac:dyDescent="0.45">
      <c r="A5583">
        <v>30429345</v>
      </c>
      <c r="B5583" t="s">
        <v>9068</v>
      </c>
      <c r="C5583">
        <v>1898405</v>
      </c>
      <c r="D5583" t="s">
        <v>9074</v>
      </c>
      <c r="E5583" t="s">
        <v>9075</v>
      </c>
      <c r="F5583" t="s">
        <v>2900</v>
      </c>
      <c r="G5583">
        <v>7102286559</v>
      </c>
      <c r="H5583" t="s">
        <v>9087</v>
      </c>
      <c r="I5583" t="s">
        <v>9079</v>
      </c>
      <c r="J5583" t="s">
        <v>1704</v>
      </c>
      <c r="K5583" t="s">
        <v>205</v>
      </c>
      <c r="L5583" t="s">
        <v>469</v>
      </c>
    </row>
    <row r="5584" spans="1:12" x14ac:dyDescent="0.45">
      <c r="A5584">
        <v>30429345</v>
      </c>
      <c r="B5584" t="s">
        <v>9068</v>
      </c>
      <c r="C5584">
        <v>1864007</v>
      </c>
      <c r="D5584" t="s">
        <v>1940</v>
      </c>
      <c r="E5584" t="s">
        <v>9076</v>
      </c>
      <c r="F5584" t="s">
        <v>2900</v>
      </c>
      <c r="G5584">
        <v>7102286559</v>
      </c>
      <c r="H5584" t="s">
        <v>9087</v>
      </c>
      <c r="I5584" t="s">
        <v>9079</v>
      </c>
      <c r="J5584" t="s">
        <v>1704</v>
      </c>
      <c r="K5584" t="s">
        <v>205</v>
      </c>
      <c r="L5584" t="s">
        <v>469</v>
      </c>
    </row>
    <row r="5585" spans="1:12" x14ac:dyDescent="0.45">
      <c r="A5585">
        <v>30429345</v>
      </c>
      <c r="B5585" t="s">
        <v>9068</v>
      </c>
      <c r="C5585">
        <v>7051811</v>
      </c>
      <c r="D5585" t="s">
        <v>9077</v>
      </c>
      <c r="E5585" t="s">
        <v>9078</v>
      </c>
      <c r="F5585" t="s">
        <v>2900</v>
      </c>
      <c r="G5585">
        <v>7102286559</v>
      </c>
      <c r="H5585" t="s">
        <v>9087</v>
      </c>
      <c r="I5585" t="s">
        <v>9079</v>
      </c>
      <c r="J5585" t="s">
        <v>1704</v>
      </c>
      <c r="K5585" t="s">
        <v>205</v>
      </c>
      <c r="L5585" t="s">
        <v>469</v>
      </c>
    </row>
    <row r="5586" spans="1:12" x14ac:dyDescent="0.45">
      <c r="A5586">
        <v>30429345</v>
      </c>
      <c r="B5586" t="s">
        <v>9068</v>
      </c>
      <c r="C5586">
        <v>1864095</v>
      </c>
      <c r="D5586" t="s">
        <v>9079</v>
      </c>
      <c r="E5586" t="s">
        <v>510</v>
      </c>
      <c r="F5586" t="s">
        <v>2900</v>
      </c>
      <c r="G5586">
        <v>7102286559</v>
      </c>
      <c r="H5586" t="s">
        <v>9087</v>
      </c>
      <c r="I5586" t="s">
        <v>9079</v>
      </c>
      <c r="J5586" t="s">
        <v>1704</v>
      </c>
      <c r="K5586" t="s">
        <v>205</v>
      </c>
      <c r="L5586" t="s">
        <v>469</v>
      </c>
    </row>
    <row r="5587" spans="1:12" x14ac:dyDescent="0.45">
      <c r="A5587">
        <v>30429345</v>
      </c>
      <c r="B5587" t="s">
        <v>9068</v>
      </c>
      <c r="C5587">
        <v>1864111</v>
      </c>
      <c r="D5587" t="s">
        <v>9080</v>
      </c>
      <c r="E5587" t="s">
        <v>9081</v>
      </c>
      <c r="F5587" t="s">
        <v>2900</v>
      </c>
      <c r="G5587">
        <v>7102286559</v>
      </c>
      <c r="H5587" t="s">
        <v>9087</v>
      </c>
      <c r="I5587" t="s">
        <v>9079</v>
      </c>
      <c r="J5587" t="s">
        <v>1704</v>
      </c>
      <c r="K5587" t="s">
        <v>205</v>
      </c>
      <c r="L5587" t="s">
        <v>469</v>
      </c>
    </row>
    <row r="5588" spans="1:12" x14ac:dyDescent="0.45">
      <c r="A5588">
        <v>30429345</v>
      </c>
      <c r="B5588" t="s">
        <v>9068</v>
      </c>
      <c r="C5588">
        <v>1870807</v>
      </c>
      <c r="D5588" t="s">
        <v>9082</v>
      </c>
      <c r="E5588" t="s">
        <v>9083</v>
      </c>
      <c r="F5588" t="s">
        <v>2900</v>
      </c>
      <c r="G5588">
        <v>7102286559</v>
      </c>
      <c r="H5588" t="s">
        <v>9087</v>
      </c>
      <c r="I5588" t="s">
        <v>9079</v>
      </c>
      <c r="J5588" t="s">
        <v>1704</v>
      </c>
      <c r="K5588" t="s">
        <v>205</v>
      </c>
      <c r="L5588" t="s">
        <v>469</v>
      </c>
    </row>
    <row r="5589" spans="1:12" x14ac:dyDescent="0.45">
      <c r="A5589">
        <v>30429345</v>
      </c>
      <c r="B5589" t="s">
        <v>9068</v>
      </c>
      <c r="C5589">
        <v>9240763</v>
      </c>
      <c r="D5589" t="s">
        <v>9069</v>
      </c>
      <c r="E5589" t="s">
        <v>9070</v>
      </c>
      <c r="F5589" t="s">
        <v>2900</v>
      </c>
      <c r="G5589">
        <v>7102286559</v>
      </c>
      <c r="H5589" t="s">
        <v>9087</v>
      </c>
      <c r="I5589" t="s">
        <v>9079</v>
      </c>
      <c r="J5589" t="s">
        <v>1704</v>
      </c>
      <c r="K5589" t="s">
        <v>205</v>
      </c>
      <c r="L5589" t="s">
        <v>469</v>
      </c>
    </row>
    <row r="5590" spans="1:12" x14ac:dyDescent="0.45">
      <c r="A5590">
        <v>30429345</v>
      </c>
      <c r="B5590" t="s">
        <v>9068</v>
      </c>
      <c r="C5590">
        <v>1898405</v>
      </c>
      <c r="D5590" t="s">
        <v>9074</v>
      </c>
      <c r="E5590" t="s">
        <v>9075</v>
      </c>
      <c r="F5590" t="s">
        <v>2900</v>
      </c>
      <c r="G5590">
        <v>7102286559</v>
      </c>
      <c r="H5590" t="s">
        <v>9087</v>
      </c>
      <c r="I5590" t="s">
        <v>9079</v>
      </c>
      <c r="J5590" t="s">
        <v>1704</v>
      </c>
      <c r="K5590" t="s">
        <v>205</v>
      </c>
      <c r="L5590" t="s">
        <v>469</v>
      </c>
    </row>
    <row r="5591" spans="1:12" x14ac:dyDescent="0.45">
      <c r="A5591">
        <v>30429345</v>
      </c>
      <c r="B5591" t="s">
        <v>9068</v>
      </c>
      <c r="C5591">
        <v>1864007</v>
      </c>
      <c r="D5591" t="s">
        <v>1940</v>
      </c>
      <c r="E5591" t="s">
        <v>9076</v>
      </c>
      <c r="F5591" t="s">
        <v>2900</v>
      </c>
      <c r="G5591">
        <v>7102286559</v>
      </c>
      <c r="H5591" t="s">
        <v>9087</v>
      </c>
      <c r="I5591" t="s">
        <v>9079</v>
      </c>
      <c r="J5591" t="s">
        <v>1704</v>
      </c>
      <c r="K5591" t="s">
        <v>205</v>
      </c>
      <c r="L5591" t="s">
        <v>469</v>
      </c>
    </row>
    <row r="5592" spans="1:12" x14ac:dyDescent="0.45">
      <c r="A5592">
        <v>30429345</v>
      </c>
      <c r="B5592" t="s">
        <v>9068</v>
      </c>
      <c r="C5592">
        <v>7051811</v>
      </c>
      <c r="D5592" t="s">
        <v>9077</v>
      </c>
      <c r="E5592" t="s">
        <v>9078</v>
      </c>
      <c r="F5592" t="s">
        <v>2900</v>
      </c>
      <c r="G5592">
        <v>7102286559</v>
      </c>
      <c r="H5592" t="s">
        <v>9087</v>
      </c>
      <c r="I5592" t="s">
        <v>9079</v>
      </c>
      <c r="J5592" t="s">
        <v>1704</v>
      </c>
      <c r="K5592" t="s">
        <v>205</v>
      </c>
      <c r="L5592" t="s">
        <v>469</v>
      </c>
    </row>
    <row r="5593" spans="1:12" x14ac:dyDescent="0.45">
      <c r="A5593">
        <v>30429345</v>
      </c>
      <c r="B5593" t="s">
        <v>9068</v>
      </c>
      <c r="C5593">
        <v>1864095</v>
      </c>
      <c r="D5593" t="s">
        <v>9079</v>
      </c>
      <c r="E5593" t="s">
        <v>510</v>
      </c>
      <c r="F5593" t="s">
        <v>2900</v>
      </c>
      <c r="G5593">
        <v>7102286559</v>
      </c>
      <c r="H5593" t="s">
        <v>9087</v>
      </c>
      <c r="I5593" t="s">
        <v>9079</v>
      </c>
      <c r="J5593" t="s">
        <v>1704</v>
      </c>
      <c r="K5593" t="s">
        <v>205</v>
      </c>
      <c r="L5593" t="s">
        <v>469</v>
      </c>
    </row>
    <row r="5594" spans="1:12" x14ac:dyDescent="0.45">
      <c r="A5594">
        <v>30429345</v>
      </c>
      <c r="B5594" t="s">
        <v>9068</v>
      </c>
      <c r="C5594">
        <v>1864111</v>
      </c>
      <c r="D5594" t="s">
        <v>9080</v>
      </c>
      <c r="E5594" t="s">
        <v>9081</v>
      </c>
      <c r="F5594" t="s">
        <v>2900</v>
      </c>
      <c r="G5594">
        <v>7102286559</v>
      </c>
      <c r="H5594" t="s">
        <v>9087</v>
      </c>
      <c r="I5594" t="s">
        <v>9079</v>
      </c>
      <c r="J5594" t="s">
        <v>1704</v>
      </c>
      <c r="K5594" t="s">
        <v>205</v>
      </c>
      <c r="L5594" t="s">
        <v>469</v>
      </c>
    </row>
    <row r="5595" spans="1:12" x14ac:dyDescent="0.45">
      <c r="A5595">
        <v>30429345</v>
      </c>
      <c r="B5595" t="s">
        <v>9068</v>
      </c>
      <c r="C5595">
        <v>1870807</v>
      </c>
      <c r="D5595" t="s">
        <v>9082</v>
      </c>
      <c r="E5595" t="s">
        <v>9083</v>
      </c>
      <c r="F5595" t="s">
        <v>2900</v>
      </c>
      <c r="G5595">
        <v>7102286559</v>
      </c>
      <c r="H5595" t="s">
        <v>9087</v>
      </c>
      <c r="I5595" t="s">
        <v>9079</v>
      </c>
      <c r="J5595" t="s">
        <v>1704</v>
      </c>
      <c r="K5595" t="s">
        <v>205</v>
      </c>
      <c r="L5595" t="s">
        <v>469</v>
      </c>
    </row>
    <row r="5596" spans="1:12" x14ac:dyDescent="0.45">
      <c r="A5596">
        <v>30429345</v>
      </c>
      <c r="B5596" t="s">
        <v>9068</v>
      </c>
      <c r="C5596">
        <v>9240763</v>
      </c>
      <c r="D5596" t="s">
        <v>9069</v>
      </c>
      <c r="E5596" t="s">
        <v>9070</v>
      </c>
      <c r="F5596" t="s">
        <v>2900</v>
      </c>
      <c r="G5596">
        <v>57209589565</v>
      </c>
      <c r="H5596" t="s">
        <v>9071</v>
      </c>
      <c r="I5596" t="s">
        <v>670</v>
      </c>
      <c r="J5596" t="s">
        <v>9072</v>
      </c>
      <c r="K5596" t="s">
        <v>9073</v>
      </c>
      <c r="L5596" t="s">
        <v>469</v>
      </c>
    </row>
    <row r="5597" spans="1:12" x14ac:dyDescent="0.45">
      <c r="A5597">
        <v>30429345</v>
      </c>
      <c r="B5597" t="s">
        <v>9068</v>
      </c>
      <c r="C5597">
        <v>1898405</v>
      </c>
      <c r="D5597" t="s">
        <v>9074</v>
      </c>
      <c r="E5597" t="s">
        <v>9075</v>
      </c>
      <c r="F5597" t="s">
        <v>2900</v>
      </c>
      <c r="G5597">
        <v>57209589565</v>
      </c>
      <c r="H5597" t="s">
        <v>9071</v>
      </c>
      <c r="I5597" t="s">
        <v>670</v>
      </c>
      <c r="J5597" t="s">
        <v>9072</v>
      </c>
      <c r="K5597" t="s">
        <v>9073</v>
      </c>
      <c r="L5597" t="s">
        <v>469</v>
      </c>
    </row>
    <row r="5598" spans="1:12" x14ac:dyDescent="0.45">
      <c r="A5598">
        <v>30429345</v>
      </c>
      <c r="B5598" t="s">
        <v>9068</v>
      </c>
      <c r="C5598">
        <v>1864007</v>
      </c>
      <c r="D5598" t="s">
        <v>1940</v>
      </c>
      <c r="E5598" t="s">
        <v>9076</v>
      </c>
      <c r="F5598" t="s">
        <v>2900</v>
      </c>
      <c r="G5598">
        <v>57209589565</v>
      </c>
      <c r="H5598" t="s">
        <v>9071</v>
      </c>
      <c r="I5598" t="s">
        <v>670</v>
      </c>
      <c r="J5598" t="s">
        <v>9072</v>
      </c>
      <c r="K5598" t="s">
        <v>9073</v>
      </c>
      <c r="L5598" t="s">
        <v>469</v>
      </c>
    </row>
    <row r="5599" spans="1:12" x14ac:dyDescent="0.45">
      <c r="A5599">
        <v>30429345</v>
      </c>
      <c r="B5599" t="s">
        <v>9068</v>
      </c>
      <c r="C5599">
        <v>7051811</v>
      </c>
      <c r="D5599" t="s">
        <v>9077</v>
      </c>
      <c r="E5599" t="s">
        <v>9078</v>
      </c>
      <c r="F5599" t="s">
        <v>2900</v>
      </c>
      <c r="G5599">
        <v>57209589565</v>
      </c>
      <c r="H5599" t="s">
        <v>9071</v>
      </c>
      <c r="I5599" t="s">
        <v>670</v>
      </c>
      <c r="J5599" t="s">
        <v>9072</v>
      </c>
      <c r="K5599" t="s">
        <v>9073</v>
      </c>
      <c r="L5599" t="s">
        <v>469</v>
      </c>
    </row>
    <row r="5600" spans="1:12" x14ac:dyDescent="0.45">
      <c r="A5600">
        <v>30429345</v>
      </c>
      <c r="B5600" t="s">
        <v>9068</v>
      </c>
      <c r="C5600">
        <v>1864095</v>
      </c>
      <c r="D5600" t="s">
        <v>9079</v>
      </c>
      <c r="E5600" t="s">
        <v>510</v>
      </c>
      <c r="F5600" t="s">
        <v>2900</v>
      </c>
      <c r="G5600">
        <v>57209589565</v>
      </c>
      <c r="H5600" t="s">
        <v>9071</v>
      </c>
      <c r="I5600" t="s">
        <v>670</v>
      </c>
      <c r="J5600" t="s">
        <v>9072</v>
      </c>
      <c r="K5600" t="s">
        <v>9073</v>
      </c>
      <c r="L5600" t="s">
        <v>469</v>
      </c>
    </row>
    <row r="5601" spans="1:12" x14ac:dyDescent="0.45">
      <c r="A5601">
        <v>30429345</v>
      </c>
      <c r="B5601" t="s">
        <v>9068</v>
      </c>
      <c r="C5601">
        <v>1864111</v>
      </c>
      <c r="D5601" t="s">
        <v>9080</v>
      </c>
      <c r="E5601" t="s">
        <v>9081</v>
      </c>
      <c r="F5601" t="s">
        <v>2900</v>
      </c>
      <c r="G5601">
        <v>57209589565</v>
      </c>
      <c r="H5601" t="s">
        <v>9071</v>
      </c>
      <c r="I5601" t="s">
        <v>670</v>
      </c>
      <c r="J5601" t="s">
        <v>9072</v>
      </c>
      <c r="K5601" t="s">
        <v>9073</v>
      </c>
      <c r="L5601" t="s">
        <v>469</v>
      </c>
    </row>
    <row r="5602" spans="1:12" x14ac:dyDescent="0.45">
      <c r="A5602">
        <v>30429345</v>
      </c>
      <c r="B5602" t="s">
        <v>9068</v>
      </c>
      <c r="C5602">
        <v>1870807</v>
      </c>
      <c r="D5602" t="s">
        <v>9082</v>
      </c>
      <c r="E5602" t="s">
        <v>9083</v>
      </c>
      <c r="F5602" t="s">
        <v>2900</v>
      </c>
      <c r="G5602">
        <v>57209589565</v>
      </c>
      <c r="H5602" t="s">
        <v>9071</v>
      </c>
      <c r="I5602" t="s">
        <v>670</v>
      </c>
      <c r="J5602" t="s">
        <v>9072</v>
      </c>
      <c r="K5602" t="s">
        <v>9073</v>
      </c>
      <c r="L5602" t="s">
        <v>469</v>
      </c>
    </row>
    <row r="5603" spans="1:12" x14ac:dyDescent="0.45">
      <c r="A5603">
        <v>30429345</v>
      </c>
      <c r="B5603" t="s">
        <v>9068</v>
      </c>
      <c r="C5603">
        <v>9240763</v>
      </c>
      <c r="D5603" t="s">
        <v>9069</v>
      </c>
      <c r="E5603" t="s">
        <v>9070</v>
      </c>
      <c r="F5603" t="s">
        <v>2900</v>
      </c>
      <c r="G5603">
        <v>57209589565</v>
      </c>
      <c r="H5603" t="s">
        <v>9071</v>
      </c>
      <c r="I5603" t="s">
        <v>670</v>
      </c>
      <c r="J5603" t="s">
        <v>9072</v>
      </c>
      <c r="K5603" t="s">
        <v>9073</v>
      </c>
      <c r="L5603" t="s">
        <v>469</v>
      </c>
    </row>
    <row r="5604" spans="1:12" x14ac:dyDescent="0.45">
      <c r="A5604">
        <v>30429345</v>
      </c>
      <c r="B5604" t="s">
        <v>9068</v>
      </c>
      <c r="C5604">
        <v>1898405</v>
      </c>
      <c r="D5604" t="s">
        <v>9074</v>
      </c>
      <c r="E5604" t="s">
        <v>9075</v>
      </c>
      <c r="F5604" t="s">
        <v>2900</v>
      </c>
      <c r="G5604">
        <v>57209589565</v>
      </c>
      <c r="H5604" t="s">
        <v>9071</v>
      </c>
      <c r="I5604" t="s">
        <v>670</v>
      </c>
      <c r="J5604" t="s">
        <v>9072</v>
      </c>
      <c r="K5604" t="s">
        <v>9073</v>
      </c>
      <c r="L5604" t="s">
        <v>469</v>
      </c>
    </row>
    <row r="5605" spans="1:12" x14ac:dyDescent="0.45">
      <c r="A5605">
        <v>30429345</v>
      </c>
      <c r="B5605" t="s">
        <v>9068</v>
      </c>
      <c r="C5605">
        <v>1864007</v>
      </c>
      <c r="D5605" t="s">
        <v>1940</v>
      </c>
      <c r="E5605" t="s">
        <v>9076</v>
      </c>
      <c r="F5605" t="s">
        <v>2900</v>
      </c>
      <c r="G5605">
        <v>57209589565</v>
      </c>
      <c r="H5605" t="s">
        <v>9071</v>
      </c>
      <c r="I5605" t="s">
        <v>670</v>
      </c>
      <c r="J5605" t="s">
        <v>9072</v>
      </c>
      <c r="K5605" t="s">
        <v>9073</v>
      </c>
      <c r="L5605" t="s">
        <v>469</v>
      </c>
    </row>
    <row r="5606" spans="1:12" x14ac:dyDescent="0.45">
      <c r="A5606">
        <v>30429345</v>
      </c>
      <c r="B5606" t="s">
        <v>9068</v>
      </c>
      <c r="C5606">
        <v>7051811</v>
      </c>
      <c r="D5606" t="s">
        <v>9077</v>
      </c>
      <c r="E5606" t="s">
        <v>9078</v>
      </c>
      <c r="F5606" t="s">
        <v>2900</v>
      </c>
      <c r="G5606">
        <v>57209589565</v>
      </c>
      <c r="H5606" t="s">
        <v>9071</v>
      </c>
      <c r="I5606" t="s">
        <v>670</v>
      </c>
      <c r="J5606" t="s">
        <v>9072</v>
      </c>
      <c r="K5606" t="s">
        <v>9073</v>
      </c>
      <c r="L5606" t="s">
        <v>469</v>
      </c>
    </row>
    <row r="5607" spans="1:12" x14ac:dyDescent="0.45">
      <c r="A5607">
        <v>30429345</v>
      </c>
      <c r="B5607" t="s">
        <v>9068</v>
      </c>
      <c r="C5607">
        <v>1864095</v>
      </c>
      <c r="D5607" t="s">
        <v>9079</v>
      </c>
      <c r="E5607" t="s">
        <v>510</v>
      </c>
      <c r="F5607" t="s">
        <v>2900</v>
      </c>
      <c r="G5607">
        <v>57209589565</v>
      </c>
      <c r="H5607" t="s">
        <v>9071</v>
      </c>
      <c r="I5607" t="s">
        <v>670</v>
      </c>
      <c r="J5607" t="s">
        <v>9072</v>
      </c>
      <c r="K5607" t="s">
        <v>9073</v>
      </c>
      <c r="L5607" t="s">
        <v>469</v>
      </c>
    </row>
    <row r="5608" spans="1:12" x14ac:dyDescent="0.45">
      <c r="A5608">
        <v>30429345</v>
      </c>
      <c r="B5608" t="s">
        <v>9068</v>
      </c>
      <c r="C5608">
        <v>1864111</v>
      </c>
      <c r="D5608" t="s">
        <v>9080</v>
      </c>
      <c r="E5608" t="s">
        <v>9081</v>
      </c>
      <c r="F5608" t="s">
        <v>2900</v>
      </c>
      <c r="G5608">
        <v>57209589565</v>
      </c>
      <c r="H5608" t="s">
        <v>9071</v>
      </c>
      <c r="I5608" t="s">
        <v>670</v>
      </c>
      <c r="J5608" t="s">
        <v>9072</v>
      </c>
      <c r="K5608" t="s">
        <v>9073</v>
      </c>
      <c r="L5608" t="s">
        <v>469</v>
      </c>
    </row>
    <row r="5609" spans="1:12" x14ac:dyDescent="0.45">
      <c r="A5609">
        <v>30429345</v>
      </c>
      <c r="B5609" t="s">
        <v>9068</v>
      </c>
      <c r="C5609">
        <v>1870807</v>
      </c>
      <c r="D5609" t="s">
        <v>9082</v>
      </c>
      <c r="E5609" t="s">
        <v>9083</v>
      </c>
      <c r="F5609" t="s">
        <v>2900</v>
      </c>
      <c r="G5609">
        <v>57209589565</v>
      </c>
      <c r="H5609" t="s">
        <v>9071</v>
      </c>
      <c r="I5609" t="s">
        <v>670</v>
      </c>
      <c r="J5609" t="s">
        <v>9072</v>
      </c>
      <c r="K5609" t="s">
        <v>9073</v>
      </c>
      <c r="L5609" t="s">
        <v>469</v>
      </c>
    </row>
    <row r="5610" spans="1:12" x14ac:dyDescent="0.45">
      <c r="A5610">
        <v>30429345</v>
      </c>
      <c r="B5610" t="s">
        <v>9068</v>
      </c>
      <c r="C5610">
        <v>9240763</v>
      </c>
      <c r="D5610" t="s">
        <v>9069</v>
      </c>
      <c r="E5610" t="s">
        <v>9070</v>
      </c>
      <c r="F5610" t="s">
        <v>2900</v>
      </c>
      <c r="G5610">
        <v>57209589565</v>
      </c>
      <c r="H5610" t="s">
        <v>9071</v>
      </c>
      <c r="I5610" t="s">
        <v>670</v>
      </c>
      <c r="J5610" t="s">
        <v>9072</v>
      </c>
      <c r="K5610" t="s">
        <v>9073</v>
      </c>
      <c r="L5610" t="s">
        <v>469</v>
      </c>
    </row>
    <row r="5611" spans="1:12" x14ac:dyDescent="0.45">
      <c r="A5611">
        <v>30429345</v>
      </c>
      <c r="B5611" t="s">
        <v>9068</v>
      </c>
      <c r="C5611">
        <v>1898405</v>
      </c>
      <c r="D5611" t="s">
        <v>9074</v>
      </c>
      <c r="E5611" t="s">
        <v>9075</v>
      </c>
      <c r="F5611" t="s">
        <v>2900</v>
      </c>
      <c r="G5611">
        <v>57209589565</v>
      </c>
      <c r="H5611" t="s">
        <v>9071</v>
      </c>
      <c r="I5611" t="s">
        <v>670</v>
      </c>
      <c r="J5611" t="s">
        <v>9072</v>
      </c>
      <c r="K5611" t="s">
        <v>9073</v>
      </c>
      <c r="L5611" t="s">
        <v>469</v>
      </c>
    </row>
    <row r="5612" spans="1:12" x14ac:dyDescent="0.45">
      <c r="A5612">
        <v>30429345</v>
      </c>
      <c r="B5612" t="s">
        <v>9068</v>
      </c>
      <c r="C5612">
        <v>1864007</v>
      </c>
      <c r="D5612" t="s">
        <v>1940</v>
      </c>
      <c r="E5612" t="s">
        <v>9076</v>
      </c>
      <c r="F5612" t="s">
        <v>2900</v>
      </c>
      <c r="G5612">
        <v>57209589565</v>
      </c>
      <c r="H5612" t="s">
        <v>9071</v>
      </c>
      <c r="I5612" t="s">
        <v>670</v>
      </c>
      <c r="J5612" t="s">
        <v>9072</v>
      </c>
      <c r="K5612" t="s">
        <v>9073</v>
      </c>
      <c r="L5612" t="s">
        <v>469</v>
      </c>
    </row>
    <row r="5613" spans="1:12" x14ac:dyDescent="0.45">
      <c r="A5613">
        <v>30429345</v>
      </c>
      <c r="B5613" t="s">
        <v>9068</v>
      </c>
      <c r="C5613">
        <v>7051811</v>
      </c>
      <c r="D5613" t="s">
        <v>9077</v>
      </c>
      <c r="E5613" t="s">
        <v>9078</v>
      </c>
      <c r="F5613" t="s">
        <v>2900</v>
      </c>
      <c r="G5613">
        <v>57209589565</v>
      </c>
      <c r="H5613" t="s">
        <v>9071</v>
      </c>
      <c r="I5613" t="s">
        <v>670</v>
      </c>
      <c r="J5613" t="s">
        <v>9072</v>
      </c>
      <c r="K5613" t="s">
        <v>9073</v>
      </c>
      <c r="L5613" t="s">
        <v>469</v>
      </c>
    </row>
    <row r="5614" spans="1:12" x14ac:dyDescent="0.45">
      <c r="A5614">
        <v>30429345</v>
      </c>
      <c r="B5614" t="s">
        <v>9068</v>
      </c>
      <c r="C5614">
        <v>1864095</v>
      </c>
      <c r="D5614" t="s">
        <v>9079</v>
      </c>
      <c r="E5614" t="s">
        <v>510</v>
      </c>
      <c r="F5614" t="s">
        <v>2900</v>
      </c>
      <c r="G5614">
        <v>57209589565</v>
      </c>
      <c r="H5614" t="s">
        <v>9071</v>
      </c>
      <c r="I5614" t="s">
        <v>670</v>
      </c>
      <c r="J5614" t="s">
        <v>9072</v>
      </c>
      <c r="K5614" t="s">
        <v>9073</v>
      </c>
      <c r="L5614" t="s">
        <v>469</v>
      </c>
    </row>
    <row r="5615" spans="1:12" x14ac:dyDescent="0.45">
      <c r="A5615">
        <v>30429345</v>
      </c>
      <c r="B5615" t="s">
        <v>9068</v>
      </c>
      <c r="C5615">
        <v>1864111</v>
      </c>
      <c r="D5615" t="s">
        <v>9080</v>
      </c>
      <c r="E5615" t="s">
        <v>9081</v>
      </c>
      <c r="F5615" t="s">
        <v>2900</v>
      </c>
      <c r="G5615">
        <v>57209589565</v>
      </c>
      <c r="H5615" t="s">
        <v>9071</v>
      </c>
      <c r="I5615" t="s">
        <v>670</v>
      </c>
      <c r="J5615" t="s">
        <v>9072</v>
      </c>
      <c r="K5615" t="s">
        <v>9073</v>
      </c>
      <c r="L5615" t="s">
        <v>469</v>
      </c>
    </row>
    <row r="5616" spans="1:12" x14ac:dyDescent="0.45">
      <c r="A5616">
        <v>30429345</v>
      </c>
      <c r="B5616" t="s">
        <v>9068</v>
      </c>
      <c r="C5616">
        <v>1870807</v>
      </c>
      <c r="D5616" t="s">
        <v>9082</v>
      </c>
      <c r="E5616" t="s">
        <v>9083</v>
      </c>
      <c r="F5616" t="s">
        <v>2900</v>
      </c>
      <c r="G5616">
        <v>57209589565</v>
      </c>
      <c r="H5616" t="s">
        <v>9071</v>
      </c>
      <c r="I5616" t="s">
        <v>670</v>
      </c>
      <c r="J5616" t="s">
        <v>9072</v>
      </c>
      <c r="K5616" t="s">
        <v>9073</v>
      </c>
      <c r="L5616" t="s">
        <v>469</v>
      </c>
    </row>
    <row r="5617" spans="1:12" x14ac:dyDescent="0.45">
      <c r="A5617">
        <v>30429345</v>
      </c>
      <c r="B5617" t="s">
        <v>9068</v>
      </c>
      <c r="C5617">
        <v>9240763</v>
      </c>
      <c r="D5617" t="s">
        <v>9069</v>
      </c>
      <c r="E5617" t="s">
        <v>9070</v>
      </c>
      <c r="F5617" t="s">
        <v>2900</v>
      </c>
      <c r="G5617">
        <v>55922276800</v>
      </c>
      <c r="H5617" t="s">
        <v>9084</v>
      </c>
      <c r="I5617" t="s">
        <v>9085</v>
      </c>
      <c r="J5617" t="s">
        <v>9086</v>
      </c>
      <c r="K5617" t="s">
        <v>2010</v>
      </c>
      <c r="L5617" t="s">
        <v>469</v>
      </c>
    </row>
    <row r="5618" spans="1:12" x14ac:dyDescent="0.45">
      <c r="A5618">
        <v>30429345</v>
      </c>
      <c r="B5618" t="s">
        <v>9068</v>
      </c>
      <c r="C5618">
        <v>1898405</v>
      </c>
      <c r="D5618" t="s">
        <v>9074</v>
      </c>
      <c r="E5618" t="s">
        <v>9075</v>
      </c>
      <c r="F5618" t="s">
        <v>2900</v>
      </c>
      <c r="G5618">
        <v>55922276800</v>
      </c>
      <c r="H5618" t="s">
        <v>9084</v>
      </c>
      <c r="I5618" t="s">
        <v>9085</v>
      </c>
      <c r="J5618" t="s">
        <v>9086</v>
      </c>
      <c r="K5618" t="s">
        <v>2010</v>
      </c>
      <c r="L5618" t="s">
        <v>469</v>
      </c>
    </row>
    <row r="5619" spans="1:12" x14ac:dyDescent="0.45">
      <c r="A5619">
        <v>30429345</v>
      </c>
      <c r="B5619" t="s">
        <v>9068</v>
      </c>
      <c r="C5619">
        <v>1864007</v>
      </c>
      <c r="D5619" t="s">
        <v>1940</v>
      </c>
      <c r="E5619" t="s">
        <v>9076</v>
      </c>
      <c r="F5619" t="s">
        <v>2900</v>
      </c>
      <c r="G5619">
        <v>55922276800</v>
      </c>
      <c r="H5619" t="s">
        <v>9084</v>
      </c>
      <c r="I5619" t="s">
        <v>9085</v>
      </c>
      <c r="J5619" t="s">
        <v>9086</v>
      </c>
      <c r="K5619" t="s">
        <v>2010</v>
      </c>
      <c r="L5619" t="s">
        <v>469</v>
      </c>
    </row>
    <row r="5620" spans="1:12" x14ac:dyDescent="0.45">
      <c r="A5620">
        <v>30429345</v>
      </c>
      <c r="B5620" t="s">
        <v>9068</v>
      </c>
      <c r="C5620">
        <v>7051811</v>
      </c>
      <c r="D5620" t="s">
        <v>9077</v>
      </c>
      <c r="E5620" t="s">
        <v>9078</v>
      </c>
      <c r="F5620" t="s">
        <v>2900</v>
      </c>
      <c r="G5620">
        <v>55922276800</v>
      </c>
      <c r="H5620" t="s">
        <v>9084</v>
      </c>
      <c r="I5620" t="s">
        <v>9085</v>
      </c>
      <c r="J5620" t="s">
        <v>9086</v>
      </c>
      <c r="K5620" t="s">
        <v>2010</v>
      </c>
      <c r="L5620" t="s">
        <v>469</v>
      </c>
    </row>
    <row r="5621" spans="1:12" x14ac:dyDescent="0.45">
      <c r="A5621">
        <v>30429345</v>
      </c>
      <c r="B5621" t="s">
        <v>9068</v>
      </c>
      <c r="C5621">
        <v>1864095</v>
      </c>
      <c r="D5621" t="s">
        <v>9079</v>
      </c>
      <c r="E5621" t="s">
        <v>510</v>
      </c>
      <c r="F5621" t="s">
        <v>2900</v>
      </c>
      <c r="G5621">
        <v>55922276800</v>
      </c>
      <c r="H5621" t="s">
        <v>9084</v>
      </c>
      <c r="I5621" t="s">
        <v>9085</v>
      </c>
      <c r="J5621" t="s">
        <v>9086</v>
      </c>
      <c r="K5621" t="s">
        <v>2010</v>
      </c>
      <c r="L5621" t="s">
        <v>469</v>
      </c>
    </row>
    <row r="5622" spans="1:12" x14ac:dyDescent="0.45">
      <c r="A5622">
        <v>30429345</v>
      </c>
      <c r="B5622" t="s">
        <v>9068</v>
      </c>
      <c r="C5622">
        <v>1864111</v>
      </c>
      <c r="D5622" t="s">
        <v>9080</v>
      </c>
      <c r="E5622" t="s">
        <v>9081</v>
      </c>
      <c r="F5622" t="s">
        <v>2900</v>
      </c>
      <c r="G5622">
        <v>55922276800</v>
      </c>
      <c r="H5622" t="s">
        <v>9084</v>
      </c>
      <c r="I5622" t="s">
        <v>9085</v>
      </c>
      <c r="J5622" t="s">
        <v>9086</v>
      </c>
      <c r="K5622" t="s">
        <v>2010</v>
      </c>
      <c r="L5622" t="s">
        <v>469</v>
      </c>
    </row>
    <row r="5623" spans="1:12" x14ac:dyDescent="0.45">
      <c r="A5623">
        <v>30429345</v>
      </c>
      <c r="B5623" t="s">
        <v>9068</v>
      </c>
      <c r="C5623">
        <v>1870807</v>
      </c>
      <c r="D5623" t="s">
        <v>9082</v>
      </c>
      <c r="E5623" t="s">
        <v>9083</v>
      </c>
      <c r="F5623" t="s">
        <v>2900</v>
      </c>
      <c r="G5623">
        <v>55922276800</v>
      </c>
      <c r="H5623" t="s">
        <v>9084</v>
      </c>
      <c r="I5623" t="s">
        <v>9085</v>
      </c>
      <c r="J5623" t="s">
        <v>9086</v>
      </c>
      <c r="K5623" t="s">
        <v>2010</v>
      </c>
      <c r="L5623" t="s">
        <v>469</v>
      </c>
    </row>
    <row r="5624" spans="1:12" x14ac:dyDescent="0.45">
      <c r="A5624">
        <v>30429345</v>
      </c>
      <c r="B5624" t="s">
        <v>9068</v>
      </c>
      <c r="C5624">
        <v>9240763</v>
      </c>
      <c r="D5624" t="s">
        <v>9069</v>
      </c>
      <c r="E5624" t="s">
        <v>9070</v>
      </c>
      <c r="F5624" t="s">
        <v>2900</v>
      </c>
      <c r="G5624">
        <v>55922276800</v>
      </c>
      <c r="H5624" t="s">
        <v>9084</v>
      </c>
      <c r="I5624" t="s">
        <v>9085</v>
      </c>
      <c r="J5624" t="s">
        <v>9086</v>
      </c>
      <c r="K5624" t="s">
        <v>2010</v>
      </c>
      <c r="L5624" t="s">
        <v>469</v>
      </c>
    </row>
    <row r="5625" spans="1:12" x14ac:dyDescent="0.45">
      <c r="A5625">
        <v>30429345</v>
      </c>
      <c r="B5625" t="s">
        <v>9068</v>
      </c>
      <c r="C5625">
        <v>1898405</v>
      </c>
      <c r="D5625" t="s">
        <v>9074</v>
      </c>
      <c r="E5625" t="s">
        <v>9075</v>
      </c>
      <c r="F5625" t="s">
        <v>2900</v>
      </c>
      <c r="G5625">
        <v>55922276800</v>
      </c>
      <c r="H5625" t="s">
        <v>9084</v>
      </c>
      <c r="I5625" t="s">
        <v>9085</v>
      </c>
      <c r="J5625" t="s">
        <v>9086</v>
      </c>
      <c r="K5625" t="s">
        <v>2010</v>
      </c>
      <c r="L5625" t="s">
        <v>469</v>
      </c>
    </row>
    <row r="5626" spans="1:12" x14ac:dyDescent="0.45">
      <c r="A5626">
        <v>30429345</v>
      </c>
      <c r="B5626" t="s">
        <v>9068</v>
      </c>
      <c r="C5626">
        <v>1864007</v>
      </c>
      <c r="D5626" t="s">
        <v>1940</v>
      </c>
      <c r="E5626" t="s">
        <v>9076</v>
      </c>
      <c r="F5626" t="s">
        <v>2900</v>
      </c>
      <c r="G5626">
        <v>55922276800</v>
      </c>
      <c r="H5626" t="s">
        <v>9084</v>
      </c>
      <c r="I5626" t="s">
        <v>9085</v>
      </c>
      <c r="J5626" t="s">
        <v>9086</v>
      </c>
      <c r="K5626" t="s">
        <v>2010</v>
      </c>
      <c r="L5626" t="s">
        <v>469</v>
      </c>
    </row>
    <row r="5627" spans="1:12" x14ac:dyDescent="0.45">
      <c r="A5627">
        <v>30429345</v>
      </c>
      <c r="B5627" t="s">
        <v>9068</v>
      </c>
      <c r="C5627">
        <v>7051811</v>
      </c>
      <c r="D5627" t="s">
        <v>9077</v>
      </c>
      <c r="E5627" t="s">
        <v>9078</v>
      </c>
      <c r="F5627" t="s">
        <v>2900</v>
      </c>
      <c r="G5627">
        <v>55922276800</v>
      </c>
      <c r="H5627" t="s">
        <v>9084</v>
      </c>
      <c r="I5627" t="s">
        <v>9085</v>
      </c>
      <c r="J5627" t="s">
        <v>9086</v>
      </c>
      <c r="K5627" t="s">
        <v>2010</v>
      </c>
      <c r="L5627" t="s">
        <v>469</v>
      </c>
    </row>
    <row r="5628" spans="1:12" x14ac:dyDescent="0.45">
      <c r="A5628">
        <v>30429345</v>
      </c>
      <c r="B5628" t="s">
        <v>9068</v>
      </c>
      <c r="C5628">
        <v>1864095</v>
      </c>
      <c r="D5628" t="s">
        <v>9079</v>
      </c>
      <c r="E5628" t="s">
        <v>510</v>
      </c>
      <c r="F5628" t="s">
        <v>2900</v>
      </c>
      <c r="G5628">
        <v>55922276800</v>
      </c>
      <c r="H5628" t="s">
        <v>9084</v>
      </c>
      <c r="I5628" t="s">
        <v>9085</v>
      </c>
      <c r="J5628" t="s">
        <v>9086</v>
      </c>
      <c r="K5628" t="s">
        <v>2010</v>
      </c>
      <c r="L5628" t="s">
        <v>469</v>
      </c>
    </row>
    <row r="5629" spans="1:12" x14ac:dyDescent="0.45">
      <c r="A5629">
        <v>30429345</v>
      </c>
      <c r="B5629" t="s">
        <v>9068</v>
      </c>
      <c r="C5629">
        <v>1864111</v>
      </c>
      <c r="D5629" t="s">
        <v>9080</v>
      </c>
      <c r="E5629" t="s">
        <v>9081</v>
      </c>
      <c r="F5629" t="s">
        <v>2900</v>
      </c>
      <c r="G5629">
        <v>55922276800</v>
      </c>
      <c r="H5629" t="s">
        <v>9084</v>
      </c>
      <c r="I5629" t="s">
        <v>9085</v>
      </c>
      <c r="J5629" t="s">
        <v>9086</v>
      </c>
      <c r="K5629" t="s">
        <v>2010</v>
      </c>
      <c r="L5629" t="s">
        <v>469</v>
      </c>
    </row>
    <row r="5630" spans="1:12" x14ac:dyDescent="0.45">
      <c r="A5630">
        <v>30429345</v>
      </c>
      <c r="B5630" t="s">
        <v>9068</v>
      </c>
      <c r="C5630">
        <v>1870807</v>
      </c>
      <c r="D5630" t="s">
        <v>9082</v>
      </c>
      <c r="E5630" t="s">
        <v>9083</v>
      </c>
      <c r="F5630" t="s">
        <v>2900</v>
      </c>
      <c r="G5630">
        <v>55922276800</v>
      </c>
      <c r="H5630" t="s">
        <v>9084</v>
      </c>
      <c r="I5630" t="s">
        <v>9085</v>
      </c>
      <c r="J5630" t="s">
        <v>9086</v>
      </c>
      <c r="K5630" t="s">
        <v>2010</v>
      </c>
      <c r="L5630" t="s">
        <v>469</v>
      </c>
    </row>
    <row r="5631" spans="1:12" x14ac:dyDescent="0.45">
      <c r="A5631">
        <v>30429345</v>
      </c>
      <c r="B5631" t="s">
        <v>9068</v>
      </c>
      <c r="C5631">
        <v>9240763</v>
      </c>
      <c r="D5631" t="s">
        <v>9069</v>
      </c>
      <c r="E5631" t="s">
        <v>9070</v>
      </c>
      <c r="F5631" t="s">
        <v>2900</v>
      </c>
      <c r="G5631">
        <v>55922276800</v>
      </c>
      <c r="H5631" t="s">
        <v>9084</v>
      </c>
      <c r="I5631" t="s">
        <v>9085</v>
      </c>
      <c r="J5631" t="s">
        <v>9086</v>
      </c>
      <c r="K5631" t="s">
        <v>2010</v>
      </c>
      <c r="L5631" t="s">
        <v>469</v>
      </c>
    </row>
    <row r="5632" spans="1:12" x14ac:dyDescent="0.45">
      <c r="A5632">
        <v>30429345</v>
      </c>
      <c r="B5632" t="s">
        <v>9068</v>
      </c>
      <c r="C5632">
        <v>1898405</v>
      </c>
      <c r="D5632" t="s">
        <v>9074</v>
      </c>
      <c r="E5632" t="s">
        <v>9075</v>
      </c>
      <c r="F5632" t="s">
        <v>2900</v>
      </c>
      <c r="G5632">
        <v>55922276800</v>
      </c>
      <c r="H5632" t="s">
        <v>9084</v>
      </c>
      <c r="I5632" t="s">
        <v>9085</v>
      </c>
      <c r="J5632" t="s">
        <v>9086</v>
      </c>
      <c r="K5632" t="s">
        <v>2010</v>
      </c>
      <c r="L5632" t="s">
        <v>469</v>
      </c>
    </row>
    <row r="5633" spans="1:12" x14ac:dyDescent="0.45">
      <c r="A5633">
        <v>30429345</v>
      </c>
      <c r="B5633" t="s">
        <v>9068</v>
      </c>
      <c r="C5633">
        <v>1864007</v>
      </c>
      <c r="D5633" t="s">
        <v>1940</v>
      </c>
      <c r="E5633" t="s">
        <v>9076</v>
      </c>
      <c r="F5633" t="s">
        <v>2900</v>
      </c>
      <c r="G5633">
        <v>55922276800</v>
      </c>
      <c r="H5633" t="s">
        <v>9084</v>
      </c>
      <c r="I5633" t="s">
        <v>9085</v>
      </c>
      <c r="J5633" t="s">
        <v>9086</v>
      </c>
      <c r="K5633" t="s">
        <v>2010</v>
      </c>
      <c r="L5633" t="s">
        <v>469</v>
      </c>
    </row>
    <row r="5634" spans="1:12" x14ac:dyDescent="0.45">
      <c r="A5634">
        <v>30429345</v>
      </c>
      <c r="B5634" t="s">
        <v>9068</v>
      </c>
      <c r="C5634">
        <v>7051811</v>
      </c>
      <c r="D5634" t="s">
        <v>9077</v>
      </c>
      <c r="E5634" t="s">
        <v>9078</v>
      </c>
      <c r="F5634" t="s">
        <v>2900</v>
      </c>
      <c r="G5634">
        <v>55922276800</v>
      </c>
      <c r="H5634" t="s">
        <v>9084</v>
      </c>
      <c r="I5634" t="s">
        <v>9085</v>
      </c>
      <c r="J5634" t="s">
        <v>9086</v>
      </c>
      <c r="K5634" t="s">
        <v>2010</v>
      </c>
      <c r="L5634" t="s">
        <v>469</v>
      </c>
    </row>
    <row r="5635" spans="1:12" x14ac:dyDescent="0.45">
      <c r="A5635">
        <v>30429345</v>
      </c>
      <c r="B5635" t="s">
        <v>9068</v>
      </c>
      <c r="C5635">
        <v>1864095</v>
      </c>
      <c r="D5635" t="s">
        <v>9079</v>
      </c>
      <c r="E5635" t="s">
        <v>510</v>
      </c>
      <c r="F5635" t="s">
        <v>2900</v>
      </c>
      <c r="G5635">
        <v>55922276800</v>
      </c>
      <c r="H5635" t="s">
        <v>9084</v>
      </c>
      <c r="I5635" t="s">
        <v>9085</v>
      </c>
      <c r="J5635" t="s">
        <v>9086</v>
      </c>
      <c r="K5635" t="s">
        <v>2010</v>
      </c>
      <c r="L5635" t="s">
        <v>469</v>
      </c>
    </row>
    <row r="5636" spans="1:12" x14ac:dyDescent="0.45">
      <c r="A5636">
        <v>30429345</v>
      </c>
      <c r="B5636" t="s">
        <v>9068</v>
      </c>
      <c r="C5636">
        <v>1864111</v>
      </c>
      <c r="D5636" t="s">
        <v>9080</v>
      </c>
      <c r="E5636" t="s">
        <v>9081</v>
      </c>
      <c r="F5636" t="s">
        <v>2900</v>
      </c>
      <c r="G5636">
        <v>55922276800</v>
      </c>
      <c r="H5636" t="s">
        <v>9084</v>
      </c>
      <c r="I5636" t="s">
        <v>9085</v>
      </c>
      <c r="J5636" t="s">
        <v>9086</v>
      </c>
      <c r="K5636" t="s">
        <v>2010</v>
      </c>
      <c r="L5636" t="s">
        <v>469</v>
      </c>
    </row>
    <row r="5637" spans="1:12" x14ac:dyDescent="0.45">
      <c r="A5637">
        <v>30429345</v>
      </c>
      <c r="B5637" t="s">
        <v>9068</v>
      </c>
      <c r="C5637">
        <v>1870807</v>
      </c>
      <c r="D5637" t="s">
        <v>9082</v>
      </c>
      <c r="E5637" t="s">
        <v>9083</v>
      </c>
      <c r="F5637" t="s">
        <v>2900</v>
      </c>
      <c r="G5637">
        <v>55922276800</v>
      </c>
      <c r="H5637" t="s">
        <v>9084</v>
      </c>
      <c r="I5637" t="s">
        <v>9085</v>
      </c>
      <c r="J5637" t="s">
        <v>9086</v>
      </c>
      <c r="K5637" t="s">
        <v>2010</v>
      </c>
      <c r="L5637" t="s">
        <v>469</v>
      </c>
    </row>
    <row r="5638" spans="1:12" x14ac:dyDescent="0.45">
      <c r="A5638">
        <v>30429345</v>
      </c>
      <c r="B5638" t="s">
        <v>9068</v>
      </c>
      <c r="C5638">
        <v>9240763</v>
      </c>
      <c r="D5638" t="s">
        <v>9069</v>
      </c>
      <c r="E5638" t="s">
        <v>9070</v>
      </c>
      <c r="F5638" t="s">
        <v>2900</v>
      </c>
      <c r="G5638">
        <v>7102286559</v>
      </c>
      <c r="H5638" t="s">
        <v>9087</v>
      </c>
      <c r="I5638" t="s">
        <v>9079</v>
      </c>
      <c r="J5638" t="s">
        <v>1704</v>
      </c>
      <c r="K5638" t="s">
        <v>205</v>
      </c>
      <c r="L5638" t="s">
        <v>469</v>
      </c>
    </row>
    <row r="5639" spans="1:12" x14ac:dyDescent="0.45">
      <c r="A5639">
        <v>30429345</v>
      </c>
      <c r="B5639" t="s">
        <v>9068</v>
      </c>
      <c r="C5639">
        <v>1898405</v>
      </c>
      <c r="D5639" t="s">
        <v>9074</v>
      </c>
      <c r="E5639" t="s">
        <v>9075</v>
      </c>
      <c r="F5639" t="s">
        <v>2900</v>
      </c>
      <c r="G5639">
        <v>7102286559</v>
      </c>
      <c r="H5639" t="s">
        <v>9087</v>
      </c>
      <c r="I5639" t="s">
        <v>9079</v>
      </c>
      <c r="J5639" t="s">
        <v>1704</v>
      </c>
      <c r="K5639" t="s">
        <v>205</v>
      </c>
      <c r="L5639" t="s">
        <v>469</v>
      </c>
    </row>
    <row r="5640" spans="1:12" x14ac:dyDescent="0.45">
      <c r="A5640">
        <v>30429345</v>
      </c>
      <c r="B5640" t="s">
        <v>9068</v>
      </c>
      <c r="C5640">
        <v>1864007</v>
      </c>
      <c r="D5640" t="s">
        <v>1940</v>
      </c>
      <c r="E5640" t="s">
        <v>9076</v>
      </c>
      <c r="F5640" t="s">
        <v>2900</v>
      </c>
      <c r="G5640">
        <v>7102286559</v>
      </c>
      <c r="H5640" t="s">
        <v>9087</v>
      </c>
      <c r="I5640" t="s">
        <v>9079</v>
      </c>
      <c r="J5640" t="s">
        <v>1704</v>
      </c>
      <c r="K5640" t="s">
        <v>205</v>
      </c>
      <c r="L5640" t="s">
        <v>469</v>
      </c>
    </row>
    <row r="5641" spans="1:12" x14ac:dyDescent="0.45">
      <c r="A5641">
        <v>30429345</v>
      </c>
      <c r="B5641" t="s">
        <v>9068</v>
      </c>
      <c r="C5641">
        <v>7051811</v>
      </c>
      <c r="D5641" t="s">
        <v>9077</v>
      </c>
      <c r="E5641" t="s">
        <v>9078</v>
      </c>
      <c r="F5641" t="s">
        <v>2900</v>
      </c>
      <c r="G5641">
        <v>7102286559</v>
      </c>
      <c r="H5641" t="s">
        <v>9087</v>
      </c>
      <c r="I5641" t="s">
        <v>9079</v>
      </c>
      <c r="J5641" t="s">
        <v>1704</v>
      </c>
      <c r="K5641" t="s">
        <v>205</v>
      </c>
      <c r="L5641" t="s">
        <v>469</v>
      </c>
    </row>
    <row r="5642" spans="1:12" x14ac:dyDescent="0.45">
      <c r="A5642">
        <v>30429345</v>
      </c>
      <c r="B5642" t="s">
        <v>9068</v>
      </c>
      <c r="C5642">
        <v>1864095</v>
      </c>
      <c r="D5642" t="s">
        <v>9079</v>
      </c>
      <c r="E5642" t="s">
        <v>510</v>
      </c>
      <c r="F5642" t="s">
        <v>2900</v>
      </c>
      <c r="G5642">
        <v>7102286559</v>
      </c>
      <c r="H5642" t="s">
        <v>9087</v>
      </c>
      <c r="I5642" t="s">
        <v>9079</v>
      </c>
      <c r="J5642" t="s">
        <v>1704</v>
      </c>
      <c r="K5642" t="s">
        <v>205</v>
      </c>
      <c r="L5642" t="s">
        <v>469</v>
      </c>
    </row>
    <row r="5643" spans="1:12" x14ac:dyDescent="0.45">
      <c r="A5643">
        <v>30429345</v>
      </c>
      <c r="B5643" t="s">
        <v>9068</v>
      </c>
      <c r="C5643">
        <v>1864111</v>
      </c>
      <c r="D5643" t="s">
        <v>9080</v>
      </c>
      <c r="E5643" t="s">
        <v>9081</v>
      </c>
      <c r="F5643" t="s">
        <v>2900</v>
      </c>
      <c r="G5643">
        <v>7102286559</v>
      </c>
      <c r="H5643" t="s">
        <v>9087</v>
      </c>
      <c r="I5643" t="s">
        <v>9079</v>
      </c>
      <c r="J5643" t="s">
        <v>1704</v>
      </c>
      <c r="K5643" t="s">
        <v>205</v>
      </c>
      <c r="L5643" t="s">
        <v>469</v>
      </c>
    </row>
    <row r="5644" spans="1:12" x14ac:dyDescent="0.45">
      <c r="A5644">
        <v>30429345</v>
      </c>
      <c r="B5644" t="s">
        <v>9068</v>
      </c>
      <c r="C5644">
        <v>1870807</v>
      </c>
      <c r="D5644" t="s">
        <v>9082</v>
      </c>
      <c r="E5644" t="s">
        <v>9083</v>
      </c>
      <c r="F5644" t="s">
        <v>2900</v>
      </c>
      <c r="G5644">
        <v>7102286559</v>
      </c>
      <c r="H5644" t="s">
        <v>9087</v>
      </c>
      <c r="I5644" t="s">
        <v>9079</v>
      </c>
      <c r="J5644" t="s">
        <v>1704</v>
      </c>
      <c r="K5644" t="s">
        <v>205</v>
      </c>
      <c r="L5644" t="s">
        <v>469</v>
      </c>
    </row>
    <row r="5645" spans="1:12" x14ac:dyDescent="0.45">
      <c r="A5645">
        <v>30429345</v>
      </c>
      <c r="B5645" t="s">
        <v>9068</v>
      </c>
      <c r="C5645">
        <v>9240763</v>
      </c>
      <c r="D5645" t="s">
        <v>9069</v>
      </c>
      <c r="E5645" t="s">
        <v>9070</v>
      </c>
      <c r="F5645" t="s">
        <v>2900</v>
      </c>
      <c r="G5645">
        <v>7102286559</v>
      </c>
      <c r="H5645" t="s">
        <v>9087</v>
      </c>
      <c r="I5645" t="s">
        <v>9079</v>
      </c>
      <c r="J5645" t="s">
        <v>1704</v>
      </c>
      <c r="K5645" t="s">
        <v>205</v>
      </c>
      <c r="L5645" t="s">
        <v>469</v>
      </c>
    </row>
    <row r="5646" spans="1:12" x14ac:dyDescent="0.45">
      <c r="A5646">
        <v>30429345</v>
      </c>
      <c r="B5646" t="s">
        <v>9068</v>
      </c>
      <c r="C5646">
        <v>1898405</v>
      </c>
      <c r="D5646" t="s">
        <v>9074</v>
      </c>
      <c r="E5646" t="s">
        <v>9075</v>
      </c>
      <c r="F5646" t="s">
        <v>2900</v>
      </c>
      <c r="G5646">
        <v>7102286559</v>
      </c>
      <c r="H5646" t="s">
        <v>9087</v>
      </c>
      <c r="I5646" t="s">
        <v>9079</v>
      </c>
      <c r="J5646" t="s">
        <v>1704</v>
      </c>
      <c r="K5646" t="s">
        <v>205</v>
      </c>
      <c r="L5646" t="s">
        <v>469</v>
      </c>
    </row>
    <row r="5647" spans="1:12" x14ac:dyDescent="0.45">
      <c r="A5647">
        <v>30429345</v>
      </c>
      <c r="B5647" t="s">
        <v>9068</v>
      </c>
      <c r="C5647">
        <v>1864007</v>
      </c>
      <c r="D5647" t="s">
        <v>1940</v>
      </c>
      <c r="E5647" t="s">
        <v>9076</v>
      </c>
      <c r="F5647" t="s">
        <v>2900</v>
      </c>
      <c r="G5647">
        <v>7102286559</v>
      </c>
      <c r="H5647" t="s">
        <v>9087</v>
      </c>
      <c r="I5647" t="s">
        <v>9079</v>
      </c>
      <c r="J5647" t="s">
        <v>1704</v>
      </c>
      <c r="K5647" t="s">
        <v>205</v>
      </c>
      <c r="L5647" t="s">
        <v>469</v>
      </c>
    </row>
    <row r="5648" spans="1:12" x14ac:dyDescent="0.45">
      <c r="A5648">
        <v>30429345</v>
      </c>
      <c r="B5648" t="s">
        <v>9068</v>
      </c>
      <c r="C5648">
        <v>7051811</v>
      </c>
      <c r="D5648" t="s">
        <v>9077</v>
      </c>
      <c r="E5648" t="s">
        <v>9078</v>
      </c>
      <c r="F5648" t="s">
        <v>2900</v>
      </c>
      <c r="G5648">
        <v>7102286559</v>
      </c>
      <c r="H5648" t="s">
        <v>9087</v>
      </c>
      <c r="I5648" t="s">
        <v>9079</v>
      </c>
      <c r="J5648" t="s">
        <v>1704</v>
      </c>
      <c r="K5648" t="s">
        <v>205</v>
      </c>
      <c r="L5648" t="s">
        <v>469</v>
      </c>
    </row>
    <row r="5649" spans="1:12" x14ac:dyDescent="0.45">
      <c r="A5649">
        <v>30429345</v>
      </c>
      <c r="B5649" t="s">
        <v>9068</v>
      </c>
      <c r="C5649">
        <v>1864095</v>
      </c>
      <c r="D5649" t="s">
        <v>9079</v>
      </c>
      <c r="E5649" t="s">
        <v>510</v>
      </c>
      <c r="F5649" t="s">
        <v>2900</v>
      </c>
      <c r="G5649">
        <v>7102286559</v>
      </c>
      <c r="H5649" t="s">
        <v>9087</v>
      </c>
      <c r="I5649" t="s">
        <v>9079</v>
      </c>
      <c r="J5649" t="s">
        <v>1704</v>
      </c>
      <c r="K5649" t="s">
        <v>205</v>
      </c>
      <c r="L5649" t="s">
        <v>469</v>
      </c>
    </row>
    <row r="5650" spans="1:12" x14ac:dyDescent="0.45">
      <c r="A5650">
        <v>30429345</v>
      </c>
      <c r="B5650" t="s">
        <v>9068</v>
      </c>
      <c r="C5650">
        <v>1864111</v>
      </c>
      <c r="D5650" t="s">
        <v>9080</v>
      </c>
      <c r="E5650" t="s">
        <v>9081</v>
      </c>
      <c r="F5650" t="s">
        <v>2900</v>
      </c>
      <c r="G5650">
        <v>7102286559</v>
      </c>
      <c r="H5650" t="s">
        <v>9087</v>
      </c>
      <c r="I5650" t="s">
        <v>9079</v>
      </c>
      <c r="J5650" t="s">
        <v>1704</v>
      </c>
      <c r="K5650" t="s">
        <v>205</v>
      </c>
      <c r="L5650" t="s">
        <v>469</v>
      </c>
    </row>
    <row r="5651" spans="1:12" x14ac:dyDescent="0.45">
      <c r="A5651">
        <v>30429345</v>
      </c>
      <c r="B5651" t="s">
        <v>9068</v>
      </c>
      <c r="C5651">
        <v>1870807</v>
      </c>
      <c r="D5651" t="s">
        <v>9082</v>
      </c>
      <c r="E5651" t="s">
        <v>9083</v>
      </c>
      <c r="F5651" t="s">
        <v>2900</v>
      </c>
      <c r="G5651">
        <v>7102286559</v>
      </c>
      <c r="H5651" t="s">
        <v>9087</v>
      </c>
      <c r="I5651" t="s">
        <v>9079</v>
      </c>
      <c r="J5651" t="s">
        <v>1704</v>
      </c>
      <c r="K5651" t="s">
        <v>205</v>
      </c>
      <c r="L5651" t="s">
        <v>469</v>
      </c>
    </row>
    <row r="5652" spans="1:12" x14ac:dyDescent="0.45">
      <c r="A5652">
        <v>30429345</v>
      </c>
      <c r="B5652" t="s">
        <v>9068</v>
      </c>
      <c r="C5652">
        <v>9240763</v>
      </c>
      <c r="D5652" t="s">
        <v>9069</v>
      </c>
      <c r="E5652" t="s">
        <v>9070</v>
      </c>
      <c r="F5652" t="s">
        <v>2900</v>
      </c>
      <c r="G5652">
        <v>57209589565</v>
      </c>
      <c r="H5652" t="s">
        <v>9071</v>
      </c>
      <c r="I5652" t="s">
        <v>670</v>
      </c>
      <c r="J5652" t="s">
        <v>9072</v>
      </c>
      <c r="K5652" t="s">
        <v>9073</v>
      </c>
      <c r="L5652" t="s">
        <v>469</v>
      </c>
    </row>
    <row r="5653" spans="1:12" x14ac:dyDescent="0.45">
      <c r="A5653">
        <v>30429345</v>
      </c>
      <c r="B5653" t="s">
        <v>9068</v>
      </c>
      <c r="C5653">
        <v>1898405</v>
      </c>
      <c r="D5653" t="s">
        <v>9074</v>
      </c>
      <c r="E5653" t="s">
        <v>9075</v>
      </c>
      <c r="F5653" t="s">
        <v>2900</v>
      </c>
      <c r="G5653">
        <v>57209589565</v>
      </c>
      <c r="H5653" t="s">
        <v>9071</v>
      </c>
      <c r="I5653" t="s">
        <v>670</v>
      </c>
      <c r="J5653" t="s">
        <v>9072</v>
      </c>
      <c r="K5653" t="s">
        <v>9073</v>
      </c>
      <c r="L5653" t="s">
        <v>469</v>
      </c>
    </row>
    <row r="5654" spans="1:12" x14ac:dyDescent="0.45">
      <c r="A5654">
        <v>30429345</v>
      </c>
      <c r="B5654" t="s">
        <v>9068</v>
      </c>
      <c r="C5654">
        <v>1864007</v>
      </c>
      <c r="D5654" t="s">
        <v>1940</v>
      </c>
      <c r="E5654" t="s">
        <v>9076</v>
      </c>
      <c r="F5654" t="s">
        <v>2900</v>
      </c>
      <c r="G5654">
        <v>57209589565</v>
      </c>
      <c r="H5654" t="s">
        <v>9071</v>
      </c>
      <c r="I5654" t="s">
        <v>670</v>
      </c>
      <c r="J5654" t="s">
        <v>9072</v>
      </c>
      <c r="K5654" t="s">
        <v>9073</v>
      </c>
      <c r="L5654" t="s">
        <v>469</v>
      </c>
    </row>
    <row r="5655" spans="1:12" x14ac:dyDescent="0.45">
      <c r="A5655">
        <v>30429345</v>
      </c>
      <c r="B5655" t="s">
        <v>9068</v>
      </c>
      <c r="C5655">
        <v>7051811</v>
      </c>
      <c r="D5655" t="s">
        <v>9077</v>
      </c>
      <c r="E5655" t="s">
        <v>9078</v>
      </c>
      <c r="F5655" t="s">
        <v>2900</v>
      </c>
      <c r="G5655">
        <v>57209589565</v>
      </c>
      <c r="H5655" t="s">
        <v>9071</v>
      </c>
      <c r="I5655" t="s">
        <v>670</v>
      </c>
      <c r="J5655" t="s">
        <v>9072</v>
      </c>
      <c r="K5655" t="s">
        <v>9073</v>
      </c>
      <c r="L5655" t="s">
        <v>469</v>
      </c>
    </row>
    <row r="5656" spans="1:12" x14ac:dyDescent="0.45">
      <c r="A5656">
        <v>30429345</v>
      </c>
      <c r="B5656" t="s">
        <v>9068</v>
      </c>
      <c r="C5656">
        <v>1864095</v>
      </c>
      <c r="D5656" t="s">
        <v>9079</v>
      </c>
      <c r="E5656" t="s">
        <v>510</v>
      </c>
      <c r="F5656" t="s">
        <v>2900</v>
      </c>
      <c r="G5656">
        <v>57209589565</v>
      </c>
      <c r="H5656" t="s">
        <v>9071</v>
      </c>
      <c r="I5656" t="s">
        <v>670</v>
      </c>
      <c r="J5656" t="s">
        <v>9072</v>
      </c>
      <c r="K5656" t="s">
        <v>9073</v>
      </c>
      <c r="L5656" t="s">
        <v>469</v>
      </c>
    </row>
    <row r="5657" spans="1:12" x14ac:dyDescent="0.45">
      <c r="A5657">
        <v>30429345</v>
      </c>
      <c r="B5657" t="s">
        <v>9068</v>
      </c>
      <c r="C5657">
        <v>1864111</v>
      </c>
      <c r="D5657" t="s">
        <v>9080</v>
      </c>
      <c r="E5657" t="s">
        <v>9081</v>
      </c>
      <c r="F5657" t="s">
        <v>2900</v>
      </c>
      <c r="G5657">
        <v>57209589565</v>
      </c>
      <c r="H5657" t="s">
        <v>9071</v>
      </c>
      <c r="I5657" t="s">
        <v>670</v>
      </c>
      <c r="J5657" t="s">
        <v>9072</v>
      </c>
      <c r="K5657" t="s">
        <v>9073</v>
      </c>
      <c r="L5657" t="s">
        <v>469</v>
      </c>
    </row>
    <row r="5658" spans="1:12" x14ac:dyDescent="0.45">
      <c r="A5658">
        <v>30429345</v>
      </c>
      <c r="B5658" t="s">
        <v>9068</v>
      </c>
      <c r="C5658">
        <v>1870807</v>
      </c>
      <c r="D5658" t="s">
        <v>9082</v>
      </c>
      <c r="E5658" t="s">
        <v>9083</v>
      </c>
      <c r="F5658" t="s">
        <v>2900</v>
      </c>
      <c r="G5658">
        <v>57209589565</v>
      </c>
      <c r="H5658" t="s">
        <v>9071</v>
      </c>
      <c r="I5658" t="s">
        <v>670</v>
      </c>
      <c r="J5658" t="s">
        <v>9072</v>
      </c>
      <c r="K5658" t="s">
        <v>9073</v>
      </c>
      <c r="L5658" t="s">
        <v>469</v>
      </c>
    </row>
    <row r="5659" spans="1:12" x14ac:dyDescent="0.45">
      <c r="A5659">
        <v>30429345</v>
      </c>
      <c r="B5659" t="s">
        <v>9068</v>
      </c>
      <c r="C5659">
        <v>9240763</v>
      </c>
      <c r="D5659" t="s">
        <v>9069</v>
      </c>
      <c r="E5659" t="s">
        <v>9070</v>
      </c>
      <c r="F5659" t="s">
        <v>2900</v>
      </c>
      <c r="G5659">
        <v>55922276800</v>
      </c>
      <c r="H5659" t="s">
        <v>9084</v>
      </c>
      <c r="I5659" t="s">
        <v>9085</v>
      </c>
      <c r="J5659" t="s">
        <v>9086</v>
      </c>
      <c r="K5659" t="s">
        <v>2010</v>
      </c>
      <c r="L5659" t="s">
        <v>469</v>
      </c>
    </row>
    <row r="5660" spans="1:12" x14ac:dyDescent="0.45">
      <c r="A5660">
        <v>30429345</v>
      </c>
      <c r="B5660" t="s">
        <v>9068</v>
      </c>
      <c r="C5660">
        <v>1898405</v>
      </c>
      <c r="D5660" t="s">
        <v>9074</v>
      </c>
      <c r="E5660" t="s">
        <v>9075</v>
      </c>
      <c r="F5660" t="s">
        <v>2900</v>
      </c>
      <c r="G5660">
        <v>55922276800</v>
      </c>
      <c r="H5660" t="s">
        <v>9084</v>
      </c>
      <c r="I5660" t="s">
        <v>9085</v>
      </c>
      <c r="J5660" t="s">
        <v>9086</v>
      </c>
      <c r="K5660" t="s">
        <v>2010</v>
      </c>
      <c r="L5660" t="s">
        <v>469</v>
      </c>
    </row>
    <row r="5661" spans="1:12" x14ac:dyDescent="0.45">
      <c r="A5661">
        <v>30429345</v>
      </c>
      <c r="B5661" t="s">
        <v>9068</v>
      </c>
      <c r="C5661">
        <v>1864007</v>
      </c>
      <c r="D5661" t="s">
        <v>1940</v>
      </c>
      <c r="E5661" t="s">
        <v>9076</v>
      </c>
      <c r="F5661" t="s">
        <v>2900</v>
      </c>
      <c r="G5661">
        <v>55922276800</v>
      </c>
      <c r="H5661" t="s">
        <v>9084</v>
      </c>
      <c r="I5661" t="s">
        <v>9085</v>
      </c>
      <c r="J5661" t="s">
        <v>9086</v>
      </c>
      <c r="K5661" t="s">
        <v>2010</v>
      </c>
      <c r="L5661" t="s">
        <v>469</v>
      </c>
    </row>
    <row r="5662" spans="1:12" x14ac:dyDescent="0.45">
      <c r="A5662">
        <v>30429345</v>
      </c>
      <c r="B5662" t="s">
        <v>9068</v>
      </c>
      <c r="C5662">
        <v>7051811</v>
      </c>
      <c r="D5662" t="s">
        <v>9077</v>
      </c>
      <c r="E5662" t="s">
        <v>9078</v>
      </c>
      <c r="F5662" t="s">
        <v>2900</v>
      </c>
      <c r="G5662">
        <v>55922276800</v>
      </c>
      <c r="H5662" t="s">
        <v>9084</v>
      </c>
      <c r="I5662" t="s">
        <v>9085</v>
      </c>
      <c r="J5662" t="s">
        <v>9086</v>
      </c>
      <c r="K5662" t="s">
        <v>2010</v>
      </c>
      <c r="L5662" t="s">
        <v>469</v>
      </c>
    </row>
    <row r="5663" spans="1:12" x14ac:dyDescent="0.45">
      <c r="A5663">
        <v>30429345</v>
      </c>
      <c r="B5663" t="s">
        <v>9068</v>
      </c>
      <c r="C5663">
        <v>1864095</v>
      </c>
      <c r="D5663" t="s">
        <v>9079</v>
      </c>
      <c r="E5663" t="s">
        <v>510</v>
      </c>
      <c r="F5663" t="s">
        <v>2900</v>
      </c>
      <c r="G5663">
        <v>55922276800</v>
      </c>
      <c r="H5663" t="s">
        <v>9084</v>
      </c>
      <c r="I5663" t="s">
        <v>9085</v>
      </c>
      <c r="J5663" t="s">
        <v>9086</v>
      </c>
      <c r="K5663" t="s">
        <v>2010</v>
      </c>
      <c r="L5663" t="s">
        <v>469</v>
      </c>
    </row>
    <row r="5664" spans="1:12" x14ac:dyDescent="0.45">
      <c r="A5664">
        <v>30429345</v>
      </c>
      <c r="B5664" t="s">
        <v>9068</v>
      </c>
      <c r="C5664">
        <v>1864111</v>
      </c>
      <c r="D5664" t="s">
        <v>9080</v>
      </c>
      <c r="E5664" t="s">
        <v>9081</v>
      </c>
      <c r="F5664" t="s">
        <v>2900</v>
      </c>
      <c r="G5664">
        <v>55922276800</v>
      </c>
      <c r="H5664" t="s">
        <v>9084</v>
      </c>
      <c r="I5664" t="s">
        <v>9085</v>
      </c>
      <c r="J5664" t="s">
        <v>9086</v>
      </c>
      <c r="K5664" t="s">
        <v>2010</v>
      </c>
      <c r="L5664" t="s">
        <v>469</v>
      </c>
    </row>
    <row r="5665" spans="1:12" x14ac:dyDescent="0.45">
      <c r="A5665">
        <v>30429345</v>
      </c>
      <c r="B5665" t="s">
        <v>9068</v>
      </c>
      <c r="C5665">
        <v>1870807</v>
      </c>
      <c r="D5665" t="s">
        <v>9082</v>
      </c>
      <c r="E5665" t="s">
        <v>9083</v>
      </c>
      <c r="F5665" t="s">
        <v>2900</v>
      </c>
      <c r="G5665">
        <v>55922276800</v>
      </c>
      <c r="H5665" t="s">
        <v>9084</v>
      </c>
      <c r="I5665" t="s">
        <v>9085</v>
      </c>
      <c r="J5665" t="s">
        <v>9086</v>
      </c>
      <c r="K5665" t="s">
        <v>2010</v>
      </c>
      <c r="L5665" t="s">
        <v>469</v>
      </c>
    </row>
    <row r="5666" spans="1:12" x14ac:dyDescent="0.45">
      <c r="A5666">
        <v>30429345</v>
      </c>
      <c r="B5666" t="s">
        <v>9068</v>
      </c>
      <c r="C5666">
        <v>9240763</v>
      </c>
      <c r="D5666" t="s">
        <v>9069</v>
      </c>
      <c r="E5666" t="s">
        <v>9070</v>
      </c>
      <c r="F5666" t="s">
        <v>2900</v>
      </c>
      <c r="G5666">
        <v>55922276800</v>
      </c>
      <c r="H5666" t="s">
        <v>9084</v>
      </c>
      <c r="I5666" t="s">
        <v>9085</v>
      </c>
      <c r="J5666" t="s">
        <v>9086</v>
      </c>
      <c r="K5666" t="s">
        <v>2010</v>
      </c>
      <c r="L5666" t="s">
        <v>469</v>
      </c>
    </row>
    <row r="5667" spans="1:12" x14ac:dyDescent="0.45">
      <c r="A5667">
        <v>30429345</v>
      </c>
      <c r="B5667" t="s">
        <v>9068</v>
      </c>
      <c r="C5667">
        <v>1898405</v>
      </c>
      <c r="D5667" t="s">
        <v>9074</v>
      </c>
      <c r="E5667" t="s">
        <v>9075</v>
      </c>
      <c r="F5667" t="s">
        <v>2900</v>
      </c>
      <c r="G5667">
        <v>55922276800</v>
      </c>
      <c r="H5667" t="s">
        <v>9084</v>
      </c>
      <c r="I5667" t="s">
        <v>9085</v>
      </c>
      <c r="J5667" t="s">
        <v>9086</v>
      </c>
      <c r="K5667" t="s">
        <v>2010</v>
      </c>
      <c r="L5667" t="s">
        <v>469</v>
      </c>
    </row>
    <row r="5668" spans="1:12" x14ac:dyDescent="0.45">
      <c r="A5668">
        <v>30429345</v>
      </c>
      <c r="B5668" t="s">
        <v>9068</v>
      </c>
      <c r="C5668">
        <v>1864007</v>
      </c>
      <c r="D5668" t="s">
        <v>1940</v>
      </c>
      <c r="E5668" t="s">
        <v>9076</v>
      </c>
      <c r="F5668" t="s">
        <v>2900</v>
      </c>
      <c r="G5668">
        <v>55922276800</v>
      </c>
      <c r="H5668" t="s">
        <v>9084</v>
      </c>
      <c r="I5668" t="s">
        <v>9085</v>
      </c>
      <c r="J5668" t="s">
        <v>9086</v>
      </c>
      <c r="K5668" t="s">
        <v>2010</v>
      </c>
      <c r="L5668" t="s">
        <v>469</v>
      </c>
    </row>
    <row r="5669" spans="1:12" x14ac:dyDescent="0.45">
      <c r="A5669">
        <v>30429345</v>
      </c>
      <c r="B5669" t="s">
        <v>9068</v>
      </c>
      <c r="C5669">
        <v>7051811</v>
      </c>
      <c r="D5669" t="s">
        <v>9077</v>
      </c>
      <c r="E5669" t="s">
        <v>9078</v>
      </c>
      <c r="F5669" t="s">
        <v>2900</v>
      </c>
      <c r="G5669">
        <v>55922276800</v>
      </c>
      <c r="H5669" t="s">
        <v>9084</v>
      </c>
      <c r="I5669" t="s">
        <v>9085</v>
      </c>
      <c r="J5669" t="s">
        <v>9086</v>
      </c>
      <c r="K5669" t="s">
        <v>2010</v>
      </c>
      <c r="L5669" t="s">
        <v>469</v>
      </c>
    </row>
    <row r="5670" spans="1:12" x14ac:dyDescent="0.45">
      <c r="A5670">
        <v>30429345</v>
      </c>
      <c r="B5670" t="s">
        <v>9068</v>
      </c>
      <c r="C5670">
        <v>1864095</v>
      </c>
      <c r="D5670" t="s">
        <v>9079</v>
      </c>
      <c r="E5670" t="s">
        <v>510</v>
      </c>
      <c r="F5670" t="s">
        <v>2900</v>
      </c>
      <c r="G5670">
        <v>55922276800</v>
      </c>
      <c r="H5670" t="s">
        <v>9084</v>
      </c>
      <c r="I5670" t="s">
        <v>9085</v>
      </c>
      <c r="J5670" t="s">
        <v>9086</v>
      </c>
      <c r="K5670" t="s">
        <v>2010</v>
      </c>
      <c r="L5670" t="s">
        <v>469</v>
      </c>
    </row>
    <row r="5671" spans="1:12" x14ac:dyDescent="0.45">
      <c r="A5671">
        <v>30429345</v>
      </c>
      <c r="B5671" t="s">
        <v>9068</v>
      </c>
      <c r="C5671">
        <v>1864111</v>
      </c>
      <c r="D5671" t="s">
        <v>9080</v>
      </c>
      <c r="E5671" t="s">
        <v>9081</v>
      </c>
      <c r="F5671" t="s">
        <v>2900</v>
      </c>
      <c r="G5671">
        <v>55922276800</v>
      </c>
      <c r="H5671" t="s">
        <v>9084</v>
      </c>
      <c r="I5671" t="s">
        <v>9085</v>
      </c>
      <c r="J5671" t="s">
        <v>9086</v>
      </c>
      <c r="K5671" t="s">
        <v>2010</v>
      </c>
      <c r="L5671" t="s">
        <v>469</v>
      </c>
    </row>
    <row r="5672" spans="1:12" x14ac:dyDescent="0.45">
      <c r="A5672">
        <v>30429345</v>
      </c>
      <c r="B5672" t="s">
        <v>9068</v>
      </c>
      <c r="C5672">
        <v>1870807</v>
      </c>
      <c r="D5672" t="s">
        <v>9082</v>
      </c>
      <c r="E5672" t="s">
        <v>9083</v>
      </c>
      <c r="F5672" t="s">
        <v>2900</v>
      </c>
      <c r="G5672">
        <v>55922276800</v>
      </c>
      <c r="H5672" t="s">
        <v>9084</v>
      </c>
      <c r="I5672" t="s">
        <v>9085</v>
      </c>
      <c r="J5672" t="s">
        <v>9086</v>
      </c>
      <c r="K5672" t="s">
        <v>2010</v>
      </c>
      <c r="L5672" t="s">
        <v>469</v>
      </c>
    </row>
    <row r="5673" spans="1:12" x14ac:dyDescent="0.45">
      <c r="A5673">
        <v>30429345</v>
      </c>
      <c r="B5673" t="s">
        <v>9068</v>
      </c>
      <c r="C5673">
        <v>9240763</v>
      </c>
      <c r="D5673" t="s">
        <v>9069</v>
      </c>
      <c r="E5673" t="s">
        <v>9070</v>
      </c>
      <c r="F5673" t="s">
        <v>2900</v>
      </c>
      <c r="G5673">
        <v>57209589565</v>
      </c>
      <c r="H5673" t="s">
        <v>9071</v>
      </c>
      <c r="I5673" t="s">
        <v>670</v>
      </c>
      <c r="J5673" t="s">
        <v>9072</v>
      </c>
      <c r="K5673" t="s">
        <v>9073</v>
      </c>
      <c r="L5673" t="s">
        <v>469</v>
      </c>
    </row>
    <row r="5674" spans="1:12" x14ac:dyDescent="0.45">
      <c r="A5674">
        <v>30429345</v>
      </c>
      <c r="B5674" t="s">
        <v>9068</v>
      </c>
      <c r="C5674">
        <v>1898405</v>
      </c>
      <c r="D5674" t="s">
        <v>9074</v>
      </c>
      <c r="E5674" t="s">
        <v>9075</v>
      </c>
      <c r="F5674" t="s">
        <v>2900</v>
      </c>
      <c r="G5674">
        <v>57209589565</v>
      </c>
      <c r="H5674" t="s">
        <v>9071</v>
      </c>
      <c r="I5674" t="s">
        <v>670</v>
      </c>
      <c r="J5674" t="s">
        <v>9072</v>
      </c>
      <c r="K5674" t="s">
        <v>9073</v>
      </c>
      <c r="L5674" t="s">
        <v>469</v>
      </c>
    </row>
    <row r="5675" spans="1:12" x14ac:dyDescent="0.45">
      <c r="A5675">
        <v>30429345</v>
      </c>
      <c r="B5675" t="s">
        <v>9068</v>
      </c>
      <c r="C5675">
        <v>1864007</v>
      </c>
      <c r="D5675" t="s">
        <v>1940</v>
      </c>
      <c r="E5675" t="s">
        <v>9076</v>
      </c>
      <c r="F5675" t="s">
        <v>2900</v>
      </c>
      <c r="G5675">
        <v>57209589565</v>
      </c>
      <c r="H5675" t="s">
        <v>9071</v>
      </c>
      <c r="I5675" t="s">
        <v>670</v>
      </c>
      <c r="J5675" t="s">
        <v>9072</v>
      </c>
      <c r="K5675" t="s">
        <v>9073</v>
      </c>
      <c r="L5675" t="s">
        <v>469</v>
      </c>
    </row>
    <row r="5676" spans="1:12" x14ac:dyDescent="0.45">
      <c r="A5676">
        <v>30429345</v>
      </c>
      <c r="B5676" t="s">
        <v>9068</v>
      </c>
      <c r="C5676">
        <v>7051811</v>
      </c>
      <c r="D5676" t="s">
        <v>9077</v>
      </c>
      <c r="E5676" t="s">
        <v>9078</v>
      </c>
      <c r="F5676" t="s">
        <v>2900</v>
      </c>
      <c r="G5676">
        <v>57209589565</v>
      </c>
      <c r="H5676" t="s">
        <v>9071</v>
      </c>
      <c r="I5676" t="s">
        <v>670</v>
      </c>
      <c r="J5676" t="s">
        <v>9072</v>
      </c>
      <c r="K5676" t="s">
        <v>9073</v>
      </c>
      <c r="L5676" t="s">
        <v>469</v>
      </c>
    </row>
    <row r="5677" spans="1:12" x14ac:dyDescent="0.45">
      <c r="A5677">
        <v>30429345</v>
      </c>
      <c r="B5677" t="s">
        <v>9068</v>
      </c>
      <c r="C5677">
        <v>1864095</v>
      </c>
      <c r="D5677" t="s">
        <v>9079</v>
      </c>
      <c r="E5677" t="s">
        <v>510</v>
      </c>
      <c r="F5677" t="s">
        <v>2900</v>
      </c>
      <c r="G5677">
        <v>57209589565</v>
      </c>
      <c r="H5677" t="s">
        <v>9071</v>
      </c>
      <c r="I5677" t="s">
        <v>670</v>
      </c>
      <c r="J5677" t="s">
        <v>9072</v>
      </c>
      <c r="K5677" t="s">
        <v>9073</v>
      </c>
      <c r="L5677" t="s">
        <v>469</v>
      </c>
    </row>
    <row r="5678" spans="1:12" x14ac:dyDescent="0.45">
      <c r="A5678">
        <v>30429345</v>
      </c>
      <c r="B5678" t="s">
        <v>9068</v>
      </c>
      <c r="C5678">
        <v>1864111</v>
      </c>
      <c r="D5678" t="s">
        <v>9080</v>
      </c>
      <c r="E5678" t="s">
        <v>9081</v>
      </c>
      <c r="F5678" t="s">
        <v>2900</v>
      </c>
      <c r="G5678">
        <v>57209589565</v>
      </c>
      <c r="H5678" t="s">
        <v>9071</v>
      </c>
      <c r="I5678" t="s">
        <v>670</v>
      </c>
      <c r="J5678" t="s">
        <v>9072</v>
      </c>
      <c r="K5678" t="s">
        <v>9073</v>
      </c>
      <c r="L5678" t="s">
        <v>469</v>
      </c>
    </row>
    <row r="5679" spans="1:12" x14ac:dyDescent="0.45">
      <c r="A5679">
        <v>30429345</v>
      </c>
      <c r="B5679" t="s">
        <v>9068</v>
      </c>
      <c r="C5679">
        <v>1870807</v>
      </c>
      <c r="D5679" t="s">
        <v>9082</v>
      </c>
      <c r="E5679" t="s">
        <v>9083</v>
      </c>
      <c r="F5679" t="s">
        <v>2900</v>
      </c>
      <c r="G5679">
        <v>57209589565</v>
      </c>
      <c r="H5679" t="s">
        <v>9071</v>
      </c>
      <c r="I5679" t="s">
        <v>670</v>
      </c>
      <c r="J5679" t="s">
        <v>9072</v>
      </c>
      <c r="K5679" t="s">
        <v>9073</v>
      </c>
      <c r="L5679" t="s">
        <v>469</v>
      </c>
    </row>
    <row r="5680" spans="1:12" x14ac:dyDescent="0.45">
      <c r="A5680">
        <v>30429345</v>
      </c>
      <c r="B5680" t="s">
        <v>9068</v>
      </c>
      <c r="C5680">
        <v>9240763</v>
      </c>
      <c r="D5680" t="s">
        <v>9069</v>
      </c>
      <c r="E5680" t="s">
        <v>9070</v>
      </c>
      <c r="F5680" t="s">
        <v>2900</v>
      </c>
      <c r="G5680">
        <v>55922276800</v>
      </c>
      <c r="H5680" t="s">
        <v>9084</v>
      </c>
      <c r="I5680" t="s">
        <v>9085</v>
      </c>
      <c r="J5680" t="s">
        <v>9086</v>
      </c>
      <c r="K5680" t="s">
        <v>2010</v>
      </c>
      <c r="L5680" t="s">
        <v>469</v>
      </c>
    </row>
    <row r="5681" spans="1:12" x14ac:dyDescent="0.45">
      <c r="A5681">
        <v>30429345</v>
      </c>
      <c r="B5681" t="s">
        <v>9068</v>
      </c>
      <c r="C5681">
        <v>1898405</v>
      </c>
      <c r="D5681" t="s">
        <v>9074</v>
      </c>
      <c r="E5681" t="s">
        <v>9075</v>
      </c>
      <c r="F5681" t="s">
        <v>2900</v>
      </c>
      <c r="G5681">
        <v>55922276800</v>
      </c>
      <c r="H5681" t="s">
        <v>9084</v>
      </c>
      <c r="I5681" t="s">
        <v>9085</v>
      </c>
      <c r="J5681" t="s">
        <v>9086</v>
      </c>
      <c r="K5681" t="s">
        <v>2010</v>
      </c>
      <c r="L5681" t="s">
        <v>469</v>
      </c>
    </row>
    <row r="5682" spans="1:12" x14ac:dyDescent="0.45">
      <c r="A5682">
        <v>30429345</v>
      </c>
      <c r="B5682" t="s">
        <v>9068</v>
      </c>
      <c r="C5682">
        <v>1864007</v>
      </c>
      <c r="D5682" t="s">
        <v>1940</v>
      </c>
      <c r="E5682" t="s">
        <v>9076</v>
      </c>
      <c r="F5682" t="s">
        <v>2900</v>
      </c>
      <c r="G5682">
        <v>55922276800</v>
      </c>
      <c r="H5682" t="s">
        <v>9084</v>
      </c>
      <c r="I5682" t="s">
        <v>9085</v>
      </c>
      <c r="J5682" t="s">
        <v>9086</v>
      </c>
      <c r="K5682" t="s">
        <v>2010</v>
      </c>
      <c r="L5682" t="s">
        <v>469</v>
      </c>
    </row>
    <row r="5683" spans="1:12" x14ac:dyDescent="0.45">
      <c r="A5683">
        <v>30429345</v>
      </c>
      <c r="B5683" t="s">
        <v>9068</v>
      </c>
      <c r="C5683">
        <v>7051811</v>
      </c>
      <c r="D5683" t="s">
        <v>9077</v>
      </c>
      <c r="E5683" t="s">
        <v>9078</v>
      </c>
      <c r="F5683" t="s">
        <v>2900</v>
      </c>
      <c r="G5683">
        <v>55922276800</v>
      </c>
      <c r="H5683" t="s">
        <v>9084</v>
      </c>
      <c r="I5683" t="s">
        <v>9085</v>
      </c>
      <c r="J5683" t="s">
        <v>9086</v>
      </c>
      <c r="K5683" t="s">
        <v>2010</v>
      </c>
      <c r="L5683" t="s">
        <v>469</v>
      </c>
    </row>
    <row r="5684" spans="1:12" x14ac:dyDescent="0.45">
      <c r="A5684">
        <v>30429345</v>
      </c>
      <c r="B5684" t="s">
        <v>9068</v>
      </c>
      <c r="C5684">
        <v>1864095</v>
      </c>
      <c r="D5684" t="s">
        <v>9079</v>
      </c>
      <c r="E5684" t="s">
        <v>510</v>
      </c>
      <c r="F5684" t="s">
        <v>2900</v>
      </c>
      <c r="G5684">
        <v>55922276800</v>
      </c>
      <c r="H5684" t="s">
        <v>9084</v>
      </c>
      <c r="I5684" t="s">
        <v>9085</v>
      </c>
      <c r="J5684" t="s">
        <v>9086</v>
      </c>
      <c r="K5684" t="s">
        <v>2010</v>
      </c>
      <c r="L5684" t="s">
        <v>469</v>
      </c>
    </row>
    <row r="5685" spans="1:12" x14ac:dyDescent="0.45">
      <c r="A5685">
        <v>30429345</v>
      </c>
      <c r="B5685" t="s">
        <v>9068</v>
      </c>
      <c r="C5685">
        <v>1864111</v>
      </c>
      <c r="D5685" t="s">
        <v>9080</v>
      </c>
      <c r="E5685" t="s">
        <v>9081</v>
      </c>
      <c r="F5685" t="s">
        <v>2900</v>
      </c>
      <c r="G5685">
        <v>55922276800</v>
      </c>
      <c r="H5685" t="s">
        <v>9084</v>
      </c>
      <c r="I5685" t="s">
        <v>9085</v>
      </c>
      <c r="J5685" t="s">
        <v>9086</v>
      </c>
      <c r="K5685" t="s">
        <v>2010</v>
      </c>
      <c r="L5685" t="s">
        <v>469</v>
      </c>
    </row>
    <row r="5686" spans="1:12" x14ac:dyDescent="0.45">
      <c r="A5686">
        <v>30429345</v>
      </c>
      <c r="B5686" t="s">
        <v>9068</v>
      </c>
      <c r="C5686">
        <v>1870807</v>
      </c>
      <c r="D5686" t="s">
        <v>9082</v>
      </c>
      <c r="E5686" t="s">
        <v>9083</v>
      </c>
      <c r="F5686" t="s">
        <v>2900</v>
      </c>
      <c r="G5686">
        <v>55922276800</v>
      </c>
      <c r="H5686" t="s">
        <v>9084</v>
      </c>
      <c r="I5686" t="s">
        <v>9085</v>
      </c>
      <c r="J5686" t="s">
        <v>9086</v>
      </c>
      <c r="K5686" t="s">
        <v>2010</v>
      </c>
      <c r="L5686" t="s">
        <v>469</v>
      </c>
    </row>
    <row r="5687" spans="1:12" x14ac:dyDescent="0.45">
      <c r="A5687">
        <v>30429345</v>
      </c>
      <c r="B5687" t="s">
        <v>9068</v>
      </c>
      <c r="C5687">
        <v>9240763</v>
      </c>
      <c r="D5687" t="s">
        <v>9069</v>
      </c>
      <c r="E5687" t="s">
        <v>9070</v>
      </c>
      <c r="F5687" t="s">
        <v>2900</v>
      </c>
      <c r="G5687">
        <v>7102286559</v>
      </c>
      <c r="H5687" t="s">
        <v>9087</v>
      </c>
      <c r="I5687" t="s">
        <v>9079</v>
      </c>
      <c r="J5687" t="s">
        <v>1704</v>
      </c>
      <c r="K5687" t="s">
        <v>205</v>
      </c>
      <c r="L5687" t="s">
        <v>469</v>
      </c>
    </row>
    <row r="5688" spans="1:12" x14ac:dyDescent="0.45">
      <c r="A5688">
        <v>30429345</v>
      </c>
      <c r="B5688" t="s">
        <v>9068</v>
      </c>
      <c r="C5688">
        <v>1898405</v>
      </c>
      <c r="D5688" t="s">
        <v>9074</v>
      </c>
      <c r="E5688" t="s">
        <v>9075</v>
      </c>
      <c r="F5688" t="s">
        <v>2900</v>
      </c>
      <c r="G5688">
        <v>7102286559</v>
      </c>
      <c r="H5688" t="s">
        <v>9087</v>
      </c>
      <c r="I5688" t="s">
        <v>9079</v>
      </c>
      <c r="J5688" t="s">
        <v>1704</v>
      </c>
      <c r="K5688" t="s">
        <v>205</v>
      </c>
      <c r="L5688" t="s">
        <v>469</v>
      </c>
    </row>
    <row r="5689" spans="1:12" x14ac:dyDescent="0.45">
      <c r="A5689">
        <v>30429345</v>
      </c>
      <c r="B5689" t="s">
        <v>9068</v>
      </c>
      <c r="C5689">
        <v>1864007</v>
      </c>
      <c r="D5689" t="s">
        <v>1940</v>
      </c>
      <c r="E5689" t="s">
        <v>9076</v>
      </c>
      <c r="F5689" t="s">
        <v>2900</v>
      </c>
      <c r="G5689">
        <v>7102286559</v>
      </c>
      <c r="H5689" t="s">
        <v>9087</v>
      </c>
      <c r="I5689" t="s">
        <v>9079</v>
      </c>
      <c r="J5689" t="s">
        <v>1704</v>
      </c>
      <c r="K5689" t="s">
        <v>205</v>
      </c>
      <c r="L5689" t="s">
        <v>469</v>
      </c>
    </row>
    <row r="5690" spans="1:12" x14ac:dyDescent="0.45">
      <c r="A5690">
        <v>30429345</v>
      </c>
      <c r="B5690" t="s">
        <v>9068</v>
      </c>
      <c r="C5690">
        <v>7051811</v>
      </c>
      <c r="D5690" t="s">
        <v>9077</v>
      </c>
      <c r="E5690" t="s">
        <v>9078</v>
      </c>
      <c r="F5690" t="s">
        <v>2900</v>
      </c>
      <c r="G5690">
        <v>7102286559</v>
      </c>
      <c r="H5690" t="s">
        <v>9087</v>
      </c>
      <c r="I5690" t="s">
        <v>9079</v>
      </c>
      <c r="J5690" t="s">
        <v>1704</v>
      </c>
      <c r="K5690" t="s">
        <v>205</v>
      </c>
      <c r="L5690" t="s">
        <v>469</v>
      </c>
    </row>
    <row r="5691" spans="1:12" x14ac:dyDescent="0.45">
      <c r="A5691">
        <v>30429345</v>
      </c>
      <c r="B5691" t="s">
        <v>9068</v>
      </c>
      <c r="C5691">
        <v>1864095</v>
      </c>
      <c r="D5691" t="s">
        <v>9079</v>
      </c>
      <c r="E5691" t="s">
        <v>510</v>
      </c>
      <c r="F5691" t="s">
        <v>2900</v>
      </c>
      <c r="G5691">
        <v>7102286559</v>
      </c>
      <c r="H5691" t="s">
        <v>9087</v>
      </c>
      <c r="I5691" t="s">
        <v>9079</v>
      </c>
      <c r="J5691" t="s">
        <v>1704</v>
      </c>
      <c r="K5691" t="s">
        <v>205</v>
      </c>
      <c r="L5691" t="s">
        <v>469</v>
      </c>
    </row>
    <row r="5692" spans="1:12" x14ac:dyDescent="0.45">
      <c r="A5692">
        <v>30429345</v>
      </c>
      <c r="B5692" t="s">
        <v>9068</v>
      </c>
      <c r="C5692">
        <v>1864111</v>
      </c>
      <c r="D5692" t="s">
        <v>9080</v>
      </c>
      <c r="E5692" t="s">
        <v>9081</v>
      </c>
      <c r="F5692" t="s">
        <v>2900</v>
      </c>
      <c r="G5692">
        <v>7102286559</v>
      </c>
      <c r="H5692" t="s">
        <v>9087</v>
      </c>
      <c r="I5692" t="s">
        <v>9079</v>
      </c>
      <c r="J5692" t="s">
        <v>1704</v>
      </c>
      <c r="K5692" t="s">
        <v>205</v>
      </c>
      <c r="L5692" t="s">
        <v>469</v>
      </c>
    </row>
    <row r="5693" spans="1:12" x14ac:dyDescent="0.45">
      <c r="A5693">
        <v>30429345</v>
      </c>
      <c r="B5693" t="s">
        <v>9068</v>
      </c>
      <c r="C5693">
        <v>1870807</v>
      </c>
      <c r="D5693" t="s">
        <v>9082</v>
      </c>
      <c r="E5693" t="s">
        <v>9083</v>
      </c>
      <c r="F5693" t="s">
        <v>2900</v>
      </c>
      <c r="G5693">
        <v>7102286559</v>
      </c>
      <c r="H5693" t="s">
        <v>9087</v>
      </c>
      <c r="I5693" t="s">
        <v>9079</v>
      </c>
      <c r="J5693" t="s">
        <v>1704</v>
      </c>
      <c r="K5693" t="s">
        <v>205</v>
      </c>
      <c r="L5693" t="s">
        <v>469</v>
      </c>
    </row>
    <row r="5694" spans="1:12" x14ac:dyDescent="0.45">
      <c r="A5694">
        <v>30429345</v>
      </c>
      <c r="B5694" t="s">
        <v>9068</v>
      </c>
      <c r="C5694">
        <v>9240763</v>
      </c>
      <c r="D5694" t="s">
        <v>9069</v>
      </c>
      <c r="E5694" t="s">
        <v>9070</v>
      </c>
      <c r="F5694" t="s">
        <v>2900</v>
      </c>
      <c r="G5694">
        <v>7102286559</v>
      </c>
      <c r="H5694" t="s">
        <v>9087</v>
      </c>
      <c r="I5694" t="s">
        <v>9079</v>
      </c>
      <c r="J5694" t="s">
        <v>1704</v>
      </c>
      <c r="K5694" t="s">
        <v>205</v>
      </c>
      <c r="L5694" t="s">
        <v>469</v>
      </c>
    </row>
    <row r="5695" spans="1:12" x14ac:dyDescent="0.45">
      <c r="A5695">
        <v>30429345</v>
      </c>
      <c r="B5695" t="s">
        <v>9068</v>
      </c>
      <c r="C5695">
        <v>1898405</v>
      </c>
      <c r="D5695" t="s">
        <v>9074</v>
      </c>
      <c r="E5695" t="s">
        <v>9075</v>
      </c>
      <c r="F5695" t="s">
        <v>2900</v>
      </c>
      <c r="G5695">
        <v>7102286559</v>
      </c>
      <c r="H5695" t="s">
        <v>9087</v>
      </c>
      <c r="I5695" t="s">
        <v>9079</v>
      </c>
      <c r="J5695" t="s">
        <v>1704</v>
      </c>
      <c r="K5695" t="s">
        <v>205</v>
      </c>
      <c r="L5695" t="s">
        <v>469</v>
      </c>
    </row>
    <row r="5696" spans="1:12" x14ac:dyDescent="0.45">
      <c r="A5696">
        <v>30429345</v>
      </c>
      <c r="B5696" t="s">
        <v>9068</v>
      </c>
      <c r="C5696">
        <v>1864007</v>
      </c>
      <c r="D5696" t="s">
        <v>1940</v>
      </c>
      <c r="E5696" t="s">
        <v>9076</v>
      </c>
      <c r="F5696" t="s">
        <v>2900</v>
      </c>
      <c r="G5696">
        <v>7102286559</v>
      </c>
      <c r="H5696" t="s">
        <v>9087</v>
      </c>
      <c r="I5696" t="s">
        <v>9079</v>
      </c>
      <c r="J5696" t="s">
        <v>1704</v>
      </c>
      <c r="K5696" t="s">
        <v>205</v>
      </c>
      <c r="L5696" t="s">
        <v>469</v>
      </c>
    </row>
    <row r="5697" spans="1:12" x14ac:dyDescent="0.45">
      <c r="A5697">
        <v>30429345</v>
      </c>
      <c r="B5697" t="s">
        <v>9068</v>
      </c>
      <c r="C5697">
        <v>7051811</v>
      </c>
      <c r="D5697" t="s">
        <v>9077</v>
      </c>
      <c r="E5697" t="s">
        <v>9078</v>
      </c>
      <c r="F5697" t="s">
        <v>2900</v>
      </c>
      <c r="G5697">
        <v>7102286559</v>
      </c>
      <c r="H5697" t="s">
        <v>9087</v>
      </c>
      <c r="I5697" t="s">
        <v>9079</v>
      </c>
      <c r="J5697" t="s">
        <v>1704</v>
      </c>
      <c r="K5697" t="s">
        <v>205</v>
      </c>
      <c r="L5697" t="s">
        <v>469</v>
      </c>
    </row>
    <row r="5698" spans="1:12" x14ac:dyDescent="0.45">
      <c r="A5698">
        <v>30429345</v>
      </c>
      <c r="B5698" t="s">
        <v>9068</v>
      </c>
      <c r="C5698">
        <v>1864095</v>
      </c>
      <c r="D5698" t="s">
        <v>9079</v>
      </c>
      <c r="E5698" t="s">
        <v>510</v>
      </c>
      <c r="F5698" t="s">
        <v>2900</v>
      </c>
      <c r="G5698">
        <v>7102286559</v>
      </c>
      <c r="H5698" t="s">
        <v>9087</v>
      </c>
      <c r="I5698" t="s">
        <v>9079</v>
      </c>
      <c r="J5698" t="s">
        <v>1704</v>
      </c>
      <c r="K5698" t="s">
        <v>205</v>
      </c>
      <c r="L5698" t="s">
        <v>469</v>
      </c>
    </row>
    <row r="5699" spans="1:12" x14ac:dyDescent="0.45">
      <c r="A5699">
        <v>30429345</v>
      </c>
      <c r="B5699" t="s">
        <v>9068</v>
      </c>
      <c r="C5699">
        <v>1864111</v>
      </c>
      <c r="D5699" t="s">
        <v>9080</v>
      </c>
      <c r="E5699" t="s">
        <v>9081</v>
      </c>
      <c r="F5699" t="s">
        <v>2900</v>
      </c>
      <c r="G5699">
        <v>7102286559</v>
      </c>
      <c r="H5699" t="s">
        <v>9087</v>
      </c>
      <c r="I5699" t="s">
        <v>9079</v>
      </c>
      <c r="J5699" t="s">
        <v>1704</v>
      </c>
      <c r="K5699" t="s">
        <v>205</v>
      </c>
      <c r="L5699" t="s">
        <v>469</v>
      </c>
    </row>
    <row r="5700" spans="1:12" x14ac:dyDescent="0.45">
      <c r="A5700">
        <v>30429345</v>
      </c>
      <c r="B5700" t="s">
        <v>9068</v>
      </c>
      <c r="C5700">
        <v>1870807</v>
      </c>
      <c r="D5700" t="s">
        <v>9082</v>
      </c>
      <c r="E5700" t="s">
        <v>9083</v>
      </c>
      <c r="F5700" t="s">
        <v>2900</v>
      </c>
      <c r="G5700">
        <v>7102286559</v>
      </c>
      <c r="H5700" t="s">
        <v>9087</v>
      </c>
      <c r="I5700" t="s">
        <v>9079</v>
      </c>
      <c r="J5700" t="s">
        <v>1704</v>
      </c>
      <c r="K5700" t="s">
        <v>205</v>
      </c>
      <c r="L5700" t="s">
        <v>469</v>
      </c>
    </row>
    <row r="5701" spans="1:12" x14ac:dyDescent="0.45">
      <c r="A5701">
        <v>30429345</v>
      </c>
      <c r="B5701" t="s">
        <v>9068</v>
      </c>
      <c r="C5701">
        <v>9240763</v>
      </c>
      <c r="D5701" t="s">
        <v>9069</v>
      </c>
      <c r="E5701" t="s">
        <v>9070</v>
      </c>
      <c r="F5701" t="s">
        <v>2900</v>
      </c>
      <c r="G5701">
        <v>7102286559</v>
      </c>
      <c r="H5701" t="s">
        <v>9087</v>
      </c>
      <c r="I5701" t="s">
        <v>9079</v>
      </c>
      <c r="J5701" t="s">
        <v>1704</v>
      </c>
      <c r="K5701" t="s">
        <v>205</v>
      </c>
      <c r="L5701" t="s">
        <v>469</v>
      </c>
    </row>
    <row r="5702" spans="1:12" x14ac:dyDescent="0.45">
      <c r="A5702">
        <v>30429345</v>
      </c>
      <c r="B5702" t="s">
        <v>9068</v>
      </c>
      <c r="C5702">
        <v>1898405</v>
      </c>
      <c r="D5702" t="s">
        <v>9074</v>
      </c>
      <c r="E5702" t="s">
        <v>9075</v>
      </c>
      <c r="F5702" t="s">
        <v>2900</v>
      </c>
      <c r="G5702">
        <v>7102286559</v>
      </c>
      <c r="H5702" t="s">
        <v>9087</v>
      </c>
      <c r="I5702" t="s">
        <v>9079</v>
      </c>
      <c r="J5702" t="s">
        <v>1704</v>
      </c>
      <c r="K5702" t="s">
        <v>205</v>
      </c>
      <c r="L5702" t="s">
        <v>469</v>
      </c>
    </row>
    <row r="5703" spans="1:12" x14ac:dyDescent="0.45">
      <c r="A5703">
        <v>30429345</v>
      </c>
      <c r="B5703" t="s">
        <v>9068</v>
      </c>
      <c r="C5703">
        <v>1864007</v>
      </c>
      <c r="D5703" t="s">
        <v>1940</v>
      </c>
      <c r="E5703" t="s">
        <v>9076</v>
      </c>
      <c r="F5703" t="s">
        <v>2900</v>
      </c>
      <c r="G5703">
        <v>7102286559</v>
      </c>
      <c r="H5703" t="s">
        <v>9087</v>
      </c>
      <c r="I5703" t="s">
        <v>9079</v>
      </c>
      <c r="J5703" t="s">
        <v>1704</v>
      </c>
      <c r="K5703" t="s">
        <v>205</v>
      </c>
      <c r="L5703" t="s">
        <v>469</v>
      </c>
    </row>
    <row r="5704" spans="1:12" x14ac:dyDescent="0.45">
      <c r="A5704">
        <v>30429345</v>
      </c>
      <c r="B5704" t="s">
        <v>9068</v>
      </c>
      <c r="C5704">
        <v>7051811</v>
      </c>
      <c r="D5704" t="s">
        <v>9077</v>
      </c>
      <c r="E5704" t="s">
        <v>9078</v>
      </c>
      <c r="F5704" t="s">
        <v>2900</v>
      </c>
      <c r="G5704">
        <v>7102286559</v>
      </c>
      <c r="H5704" t="s">
        <v>9087</v>
      </c>
      <c r="I5704" t="s">
        <v>9079</v>
      </c>
      <c r="J5704" t="s">
        <v>1704</v>
      </c>
      <c r="K5704" t="s">
        <v>205</v>
      </c>
      <c r="L5704" t="s">
        <v>469</v>
      </c>
    </row>
    <row r="5705" spans="1:12" x14ac:dyDescent="0.45">
      <c r="A5705">
        <v>30429345</v>
      </c>
      <c r="B5705" t="s">
        <v>9068</v>
      </c>
      <c r="C5705">
        <v>1864095</v>
      </c>
      <c r="D5705" t="s">
        <v>9079</v>
      </c>
      <c r="E5705" t="s">
        <v>510</v>
      </c>
      <c r="F5705" t="s">
        <v>2900</v>
      </c>
      <c r="G5705">
        <v>7102286559</v>
      </c>
      <c r="H5705" t="s">
        <v>9087</v>
      </c>
      <c r="I5705" t="s">
        <v>9079</v>
      </c>
      <c r="J5705" t="s">
        <v>1704</v>
      </c>
      <c r="K5705" t="s">
        <v>205</v>
      </c>
      <c r="L5705" t="s">
        <v>469</v>
      </c>
    </row>
    <row r="5706" spans="1:12" x14ac:dyDescent="0.45">
      <c r="A5706">
        <v>30429345</v>
      </c>
      <c r="B5706" t="s">
        <v>9068</v>
      </c>
      <c r="C5706">
        <v>1864111</v>
      </c>
      <c r="D5706" t="s">
        <v>9080</v>
      </c>
      <c r="E5706" t="s">
        <v>9081</v>
      </c>
      <c r="F5706" t="s">
        <v>2900</v>
      </c>
      <c r="G5706">
        <v>7102286559</v>
      </c>
      <c r="H5706" t="s">
        <v>9087</v>
      </c>
      <c r="I5706" t="s">
        <v>9079</v>
      </c>
      <c r="J5706" t="s">
        <v>1704</v>
      </c>
      <c r="K5706" t="s">
        <v>205</v>
      </c>
      <c r="L5706" t="s">
        <v>469</v>
      </c>
    </row>
    <row r="5707" spans="1:12" x14ac:dyDescent="0.45">
      <c r="A5707">
        <v>30429345</v>
      </c>
      <c r="B5707" t="s">
        <v>9068</v>
      </c>
      <c r="C5707">
        <v>1870807</v>
      </c>
      <c r="D5707" t="s">
        <v>9082</v>
      </c>
      <c r="E5707" t="s">
        <v>9083</v>
      </c>
      <c r="F5707" t="s">
        <v>2900</v>
      </c>
      <c r="G5707">
        <v>7102286559</v>
      </c>
      <c r="H5707" t="s">
        <v>9087</v>
      </c>
      <c r="I5707" t="s">
        <v>9079</v>
      </c>
      <c r="J5707" t="s">
        <v>1704</v>
      </c>
      <c r="K5707" t="s">
        <v>205</v>
      </c>
      <c r="L5707" t="s">
        <v>469</v>
      </c>
    </row>
    <row r="5708" spans="1:12" x14ac:dyDescent="0.45">
      <c r="A5708">
        <v>30430438</v>
      </c>
      <c r="B5708" t="s">
        <v>9088</v>
      </c>
      <c r="C5708">
        <v>1897859</v>
      </c>
      <c r="D5708" t="s">
        <v>9089</v>
      </c>
      <c r="E5708" t="s">
        <v>9090</v>
      </c>
      <c r="F5708" t="s">
        <v>3028</v>
      </c>
      <c r="G5708">
        <v>7005845666</v>
      </c>
      <c r="H5708" t="s">
        <v>9091</v>
      </c>
      <c r="I5708" t="s">
        <v>9092</v>
      </c>
      <c r="J5708" t="s">
        <v>9093</v>
      </c>
      <c r="K5708" t="s">
        <v>1247</v>
      </c>
      <c r="L5708" t="s">
        <v>3032</v>
      </c>
    </row>
    <row r="5709" spans="1:12" x14ac:dyDescent="0.45">
      <c r="A5709">
        <v>30430438</v>
      </c>
      <c r="B5709" t="s">
        <v>9088</v>
      </c>
      <c r="C5709">
        <v>1897859</v>
      </c>
      <c r="D5709" t="s">
        <v>9089</v>
      </c>
      <c r="E5709" t="s">
        <v>9090</v>
      </c>
      <c r="F5709" t="s">
        <v>3028</v>
      </c>
      <c r="G5709">
        <v>56160692800</v>
      </c>
      <c r="H5709" t="s">
        <v>9094</v>
      </c>
      <c r="I5709" t="s">
        <v>9095</v>
      </c>
      <c r="J5709" t="s">
        <v>9096</v>
      </c>
      <c r="K5709" t="s">
        <v>387</v>
      </c>
      <c r="L5709" t="s">
        <v>2166</v>
      </c>
    </row>
    <row r="5710" spans="1:12" x14ac:dyDescent="0.45">
      <c r="A5710">
        <v>30430438</v>
      </c>
      <c r="B5710" t="s">
        <v>9088</v>
      </c>
      <c r="C5710">
        <v>1897859</v>
      </c>
      <c r="D5710" t="s">
        <v>9089</v>
      </c>
      <c r="E5710" t="s">
        <v>9090</v>
      </c>
      <c r="F5710" t="s">
        <v>3028</v>
      </c>
      <c r="G5710">
        <v>7004155062</v>
      </c>
      <c r="H5710" t="s">
        <v>9097</v>
      </c>
      <c r="I5710" t="s">
        <v>9098</v>
      </c>
      <c r="J5710" t="s">
        <v>9099</v>
      </c>
      <c r="K5710" t="s">
        <v>514</v>
      </c>
      <c r="L5710" t="s">
        <v>2166</v>
      </c>
    </row>
    <row r="5711" spans="1:12" x14ac:dyDescent="0.45">
      <c r="A5711">
        <v>30430438</v>
      </c>
      <c r="B5711" t="s">
        <v>9088</v>
      </c>
      <c r="C5711">
        <v>1897859</v>
      </c>
      <c r="D5711" t="s">
        <v>9089</v>
      </c>
      <c r="E5711" t="s">
        <v>9090</v>
      </c>
      <c r="F5711" t="s">
        <v>3028</v>
      </c>
      <c r="G5711">
        <v>7005780665</v>
      </c>
      <c r="H5711" t="s">
        <v>9100</v>
      </c>
      <c r="I5711" t="s">
        <v>9089</v>
      </c>
      <c r="J5711" t="s">
        <v>6944</v>
      </c>
      <c r="K5711" t="s">
        <v>195</v>
      </c>
      <c r="L5711" t="s">
        <v>3032</v>
      </c>
    </row>
    <row r="5712" spans="1:12" x14ac:dyDescent="0.45">
      <c r="A5712">
        <v>30430438</v>
      </c>
      <c r="B5712" t="s">
        <v>9088</v>
      </c>
      <c r="C5712">
        <v>1897859</v>
      </c>
      <c r="D5712" t="s">
        <v>9089</v>
      </c>
      <c r="E5712" t="s">
        <v>9090</v>
      </c>
      <c r="F5712" t="s">
        <v>3028</v>
      </c>
      <c r="G5712">
        <v>55992027000</v>
      </c>
      <c r="H5712" t="s">
        <v>9101</v>
      </c>
      <c r="I5712" t="s">
        <v>1598</v>
      </c>
      <c r="J5712" t="s">
        <v>5093</v>
      </c>
      <c r="K5712" t="s">
        <v>397</v>
      </c>
      <c r="L5712" t="s">
        <v>3032</v>
      </c>
    </row>
    <row r="5713" spans="1:12" x14ac:dyDescent="0.45">
      <c r="A5713">
        <v>30431158</v>
      </c>
      <c r="B5713" t="s">
        <v>9102</v>
      </c>
      <c r="C5713">
        <v>1867112</v>
      </c>
      <c r="D5713" t="s">
        <v>9103</v>
      </c>
      <c r="E5713" t="s">
        <v>9104</v>
      </c>
      <c r="F5713" t="s">
        <v>9105</v>
      </c>
      <c r="G5713">
        <v>50161220900</v>
      </c>
      <c r="H5713" t="s">
        <v>3960</v>
      </c>
      <c r="I5713" t="s">
        <v>17</v>
      </c>
      <c r="J5713" t="s">
        <v>9106</v>
      </c>
      <c r="K5713" t="s">
        <v>53</v>
      </c>
      <c r="L5713" t="s">
        <v>65</v>
      </c>
    </row>
    <row r="5714" spans="1:12" x14ac:dyDescent="0.45">
      <c r="A5714">
        <v>30431158</v>
      </c>
      <c r="B5714" t="s">
        <v>9102</v>
      </c>
      <c r="C5714">
        <v>1867112</v>
      </c>
      <c r="D5714" t="s">
        <v>9103</v>
      </c>
      <c r="E5714" t="s">
        <v>9104</v>
      </c>
      <c r="F5714" t="s">
        <v>9105</v>
      </c>
      <c r="G5714">
        <v>55008156300</v>
      </c>
      <c r="H5714" t="s">
        <v>6137</v>
      </c>
      <c r="I5714" t="s">
        <v>17</v>
      </c>
      <c r="J5714" t="s">
        <v>9107</v>
      </c>
      <c r="K5714" t="s">
        <v>4076</v>
      </c>
      <c r="L5714" t="s">
        <v>65</v>
      </c>
    </row>
    <row r="5715" spans="1:12" x14ac:dyDescent="0.45">
      <c r="A5715">
        <v>30431158</v>
      </c>
      <c r="B5715" t="s">
        <v>9102</v>
      </c>
      <c r="C5715">
        <v>1867112</v>
      </c>
      <c r="D5715" t="s">
        <v>9103</v>
      </c>
      <c r="E5715" t="s">
        <v>9104</v>
      </c>
      <c r="F5715" t="s">
        <v>9105</v>
      </c>
      <c r="G5715">
        <v>7403295085</v>
      </c>
      <c r="H5715" t="s">
        <v>9108</v>
      </c>
      <c r="I5715" t="s">
        <v>9103</v>
      </c>
      <c r="J5715" t="s">
        <v>9109</v>
      </c>
      <c r="K5715" t="s">
        <v>6884</v>
      </c>
      <c r="L5715" t="s">
        <v>65</v>
      </c>
    </row>
    <row r="5716" spans="1:12" x14ac:dyDescent="0.45">
      <c r="A5716">
        <v>30431158</v>
      </c>
      <c r="B5716" t="s">
        <v>9102</v>
      </c>
      <c r="C5716">
        <v>1867112</v>
      </c>
      <c r="D5716" t="s">
        <v>9103</v>
      </c>
      <c r="E5716" t="s">
        <v>9104</v>
      </c>
      <c r="F5716" t="s">
        <v>9105</v>
      </c>
      <c r="G5716">
        <v>56428030000</v>
      </c>
      <c r="H5716" t="s">
        <v>1775</v>
      </c>
      <c r="I5716" t="s">
        <v>447</v>
      </c>
      <c r="J5716" t="s">
        <v>7444</v>
      </c>
      <c r="K5716" t="s">
        <v>205</v>
      </c>
      <c r="L5716" t="s">
        <v>65</v>
      </c>
    </row>
    <row r="5717" spans="1:12" x14ac:dyDescent="0.45">
      <c r="A5717">
        <v>30431158</v>
      </c>
      <c r="B5717" t="s">
        <v>9102</v>
      </c>
      <c r="C5717">
        <v>1867112</v>
      </c>
      <c r="D5717" t="s">
        <v>9103</v>
      </c>
      <c r="E5717" t="s">
        <v>9104</v>
      </c>
      <c r="F5717" t="s">
        <v>9105</v>
      </c>
      <c r="G5717">
        <v>57050572500</v>
      </c>
      <c r="H5717" t="s">
        <v>3193</v>
      </c>
      <c r="I5717" t="s">
        <v>17</v>
      </c>
      <c r="J5717" t="s">
        <v>491</v>
      </c>
      <c r="K5717" t="s">
        <v>397</v>
      </c>
      <c r="L5717" t="s">
        <v>65</v>
      </c>
    </row>
    <row r="5718" spans="1:12" x14ac:dyDescent="0.45">
      <c r="A5718">
        <v>30433789</v>
      </c>
      <c r="B5718" t="s">
        <v>8865</v>
      </c>
      <c r="C5718">
        <v>9651225</v>
      </c>
      <c r="D5718" t="s">
        <v>8866</v>
      </c>
      <c r="E5718" t="s">
        <v>8867</v>
      </c>
      <c r="F5718" t="s">
        <v>1712</v>
      </c>
      <c r="G5718">
        <v>7102467930</v>
      </c>
      <c r="H5718" t="s">
        <v>9110</v>
      </c>
      <c r="I5718" t="s">
        <v>9111</v>
      </c>
      <c r="J5718" t="s">
        <v>9112</v>
      </c>
      <c r="K5718" t="s">
        <v>1258</v>
      </c>
      <c r="L5718" t="s">
        <v>768</v>
      </c>
    </row>
    <row r="5719" spans="1:12" x14ac:dyDescent="0.45">
      <c r="A5719">
        <v>30433789</v>
      </c>
      <c r="B5719" t="s">
        <v>8865</v>
      </c>
      <c r="C5719">
        <v>9651225</v>
      </c>
      <c r="D5719" t="s">
        <v>8866</v>
      </c>
      <c r="E5719" t="s">
        <v>8867</v>
      </c>
      <c r="F5719" t="s">
        <v>1712</v>
      </c>
      <c r="G5719">
        <v>6701384299</v>
      </c>
      <c r="H5719" t="s">
        <v>9113</v>
      </c>
      <c r="I5719" t="s">
        <v>9114</v>
      </c>
      <c r="J5719" t="s">
        <v>1193</v>
      </c>
      <c r="K5719" t="s">
        <v>1194</v>
      </c>
      <c r="L5719" t="s">
        <v>1712</v>
      </c>
    </row>
    <row r="5720" spans="1:12" x14ac:dyDescent="0.45">
      <c r="A5720">
        <v>30433789</v>
      </c>
      <c r="B5720" t="s">
        <v>8865</v>
      </c>
      <c r="C5720">
        <v>9651225</v>
      </c>
      <c r="D5720" t="s">
        <v>8866</v>
      </c>
      <c r="E5720" t="s">
        <v>8867</v>
      </c>
      <c r="F5720" t="s">
        <v>1712</v>
      </c>
      <c r="G5720">
        <v>57206683147</v>
      </c>
      <c r="H5720" t="s">
        <v>9115</v>
      </c>
      <c r="I5720" t="s">
        <v>1860</v>
      </c>
      <c r="J5720" t="s">
        <v>1430</v>
      </c>
      <c r="K5720" t="s">
        <v>1754</v>
      </c>
      <c r="L5720" t="s">
        <v>1712</v>
      </c>
    </row>
    <row r="5721" spans="1:12" x14ac:dyDescent="0.45">
      <c r="A5721">
        <v>30433789</v>
      </c>
      <c r="B5721" t="s">
        <v>8865</v>
      </c>
      <c r="C5721">
        <v>9651225</v>
      </c>
      <c r="D5721" t="s">
        <v>8866</v>
      </c>
      <c r="E5721" t="s">
        <v>8867</v>
      </c>
      <c r="F5721" t="s">
        <v>1712</v>
      </c>
      <c r="G5721">
        <v>26640220300</v>
      </c>
      <c r="H5721" t="s">
        <v>8870</v>
      </c>
      <c r="I5721" t="s">
        <v>8866</v>
      </c>
      <c r="J5721" t="s">
        <v>8871</v>
      </c>
      <c r="K5721" t="s">
        <v>1416</v>
      </c>
      <c r="L5721" t="s">
        <v>1712</v>
      </c>
    </row>
    <row r="5722" spans="1:12" x14ac:dyDescent="0.45">
      <c r="A5722">
        <v>30433789</v>
      </c>
      <c r="B5722" t="s">
        <v>8865</v>
      </c>
      <c r="C5722">
        <v>9651225</v>
      </c>
      <c r="D5722" t="s">
        <v>8866</v>
      </c>
      <c r="E5722" t="s">
        <v>8867</v>
      </c>
      <c r="F5722" t="s">
        <v>1712</v>
      </c>
      <c r="G5722">
        <v>37115819300</v>
      </c>
      <c r="H5722" t="s">
        <v>9116</v>
      </c>
      <c r="I5722" t="s">
        <v>9117</v>
      </c>
      <c r="J5722" t="s">
        <v>9118</v>
      </c>
      <c r="K5722" t="s">
        <v>4935</v>
      </c>
      <c r="L5722" t="s">
        <v>1712</v>
      </c>
    </row>
    <row r="5723" spans="1:12" x14ac:dyDescent="0.45">
      <c r="A5723">
        <v>30433789</v>
      </c>
      <c r="B5723" t="s">
        <v>8865</v>
      </c>
      <c r="C5723">
        <v>9651225</v>
      </c>
      <c r="D5723" t="s">
        <v>8866</v>
      </c>
      <c r="E5723" t="s">
        <v>8867</v>
      </c>
      <c r="F5723" t="s">
        <v>1712</v>
      </c>
      <c r="G5723">
        <v>57207766425</v>
      </c>
      <c r="H5723" t="s">
        <v>4869</v>
      </c>
      <c r="I5723" t="s">
        <v>490</v>
      </c>
      <c r="J5723" t="s">
        <v>9119</v>
      </c>
      <c r="K5723" t="s">
        <v>5299</v>
      </c>
      <c r="L5723" t="s">
        <v>768</v>
      </c>
    </row>
    <row r="5724" spans="1:12" x14ac:dyDescent="0.45">
      <c r="A5724">
        <v>30433789</v>
      </c>
      <c r="B5724" t="s">
        <v>8865</v>
      </c>
      <c r="C5724">
        <v>9651225</v>
      </c>
      <c r="D5724" t="s">
        <v>8866</v>
      </c>
      <c r="E5724" t="s">
        <v>8867</v>
      </c>
      <c r="F5724" t="s">
        <v>1712</v>
      </c>
      <c r="G5724">
        <v>55569119900</v>
      </c>
      <c r="H5724" t="s">
        <v>5263</v>
      </c>
      <c r="I5724" t="s">
        <v>2529</v>
      </c>
      <c r="J5724" t="s">
        <v>9120</v>
      </c>
      <c r="K5724" t="s">
        <v>56</v>
      </c>
      <c r="L5724" t="s">
        <v>1712</v>
      </c>
    </row>
    <row r="5725" spans="1:12" x14ac:dyDescent="0.45">
      <c r="A5725">
        <v>30433789</v>
      </c>
      <c r="B5725" t="s">
        <v>8865</v>
      </c>
      <c r="C5725">
        <v>9651225</v>
      </c>
      <c r="D5725" t="s">
        <v>8866</v>
      </c>
      <c r="E5725" t="s">
        <v>8867</v>
      </c>
      <c r="F5725" t="s">
        <v>1712</v>
      </c>
      <c r="G5725">
        <v>57189062704</v>
      </c>
      <c r="H5725" t="s">
        <v>9121</v>
      </c>
      <c r="I5725" t="s">
        <v>9122</v>
      </c>
      <c r="J5725" t="s">
        <v>9123</v>
      </c>
      <c r="K5725" t="s">
        <v>238</v>
      </c>
      <c r="L5725" t="s">
        <v>1712</v>
      </c>
    </row>
    <row r="5726" spans="1:12" x14ac:dyDescent="0.45">
      <c r="A5726">
        <v>30433789</v>
      </c>
      <c r="B5726" t="s">
        <v>8865</v>
      </c>
      <c r="C5726">
        <v>9651225</v>
      </c>
      <c r="D5726" t="s">
        <v>8866</v>
      </c>
      <c r="E5726" t="s">
        <v>8867</v>
      </c>
      <c r="F5726" t="s">
        <v>1712</v>
      </c>
      <c r="G5726">
        <v>31367553500</v>
      </c>
      <c r="H5726" t="s">
        <v>6134</v>
      </c>
      <c r="I5726" t="s">
        <v>5106</v>
      </c>
      <c r="J5726" t="s">
        <v>1983</v>
      </c>
      <c r="K5726" t="s">
        <v>514</v>
      </c>
      <c r="L5726" t="s">
        <v>768</v>
      </c>
    </row>
    <row r="5727" spans="1:12" x14ac:dyDescent="0.45">
      <c r="A5727">
        <v>30439389</v>
      </c>
      <c r="B5727" t="s">
        <v>362</v>
      </c>
      <c r="C5727">
        <v>2094139</v>
      </c>
      <c r="D5727" t="s">
        <v>363</v>
      </c>
      <c r="E5727" t="s">
        <v>364</v>
      </c>
      <c r="F5727" t="s">
        <v>365</v>
      </c>
      <c r="G5727">
        <v>7006765697</v>
      </c>
      <c r="H5727" t="s">
        <v>9124</v>
      </c>
      <c r="I5727" t="s">
        <v>9125</v>
      </c>
      <c r="J5727" t="s">
        <v>9126</v>
      </c>
      <c r="K5727" t="s">
        <v>2776</v>
      </c>
      <c r="L5727" t="s">
        <v>365</v>
      </c>
    </row>
    <row r="5728" spans="1:12" x14ac:dyDescent="0.45">
      <c r="A5728">
        <v>30439389</v>
      </c>
      <c r="B5728" t="s">
        <v>362</v>
      </c>
      <c r="C5728">
        <v>2094139</v>
      </c>
      <c r="D5728" t="s">
        <v>363</v>
      </c>
      <c r="E5728" t="s">
        <v>364</v>
      </c>
      <c r="F5728" t="s">
        <v>365</v>
      </c>
      <c r="G5728">
        <v>57199039272</v>
      </c>
      <c r="H5728" t="s">
        <v>9127</v>
      </c>
      <c r="I5728" t="s">
        <v>3936</v>
      </c>
      <c r="J5728" t="s">
        <v>9128</v>
      </c>
      <c r="K5728" t="s">
        <v>1476</v>
      </c>
      <c r="L5728" t="s">
        <v>365</v>
      </c>
    </row>
    <row r="5729" spans="1:12" x14ac:dyDescent="0.45">
      <c r="A5729">
        <v>30439389</v>
      </c>
      <c r="B5729" t="s">
        <v>362</v>
      </c>
      <c r="C5729">
        <v>2094139</v>
      </c>
      <c r="D5729" t="s">
        <v>363</v>
      </c>
      <c r="E5729" t="s">
        <v>364</v>
      </c>
      <c r="F5729" t="s">
        <v>365</v>
      </c>
      <c r="G5729">
        <v>55373151000</v>
      </c>
      <c r="H5729" t="s">
        <v>9129</v>
      </c>
      <c r="I5729" t="s">
        <v>9130</v>
      </c>
      <c r="J5729" t="s">
        <v>621</v>
      </c>
      <c r="K5729" t="s">
        <v>70</v>
      </c>
      <c r="L5729" t="s">
        <v>9131</v>
      </c>
    </row>
    <row r="5730" spans="1:12" x14ac:dyDescent="0.45">
      <c r="A5730">
        <v>30439389</v>
      </c>
      <c r="B5730" t="s">
        <v>362</v>
      </c>
      <c r="C5730">
        <v>2094139</v>
      </c>
      <c r="D5730" t="s">
        <v>363</v>
      </c>
      <c r="E5730" t="s">
        <v>364</v>
      </c>
      <c r="F5730" t="s">
        <v>365</v>
      </c>
      <c r="G5730">
        <v>7006294703</v>
      </c>
      <c r="H5730" t="s">
        <v>9132</v>
      </c>
      <c r="I5730" t="s">
        <v>363</v>
      </c>
      <c r="J5730" t="s">
        <v>9133</v>
      </c>
      <c r="K5730" t="s">
        <v>97</v>
      </c>
      <c r="L5730" t="s">
        <v>365</v>
      </c>
    </row>
    <row r="5731" spans="1:12" x14ac:dyDescent="0.45">
      <c r="A5731">
        <v>30439389</v>
      </c>
      <c r="B5731" t="s">
        <v>362</v>
      </c>
      <c r="C5731">
        <v>2094139</v>
      </c>
      <c r="D5731" t="s">
        <v>363</v>
      </c>
      <c r="E5731" t="s">
        <v>364</v>
      </c>
      <c r="F5731" t="s">
        <v>365</v>
      </c>
      <c r="G5731">
        <v>26538997600</v>
      </c>
      <c r="H5731" t="s">
        <v>9134</v>
      </c>
      <c r="I5731" t="s">
        <v>9135</v>
      </c>
      <c r="J5731" t="s">
        <v>1346</v>
      </c>
      <c r="K5731" t="s">
        <v>213</v>
      </c>
      <c r="L5731" t="s">
        <v>9131</v>
      </c>
    </row>
    <row r="5732" spans="1:12" x14ac:dyDescent="0.45">
      <c r="A5732">
        <v>30439389</v>
      </c>
      <c r="B5732" t="s">
        <v>362</v>
      </c>
      <c r="C5732">
        <v>2094139</v>
      </c>
      <c r="D5732" t="s">
        <v>363</v>
      </c>
      <c r="E5732" t="s">
        <v>364</v>
      </c>
      <c r="F5732" t="s">
        <v>365</v>
      </c>
      <c r="G5732">
        <v>57204340118</v>
      </c>
      <c r="H5732" t="s">
        <v>9136</v>
      </c>
      <c r="I5732" t="s">
        <v>9137</v>
      </c>
      <c r="J5732" t="s">
        <v>9138</v>
      </c>
      <c r="K5732" t="s">
        <v>70</v>
      </c>
      <c r="L5732" t="s">
        <v>9131</v>
      </c>
    </row>
    <row r="5733" spans="1:12" x14ac:dyDescent="0.45">
      <c r="A5733">
        <v>30439494</v>
      </c>
      <c r="B5733" t="s">
        <v>9139</v>
      </c>
      <c r="C5733">
        <v>1887787</v>
      </c>
      <c r="D5733" t="s">
        <v>2479</v>
      </c>
      <c r="E5733" t="s">
        <v>9140</v>
      </c>
      <c r="F5733" t="s">
        <v>1808</v>
      </c>
      <c r="G5733">
        <v>56147163700</v>
      </c>
      <c r="H5733" t="s">
        <v>9141</v>
      </c>
      <c r="I5733" t="s">
        <v>9142</v>
      </c>
      <c r="J5733" t="s">
        <v>9143</v>
      </c>
      <c r="K5733" t="s">
        <v>534</v>
      </c>
      <c r="L5733" t="s">
        <v>1808</v>
      </c>
    </row>
    <row r="5734" spans="1:12" x14ac:dyDescent="0.45">
      <c r="A5734">
        <v>30439494</v>
      </c>
      <c r="B5734" t="s">
        <v>9139</v>
      </c>
      <c r="C5734">
        <v>1887787</v>
      </c>
      <c r="D5734" t="s">
        <v>2479</v>
      </c>
      <c r="E5734" t="s">
        <v>9140</v>
      </c>
      <c r="F5734" t="s">
        <v>1808</v>
      </c>
      <c r="G5734">
        <v>34770847600</v>
      </c>
      <c r="H5734" t="s">
        <v>9144</v>
      </c>
      <c r="I5734" t="s">
        <v>2479</v>
      </c>
      <c r="J5734" t="s">
        <v>9145</v>
      </c>
      <c r="K5734" t="s">
        <v>2792</v>
      </c>
      <c r="L5734" t="s">
        <v>1808</v>
      </c>
    </row>
    <row r="5735" spans="1:12" x14ac:dyDescent="0.45">
      <c r="A5735">
        <v>30439494</v>
      </c>
      <c r="B5735" t="s">
        <v>9139</v>
      </c>
      <c r="C5735">
        <v>1887787</v>
      </c>
      <c r="D5735" t="s">
        <v>2479</v>
      </c>
      <c r="E5735" t="s">
        <v>9140</v>
      </c>
      <c r="F5735" t="s">
        <v>1808</v>
      </c>
      <c r="G5735">
        <v>55882578700</v>
      </c>
      <c r="H5735" t="s">
        <v>9146</v>
      </c>
      <c r="I5735" t="s">
        <v>9147</v>
      </c>
      <c r="J5735" t="s">
        <v>9148</v>
      </c>
      <c r="K5735" t="s">
        <v>1364</v>
      </c>
      <c r="L5735" t="s">
        <v>1808</v>
      </c>
    </row>
    <row r="5736" spans="1:12" x14ac:dyDescent="0.45">
      <c r="A5736">
        <v>30439494</v>
      </c>
      <c r="B5736" t="s">
        <v>9139</v>
      </c>
      <c r="C5736">
        <v>1887787</v>
      </c>
      <c r="D5736" t="s">
        <v>2479</v>
      </c>
      <c r="E5736" t="s">
        <v>9140</v>
      </c>
      <c r="F5736" t="s">
        <v>1808</v>
      </c>
      <c r="G5736">
        <v>6505928601</v>
      </c>
      <c r="H5736" t="s">
        <v>9149</v>
      </c>
      <c r="I5736" t="s">
        <v>9150</v>
      </c>
      <c r="J5736" t="s">
        <v>7427</v>
      </c>
      <c r="K5736" t="s">
        <v>97</v>
      </c>
      <c r="L5736" t="s">
        <v>4543</v>
      </c>
    </row>
    <row r="5737" spans="1:12" x14ac:dyDescent="0.45">
      <c r="A5737">
        <v>30439494</v>
      </c>
      <c r="B5737" t="s">
        <v>9139</v>
      </c>
      <c r="C5737">
        <v>1887787</v>
      </c>
      <c r="D5737" t="s">
        <v>2479</v>
      </c>
      <c r="E5737" t="s">
        <v>9140</v>
      </c>
      <c r="F5737" t="s">
        <v>1808</v>
      </c>
      <c r="G5737">
        <v>53863614300</v>
      </c>
      <c r="H5737" t="s">
        <v>9151</v>
      </c>
      <c r="I5737" t="s">
        <v>9152</v>
      </c>
      <c r="J5737" t="s">
        <v>9153</v>
      </c>
      <c r="K5737" t="s">
        <v>387</v>
      </c>
      <c r="L5737" t="s">
        <v>4543</v>
      </c>
    </row>
    <row r="5738" spans="1:12" x14ac:dyDescent="0.45">
      <c r="A5738">
        <v>30439494</v>
      </c>
      <c r="B5738" t="s">
        <v>9139</v>
      </c>
      <c r="C5738">
        <v>1887787</v>
      </c>
      <c r="D5738" t="s">
        <v>2479</v>
      </c>
      <c r="E5738" t="s">
        <v>9140</v>
      </c>
      <c r="F5738" t="s">
        <v>1808</v>
      </c>
      <c r="G5738">
        <v>8108272000</v>
      </c>
      <c r="H5738" t="s">
        <v>9154</v>
      </c>
      <c r="I5738" t="s">
        <v>9155</v>
      </c>
      <c r="J5738" t="s">
        <v>9156</v>
      </c>
      <c r="K5738" t="s">
        <v>9157</v>
      </c>
      <c r="L5738" t="s">
        <v>1808</v>
      </c>
    </row>
    <row r="5739" spans="1:12" x14ac:dyDescent="0.45">
      <c r="A5739">
        <v>30439547</v>
      </c>
      <c r="B5739" t="s">
        <v>9158</v>
      </c>
      <c r="C5739">
        <v>8668733</v>
      </c>
      <c r="D5739" t="s">
        <v>447</v>
      </c>
      <c r="E5739" t="s">
        <v>9159</v>
      </c>
      <c r="F5739" t="s">
        <v>9160</v>
      </c>
      <c r="G5739">
        <v>56075080600</v>
      </c>
      <c r="H5739" t="s">
        <v>2414</v>
      </c>
      <c r="I5739" t="s">
        <v>447</v>
      </c>
      <c r="J5739" t="s">
        <v>2089</v>
      </c>
      <c r="K5739" t="s">
        <v>36</v>
      </c>
      <c r="L5739" t="s">
        <v>9161</v>
      </c>
    </row>
    <row r="5740" spans="1:12" x14ac:dyDescent="0.45">
      <c r="A5740">
        <v>30439547</v>
      </c>
      <c r="B5740" t="s">
        <v>9158</v>
      </c>
      <c r="C5740">
        <v>8668733</v>
      </c>
      <c r="D5740" t="s">
        <v>447</v>
      </c>
      <c r="E5740" t="s">
        <v>9159</v>
      </c>
      <c r="F5740" t="s">
        <v>9160</v>
      </c>
      <c r="G5740">
        <v>56099807000</v>
      </c>
      <c r="H5740" t="s">
        <v>9162</v>
      </c>
      <c r="I5740" t="s">
        <v>1422</v>
      </c>
      <c r="J5740" t="s">
        <v>9163</v>
      </c>
      <c r="K5740" t="s">
        <v>514</v>
      </c>
      <c r="L5740" t="s">
        <v>9161</v>
      </c>
    </row>
    <row r="5741" spans="1:12" x14ac:dyDescent="0.45">
      <c r="A5741">
        <v>30439685</v>
      </c>
      <c r="B5741" t="s">
        <v>9164</v>
      </c>
      <c r="C5741">
        <v>1868935</v>
      </c>
      <c r="D5741" t="s">
        <v>3699</v>
      </c>
      <c r="E5741" t="s">
        <v>9165</v>
      </c>
      <c r="F5741" t="s">
        <v>1544</v>
      </c>
      <c r="G5741">
        <v>57204576623</v>
      </c>
      <c r="H5741" t="s">
        <v>9166</v>
      </c>
      <c r="I5741" t="s">
        <v>9167</v>
      </c>
      <c r="J5741" t="s">
        <v>9168</v>
      </c>
      <c r="K5741" t="s">
        <v>9169</v>
      </c>
      <c r="L5741" t="s">
        <v>1544</v>
      </c>
    </row>
    <row r="5742" spans="1:12" x14ac:dyDescent="0.45">
      <c r="A5742">
        <v>30439685</v>
      </c>
      <c r="B5742" t="s">
        <v>9164</v>
      </c>
      <c r="C5742">
        <v>1868935</v>
      </c>
      <c r="D5742" t="s">
        <v>3699</v>
      </c>
      <c r="E5742" t="s">
        <v>9165</v>
      </c>
      <c r="F5742" t="s">
        <v>1544</v>
      </c>
      <c r="G5742">
        <v>6507888915</v>
      </c>
      <c r="H5742" t="s">
        <v>9170</v>
      </c>
      <c r="I5742" t="s">
        <v>9171</v>
      </c>
      <c r="J5742" t="s">
        <v>2410</v>
      </c>
      <c r="K5742" t="s">
        <v>1521</v>
      </c>
      <c r="L5742" t="s">
        <v>1544</v>
      </c>
    </row>
    <row r="5743" spans="1:12" x14ac:dyDescent="0.45">
      <c r="A5743">
        <v>30439685</v>
      </c>
      <c r="B5743" t="s">
        <v>9164</v>
      </c>
      <c r="C5743">
        <v>1868935</v>
      </c>
      <c r="D5743" t="s">
        <v>3699</v>
      </c>
      <c r="E5743" t="s">
        <v>9165</v>
      </c>
      <c r="F5743" t="s">
        <v>1544</v>
      </c>
      <c r="G5743">
        <v>7006607609</v>
      </c>
      <c r="H5743" t="s">
        <v>9172</v>
      </c>
      <c r="I5743" t="s">
        <v>3699</v>
      </c>
      <c r="J5743" t="s">
        <v>9173</v>
      </c>
      <c r="K5743" t="s">
        <v>9174</v>
      </c>
      <c r="L5743" t="s">
        <v>1544</v>
      </c>
    </row>
    <row r="5744" spans="1:12" x14ac:dyDescent="0.45">
      <c r="A5744">
        <v>30442642</v>
      </c>
      <c r="B5744" t="s">
        <v>9175</v>
      </c>
      <c r="C5744">
        <v>8849402</v>
      </c>
      <c r="D5744" t="s">
        <v>9176</v>
      </c>
      <c r="E5744" t="s">
        <v>9177</v>
      </c>
      <c r="F5744" t="s">
        <v>923</v>
      </c>
      <c r="G5744">
        <v>36931317200</v>
      </c>
      <c r="H5744" t="s">
        <v>9178</v>
      </c>
      <c r="I5744" t="s">
        <v>9179</v>
      </c>
      <c r="J5744" t="s">
        <v>9180</v>
      </c>
      <c r="K5744" t="s">
        <v>108</v>
      </c>
      <c r="L5744" t="s">
        <v>923</v>
      </c>
    </row>
    <row r="5745" spans="1:12" x14ac:dyDescent="0.45">
      <c r="A5745">
        <v>30442642</v>
      </c>
      <c r="B5745" t="s">
        <v>9175</v>
      </c>
      <c r="C5745">
        <v>8849402</v>
      </c>
      <c r="D5745" t="s">
        <v>9176</v>
      </c>
      <c r="E5745" t="s">
        <v>9177</v>
      </c>
      <c r="F5745" t="s">
        <v>923</v>
      </c>
      <c r="G5745">
        <v>6506277447</v>
      </c>
      <c r="H5745" t="s">
        <v>9181</v>
      </c>
      <c r="I5745" t="s">
        <v>9176</v>
      </c>
      <c r="J5745" t="s">
        <v>9182</v>
      </c>
      <c r="K5745" t="s">
        <v>205</v>
      </c>
      <c r="L5745" t="s">
        <v>923</v>
      </c>
    </row>
    <row r="5746" spans="1:12" x14ac:dyDescent="0.45">
      <c r="A5746">
        <v>30442642</v>
      </c>
      <c r="B5746" t="s">
        <v>9175</v>
      </c>
      <c r="C5746">
        <v>8849402</v>
      </c>
      <c r="D5746" t="s">
        <v>9176</v>
      </c>
      <c r="E5746" t="s">
        <v>9177</v>
      </c>
      <c r="F5746" t="s">
        <v>923</v>
      </c>
      <c r="G5746">
        <v>35812624500</v>
      </c>
      <c r="H5746" t="s">
        <v>5721</v>
      </c>
      <c r="I5746" t="s">
        <v>447</v>
      </c>
      <c r="J5746" t="s">
        <v>9183</v>
      </c>
      <c r="K5746" t="s">
        <v>53</v>
      </c>
      <c r="L5746" t="s">
        <v>923</v>
      </c>
    </row>
    <row r="5747" spans="1:12" x14ac:dyDescent="0.45">
      <c r="A5747">
        <v>30442642</v>
      </c>
      <c r="B5747" t="s">
        <v>9175</v>
      </c>
      <c r="C5747">
        <v>8849402</v>
      </c>
      <c r="D5747" t="s">
        <v>9176</v>
      </c>
      <c r="E5747" t="s">
        <v>9177</v>
      </c>
      <c r="F5747" t="s">
        <v>923</v>
      </c>
      <c r="G5747">
        <v>56912300300</v>
      </c>
      <c r="H5747" t="s">
        <v>9184</v>
      </c>
      <c r="I5747" t="s">
        <v>9185</v>
      </c>
      <c r="J5747" t="s">
        <v>9186</v>
      </c>
      <c r="K5747" t="s">
        <v>9187</v>
      </c>
      <c r="L5747" t="s">
        <v>923</v>
      </c>
    </row>
    <row r="5748" spans="1:12" x14ac:dyDescent="0.45">
      <c r="A5748">
        <v>30442642</v>
      </c>
      <c r="B5748" t="s">
        <v>9175</v>
      </c>
      <c r="C5748">
        <v>8849402</v>
      </c>
      <c r="D5748" t="s">
        <v>9176</v>
      </c>
      <c r="E5748" t="s">
        <v>9177</v>
      </c>
      <c r="F5748" t="s">
        <v>923</v>
      </c>
      <c r="G5748">
        <v>57204591848</v>
      </c>
      <c r="H5748" t="s">
        <v>9188</v>
      </c>
      <c r="I5748" t="s">
        <v>9189</v>
      </c>
      <c r="J5748" t="s">
        <v>9190</v>
      </c>
      <c r="K5748" t="s">
        <v>397</v>
      </c>
      <c r="L5748" t="s">
        <v>923</v>
      </c>
    </row>
    <row r="5749" spans="1:12" x14ac:dyDescent="0.45">
      <c r="A5749">
        <v>30442642</v>
      </c>
      <c r="B5749" t="s">
        <v>9175</v>
      </c>
      <c r="C5749">
        <v>8849402</v>
      </c>
      <c r="D5749" t="s">
        <v>9176</v>
      </c>
      <c r="E5749" t="s">
        <v>9177</v>
      </c>
      <c r="F5749" t="s">
        <v>923</v>
      </c>
      <c r="G5749">
        <v>56437352700</v>
      </c>
      <c r="H5749" t="s">
        <v>9191</v>
      </c>
      <c r="I5749" t="s">
        <v>6363</v>
      </c>
      <c r="J5749" t="s">
        <v>9192</v>
      </c>
      <c r="K5749" t="s">
        <v>5280</v>
      </c>
      <c r="L5749" t="s">
        <v>923</v>
      </c>
    </row>
    <row r="5750" spans="1:12" x14ac:dyDescent="0.45">
      <c r="A5750">
        <v>30442642</v>
      </c>
      <c r="B5750" t="s">
        <v>9175</v>
      </c>
      <c r="C5750">
        <v>8849402</v>
      </c>
      <c r="D5750" t="s">
        <v>9176</v>
      </c>
      <c r="E5750" t="s">
        <v>9177</v>
      </c>
      <c r="F5750" t="s">
        <v>923</v>
      </c>
      <c r="G5750">
        <v>57205414946</v>
      </c>
      <c r="H5750" t="s">
        <v>9193</v>
      </c>
      <c r="I5750" t="s">
        <v>9194</v>
      </c>
      <c r="J5750" t="s">
        <v>1480</v>
      </c>
      <c r="K5750" t="s">
        <v>108</v>
      </c>
      <c r="L5750" t="s">
        <v>923</v>
      </c>
    </row>
    <row r="5751" spans="1:12" x14ac:dyDescent="0.45">
      <c r="A5751">
        <v>30442642</v>
      </c>
      <c r="B5751" t="s">
        <v>9175</v>
      </c>
      <c r="C5751">
        <v>8849402</v>
      </c>
      <c r="D5751" t="s">
        <v>9176</v>
      </c>
      <c r="E5751" t="s">
        <v>9177</v>
      </c>
      <c r="F5751" t="s">
        <v>923</v>
      </c>
      <c r="G5751">
        <v>22978448600</v>
      </c>
      <c r="H5751" t="s">
        <v>9195</v>
      </c>
      <c r="I5751" t="s">
        <v>9196</v>
      </c>
      <c r="J5751" t="s">
        <v>693</v>
      </c>
      <c r="K5751" t="s">
        <v>387</v>
      </c>
      <c r="L5751" t="s">
        <v>923</v>
      </c>
    </row>
    <row r="5752" spans="1:12" x14ac:dyDescent="0.45">
      <c r="A5752">
        <v>30442673</v>
      </c>
      <c r="B5752" t="s">
        <v>9197</v>
      </c>
      <c r="C5752">
        <v>10534000</v>
      </c>
      <c r="D5752" t="s">
        <v>9198</v>
      </c>
      <c r="E5752" t="s">
        <v>9199</v>
      </c>
      <c r="F5752" t="s">
        <v>1712</v>
      </c>
      <c r="G5752">
        <v>57205403508</v>
      </c>
      <c r="H5752" t="s">
        <v>9200</v>
      </c>
      <c r="I5752" t="s">
        <v>9201</v>
      </c>
      <c r="J5752" t="s">
        <v>9202</v>
      </c>
      <c r="K5752" t="s">
        <v>2407</v>
      </c>
      <c r="L5752" t="s">
        <v>2521</v>
      </c>
    </row>
    <row r="5753" spans="1:12" x14ac:dyDescent="0.45">
      <c r="A5753">
        <v>30442673</v>
      </c>
      <c r="B5753" t="s">
        <v>9197</v>
      </c>
      <c r="C5753">
        <v>10534000</v>
      </c>
      <c r="D5753" t="s">
        <v>9198</v>
      </c>
      <c r="E5753" t="s">
        <v>9199</v>
      </c>
      <c r="F5753" t="s">
        <v>1712</v>
      </c>
      <c r="G5753">
        <v>57200914839</v>
      </c>
      <c r="H5753" t="s">
        <v>9203</v>
      </c>
      <c r="I5753" t="s">
        <v>9204</v>
      </c>
      <c r="J5753" t="s">
        <v>9205</v>
      </c>
      <c r="K5753" t="s">
        <v>9206</v>
      </c>
      <c r="L5753" t="s">
        <v>2521</v>
      </c>
    </row>
    <row r="5754" spans="1:12" x14ac:dyDescent="0.45">
      <c r="A5754">
        <v>30442673</v>
      </c>
      <c r="B5754" t="s">
        <v>9197</v>
      </c>
      <c r="C5754">
        <v>10534000</v>
      </c>
      <c r="D5754" t="s">
        <v>9198</v>
      </c>
      <c r="E5754" t="s">
        <v>9199</v>
      </c>
      <c r="F5754" t="s">
        <v>1712</v>
      </c>
      <c r="G5754">
        <v>8345017400</v>
      </c>
      <c r="H5754" t="s">
        <v>9207</v>
      </c>
      <c r="I5754" t="s">
        <v>9198</v>
      </c>
      <c r="J5754" t="s">
        <v>9208</v>
      </c>
      <c r="K5754" t="s">
        <v>4683</v>
      </c>
      <c r="L5754" t="s">
        <v>2521</v>
      </c>
    </row>
    <row r="5755" spans="1:12" x14ac:dyDescent="0.45">
      <c r="A5755">
        <v>30442759</v>
      </c>
      <c r="B5755" t="s">
        <v>9209</v>
      </c>
      <c r="C5755">
        <v>1863368</v>
      </c>
      <c r="D5755" t="s">
        <v>9210</v>
      </c>
      <c r="E5755" t="s">
        <v>9211</v>
      </c>
      <c r="F5755" t="s">
        <v>1758</v>
      </c>
      <c r="G5755">
        <v>7501953620</v>
      </c>
      <c r="H5755" t="s">
        <v>575</v>
      </c>
      <c r="I5755" t="s">
        <v>17</v>
      </c>
      <c r="J5755" t="s">
        <v>9212</v>
      </c>
      <c r="K5755" t="s">
        <v>9213</v>
      </c>
      <c r="L5755" t="s">
        <v>1758</v>
      </c>
    </row>
    <row r="5756" spans="1:12" x14ac:dyDescent="0.45">
      <c r="A5756">
        <v>30442759</v>
      </c>
      <c r="B5756" t="s">
        <v>9209</v>
      </c>
      <c r="C5756">
        <v>1863368</v>
      </c>
      <c r="D5756" t="s">
        <v>9210</v>
      </c>
      <c r="E5756" t="s">
        <v>9211</v>
      </c>
      <c r="F5756" t="s">
        <v>1758</v>
      </c>
      <c r="G5756">
        <v>7007016836</v>
      </c>
      <c r="H5756" t="s">
        <v>9214</v>
      </c>
      <c r="I5756" t="s">
        <v>9210</v>
      </c>
      <c r="J5756" t="s">
        <v>9215</v>
      </c>
      <c r="K5756" t="s">
        <v>3989</v>
      </c>
      <c r="L5756" t="s">
        <v>1758</v>
      </c>
    </row>
    <row r="5757" spans="1:12" x14ac:dyDescent="0.45">
      <c r="A5757">
        <v>30442759</v>
      </c>
      <c r="B5757" t="s">
        <v>9209</v>
      </c>
      <c r="C5757">
        <v>1863368</v>
      </c>
      <c r="D5757" t="s">
        <v>9210</v>
      </c>
      <c r="E5757" t="s">
        <v>9211</v>
      </c>
      <c r="F5757" t="s">
        <v>1758</v>
      </c>
      <c r="G5757">
        <v>24071565300</v>
      </c>
      <c r="H5757" t="s">
        <v>9216</v>
      </c>
      <c r="I5757" t="s">
        <v>9217</v>
      </c>
      <c r="J5757" t="s">
        <v>1005</v>
      </c>
      <c r="K5757" t="s">
        <v>108</v>
      </c>
      <c r="L5757" t="s">
        <v>5145</v>
      </c>
    </row>
    <row r="5758" spans="1:12" x14ac:dyDescent="0.45">
      <c r="A5758">
        <v>30442759</v>
      </c>
      <c r="B5758" t="s">
        <v>9209</v>
      </c>
      <c r="C5758">
        <v>1863368</v>
      </c>
      <c r="D5758" t="s">
        <v>9210</v>
      </c>
      <c r="E5758" t="s">
        <v>9211</v>
      </c>
      <c r="F5758" t="s">
        <v>1758</v>
      </c>
      <c r="G5758">
        <v>55309090900</v>
      </c>
      <c r="H5758" t="s">
        <v>9218</v>
      </c>
      <c r="I5758" t="s">
        <v>9219</v>
      </c>
      <c r="J5758" t="s">
        <v>7053</v>
      </c>
      <c r="K5758" t="s">
        <v>505</v>
      </c>
      <c r="L5758" t="s">
        <v>1758</v>
      </c>
    </row>
    <row r="5759" spans="1:12" x14ac:dyDescent="0.45">
      <c r="A5759">
        <v>30442907</v>
      </c>
      <c r="B5759" t="s">
        <v>9220</v>
      </c>
      <c r="C5759">
        <v>10697291</v>
      </c>
      <c r="D5759" t="s">
        <v>9221</v>
      </c>
      <c r="E5759" t="s">
        <v>9222</v>
      </c>
      <c r="F5759" t="s">
        <v>9032</v>
      </c>
      <c r="G5759">
        <v>57204694834</v>
      </c>
      <c r="H5759" t="s">
        <v>9223</v>
      </c>
      <c r="I5759" t="s">
        <v>9224</v>
      </c>
      <c r="J5759" t="s">
        <v>9225</v>
      </c>
      <c r="K5759" t="s">
        <v>4744</v>
      </c>
      <c r="L5759" t="s">
        <v>9032</v>
      </c>
    </row>
    <row r="5760" spans="1:12" x14ac:dyDescent="0.45">
      <c r="A5760">
        <v>30442907</v>
      </c>
      <c r="B5760" t="s">
        <v>9220</v>
      </c>
      <c r="C5760">
        <v>10697291</v>
      </c>
      <c r="D5760" t="s">
        <v>9221</v>
      </c>
      <c r="E5760" t="s">
        <v>9222</v>
      </c>
      <c r="F5760" t="s">
        <v>9032</v>
      </c>
      <c r="G5760">
        <v>57207009851</v>
      </c>
      <c r="H5760" t="s">
        <v>9226</v>
      </c>
      <c r="I5760" t="s">
        <v>1974</v>
      </c>
      <c r="J5760" t="s">
        <v>55</v>
      </c>
      <c r="K5760" t="s">
        <v>56</v>
      </c>
      <c r="L5760" t="s">
        <v>9035</v>
      </c>
    </row>
    <row r="5761" spans="1:12" x14ac:dyDescent="0.45">
      <c r="A5761">
        <v>30442907</v>
      </c>
      <c r="B5761" t="s">
        <v>9220</v>
      </c>
      <c r="C5761">
        <v>10697291</v>
      </c>
      <c r="D5761" t="s">
        <v>9221</v>
      </c>
      <c r="E5761" t="s">
        <v>9222</v>
      </c>
      <c r="F5761" t="s">
        <v>9032</v>
      </c>
      <c r="G5761">
        <v>36614457300</v>
      </c>
      <c r="H5761" t="s">
        <v>9227</v>
      </c>
      <c r="I5761" t="s">
        <v>9221</v>
      </c>
      <c r="J5761" t="s">
        <v>3705</v>
      </c>
      <c r="K5761" t="s">
        <v>205</v>
      </c>
      <c r="L5761" t="s">
        <v>9035</v>
      </c>
    </row>
    <row r="5762" spans="1:12" x14ac:dyDescent="0.45">
      <c r="A5762">
        <v>30442907</v>
      </c>
      <c r="B5762" t="s">
        <v>9220</v>
      </c>
      <c r="C5762">
        <v>10697291</v>
      </c>
      <c r="D5762" t="s">
        <v>9221</v>
      </c>
      <c r="E5762" t="s">
        <v>9222</v>
      </c>
      <c r="F5762" t="s">
        <v>9032</v>
      </c>
      <c r="G5762">
        <v>57193093900</v>
      </c>
      <c r="H5762" t="s">
        <v>9228</v>
      </c>
      <c r="I5762" t="s">
        <v>9229</v>
      </c>
      <c r="J5762" t="s">
        <v>1930</v>
      </c>
      <c r="K5762" t="s">
        <v>224</v>
      </c>
      <c r="L5762" t="s">
        <v>9035</v>
      </c>
    </row>
    <row r="5763" spans="1:12" x14ac:dyDescent="0.45">
      <c r="A5763">
        <v>30444036</v>
      </c>
      <c r="B5763" t="s">
        <v>9230</v>
      </c>
      <c r="C5763">
        <v>1858397</v>
      </c>
      <c r="D5763" t="s">
        <v>9231</v>
      </c>
      <c r="E5763" t="s">
        <v>9232</v>
      </c>
      <c r="F5763" t="s">
        <v>2262</v>
      </c>
      <c r="G5763">
        <v>44161421900</v>
      </c>
      <c r="H5763" t="s">
        <v>9233</v>
      </c>
      <c r="I5763" t="s">
        <v>9234</v>
      </c>
      <c r="J5763" t="s">
        <v>9235</v>
      </c>
      <c r="K5763" t="s">
        <v>213</v>
      </c>
      <c r="L5763" t="s">
        <v>9236</v>
      </c>
    </row>
    <row r="5764" spans="1:12" x14ac:dyDescent="0.45">
      <c r="A5764">
        <v>30444036</v>
      </c>
      <c r="B5764" t="s">
        <v>9230</v>
      </c>
      <c r="C5764">
        <v>1858397</v>
      </c>
      <c r="D5764" t="s">
        <v>9231</v>
      </c>
      <c r="E5764" t="s">
        <v>9232</v>
      </c>
      <c r="F5764" t="s">
        <v>2262</v>
      </c>
      <c r="G5764">
        <v>56939618500</v>
      </c>
      <c r="H5764" t="s">
        <v>9237</v>
      </c>
      <c r="I5764" t="s">
        <v>2108</v>
      </c>
      <c r="J5764" t="s">
        <v>9238</v>
      </c>
      <c r="K5764" t="s">
        <v>387</v>
      </c>
      <c r="L5764" t="s">
        <v>469</v>
      </c>
    </row>
    <row r="5765" spans="1:12" x14ac:dyDescent="0.45">
      <c r="A5765">
        <v>30444036</v>
      </c>
      <c r="B5765" t="s">
        <v>9230</v>
      </c>
      <c r="C5765">
        <v>1858397</v>
      </c>
      <c r="D5765" t="s">
        <v>9231</v>
      </c>
      <c r="E5765" t="s">
        <v>9232</v>
      </c>
      <c r="F5765" t="s">
        <v>2262</v>
      </c>
      <c r="G5765">
        <v>57191820225</v>
      </c>
      <c r="H5765" t="s">
        <v>9239</v>
      </c>
      <c r="I5765" t="s">
        <v>9240</v>
      </c>
      <c r="J5765" t="s">
        <v>9241</v>
      </c>
      <c r="K5765" t="s">
        <v>108</v>
      </c>
      <c r="L5765" t="s">
        <v>9236</v>
      </c>
    </row>
    <row r="5766" spans="1:12" x14ac:dyDescent="0.45">
      <c r="A5766">
        <v>30444036</v>
      </c>
      <c r="B5766" t="s">
        <v>9230</v>
      </c>
      <c r="C5766">
        <v>1858397</v>
      </c>
      <c r="D5766" t="s">
        <v>9231</v>
      </c>
      <c r="E5766" t="s">
        <v>9232</v>
      </c>
      <c r="F5766" t="s">
        <v>2262</v>
      </c>
      <c r="G5766">
        <v>55600380500</v>
      </c>
      <c r="H5766" t="s">
        <v>9242</v>
      </c>
      <c r="I5766" t="s">
        <v>9243</v>
      </c>
      <c r="J5766" t="s">
        <v>9244</v>
      </c>
      <c r="K5766" t="s">
        <v>104</v>
      </c>
      <c r="L5766" t="s">
        <v>9236</v>
      </c>
    </row>
    <row r="5767" spans="1:12" x14ac:dyDescent="0.45">
      <c r="A5767">
        <v>30444036</v>
      </c>
      <c r="B5767" t="s">
        <v>9230</v>
      </c>
      <c r="C5767">
        <v>1858397</v>
      </c>
      <c r="D5767" t="s">
        <v>9231</v>
      </c>
      <c r="E5767" t="s">
        <v>9232</v>
      </c>
      <c r="F5767" t="s">
        <v>2262</v>
      </c>
      <c r="G5767">
        <v>6505749687</v>
      </c>
      <c r="H5767" t="s">
        <v>9245</v>
      </c>
      <c r="I5767" t="s">
        <v>9246</v>
      </c>
      <c r="J5767" t="s">
        <v>9247</v>
      </c>
      <c r="K5767" t="s">
        <v>392</v>
      </c>
      <c r="L5767" t="s">
        <v>9236</v>
      </c>
    </row>
    <row r="5768" spans="1:12" x14ac:dyDescent="0.45">
      <c r="A5768">
        <v>30444036</v>
      </c>
      <c r="B5768" t="s">
        <v>9230</v>
      </c>
      <c r="C5768">
        <v>1858397</v>
      </c>
      <c r="D5768" t="s">
        <v>9231</v>
      </c>
      <c r="E5768" t="s">
        <v>9232</v>
      </c>
      <c r="F5768" t="s">
        <v>2262</v>
      </c>
      <c r="G5768">
        <v>57205391929</v>
      </c>
      <c r="H5768" t="s">
        <v>9248</v>
      </c>
      <c r="I5768" t="s">
        <v>9249</v>
      </c>
      <c r="J5768" t="s">
        <v>9250</v>
      </c>
      <c r="K5768" t="s">
        <v>70</v>
      </c>
      <c r="L5768" t="s">
        <v>9236</v>
      </c>
    </row>
    <row r="5769" spans="1:12" x14ac:dyDescent="0.45">
      <c r="A5769">
        <v>30444036</v>
      </c>
      <c r="B5769" t="s">
        <v>9230</v>
      </c>
      <c r="C5769">
        <v>1858397</v>
      </c>
      <c r="D5769" t="s">
        <v>9231</v>
      </c>
      <c r="E5769" t="s">
        <v>9232</v>
      </c>
      <c r="F5769" t="s">
        <v>2262</v>
      </c>
      <c r="G5769">
        <v>57204921835</v>
      </c>
      <c r="H5769" t="s">
        <v>9251</v>
      </c>
      <c r="I5769" t="s">
        <v>9231</v>
      </c>
      <c r="J5769" t="s">
        <v>9252</v>
      </c>
      <c r="K5769" t="s">
        <v>3224</v>
      </c>
      <c r="L5769" t="s">
        <v>3073</v>
      </c>
    </row>
    <row r="5770" spans="1:12" x14ac:dyDescent="0.45">
      <c r="A5770">
        <v>30444036</v>
      </c>
      <c r="B5770" t="s">
        <v>9230</v>
      </c>
      <c r="C5770">
        <v>1858397</v>
      </c>
      <c r="D5770" t="s">
        <v>9231</v>
      </c>
      <c r="E5770" t="s">
        <v>9232</v>
      </c>
      <c r="F5770" t="s">
        <v>2262</v>
      </c>
      <c r="G5770">
        <v>37009284300</v>
      </c>
      <c r="H5770" t="s">
        <v>9253</v>
      </c>
      <c r="I5770" t="s">
        <v>9254</v>
      </c>
      <c r="J5770" t="s">
        <v>9255</v>
      </c>
      <c r="K5770" t="s">
        <v>392</v>
      </c>
      <c r="L5770" t="s">
        <v>9236</v>
      </c>
    </row>
    <row r="5771" spans="1:12" x14ac:dyDescent="0.45">
      <c r="A5771">
        <v>30444036</v>
      </c>
      <c r="B5771" t="s">
        <v>9230</v>
      </c>
      <c r="C5771">
        <v>1858397</v>
      </c>
      <c r="D5771" t="s">
        <v>9231</v>
      </c>
      <c r="E5771" t="s">
        <v>9232</v>
      </c>
      <c r="F5771" t="s">
        <v>2262</v>
      </c>
      <c r="G5771">
        <v>7004082264</v>
      </c>
      <c r="H5771" t="s">
        <v>9256</v>
      </c>
      <c r="I5771" t="s">
        <v>9240</v>
      </c>
      <c r="J5771" t="s">
        <v>9257</v>
      </c>
      <c r="K5771" t="s">
        <v>104</v>
      </c>
      <c r="L5771" t="s">
        <v>9236</v>
      </c>
    </row>
    <row r="5772" spans="1:12" x14ac:dyDescent="0.45">
      <c r="A5772">
        <v>30444345</v>
      </c>
      <c r="B5772" t="s">
        <v>9258</v>
      </c>
      <c r="C5772">
        <v>1880274</v>
      </c>
      <c r="D5772" t="s">
        <v>9259</v>
      </c>
      <c r="E5772" t="s">
        <v>9260</v>
      </c>
      <c r="F5772" t="s">
        <v>9261</v>
      </c>
      <c r="G5772">
        <v>57205872764</v>
      </c>
      <c r="H5772" t="s">
        <v>9262</v>
      </c>
      <c r="I5772" t="s">
        <v>9263</v>
      </c>
      <c r="J5772" t="s">
        <v>4716</v>
      </c>
      <c r="K5772" t="s">
        <v>104</v>
      </c>
      <c r="L5772" t="s">
        <v>1907</v>
      </c>
    </row>
    <row r="5773" spans="1:12" x14ac:dyDescent="0.45">
      <c r="A5773">
        <v>30444345</v>
      </c>
      <c r="B5773" t="s">
        <v>9258</v>
      </c>
      <c r="C5773">
        <v>1880274</v>
      </c>
      <c r="D5773" t="s">
        <v>9259</v>
      </c>
      <c r="E5773" t="s">
        <v>9260</v>
      </c>
      <c r="F5773" t="s">
        <v>9261</v>
      </c>
      <c r="G5773">
        <v>57193441642</v>
      </c>
      <c r="H5773" t="s">
        <v>9264</v>
      </c>
      <c r="I5773" t="s">
        <v>9265</v>
      </c>
      <c r="J5773" t="s">
        <v>9266</v>
      </c>
      <c r="K5773" t="s">
        <v>369</v>
      </c>
      <c r="L5773" t="s">
        <v>1907</v>
      </c>
    </row>
    <row r="5774" spans="1:12" x14ac:dyDescent="0.45">
      <c r="A5774">
        <v>30444345</v>
      </c>
      <c r="B5774" t="s">
        <v>9258</v>
      </c>
      <c r="C5774">
        <v>1880274</v>
      </c>
      <c r="D5774" t="s">
        <v>9259</v>
      </c>
      <c r="E5774" t="s">
        <v>9260</v>
      </c>
      <c r="F5774" t="s">
        <v>9261</v>
      </c>
      <c r="G5774">
        <v>57073932500</v>
      </c>
      <c r="H5774" t="s">
        <v>9267</v>
      </c>
      <c r="I5774" t="s">
        <v>9268</v>
      </c>
      <c r="J5774" t="s">
        <v>9269</v>
      </c>
      <c r="K5774" t="s">
        <v>9270</v>
      </c>
      <c r="L5774" t="s">
        <v>1907</v>
      </c>
    </row>
    <row r="5775" spans="1:12" x14ac:dyDescent="0.45">
      <c r="A5775">
        <v>30444345</v>
      </c>
      <c r="B5775" t="s">
        <v>9258</v>
      </c>
      <c r="C5775">
        <v>1880274</v>
      </c>
      <c r="D5775" t="s">
        <v>9259</v>
      </c>
      <c r="E5775" t="s">
        <v>9260</v>
      </c>
      <c r="F5775" t="s">
        <v>9261</v>
      </c>
      <c r="G5775">
        <v>57204971434</v>
      </c>
      <c r="H5775" t="s">
        <v>9271</v>
      </c>
      <c r="I5775" t="s">
        <v>9272</v>
      </c>
      <c r="J5775" t="s">
        <v>9273</v>
      </c>
      <c r="K5775" t="s">
        <v>440</v>
      </c>
      <c r="L5775" t="s">
        <v>9274</v>
      </c>
    </row>
    <row r="5776" spans="1:12" x14ac:dyDescent="0.45">
      <c r="A5776">
        <v>30444345</v>
      </c>
      <c r="B5776" t="s">
        <v>9258</v>
      </c>
      <c r="C5776">
        <v>1880274</v>
      </c>
      <c r="D5776" t="s">
        <v>9259</v>
      </c>
      <c r="E5776" t="s">
        <v>9260</v>
      </c>
      <c r="F5776" t="s">
        <v>9261</v>
      </c>
      <c r="G5776">
        <v>56196945000</v>
      </c>
      <c r="H5776" t="s">
        <v>9275</v>
      </c>
      <c r="I5776" t="s">
        <v>9263</v>
      </c>
      <c r="J5776" t="s">
        <v>9276</v>
      </c>
      <c r="K5776" t="s">
        <v>496</v>
      </c>
      <c r="L5776" t="s">
        <v>1907</v>
      </c>
    </row>
    <row r="5777" spans="1:12" x14ac:dyDescent="0.45">
      <c r="A5777">
        <v>30444560</v>
      </c>
      <c r="B5777" t="s">
        <v>5514</v>
      </c>
      <c r="C5777">
        <v>1903163</v>
      </c>
      <c r="D5777" t="s">
        <v>5128</v>
      </c>
      <c r="E5777" t="s">
        <v>5515</v>
      </c>
      <c r="F5777" t="s">
        <v>1712</v>
      </c>
      <c r="G5777">
        <v>56076756300</v>
      </c>
      <c r="H5777" t="s">
        <v>5516</v>
      </c>
      <c r="I5777" t="s">
        <v>1965</v>
      </c>
      <c r="J5777" t="s">
        <v>5517</v>
      </c>
      <c r="K5777" t="s">
        <v>392</v>
      </c>
      <c r="L5777" t="s">
        <v>1712</v>
      </c>
    </row>
    <row r="5778" spans="1:12" x14ac:dyDescent="0.45">
      <c r="A5778">
        <v>30444560</v>
      </c>
      <c r="B5778" t="s">
        <v>5514</v>
      </c>
      <c r="C5778">
        <v>1903163</v>
      </c>
      <c r="D5778" t="s">
        <v>5128</v>
      </c>
      <c r="E5778" t="s">
        <v>5515</v>
      </c>
      <c r="F5778" t="s">
        <v>1712</v>
      </c>
      <c r="G5778">
        <v>7402792349</v>
      </c>
      <c r="H5778" t="s">
        <v>5518</v>
      </c>
      <c r="I5778" t="s">
        <v>5128</v>
      </c>
      <c r="J5778" t="s">
        <v>5519</v>
      </c>
      <c r="K5778" t="s">
        <v>1337</v>
      </c>
      <c r="L5778" t="s">
        <v>1712</v>
      </c>
    </row>
    <row r="5779" spans="1:12" x14ac:dyDescent="0.45">
      <c r="A5779">
        <v>30444560</v>
      </c>
      <c r="B5779" t="s">
        <v>5514</v>
      </c>
      <c r="C5779">
        <v>1903163</v>
      </c>
      <c r="D5779" t="s">
        <v>5128</v>
      </c>
      <c r="E5779" t="s">
        <v>5515</v>
      </c>
      <c r="F5779" t="s">
        <v>1712</v>
      </c>
      <c r="G5779">
        <v>57209093523</v>
      </c>
      <c r="H5779" t="s">
        <v>9277</v>
      </c>
      <c r="I5779" t="s">
        <v>9278</v>
      </c>
      <c r="J5779" t="s">
        <v>9279</v>
      </c>
      <c r="K5779" t="s">
        <v>213</v>
      </c>
      <c r="L5779" t="s">
        <v>1712</v>
      </c>
    </row>
    <row r="5780" spans="1:12" x14ac:dyDescent="0.45">
      <c r="A5780">
        <v>30445486</v>
      </c>
      <c r="B5780" t="s">
        <v>9280</v>
      </c>
      <c r="C5780">
        <v>1889950</v>
      </c>
      <c r="D5780" t="s">
        <v>1940</v>
      </c>
      <c r="E5780" t="s">
        <v>9281</v>
      </c>
      <c r="F5780" t="s">
        <v>1424</v>
      </c>
      <c r="G5780">
        <v>7406741672</v>
      </c>
      <c r="H5780" t="s">
        <v>9282</v>
      </c>
      <c r="I5780" t="s">
        <v>1940</v>
      </c>
      <c r="J5780" t="s">
        <v>9283</v>
      </c>
      <c r="K5780" t="s">
        <v>9284</v>
      </c>
      <c r="L5780" t="s">
        <v>1424</v>
      </c>
    </row>
    <row r="5781" spans="1:12" x14ac:dyDescent="0.45">
      <c r="A5781">
        <v>30445486</v>
      </c>
      <c r="B5781" t="s">
        <v>9280</v>
      </c>
      <c r="C5781">
        <v>1889950</v>
      </c>
      <c r="D5781" t="s">
        <v>1940</v>
      </c>
      <c r="E5781" t="s">
        <v>9281</v>
      </c>
      <c r="F5781" t="s">
        <v>1424</v>
      </c>
      <c r="G5781">
        <v>7003528116</v>
      </c>
      <c r="H5781" t="s">
        <v>9285</v>
      </c>
      <c r="I5781" t="s">
        <v>9286</v>
      </c>
      <c r="J5781" t="s">
        <v>9287</v>
      </c>
      <c r="K5781" t="s">
        <v>238</v>
      </c>
      <c r="L5781" t="s">
        <v>1424</v>
      </c>
    </row>
    <row r="5782" spans="1:12" x14ac:dyDescent="0.45">
      <c r="A5782">
        <v>30445510</v>
      </c>
      <c r="B5782" t="s">
        <v>9288</v>
      </c>
      <c r="C5782">
        <v>6599074</v>
      </c>
      <c r="D5782" t="s">
        <v>9289</v>
      </c>
      <c r="E5782" t="s">
        <v>9290</v>
      </c>
      <c r="F5782" t="s">
        <v>165</v>
      </c>
      <c r="G5782">
        <v>7004431180</v>
      </c>
      <c r="H5782" t="s">
        <v>9291</v>
      </c>
      <c r="I5782" t="s">
        <v>9289</v>
      </c>
      <c r="J5782" t="s">
        <v>9292</v>
      </c>
      <c r="K5782" t="s">
        <v>9213</v>
      </c>
      <c r="L5782" t="s">
        <v>165</v>
      </c>
    </row>
    <row r="5783" spans="1:12" x14ac:dyDescent="0.45">
      <c r="A5783">
        <v>30445510</v>
      </c>
      <c r="B5783" t="s">
        <v>9288</v>
      </c>
      <c r="C5783">
        <v>6599074</v>
      </c>
      <c r="D5783" t="s">
        <v>9289</v>
      </c>
      <c r="E5783" t="s">
        <v>9290</v>
      </c>
      <c r="F5783" t="s">
        <v>165</v>
      </c>
      <c r="G5783">
        <v>54997267200</v>
      </c>
      <c r="H5783" t="s">
        <v>9293</v>
      </c>
      <c r="I5783" t="s">
        <v>3298</v>
      </c>
      <c r="J5783" t="s">
        <v>9294</v>
      </c>
      <c r="K5783" t="s">
        <v>825</v>
      </c>
      <c r="L5783" t="s">
        <v>165</v>
      </c>
    </row>
    <row r="5784" spans="1:12" x14ac:dyDescent="0.45">
      <c r="A5784">
        <v>30445510</v>
      </c>
      <c r="B5784" t="s">
        <v>9288</v>
      </c>
      <c r="C5784">
        <v>6599074</v>
      </c>
      <c r="D5784" t="s">
        <v>9289</v>
      </c>
      <c r="E5784" t="s">
        <v>9290</v>
      </c>
      <c r="F5784" t="s">
        <v>165</v>
      </c>
      <c r="G5784">
        <v>56559562300</v>
      </c>
      <c r="H5784" t="s">
        <v>9295</v>
      </c>
      <c r="I5784" t="s">
        <v>9296</v>
      </c>
      <c r="J5784" t="s">
        <v>9297</v>
      </c>
      <c r="K5784" t="s">
        <v>245</v>
      </c>
      <c r="L5784" t="s">
        <v>165</v>
      </c>
    </row>
    <row r="5785" spans="1:12" x14ac:dyDescent="0.45">
      <c r="A5785">
        <v>30445510</v>
      </c>
      <c r="B5785" t="s">
        <v>9288</v>
      </c>
      <c r="C5785">
        <v>6599074</v>
      </c>
      <c r="D5785" t="s">
        <v>9289</v>
      </c>
      <c r="E5785" t="s">
        <v>9290</v>
      </c>
      <c r="F5785" t="s">
        <v>165</v>
      </c>
      <c r="G5785">
        <v>57203614294</v>
      </c>
      <c r="H5785" t="s">
        <v>9298</v>
      </c>
      <c r="I5785" t="s">
        <v>9299</v>
      </c>
      <c r="J5785" t="s">
        <v>9300</v>
      </c>
      <c r="K5785" t="s">
        <v>104</v>
      </c>
      <c r="L5785" t="s">
        <v>165</v>
      </c>
    </row>
    <row r="5786" spans="1:12" x14ac:dyDescent="0.45">
      <c r="A5786">
        <v>30445510</v>
      </c>
      <c r="B5786" t="s">
        <v>9288</v>
      </c>
      <c r="C5786">
        <v>6599074</v>
      </c>
      <c r="D5786" t="s">
        <v>9289</v>
      </c>
      <c r="E5786" t="s">
        <v>9290</v>
      </c>
      <c r="F5786" t="s">
        <v>165</v>
      </c>
      <c r="G5786">
        <v>57199275803</v>
      </c>
      <c r="H5786" t="s">
        <v>9301</v>
      </c>
      <c r="I5786" t="s">
        <v>9302</v>
      </c>
      <c r="J5786" t="s">
        <v>9303</v>
      </c>
      <c r="K5786" t="s">
        <v>1428</v>
      </c>
      <c r="L5786" t="s">
        <v>165</v>
      </c>
    </row>
    <row r="5787" spans="1:12" x14ac:dyDescent="0.45">
      <c r="A5787">
        <v>30445812</v>
      </c>
      <c r="B5787" t="s">
        <v>9304</v>
      </c>
      <c r="C5787">
        <v>6270869</v>
      </c>
      <c r="D5787" t="s">
        <v>274</v>
      </c>
      <c r="E5787" t="s">
        <v>9305</v>
      </c>
      <c r="F5787" t="s">
        <v>9306</v>
      </c>
      <c r="G5787">
        <v>56151167700</v>
      </c>
      <c r="H5787" t="s">
        <v>9307</v>
      </c>
      <c r="I5787" t="s">
        <v>3226</v>
      </c>
      <c r="J5787" t="s">
        <v>9308</v>
      </c>
      <c r="K5787" t="s">
        <v>514</v>
      </c>
      <c r="L5787" t="s">
        <v>9306</v>
      </c>
    </row>
    <row r="5788" spans="1:12" x14ac:dyDescent="0.45">
      <c r="A5788">
        <v>30445812</v>
      </c>
      <c r="B5788" t="s">
        <v>9304</v>
      </c>
      <c r="C5788">
        <v>6270869</v>
      </c>
      <c r="D5788" t="s">
        <v>274</v>
      </c>
      <c r="E5788" t="s">
        <v>9305</v>
      </c>
      <c r="F5788" t="s">
        <v>9306</v>
      </c>
      <c r="G5788">
        <v>56621814500</v>
      </c>
      <c r="H5788" t="s">
        <v>450</v>
      </c>
      <c r="I5788" t="s">
        <v>451</v>
      </c>
      <c r="J5788" t="s">
        <v>2415</v>
      </c>
      <c r="K5788" t="s">
        <v>36</v>
      </c>
      <c r="L5788" t="s">
        <v>9306</v>
      </c>
    </row>
    <row r="5789" spans="1:12" x14ac:dyDescent="0.45">
      <c r="A5789">
        <v>30445812</v>
      </c>
      <c r="B5789" t="s">
        <v>9304</v>
      </c>
      <c r="C5789">
        <v>6270869</v>
      </c>
      <c r="D5789" t="s">
        <v>274</v>
      </c>
      <c r="E5789" t="s">
        <v>9305</v>
      </c>
      <c r="F5789" t="s">
        <v>9306</v>
      </c>
      <c r="G5789">
        <v>56573061100</v>
      </c>
      <c r="H5789" t="s">
        <v>2678</v>
      </c>
      <c r="I5789" t="s">
        <v>274</v>
      </c>
      <c r="J5789" t="s">
        <v>9309</v>
      </c>
      <c r="K5789" t="s">
        <v>1803</v>
      </c>
      <c r="L5789" t="s">
        <v>9306</v>
      </c>
    </row>
    <row r="5790" spans="1:12" x14ac:dyDescent="0.45">
      <c r="A5790">
        <v>30445812</v>
      </c>
      <c r="B5790" t="s">
        <v>9304</v>
      </c>
      <c r="C5790">
        <v>6270869</v>
      </c>
      <c r="D5790" t="s">
        <v>274</v>
      </c>
      <c r="E5790" t="s">
        <v>9305</v>
      </c>
      <c r="F5790" t="s">
        <v>9306</v>
      </c>
      <c r="G5790">
        <v>56864698800</v>
      </c>
      <c r="H5790" t="s">
        <v>1442</v>
      </c>
      <c r="I5790" t="s">
        <v>17</v>
      </c>
      <c r="J5790" t="s">
        <v>1306</v>
      </c>
      <c r="K5790" t="s">
        <v>70</v>
      </c>
      <c r="L5790" t="s">
        <v>9310</v>
      </c>
    </row>
    <row r="5791" spans="1:12" x14ac:dyDescent="0.45">
      <c r="A5791">
        <v>30445812</v>
      </c>
      <c r="B5791" t="s">
        <v>9304</v>
      </c>
      <c r="C5791">
        <v>6270869</v>
      </c>
      <c r="D5791" t="s">
        <v>274</v>
      </c>
      <c r="E5791" t="s">
        <v>9305</v>
      </c>
      <c r="F5791" t="s">
        <v>9306</v>
      </c>
      <c r="G5791">
        <v>56657526100</v>
      </c>
      <c r="H5791" t="s">
        <v>9311</v>
      </c>
      <c r="I5791" t="s">
        <v>447</v>
      </c>
      <c r="J5791" t="s">
        <v>9312</v>
      </c>
      <c r="K5791" t="s">
        <v>397</v>
      </c>
      <c r="L5791" t="s">
        <v>9310</v>
      </c>
    </row>
    <row r="5792" spans="1:12" x14ac:dyDescent="0.45">
      <c r="A5792">
        <v>30446521</v>
      </c>
      <c r="B5792" t="s">
        <v>9313</v>
      </c>
      <c r="C5792">
        <v>1858254</v>
      </c>
      <c r="D5792" t="s">
        <v>9314</v>
      </c>
      <c r="E5792" t="s">
        <v>9315</v>
      </c>
      <c r="F5792" t="s">
        <v>9316</v>
      </c>
      <c r="G5792">
        <v>7005868055</v>
      </c>
      <c r="H5792" t="s">
        <v>9317</v>
      </c>
      <c r="I5792" t="s">
        <v>9314</v>
      </c>
      <c r="J5792" t="s">
        <v>4368</v>
      </c>
      <c r="K5792" t="s">
        <v>1528</v>
      </c>
      <c r="L5792" t="s">
        <v>9316</v>
      </c>
    </row>
    <row r="5793" spans="1:12" x14ac:dyDescent="0.45">
      <c r="A5793">
        <v>30446521</v>
      </c>
      <c r="B5793" t="s">
        <v>9313</v>
      </c>
      <c r="C5793">
        <v>1858254</v>
      </c>
      <c r="D5793" t="s">
        <v>9314</v>
      </c>
      <c r="E5793" t="s">
        <v>9315</v>
      </c>
      <c r="F5793" t="s">
        <v>9316</v>
      </c>
      <c r="G5793">
        <v>57205374880</v>
      </c>
      <c r="H5793" t="s">
        <v>9318</v>
      </c>
      <c r="I5793" t="s">
        <v>9319</v>
      </c>
      <c r="J5793" t="s">
        <v>5069</v>
      </c>
      <c r="K5793" t="s">
        <v>2492</v>
      </c>
      <c r="L5793" t="s">
        <v>3073</v>
      </c>
    </row>
    <row r="5794" spans="1:12" x14ac:dyDescent="0.45">
      <c r="A5794">
        <v>30446521</v>
      </c>
      <c r="B5794" t="s">
        <v>9313</v>
      </c>
      <c r="C5794">
        <v>1858254</v>
      </c>
      <c r="D5794" t="s">
        <v>9314</v>
      </c>
      <c r="E5794" t="s">
        <v>9315</v>
      </c>
      <c r="F5794" t="s">
        <v>9316</v>
      </c>
      <c r="G5794">
        <v>57200629085</v>
      </c>
      <c r="H5794" t="s">
        <v>9320</v>
      </c>
      <c r="I5794" t="s">
        <v>9321</v>
      </c>
      <c r="J5794" t="s">
        <v>9322</v>
      </c>
      <c r="K5794" t="s">
        <v>2514</v>
      </c>
      <c r="L5794" t="s">
        <v>3073</v>
      </c>
    </row>
    <row r="5795" spans="1:12" x14ac:dyDescent="0.45">
      <c r="A5795">
        <v>30446521</v>
      </c>
      <c r="B5795" t="s">
        <v>9313</v>
      </c>
      <c r="C5795">
        <v>1858254</v>
      </c>
      <c r="D5795" t="s">
        <v>9314</v>
      </c>
      <c r="E5795" t="s">
        <v>9315</v>
      </c>
      <c r="F5795" t="s">
        <v>9316</v>
      </c>
      <c r="G5795">
        <v>56405319900</v>
      </c>
      <c r="H5795" t="s">
        <v>9323</v>
      </c>
      <c r="I5795" t="s">
        <v>9324</v>
      </c>
      <c r="J5795" t="s">
        <v>9325</v>
      </c>
      <c r="K5795" t="s">
        <v>238</v>
      </c>
      <c r="L5795" t="s">
        <v>9316</v>
      </c>
    </row>
    <row r="5796" spans="1:12" x14ac:dyDescent="0.45">
      <c r="A5796">
        <v>30446521</v>
      </c>
      <c r="B5796" t="s">
        <v>9313</v>
      </c>
      <c r="C5796">
        <v>1858254</v>
      </c>
      <c r="D5796" t="s">
        <v>9314</v>
      </c>
      <c r="E5796" t="s">
        <v>9315</v>
      </c>
      <c r="F5796" t="s">
        <v>9316</v>
      </c>
      <c r="G5796">
        <v>7404586642</v>
      </c>
      <c r="H5796" t="s">
        <v>1160</v>
      </c>
      <c r="I5796" t="s">
        <v>209</v>
      </c>
      <c r="J5796" t="s">
        <v>9326</v>
      </c>
      <c r="K5796" t="s">
        <v>9327</v>
      </c>
      <c r="L5796" t="s">
        <v>9316</v>
      </c>
    </row>
    <row r="5797" spans="1:12" x14ac:dyDescent="0.45">
      <c r="A5797">
        <v>30446521</v>
      </c>
      <c r="B5797" t="s">
        <v>9313</v>
      </c>
      <c r="C5797">
        <v>1858254</v>
      </c>
      <c r="D5797" t="s">
        <v>9314</v>
      </c>
      <c r="E5797" t="s">
        <v>9315</v>
      </c>
      <c r="F5797" t="s">
        <v>9316</v>
      </c>
      <c r="G5797">
        <v>57203214306</v>
      </c>
      <c r="H5797" t="s">
        <v>9328</v>
      </c>
      <c r="I5797" t="s">
        <v>9329</v>
      </c>
      <c r="J5797" t="s">
        <v>9330</v>
      </c>
      <c r="K5797" t="s">
        <v>2979</v>
      </c>
      <c r="L5797" t="s">
        <v>3073</v>
      </c>
    </row>
    <row r="5798" spans="1:12" x14ac:dyDescent="0.45">
      <c r="A5798">
        <v>30446855</v>
      </c>
      <c r="B5798" t="s">
        <v>9331</v>
      </c>
      <c r="C5798">
        <v>8188319</v>
      </c>
      <c r="D5798" t="s">
        <v>9332</v>
      </c>
      <c r="E5798" t="s">
        <v>9333</v>
      </c>
      <c r="F5798" t="s">
        <v>9334</v>
      </c>
      <c r="G5798">
        <v>18634471500</v>
      </c>
      <c r="H5798" t="s">
        <v>9335</v>
      </c>
      <c r="I5798" t="s">
        <v>9336</v>
      </c>
      <c r="J5798" t="s">
        <v>9337</v>
      </c>
      <c r="K5798" t="s">
        <v>108</v>
      </c>
      <c r="L5798" t="s">
        <v>5499</v>
      </c>
    </row>
    <row r="5799" spans="1:12" x14ac:dyDescent="0.45">
      <c r="A5799">
        <v>30446855</v>
      </c>
      <c r="B5799" t="s">
        <v>9331</v>
      </c>
      <c r="C5799">
        <v>8188319</v>
      </c>
      <c r="D5799" t="s">
        <v>9332</v>
      </c>
      <c r="E5799" t="s">
        <v>9333</v>
      </c>
      <c r="F5799" t="s">
        <v>9334</v>
      </c>
      <c r="G5799">
        <v>57198394886</v>
      </c>
      <c r="H5799" t="s">
        <v>9338</v>
      </c>
      <c r="I5799" t="s">
        <v>9339</v>
      </c>
      <c r="J5799" t="s">
        <v>4093</v>
      </c>
      <c r="K5799" t="s">
        <v>4094</v>
      </c>
      <c r="L5799" t="s">
        <v>9340</v>
      </c>
    </row>
    <row r="5800" spans="1:12" x14ac:dyDescent="0.45">
      <c r="A5800">
        <v>30446855</v>
      </c>
      <c r="B5800" t="s">
        <v>9331</v>
      </c>
      <c r="C5800">
        <v>8188319</v>
      </c>
      <c r="D5800" t="s">
        <v>9332</v>
      </c>
      <c r="E5800" t="s">
        <v>9333</v>
      </c>
      <c r="F5800" t="s">
        <v>9334</v>
      </c>
      <c r="G5800">
        <v>57204695413</v>
      </c>
      <c r="H5800" t="s">
        <v>9341</v>
      </c>
      <c r="I5800" t="s">
        <v>9342</v>
      </c>
      <c r="J5800" t="s">
        <v>6423</v>
      </c>
      <c r="K5800" t="s">
        <v>195</v>
      </c>
      <c r="L5800" t="s">
        <v>1691</v>
      </c>
    </row>
    <row r="5801" spans="1:12" x14ac:dyDescent="0.45">
      <c r="A5801">
        <v>30446855</v>
      </c>
      <c r="B5801" t="s">
        <v>9331</v>
      </c>
      <c r="C5801">
        <v>8188319</v>
      </c>
      <c r="D5801" t="s">
        <v>9332</v>
      </c>
      <c r="E5801" t="s">
        <v>9333</v>
      </c>
      <c r="F5801" t="s">
        <v>9334</v>
      </c>
      <c r="G5801">
        <v>57207476532</v>
      </c>
      <c r="H5801" t="s">
        <v>5721</v>
      </c>
      <c r="I5801" t="s">
        <v>447</v>
      </c>
      <c r="J5801" t="s">
        <v>5479</v>
      </c>
      <c r="K5801" t="s">
        <v>53</v>
      </c>
      <c r="L5801" t="s">
        <v>1691</v>
      </c>
    </row>
    <row r="5802" spans="1:12" x14ac:dyDescent="0.45">
      <c r="A5802">
        <v>30446855</v>
      </c>
      <c r="B5802" t="s">
        <v>9331</v>
      </c>
      <c r="C5802">
        <v>8188319</v>
      </c>
      <c r="D5802" t="s">
        <v>9332</v>
      </c>
      <c r="E5802" t="s">
        <v>9333</v>
      </c>
      <c r="F5802" t="s">
        <v>9334</v>
      </c>
      <c r="G5802">
        <v>56970849800</v>
      </c>
      <c r="H5802" t="s">
        <v>9343</v>
      </c>
      <c r="I5802" t="s">
        <v>9344</v>
      </c>
      <c r="J5802" t="s">
        <v>5331</v>
      </c>
      <c r="K5802" t="s">
        <v>1337</v>
      </c>
      <c r="L5802" t="s">
        <v>1691</v>
      </c>
    </row>
    <row r="5803" spans="1:12" x14ac:dyDescent="0.45">
      <c r="A5803">
        <v>30446855</v>
      </c>
      <c r="B5803" t="s">
        <v>9331</v>
      </c>
      <c r="C5803">
        <v>8188319</v>
      </c>
      <c r="D5803" t="s">
        <v>9332</v>
      </c>
      <c r="E5803" t="s">
        <v>9333</v>
      </c>
      <c r="F5803" t="s">
        <v>9334</v>
      </c>
      <c r="G5803">
        <v>7006282229</v>
      </c>
      <c r="H5803" t="s">
        <v>9345</v>
      </c>
      <c r="I5803" t="s">
        <v>9332</v>
      </c>
      <c r="J5803" t="s">
        <v>9346</v>
      </c>
      <c r="K5803" t="s">
        <v>1719</v>
      </c>
      <c r="L5803" t="s">
        <v>9347</v>
      </c>
    </row>
    <row r="5804" spans="1:12" x14ac:dyDescent="0.45">
      <c r="A5804">
        <v>30446855</v>
      </c>
      <c r="B5804" t="s">
        <v>9331</v>
      </c>
      <c r="C5804">
        <v>8188319</v>
      </c>
      <c r="D5804" t="s">
        <v>9332</v>
      </c>
      <c r="E5804" t="s">
        <v>9333</v>
      </c>
      <c r="F5804" t="s">
        <v>9334</v>
      </c>
      <c r="G5804">
        <v>35546583500</v>
      </c>
      <c r="H5804" t="s">
        <v>9348</v>
      </c>
      <c r="I5804" t="s">
        <v>9349</v>
      </c>
      <c r="J5804" t="s">
        <v>9350</v>
      </c>
      <c r="K5804" t="s">
        <v>213</v>
      </c>
      <c r="L5804" t="s">
        <v>1691</v>
      </c>
    </row>
    <row r="5805" spans="1:12" x14ac:dyDescent="0.45">
      <c r="A5805">
        <v>30446855</v>
      </c>
      <c r="B5805" t="s">
        <v>9331</v>
      </c>
      <c r="C5805">
        <v>8188319</v>
      </c>
      <c r="D5805" t="s">
        <v>9332</v>
      </c>
      <c r="E5805" t="s">
        <v>9333</v>
      </c>
      <c r="F5805" t="s">
        <v>9334</v>
      </c>
      <c r="G5805">
        <v>57193584837</v>
      </c>
      <c r="H5805" t="s">
        <v>9351</v>
      </c>
      <c r="I5805" t="s">
        <v>9352</v>
      </c>
      <c r="J5805" t="s">
        <v>1763</v>
      </c>
      <c r="K5805" t="s">
        <v>97</v>
      </c>
      <c r="L5805" t="s">
        <v>1691</v>
      </c>
    </row>
    <row r="5806" spans="1:12" x14ac:dyDescent="0.45">
      <c r="A5806">
        <v>30447021</v>
      </c>
      <c r="B5806" t="s">
        <v>9353</v>
      </c>
      <c r="C5806">
        <v>2194100</v>
      </c>
      <c r="D5806" t="s">
        <v>9354</v>
      </c>
      <c r="E5806" t="s">
        <v>9355</v>
      </c>
      <c r="F5806" t="s">
        <v>5274</v>
      </c>
      <c r="G5806">
        <v>7102578680</v>
      </c>
      <c r="H5806" t="s">
        <v>9356</v>
      </c>
      <c r="I5806" t="s">
        <v>9354</v>
      </c>
      <c r="J5806" t="s">
        <v>9357</v>
      </c>
      <c r="K5806" t="s">
        <v>538</v>
      </c>
      <c r="L5806" t="s">
        <v>519</v>
      </c>
    </row>
    <row r="5807" spans="1:12" x14ac:dyDescent="0.45">
      <c r="A5807">
        <v>30447021</v>
      </c>
      <c r="B5807" t="s">
        <v>9353</v>
      </c>
      <c r="C5807">
        <v>2194100</v>
      </c>
      <c r="D5807" t="s">
        <v>9354</v>
      </c>
      <c r="E5807" t="s">
        <v>9355</v>
      </c>
      <c r="F5807" t="s">
        <v>5274</v>
      </c>
      <c r="G5807">
        <v>57193258159</v>
      </c>
      <c r="H5807" t="s">
        <v>9358</v>
      </c>
      <c r="I5807" t="s">
        <v>9359</v>
      </c>
      <c r="J5807" t="s">
        <v>3705</v>
      </c>
      <c r="K5807" t="s">
        <v>205</v>
      </c>
      <c r="L5807" t="s">
        <v>519</v>
      </c>
    </row>
    <row r="5808" spans="1:12" x14ac:dyDescent="0.45">
      <c r="A5808">
        <v>30447399</v>
      </c>
      <c r="B5808" t="s">
        <v>225</v>
      </c>
      <c r="C5808">
        <v>6615593</v>
      </c>
      <c r="D5808" t="s">
        <v>226</v>
      </c>
      <c r="E5808" t="s">
        <v>227</v>
      </c>
      <c r="F5808" t="s">
        <v>228</v>
      </c>
      <c r="G5808">
        <v>7003820328</v>
      </c>
      <c r="H5808" t="s">
        <v>9360</v>
      </c>
      <c r="I5808" t="s">
        <v>226</v>
      </c>
      <c r="J5808" t="s">
        <v>9361</v>
      </c>
      <c r="K5808" t="s">
        <v>5824</v>
      </c>
      <c r="L5808" t="s">
        <v>228</v>
      </c>
    </row>
    <row r="5809" spans="1:12" x14ac:dyDescent="0.45">
      <c r="A5809">
        <v>30447399</v>
      </c>
      <c r="B5809" t="s">
        <v>225</v>
      </c>
      <c r="C5809">
        <v>6615593</v>
      </c>
      <c r="D5809" t="s">
        <v>226</v>
      </c>
      <c r="E5809" t="s">
        <v>227</v>
      </c>
      <c r="F5809" t="s">
        <v>228</v>
      </c>
      <c r="G5809">
        <v>56263618600</v>
      </c>
      <c r="H5809" t="s">
        <v>9362</v>
      </c>
      <c r="I5809" t="s">
        <v>3132</v>
      </c>
      <c r="J5809" t="s">
        <v>9363</v>
      </c>
      <c r="K5809" t="s">
        <v>387</v>
      </c>
      <c r="L5809" t="s">
        <v>228</v>
      </c>
    </row>
    <row r="5810" spans="1:12" x14ac:dyDescent="0.45">
      <c r="A5810">
        <v>30447399</v>
      </c>
      <c r="B5810" t="s">
        <v>225</v>
      </c>
      <c r="C5810">
        <v>6615593</v>
      </c>
      <c r="D5810" t="s">
        <v>226</v>
      </c>
      <c r="E5810" t="s">
        <v>227</v>
      </c>
      <c r="F5810" t="s">
        <v>228</v>
      </c>
      <c r="G5810">
        <v>55736851900</v>
      </c>
      <c r="H5810" t="s">
        <v>3865</v>
      </c>
      <c r="I5810" t="s">
        <v>274</v>
      </c>
      <c r="J5810" t="s">
        <v>9364</v>
      </c>
      <c r="K5810" t="s">
        <v>296</v>
      </c>
      <c r="L5810" t="s">
        <v>228</v>
      </c>
    </row>
    <row r="5811" spans="1:12" x14ac:dyDescent="0.45">
      <c r="A5811">
        <v>30447399</v>
      </c>
      <c r="B5811" t="s">
        <v>225</v>
      </c>
      <c r="C5811">
        <v>6615593</v>
      </c>
      <c r="D5811" t="s">
        <v>226</v>
      </c>
      <c r="E5811" t="s">
        <v>227</v>
      </c>
      <c r="F5811" t="s">
        <v>228</v>
      </c>
      <c r="G5811">
        <v>57194035513</v>
      </c>
      <c r="H5811" t="s">
        <v>8614</v>
      </c>
      <c r="I5811" t="s">
        <v>901</v>
      </c>
      <c r="J5811" t="s">
        <v>275</v>
      </c>
      <c r="K5811" t="s">
        <v>123</v>
      </c>
      <c r="L5811" t="s">
        <v>228</v>
      </c>
    </row>
    <row r="5812" spans="1:12" x14ac:dyDescent="0.45">
      <c r="A5812">
        <v>30447521</v>
      </c>
      <c r="B5812" t="s">
        <v>9365</v>
      </c>
      <c r="C5812">
        <v>7938205</v>
      </c>
      <c r="D5812" t="s">
        <v>9366</v>
      </c>
      <c r="E5812" t="s">
        <v>9367</v>
      </c>
      <c r="F5812" t="s">
        <v>9368</v>
      </c>
      <c r="G5812">
        <v>7005210595</v>
      </c>
      <c r="H5812" t="s">
        <v>9369</v>
      </c>
      <c r="I5812" t="s">
        <v>9366</v>
      </c>
      <c r="J5812" t="s">
        <v>9370</v>
      </c>
      <c r="K5812" t="s">
        <v>108</v>
      </c>
      <c r="L5812" t="s">
        <v>9368</v>
      </c>
    </row>
    <row r="5813" spans="1:12" x14ac:dyDescent="0.45">
      <c r="A5813">
        <v>30447521</v>
      </c>
      <c r="B5813" t="s">
        <v>9365</v>
      </c>
      <c r="C5813">
        <v>7938205</v>
      </c>
      <c r="D5813" t="s">
        <v>9366</v>
      </c>
      <c r="E5813" t="s">
        <v>9367</v>
      </c>
      <c r="F5813" t="s">
        <v>9368</v>
      </c>
      <c r="G5813">
        <v>57206718974</v>
      </c>
      <c r="H5813" t="s">
        <v>8893</v>
      </c>
      <c r="I5813" t="s">
        <v>274</v>
      </c>
      <c r="J5813" t="s">
        <v>6664</v>
      </c>
      <c r="K5813" t="s">
        <v>420</v>
      </c>
      <c r="L5813" t="s">
        <v>9368</v>
      </c>
    </row>
    <row r="5814" spans="1:12" x14ac:dyDescent="0.45">
      <c r="A5814">
        <v>30447521</v>
      </c>
      <c r="B5814" t="s">
        <v>9365</v>
      </c>
      <c r="C5814">
        <v>7938205</v>
      </c>
      <c r="D5814" t="s">
        <v>9366</v>
      </c>
      <c r="E5814" t="s">
        <v>9367</v>
      </c>
      <c r="F5814" t="s">
        <v>9368</v>
      </c>
      <c r="G5814">
        <v>57189906072</v>
      </c>
      <c r="H5814" t="s">
        <v>9371</v>
      </c>
      <c r="I5814" t="s">
        <v>9372</v>
      </c>
      <c r="J5814" t="s">
        <v>3522</v>
      </c>
      <c r="K5814" t="s">
        <v>70</v>
      </c>
      <c r="L5814" t="s">
        <v>9368</v>
      </c>
    </row>
    <row r="5815" spans="1:12" x14ac:dyDescent="0.45">
      <c r="A5815">
        <v>30447521</v>
      </c>
      <c r="B5815" t="s">
        <v>9365</v>
      </c>
      <c r="C5815">
        <v>7938205</v>
      </c>
      <c r="D5815" t="s">
        <v>9366</v>
      </c>
      <c r="E5815" t="s">
        <v>9367</v>
      </c>
      <c r="F5815" t="s">
        <v>9368</v>
      </c>
      <c r="G5815">
        <v>36757436000</v>
      </c>
      <c r="H5815" t="s">
        <v>9373</v>
      </c>
      <c r="I5815" t="s">
        <v>9374</v>
      </c>
      <c r="J5815" t="s">
        <v>9375</v>
      </c>
      <c r="K5815" t="s">
        <v>89</v>
      </c>
      <c r="L5815" t="s">
        <v>9368</v>
      </c>
    </row>
    <row r="5816" spans="1:12" x14ac:dyDescent="0.45">
      <c r="A5816">
        <v>30447521</v>
      </c>
      <c r="B5816" t="s">
        <v>9365</v>
      </c>
      <c r="C5816">
        <v>7938205</v>
      </c>
      <c r="D5816" t="s">
        <v>9366</v>
      </c>
      <c r="E5816" t="s">
        <v>9367</v>
      </c>
      <c r="F5816" t="s">
        <v>9368</v>
      </c>
      <c r="G5816">
        <v>35491692000</v>
      </c>
      <c r="H5816" t="s">
        <v>9376</v>
      </c>
      <c r="I5816" t="s">
        <v>9377</v>
      </c>
      <c r="J5816" t="s">
        <v>9378</v>
      </c>
      <c r="K5816" t="s">
        <v>70</v>
      </c>
      <c r="L5816" t="s">
        <v>9368</v>
      </c>
    </row>
    <row r="5817" spans="1:12" x14ac:dyDescent="0.45">
      <c r="A5817">
        <v>30447521</v>
      </c>
      <c r="B5817" t="s">
        <v>9365</v>
      </c>
      <c r="C5817">
        <v>7938205</v>
      </c>
      <c r="D5817" t="s">
        <v>9366</v>
      </c>
      <c r="E5817" t="s">
        <v>9367</v>
      </c>
      <c r="F5817" t="s">
        <v>9368</v>
      </c>
      <c r="G5817">
        <v>57204658863</v>
      </c>
      <c r="H5817" t="s">
        <v>9379</v>
      </c>
      <c r="I5817" t="s">
        <v>2101</v>
      </c>
      <c r="J5817" t="s">
        <v>9380</v>
      </c>
      <c r="K5817" t="s">
        <v>89</v>
      </c>
      <c r="L5817" t="s">
        <v>9368</v>
      </c>
    </row>
    <row r="5818" spans="1:12" x14ac:dyDescent="0.45">
      <c r="A5818">
        <v>30448478</v>
      </c>
      <c r="B5818" t="s">
        <v>9381</v>
      </c>
      <c r="C5818">
        <v>1859383</v>
      </c>
      <c r="D5818" t="s">
        <v>9382</v>
      </c>
      <c r="E5818" t="s">
        <v>9383</v>
      </c>
      <c r="F5818" t="s">
        <v>1884</v>
      </c>
      <c r="G5818">
        <v>7005129419</v>
      </c>
      <c r="H5818" t="s">
        <v>9384</v>
      </c>
      <c r="I5818" t="s">
        <v>9382</v>
      </c>
      <c r="J5818" t="s">
        <v>9385</v>
      </c>
      <c r="K5818" t="s">
        <v>4076</v>
      </c>
      <c r="L5818" t="s">
        <v>1888</v>
      </c>
    </row>
    <row r="5819" spans="1:12" x14ac:dyDescent="0.45">
      <c r="A5819">
        <v>30448478</v>
      </c>
      <c r="B5819" t="s">
        <v>9381</v>
      </c>
      <c r="C5819">
        <v>1859383</v>
      </c>
      <c r="D5819" t="s">
        <v>9382</v>
      </c>
      <c r="E5819" t="s">
        <v>9383</v>
      </c>
      <c r="F5819" t="s">
        <v>1884</v>
      </c>
      <c r="G5819">
        <v>7103237112</v>
      </c>
      <c r="H5819" t="s">
        <v>9386</v>
      </c>
      <c r="I5819" t="s">
        <v>3084</v>
      </c>
      <c r="J5819" t="s">
        <v>9387</v>
      </c>
      <c r="K5819" t="s">
        <v>3860</v>
      </c>
      <c r="L5819" t="s">
        <v>1888</v>
      </c>
    </row>
    <row r="5820" spans="1:12" x14ac:dyDescent="0.45">
      <c r="A5820">
        <v>30448775</v>
      </c>
      <c r="B5820" t="s">
        <v>9388</v>
      </c>
      <c r="C5820">
        <v>9570699</v>
      </c>
      <c r="D5820" t="s">
        <v>1860</v>
      </c>
      <c r="E5820" t="s">
        <v>9389</v>
      </c>
      <c r="F5820" t="s">
        <v>1808</v>
      </c>
      <c r="G5820">
        <v>7403717113</v>
      </c>
      <c r="H5820" t="s">
        <v>9390</v>
      </c>
      <c r="I5820" t="s">
        <v>2424</v>
      </c>
      <c r="J5820" t="s">
        <v>9391</v>
      </c>
      <c r="K5820" t="s">
        <v>1315</v>
      </c>
      <c r="L5820" t="s">
        <v>1808</v>
      </c>
    </row>
    <row r="5821" spans="1:12" x14ac:dyDescent="0.45">
      <c r="A5821">
        <v>30448775</v>
      </c>
      <c r="B5821" t="s">
        <v>9388</v>
      </c>
      <c r="C5821">
        <v>9570699</v>
      </c>
      <c r="D5821" t="s">
        <v>1860</v>
      </c>
      <c r="E5821" t="s">
        <v>9389</v>
      </c>
      <c r="F5821" t="s">
        <v>1808</v>
      </c>
      <c r="G5821">
        <v>57204732956</v>
      </c>
      <c r="H5821" t="s">
        <v>6578</v>
      </c>
      <c r="I5821" t="s">
        <v>1860</v>
      </c>
      <c r="J5821" t="s">
        <v>9392</v>
      </c>
      <c r="K5821" t="s">
        <v>56</v>
      </c>
      <c r="L5821" t="s">
        <v>1808</v>
      </c>
    </row>
    <row r="5822" spans="1:12" x14ac:dyDescent="0.45">
      <c r="A5822">
        <v>30448775</v>
      </c>
      <c r="B5822" t="s">
        <v>9388</v>
      </c>
      <c r="C5822">
        <v>9570699</v>
      </c>
      <c r="D5822" t="s">
        <v>1860</v>
      </c>
      <c r="E5822" t="s">
        <v>9389</v>
      </c>
      <c r="F5822" t="s">
        <v>1808</v>
      </c>
      <c r="G5822">
        <v>57202423813</v>
      </c>
      <c r="H5822" t="s">
        <v>9393</v>
      </c>
      <c r="I5822" t="s">
        <v>4830</v>
      </c>
      <c r="J5822" t="s">
        <v>9394</v>
      </c>
      <c r="K5822" t="s">
        <v>5144</v>
      </c>
      <c r="L5822" t="s">
        <v>365</v>
      </c>
    </row>
    <row r="5823" spans="1:12" x14ac:dyDescent="0.45">
      <c r="A5823">
        <v>30448775</v>
      </c>
      <c r="B5823" t="s">
        <v>9388</v>
      </c>
      <c r="C5823">
        <v>9570699</v>
      </c>
      <c r="D5823" t="s">
        <v>1860</v>
      </c>
      <c r="E5823" t="s">
        <v>9389</v>
      </c>
      <c r="F5823" t="s">
        <v>1808</v>
      </c>
      <c r="G5823">
        <v>6602456003</v>
      </c>
      <c r="H5823" t="s">
        <v>9395</v>
      </c>
      <c r="I5823" t="s">
        <v>9396</v>
      </c>
      <c r="J5823" t="s">
        <v>9397</v>
      </c>
      <c r="K5823" t="s">
        <v>49</v>
      </c>
      <c r="L5823" t="s">
        <v>1808</v>
      </c>
    </row>
    <row r="5824" spans="1:12" x14ac:dyDescent="0.45">
      <c r="A5824">
        <v>30448775</v>
      </c>
      <c r="B5824" t="s">
        <v>9388</v>
      </c>
      <c r="C5824">
        <v>9570699</v>
      </c>
      <c r="D5824" t="s">
        <v>1860</v>
      </c>
      <c r="E5824" t="s">
        <v>9389</v>
      </c>
      <c r="F5824" t="s">
        <v>1808</v>
      </c>
      <c r="G5824">
        <v>57203764577</v>
      </c>
      <c r="H5824" t="s">
        <v>9398</v>
      </c>
      <c r="I5824" t="s">
        <v>2260</v>
      </c>
      <c r="J5824" t="s">
        <v>5479</v>
      </c>
      <c r="K5824" t="s">
        <v>53</v>
      </c>
      <c r="L5824" t="s">
        <v>1808</v>
      </c>
    </row>
    <row r="5825" spans="1:12" x14ac:dyDescent="0.45">
      <c r="A5825">
        <v>30448775</v>
      </c>
      <c r="B5825" t="s">
        <v>9388</v>
      </c>
      <c r="C5825">
        <v>9570699</v>
      </c>
      <c r="D5825" t="s">
        <v>1860</v>
      </c>
      <c r="E5825" t="s">
        <v>9389</v>
      </c>
      <c r="F5825" t="s">
        <v>1808</v>
      </c>
      <c r="G5825">
        <v>56346650000</v>
      </c>
      <c r="H5825" t="s">
        <v>9227</v>
      </c>
      <c r="I5825" t="s">
        <v>9221</v>
      </c>
      <c r="J5825" t="s">
        <v>9399</v>
      </c>
      <c r="K5825" t="s">
        <v>1528</v>
      </c>
      <c r="L5825" t="s">
        <v>365</v>
      </c>
    </row>
    <row r="5826" spans="1:12" x14ac:dyDescent="0.45">
      <c r="A5826">
        <v>30448775</v>
      </c>
      <c r="B5826" t="s">
        <v>9388</v>
      </c>
      <c r="C5826">
        <v>9570699</v>
      </c>
      <c r="D5826" t="s">
        <v>1860</v>
      </c>
      <c r="E5826" t="s">
        <v>9389</v>
      </c>
      <c r="F5826" t="s">
        <v>1808</v>
      </c>
      <c r="G5826">
        <v>57189851017</v>
      </c>
      <c r="H5826" t="s">
        <v>9400</v>
      </c>
      <c r="I5826" t="s">
        <v>1056</v>
      </c>
      <c r="J5826" t="s">
        <v>9401</v>
      </c>
      <c r="K5826" t="s">
        <v>49</v>
      </c>
      <c r="L5826" t="s">
        <v>3073</v>
      </c>
    </row>
    <row r="5827" spans="1:12" x14ac:dyDescent="0.45">
      <c r="A5827">
        <v>30448775</v>
      </c>
      <c r="B5827" t="s">
        <v>9388</v>
      </c>
      <c r="C5827">
        <v>9570699</v>
      </c>
      <c r="D5827" t="s">
        <v>1860</v>
      </c>
      <c r="E5827" t="s">
        <v>9389</v>
      </c>
      <c r="F5827" t="s">
        <v>1808</v>
      </c>
      <c r="G5827">
        <v>52264917600</v>
      </c>
      <c r="H5827" t="s">
        <v>1737</v>
      </c>
      <c r="I5827" t="s">
        <v>274</v>
      </c>
      <c r="J5827" t="s">
        <v>9402</v>
      </c>
      <c r="K5827" t="s">
        <v>53</v>
      </c>
      <c r="L5827" t="s">
        <v>1808</v>
      </c>
    </row>
    <row r="5828" spans="1:12" x14ac:dyDescent="0.45">
      <c r="A5828">
        <v>30448775</v>
      </c>
      <c r="B5828" t="s">
        <v>9388</v>
      </c>
      <c r="C5828">
        <v>9570699</v>
      </c>
      <c r="D5828" t="s">
        <v>1860</v>
      </c>
      <c r="E5828" t="s">
        <v>9389</v>
      </c>
      <c r="F5828" t="s">
        <v>1808</v>
      </c>
      <c r="G5828">
        <v>6701864783</v>
      </c>
      <c r="H5828" t="s">
        <v>9403</v>
      </c>
      <c r="I5828" t="s">
        <v>9404</v>
      </c>
      <c r="J5828" t="s">
        <v>1196</v>
      </c>
      <c r="K5828" t="s">
        <v>89</v>
      </c>
      <c r="L5828" t="s">
        <v>9405</v>
      </c>
    </row>
    <row r="5829" spans="1:12" x14ac:dyDescent="0.45">
      <c r="A5829">
        <v>30448775</v>
      </c>
      <c r="B5829" t="s">
        <v>9388</v>
      </c>
      <c r="C5829">
        <v>9570699</v>
      </c>
      <c r="D5829" t="s">
        <v>1860</v>
      </c>
      <c r="E5829" t="s">
        <v>9389</v>
      </c>
      <c r="F5829" t="s">
        <v>1808</v>
      </c>
      <c r="G5829">
        <v>7003325967</v>
      </c>
      <c r="H5829" t="s">
        <v>9406</v>
      </c>
      <c r="I5829" t="s">
        <v>9407</v>
      </c>
      <c r="J5829" t="s">
        <v>6413</v>
      </c>
      <c r="K5829" t="s">
        <v>100</v>
      </c>
      <c r="L5829" t="s">
        <v>3073</v>
      </c>
    </row>
    <row r="5830" spans="1:12" x14ac:dyDescent="0.45">
      <c r="A5830">
        <v>30448775</v>
      </c>
      <c r="B5830" t="s">
        <v>9388</v>
      </c>
      <c r="C5830">
        <v>9570699</v>
      </c>
      <c r="D5830" t="s">
        <v>1860</v>
      </c>
      <c r="E5830" t="s">
        <v>9389</v>
      </c>
      <c r="F5830" t="s">
        <v>1808</v>
      </c>
      <c r="G5830">
        <v>6602591408</v>
      </c>
      <c r="H5830" t="s">
        <v>9408</v>
      </c>
      <c r="I5830" t="s">
        <v>9409</v>
      </c>
      <c r="J5830" t="s">
        <v>1022</v>
      </c>
      <c r="K5830" t="s">
        <v>89</v>
      </c>
      <c r="L5830" t="s">
        <v>3776</v>
      </c>
    </row>
    <row r="5831" spans="1:12" x14ac:dyDescent="0.45">
      <c r="A5831">
        <v>30448775</v>
      </c>
      <c r="B5831" t="s">
        <v>9388</v>
      </c>
      <c r="C5831">
        <v>9570699</v>
      </c>
      <c r="D5831" t="s">
        <v>1860</v>
      </c>
      <c r="E5831" t="s">
        <v>9389</v>
      </c>
      <c r="F5831" t="s">
        <v>1808</v>
      </c>
      <c r="G5831">
        <v>13204719900</v>
      </c>
      <c r="H5831" t="s">
        <v>9410</v>
      </c>
      <c r="I5831" t="s">
        <v>9411</v>
      </c>
      <c r="J5831" t="s">
        <v>9412</v>
      </c>
      <c r="K5831" t="s">
        <v>304</v>
      </c>
      <c r="L5831" t="s">
        <v>365</v>
      </c>
    </row>
    <row r="5832" spans="1:12" x14ac:dyDescent="0.45">
      <c r="A5832">
        <v>30448775</v>
      </c>
      <c r="B5832" t="s">
        <v>9388</v>
      </c>
      <c r="C5832">
        <v>9570699</v>
      </c>
      <c r="D5832" t="s">
        <v>1860</v>
      </c>
      <c r="E5832" t="s">
        <v>9389</v>
      </c>
      <c r="F5832" t="s">
        <v>1808</v>
      </c>
      <c r="G5832">
        <v>14421842400</v>
      </c>
      <c r="H5832" t="s">
        <v>9413</v>
      </c>
      <c r="I5832" t="s">
        <v>9414</v>
      </c>
      <c r="J5832" t="s">
        <v>9415</v>
      </c>
      <c r="K5832" t="s">
        <v>397</v>
      </c>
      <c r="L5832" t="s">
        <v>9416</v>
      </c>
    </row>
    <row r="5833" spans="1:12" x14ac:dyDescent="0.45">
      <c r="A5833">
        <v>30448775</v>
      </c>
      <c r="B5833" t="s">
        <v>9388</v>
      </c>
      <c r="C5833">
        <v>9570699</v>
      </c>
      <c r="D5833" t="s">
        <v>1860</v>
      </c>
      <c r="E5833" t="s">
        <v>9389</v>
      </c>
      <c r="F5833" t="s">
        <v>1808</v>
      </c>
      <c r="G5833">
        <v>54923811800</v>
      </c>
      <c r="H5833" t="s">
        <v>9417</v>
      </c>
      <c r="I5833" t="s">
        <v>9418</v>
      </c>
      <c r="J5833" t="s">
        <v>5053</v>
      </c>
      <c r="K5833" t="s">
        <v>420</v>
      </c>
      <c r="L5833" t="s">
        <v>1808</v>
      </c>
    </row>
    <row r="5834" spans="1:12" x14ac:dyDescent="0.45">
      <c r="A5834">
        <v>30449687</v>
      </c>
      <c r="B5834" t="s">
        <v>9419</v>
      </c>
      <c r="C5834">
        <v>6646931</v>
      </c>
      <c r="D5834" t="s">
        <v>9420</v>
      </c>
      <c r="E5834" t="s">
        <v>9421</v>
      </c>
      <c r="F5834" t="s">
        <v>9422</v>
      </c>
      <c r="G5834">
        <v>35769547000</v>
      </c>
      <c r="H5834" t="s">
        <v>9423</v>
      </c>
      <c r="I5834" t="s">
        <v>9424</v>
      </c>
      <c r="J5834" t="s">
        <v>5343</v>
      </c>
      <c r="K5834" t="s">
        <v>538</v>
      </c>
      <c r="L5834" t="s">
        <v>252</v>
      </c>
    </row>
    <row r="5835" spans="1:12" x14ac:dyDescent="0.45">
      <c r="A5835">
        <v>30449687</v>
      </c>
      <c r="B5835" t="s">
        <v>9419</v>
      </c>
      <c r="C5835">
        <v>6646931</v>
      </c>
      <c r="D5835" t="s">
        <v>9420</v>
      </c>
      <c r="E5835" t="s">
        <v>9421</v>
      </c>
      <c r="F5835" t="s">
        <v>9422</v>
      </c>
      <c r="G5835">
        <v>8877122600</v>
      </c>
      <c r="H5835" t="s">
        <v>9425</v>
      </c>
      <c r="I5835" t="s">
        <v>9426</v>
      </c>
      <c r="J5835" t="s">
        <v>9427</v>
      </c>
      <c r="K5835" t="s">
        <v>4284</v>
      </c>
      <c r="L5835" t="s">
        <v>252</v>
      </c>
    </row>
    <row r="5836" spans="1:12" x14ac:dyDescent="0.45">
      <c r="A5836">
        <v>30449687</v>
      </c>
      <c r="B5836" t="s">
        <v>9419</v>
      </c>
      <c r="C5836">
        <v>6646931</v>
      </c>
      <c r="D5836" t="s">
        <v>9420</v>
      </c>
      <c r="E5836" t="s">
        <v>9421</v>
      </c>
      <c r="F5836" t="s">
        <v>9422</v>
      </c>
      <c r="G5836">
        <v>57209580318</v>
      </c>
      <c r="H5836" t="s">
        <v>9428</v>
      </c>
      <c r="I5836" t="s">
        <v>4773</v>
      </c>
      <c r="J5836" t="s">
        <v>9429</v>
      </c>
      <c r="K5836" t="s">
        <v>2095</v>
      </c>
      <c r="L5836" t="s">
        <v>132</v>
      </c>
    </row>
    <row r="5837" spans="1:12" x14ac:dyDescent="0.45">
      <c r="A5837">
        <v>30450538</v>
      </c>
      <c r="B5837" t="s">
        <v>9430</v>
      </c>
      <c r="C5837">
        <v>8058282</v>
      </c>
      <c r="D5837" t="s">
        <v>616</v>
      </c>
      <c r="E5837" t="s">
        <v>9431</v>
      </c>
      <c r="F5837" t="s">
        <v>614</v>
      </c>
      <c r="G5837">
        <v>56623532800</v>
      </c>
      <c r="H5837" t="s">
        <v>5839</v>
      </c>
      <c r="I5837" t="s">
        <v>648</v>
      </c>
      <c r="J5837" t="s">
        <v>9432</v>
      </c>
      <c r="K5837" t="s">
        <v>49</v>
      </c>
      <c r="L5837" t="s">
        <v>9433</v>
      </c>
    </row>
    <row r="5838" spans="1:12" x14ac:dyDescent="0.45">
      <c r="A5838">
        <v>30450538</v>
      </c>
      <c r="B5838" t="s">
        <v>9434</v>
      </c>
      <c r="C5838">
        <v>1887698</v>
      </c>
      <c r="D5838" t="s">
        <v>9435</v>
      </c>
      <c r="E5838" t="s">
        <v>9436</v>
      </c>
      <c r="F5838" t="s">
        <v>614</v>
      </c>
      <c r="G5838">
        <v>56623532800</v>
      </c>
      <c r="H5838" t="s">
        <v>5839</v>
      </c>
      <c r="I5838" t="s">
        <v>648</v>
      </c>
      <c r="J5838" t="s">
        <v>9432</v>
      </c>
      <c r="K5838" t="s">
        <v>49</v>
      </c>
      <c r="L5838" t="s">
        <v>9433</v>
      </c>
    </row>
    <row r="5839" spans="1:12" x14ac:dyDescent="0.45">
      <c r="A5839">
        <v>30450538</v>
      </c>
      <c r="B5839" t="s">
        <v>9437</v>
      </c>
      <c r="C5839">
        <v>1887698</v>
      </c>
      <c r="D5839" t="s">
        <v>9435</v>
      </c>
      <c r="E5839" t="s">
        <v>9436</v>
      </c>
      <c r="F5839" t="s">
        <v>614</v>
      </c>
      <c r="G5839">
        <v>56623532800</v>
      </c>
      <c r="H5839" t="s">
        <v>5839</v>
      </c>
      <c r="I5839" t="s">
        <v>648</v>
      </c>
      <c r="J5839" t="s">
        <v>9432</v>
      </c>
      <c r="K5839" t="s">
        <v>49</v>
      </c>
      <c r="L5839" t="s">
        <v>9433</v>
      </c>
    </row>
    <row r="5840" spans="1:12" x14ac:dyDescent="0.45">
      <c r="A5840">
        <v>30450538</v>
      </c>
      <c r="B5840" t="s">
        <v>9430</v>
      </c>
      <c r="C5840">
        <v>8058282</v>
      </c>
      <c r="D5840" t="s">
        <v>616</v>
      </c>
      <c r="E5840" t="s">
        <v>9431</v>
      </c>
      <c r="F5840" t="s">
        <v>614</v>
      </c>
      <c r="G5840">
        <v>36015611100</v>
      </c>
      <c r="H5840" t="s">
        <v>1450</v>
      </c>
      <c r="I5840" t="s">
        <v>451</v>
      </c>
      <c r="J5840" t="s">
        <v>9438</v>
      </c>
      <c r="K5840" t="s">
        <v>397</v>
      </c>
      <c r="L5840" t="s">
        <v>9433</v>
      </c>
    </row>
    <row r="5841" spans="1:12" x14ac:dyDescent="0.45">
      <c r="A5841">
        <v>30450538</v>
      </c>
      <c r="B5841" t="s">
        <v>9434</v>
      </c>
      <c r="C5841">
        <v>1887698</v>
      </c>
      <c r="D5841" t="s">
        <v>9435</v>
      </c>
      <c r="E5841" t="s">
        <v>9436</v>
      </c>
      <c r="F5841" t="s">
        <v>614</v>
      </c>
      <c r="G5841">
        <v>36015611100</v>
      </c>
      <c r="H5841" t="s">
        <v>1450</v>
      </c>
      <c r="I5841" t="s">
        <v>451</v>
      </c>
      <c r="J5841" t="s">
        <v>9438</v>
      </c>
      <c r="K5841" t="s">
        <v>397</v>
      </c>
      <c r="L5841" t="s">
        <v>9433</v>
      </c>
    </row>
    <row r="5842" spans="1:12" x14ac:dyDescent="0.45">
      <c r="A5842">
        <v>30450538</v>
      </c>
      <c r="B5842" t="s">
        <v>9437</v>
      </c>
      <c r="C5842">
        <v>1887698</v>
      </c>
      <c r="D5842" t="s">
        <v>9435</v>
      </c>
      <c r="E5842" t="s">
        <v>9436</v>
      </c>
      <c r="F5842" t="s">
        <v>614</v>
      </c>
      <c r="G5842">
        <v>36015611100</v>
      </c>
      <c r="H5842" t="s">
        <v>1450</v>
      </c>
      <c r="I5842" t="s">
        <v>451</v>
      </c>
      <c r="J5842" t="s">
        <v>9438</v>
      </c>
      <c r="K5842" t="s">
        <v>397</v>
      </c>
      <c r="L5842" t="s">
        <v>9433</v>
      </c>
    </row>
    <row r="5843" spans="1:12" x14ac:dyDescent="0.45">
      <c r="A5843">
        <v>30450538</v>
      </c>
      <c r="B5843" t="s">
        <v>9430</v>
      </c>
      <c r="C5843">
        <v>8058282</v>
      </c>
      <c r="D5843" t="s">
        <v>616</v>
      </c>
      <c r="E5843" t="s">
        <v>9431</v>
      </c>
      <c r="F5843" t="s">
        <v>614</v>
      </c>
      <c r="G5843">
        <v>7102893405</v>
      </c>
      <c r="H5843" t="s">
        <v>9439</v>
      </c>
      <c r="I5843" t="s">
        <v>9435</v>
      </c>
      <c r="J5843" t="s">
        <v>9440</v>
      </c>
      <c r="K5843" t="s">
        <v>70</v>
      </c>
      <c r="L5843" t="s">
        <v>618</v>
      </c>
    </row>
    <row r="5844" spans="1:12" x14ac:dyDescent="0.45">
      <c r="A5844">
        <v>30450538</v>
      </c>
      <c r="B5844" t="s">
        <v>9434</v>
      </c>
      <c r="C5844">
        <v>1887698</v>
      </c>
      <c r="D5844" t="s">
        <v>9435</v>
      </c>
      <c r="E5844" t="s">
        <v>9436</v>
      </c>
      <c r="F5844" t="s">
        <v>614</v>
      </c>
      <c r="G5844">
        <v>7102893405</v>
      </c>
      <c r="H5844" t="s">
        <v>9439</v>
      </c>
      <c r="I5844" t="s">
        <v>9435</v>
      </c>
      <c r="J5844" t="s">
        <v>9440</v>
      </c>
      <c r="K5844" t="s">
        <v>70</v>
      </c>
      <c r="L5844" t="s">
        <v>618</v>
      </c>
    </row>
    <row r="5845" spans="1:12" x14ac:dyDescent="0.45">
      <c r="A5845">
        <v>30450538</v>
      </c>
      <c r="B5845" t="s">
        <v>9437</v>
      </c>
      <c r="C5845">
        <v>1887698</v>
      </c>
      <c r="D5845" t="s">
        <v>9435</v>
      </c>
      <c r="E5845" t="s">
        <v>9436</v>
      </c>
      <c r="F5845" t="s">
        <v>614</v>
      </c>
      <c r="G5845">
        <v>7102893405</v>
      </c>
      <c r="H5845" t="s">
        <v>9439</v>
      </c>
      <c r="I5845" t="s">
        <v>9435</v>
      </c>
      <c r="J5845" t="s">
        <v>9440</v>
      </c>
      <c r="K5845" t="s">
        <v>70</v>
      </c>
      <c r="L5845" t="s">
        <v>618</v>
      </c>
    </row>
    <row r="5846" spans="1:12" x14ac:dyDescent="0.45">
      <c r="A5846">
        <v>30450538</v>
      </c>
      <c r="B5846" t="s">
        <v>9430</v>
      </c>
      <c r="C5846">
        <v>8058282</v>
      </c>
      <c r="D5846" t="s">
        <v>616</v>
      </c>
      <c r="E5846" t="s">
        <v>9431</v>
      </c>
      <c r="F5846" t="s">
        <v>614</v>
      </c>
      <c r="G5846">
        <v>35353725500</v>
      </c>
      <c r="H5846" t="s">
        <v>615</v>
      </c>
      <c r="I5846" t="s">
        <v>616</v>
      </c>
      <c r="J5846" t="s">
        <v>4517</v>
      </c>
      <c r="K5846" t="s">
        <v>387</v>
      </c>
      <c r="L5846" t="s">
        <v>618</v>
      </c>
    </row>
    <row r="5847" spans="1:12" x14ac:dyDescent="0.45">
      <c r="A5847">
        <v>30450538</v>
      </c>
      <c r="B5847" t="s">
        <v>9434</v>
      </c>
      <c r="C5847">
        <v>1887698</v>
      </c>
      <c r="D5847" t="s">
        <v>9435</v>
      </c>
      <c r="E5847" t="s">
        <v>9436</v>
      </c>
      <c r="F5847" t="s">
        <v>614</v>
      </c>
      <c r="G5847">
        <v>35353725500</v>
      </c>
      <c r="H5847" t="s">
        <v>615</v>
      </c>
      <c r="I5847" t="s">
        <v>616</v>
      </c>
      <c r="J5847" t="s">
        <v>4517</v>
      </c>
      <c r="K5847" t="s">
        <v>387</v>
      </c>
      <c r="L5847" t="s">
        <v>618</v>
      </c>
    </row>
    <row r="5848" spans="1:12" x14ac:dyDescent="0.45">
      <c r="A5848">
        <v>30450538</v>
      </c>
      <c r="B5848" t="s">
        <v>9437</v>
      </c>
      <c r="C5848">
        <v>1887698</v>
      </c>
      <c r="D5848" t="s">
        <v>9435</v>
      </c>
      <c r="E5848" t="s">
        <v>9436</v>
      </c>
      <c r="F5848" t="s">
        <v>614</v>
      </c>
      <c r="G5848">
        <v>35353725500</v>
      </c>
      <c r="H5848" t="s">
        <v>615</v>
      </c>
      <c r="I5848" t="s">
        <v>616</v>
      </c>
      <c r="J5848" t="s">
        <v>4517</v>
      </c>
      <c r="K5848" t="s">
        <v>387</v>
      </c>
      <c r="L5848" t="s">
        <v>618</v>
      </c>
    </row>
    <row r="5849" spans="1:12" x14ac:dyDescent="0.45">
      <c r="A5849">
        <v>30450538</v>
      </c>
      <c r="B5849" t="s">
        <v>9430</v>
      </c>
      <c r="C5849">
        <v>8058282</v>
      </c>
      <c r="D5849" t="s">
        <v>616</v>
      </c>
      <c r="E5849" t="s">
        <v>9431</v>
      </c>
      <c r="F5849" t="s">
        <v>614</v>
      </c>
      <c r="G5849">
        <v>7006331990</v>
      </c>
      <c r="H5849" t="s">
        <v>9441</v>
      </c>
      <c r="I5849" t="s">
        <v>9435</v>
      </c>
      <c r="J5849" t="s">
        <v>9442</v>
      </c>
      <c r="K5849" t="s">
        <v>97</v>
      </c>
      <c r="L5849" t="s">
        <v>9443</v>
      </c>
    </row>
    <row r="5850" spans="1:12" x14ac:dyDescent="0.45">
      <c r="A5850">
        <v>30450538</v>
      </c>
      <c r="B5850" t="s">
        <v>9434</v>
      </c>
      <c r="C5850">
        <v>1887698</v>
      </c>
      <c r="D5850" t="s">
        <v>9435</v>
      </c>
      <c r="E5850" t="s">
        <v>9436</v>
      </c>
      <c r="F5850" t="s">
        <v>614</v>
      </c>
      <c r="G5850">
        <v>7006331990</v>
      </c>
      <c r="H5850" t="s">
        <v>9441</v>
      </c>
      <c r="I5850" t="s">
        <v>9435</v>
      </c>
      <c r="J5850" t="s">
        <v>9442</v>
      </c>
      <c r="K5850" t="s">
        <v>97</v>
      </c>
      <c r="L5850" t="s">
        <v>9443</v>
      </c>
    </row>
    <row r="5851" spans="1:12" x14ac:dyDescent="0.45">
      <c r="A5851">
        <v>30450538</v>
      </c>
      <c r="B5851" t="s">
        <v>9437</v>
      </c>
      <c r="C5851">
        <v>1887698</v>
      </c>
      <c r="D5851" t="s">
        <v>9435</v>
      </c>
      <c r="E5851" t="s">
        <v>9436</v>
      </c>
      <c r="F5851" t="s">
        <v>614</v>
      </c>
      <c r="G5851">
        <v>7006331990</v>
      </c>
      <c r="H5851" t="s">
        <v>9441</v>
      </c>
      <c r="I5851" t="s">
        <v>9435</v>
      </c>
      <c r="J5851" t="s">
        <v>9442</v>
      </c>
      <c r="K5851" t="s">
        <v>97</v>
      </c>
      <c r="L5851" t="s">
        <v>9443</v>
      </c>
    </row>
    <row r="5852" spans="1:12" x14ac:dyDescent="0.45">
      <c r="A5852">
        <v>30450538</v>
      </c>
      <c r="B5852" t="s">
        <v>9430</v>
      </c>
      <c r="C5852">
        <v>8058282</v>
      </c>
      <c r="D5852" t="s">
        <v>616</v>
      </c>
      <c r="E5852" t="s">
        <v>9431</v>
      </c>
      <c r="F5852" t="s">
        <v>614</v>
      </c>
      <c r="G5852">
        <v>55964101000</v>
      </c>
      <c r="H5852" t="s">
        <v>9444</v>
      </c>
      <c r="I5852" t="s">
        <v>9445</v>
      </c>
      <c r="J5852" t="s">
        <v>9446</v>
      </c>
      <c r="K5852" t="s">
        <v>29</v>
      </c>
      <c r="L5852" t="s">
        <v>618</v>
      </c>
    </row>
    <row r="5853" spans="1:12" x14ac:dyDescent="0.45">
      <c r="A5853">
        <v>30450538</v>
      </c>
      <c r="B5853" t="s">
        <v>9434</v>
      </c>
      <c r="C5853">
        <v>1887698</v>
      </c>
      <c r="D5853" t="s">
        <v>9435</v>
      </c>
      <c r="E5853" t="s">
        <v>9436</v>
      </c>
      <c r="F5853" t="s">
        <v>614</v>
      </c>
      <c r="G5853">
        <v>55964101000</v>
      </c>
      <c r="H5853" t="s">
        <v>9444</v>
      </c>
      <c r="I5853" t="s">
        <v>9445</v>
      </c>
      <c r="J5853" t="s">
        <v>9446</v>
      </c>
      <c r="K5853" t="s">
        <v>29</v>
      </c>
      <c r="L5853" t="s">
        <v>618</v>
      </c>
    </row>
    <row r="5854" spans="1:12" x14ac:dyDescent="0.45">
      <c r="A5854">
        <v>30450538</v>
      </c>
      <c r="B5854" t="s">
        <v>9437</v>
      </c>
      <c r="C5854">
        <v>1887698</v>
      </c>
      <c r="D5854" t="s">
        <v>9435</v>
      </c>
      <c r="E5854" t="s">
        <v>9436</v>
      </c>
      <c r="F5854" t="s">
        <v>614</v>
      </c>
      <c r="G5854">
        <v>55964101000</v>
      </c>
      <c r="H5854" t="s">
        <v>9444</v>
      </c>
      <c r="I5854" t="s">
        <v>9445</v>
      </c>
      <c r="J5854" t="s">
        <v>9446</v>
      </c>
      <c r="K5854" t="s">
        <v>29</v>
      </c>
      <c r="L5854" t="s">
        <v>618</v>
      </c>
    </row>
    <row r="5855" spans="1:12" x14ac:dyDescent="0.45">
      <c r="A5855">
        <v>30450538</v>
      </c>
      <c r="B5855" t="s">
        <v>9430</v>
      </c>
      <c r="C5855">
        <v>8058282</v>
      </c>
      <c r="D5855" t="s">
        <v>616</v>
      </c>
      <c r="E5855" t="s">
        <v>9431</v>
      </c>
      <c r="F5855" t="s">
        <v>614</v>
      </c>
      <c r="G5855">
        <v>57188712578</v>
      </c>
      <c r="H5855" t="s">
        <v>7983</v>
      </c>
      <c r="I5855" t="s">
        <v>451</v>
      </c>
      <c r="J5855" t="s">
        <v>3894</v>
      </c>
      <c r="K5855" t="s">
        <v>514</v>
      </c>
      <c r="L5855" t="s">
        <v>9433</v>
      </c>
    </row>
    <row r="5856" spans="1:12" x14ac:dyDescent="0.45">
      <c r="A5856">
        <v>30450538</v>
      </c>
      <c r="B5856" t="s">
        <v>9434</v>
      </c>
      <c r="C5856">
        <v>1887698</v>
      </c>
      <c r="D5856" t="s">
        <v>9435</v>
      </c>
      <c r="E5856" t="s">
        <v>9436</v>
      </c>
      <c r="F5856" t="s">
        <v>614</v>
      </c>
      <c r="G5856">
        <v>57188712578</v>
      </c>
      <c r="H5856" t="s">
        <v>7983</v>
      </c>
      <c r="I5856" t="s">
        <v>451</v>
      </c>
      <c r="J5856" t="s">
        <v>3894</v>
      </c>
      <c r="K5856" t="s">
        <v>514</v>
      </c>
      <c r="L5856" t="s">
        <v>9433</v>
      </c>
    </row>
    <row r="5857" spans="1:12" x14ac:dyDescent="0.45">
      <c r="A5857">
        <v>30450538</v>
      </c>
      <c r="B5857" t="s">
        <v>9437</v>
      </c>
      <c r="C5857">
        <v>1887698</v>
      </c>
      <c r="D5857" t="s">
        <v>9435</v>
      </c>
      <c r="E5857" t="s">
        <v>9436</v>
      </c>
      <c r="F5857" t="s">
        <v>614</v>
      </c>
      <c r="G5857">
        <v>57188712578</v>
      </c>
      <c r="H5857" t="s">
        <v>7983</v>
      </c>
      <c r="I5857" t="s">
        <v>451</v>
      </c>
      <c r="J5857" t="s">
        <v>3894</v>
      </c>
      <c r="K5857" t="s">
        <v>514</v>
      </c>
      <c r="L5857" t="s">
        <v>9433</v>
      </c>
    </row>
    <row r="5858" spans="1:12" x14ac:dyDescent="0.45">
      <c r="A5858">
        <v>30450538</v>
      </c>
      <c r="B5858" t="s">
        <v>9430</v>
      </c>
      <c r="C5858">
        <v>8058282</v>
      </c>
      <c r="D5858" t="s">
        <v>616</v>
      </c>
      <c r="E5858" t="s">
        <v>9431</v>
      </c>
      <c r="F5858" t="s">
        <v>614</v>
      </c>
      <c r="G5858">
        <v>7102893405</v>
      </c>
      <c r="H5858" t="s">
        <v>9439</v>
      </c>
      <c r="I5858" t="s">
        <v>9435</v>
      </c>
      <c r="J5858" t="s">
        <v>9440</v>
      </c>
      <c r="K5858" t="s">
        <v>70</v>
      </c>
      <c r="L5858" t="s">
        <v>618</v>
      </c>
    </row>
    <row r="5859" spans="1:12" x14ac:dyDescent="0.45">
      <c r="A5859">
        <v>30450538</v>
      </c>
      <c r="B5859" t="s">
        <v>9434</v>
      </c>
      <c r="C5859">
        <v>1887698</v>
      </c>
      <c r="D5859" t="s">
        <v>9435</v>
      </c>
      <c r="E5859" t="s">
        <v>9436</v>
      </c>
      <c r="F5859" t="s">
        <v>614</v>
      </c>
      <c r="G5859">
        <v>7102893405</v>
      </c>
      <c r="H5859" t="s">
        <v>9439</v>
      </c>
      <c r="I5859" t="s">
        <v>9435</v>
      </c>
      <c r="J5859" t="s">
        <v>9440</v>
      </c>
      <c r="K5859" t="s">
        <v>70</v>
      </c>
      <c r="L5859" t="s">
        <v>618</v>
      </c>
    </row>
    <row r="5860" spans="1:12" x14ac:dyDescent="0.45">
      <c r="A5860">
        <v>30450538</v>
      </c>
      <c r="B5860" t="s">
        <v>9437</v>
      </c>
      <c r="C5860">
        <v>1887698</v>
      </c>
      <c r="D5860" t="s">
        <v>9435</v>
      </c>
      <c r="E5860" t="s">
        <v>9436</v>
      </c>
      <c r="F5860" t="s">
        <v>614</v>
      </c>
      <c r="G5860">
        <v>7102893405</v>
      </c>
      <c r="H5860" t="s">
        <v>9439</v>
      </c>
      <c r="I5860" t="s">
        <v>9435</v>
      </c>
      <c r="J5860" t="s">
        <v>9440</v>
      </c>
      <c r="K5860" t="s">
        <v>70</v>
      </c>
      <c r="L5860" t="s">
        <v>618</v>
      </c>
    </row>
    <row r="5861" spans="1:12" x14ac:dyDescent="0.45">
      <c r="A5861">
        <v>30450538</v>
      </c>
      <c r="B5861" t="s">
        <v>9430</v>
      </c>
      <c r="C5861">
        <v>8058282</v>
      </c>
      <c r="D5861" t="s">
        <v>616</v>
      </c>
      <c r="E5861" t="s">
        <v>9431</v>
      </c>
      <c r="F5861" t="s">
        <v>614</v>
      </c>
      <c r="G5861">
        <v>7801556013</v>
      </c>
      <c r="H5861" t="s">
        <v>619</v>
      </c>
      <c r="I5861" t="s">
        <v>620</v>
      </c>
      <c r="J5861" t="s">
        <v>621</v>
      </c>
      <c r="K5861" t="s">
        <v>70</v>
      </c>
      <c r="L5861" t="s">
        <v>618</v>
      </c>
    </row>
    <row r="5862" spans="1:12" x14ac:dyDescent="0.45">
      <c r="A5862">
        <v>30450538</v>
      </c>
      <c r="B5862" t="s">
        <v>9434</v>
      </c>
      <c r="C5862">
        <v>1887698</v>
      </c>
      <c r="D5862" t="s">
        <v>9435</v>
      </c>
      <c r="E5862" t="s">
        <v>9436</v>
      </c>
      <c r="F5862" t="s">
        <v>614</v>
      </c>
      <c r="G5862">
        <v>7801556013</v>
      </c>
      <c r="H5862" t="s">
        <v>619</v>
      </c>
      <c r="I5862" t="s">
        <v>620</v>
      </c>
      <c r="J5862" t="s">
        <v>621</v>
      </c>
      <c r="K5862" t="s">
        <v>70</v>
      </c>
      <c r="L5862" t="s">
        <v>618</v>
      </c>
    </row>
    <row r="5863" spans="1:12" x14ac:dyDescent="0.45">
      <c r="A5863">
        <v>30450538</v>
      </c>
      <c r="B5863" t="s">
        <v>9437</v>
      </c>
      <c r="C5863">
        <v>1887698</v>
      </c>
      <c r="D5863" t="s">
        <v>9435</v>
      </c>
      <c r="E5863" t="s">
        <v>9436</v>
      </c>
      <c r="F5863" t="s">
        <v>614</v>
      </c>
      <c r="G5863">
        <v>7801556013</v>
      </c>
      <c r="H5863" t="s">
        <v>619</v>
      </c>
      <c r="I5863" t="s">
        <v>620</v>
      </c>
      <c r="J5863" t="s">
        <v>621</v>
      </c>
      <c r="K5863" t="s">
        <v>70</v>
      </c>
      <c r="L5863" t="s">
        <v>618</v>
      </c>
    </row>
    <row r="5864" spans="1:12" x14ac:dyDescent="0.45">
      <c r="A5864">
        <v>30450538</v>
      </c>
      <c r="B5864" t="s">
        <v>9430</v>
      </c>
      <c r="C5864">
        <v>8058282</v>
      </c>
      <c r="D5864" t="s">
        <v>616</v>
      </c>
      <c r="E5864" t="s">
        <v>9431</v>
      </c>
      <c r="F5864" t="s">
        <v>614</v>
      </c>
      <c r="G5864">
        <v>56376432900</v>
      </c>
      <c r="H5864" t="s">
        <v>9447</v>
      </c>
      <c r="I5864" t="s">
        <v>9448</v>
      </c>
      <c r="J5864" t="s">
        <v>9449</v>
      </c>
      <c r="K5864" t="s">
        <v>4429</v>
      </c>
      <c r="L5864" t="s">
        <v>9443</v>
      </c>
    </row>
    <row r="5865" spans="1:12" x14ac:dyDescent="0.45">
      <c r="A5865">
        <v>30450538</v>
      </c>
      <c r="B5865" t="s">
        <v>9434</v>
      </c>
      <c r="C5865">
        <v>1887698</v>
      </c>
      <c r="D5865" t="s">
        <v>9435</v>
      </c>
      <c r="E5865" t="s">
        <v>9436</v>
      </c>
      <c r="F5865" t="s">
        <v>614</v>
      </c>
      <c r="G5865">
        <v>56376432900</v>
      </c>
      <c r="H5865" t="s">
        <v>9447</v>
      </c>
      <c r="I5865" t="s">
        <v>9448</v>
      </c>
      <c r="J5865" t="s">
        <v>9449</v>
      </c>
      <c r="K5865" t="s">
        <v>4429</v>
      </c>
      <c r="L5865" t="s">
        <v>9443</v>
      </c>
    </row>
    <row r="5866" spans="1:12" x14ac:dyDescent="0.45">
      <c r="A5866">
        <v>30450538</v>
      </c>
      <c r="B5866" t="s">
        <v>9437</v>
      </c>
      <c r="C5866">
        <v>1887698</v>
      </c>
      <c r="D5866" t="s">
        <v>9435</v>
      </c>
      <c r="E5866" t="s">
        <v>9436</v>
      </c>
      <c r="F5866" t="s">
        <v>614</v>
      </c>
      <c r="G5866">
        <v>56376432900</v>
      </c>
      <c r="H5866" t="s">
        <v>9447</v>
      </c>
      <c r="I5866" t="s">
        <v>9448</v>
      </c>
      <c r="J5866" t="s">
        <v>9449</v>
      </c>
      <c r="K5866" t="s">
        <v>4429</v>
      </c>
      <c r="L5866" t="s">
        <v>9443</v>
      </c>
    </row>
    <row r="5867" spans="1:12" x14ac:dyDescent="0.45">
      <c r="A5867">
        <v>30450538</v>
      </c>
      <c r="B5867" t="s">
        <v>9430</v>
      </c>
      <c r="C5867">
        <v>8058282</v>
      </c>
      <c r="D5867" t="s">
        <v>616</v>
      </c>
      <c r="E5867" t="s">
        <v>9431</v>
      </c>
      <c r="F5867" t="s">
        <v>614</v>
      </c>
      <c r="G5867">
        <v>56623532800</v>
      </c>
      <c r="H5867" t="s">
        <v>5839</v>
      </c>
      <c r="I5867" t="s">
        <v>648</v>
      </c>
      <c r="J5867" t="s">
        <v>9432</v>
      </c>
      <c r="K5867" t="s">
        <v>49</v>
      </c>
      <c r="L5867" t="s">
        <v>9433</v>
      </c>
    </row>
    <row r="5868" spans="1:12" x14ac:dyDescent="0.45">
      <c r="A5868">
        <v>30450538</v>
      </c>
      <c r="B5868" t="s">
        <v>9434</v>
      </c>
      <c r="C5868">
        <v>1887698</v>
      </c>
      <c r="D5868" t="s">
        <v>9435</v>
      </c>
      <c r="E5868" t="s">
        <v>9436</v>
      </c>
      <c r="F5868" t="s">
        <v>614</v>
      </c>
      <c r="G5868">
        <v>56623532800</v>
      </c>
      <c r="H5868" t="s">
        <v>5839</v>
      </c>
      <c r="I5868" t="s">
        <v>648</v>
      </c>
      <c r="J5868" t="s">
        <v>9432</v>
      </c>
      <c r="K5868" t="s">
        <v>49</v>
      </c>
      <c r="L5868" t="s">
        <v>9433</v>
      </c>
    </row>
    <row r="5869" spans="1:12" x14ac:dyDescent="0.45">
      <c r="A5869">
        <v>30450538</v>
      </c>
      <c r="B5869" t="s">
        <v>9437</v>
      </c>
      <c r="C5869">
        <v>1887698</v>
      </c>
      <c r="D5869" t="s">
        <v>9435</v>
      </c>
      <c r="E5869" t="s">
        <v>9436</v>
      </c>
      <c r="F5869" t="s">
        <v>614</v>
      </c>
      <c r="G5869">
        <v>56623532800</v>
      </c>
      <c r="H5869" t="s">
        <v>5839</v>
      </c>
      <c r="I5869" t="s">
        <v>648</v>
      </c>
      <c r="J5869" t="s">
        <v>9432</v>
      </c>
      <c r="K5869" t="s">
        <v>49</v>
      </c>
      <c r="L5869" t="s">
        <v>9433</v>
      </c>
    </row>
    <row r="5870" spans="1:12" x14ac:dyDescent="0.45">
      <c r="A5870">
        <v>30450538</v>
      </c>
      <c r="B5870" t="s">
        <v>9430</v>
      </c>
      <c r="C5870">
        <v>8058282</v>
      </c>
      <c r="D5870" t="s">
        <v>616</v>
      </c>
      <c r="E5870" t="s">
        <v>9431</v>
      </c>
      <c r="F5870" t="s">
        <v>614</v>
      </c>
      <c r="G5870">
        <v>35353725500</v>
      </c>
      <c r="H5870" t="s">
        <v>615</v>
      </c>
      <c r="I5870" t="s">
        <v>616</v>
      </c>
      <c r="J5870" t="s">
        <v>4517</v>
      </c>
      <c r="K5870" t="s">
        <v>387</v>
      </c>
      <c r="L5870" t="s">
        <v>618</v>
      </c>
    </row>
    <row r="5871" spans="1:12" x14ac:dyDescent="0.45">
      <c r="A5871">
        <v>30450538</v>
      </c>
      <c r="B5871" t="s">
        <v>9434</v>
      </c>
      <c r="C5871">
        <v>1887698</v>
      </c>
      <c r="D5871" t="s">
        <v>9435</v>
      </c>
      <c r="E5871" t="s">
        <v>9436</v>
      </c>
      <c r="F5871" t="s">
        <v>614</v>
      </c>
      <c r="G5871">
        <v>35353725500</v>
      </c>
      <c r="H5871" t="s">
        <v>615</v>
      </c>
      <c r="I5871" t="s">
        <v>616</v>
      </c>
      <c r="J5871" t="s">
        <v>4517</v>
      </c>
      <c r="K5871" t="s">
        <v>387</v>
      </c>
      <c r="L5871" t="s">
        <v>618</v>
      </c>
    </row>
    <row r="5872" spans="1:12" x14ac:dyDescent="0.45">
      <c r="A5872">
        <v>30450538</v>
      </c>
      <c r="B5872" t="s">
        <v>9437</v>
      </c>
      <c r="C5872">
        <v>1887698</v>
      </c>
      <c r="D5872" t="s">
        <v>9435</v>
      </c>
      <c r="E5872" t="s">
        <v>9436</v>
      </c>
      <c r="F5872" t="s">
        <v>614</v>
      </c>
      <c r="G5872">
        <v>35353725500</v>
      </c>
      <c r="H5872" t="s">
        <v>615</v>
      </c>
      <c r="I5872" t="s">
        <v>616</v>
      </c>
      <c r="J5872" t="s">
        <v>4517</v>
      </c>
      <c r="K5872" t="s">
        <v>387</v>
      </c>
      <c r="L5872" t="s">
        <v>618</v>
      </c>
    </row>
    <row r="5873" spans="1:12" x14ac:dyDescent="0.45">
      <c r="A5873">
        <v>30450538</v>
      </c>
      <c r="B5873" t="s">
        <v>9430</v>
      </c>
      <c r="C5873">
        <v>8058282</v>
      </c>
      <c r="D5873" t="s">
        <v>616</v>
      </c>
      <c r="E5873" t="s">
        <v>9431</v>
      </c>
      <c r="F5873" t="s">
        <v>614</v>
      </c>
      <c r="G5873">
        <v>7006331990</v>
      </c>
      <c r="H5873" t="s">
        <v>9441</v>
      </c>
      <c r="I5873" t="s">
        <v>9435</v>
      </c>
      <c r="J5873" t="s">
        <v>9442</v>
      </c>
      <c r="K5873" t="s">
        <v>97</v>
      </c>
      <c r="L5873" t="s">
        <v>9443</v>
      </c>
    </row>
    <row r="5874" spans="1:12" x14ac:dyDescent="0.45">
      <c r="A5874">
        <v>30450538</v>
      </c>
      <c r="B5874" t="s">
        <v>9434</v>
      </c>
      <c r="C5874">
        <v>1887698</v>
      </c>
      <c r="D5874" t="s">
        <v>9435</v>
      </c>
      <c r="E5874" t="s">
        <v>9436</v>
      </c>
      <c r="F5874" t="s">
        <v>614</v>
      </c>
      <c r="G5874">
        <v>7006331990</v>
      </c>
      <c r="H5874" t="s">
        <v>9441</v>
      </c>
      <c r="I5874" t="s">
        <v>9435</v>
      </c>
      <c r="J5874" t="s">
        <v>9442</v>
      </c>
      <c r="K5874" t="s">
        <v>97</v>
      </c>
      <c r="L5874" t="s">
        <v>9443</v>
      </c>
    </row>
    <row r="5875" spans="1:12" x14ac:dyDescent="0.45">
      <c r="A5875">
        <v>30450538</v>
      </c>
      <c r="B5875" t="s">
        <v>9437</v>
      </c>
      <c r="C5875">
        <v>1887698</v>
      </c>
      <c r="D5875" t="s">
        <v>9435</v>
      </c>
      <c r="E5875" t="s">
        <v>9436</v>
      </c>
      <c r="F5875" t="s">
        <v>614</v>
      </c>
      <c r="G5875">
        <v>7006331990</v>
      </c>
      <c r="H5875" t="s">
        <v>9441</v>
      </c>
      <c r="I5875" t="s">
        <v>9435</v>
      </c>
      <c r="J5875" t="s">
        <v>9442</v>
      </c>
      <c r="K5875" t="s">
        <v>97</v>
      </c>
      <c r="L5875" t="s">
        <v>9443</v>
      </c>
    </row>
    <row r="5876" spans="1:12" x14ac:dyDescent="0.45">
      <c r="A5876">
        <v>30450538</v>
      </c>
      <c r="B5876" t="s">
        <v>9430</v>
      </c>
      <c r="C5876">
        <v>8058282</v>
      </c>
      <c r="D5876" t="s">
        <v>616</v>
      </c>
      <c r="E5876" t="s">
        <v>9431</v>
      </c>
      <c r="F5876" t="s">
        <v>614</v>
      </c>
      <c r="G5876">
        <v>57206850210</v>
      </c>
      <c r="H5876" t="s">
        <v>1775</v>
      </c>
      <c r="I5876" t="s">
        <v>447</v>
      </c>
      <c r="J5876" t="s">
        <v>2159</v>
      </c>
      <c r="K5876" t="s">
        <v>205</v>
      </c>
      <c r="L5876" t="s">
        <v>9433</v>
      </c>
    </row>
    <row r="5877" spans="1:12" x14ac:dyDescent="0.45">
      <c r="A5877">
        <v>30450538</v>
      </c>
      <c r="B5877" t="s">
        <v>9434</v>
      </c>
      <c r="C5877">
        <v>1887698</v>
      </c>
      <c r="D5877" t="s">
        <v>9435</v>
      </c>
      <c r="E5877" t="s">
        <v>9436</v>
      </c>
      <c r="F5877" t="s">
        <v>614</v>
      </c>
      <c r="G5877">
        <v>57206850210</v>
      </c>
      <c r="H5877" t="s">
        <v>1775</v>
      </c>
      <c r="I5877" t="s">
        <v>447</v>
      </c>
      <c r="J5877" t="s">
        <v>2159</v>
      </c>
      <c r="K5877" t="s">
        <v>205</v>
      </c>
      <c r="L5877" t="s">
        <v>9433</v>
      </c>
    </row>
    <row r="5878" spans="1:12" x14ac:dyDescent="0.45">
      <c r="A5878">
        <v>30450538</v>
      </c>
      <c r="B5878" t="s">
        <v>9437</v>
      </c>
      <c r="C5878">
        <v>1887698</v>
      </c>
      <c r="D5878" t="s">
        <v>9435</v>
      </c>
      <c r="E5878" t="s">
        <v>9436</v>
      </c>
      <c r="F5878" t="s">
        <v>614</v>
      </c>
      <c r="G5878">
        <v>57206850210</v>
      </c>
      <c r="H5878" t="s">
        <v>1775</v>
      </c>
      <c r="I5878" t="s">
        <v>447</v>
      </c>
      <c r="J5878" t="s">
        <v>2159</v>
      </c>
      <c r="K5878" t="s">
        <v>205</v>
      </c>
      <c r="L5878" t="s">
        <v>9433</v>
      </c>
    </row>
    <row r="5879" spans="1:12" x14ac:dyDescent="0.45">
      <c r="A5879">
        <v>30450538</v>
      </c>
      <c r="B5879" t="s">
        <v>9430</v>
      </c>
      <c r="C5879">
        <v>8058282</v>
      </c>
      <c r="D5879" t="s">
        <v>616</v>
      </c>
      <c r="E5879" t="s">
        <v>9431</v>
      </c>
      <c r="F5879" t="s">
        <v>614</v>
      </c>
      <c r="G5879">
        <v>56376432900</v>
      </c>
      <c r="H5879" t="s">
        <v>9447</v>
      </c>
      <c r="I5879" t="s">
        <v>9448</v>
      </c>
      <c r="J5879" t="s">
        <v>9449</v>
      </c>
      <c r="K5879" t="s">
        <v>4429</v>
      </c>
      <c r="L5879" t="s">
        <v>9443</v>
      </c>
    </row>
    <row r="5880" spans="1:12" x14ac:dyDescent="0.45">
      <c r="A5880">
        <v>30450538</v>
      </c>
      <c r="B5880" t="s">
        <v>9434</v>
      </c>
      <c r="C5880">
        <v>1887698</v>
      </c>
      <c r="D5880" t="s">
        <v>9435</v>
      </c>
      <c r="E5880" t="s">
        <v>9436</v>
      </c>
      <c r="F5880" t="s">
        <v>614</v>
      </c>
      <c r="G5880">
        <v>56376432900</v>
      </c>
      <c r="H5880" t="s">
        <v>9447</v>
      </c>
      <c r="I5880" t="s">
        <v>9448</v>
      </c>
      <c r="J5880" t="s">
        <v>9449</v>
      </c>
      <c r="K5880" t="s">
        <v>4429</v>
      </c>
      <c r="L5880" t="s">
        <v>9443</v>
      </c>
    </row>
    <row r="5881" spans="1:12" x14ac:dyDescent="0.45">
      <c r="A5881">
        <v>30450538</v>
      </c>
      <c r="B5881" t="s">
        <v>9437</v>
      </c>
      <c r="C5881">
        <v>1887698</v>
      </c>
      <c r="D5881" t="s">
        <v>9435</v>
      </c>
      <c r="E5881" t="s">
        <v>9436</v>
      </c>
      <c r="F5881" t="s">
        <v>614</v>
      </c>
      <c r="G5881">
        <v>56376432900</v>
      </c>
      <c r="H5881" t="s">
        <v>9447</v>
      </c>
      <c r="I5881" t="s">
        <v>9448</v>
      </c>
      <c r="J5881" t="s">
        <v>9449</v>
      </c>
      <c r="K5881" t="s">
        <v>4429</v>
      </c>
      <c r="L5881" t="s">
        <v>9443</v>
      </c>
    </row>
    <row r="5882" spans="1:12" x14ac:dyDescent="0.45">
      <c r="A5882">
        <v>30450538</v>
      </c>
      <c r="B5882" t="s">
        <v>9430</v>
      </c>
      <c r="C5882">
        <v>8058282</v>
      </c>
      <c r="D5882" t="s">
        <v>616</v>
      </c>
      <c r="E5882" t="s">
        <v>9431</v>
      </c>
      <c r="F5882" t="s">
        <v>614</v>
      </c>
      <c r="G5882">
        <v>55964101000</v>
      </c>
      <c r="H5882" t="s">
        <v>9444</v>
      </c>
      <c r="I5882" t="s">
        <v>9445</v>
      </c>
      <c r="J5882" t="s">
        <v>9446</v>
      </c>
      <c r="K5882" t="s">
        <v>29</v>
      </c>
      <c r="L5882" t="s">
        <v>618</v>
      </c>
    </row>
    <row r="5883" spans="1:12" x14ac:dyDescent="0.45">
      <c r="A5883">
        <v>30450538</v>
      </c>
      <c r="B5883" t="s">
        <v>9434</v>
      </c>
      <c r="C5883">
        <v>1887698</v>
      </c>
      <c r="D5883" t="s">
        <v>9435</v>
      </c>
      <c r="E5883" t="s">
        <v>9436</v>
      </c>
      <c r="F5883" t="s">
        <v>614</v>
      </c>
      <c r="G5883">
        <v>55964101000</v>
      </c>
      <c r="H5883" t="s">
        <v>9444</v>
      </c>
      <c r="I5883" t="s">
        <v>9445</v>
      </c>
      <c r="J5883" t="s">
        <v>9446</v>
      </c>
      <c r="K5883" t="s">
        <v>29</v>
      </c>
      <c r="L5883" t="s">
        <v>618</v>
      </c>
    </row>
    <row r="5884" spans="1:12" x14ac:dyDescent="0.45">
      <c r="A5884">
        <v>30450538</v>
      </c>
      <c r="B5884" t="s">
        <v>9437</v>
      </c>
      <c r="C5884">
        <v>1887698</v>
      </c>
      <c r="D5884" t="s">
        <v>9435</v>
      </c>
      <c r="E5884" t="s">
        <v>9436</v>
      </c>
      <c r="F5884" t="s">
        <v>614</v>
      </c>
      <c r="G5884">
        <v>55964101000</v>
      </c>
      <c r="H5884" t="s">
        <v>9444</v>
      </c>
      <c r="I5884" t="s">
        <v>9445</v>
      </c>
      <c r="J5884" t="s">
        <v>9446</v>
      </c>
      <c r="K5884" t="s">
        <v>29</v>
      </c>
      <c r="L5884" t="s">
        <v>618</v>
      </c>
    </row>
    <row r="5885" spans="1:12" x14ac:dyDescent="0.45">
      <c r="A5885">
        <v>30450538</v>
      </c>
      <c r="B5885" t="s">
        <v>9430</v>
      </c>
      <c r="C5885">
        <v>8058282</v>
      </c>
      <c r="D5885" t="s">
        <v>616</v>
      </c>
      <c r="E5885" t="s">
        <v>9431</v>
      </c>
      <c r="F5885" t="s">
        <v>614</v>
      </c>
      <c r="G5885">
        <v>57188712578</v>
      </c>
      <c r="H5885" t="s">
        <v>7983</v>
      </c>
      <c r="I5885" t="s">
        <v>451</v>
      </c>
      <c r="J5885" t="s">
        <v>3894</v>
      </c>
      <c r="K5885" t="s">
        <v>514</v>
      </c>
      <c r="L5885" t="s">
        <v>9433</v>
      </c>
    </row>
    <row r="5886" spans="1:12" x14ac:dyDescent="0.45">
      <c r="A5886">
        <v>30450538</v>
      </c>
      <c r="B5886" t="s">
        <v>9434</v>
      </c>
      <c r="C5886">
        <v>1887698</v>
      </c>
      <c r="D5886" t="s">
        <v>9435</v>
      </c>
      <c r="E5886" t="s">
        <v>9436</v>
      </c>
      <c r="F5886" t="s">
        <v>614</v>
      </c>
      <c r="G5886">
        <v>57188712578</v>
      </c>
      <c r="H5886" t="s">
        <v>7983</v>
      </c>
      <c r="I5886" t="s">
        <v>451</v>
      </c>
      <c r="J5886" t="s">
        <v>3894</v>
      </c>
      <c r="K5886" t="s">
        <v>514</v>
      </c>
      <c r="L5886" t="s">
        <v>9433</v>
      </c>
    </row>
    <row r="5887" spans="1:12" x14ac:dyDescent="0.45">
      <c r="A5887">
        <v>30450538</v>
      </c>
      <c r="B5887" t="s">
        <v>9437</v>
      </c>
      <c r="C5887">
        <v>1887698</v>
      </c>
      <c r="D5887" t="s">
        <v>9435</v>
      </c>
      <c r="E5887" t="s">
        <v>9436</v>
      </c>
      <c r="F5887" t="s">
        <v>614</v>
      </c>
      <c r="G5887">
        <v>57188712578</v>
      </c>
      <c r="H5887" t="s">
        <v>7983</v>
      </c>
      <c r="I5887" t="s">
        <v>451</v>
      </c>
      <c r="J5887" t="s">
        <v>3894</v>
      </c>
      <c r="K5887" t="s">
        <v>514</v>
      </c>
      <c r="L5887" t="s">
        <v>9433</v>
      </c>
    </row>
    <row r="5888" spans="1:12" x14ac:dyDescent="0.45">
      <c r="A5888">
        <v>30450538</v>
      </c>
      <c r="B5888" t="s">
        <v>9430</v>
      </c>
      <c r="C5888">
        <v>8058282</v>
      </c>
      <c r="D5888" t="s">
        <v>616</v>
      </c>
      <c r="E5888" t="s">
        <v>9431</v>
      </c>
      <c r="F5888" t="s">
        <v>614</v>
      </c>
      <c r="G5888">
        <v>7801556013</v>
      </c>
      <c r="H5888" t="s">
        <v>619</v>
      </c>
      <c r="I5888" t="s">
        <v>620</v>
      </c>
      <c r="J5888" t="s">
        <v>621</v>
      </c>
      <c r="K5888" t="s">
        <v>70</v>
      </c>
      <c r="L5888" t="s">
        <v>618</v>
      </c>
    </row>
    <row r="5889" spans="1:12" x14ac:dyDescent="0.45">
      <c r="A5889">
        <v>30450538</v>
      </c>
      <c r="B5889" t="s">
        <v>9434</v>
      </c>
      <c r="C5889">
        <v>1887698</v>
      </c>
      <c r="D5889" t="s">
        <v>9435</v>
      </c>
      <c r="E5889" t="s">
        <v>9436</v>
      </c>
      <c r="F5889" t="s">
        <v>614</v>
      </c>
      <c r="G5889">
        <v>7801556013</v>
      </c>
      <c r="H5889" t="s">
        <v>619</v>
      </c>
      <c r="I5889" t="s">
        <v>620</v>
      </c>
      <c r="J5889" t="s">
        <v>621</v>
      </c>
      <c r="K5889" t="s">
        <v>70</v>
      </c>
      <c r="L5889" t="s">
        <v>618</v>
      </c>
    </row>
    <row r="5890" spans="1:12" x14ac:dyDescent="0.45">
      <c r="A5890">
        <v>30450538</v>
      </c>
      <c r="B5890" t="s">
        <v>9437</v>
      </c>
      <c r="C5890">
        <v>1887698</v>
      </c>
      <c r="D5890" t="s">
        <v>9435</v>
      </c>
      <c r="E5890" t="s">
        <v>9436</v>
      </c>
      <c r="F5890" t="s">
        <v>614</v>
      </c>
      <c r="G5890">
        <v>7801556013</v>
      </c>
      <c r="H5890" t="s">
        <v>619</v>
      </c>
      <c r="I5890" t="s">
        <v>620</v>
      </c>
      <c r="J5890" t="s">
        <v>621</v>
      </c>
      <c r="K5890" t="s">
        <v>70</v>
      </c>
      <c r="L5890" t="s">
        <v>618</v>
      </c>
    </row>
    <row r="5891" spans="1:12" x14ac:dyDescent="0.45">
      <c r="A5891">
        <v>30450538</v>
      </c>
      <c r="B5891" t="s">
        <v>9430</v>
      </c>
      <c r="C5891">
        <v>8058282</v>
      </c>
      <c r="D5891" t="s">
        <v>616</v>
      </c>
      <c r="E5891" t="s">
        <v>9431</v>
      </c>
      <c r="F5891" t="s">
        <v>614</v>
      </c>
      <c r="G5891">
        <v>36015611100</v>
      </c>
      <c r="H5891" t="s">
        <v>1450</v>
      </c>
      <c r="I5891" t="s">
        <v>451</v>
      </c>
      <c r="J5891" t="s">
        <v>9438</v>
      </c>
      <c r="K5891" t="s">
        <v>397</v>
      </c>
      <c r="L5891" t="s">
        <v>9433</v>
      </c>
    </row>
    <row r="5892" spans="1:12" x14ac:dyDescent="0.45">
      <c r="A5892">
        <v>30450538</v>
      </c>
      <c r="B5892" t="s">
        <v>9434</v>
      </c>
      <c r="C5892">
        <v>1887698</v>
      </c>
      <c r="D5892" t="s">
        <v>9435</v>
      </c>
      <c r="E5892" t="s">
        <v>9436</v>
      </c>
      <c r="F5892" t="s">
        <v>614</v>
      </c>
      <c r="G5892">
        <v>36015611100</v>
      </c>
      <c r="H5892" t="s">
        <v>1450</v>
      </c>
      <c r="I5892" t="s">
        <v>451</v>
      </c>
      <c r="J5892" t="s">
        <v>9438</v>
      </c>
      <c r="K5892" t="s">
        <v>397</v>
      </c>
      <c r="L5892" t="s">
        <v>9433</v>
      </c>
    </row>
    <row r="5893" spans="1:12" x14ac:dyDescent="0.45">
      <c r="A5893">
        <v>30450538</v>
      </c>
      <c r="B5893" t="s">
        <v>9437</v>
      </c>
      <c r="C5893">
        <v>1887698</v>
      </c>
      <c r="D5893" t="s">
        <v>9435</v>
      </c>
      <c r="E5893" t="s">
        <v>9436</v>
      </c>
      <c r="F5893" t="s">
        <v>614</v>
      </c>
      <c r="G5893">
        <v>36015611100</v>
      </c>
      <c r="H5893" t="s">
        <v>1450</v>
      </c>
      <c r="I5893" t="s">
        <v>451</v>
      </c>
      <c r="J5893" t="s">
        <v>9438</v>
      </c>
      <c r="K5893" t="s">
        <v>397</v>
      </c>
      <c r="L5893" t="s">
        <v>9433</v>
      </c>
    </row>
    <row r="5894" spans="1:12" x14ac:dyDescent="0.45">
      <c r="A5894">
        <v>30450538</v>
      </c>
      <c r="B5894" t="s">
        <v>9430</v>
      </c>
      <c r="C5894">
        <v>8058282</v>
      </c>
      <c r="D5894" t="s">
        <v>616</v>
      </c>
      <c r="E5894" t="s">
        <v>9431</v>
      </c>
      <c r="F5894" t="s">
        <v>614</v>
      </c>
      <c r="G5894">
        <v>57206850210</v>
      </c>
      <c r="H5894" t="s">
        <v>1775</v>
      </c>
      <c r="I5894" t="s">
        <v>447</v>
      </c>
      <c r="J5894" t="s">
        <v>2159</v>
      </c>
      <c r="K5894" t="s">
        <v>205</v>
      </c>
      <c r="L5894" t="s">
        <v>9433</v>
      </c>
    </row>
    <row r="5895" spans="1:12" x14ac:dyDescent="0.45">
      <c r="A5895">
        <v>30450538</v>
      </c>
      <c r="B5895" t="s">
        <v>9434</v>
      </c>
      <c r="C5895">
        <v>1887698</v>
      </c>
      <c r="D5895" t="s">
        <v>9435</v>
      </c>
      <c r="E5895" t="s">
        <v>9436</v>
      </c>
      <c r="F5895" t="s">
        <v>614</v>
      </c>
      <c r="G5895">
        <v>57206850210</v>
      </c>
      <c r="H5895" t="s">
        <v>1775</v>
      </c>
      <c r="I5895" t="s">
        <v>447</v>
      </c>
      <c r="J5895" t="s">
        <v>2159</v>
      </c>
      <c r="K5895" t="s">
        <v>205</v>
      </c>
      <c r="L5895" t="s">
        <v>9433</v>
      </c>
    </row>
    <row r="5896" spans="1:12" x14ac:dyDescent="0.45">
      <c r="A5896">
        <v>30450538</v>
      </c>
      <c r="B5896" t="s">
        <v>9437</v>
      </c>
      <c r="C5896">
        <v>1887698</v>
      </c>
      <c r="D5896" t="s">
        <v>9435</v>
      </c>
      <c r="E5896" t="s">
        <v>9436</v>
      </c>
      <c r="F5896" t="s">
        <v>614</v>
      </c>
      <c r="G5896">
        <v>57206850210</v>
      </c>
      <c r="H5896" t="s">
        <v>1775</v>
      </c>
      <c r="I5896" t="s">
        <v>447</v>
      </c>
      <c r="J5896" t="s">
        <v>2159</v>
      </c>
      <c r="K5896" t="s">
        <v>205</v>
      </c>
      <c r="L5896" t="s">
        <v>9433</v>
      </c>
    </row>
    <row r="5897" spans="1:12" x14ac:dyDescent="0.45">
      <c r="A5897">
        <v>30452894</v>
      </c>
      <c r="B5897" t="s">
        <v>9450</v>
      </c>
      <c r="C5897">
        <v>1922315</v>
      </c>
      <c r="D5897" t="s">
        <v>9451</v>
      </c>
      <c r="E5897" t="s">
        <v>1711</v>
      </c>
      <c r="F5897" t="s">
        <v>202</v>
      </c>
      <c r="G5897">
        <v>57008046000</v>
      </c>
      <c r="H5897" t="s">
        <v>9452</v>
      </c>
      <c r="I5897" t="s">
        <v>9453</v>
      </c>
      <c r="J5897" t="s">
        <v>2751</v>
      </c>
      <c r="K5897" t="s">
        <v>2752</v>
      </c>
      <c r="L5897" t="s">
        <v>206</v>
      </c>
    </row>
    <row r="5898" spans="1:12" x14ac:dyDescent="0.45">
      <c r="A5898">
        <v>30452894</v>
      </c>
      <c r="B5898" t="s">
        <v>9450</v>
      </c>
      <c r="C5898">
        <v>1922315</v>
      </c>
      <c r="D5898" t="s">
        <v>9451</v>
      </c>
      <c r="E5898" t="s">
        <v>1711</v>
      </c>
      <c r="F5898" t="s">
        <v>202</v>
      </c>
      <c r="G5898">
        <v>7003917047</v>
      </c>
      <c r="H5898" t="s">
        <v>9454</v>
      </c>
      <c r="I5898" t="s">
        <v>9451</v>
      </c>
      <c r="J5898" t="s">
        <v>1075</v>
      </c>
      <c r="K5898" t="s">
        <v>307</v>
      </c>
      <c r="L5898" t="s">
        <v>206</v>
      </c>
    </row>
    <row r="5899" spans="1:12" x14ac:dyDescent="0.45">
      <c r="A5899">
        <v>30452894</v>
      </c>
      <c r="B5899" t="s">
        <v>9450</v>
      </c>
      <c r="C5899">
        <v>1922315</v>
      </c>
      <c r="D5899" t="s">
        <v>9451</v>
      </c>
      <c r="E5899" t="s">
        <v>1711</v>
      </c>
      <c r="F5899" t="s">
        <v>202</v>
      </c>
      <c r="G5899">
        <v>7005467747</v>
      </c>
      <c r="H5899" t="s">
        <v>9455</v>
      </c>
      <c r="I5899" t="s">
        <v>9456</v>
      </c>
      <c r="J5899" t="s">
        <v>9457</v>
      </c>
      <c r="K5899" t="s">
        <v>6152</v>
      </c>
      <c r="L5899" t="s">
        <v>206</v>
      </c>
    </row>
    <row r="5900" spans="1:12" x14ac:dyDescent="0.45">
      <c r="A5900">
        <v>30452894</v>
      </c>
      <c r="B5900" t="s">
        <v>9450</v>
      </c>
      <c r="C5900">
        <v>1922315</v>
      </c>
      <c r="D5900" t="s">
        <v>9451</v>
      </c>
      <c r="E5900" t="s">
        <v>1711</v>
      </c>
      <c r="F5900" t="s">
        <v>202</v>
      </c>
      <c r="G5900">
        <v>57204726709</v>
      </c>
      <c r="H5900" t="s">
        <v>9458</v>
      </c>
      <c r="I5900" t="s">
        <v>9459</v>
      </c>
      <c r="J5900" t="s">
        <v>9460</v>
      </c>
      <c r="K5900" t="s">
        <v>97</v>
      </c>
      <c r="L5900" t="s">
        <v>206</v>
      </c>
    </row>
    <row r="5901" spans="1:12" x14ac:dyDescent="0.45">
      <c r="A5901">
        <v>30452894</v>
      </c>
      <c r="B5901" t="s">
        <v>9450</v>
      </c>
      <c r="C5901">
        <v>1922315</v>
      </c>
      <c r="D5901" t="s">
        <v>9451</v>
      </c>
      <c r="E5901" t="s">
        <v>1711</v>
      </c>
      <c r="F5901" t="s">
        <v>202</v>
      </c>
      <c r="G5901">
        <v>57196124218</v>
      </c>
      <c r="H5901" t="s">
        <v>9461</v>
      </c>
      <c r="I5901" t="s">
        <v>9462</v>
      </c>
      <c r="J5901" t="s">
        <v>9463</v>
      </c>
      <c r="K5901" t="s">
        <v>3400</v>
      </c>
      <c r="L5901" t="s">
        <v>206</v>
      </c>
    </row>
    <row r="5902" spans="1:12" x14ac:dyDescent="0.45">
      <c r="A5902">
        <v>30452894</v>
      </c>
      <c r="B5902" t="s">
        <v>9450</v>
      </c>
      <c r="C5902">
        <v>1922315</v>
      </c>
      <c r="D5902" t="s">
        <v>9451</v>
      </c>
      <c r="E5902" t="s">
        <v>1711</v>
      </c>
      <c r="F5902" t="s">
        <v>202</v>
      </c>
      <c r="G5902">
        <v>57008174500</v>
      </c>
      <c r="H5902" t="s">
        <v>9464</v>
      </c>
      <c r="I5902" t="s">
        <v>8418</v>
      </c>
      <c r="J5902" t="s">
        <v>942</v>
      </c>
      <c r="K5902" t="s">
        <v>104</v>
      </c>
      <c r="L5902" t="s">
        <v>206</v>
      </c>
    </row>
    <row r="5903" spans="1:12" x14ac:dyDescent="0.45">
      <c r="A5903">
        <v>30452947</v>
      </c>
      <c r="B5903" t="s">
        <v>9465</v>
      </c>
      <c r="C5903">
        <v>6721519</v>
      </c>
      <c r="D5903" t="s">
        <v>9466</v>
      </c>
      <c r="E5903" t="s">
        <v>9467</v>
      </c>
      <c r="F5903" t="s">
        <v>511</v>
      </c>
      <c r="G5903">
        <v>56713471800</v>
      </c>
      <c r="H5903" t="s">
        <v>9468</v>
      </c>
      <c r="I5903" t="s">
        <v>9469</v>
      </c>
      <c r="J5903" t="s">
        <v>6739</v>
      </c>
      <c r="K5903" t="s">
        <v>1258</v>
      </c>
      <c r="L5903" t="s">
        <v>456</v>
      </c>
    </row>
    <row r="5904" spans="1:12" x14ac:dyDescent="0.45">
      <c r="A5904">
        <v>30452947</v>
      </c>
      <c r="B5904" t="s">
        <v>9465</v>
      </c>
      <c r="C5904">
        <v>6721519</v>
      </c>
      <c r="D5904" t="s">
        <v>9466</v>
      </c>
      <c r="E5904" t="s">
        <v>9467</v>
      </c>
      <c r="F5904" t="s">
        <v>511</v>
      </c>
      <c r="G5904">
        <v>7004880810</v>
      </c>
      <c r="H5904" t="s">
        <v>9470</v>
      </c>
      <c r="I5904" t="s">
        <v>9466</v>
      </c>
      <c r="J5904" t="s">
        <v>9471</v>
      </c>
      <c r="K5904" t="s">
        <v>70</v>
      </c>
      <c r="L5904" t="s">
        <v>456</v>
      </c>
    </row>
    <row r="5905" spans="1:12" x14ac:dyDescent="0.45">
      <c r="A5905">
        <v>30452947</v>
      </c>
      <c r="B5905" t="s">
        <v>9465</v>
      </c>
      <c r="C5905">
        <v>6721519</v>
      </c>
      <c r="D5905" t="s">
        <v>9466</v>
      </c>
      <c r="E5905" t="s">
        <v>9467</v>
      </c>
      <c r="F5905" t="s">
        <v>511</v>
      </c>
      <c r="G5905">
        <v>57204873635</v>
      </c>
      <c r="H5905" t="s">
        <v>9472</v>
      </c>
      <c r="I5905" t="s">
        <v>4252</v>
      </c>
      <c r="J5905" t="s">
        <v>9473</v>
      </c>
      <c r="K5905" t="s">
        <v>115</v>
      </c>
      <c r="L5905" t="s">
        <v>456</v>
      </c>
    </row>
    <row r="5906" spans="1:12" x14ac:dyDescent="0.45">
      <c r="A5906">
        <v>30453017</v>
      </c>
      <c r="B5906" t="s">
        <v>9474</v>
      </c>
      <c r="C5906">
        <v>1899795</v>
      </c>
      <c r="D5906" t="s">
        <v>3943</v>
      </c>
      <c r="E5906" t="s">
        <v>9475</v>
      </c>
      <c r="F5906" t="s">
        <v>2287</v>
      </c>
      <c r="G5906">
        <v>57190951569</v>
      </c>
      <c r="H5906" t="s">
        <v>1775</v>
      </c>
      <c r="I5906" t="s">
        <v>447</v>
      </c>
      <c r="J5906" t="s">
        <v>5690</v>
      </c>
      <c r="K5906" t="s">
        <v>205</v>
      </c>
      <c r="L5906" t="s">
        <v>6597</v>
      </c>
    </row>
    <row r="5907" spans="1:12" x14ac:dyDescent="0.45">
      <c r="A5907">
        <v>30453017</v>
      </c>
      <c r="B5907" t="s">
        <v>9476</v>
      </c>
      <c r="C5907">
        <v>1899795</v>
      </c>
      <c r="D5907" t="s">
        <v>3943</v>
      </c>
      <c r="E5907" t="s">
        <v>9475</v>
      </c>
      <c r="F5907" t="s">
        <v>2287</v>
      </c>
      <c r="G5907">
        <v>57190951569</v>
      </c>
      <c r="H5907" t="s">
        <v>1775</v>
      </c>
      <c r="I5907" t="s">
        <v>447</v>
      </c>
      <c r="J5907" t="s">
        <v>5690</v>
      </c>
      <c r="K5907" t="s">
        <v>205</v>
      </c>
      <c r="L5907" t="s">
        <v>6597</v>
      </c>
    </row>
    <row r="5908" spans="1:12" x14ac:dyDescent="0.45">
      <c r="A5908">
        <v>30453017</v>
      </c>
      <c r="B5908" t="s">
        <v>9474</v>
      </c>
      <c r="C5908">
        <v>1899795</v>
      </c>
      <c r="D5908" t="s">
        <v>3943</v>
      </c>
      <c r="E5908" t="s">
        <v>9475</v>
      </c>
      <c r="F5908" t="s">
        <v>2287</v>
      </c>
      <c r="G5908">
        <v>55952239700</v>
      </c>
      <c r="H5908" t="s">
        <v>9477</v>
      </c>
      <c r="I5908" t="s">
        <v>3943</v>
      </c>
      <c r="J5908" t="s">
        <v>9478</v>
      </c>
      <c r="K5908" t="s">
        <v>97</v>
      </c>
      <c r="L5908" t="s">
        <v>6597</v>
      </c>
    </row>
    <row r="5909" spans="1:12" x14ac:dyDescent="0.45">
      <c r="A5909">
        <v>30453017</v>
      </c>
      <c r="B5909" t="s">
        <v>9476</v>
      </c>
      <c r="C5909">
        <v>1899795</v>
      </c>
      <c r="D5909" t="s">
        <v>3943</v>
      </c>
      <c r="E5909" t="s">
        <v>9475</v>
      </c>
      <c r="F5909" t="s">
        <v>2287</v>
      </c>
      <c r="G5909">
        <v>55952239700</v>
      </c>
      <c r="H5909" t="s">
        <v>9477</v>
      </c>
      <c r="I5909" t="s">
        <v>3943</v>
      </c>
      <c r="J5909" t="s">
        <v>9478</v>
      </c>
      <c r="K5909" t="s">
        <v>97</v>
      </c>
      <c r="L5909" t="s">
        <v>6597</v>
      </c>
    </row>
    <row r="5910" spans="1:12" x14ac:dyDescent="0.45">
      <c r="A5910">
        <v>30453017</v>
      </c>
      <c r="B5910" t="s">
        <v>9474</v>
      </c>
      <c r="C5910">
        <v>1899795</v>
      </c>
      <c r="D5910" t="s">
        <v>3943</v>
      </c>
      <c r="E5910" t="s">
        <v>9475</v>
      </c>
      <c r="F5910" t="s">
        <v>2287</v>
      </c>
      <c r="G5910">
        <v>57054418400</v>
      </c>
      <c r="H5910" t="s">
        <v>3432</v>
      </c>
      <c r="I5910" t="s">
        <v>274</v>
      </c>
      <c r="J5910" t="s">
        <v>9479</v>
      </c>
      <c r="K5910" t="s">
        <v>397</v>
      </c>
      <c r="L5910" t="s">
        <v>6597</v>
      </c>
    </row>
    <row r="5911" spans="1:12" x14ac:dyDescent="0.45">
      <c r="A5911">
        <v>30453017</v>
      </c>
      <c r="B5911" t="s">
        <v>9476</v>
      </c>
      <c r="C5911">
        <v>1899795</v>
      </c>
      <c r="D5911" t="s">
        <v>3943</v>
      </c>
      <c r="E5911" t="s">
        <v>9475</v>
      </c>
      <c r="F5911" t="s">
        <v>2287</v>
      </c>
      <c r="G5911">
        <v>57054418400</v>
      </c>
      <c r="H5911" t="s">
        <v>3432</v>
      </c>
      <c r="I5911" t="s">
        <v>274</v>
      </c>
      <c r="J5911" t="s">
        <v>9479</v>
      </c>
      <c r="K5911" t="s">
        <v>397</v>
      </c>
      <c r="L5911" t="s">
        <v>6597</v>
      </c>
    </row>
    <row r="5912" spans="1:12" x14ac:dyDescent="0.45">
      <c r="A5912">
        <v>30453184</v>
      </c>
      <c r="B5912" t="s">
        <v>9480</v>
      </c>
      <c r="C5912">
        <v>11652153</v>
      </c>
      <c r="D5912" t="s">
        <v>9481</v>
      </c>
      <c r="E5912" t="s">
        <v>9482</v>
      </c>
      <c r="F5912" t="s">
        <v>383</v>
      </c>
      <c r="G5912">
        <v>52163884700</v>
      </c>
      <c r="H5912" t="s">
        <v>9483</v>
      </c>
      <c r="I5912" t="s">
        <v>4099</v>
      </c>
      <c r="J5912" t="s">
        <v>9484</v>
      </c>
      <c r="K5912" t="s">
        <v>1243</v>
      </c>
      <c r="L5912" t="s">
        <v>383</v>
      </c>
    </row>
    <row r="5913" spans="1:12" x14ac:dyDescent="0.45">
      <c r="A5913">
        <v>30453184</v>
      </c>
      <c r="B5913" t="s">
        <v>9480</v>
      </c>
      <c r="C5913">
        <v>11652153</v>
      </c>
      <c r="D5913" t="s">
        <v>9481</v>
      </c>
      <c r="E5913" t="s">
        <v>9482</v>
      </c>
      <c r="F5913" t="s">
        <v>383</v>
      </c>
      <c r="G5913">
        <v>8540727300</v>
      </c>
      <c r="H5913" t="s">
        <v>9485</v>
      </c>
      <c r="I5913" t="s">
        <v>9481</v>
      </c>
      <c r="J5913" t="s">
        <v>70</v>
      </c>
      <c r="K5913" t="s">
        <v>70</v>
      </c>
      <c r="L5913" t="s">
        <v>383</v>
      </c>
    </row>
    <row r="5914" spans="1:12" x14ac:dyDescent="0.45">
      <c r="A5914">
        <v>30453729</v>
      </c>
      <c r="B5914" t="s">
        <v>9486</v>
      </c>
      <c r="C5914">
        <v>8408666</v>
      </c>
      <c r="D5914" t="s">
        <v>9487</v>
      </c>
      <c r="E5914" t="s">
        <v>9488</v>
      </c>
      <c r="F5914" t="s">
        <v>165</v>
      </c>
      <c r="G5914">
        <v>57205645719</v>
      </c>
      <c r="H5914" t="s">
        <v>9489</v>
      </c>
      <c r="I5914" t="s">
        <v>9490</v>
      </c>
      <c r="J5914" t="s">
        <v>9491</v>
      </c>
      <c r="K5914" t="s">
        <v>1942</v>
      </c>
      <c r="L5914" t="s">
        <v>165</v>
      </c>
    </row>
    <row r="5915" spans="1:12" x14ac:dyDescent="0.45">
      <c r="A5915">
        <v>30453729</v>
      </c>
      <c r="B5915" t="s">
        <v>9486</v>
      </c>
      <c r="C5915">
        <v>8408666</v>
      </c>
      <c r="D5915" t="s">
        <v>9487</v>
      </c>
      <c r="E5915" t="s">
        <v>9488</v>
      </c>
      <c r="F5915" t="s">
        <v>165</v>
      </c>
      <c r="G5915">
        <v>7409321194</v>
      </c>
      <c r="H5915" t="s">
        <v>9492</v>
      </c>
      <c r="I5915" t="s">
        <v>385</v>
      </c>
      <c r="J5915" t="s">
        <v>9493</v>
      </c>
      <c r="K5915" t="s">
        <v>392</v>
      </c>
      <c r="L5915" t="s">
        <v>9494</v>
      </c>
    </row>
    <row r="5916" spans="1:12" x14ac:dyDescent="0.45">
      <c r="A5916">
        <v>30453729</v>
      </c>
      <c r="B5916" t="s">
        <v>9486</v>
      </c>
      <c r="C5916">
        <v>8408666</v>
      </c>
      <c r="D5916" t="s">
        <v>9487</v>
      </c>
      <c r="E5916" t="s">
        <v>9488</v>
      </c>
      <c r="F5916" t="s">
        <v>165</v>
      </c>
      <c r="G5916">
        <v>56861395900</v>
      </c>
      <c r="H5916" t="s">
        <v>2107</v>
      </c>
      <c r="I5916" t="s">
        <v>2108</v>
      </c>
      <c r="J5916" t="s">
        <v>9495</v>
      </c>
      <c r="K5916" t="s">
        <v>205</v>
      </c>
      <c r="L5916" t="s">
        <v>9494</v>
      </c>
    </row>
    <row r="5917" spans="1:12" x14ac:dyDescent="0.45">
      <c r="A5917">
        <v>30453729</v>
      </c>
      <c r="B5917" t="s">
        <v>9486</v>
      </c>
      <c r="C5917">
        <v>8408666</v>
      </c>
      <c r="D5917" t="s">
        <v>9487</v>
      </c>
      <c r="E5917" t="s">
        <v>9488</v>
      </c>
      <c r="F5917" t="s">
        <v>165</v>
      </c>
      <c r="G5917">
        <v>57189220940</v>
      </c>
      <c r="H5917" t="s">
        <v>9496</v>
      </c>
      <c r="I5917" t="s">
        <v>6860</v>
      </c>
      <c r="J5917" t="s">
        <v>9497</v>
      </c>
      <c r="K5917" t="s">
        <v>56</v>
      </c>
      <c r="L5917" t="s">
        <v>9494</v>
      </c>
    </row>
    <row r="5918" spans="1:12" x14ac:dyDescent="0.45">
      <c r="A5918">
        <v>30453729</v>
      </c>
      <c r="B5918" t="s">
        <v>9486</v>
      </c>
      <c r="C5918">
        <v>8408666</v>
      </c>
      <c r="D5918" t="s">
        <v>9487</v>
      </c>
      <c r="E5918" t="s">
        <v>9488</v>
      </c>
      <c r="F5918" t="s">
        <v>165</v>
      </c>
      <c r="G5918">
        <v>7201948030</v>
      </c>
      <c r="H5918" t="s">
        <v>9498</v>
      </c>
      <c r="I5918" t="s">
        <v>9487</v>
      </c>
      <c r="J5918" t="s">
        <v>1221</v>
      </c>
      <c r="K5918" t="s">
        <v>708</v>
      </c>
      <c r="L5918" t="s">
        <v>165</v>
      </c>
    </row>
    <row r="5919" spans="1:12" x14ac:dyDescent="0.45">
      <c r="A5919">
        <v>30455147</v>
      </c>
      <c r="B5919" t="s">
        <v>9499</v>
      </c>
      <c r="C5919">
        <v>10871454</v>
      </c>
      <c r="D5919" t="s">
        <v>9500</v>
      </c>
      <c r="E5919" t="s">
        <v>9501</v>
      </c>
      <c r="F5919" t="s">
        <v>7183</v>
      </c>
      <c r="G5919">
        <v>57206471542</v>
      </c>
      <c r="H5919" t="s">
        <v>662</v>
      </c>
      <c r="I5919" t="s">
        <v>663</v>
      </c>
      <c r="J5919" t="s">
        <v>9502</v>
      </c>
      <c r="K5919" t="s">
        <v>108</v>
      </c>
      <c r="L5919" t="s">
        <v>7183</v>
      </c>
    </row>
    <row r="5920" spans="1:12" x14ac:dyDescent="0.45">
      <c r="A5920">
        <v>30455147</v>
      </c>
      <c r="B5920" t="s">
        <v>9499</v>
      </c>
      <c r="C5920">
        <v>10871454</v>
      </c>
      <c r="D5920" t="s">
        <v>9500</v>
      </c>
      <c r="E5920" t="s">
        <v>9501</v>
      </c>
      <c r="F5920" t="s">
        <v>7183</v>
      </c>
      <c r="G5920">
        <v>57204652005</v>
      </c>
      <c r="H5920" t="s">
        <v>9503</v>
      </c>
      <c r="I5920" t="s">
        <v>9504</v>
      </c>
      <c r="J5920" t="s">
        <v>1196</v>
      </c>
      <c r="K5920" t="s">
        <v>89</v>
      </c>
      <c r="L5920" t="s">
        <v>7183</v>
      </c>
    </row>
    <row r="5921" spans="1:12" x14ac:dyDescent="0.45">
      <c r="A5921">
        <v>30455147</v>
      </c>
      <c r="B5921" t="s">
        <v>9499</v>
      </c>
      <c r="C5921">
        <v>10871454</v>
      </c>
      <c r="D5921" t="s">
        <v>9500</v>
      </c>
      <c r="E5921" t="s">
        <v>9501</v>
      </c>
      <c r="F5921" t="s">
        <v>7183</v>
      </c>
      <c r="G5921">
        <v>57193503903</v>
      </c>
      <c r="H5921" t="s">
        <v>9505</v>
      </c>
      <c r="I5921" t="s">
        <v>9500</v>
      </c>
      <c r="J5921" t="s">
        <v>5785</v>
      </c>
      <c r="K5921" t="s">
        <v>918</v>
      </c>
      <c r="L5921" t="s">
        <v>7183</v>
      </c>
    </row>
    <row r="5922" spans="1:12" x14ac:dyDescent="0.45">
      <c r="A5922">
        <v>30455147</v>
      </c>
      <c r="B5922" t="s">
        <v>9499</v>
      </c>
      <c r="C5922">
        <v>10871454</v>
      </c>
      <c r="D5922" t="s">
        <v>9500</v>
      </c>
      <c r="E5922" t="s">
        <v>9501</v>
      </c>
      <c r="F5922" t="s">
        <v>7183</v>
      </c>
      <c r="G5922">
        <v>57204652944</v>
      </c>
      <c r="H5922" t="s">
        <v>9506</v>
      </c>
      <c r="I5922" t="s">
        <v>670</v>
      </c>
      <c r="J5922" t="s">
        <v>9507</v>
      </c>
      <c r="K5922" t="s">
        <v>9508</v>
      </c>
      <c r="L5922" t="s">
        <v>7183</v>
      </c>
    </row>
    <row r="5923" spans="1:12" x14ac:dyDescent="0.45">
      <c r="A5923">
        <v>30455147</v>
      </c>
      <c r="B5923" t="s">
        <v>9499</v>
      </c>
      <c r="C5923">
        <v>10871454</v>
      </c>
      <c r="D5923" t="s">
        <v>9500</v>
      </c>
      <c r="E5923" t="s">
        <v>9501</v>
      </c>
      <c r="F5923" t="s">
        <v>7183</v>
      </c>
      <c r="G5923">
        <v>57204651371</v>
      </c>
      <c r="H5923" t="s">
        <v>9509</v>
      </c>
      <c r="I5923" t="s">
        <v>9510</v>
      </c>
      <c r="J5923" t="s">
        <v>9511</v>
      </c>
      <c r="K5923" t="s">
        <v>4076</v>
      </c>
      <c r="L5923" t="s">
        <v>7183</v>
      </c>
    </row>
    <row r="5924" spans="1:12" x14ac:dyDescent="0.45">
      <c r="A5924">
        <v>30455147</v>
      </c>
      <c r="B5924" t="s">
        <v>9499</v>
      </c>
      <c r="C5924">
        <v>10871454</v>
      </c>
      <c r="D5924" t="s">
        <v>9500</v>
      </c>
      <c r="E5924" t="s">
        <v>9501</v>
      </c>
      <c r="F5924" t="s">
        <v>7183</v>
      </c>
      <c r="G5924">
        <v>57204653600</v>
      </c>
      <c r="H5924" t="s">
        <v>9512</v>
      </c>
      <c r="I5924" t="s">
        <v>51</v>
      </c>
      <c r="J5924" t="s">
        <v>9513</v>
      </c>
      <c r="K5924" t="s">
        <v>392</v>
      </c>
      <c r="L5924" t="s">
        <v>9514</v>
      </c>
    </row>
    <row r="5925" spans="1:12" x14ac:dyDescent="0.45">
      <c r="A5925">
        <v>30455147</v>
      </c>
      <c r="B5925" t="s">
        <v>9499</v>
      </c>
      <c r="C5925">
        <v>10871454</v>
      </c>
      <c r="D5925" t="s">
        <v>9500</v>
      </c>
      <c r="E5925" t="s">
        <v>9501</v>
      </c>
      <c r="F5925" t="s">
        <v>7183</v>
      </c>
      <c r="G5925">
        <v>56205874700</v>
      </c>
      <c r="H5925" t="s">
        <v>9515</v>
      </c>
      <c r="I5925" t="s">
        <v>9516</v>
      </c>
      <c r="J5925" t="s">
        <v>9517</v>
      </c>
      <c r="K5925" t="s">
        <v>4916</v>
      </c>
      <c r="L5925" t="s">
        <v>1938</v>
      </c>
    </row>
    <row r="5926" spans="1:12" x14ac:dyDescent="0.45">
      <c r="A5926">
        <v>30455147</v>
      </c>
      <c r="B5926" t="s">
        <v>9499</v>
      </c>
      <c r="C5926">
        <v>10871454</v>
      </c>
      <c r="D5926" t="s">
        <v>9500</v>
      </c>
      <c r="E5926" t="s">
        <v>9501</v>
      </c>
      <c r="F5926" t="s">
        <v>7183</v>
      </c>
      <c r="G5926">
        <v>56693720600</v>
      </c>
      <c r="H5926" t="s">
        <v>9518</v>
      </c>
      <c r="I5926" t="s">
        <v>9519</v>
      </c>
      <c r="J5926" t="s">
        <v>9520</v>
      </c>
      <c r="K5926" t="s">
        <v>29</v>
      </c>
      <c r="L5926" t="s">
        <v>1938</v>
      </c>
    </row>
    <row r="5927" spans="1:12" x14ac:dyDescent="0.45">
      <c r="A5927">
        <v>30455281</v>
      </c>
      <c r="B5927" t="s">
        <v>9521</v>
      </c>
      <c r="C5927">
        <v>6746912</v>
      </c>
      <c r="D5927" t="s">
        <v>4924</v>
      </c>
      <c r="E5927" t="s">
        <v>9522</v>
      </c>
      <c r="F5927" t="s">
        <v>555</v>
      </c>
      <c r="G5927">
        <v>55361168100</v>
      </c>
      <c r="H5927" t="s">
        <v>9523</v>
      </c>
      <c r="I5927" t="s">
        <v>9524</v>
      </c>
      <c r="J5927" t="s">
        <v>9525</v>
      </c>
      <c r="K5927" t="s">
        <v>123</v>
      </c>
      <c r="L5927" t="s">
        <v>9526</v>
      </c>
    </row>
    <row r="5928" spans="1:12" x14ac:dyDescent="0.45">
      <c r="A5928">
        <v>30455281</v>
      </c>
      <c r="B5928" t="s">
        <v>9521</v>
      </c>
      <c r="C5928">
        <v>6746912</v>
      </c>
      <c r="D5928" t="s">
        <v>4924</v>
      </c>
      <c r="E5928" t="s">
        <v>9522</v>
      </c>
      <c r="F5928" t="s">
        <v>555</v>
      </c>
      <c r="G5928">
        <v>7201394099</v>
      </c>
      <c r="H5928" t="s">
        <v>9527</v>
      </c>
      <c r="I5928" t="s">
        <v>9528</v>
      </c>
      <c r="J5928" t="s">
        <v>9529</v>
      </c>
      <c r="K5928" t="s">
        <v>70</v>
      </c>
      <c r="L5928" t="s">
        <v>9526</v>
      </c>
    </row>
    <row r="5929" spans="1:12" x14ac:dyDescent="0.45">
      <c r="A5929">
        <v>30455281</v>
      </c>
      <c r="B5929" t="s">
        <v>9521</v>
      </c>
      <c r="C5929">
        <v>6746912</v>
      </c>
      <c r="D5929" t="s">
        <v>4924</v>
      </c>
      <c r="E5929" t="s">
        <v>9522</v>
      </c>
      <c r="F5929" t="s">
        <v>555</v>
      </c>
      <c r="G5929">
        <v>7102209463</v>
      </c>
      <c r="H5929" t="s">
        <v>9530</v>
      </c>
      <c r="I5929" t="s">
        <v>867</v>
      </c>
      <c r="J5929" t="s">
        <v>9531</v>
      </c>
      <c r="K5929" t="s">
        <v>9532</v>
      </c>
      <c r="L5929" t="s">
        <v>9526</v>
      </c>
    </row>
    <row r="5930" spans="1:12" x14ac:dyDescent="0.45">
      <c r="A5930">
        <v>30455281</v>
      </c>
      <c r="B5930" t="s">
        <v>9521</v>
      </c>
      <c r="C5930">
        <v>6746912</v>
      </c>
      <c r="D5930" t="s">
        <v>4924</v>
      </c>
      <c r="E5930" t="s">
        <v>9522</v>
      </c>
      <c r="F5930" t="s">
        <v>555</v>
      </c>
      <c r="G5930">
        <v>6603594450</v>
      </c>
      <c r="H5930" t="s">
        <v>9533</v>
      </c>
      <c r="I5930" t="s">
        <v>9534</v>
      </c>
      <c r="J5930" t="s">
        <v>9535</v>
      </c>
      <c r="K5930" t="s">
        <v>865</v>
      </c>
      <c r="L5930" t="s">
        <v>9526</v>
      </c>
    </row>
    <row r="5931" spans="1:12" x14ac:dyDescent="0.45">
      <c r="A5931">
        <v>30455281</v>
      </c>
      <c r="B5931" t="s">
        <v>9521</v>
      </c>
      <c r="C5931">
        <v>6746912</v>
      </c>
      <c r="D5931" t="s">
        <v>4924</v>
      </c>
      <c r="E5931" t="s">
        <v>9522</v>
      </c>
      <c r="F5931" t="s">
        <v>555</v>
      </c>
      <c r="G5931">
        <v>55860145000</v>
      </c>
      <c r="H5931" t="s">
        <v>9536</v>
      </c>
      <c r="I5931" t="s">
        <v>9537</v>
      </c>
      <c r="J5931" t="s">
        <v>9538</v>
      </c>
      <c r="K5931" t="s">
        <v>3300</v>
      </c>
      <c r="L5931" t="s">
        <v>9526</v>
      </c>
    </row>
    <row r="5932" spans="1:12" x14ac:dyDescent="0.45">
      <c r="A5932">
        <v>30455281</v>
      </c>
      <c r="B5932" t="s">
        <v>9521</v>
      </c>
      <c r="C5932">
        <v>6746912</v>
      </c>
      <c r="D5932" t="s">
        <v>4924</v>
      </c>
      <c r="E5932" t="s">
        <v>9522</v>
      </c>
      <c r="F5932" t="s">
        <v>555</v>
      </c>
      <c r="G5932">
        <v>57205763606</v>
      </c>
      <c r="H5932" t="s">
        <v>9539</v>
      </c>
      <c r="I5932" t="s">
        <v>9540</v>
      </c>
      <c r="J5932" t="s">
        <v>8928</v>
      </c>
      <c r="K5932" t="s">
        <v>123</v>
      </c>
      <c r="L5932" t="s">
        <v>9526</v>
      </c>
    </row>
    <row r="5933" spans="1:12" x14ac:dyDescent="0.45">
      <c r="A5933">
        <v>30455281</v>
      </c>
      <c r="B5933" t="s">
        <v>9521</v>
      </c>
      <c r="C5933">
        <v>6746912</v>
      </c>
      <c r="D5933" t="s">
        <v>4924</v>
      </c>
      <c r="E5933" t="s">
        <v>9522</v>
      </c>
      <c r="F5933" t="s">
        <v>555</v>
      </c>
      <c r="G5933">
        <v>23099715000</v>
      </c>
      <c r="H5933" t="s">
        <v>9541</v>
      </c>
      <c r="I5933" t="s">
        <v>9542</v>
      </c>
      <c r="J5933" t="s">
        <v>9543</v>
      </c>
      <c r="K5933" t="s">
        <v>104</v>
      </c>
      <c r="L5933" t="s">
        <v>9526</v>
      </c>
    </row>
    <row r="5934" spans="1:12" x14ac:dyDescent="0.45">
      <c r="A5934">
        <v>30455281</v>
      </c>
      <c r="B5934" t="s">
        <v>9521</v>
      </c>
      <c r="C5934">
        <v>6746912</v>
      </c>
      <c r="D5934" t="s">
        <v>4924</v>
      </c>
      <c r="E5934" t="s">
        <v>9522</v>
      </c>
      <c r="F5934" t="s">
        <v>555</v>
      </c>
      <c r="G5934">
        <v>7202557891</v>
      </c>
      <c r="H5934" t="s">
        <v>4923</v>
      </c>
      <c r="I5934" t="s">
        <v>4924</v>
      </c>
      <c r="J5934" t="s">
        <v>9544</v>
      </c>
      <c r="K5934" t="s">
        <v>1719</v>
      </c>
      <c r="L5934" t="s">
        <v>515</v>
      </c>
    </row>
    <row r="5935" spans="1:12" x14ac:dyDescent="0.45">
      <c r="A5935">
        <v>30455281</v>
      </c>
      <c r="B5935" t="s">
        <v>9521</v>
      </c>
      <c r="C5935">
        <v>6746912</v>
      </c>
      <c r="D5935" t="s">
        <v>4924</v>
      </c>
      <c r="E5935" t="s">
        <v>9522</v>
      </c>
      <c r="F5935" t="s">
        <v>555</v>
      </c>
      <c r="G5935">
        <v>6503961724</v>
      </c>
      <c r="H5935" t="s">
        <v>9545</v>
      </c>
      <c r="I5935" t="s">
        <v>9546</v>
      </c>
      <c r="J5935" t="s">
        <v>6372</v>
      </c>
      <c r="K5935" t="s">
        <v>387</v>
      </c>
      <c r="L5935" t="s">
        <v>9526</v>
      </c>
    </row>
    <row r="5936" spans="1:12" x14ac:dyDescent="0.45">
      <c r="A5936">
        <v>30455281</v>
      </c>
      <c r="B5936" t="s">
        <v>9521</v>
      </c>
      <c r="C5936">
        <v>6746912</v>
      </c>
      <c r="D5936" t="s">
        <v>4924</v>
      </c>
      <c r="E5936" t="s">
        <v>9522</v>
      </c>
      <c r="F5936" t="s">
        <v>555</v>
      </c>
      <c r="G5936">
        <v>34973451500</v>
      </c>
      <c r="H5936" t="s">
        <v>9547</v>
      </c>
      <c r="I5936" t="s">
        <v>9548</v>
      </c>
      <c r="J5936" t="s">
        <v>9549</v>
      </c>
      <c r="K5936" t="s">
        <v>477</v>
      </c>
      <c r="L5936" t="s">
        <v>9526</v>
      </c>
    </row>
    <row r="5937" spans="1:12" x14ac:dyDescent="0.45">
      <c r="A5937">
        <v>30455283</v>
      </c>
      <c r="B5937" t="s">
        <v>9550</v>
      </c>
      <c r="C5937">
        <v>11588863</v>
      </c>
      <c r="D5937" t="s">
        <v>9551</v>
      </c>
      <c r="E5937" t="s">
        <v>9552</v>
      </c>
      <c r="F5937" t="s">
        <v>9553</v>
      </c>
      <c r="G5937">
        <v>56210736900</v>
      </c>
      <c r="H5937" t="s">
        <v>9554</v>
      </c>
      <c r="I5937" t="s">
        <v>9555</v>
      </c>
      <c r="J5937" t="s">
        <v>2410</v>
      </c>
      <c r="K5937" t="s">
        <v>1521</v>
      </c>
      <c r="L5937" t="s">
        <v>9553</v>
      </c>
    </row>
    <row r="5938" spans="1:12" x14ac:dyDescent="0.45">
      <c r="A5938">
        <v>30455283</v>
      </c>
      <c r="B5938" t="s">
        <v>9550</v>
      </c>
      <c r="C5938">
        <v>11588863</v>
      </c>
      <c r="D5938" t="s">
        <v>9551</v>
      </c>
      <c r="E5938" t="s">
        <v>9552</v>
      </c>
      <c r="F5938" t="s">
        <v>9553</v>
      </c>
      <c r="G5938">
        <v>56454032200</v>
      </c>
      <c r="H5938" t="s">
        <v>9556</v>
      </c>
      <c r="I5938" t="s">
        <v>9557</v>
      </c>
      <c r="J5938" t="s">
        <v>1704</v>
      </c>
      <c r="K5938" t="s">
        <v>205</v>
      </c>
      <c r="L5938" t="s">
        <v>9553</v>
      </c>
    </row>
    <row r="5939" spans="1:12" x14ac:dyDescent="0.45">
      <c r="A5939">
        <v>30455283</v>
      </c>
      <c r="B5939" t="s">
        <v>9550</v>
      </c>
      <c r="C5939">
        <v>11588863</v>
      </c>
      <c r="D5939" t="s">
        <v>9551</v>
      </c>
      <c r="E5939" t="s">
        <v>9552</v>
      </c>
      <c r="F5939" t="s">
        <v>9553</v>
      </c>
      <c r="G5939">
        <v>6503872462</v>
      </c>
      <c r="H5939" t="s">
        <v>9558</v>
      </c>
      <c r="I5939" t="s">
        <v>9551</v>
      </c>
      <c r="J5939" t="s">
        <v>9559</v>
      </c>
      <c r="K5939" t="s">
        <v>339</v>
      </c>
      <c r="L5939" t="s">
        <v>9553</v>
      </c>
    </row>
    <row r="5940" spans="1:12" x14ac:dyDescent="0.45">
      <c r="A5940">
        <v>30455283</v>
      </c>
      <c r="B5940" t="s">
        <v>9550</v>
      </c>
      <c r="C5940">
        <v>11588863</v>
      </c>
      <c r="D5940" t="s">
        <v>9551</v>
      </c>
      <c r="E5940" t="s">
        <v>9552</v>
      </c>
      <c r="F5940" t="s">
        <v>9553</v>
      </c>
      <c r="G5940">
        <v>55341567700</v>
      </c>
      <c r="H5940" t="s">
        <v>9560</v>
      </c>
      <c r="I5940" t="s">
        <v>9561</v>
      </c>
      <c r="J5940" t="s">
        <v>9562</v>
      </c>
      <c r="K5940" t="s">
        <v>549</v>
      </c>
      <c r="L5940" t="s">
        <v>9553</v>
      </c>
    </row>
    <row r="5941" spans="1:12" x14ac:dyDescent="0.45">
      <c r="A5941">
        <v>30455324</v>
      </c>
      <c r="B5941" t="s">
        <v>9563</v>
      </c>
      <c r="C5941">
        <v>1875658</v>
      </c>
      <c r="D5941" t="s">
        <v>3351</v>
      </c>
      <c r="E5941" t="s">
        <v>9564</v>
      </c>
      <c r="F5941" t="s">
        <v>1938</v>
      </c>
      <c r="G5941">
        <v>8717693400</v>
      </c>
      <c r="H5941" t="s">
        <v>9565</v>
      </c>
      <c r="I5941" t="s">
        <v>9566</v>
      </c>
      <c r="J5941" t="s">
        <v>9567</v>
      </c>
      <c r="K5941" t="s">
        <v>339</v>
      </c>
      <c r="L5941" t="s">
        <v>1938</v>
      </c>
    </row>
    <row r="5942" spans="1:12" x14ac:dyDescent="0.45">
      <c r="A5942">
        <v>30455324</v>
      </c>
      <c r="B5942" t="s">
        <v>9563</v>
      </c>
      <c r="C5942">
        <v>1875658</v>
      </c>
      <c r="D5942" t="s">
        <v>3351</v>
      </c>
      <c r="E5942" t="s">
        <v>9564</v>
      </c>
      <c r="F5942" t="s">
        <v>1938</v>
      </c>
      <c r="G5942">
        <v>7402352569</v>
      </c>
      <c r="H5942" t="s">
        <v>9568</v>
      </c>
      <c r="I5942" t="s">
        <v>3351</v>
      </c>
      <c r="J5942" t="s">
        <v>9569</v>
      </c>
      <c r="K5942" t="s">
        <v>1341</v>
      </c>
      <c r="L5942" t="s">
        <v>1938</v>
      </c>
    </row>
    <row r="5943" spans="1:12" x14ac:dyDescent="0.45">
      <c r="A5943">
        <v>30455324</v>
      </c>
      <c r="B5943" t="s">
        <v>9563</v>
      </c>
      <c r="C5943">
        <v>1875658</v>
      </c>
      <c r="D5943" t="s">
        <v>3351</v>
      </c>
      <c r="E5943" t="s">
        <v>9564</v>
      </c>
      <c r="F5943" t="s">
        <v>1938</v>
      </c>
      <c r="G5943">
        <v>57189909201</v>
      </c>
      <c r="H5943" t="s">
        <v>9570</v>
      </c>
      <c r="I5943" t="s">
        <v>9571</v>
      </c>
      <c r="J5943" t="s">
        <v>4813</v>
      </c>
      <c r="K5943" t="s">
        <v>855</v>
      </c>
      <c r="L5943" t="s">
        <v>1938</v>
      </c>
    </row>
    <row r="5944" spans="1:12" x14ac:dyDescent="0.45">
      <c r="A5944">
        <v>30455352</v>
      </c>
      <c r="B5944" t="s">
        <v>9572</v>
      </c>
      <c r="C5944">
        <v>1863364</v>
      </c>
      <c r="D5944" t="s">
        <v>9573</v>
      </c>
      <c r="E5944" t="s">
        <v>9574</v>
      </c>
      <c r="F5944" t="s">
        <v>4949</v>
      </c>
      <c r="G5944">
        <v>7006226569</v>
      </c>
      <c r="H5944" t="s">
        <v>9575</v>
      </c>
      <c r="I5944" t="s">
        <v>9573</v>
      </c>
      <c r="J5944" t="s">
        <v>9576</v>
      </c>
      <c r="K5944" t="s">
        <v>5144</v>
      </c>
      <c r="L5944" t="s">
        <v>4949</v>
      </c>
    </row>
    <row r="5945" spans="1:12" x14ac:dyDescent="0.45">
      <c r="A5945">
        <v>30455352</v>
      </c>
      <c r="B5945" t="s">
        <v>9572</v>
      </c>
      <c r="C5945">
        <v>1863364</v>
      </c>
      <c r="D5945" t="s">
        <v>9573</v>
      </c>
      <c r="E5945" t="s">
        <v>9574</v>
      </c>
      <c r="F5945" t="s">
        <v>4949</v>
      </c>
      <c r="G5945">
        <v>7402464877</v>
      </c>
      <c r="H5945" t="s">
        <v>9577</v>
      </c>
      <c r="I5945" t="s">
        <v>9578</v>
      </c>
      <c r="J5945" t="s">
        <v>9579</v>
      </c>
      <c r="K5945" t="s">
        <v>245</v>
      </c>
      <c r="L5945" t="s">
        <v>9580</v>
      </c>
    </row>
    <row r="5946" spans="1:12" x14ac:dyDescent="0.45">
      <c r="A5946">
        <v>30455398</v>
      </c>
      <c r="B5946" t="s">
        <v>9005</v>
      </c>
      <c r="C5946">
        <v>7127687</v>
      </c>
      <c r="D5946" t="s">
        <v>47</v>
      </c>
      <c r="E5946" t="s">
        <v>9006</v>
      </c>
      <c r="F5946" t="s">
        <v>9007</v>
      </c>
      <c r="G5946">
        <v>36619233100</v>
      </c>
      <c r="H5946" t="s">
        <v>5721</v>
      </c>
      <c r="I5946" t="s">
        <v>447</v>
      </c>
      <c r="J5946" t="s">
        <v>9581</v>
      </c>
      <c r="K5946" t="s">
        <v>53</v>
      </c>
      <c r="L5946" t="s">
        <v>9582</v>
      </c>
    </row>
    <row r="5947" spans="1:12" x14ac:dyDescent="0.45">
      <c r="A5947">
        <v>30455398</v>
      </c>
      <c r="B5947" t="s">
        <v>9005</v>
      </c>
      <c r="C5947">
        <v>7127687</v>
      </c>
      <c r="D5947" t="s">
        <v>47</v>
      </c>
      <c r="E5947" t="s">
        <v>9006</v>
      </c>
      <c r="F5947" t="s">
        <v>9007</v>
      </c>
      <c r="G5947">
        <v>7404976005</v>
      </c>
      <c r="H5947" t="s">
        <v>9010</v>
      </c>
      <c r="I5947" t="s">
        <v>47</v>
      </c>
      <c r="J5947" t="s">
        <v>9011</v>
      </c>
      <c r="K5947" t="s">
        <v>97</v>
      </c>
      <c r="L5947" t="s">
        <v>4466</v>
      </c>
    </row>
    <row r="5948" spans="1:12" x14ac:dyDescent="0.45">
      <c r="A5948">
        <v>30455398</v>
      </c>
      <c r="B5948" t="s">
        <v>9005</v>
      </c>
      <c r="C5948">
        <v>7127687</v>
      </c>
      <c r="D5948" t="s">
        <v>47</v>
      </c>
      <c r="E5948" t="s">
        <v>9006</v>
      </c>
      <c r="F5948" t="s">
        <v>9007</v>
      </c>
      <c r="G5948">
        <v>7004186784</v>
      </c>
      <c r="H5948" t="s">
        <v>9583</v>
      </c>
      <c r="I5948" t="s">
        <v>9584</v>
      </c>
      <c r="J5948" t="s">
        <v>9585</v>
      </c>
      <c r="K5948" t="s">
        <v>9586</v>
      </c>
      <c r="L5948" t="s">
        <v>9582</v>
      </c>
    </row>
    <row r="5949" spans="1:12" x14ac:dyDescent="0.45">
      <c r="A5949">
        <v>30455398</v>
      </c>
      <c r="B5949" t="s">
        <v>9005</v>
      </c>
      <c r="C5949">
        <v>7127687</v>
      </c>
      <c r="D5949" t="s">
        <v>47</v>
      </c>
      <c r="E5949" t="s">
        <v>9006</v>
      </c>
      <c r="F5949" t="s">
        <v>9007</v>
      </c>
      <c r="G5949">
        <v>7003575071</v>
      </c>
      <c r="H5949" t="s">
        <v>9587</v>
      </c>
      <c r="I5949" t="s">
        <v>9588</v>
      </c>
      <c r="J5949" t="s">
        <v>8658</v>
      </c>
      <c r="K5949" t="s">
        <v>1604</v>
      </c>
      <c r="L5949" t="s">
        <v>9582</v>
      </c>
    </row>
    <row r="5950" spans="1:12" x14ac:dyDescent="0.45">
      <c r="A5950">
        <v>30455398</v>
      </c>
      <c r="B5950" t="s">
        <v>9005</v>
      </c>
      <c r="C5950">
        <v>7127687</v>
      </c>
      <c r="D5950" t="s">
        <v>47</v>
      </c>
      <c r="E5950" t="s">
        <v>9006</v>
      </c>
      <c r="F5950" t="s">
        <v>9007</v>
      </c>
      <c r="G5950">
        <v>7401490223</v>
      </c>
      <c r="H5950" t="s">
        <v>9589</v>
      </c>
      <c r="I5950" t="s">
        <v>1785</v>
      </c>
      <c r="J5950" t="s">
        <v>9590</v>
      </c>
      <c r="K5950" t="s">
        <v>97</v>
      </c>
      <c r="L5950" t="s">
        <v>9582</v>
      </c>
    </row>
    <row r="5951" spans="1:12" x14ac:dyDescent="0.45">
      <c r="A5951">
        <v>30455398</v>
      </c>
      <c r="B5951" t="s">
        <v>9005</v>
      </c>
      <c r="C5951">
        <v>7127687</v>
      </c>
      <c r="D5951" t="s">
        <v>47</v>
      </c>
      <c r="E5951" t="s">
        <v>9006</v>
      </c>
      <c r="F5951" t="s">
        <v>9007</v>
      </c>
      <c r="G5951">
        <v>57193534873</v>
      </c>
      <c r="H5951" t="s">
        <v>9591</v>
      </c>
      <c r="I5951" t="s">
        <v>291</v>
      </c>
      <c r="J5951" t="s">
        <v>9592</v>
      </c>
      <c r="K5951" t="s">
        <v>104</v>
      </c>
      <c r="L5951" t="s">
        <v>9582</v>
      </c>
    </row>
    <row r="5952" spans="1:12" x14ac:dyDescent="0.45">
      <c r="A5952">
        <v>30455398</v>
      </c>
      <c r="B5952" t="s">
        <v>9005</v>
      </c>
      <c r="C5952">
        <v>7127687</v>
      </c>
      <c r="D5952" t="s">
        <v>47</v>
      </c>
      <c r="E5952" t="s">
        <v>9006</v>
      </c>
      <c r="F5952" t="s">
        <v>9007</v>
      </c>
      <c r="G5952">
        <v>35596276700</v>
      </c>
      <c r="H5952" t="s">
        <v>9593</v>
      </c>
      <c r="I5952" t="s">
        <v>9594</v>
      </c>
      <c r="J5952" t="s">
        <v>9595</v>
      </c>
      <c r="K5952" t="s">
        <v>1388</v>
      </c>
      <c r="L5952" t="s">
        <v>9582</v>
      </c>
    </row>
    <row r="5953" spans="1:12" x14ac:dyDescent="0.45">
      <c r="A5953">
        <v>30455398</v>
      </c>
      <c r="B5953" t="s">
        <v>9005</v>
      </c>
      <c r="C5953">
        <v>7127687</v>
      </c>
      <c r="D5953" t="s">
        <v>47</v>
      </c>
      <c r="E5953" t="s">
        <v>9006</v>
      </c>
      <c r="F5953" t="s">
        <v>9007</v>
      </c>
      <c r="G5953">
        <v>57194689509</v>
      </c>
      <c r="H5953" t="s">
        <v>9596</v>
      </c>
      <c r="I5953" t="s">
        <v>9597</v>
      </c>
      <c r="J5953" t="s">
        <v>1965</v>
      </c>
      <c r="K5953" t="s">
        <v>53</v>
      </c>
      <c r="L5953" t="s">
        <v>9582</v>
      </c>
    </row>
    <row r="5954" spans="1:12" x14ac:dyDescent="0.45">
      <c r="A5954">
        <v>30455398</v>
      </c>
      <c r="B5954" t="s">
        <v>9005</v>
      </c>
      <c r="C5954">
        <v>7127687</v>
      </c>
      <c r="D5954" t="s">
        <v>47</v>
      </c>
      <c r="E5954" t="s">
        <v>9006</v>
      </c>
      <c r="F5954" t="s">
        <v>9007</v>
      </c>
      <c r="G5954">
        <v>57196332196</v>
      </c>
      <c r="H5954" t="s">
        <v>3975</v>
      </c>
      <c r="I5954" t="s">
        <v>274</v>
      </c>
      <c r="J5954" t="s">
        <v>9598</v>
      </c>
      <c r="K5954" t="s">
        <v>36</v>
      </c>
      <c r="L5954" t="s">
        <v>9599</v>
      </c>
    </row>
    <row r="5955" spans="1:12" x14ac:dyDescent="0.45">
      <c r="A5955">
        <v>30455430</v>
      </c>
      <c r="B5955" t="s">
        <v>9600</v>
      </c>
      <c r="C5955">
        <v>1863177</v>
      </c>
      <c r="D5955" t="s">
        <v>9601</v>
      </c>
      <c r="E5955" t="s">
        <v>9602</v>
      </c>
      <c r="F5955" t="s">
        <v>6323</v>
      </c>
      <c r="G5955">
        <v>7101779281</v>
      </c>
      <c r="H5955" t="s">
        <v>9603</v>
      </c>
      <c r="I5955" t="s">
        <v>9601</v>
      </c>
      <c r="J5955" t="s">
        <v>1539</v>
      </c>
      <c r="K5955" t="s">
        <v>1540</v>
      </c>
      <c r="L5955" t="s">
        <v>6325</v>
      </c>
    </row>
    <row r="5956" spans="1:12" x14ac:dyDescent="0.45">
      <c r="A5956">
        <v>30455430</v>
      </c>
      <c r="B5956" t="s">
        <v>9600</v>
      </c>
      <c r="C5956">
        <v>1863177</v>
      </c>
      <c r="D5956" t="s">
        <v>9601</v>
      </c>
      <c r="E5956" t="s">
        <v>9602</v>
      </c>
      <c r="F5956" t="s">
        <v>6323</v>
      </c>
      <c r="G5956">
        <v>57204721770</v>
      </c>
      <c r="H5956" t="s">
        <v>9604</v>
      </c>
      <c r="I5956" t="s">
        <v>816</v>
      </c>
      <c r="J5956" t="s">
        <v>9605</v>
      </c>
      <c r="K5956" t="s">
        <v>9606</v>
      </c>
      <c r="L5956" t="s">
        <v>6325</v>
      </c>
    </row>
    <row r="5957" spans="1:12" x14ac:dyDescent="0.45">
      <c r="A5957">
        <v>30457843</v>
      </c>
      <c r="B5957" t="s">
        <v>9607</v>
      </c>
      <c r="C5957">
        <v>14373348</v>
      </c>
      <c r="D5957" t="s">
        <v>9608</v>
      </c>
      <c r="E5957" t="s">
        <v>9609</v>
      </c>
      <c r="F5957" t="s">
        <v>365</v>
      </c>
      <c r="G5957">
        <v>22136836200</v>
      </c>
      <c r="H5957" t="s">
        <v>9610</v>
      </c>
      <c r="I5957" t="s">
        <v>9608</v>
      </c>
      <c r="J5957" t="s">
        <v>9611</v>
      </c>
      <c r="K5957" t="s">
        <v>787</v>
      </c>
      <c r="L5957" t="s">
        <v>365</v>
      </c>
    </row>
    <row r="5958" spans="1:12" x14ac:dyDescent="0.45">
      <c r="A5958">
        <v>30457843</v>
      </c>
      <c r="B5958" t="s">
        <v>9607</v>
      </c>
      <c r="C5958">
        <v>14373348</v>
      </c>
      <c r="D5958" t="s">
        <v>9608</v>
      </c>
      <c r="E5958" t="s">
        <v>9609</v>
      </c>
      <c r="F5958" t="s">
        <v>365</v>
      </c>
      <c r="G5958">
        <v>55190080700</v>
      </c>
      <c r="H5958" t="s">
        <v>9612</v>
      </c>
      <c r="I5958" t="s">
        <v>3718</v>
      </c>
      <c r="J5958" t="s">
        <v>9613</v>
      </c>
      <c r="K5958" t="s">
        <v>153</v>
      </c>
      <c r="L5958" t="s">
        <v>365</v>
      </c>
    </row>
    <row r="5959" spans="1:12" x14ac:dyDescent="0.45">
      <c r="A5959">
        <v>30457843</v>
      </c>
      <c r="B5959" t="s">
        <v>9607</v>
      </c>
      <c r="C5959">
        <v>14373348</v>
      </c>
      <c r="D5959" t="s">
        <v>9608</v>
      </c>
      <c r="E5959" t="s">
        <v>9609</v>
      </c>
      <c r="F5959" t="s">
        <v>365</v>
      </c>
      <c r="G5959">
        <v>56553526100</v>
      </c>
      <c r="H5959" t="s">
        <v>9614</v>
      </c>
      <c r="I5959" t="s">
        <v>4842</v>
      </c>
      <c r="J5959" t="s">
        <v>9615</v>
      </c>
      <c r="K5959" t="s">
        <v>296</v>
      </c>
      <c r="L5959" t="s">
        <v>365</v>
      </c>
    </row>
    <row r="5960" spans="1:12" x14ac:dyDescent="0.45">
      <c r="A5960">
        <v>30457868</v>
      </c>
      <c r="B5960" t="s">
        <v>9616</v>
      </c>
      <c r="C5960">
        <v>1922833</v>
      </c>
      <c r="D5960" t="s">
        <v>9617</v>
      </c>
      <c r="E5960" t="s">
        <v>9618</v>
      </c>
      <c r="F5960" t="s">
        <v>3869</v>
      </c>
      <c r="G5960">
        <v>57194185528</v>
      </c>
      <c r="H5960" t="s">
        <v>9619</v>
      </c>
      <c r="I5960" t="s">
        <v>9620</v>
      </c>
      <c r="J5960" t="s">
        <v>7692</v>
      </c>
      <c r="K5960" t="s">
        <v>123</v>
      </c>
      <c r="L5960" t="s">
        <v>3871</v>
      </c>
    </row>
    <row r="5961" spans="1:12" x14ac:dyDescent="0.45">
      <c r="A5961">
        <v>30457868</v>
      </c>
      <c r="B5961" t="s">
        <v>9616</v>
      </c>
      <c r="C5961">
        <v>1922833</v>
      </c>
      <c r="D5961" t="s">
        <v>9617</v>
      </c>
      <c r="E5961" t="s">
        <v>9618</v>
      </c>
      <c r="F5961" t="s">
        <v>3869</v>
      </c>
      <c r="G5961">
        <v>6602417998</v>
      </c>
      <c r="H5961" t="s">
        <v>9621</v>
      </c>
      <c r="I5961" t="s">
        <v>9622</v>
      </c>
      <c r="J5961" t="s">
        <v>4268</v>
      </c>
      <c r="K5961" t="s">
        <v>1654</v>
      </c>
      <c r="L5961" t="s">
        <v>3871</v>
      </c>
    </row>
    <row r="5962" spans="1:12" x14ac:dyDescent="0.45">
      <c r="A5962">
        <v>30457868</v>
      </c>
      <c r="B5962" t="s">
        <v>9616</v>
      </c>
      <c r="C5962">
        <v>1922833</v>
      </c>
      <c r="D5962" t="s">
        <v>9617</v>
      </c>
      <c r="E5962" t="s">
        <v>9618</v>
      </c>
      <c r="F5962" t="s">
        <v>3869</v>
      </c>
      <c r="G5962">
        <v>55640185100</v>
      </c>
      <c r="H5962" t="s">
        <v>9623</v>
      </c>
      <c r="I5962" t="s">
        <v>9624</v>
      </c>
      <c r="J5962" t="s">
        <v>9625</v>
      </c>
      <c r="K5962" t="s">
        <v>5284</v>
      </c>
      <c r="L5962" t="s">
        <v>3871</v>
      </c>
    </row>
    <row r="5963" spans="1:12" x14ac:dyDescent="0.45">
      <c r="A5963">
        <v>30457868</v>
      </c>
      <c r="B5963" t="s">
        <v>9616</v>
      </c>
      <c r="C5963">
        <v>1922833</v>
      </c>
      <c r="D5963" t="s">
        <v>9617</v>
      </c>
      <c r="E5963" t="s">
        <v>9618</v>
      </c>
      <c r="F5963" t="s">
        <v>3869</v>
      </c>
      <c r="G5963">
        <v>21636267000</v>
      </c>
      <c r="H5963" t="s">
        <v>9626</v>
      </c>
      <c r="I5963" t="s">
        <v>9627</v>
      </c>
      <c r="J5963" t="s">
        <v>396</v>
      </c>
      <c r="K5963" t="s">
        <v>397</v>
      </c>
      <c r="L5963" t="s">
        <v>9628</v>
      </c>
    </row>
    <row r="5964" spans="1:12" x14ac:dyDescent="0.45">
      <c r="A5964">
        <v>30457868</v>
      </c>
      <c r="B5964" t="s">
        <v>9616</v>
      </c>
      <c r="C5964">
        <v>1922833</v>
      </c>
      <c r="D5964" t="s">
        <v>9617</v>
      </c>
      <c r="E5964" t="s">
        <v>9618</v>
      </c>
      <c r="F5964" t="s">
        <v>3869</v>
      </c>
      <c r="G5964">
        <v>56662489400</v>
      </c>
      <c r="H5964" t="s">
        <v>9629</v>
      </c>
      <c r="I5964" t="s">
        <v>9630</v>
      </c>
      <c r="J5964" t="s">
        <v>9631</v>
      </c>
      <c r="K5964" t="s">
        <v>9632</v>
      </c>
      <c r="L5964" t="s">
        <v>3871</v>
      </c>
    </row>
    <row r="5965" spans="1:12" x14ac:dyDescent="0.45">
      <c r="A5965">
        <v>30457868</v>
      </c>
      <c r="B5965" t="s">
        <v>9616</v>
      </c>
      <c r="C5965">
        <v>1922833</v>
      </c>
      <c r="D5965" t="s">
        <v>9617</v>
      </c>
      <c r="E5965" t="s">
        <v>9618</v>
      </c>
      <c r="F5965" t="s">
        <v>3869</v>
      </c>
      <c r="G5965">
        <v>8673295500</v>
      </c>
      <c r="H5965" t="s">
        <v>9633</v>
      </c>
      <c r="I5965" t="s">
        <v>9617</v>
      </c>
      <c r="J5965" t="s">
        <v>9634</v>
      </c>
      <c r="K5965" t="s">
        <v>377</v>
      </c>
      <c r="L5965" t="s">
        <v>3871</v>
      </c>
    </row>
    <row r="5966" spans="1:12" x14ac:dyDescent="0.45">
      <c r="A5966">
        <v>30457868</v>
      </c>
      <c r="B5966" t="s">
        <v>9616</v>
      </c>
      <c r="C5966">
        <v>1922833</v>
      </c>
      <c r="D5966" t="s">
        <v>9617</v>
      </c>
      <c r="E5966" t="s">
        <v>9618</v>
      </c>
      <c r="F5966" t="s">
        <v>3869</v>
      </c>
      <c r="G5966">
        <v>57202458563</v>
      </c>
      <c r="H5966" t="s">
        <v>9635</v>
      </c>
      <c r="I5966" t="s">
        <v>7972</v>
      </c>
      <c r="J5966" t="s">
        <v>9636</v>
      </c>
      <c r="K5966" t="s">
        <v>108</v>
      </c>
      <c r="L5966" t="s">
        <v>3871</v>
      </c>
    </row>
    <row r="5967" spans="1:12" x14ac:dyDescent="0.45">
      <c r="A5967">
        <v>30458173</v>
      </c>
      <c r="B5967" t="s">
        <v>9637</v>
      </c>
      <c r="C5967">
        <v>10255135</v>
      </c>
      <c r="D5967" t="s">
        <v>9638</v>
      </c>
      <c r="E5967" t="s">
        <v>9639</v>
      </c>
      <c r="F5967" t="s">
        <v>1916</v>
      </c>
      <c r="G5967">
        <v>26025722900</v>
      </c>
      <c r="H5967" t="s">
        <v>9640</v>
      </c>
      <c r="I5967" t="s">
        <v>9597</v>
      </c>
      <c r="J5967" t="s">
        <v>9641</v>
      </c>
      <c r="K5967" t="s">
        <v>514</v>
      </c>
      <c r="L5967" t="s">
        <v>1916</v>
      </c>
    </row>
    <row r="5968" spans="1:12" x14ac:dyDescent="0.45">
      <c r="A5968">
        <v>30458173</v>
      </c>
      <c r="B5968" t="s">
        <v>9637</v>
      </c>
      <c r="C5968">
        <v>10255135</v>
      </c>
      <c r="D5968" t="s">
        <v>9638</v>
      </c>
      <c r="E5968" t="s">
        <v>9639</v>
      </c>
      <c r="F5968" t="s">
        <v>1916</v>
      </c>
      <c r="G5968">
        <v>7202568798</v>
      </c>
      <c r="H5968" t="s">
        <v>9642</v>
      </c>
      <c r="I5968" t="s">
        <v>9638</v>
      </c>
      <c r="J5968" t="s">
        <v>9643</v>
      </c>
      <c r="K5968" t="s">
        <v>238</v>
      </c>
      <c r="L5968" t="s">
        <v>1916</v>
      </c>
    </row>
    <row r="5969" spans="1:12" x14ac:dyDescent="0.45">
      <c r="A5969">
        <v>30459234</v>
      </c>
      <c r="B5969" t="s">
        <v>9644</v>
      </c>
      <c r="C5969">
        <v>1879130</v>
      </c>
      <c r="D5969" t="s">
        <v>9645</v>
      </c>
      <c r="E5969" t="s">
        <v>9646</v>
      </c>
      <c r="F5969" t="s">
        <v>15</v>
      </c>
      <c r="G5969">
        <v>56227406900</v>
      </c>
      <c r="H5969" t="s">
        <v>9647</v>
      </c>
      <c r="I5969" t="s">
        <v>4350</v>
      </c>
      <c r="J5969" t="s">
        <v>9648</v>
      </c>
      <c r="K5969" t="s">
        <v>70</v>
      </c>
      <c r="L5969" t="s">
        <v>1217</v>
      </c>
    </row>
    <row r="5970" spans="1:12" x14ac:dyDescent="0.45">
      <c r="A5970">
        <v>30459234</v>
      </c>
      <c r="B5970" t="s">
        <v>9644</v>
      </c>
      <c r="C5970">
        <v>1879130</v>
      </c>
      <c r="D5970" t="s">
        <v>9645</v>
      </c>
      <c r="E5970" t="s">
        <v>9646</v>
      </c>
      <c r="F5970" t="s">
        <v>15</v>
      </c>
      <c r="G5970">
        <v>26648219200</v>
      </c>
      <c r="H5970" t="s">
        <v>9649</v>
      </c>
      <c r="I5970" t="s">
        <v>9650</v>
      </c>
      <c r="J5970" t="s">
        <v>9651</v>
      </c>
      <c r="K5970" t="s">
        <v>70</v>
      </c>
      <c r="L5970" t="s">
        <v>1217</v>
      </c>
    </row>
    <row r="5971" spans="1:12" x14ac:dyDescent="0.45">
      <c r="A5971">
        <v>30459234</v>
      </c>
      <c r="B5971" t="s">
        <v>9644</v>
      </c>
      <c r="C5971">
        <v>1879130</v>
      </c>
      <c r="D5971" t="s">
        <v>9645</v>
      </c>
      <c r="E5971" t="s">
        <v>9646</v>
      </c>
      <c r="F5971" t="s">
        <v>15</v>
      </c>
      <c r="G5971">
        <v>6602594613</v>
      </c>
      <c r="H5971" t="s">
        <v>9652</v>
      </c>
      <c r="I5971" t="s">
        <v>9653</v>
      </c>
      <c r="J5971" t="s">
        <v>9654</v>
      </c>
      <c r="K5971" t="s">
        <v>5760</v>
      </c>
      <c r="L5971" t="s">
        <v>1217</v>
      </c>
    </row>
    <row r="5972" spans="1:12" x14ac:dyDescent="0.45">
      <c r="A5972">
        <v>30459234</v>
      </c>
      <c r="B5972" t="s">
        <v>9644</v>
      </c>
      <c r="C5972">
        <v>1879130</v>
      </c>
      <c r="D5972" t="s">
        <v>9645</v>
      </c>
      <c r="E5972" t="s">
        <v>9646</v>
      </c>
      <c r="F5972" t="s">
        <v>15</v>
      </c>
      <c r="G5972">
        <v>57205468080</v>
      </c>
      <c r="H5972" t="s">
        <v>9655</v>
      </c>
      <c r="I5972" t="s">
        <v>9656</v>
      </c>
      <c r="J5972" t="s">
        <v>9657</v>
      </c>
      <c r="K5972" t="s">
        <v>1934</v>
      </c>
      <c r="L5972" t="s">
        <v>1217</v>
      </c>
    </row>
    <row r="5973" spans="1:12" x14ac:dyDescent="0.45">
      <c r="A5973">
        <v>30459234</v>
      </c>
      <c r="B5973" t="s">
        <v>9644</v>
      </c>
      <c r="C5973">
        <v>1879130</v>
      </c>
      <c r="D5973" t="s">
        <v>9645</v>
      </c>
      <c r="E5973" t="s">
        <v>9646</v>
      </c>
      <c r="F5973" t="s">
        <v>15</v>
      </c>
      <c r="G5973">
        <v>35795160400</v>
      </c>
      <c r="H5973" t="s">
        <v>9658</v>
      </c>
      <c r="I5973" t="s">
        <v>9659</v>
      </c>
      <c r="J5973" t="s">
        <v>9660</v>
      </c>
      <c r="K5973" t="s">
        <v>5566</v>
      </c>
      <c r="L5973" t="s">
        <v>1217</v>
      </c>
    </row>
    <row r="5974" spans="1:12" x14ac:dyDescent="0.45">
      <c r="A5974">
        <v>30459234</v>
      </c>
      <c r="B5974" t="s">
        <v>9644</v>
      </c>
      <c r="C5974">
        <v>1879130</v>
      </c>
      <c r="D5974" t="s">
        <v>9645</v>
      </c>
      <c r="E5974" t="s">
        <v>9646</v>
      </c>
      <c r="F5974" t="s">
        <v>15</v>
      </c>
      <c r="G5974">
        <v>56832418400</v>
      </c>
      <c r="H5974" t="s">
        <v>9661</v>
      </c>
      <c r="I5974" t="s">
        <v>9645</v>
      </c>
      <c r="J5974" t="s">
        <v>5069</v>
      </c>
      <c r="K5974" t="s">
        <v>2492</v>
      </c>
      <c r="L5974" t="s">
        <v>1217</v>
      </c>
    </row>
    <row r="5975" spans="1:12" x14ac:dyDescent="0.45">
      <c r="A5975">
        <v>30459262</v>
      </c>
      <c r="B5975" t="s">
        <v>9662</v>
      </c>
      <c r="C5975">
        <v>1862127</v>
      </c>
      <c r="D5975" t="s">
        <v>9663</v>
      </c>
      <c r="E5975" t="s">
        <v>7321</v>
      </c>
      <c r="F5975" t="s">
        <v>1204</v>
      </c>
      <c r="G5975">
        <v>55377646800</v>
      </c>
      <c r="H5975" t="s">
        <v>9664</v>
      </c>
      <c r="I5975" t="s">
        <v>5112</v>
      </c>
      <c r="J5975" t="s">
        <v>2954</v>
      </c>
      <c r="K5975" t="s">
        <v>397</v>
      </c>
      <c r="L5975" t="s">
        <v>1204</v>
      </c>
    </row>
    <row r="5976" spans="1:12" x14ac:dyDescent="0.45">
      <c r="A5976">
        <v>30459262</v>
      </c>
      <c r="B5976" t="s">
        <v>9662</v>
      </c>
      <c r="C5976">
        <v>1862127</v>
      </c>
      <c r="D5976" t="s">
        <v>9663</v>
      </c>
      <c r="E5976" t="s">
        <v>7321</v>
      </c>
      <c r="F5976" t="s">
        <v>1204</v>
      </c>
      <c r="G5976">
        <v>55530916600</v>
      </c>
      <c r="H5976" t="s">
        <v>9665</v>
      </c>
      <c r="I5976" t="s">
        <v>9666</v>
      </c>
      <c r="J5976" t="s">
        <v>9667</v>
      </c>
      <c r="K5976" t="s">
        <v>392</v>
      </c>
      <c r="L5976" t="s">
        <v>9668</v>
      </c>
    </row>
    <row r="5977" spans="1:12" x14ac:dyDescent="0.45">
      <c r="A5977">
        <v>30459262</v>
      </c>
      <c r="B5977" t="s">
        <v>9662</v>
      </c>
      <c r="C5977">
        <v>1862127</v>
      </c>
      <c r="D5977" t="s">
        <v>9663</v>
      </c>
      <c r="E5977" t="s">
        <v>7321</v>
      </c>
      <c r="F5977" t="s">
        <v>1204</v>
      </c>
      <c r="G5977">
        <v>57202360441</v>
      </c>
      <c r="H5977" t="s">
        <v>9669</v>
      </c>
      <c r="I5977" t="s">
        <v>9670</v>
      </c>
      <c r="J5977" t="s">
        <v>9153</v>
      </c>
      <c r="K5977" t="s">
        <v>387</v>
      </c>
      <c r="L5977" t="s">
        <v>515</v>
      </c>
    </row>
    <row r="5978" spans="1:12" x14ac:dyDescent="0.45">
      <c r="A5978">
        <v>30459262</v>
      </c>
      <c r="B5978" t="s">
        <v>9662</v>
      </c>
      <c r="C5978">
        <v>1862127</v>
      </c>
      <c r="D5978" t="s">
        <v>9663</v>
      </c>
      <c r="E5978" t="s">
        <v>7321</v>
      </c>
      <c r="F5978" t="s">
        <v>1204</v>
      </c>
      <c r="G5978">
        <v>7801660572</v>
      </c>
      <c r="H5978" t="s">
        <v>9671</v>
      </c>
      <c r="I5978" t="s">
        <v>9672</v>
      </c>
      <c r="J5978" t="s">
        <v>9673</v>
      </c>
      <c r="K5978" t="s">
        <v>4382</v>
      </c>
      <c r="L5978" t="s">
        <v>1204</v>
      </c>
    </row>
    <row r="5979" spans="1:12" x14ac:dyDescent="0.45">
      <c r="A5979">
        <v>30459262</v>
      </c>
      <c r="B5979" t="s">
        <v>9662</v>
      </c>
      <c r="C5979">
        <v>1862127</v>
      </c>
      <c r="D5979" t="s">
        <v>9663</v>
      </c>
      <c r="E5979" t="s">
        <v>7321</v>
      </c>
      <c r="F5979" t="s">
        <v>1204</v>
      </c>
      <c r="G5979">
        <v>57205414157</v>
      </c>
      <c r="H5979" t="s">
        <v>9674</v>
      </c>
      <c r="I5979" t="s">
        <v>4924</v>
      </c>
      <c r="J5979" t="s">
        <v>9675</v>
      </c>
      <c r="K5979" t="s">
        <v>4266</v>
      </c>
      <c r="L5979" t="s">
        <v>1204</v>
      </c>
    </row>
    <row r="5980" spans="1:12" x14ac:dyDescent="0.45">
      <c r="A5980">
        <v>30459262</v>
      </c>
      <c r="B5980" t="s">
        <v>9662</v>
      </c>
      <c r="C5980">
        <v>1862127</v>
      </c>
      <c r="D5980" t="s">
        <v>9663</v>
      </c>
      <c r="E5980" t="s">
        <v>7321</v>
      </c>
      <c r="F5980" t="s">
        <v>1204</v>
      </c>
      <c r="G5980">
        <v>57205414483</v>
      </c>
      <c r="H5980" t="s">
        <v>9676</v>
      </c>
      <c r="I5980" t="s">
        <v>9677</v>
      </c>
      <c r="J5980" t="s">
        <v>9678</v>
      </c>
      <c r="K5980" t="s">
        <v>918</v>
      </c>
      <c r="L5980" t="s">
        <v>1204</v>
      </c>
    </row>
    <row r="5981" spans="1:12" x14ac:dyDescent="0.45">
      <c r="A5981">
        <v>30459262</v>
      </c>
      <c r="B5981" t="s">
        <v>9662</v>
      </c>
      <c r="C5981">
        <v>1862127</v>
      </c>
      <c r="D5981" t="s">
        <v>9663</v>
      </c>
      <c r="E5981" t="s">
        <v>7321</v>
      </c>
      <c r="F5981" t="s">
        <v>1204</v>
      </c>
      <c r="G5981">
        <v>26643526500</v>
      </c>
      <c r="H5981" t="s">
        <v>9679</v>
      </c>
      <c r="I5981" t="s">
        <v>9663</v>
      </c>
      <c r="J5981" t="s">
        <v>306</v>
      </c>
      <c r="K5981" t="s">
        <v>307</v>
      </c>
      <c r="L5981" t="s">
        <v>1204</v>
      </c>
    </row>
    <row r="5982" spans="1:12" x14ac:dyDescent="0.45">
      <c r="A5982">
        <v>30460993</v>
      </c>
      <c r="B5982" t="s">
        <v>9680</v>
      </c>
      <c r="C5982">
        <v>1898380</v>
      </c>
      <c r="D5982" t="s">
        <v>9681</v>
      </c>
      <c r="E5982" t="s">
        <v>9682</v>
      </c>
      <c r="F5982" t="s">
        <v>4958</v>
      </c>
      <c r="G5982">
        <v>6603010395</v>
      </c>
      <c r="H5982" t="s">
        <v>9683</v>
      </c>
      <c r="I5982" t="s">
        <v>9684</v>
      </c>
      <c r="J5982" t="s">
        <v>9685</v>
      </c>
      <c r="K5982" t="s">
        <v>440</v>
      </c>
      <c r="L5982" t="s">
        <v>365</v>
      </c>
    </row>
    <row r="5983" spans="1:12" x14ac:dyDescent="0.45">
      <c r="A5983">
        <v>30460993</v>
      </c>
      <c r="B5983" t="s">
        <v>9680</v>
      </c>
      <c r="C5983">
        <v>1898380</v>
      </c>
      <c r="D5983" t="s">
        <v>9681</v>
      </c>
      <c r="E5983" t="s">
        <v>9682</v>
      </c>
      <c r="F5983" t="s">
        <v>1183</v>
      </c>
      <c r="G5983">
        <v>6603010395</v>
      </c>
      <c r="H5983" t="s">
        <v>9683</v>
      </c>
      <c r="I5983" t="s">
        <v>9684</v>
      </c>
      <c r="J5983" t="s">
        <v>9685</v>
      </c>
      <c r="K5983" t="s">
        <v>440</v>
      </c>
      <c r="L5983" t="s">
        <v>365</v>
      </c>
    </row>
    <row r="5984" spans="1:12" x14ac:dyDescent="0.45">
      <c r="A5984">
        <v>30460993</v>
      </c>
      <c r="B5984" t="s">
        <v>9680</v>
      </c>
      <c r="C5984">
        <v>1898380</v>
      </c>
      <c r="D5984" t="s">
        <v>9681</v>
      </c>
      <c r="E5984" t="s">
        <v>9682</v>
      </c>
      <c r="F5984" t="s">
        <v>4958</v>
      </c>
      <c r="G5984">
        <v>7101612197</v>
      </c>
      <c r="H5984" t="s">
        <v>9686</v>
      </c>
      <c r="I5984" t="s">
        <v>9687</v>
      </c>
      <c r="J5984" t="s">
        <v>9688</v>
      </c>
      <c r="K5984" t="s">
        <v>56</v>
      </c>
      <c r="L5984" t="s">
        <v>9689</v>
      </c>
    </row>
    <row r="5985" spans="1:12" x14ac:dyDescent="0.45">
      <c r="A5985">
        <v>30460993</v>
      </c>
      <c r="B5985" t="s">
        <v>9680</v>
      </c>
      <c r="C5985">
        <v>1898380</v>
      </c>
      <c r="D5985" t="s">
        <v>9681</v>
      </c>
      <c r="E5985" t="s">
        <v>9682</v>
      </c>
      <c r="F5985" t="s">
        <v>1183</v>
      </c>
      <c r="G5985">
        <v>7101612197</v>
      </c>
      <c r="H5985" t="s">
        <v>9686</v>
      </c>
      <c r="I5985" t="s">
        <v>9687</v>
      </c>
      <c r="J5985" t="s">
        <v>9688</v>
      </c>
      <c r="K5985" t="s">
        <v>56</v>
      </c>
      <c r="L5985" t="s">
        <v>9689</v>
      </c>
    </row>
    <row r="5986" spans="1:12" x14ac:dyDescent="0.45">
      <c r="A5986">
        <v>30460993</v>
      </c>
      <c r="B5986" t="s">
        <v>9680</v>
      </c>
      <c r="C5986">
        <v>1898380</v>
      </c>
      <c r="D5986" t="s">
        <v>9681</v>
      </c>
      <c r="E5986" t="s">
        <v>9682</v>
      </c>
      <c r="F5986" t="s">
        <v>4958</v>
      </c>
      <c r="G5986">
        <v>7102933350</v>
      </c>
      <c r="H5986" t="s">
        <v>9690</v>
      </c>
      <c r="I5986" t="s">
        <v>9691</v>
      </c>
      <c r="J5986" t="s">
        <v>9692</v>
      </c>
      <c r="K5986" t="s">
        <v>387</v>
      </c>
      <c r="L5986" t="s">
        <v>7752</v>
      </c>
    </row>
    <row r="5987" spans="1:12" x14ac:dyDescent="0.45">
      <c r="A5987">
        <v>30460993</v>
      </c>
      <c r="B5987" t="s">
        <v>9680</v>
      </c>
      <c r="C5987">
        <v>1898380</v>
      </c>
      <c r="D5987" t="s">
        <v>9681</v>
      </c>
      <c r="E5987" t="s">
        <v>9682</v>
      </c>
      <c r="F5987" t="s">
        <v>1183</v>
      </c>
      <c r="G5987">
        <v>7102933350</v>
      </c>
      <c r="H5987" t="s">
        <v>9690</v>
      </c>
      <c r="I5987" t="s">
        <v>9691</v>
      </c>
      <c r="J5987" t="s">
        <v>9692</v>
      </c>
      <c r="K5987" t="s">
        <v>387</v>
      </c>
      <c r="L5987" t="s">
        <v>7752</v>
      </c>
    </row>
    <row r="5988" spans="1:12" x14ac:dyDescent="0.45">
      <c r="A5988">
        <v>30460993</v>
      </c>
      <c r="B5988" t="s">
        <v>9680</v>
      </c>
      <c r="C5988">
        <v>1898380</v>
      </c>
      <c r="D5988" t="s">
        <v>9681</v>
      </c>
      <c r="E5988" t="s">
        <v>9682</v>
      </c>
      <c r="F5988" t="s">
        <v>4958</v>
      </c>
      <c r="G5988">
        <v>23045968300</v>
      </c>
      <c r="H5988" t="s">
        <v>9693</v>
      </c>
      <c r="I5988" t="s">
        <v>9691</v>
      </c>
      <c r="J5988" t="s">
        <v>8205</v>
      </c>
      <c r="K5988" t="s">
        <v>49</v>
      </c>
      <c r="L5988" t="s">
        <v>7752</v>
      </c>
    </row>
    <row r="5989" spans="1:12" x14ac:dyDescent="0.45">
      <c r="A5989">
        <v>30460993</v>
      </c>
      <c r="B5989" t="s">
        <v>9680</v>
      </c>
      <c r="C5989">
        <v>1898380</v>
      </c>
      <c r="D5989" t="s">
        <v>9681</v>
      </c>
      <c r="E5989" t="s">
        <v>9682</v>
      </c>
      <c r="F5989" t="s">
        <v>1183</v>
      </c>
      <c r="G5989">
        <v>23045968300</v>
      </c>
      <c r="H5989" t="s">
        <v>9693</v>
      </c>
      <c r="I5989" t="s">
        <v>9691</v>
      </c>
      <c r="J5989" t="s">
        <v>8205</v>
      </c>
      <c r="K5989" t="s">
        <v>49</v>
      </c>
      <c r="L5989" t="s">
        <v>7752</v>
      </c>
    </row>
    <row r="5990" spans="1:12" x14ac:dyDescent="0.45">
      <c r="A5990">
        <v>30460993</v>
      </c>
      <c r="B5990" t="s">
        <v>9680</v>
      </c>
      <c r="C5990">
        <v>1898380</v>
      </c>
      <c r="D5990" t="s">
        <v>9681</v>
      </c>
      <c r="E5990" t="s">
        <v>9682</v>
      </c>
      <c r="F5990" t="s">
        <v>4958</v>
      </c>
      <c r="G5990">
        <v>57191102779</v>
      </c>
      <c r="H5990" t="s">
        <v>9694</v>
      </c>
      <c r="I5990" t="s">
        <v>9681</v>
      </c>
      <c r="J5990" t="s">
        <v>330</v>
      </c>
      <c r="K5990" t="s">
        <v>70</v>
      </c>
      <c r="L5990" t="s">
        <v>4961</v>
      </c>
    </row>
    <row r="5991" spans="1:12" x14ac:dyDescent="0.45">
      <c r="A5991">
        <v>30460993</v>
      </c>
      <c r="B5991" t="s">
        <v>9680</v>
      </c>
      <c r="C5991">
        <v>1898380</v>
      </c>
      <c r="D5991" t="s">
        <v>9681</v>
      </c>
      <c r="E5991" t="s">
        <v>9682</v>
      </c>
      <c r="F5991" t="s">
        <v>1183</v>
      </c>
      <c r="G5991">
        <v>57191102779</v>
      </c>
      <c r="H5991" t="s">
        <v>9694</v>
      </c>
      <c r="I5991" t="s">
        <v>9681</v>
      </c>
      <c r="J5991" t="s">
        <v>330</v>
      </c>
      <c r="K5991" t="s">
        <v>70</v>
      </c>
      <c r="L5991" t="s">
        <v>4961</v>
      </c>
    </row>
    <row r="5992" spans="1:12" x14ac:dyDescent="0.45">
      <c r="A5992">
        <v>30460993</v>
      </c>
      <c r="B5992" t="s">
        <v>9680</v>
      </c>
      <c r="C5992">
        <v>1898380</v>
      </c>
      <c r="D5992" t="s">
        <v>9681</v>
      </c>
      <c r="E5992" t="s">
        <v>9682</v>
      </c>
      <c r="F5992" t="s">
        <v>4958</v>
      </c>
      <c r="G5992">
        <v>7006405958</v>
      </c>
      <c r="H5992" t="s">
        <v>9695</v>
      </c>
      <c r="I5992" t="s">
        <v>9696</v>
      </c>
      <c r="J5992" t="s">
        <v>9292</v>
      </c>
      <c r="K5992" t="s">
        <v>9213</v>
      </c>
      <c r="L5992" t="s">
        <v>1626</v>
      </c>
    </row>
    <row r="5993" spans="1:12" x14ac:dyDescent="0.45">
      <c r="A5993">
        <v>30460993</v>
      </c>
      <c r="B5993" t="s">
        <v>9680</v>
      </c>
      <c r="C5993">
        <v>1898380</v>
      </c>
      <c r="D5993" t="s">
        <v>9681</v>
      </c>
      <c r="E5993" t="s">
        <v>9682</v>
      </c>
      <c r="F5993" t="s">
        <v>1183</v>
      </c>
      <c r="G5993">
        <v>7006405958</v>
      </c>
      <c r="H5993" t="s">
        <v>9695</v>
      </c>
      <c r="I5993" t="s">
        <v>9696</v>
      </c>
      <c r="J5993" t="s">
        <v>9292</v>
      </c>
      <c r="K5993" t="s">
        <v>9213</v>
      </c>
      <c r="L5993" t="s">
        <v>1626</v>
      </c>
    </row>
    <row r="5994" spans="1:12" x14ac:dyDescent="0.45">
      <c r="A5994">
        <v>30460993</v>
      </c>
      <c r="B5994" t="s">
        <v>9680</v>
      </c>
      <c r="C5994">
        <v>1898380</v>
      </c>
      <c r="D5994" t="s">
        <v>9681</v>
      </c>
      <c r="E5994" t="s">
        <v>9682</v>
      </c>
      <c r="F5994" t="s">
        <v>4958</v>
      </c>
      <c r="G5994">
        <v>8679818600</v>
      </c>
      <c r="H5994" t="s">
        <v>9697</v>
      </c>
      <c r="I5994" t="s">
        <v>3521</v>
      </c>
      <c r="J5994" t="s">
        <v>6968</v>
      </c>
      <c r="K5994" t="s">
        <v>559</v>
      </c>
      <c r="L5994" t="s">
        <v>4961</v>
      </c>
    </row>
    <row r="5995" spans="1:12" x14ac:dyDescent="0.45">
      <c r="A5995">
        <v>30460993</v>
      </c>
      <c r="B5995" t="s">
        <v>9680</v>
      </c>
      <c r="C5995">
        <v>1898380</v>
      </c>
      <c r="D5995" t="s">
        <v>9681</v>
      </c>
      <c r="E5995" t="s">
        <v>9682</v>
      </c>
      <c r="F5995" t="s">
        <v>1183</v>
      </c>
      <c r="G5995">
        <v>8679818600</v>
      </c>
      <c r="H5995" t="s">
        <v>9697</v>
      </c>
      <c r="I5995" t="s">
        <v>3521</v>
      </c>
      <c r="J5995" t="s">
        <v>6968</v>
      </c>
      <c r="K5995" t="s">
        <v>559</v>
      </c>
      <c r="L5995" t="s">
        <v>4961</v>
      </c>
    </row>
    <row r="5996" spans="1:12" x14ac:dyDescent="0.45">
      <c r="A5996">
        <v>30461094</v>
      </c>
      <c r="B5996" t="s">
        <v>9698</v>
      </c>
      <c r="C5996">
        <v>1883278</v>
      </c>
      <c r="D5996" t="s">
        <v>9699</v>
      </c>
      <c r="E5996" t="s">
        <v>9700</v>
      </c>
      <c r="F5996" t="s">
        <v>4635</v>
      </c>
      <c r="G5996">
        <v>7102095938</v>
      </c>
      <c r="H5996" t="s">
        <v>9701</v>
      </c>
      <c r="I5996" t="s">
        <v>9699</v>
      </c>
      <c r="J5996" t="s">
        <v>9702</v>
      </c>
      <c r="K5996" t="s">
        <v>104</v>
      </c>
      <c r="L5996" t="s">
        <v>4635</v>
      </c>
    </row>
    <row r="5997" spans="1:12" x14ac:dyDescent="0.45">
      <c r="A5997">
        <v>30461094</v>
      </c>
      <c r="B5997" t="s">
        <v>3962</v>
      </c>
      <c r="C5997">
        <v>1880954</v>
      </c>
      <c r="D5997" t="s">
        <v>3963</v>
      </c>
      <c r="E5997" t="s">
        <v>3964</v>
      </c>
      <c r="F5997" t="s">
        <v>3848</v>
      </c>
      <c r="G5997">
        <v>7102095938</v>
      </c>
      <c r="H5997" t="s">
        <v>9701</v>
      </c>
      <c r="I5997" t="s">
        <v>9699</v>
      </c>
      <c r="J5997" t="s">
        <v>9702</v>
      </c>
      <c r="K5997" t="s">
        <v>104</v>
      </c>
      <c r="L5997" t="s">
        <v>4635</v>
      </c>
    </row>
    <row r="5998" spans="1:12" x14ac:dyDescent="0.45">
      <c r="A5998">
        <v>30461094</v>
      </c>
      <c r="B5998" t="s">
        <v>9698</v>
      </c>
      <c r="C5998">
        <v>1883278</v>
      </c>
      <c r="D5998" t="s">
        <v>9699</v>
      </c>
      <c r="E5998" t="s">
        <v>9700</v>
      </c>
      <c r="F5998" t="s">
        <v>4635</v>
      </c>
      <c r="G5998">
        <v>7102095938</v>
      </c>
      <c r="H5998" t="s">
        <v>9701</v>
      </c>
      <c r="I5998" t="s">
        <v>9699</v>
      </c>
      <c r="J5998" t="s">
        <v>9702</v>
      </c>
      <c r="K5998" t="s">
        <v>104</v>
      </c>
      <c r="L5998" t="s">
        <v>4635</v>
      </c>
    </row>
    <row r="5999" spans="1:12" x14ac:dyDescent="0.45">
      <c r="A5999">
        <v>30461094</v>
      </c>
      <c r="B5999" t="s">
        <v>3962</v>
      </c>
      <c r="C5999">
        <v>1880954</v>
      </c>
      <c r="D5999" t="s">
        <v>3963</v>
      </c>
      <c r="E5999" t="s">
        <v>3964</v>
      </c>
      <c r="F5999" t="s">
        <v>3848</v>
      </c>
      <c r="G5999">
        <v>7102095938</v>
      </c>
      <c r="H5999" t="s">
        <v>9701</v>
      </c>
      <c r="I5999" t="s">
        <v>9699</v>
      </c>
      <c r="J5999" t="s">
        <v>9702</v>
      </c>
      <c r="K5999" t="s">
        <v>104</v>
      </c>
      <c r="L5999" t="s">
        <v>4635</v>
      </c>
    </row>
    <row r="6000" spans="1:12" x14ac:dyDescent="0.45">
      <c r="A6000">
        <v>30461094</v>
      </c>
      <c r="B6000" t="s">
        <v>9698</v>
      </c>
      <c r="C6000">
        <v>1883278</v>
      </c>
      <c r="D6000" t="s">
        <v>9699</v>
      </c>
      <c r="E6000" t="s">
        <v>9700</v>
      </c>
      <c r="F6000" t="s">
        <v>4635</v>
      </c>
      <c r="G6000">
        <v>57207795149</v>
      </c>
      <c r="H6000" t="s">
        <v>9703</v>
      </c>
      <c r="I6000" t="s">
        <v>3963</v>
      </c>
      <c r="J6000" t="s">
        <v>9704</v>
      </c>
      <c r="K6000" t="s">
        <v>4254</v>
      </c>
      <c r="L6000" t="s">
        <v>3852</v>
      </c>
    </row>
    <row r="6001" spans="1:12" x14ac:dyDescent="0.45">
      <c r="A6001">
        <v>30461094</v>
      </c>
      <c r="B6001" t="s">
        <v>3962</v>
      </c>
      <c r="C6001">
        <v>1880954</v>
      </c>
      <c r="D6001" t="s">
        <v>3963</v>
      </c>
      <c r="E6001" t="s">
        <v>3964</v>
      </c>
      <c r="F6001" t="s">
        <v>3848</v>
      </c>
      <c r="G6001">
        <v>57207795149</v>
      </c>
      <c r="H6001" t="s">
        <v>9703</v>
      </c>
      <c r="I6001" t="s">
        <v>3963</v>
      </c>
      <c r="J6001" t="s">
        <v>9704</v>
      </c>
      <c r="K6001" t="s">
        <v>4254</v>
      </c>
      <c r="L6001" t="s">
        <v>3852</v>
      </c>
    </row>
    <row r="6002" spans="1:12" x14ac:dyDescent="0.45">
      <c r="A6002">
        <v>30461094</v>
      </c>
      <c r="B6002" t="s">
        <v>9698</v>
      </c>
      <c r="C6002">
        <v>1883278</v>
      </c>
      <c r="D6002" t="s">
        <v>9699</v>
      </c>
      <c r="E6002" t="s">
        <v>9700</v>
      </c>
      <c r="F6002" t="s">
        <v>4635</v>
      </c>
      <c r="G6002">
        <v>57207795149</v>
      </c>
      <c r="H6002" t="s">
        <v>9703</v>
      </c>
      <c r="I6002" t="s">
        <v>3963</v>
      </c>
      <c r="J6002" t="s">
        <v>9704</v>
      </c>
      <c r="K6002" t="s">
        <v>4254</v>
      </c>
      <c r="L6002" t="s">
        <v>3852</v>
      </c>
    </row>
    <row r="6003" spans="1:12" x14ac:dyDescent="0.45">
      <c r="A6003">
        <v>30461094</v>
      </c>
      <c r="B6003" t="s">
        <v>3962</v>
      </c>
      <c r="C6003">
        <v>1880954</v>
      </c>
      <c r="D6003" t="s">
        <v>3963</v>
      </c>
      <c r="E6003" t="s">
        <v>3964</v>
      </c>
      <c r="F6003" t="s">
        <v>3848</v>
      </c>
      <c r="G6003">
        <v>57207795149</v>
      </c>
      <c r="H6003" t="s">
        <v>9703</v>
      </c>
      <c r="I6003" t="s">
        <v>3963</v>
      </c>
      <c r="J6003" t="s">
        <v>9704</v>
      </c>
      <c r="K6003" t="s">
        <v>4254</v>
      </c>
      <c r="L6003" t="s">
        <v>3852</v>
      </c>
    </row>
    <row r="6004" spans="1:12" x14ac:dyDescent="0.45">
      <c r="A6004">
        <v>30461124</v>
      </c>
      <c r="B6004" t="s">
        <v>9705</v>
      </c>
      <c r="C6004">
        <v>8005932</v>
      </c>
      <c r="D6004" t="s">
        <v>9706</v>
      </c>
      <c r="E6004" t="s">
        <v>9707</v>
      </c>
      <c r="F6004" t="s">
        <v>9708</v>
      </c>
      <c r="G6004">
        <v>57204884274</v>
      </c>
      <c r="H6004" t="s">
        <v>9709</v>
      </c>
      <c r="I6004" t="s">
        <v>9710</v>
      </c>
      <c r="J6004" t="s">
        <v>9711</v>
      </c>
      <c r="K6004" t="s">
        <v>1109</v>
      </c>
      <c r="L6004" t="s">
        <v>1808</v>
      </c>
    </row>
    <row r="6005" spans="1:12" x14ac:dyDescent="0.45">
      <c r="A6005">
        <v>30461124</v>
      </c>
      <c r="B6005" t="s">
        <v>9705</v>
      </c>
      <c r="C6005">
        <v>8005932</v>
      </c>
      <c r="D6005" t="s">
        <v>9706</v>
      </c>
      <c r="E6005" t="s">
        <v>9707</v>
      </c>
      <c r="F6005" t="s">
        <v>9708</v>
      </c>
      <c r="G6005">
        <v>57204877681</v>
      </c>
      <c r="H6005" t="s">
        <v>9712</v>
      </c>
      <c r="I6005" t="s">
        <v>9713</v>
      </c>
      <c r="J6005" t="s">
        <v>9714</v>
      </c>
      <c r="K6005" t="s">
        <v>224</v>
      </c>
      <c r="L6005" t="s">
        <v>9715</v>
      </c>
    </row>
    <row r="6006" spans="1:12" x14ac:dyDescent="0.45">
      <c r="A6006">
        <v>30461124</v>
      </c>
      <c r="B6006" t="s">
        <v>9705</v>
      </c>
      <c r="C6006">
        <v>8005932</v>
      </c>
      <c r="D6006" t="s">
        <v>9706</v>
      </c>
      <c r="E6006" t="s">
        <v>9707</v>
      </c>
      <c r="F6006" t="s">
        <v>9708</v>
      </c>
      <c r="G6006">
        <v>7005010386</v>
      </c>
      <c r="H6006" t="s">
        <v>9716</v>
      </c>
      <c r="I6006" t="s">
        <v>9717</v>
      </c>
      <c r="J6006" t="s">
        <v>4662</v>
      </c>
      <c r="K6006" t="s">
        <v>1416</v>
      </c>
      <c r="L6006" t="s">
        <v>9718</v>
      </c>
    </row>
    <row r="6007" spans="1:12" x14ac:dyDescent="0.45">
      <c r="A6007">
        <v>30461124</v>
      </c>
      <c r="B6007" t="s">
        <v>9705</v>
      </c>
      <c r="C6007">
        <v>8005932</v>
      </c>
      <c r="D6007" t="s">
        <v>9706</v>
      </c>
      <c r="E6007" t="s">
        <v>9707</v>
      </c>
      <c r="F6007" t="s">
        <v>9708</v>
      </c>
      <c r="G6007">
        <v>24598024300</v>
      </c>
      <c r="H6007" t="s">
        <v>4751</v>
      </c>
      <c r="I6007" t="s">
        <v>4145</v>
      </c>
      <c r="J6007" t="s">
        <v>9719</v>
      </c>
      <c r="K6007" t="s">
        <v>339</v>
      </c>
      <c r="L6007" t="s">
        <v>1808</v>
      </c>
    </row>
    <row r="6008" spans="1:12" x14ac:dyDescent="0.45">
      <c r="A6008">
        <v>30461124</v>
      </c>
      <c r="B6008" t="s">
        <v>9705</v>
      </c>
      <c r="C6008">
        <v>8005932</v>
      </c>
      <c r="D6008" t="s">
        <v>9706</v>
      </c>
      <c r="E6008" t="s">
        <v>9707</v>
      </c>
      <c r="F6008" t="s">
        <v>9708</v>
      </c>
      <c r="G6008">
        <v>57204880817</v>
      </c>
      <c r="H6008" t="s">
        <v>9720</v>
      </c>
      <c r="I6008" t="s">
        <v>9721</v>
      </c>
      <c r="J6008" t="s">
        <v>9722</v>
      </c>
      <c r="K6008" t="s">
        <v>108</v>
      </c>
      <c r="L6008" t="s">
        <v>9723</v>
      </c>
    </row>
    <row r="6009" spans="1:12" x14ac:dyDescent="0.45">
      <c r="A6009">
        <v>30461124</v>
      </c>
      <c r="B6009" t="s">
        <v>9705</v>
      </c>
      <c r="C6009">
        <v>8005932</v>
      </c>
      <c r="D6009" t="s">
        <v>9706</v>
      </c>
      <c r="E6009" t="s">
        <v>9707</v>
      </c>
      <c r="F6009" t="s">
        <v>9708</v>
      </c>
      <c r="G6009">
        <v>57204877367</v>
      </c>
      <c r="H6009" t="s">
        <v>9724</v>
      </c>
      <c r="I6009" t="s">
        <v>8486</v>
      </c>
      <c r="J6009" t="s">
        <v>9725</v>
      </c>
      <c r="K6009" t="s">
        <v>49</v>
      </c>
      <c r="L6009" t="s">
        <v>1808</v>
      </c>
    </row>
    <row r="6010" spans="1:12" x14ac:dyDescent="0.45">
      <c r="A6010">
        <v>30461124</v>
      </c>
      <c r="B6010" t="s">
        <v>9705</v>
      </c>
      <c r="C6010">
        <v>8005932</v>
      </c>
      <c r="D6010" t="s">
        <v>9706</v>
      </c>
      <c r="E6010" t="s">
        <v>9707</v>
      </c>
      <c r="F6010" t="s">
        <v>9708</v>
      </c>
      <c r="G6010">
        <v>6602338004</v>
      </c>
      <c r="H6010" t="s">
        <v>9726</v>
      </c>
      <c r="I6010" t="s">
        <v>9727</v>
      </c>
      <c r="J6010" t="s">
        <v>9728</v>
      </c>
      <c r="K6010" t="s">
        <v>49</v>
      </c>
      <c r="L6010" t="s">
        <v>9729</v>
      </c>
    </row>
    <row r="6011" spans="1:12" x14ac:dyDescent="0.45">
      <c r="A6011">
        <v>30461124</v>
      </c>
      <c r="B6011" t="s">
        <v>9705</v>
      </c>
      <c r="C6011">
        <v>8005932</v>
      </c>
      <c r="D6011" t="s">
        <v>9706</v>
      </c>
      <c r="E6011" t="s">
        <v>9707</v>
      </c>
      <c r="F6011" t="s">
        <v>9708</v>
      </c>
      <c r="G6011">
        <v>7201770409</v>
      </c>
      <c r="H6011" t="s">
        <v>9730</v>
      </c>
      <c r="I6011" t="s">
        <v>6608</v>
      </c>
      <c r="J6011" t="s">
        <v>9731</v>
      </c>
      <c r="K6011" t="s">
        <v>420</v>
      </c>
      <c r="L6011" t="s">
        <v>9732</v>
      </c>
    </row>
    <row r="6012" spans="1:12" x14ac:dyDescent="0.45">
      <c r="A6012">
        <v>30461124</v>
      </c>
      <c r="B6012" t="s">
        <v>9705</v>
      </c>
      <c r="C6012">
        <v>8005932</v>
      </c>
      <c r="D6012" t="s">
        <v>9706</v>
      </c>
      <c r="E6012" t="s">
        <v>9707</v>
      </c>
      <c r="F6012" t="s">
        <v>9708</v>
      </c>
      <c r="G6012">
        <v>6603151453</v>
      </c>
      <c r="H6012" t="s">
        <v>9733</v>
      </c>
      <c r="I6012" t="s">
        <v>9734</v>
      </c>
      <c r="J6012" t="s">
        <v>9735</v>
      </c>
      <c r="K6012" t="s">
        <v>205</v>
      </c>
      <c r="L6012" t="s">
        <v>9736</v>
      </c>
    </row>
    <row r="6013" spans="1:12" x14ac:dyDescent="0.45">
      <c r="A6013">
        <v>30461124</v>
      </c>
      <c r="B6013" t="s">
        <v>9705</v>
      </c>
      <c r="C6013">
        <v>8005932</v>
      </c>
      <c r="D6013" t="s">
        <v>9706</v>
      </c>
      <c r="E6013" t="s">
        <v>9707</v>
      </c>
      <c r="F6013" t="s">
        <v>9708</v>
      </c>
      <c r="G6013">
        <v>57204882831</v>
      </c>
      <c r="H6013" t="s">
        <v>2238</v>
      </c>
      <c r="I6013" t="s">
        <v>2239</v>
      </c>
      <c r="J6013" t="s">
        <v>5860</v>
      </c>
      <c r="K6013" t="s">
        <v>392</v>
      </c>
      <c r="L6013" t="s">
        <v>1808</v>
      </c>
    </row>
    <row r="6014" spans="1:12" x14ac:dyDescent="0.45">
      <c r="A6014">
        <v>30461124</v>
      </c>
      <c r="B6014" t="s">
        <v>9705</v>
      </c>
      <c r="C6014">
        <v>8005932</v>
      </c>
      <c r="D6014" t="s">
        <v>9706</v>
      </c>
      <c r="E6014" t="s">
        <v>9707</v>
      </c>
      <c r="F6014" t="s">
        <v>9708</v>
      </c>
      <c r="G6014">
        <v>20735377900</v>
      </c>
      <c r="H6014" t="s">
        <v>9737</v>
      </c>
      <c r="I6014" t="s">
        <v>9738</v>
      </c>
      <c r="J6014" t="s">
        <v>9739</v>
      </c>
      <c r="K6014" t="s">
        <v>70</v>
      </c>
      <c r="L6014" t="s">
        <v>1808</v>
      </c>
    </row>
    <row r="6015" spans="1:12" x14ac:dyDescent="0.45">
      <c r="A6015">
        <v>30461124</v>
      </c>
      <c r="B6015" t="s">
        <v>9705</v>
      </c>
      <c r="C6015">
        <v>8005932</v>
      </c>
      <c r="D6015" t="s">
        <v>9706</v>
      </c>
      <c r="E6015" t="s">
        <v>9707</v>
      </c>
      <c r="F6015" t="s">
        <v>9708</v>
      </c>
      <c r="G6015">
        <v>6602750959</v>
      </c>
      <c r="H6015" t="s">
        <v>9740</v>
      </c>
      <c r="I6015" t="s">
        <v>9741</v>
      </c>
      <c r="J6015" t="s">
        <v>9742</v>
      </c>
      <c r="K6015" t="s">
        <v>36</v>
      </c>
      <c r="L6015" t="s">
        <v>9743</v>
      </c>
    </row>
    <row r="6016" spans="1:12" x14ac:dyDescent="0.45">
      <c r="A6016">
        <v>30461124</v>
      </c>
      <c r="B6016" t="s">
        <v>9705</v>
      </c>
      <c r="C6016">
        <v>8005932</v>
      </c>
      <c r="D6016" t="s">
        <v>9706</v>
      </c>
      <c r="E6016" t="s">
        <v>9707</v>
      </c>
      <c r="F6016" t="s">
        <v>9708</v>
      </c>
      <c r="G6016">
        <v>23025591500</v>
      </c>
      <c r="H6016" t="s">
        <v>9744</v>
      </c>
      <c r="I6016" t="s">
        <v>9745</v>
      </c>
      <c r="J6016" t="s">
        <v>9746</v>
      </c>
      <c r="K6016" t="s">
        <v>108</v>
      </c>
      <c r="L6016" t="s">
        <v>1051</v>
      </c>
    </row>
    <row r="6017" spans="1:12" x14ac:dyDescent="0.45">
      <c r="A6017">
        <v>30461124</v>
      </c>
      <c r="B6017" t="s">
        <v>9705</v>
      </c>
      <c r="C6017">
        <v>8005932</v>
      </c>
      <c r="D6017" t="s">
        <v>9706</v>
      </c>
      <c r="E6017" t="s">
        <v>9707</v>
      </c>
      <c r="F6017" t="s">
        <v>9708</v>
      </c>
      <c r="G6017">
        <v>7005920210</v>
      </c>
      <c r="H6017" t="s">
        <v>9747</v>
      </c>
      <c r="I6017" t="s">
        <v>9748</v>
      </c>
      <c r="J6017" t="s">
        <v>9749</v>
      </c>
      <c r="K6017" t="s">
        <v>1402</v>
      </c>
      <c r="L6017" t="s">
        <v>1808</v>
      </c>
    </row>
    <row r="6018" spans="1:12" x14ac:dyDescent="0.45">
      <c r="A6018">
        <v>30461124</v>
      </c>
      <c r="B6018" t="s">
        <v>9705</v>
      </c>
      <c r="C6018">
        <v>8005932</v>
      </c>
      <c r="D6018" t="s">
        <v>9706</v>
      </c>
      <c r="E6018" t="s">
        <v>9707</v>
      </c>
      <c r="F6018" t="s">
        <v>9708</v>
      </c>
      <c r="G6018">
        <v>55195733100</v>
      </c>
      <c r="H6018" t="s">
        <v>9750</v>
      </c>
      <c r="I6018" t="s">
        <v>9751</v>
      </c>
      <c r="J6018" t="s">
        <v>330</v>
      </c>
      <c r="K6018" t="s">
        <v>70</v>
      </c>
      <c r="L6018" t="s">
        <v>2299</v>
      </c>
    </row>
    <row r="6019" spans="1:12" x14ac:dyDescent="0.45">
      <c r="A6019">
        <v>30461124</v>
      </c>
      <c r="B6019" t="s">
        <v>9705</v>
      </c>
      <c r="C6019">
        <v>8005932</v>
      </c>
      <c r="D6019" t="s">
        <v>9706</v>
      </c>
      <c r="E6019" t="s">
        <v>9707</v>
      </c>
      <c r="F6019" t="s">
        <v>9708</v>
      </c>
      <c r="G6019">
        <v>55618748600</v>
      </c>
      <c r="H6019" t="s">
        <v>9752</v>
      </c>
      <c r="I6019" t="s">
        <v>9753</v>
      </c>
      <c r="J6019" t="s">
        <v>9754</v>
      </c>
      <c r="K6019" t="s">
        <v>1420</v>
      </c>
      <c r="L6019" t="s">
        <v>9755</v>
      </c>
    </row>
    <row r="6020" spans="1:12" x14ac:dyDescent="0.45">
      <c r="A6020">
        <v>30461124</v>
      </c>
      <c r="B6020" t="s">
        <v>9705</v>
      </c>
      <c r="C6020">
        <v>8005932</v>
      </c>
      <c r="D6020" t="s">
        <v>9706</v>
      </c>
      <c r="E6020" t="s">
        <v>9707</v>
      </c>
      <c r="F6020" t="s">
        <v>9708</v>
      </c>
      <c r="G6020">
        <v>6603322398</v>
      </c>
      <c r="H6020" t="s">
        <v>9756</v>
      </c>
      <c r="I6020" t="s">
        <v>9757</v>
      </c>
      <c r="J6020" t="s">
        <v>1284</v>
      </c>
      <c r="K6020" t="s">
        <v>387</v>
      </c>
      <c r="L6020" t="s">
        <v>9758</v>
      </c>
    </row>
    <row r="6021" spans="1:12" x14ac:dyDescent="0.45">
      <c r="A6021">
        <v>30461124</v>
      </c>
      <c r="B6021" t="s">
        <v>9705</v>
      </c>
      <c r="C6021">
        <v>8005932</v>
      </c>
      <c r="D6021" t="s">
        <v>9706</v>
      </c>
      <c r="E6021" t="s">
        <v>9707</v>
      </c>
      <c r="F6021" t="s">
        <v>9708</v>
      </c>
      <c r="G6021">
        <v>7801672482</v>
      </c>
      <c r="H6021" t="s">
        <v>9759</v>
      </c>
      <c r="I6021" t="s">
        <v>9760</v>
      </c>
      <c r="J6021" t="s">
        <v>9761</v>
      </c>
      <c r="K6021" t="s">
        <v>405</v>
      </c>
      <c r="L6021" t="s">
        <v>9729</v>
      </c>
    </row>
    <row r="6022" spans="1:12" x14ac:dyDescent="0.45">
      <c r="A6022">
        <v>30461124</v>
      </c>
      <c r="B6022" t="s">
        <v>9705</v>
      </c>
      <c r="C6022">
        <v>8005932</v>
      </c>
      <c r="D6022" t="s">
        <v>9706</v>
      </c>
      <c r="E6022" t="s">
        <v>9707</v>
      </c>
      <c r="F6022" t="s">
        <v>9708</v>
      </c>
      <c r="G6022">
        <v>7006092519</v>
      </c>
      <c r="H6022" t="s">
        <v>9762</v>
      </c>
      <c r="I6022" t="s">
        <v>9763</v>
      </c>
      <c r="J6022" t="s">
        <v>4578</v>
      </c>
      <c r="K6022" t="s">
        <v>4579</v>
      </c>
      <c r="L6022" t="s">
        <v>1808</v>
      </c>
    </row>
    <row r="6023" spans="1:12" x14ac:dyDescent="0.45">
      <c r="A6023">
        <v>30461124</v>
      </c>
      <c r="B6023" t="s">
        <v>9705</v>
      </c>
      <c r="C6023">
        <v>8005932</v>
      </c>
      <c r="D6023" t="s">
        <v>9706</v>
      </c>
      <c r="E6023" t="s">
        <v>9707</v>
      </c>
      <c r="F6023" t="s">
        <v>9708</v>
      </c>
      <c r="G6023">
        <v>7006756127</v>
      </c>
      <c r="H6023" t="s">
        <v>9764</v>
      </c>
      <c r="I6023" t="s">
        <v>9765</v>
      </c>
      <c r="J6023" t="s">
        <v>8131</v>
      </c>
      <c r="K6023" t="s">
        <v>8132</v>
      </c>
      <c r="L6023" t="s">
        <v>1051</v>
      </c>
    </row>
    <row r="6024" spans="1:12" x14ac:dyDescent="0.45">
      <c r="A6024">
        <v>30461124</v>
      </c>
      <c r="B6024" t="s">
        <v>9705</v>
      </c>
      <c r="C6024">
        <v>8005932</v>
      </c>
      <c r="D6024" t="s">
        <v>9706</v>
      </c>
      <c r="E6024" t="s">
        <v>9707</v>
      </c>
      <c r="F6024" t="s">
        <v>9708</v>
      </c>
      <c r="G6024">
        <v>7406970730</v>
      </c>
      <c r="H6024" t="s">
        <v>9766</v>
      </c>
      <c r="I6024" t="s">
        <v>431</v>
      </c>
      <c r="J6024" t="s">
        <v>548</v>
      </c>
      <c r="K6024" t="s">
        <v>549</v>
      </c>
      <c r="L6024" t="s">
        <v>2299</v>
      </c>
    </row>
    <row r="6025" spans="1:12" x14ac:dyDescent="0.45">
      <c r="A6025">
        <v>30461222</v>
      </c>
      <c r="B6025" t="s">
        <v>9767</v>
      </c>
      <c r="C6025">
        <v>7832844</v>
      </c>
      <c r="D6025" t="s">
        <v>9768</v>
      </c>
      <c r="E6025" t="s">
        <v>9769</v>
      </c>
      <c r="F6025" t="s">
        <v>9770</v>
      </c>
      <c r="G6025">
        <v>57204758134</v>
      </c>
      <c r="H6025" t="s">
        <v>9771</v>
      </c>
      <c r="I6025" t="s">
        <v>9772</v>
      </c>
      <c r="J6025" t="s">
        <v>9773</v>
      </c>
      <c r="K6025" t="s">
        <v>70</v>
      </c>
      <c r="L6025" t="s">
        <v>383</v>
      </c>
    </row>
    <row r="6026" spans="1:12" x14ac:dyDescent="0.45">
      <c r="A6026">
        <v>30461222</v>
      </c>
      <c r="B6026" t="s">
        <v>9767</v>
      </c>
      <c r="C6026">
        <v>7832844</v>
      </c>
      <c r="D6026" t="s">
        <v>9768</v>
      </c>
      <c r="E6026" t="s">
        <v>9769</v>
      </c>
      <c r="F6026" t="s">
        <v>9770</v>
      </c>
      <c r="G6026">
        <v>54917164900</v>
      </c>
      <c r="H6026" t="s">
        <v>9774</v>
      </c>
      <c r="I6026" t="s">
        <v>2415</v>
      </c>
      <c r="J6026" t="s">
        <v>451</v>
      </c>
      <c r="K6026" t="s">
        <v>36</v>
      </c>
      <c r="L6026" t="s">
        <v>383</v>
      </c>
    </row>
    <row r="6027" spans="1:12" x14ac:dyDescent="0.45">
      <c r="A6027">
        <v>30461222</v>
      </c>
      <c r="B6027" t="s">
        <v>9767</v>
      </c>
      <c r="C6027">
        <v>7832844</v>
      </c>
      <c r="D6027" t="s">
        <v>9768</v>
      </c>
      <c r="E6027" t="s">
        <v>9769</v>
      </c>
      <c r="F6027" t="s">
        <v>9770</v>
      </c>
      <c r="G6027">
        <v>7006695284</v>
      </c>
      <c r="H6027" t="s">
        <v>9775</v>
      </c>
      <c r="I6027" t="s">
        <v>9776</v>
      </c>
      <c r="J6027" t="s">
        <v>431</v>
      </c>
      <c r="K6027" t="s">
        <v>70</v>
      </c>
      <c r="L6027" t="s">
        <v>383</v>
      </c>
    </row>
    <row r="6028" spans="1:12" x14ac:dyDescent="0.45">
      <c r="A6028">
        <v>30462112</v>
      </c>
      <c r="B6028" t="s">
        <v>9777</v>
      </c>
      <c r="C6028">
        <v>1964486</v>
      </c>
      <c r="D6028" t="s">
        <v>9778</v>
      </c>
      <c r="E6028" t="s">
        <v>9779</v>
      </c>
      <c r="F6028" t="s">
        <v>4949</v>
      </c>
      <c r="G6028">
        <v>7006051146</v>
      </c>
      <c r="H6028" t="s">
        <v>9780</v>
      </c>
      <c r="I6028" t="s">
        <v>9778</v>
      </c>
      <c r="J6028" t="s">
        <v>3618</v>
      </c>
      <c r="K6028" t="s">
        <v>9781</v>
      </c>
      <c r="L6028" t="s">
        <v>4949</v>
      </c>
    </row>
    <row r="6029" spans="1:12" x14ac:dyDescent="0.45">
      <c r="A6029">
        <v>30462112</v>
      </c>
      <c r="B6029" t="s">
        <v>9777</v>
      </c>
      <c r="C6029">
        <v>1964486</v>
      </c>
      <c r="D6029" t="s">
        <v>9778</v>
      </c>
      <c r="E6029" t="s">
        <v>9779</v>
      </c>
      <c r="F6029" t="s">
        <v>4949</v>
      </c>
      <c r="G6029">
        <v>7103384870</v>
      </c>
      <c r="H6029" t="s">
        <v>9782</v>
      </c>
      <c r="I6029" t="s">
        <v>9783</v>
      </c>
      <c r="J6029" t="s">
        <v>9784</v>
      </c>
      <c r="K6029" t="s">
        <v>1416</v>
      </c>
      <c r="L6029" t="s">
        <v>9785</v>
      </c>
    </row>
    <row r="6030" spans="1:12" x14ac:dyDescent="0.45">
      <c r="A6030">
        <v>30462112</v>
      </c>
      <c r="B6030" t="s">
        <v>9777</v>
      </c>
      <c r="C6030">
        <v>1964486</v>
      </c>
      <c r="D6030" t="s">
        <v>9778</v>
      </c>
      <c r="E6030" t="s">
        <v>9779</v>
      </c>
      <c r="F6030" t="s">
        <v>4949</v>
      </c>
      <c r="G6030">
        <v>57209589305</v>
      </c>
      <c r="H6030" t="s">
        <v>6566</v>
      </c>
      <c r="I6030" t="s">
        <v>4568</v>
      </c>
      <c r="J6030" t="s">
        <v>9786</v>
      </c>
      <c r="K6030" t="s">
        <v>213</v>
      </c>
      <c r="L6030" t="s">
        <v>4949</v>
      </c>
    </row>
    <row r="6031" spans="1:12" x14ac:dyDescent="0.45">
      <c r="A6031">
        <v>30462112</v>
      </c>
      <c r="B6031" t="s">
        <v>9777</v>
      </c>
      <c r="C6031">
        <v>1964486</v>
      </c>
      <c r="D6031" t="s">
        <v>9778</v>
      </c>
      <c r="E6031" t="s">
        <v>9779</v>
      </c>
      <c r="F6031" t="s">
        <v>4949</v>
      </c>
      <c r="G6031">
        <v>57193505144</v>
      </c>
      <c r="H6031" t="s">
        <v>9787</v>
      </c>
      <c r="I6031" t="s">
        <v>9788</v>
      </c>
      <c r="J6031" t="s">
        <v>9789</v>
      </c>
      <c r="K6031" t="s">
        <v>108</v>
      </c>
      <c r="L6031" t="s">
        <v>9785</v>
      </c>
    </row>
    <row r="6032" spans="1:12" x14ac:dyDescent="0.45">
      <c r="A6032">
        <v>30462112</v>
      </c>
      <c r="B6032" t="s">
        <v>9777</v>
      </c>
      <c r="C6032">
        <v>1964486</v>
      </c>
      <c r="D6032" t="s">
        <v>9778</v>
      </c>
      <c r="E6032" t="s">
        <v>9779</v>
      </c>
      <c r="F6032" t="s">
        <v>4949</v>
      </c>
      <c r="G6032">
        <v>57201943760</v>
      </c>
      <c r="H6032" t="s">
        <v>1739</v>
      </c>
      <c r="I6032" t="s">
        <v>451</v>
      </c>
      <c r="J6032" t="s">
        <v>9790</v>
      </c>
      <c r="K6032" t="s">
        <v>5299</v>
      </c>
      <c r="L6032" t="s">
        <v>4949</v>
      </c>
    </row>
    <row r="6033" spans="1:12" x14ac:dyDescent="0.45">
      <c r="A6033">
        <v>30462164</v>
      </c>
      <c r="B6033" t="s">
        <v>9791</v>
      </c>
      <c r="C6033">
        <v>7895946</v>
      </c>
      <c r="D6033" t="s">
        <v>9792</v>
      </c>
      <c r="E6033" t="s">
        <v>9793</v>
      </c>
      <c r="F6033" t="s">
        <v>9794</v>
      </c>
      <c r="G6033">
        <v>7202313819</v>
      </c>
      <c r="H6033" t="s">
        <v>9795</v>
      </c>
      <c r="I6033" t="s">
        <v>9796</v>
      </c>
      <c r="J6033" t="s">
        <v>6618</v>
      </c>
      <c r="K6033" t="s">
        <v>104</v>
      </c>
      <c r="L6033" t="s">
        <v>1139</v>
      </c>
    </row>
    <row r="6034" spans="1:12" x14ac:dyDescent="0.45">
      <c r="A6034">
        <v>30462164</v>
      </c>
      <c r="B6034" t="s">
        <v>9791</v>
      </c>
      <c r="C6034">
        <v>7895946</v>
      </c>
      <c r="D6034" t="s">
        <v>9792</v>
      </c>
      <c r="E6034" t="s">
        <v>9793</v>
      </c>
      <c r="F6034" t="s">
        <v>9794</v>
      </c>
      <c r="G6034">
        <v>16202455700</v>
      </c>
      <c r="H6034" t="s">
        <v>9797</v>
      </c>
      <c r="I6034" t="s">
        <v>9798</v>
      </c>
      <c r="J6034" t="s">
        <v>9799</v>
      </c>
      <c r="K6034" t="s">
        <v>89</v>
      </c>
      <c r="L6034" t="s">
        <v>9800</v>
      </c>
    </row>
    <row r="6035" spans="1:12" x14ac:dyDescent="0.45">
      <c r="A6035">
        <v>30462164</v>
      </c>
      <c r="B6035" t="s">
        <v>9791</v>
      </c>
      <c r="C6035">
        <v>7895946</v>
      </c>
      <c r="D6035" t="s">
        <v>9792</v>
      </c>
      <c r="E6035" t="s">
        <v>9793</v>
      </c>
      <c r="F6035" t="s">
        <v>9794</v>
      </c>
      <c r="G6035">
        <v>6601968571</v>
      </c>
      <c r="H6035" t="s">
        <v>9801</v>
      </c>
      <c r="I6035" t="s">
        <v>9802</v>
      </c>
      <c r="J6035" t="s">
        <v>9803</v>
      </c>
      <c r="K6035" t="s">
        <v>2488</v>
      </c>
      <c r="L6035" t="s">
        <v>1217</v>
      </c>
    </row>
    <row r="6036" spans="1:12" x14ac:dyDescent="0.45">
      <c r="A6036">
        <v>30462164</v>
      </c>
      <c r="B6036" t="s">
        <v>9791</v>
      </c>
      <c r="C6036">
        <v>7895946</v>
      </c>
      <c r="D6036" t="s">
        <v>9792</v>
      </c>
      <c r="E6036" t="s">
        <v>9793</v>
      </c>
      <c r="F6036" t="s">
        <v>9794</v>
      </c>
      <c r="G6036">
        <v>55626698400</v>
      </c>
      <c r="H6036" t="s">
        <v>9804</v>
      </c>
      <c r="I6036" t="s">
        <v>9805</v>
      </c>
      <c r="J6036" t="s">
        <v>431</v>
      </c>
      <c r="K6036" t="s">
        <v>70</v>
      </c>
      <c r="L6036" t="s">
        <v>9806</v>
      </c>
    </row>
    <row r="6037" spans="1:12" x14ac:dyDescent="0.45">
      <c r="A6037">
        <v>30462164</v>
      </c>
      <c r="B6037" t="s">
        <v>9791</v>
      </c>
      <c r="C6037">
        <v>7895946</v>
      </c>
      <c r="D6037" t="s">
        <v>9792</v>
      </c>
      <c r="E6037" t="s">
        <v>9793</v>
      </c>
      <c r="F6037" t="s">
        <v>9794</v>
      </c>
      <c r="G6037">
        <v>6603406035</v>
      </c>
      <c r="H6037" t="s">
        <v>9807</v>
      </c>
      <c r="I6037" t="s">
        <v>9808</v>
      </c>
      <c r="J6037" t="s">
        <v>641</v>
      </c>
      <c r="K6037" t="s">
        <v>213</v>
      </c>
      <c r="L6037" t="s">
        <v>9809</v>
      </c>
    </row>
    <row r="6038" spans="1:12" x14ac:dyDescent="0.45">
      <c r="A6038">
        <v>30462164</v>
      </c>
      <c r="B6038" t="s">
        <v>9791</v>
      </c>
      <c r="C6038">
        <v>7895946</v>
      </c>
      <c r="D6038" t="s">
        <v>9792</v>
      </c>
      <c r="E6038" t="s">
        <v>9793</v>
      </c>
      <c r="F6038" t="s">
        <v>9794</v>
      </c>
      <c r="G6038">
        <v>18433315700</v>
      </c>
      <c r="H6038" t="s">
        <v>9810</v>
      </c>
      <c r="I6038" t="s">
        <v>9811</v>
      </c>
      <c r="J6038" t="s">
        <v>9812</v>
      </c>
      <c r="K6038" t="s">
        <v>108</v>
      </c>
      <c r="L6038" t="s">
        <v>4961</v>
      </c>
    </row>
    <row r="6039" spans="1:12" x14ac:dyDescent="0.45">
      <c r="A6039">
        <v>30462164</v>
      </c>
      <c r="B6039" t="s">
        <v>9791</v>
      </c>
      <c r="C6039">
        <v>7895946</v>
      </c>
      <c r="D6039" t="s">
        <v>9792</v>
      </c>
      <c r="E6039" t="s">
        <v>9793</v>
      </c>
      <c r="F6039" t="s">
        <v>9794</v>
      </c>
      <c r="G6039">
        <v>7005916173</v>
      </c>
      <c r="H6039" t="s">
        <v>9813</v>
      </c>
      <c r="I6039" t="s">
        <v>9814</v>
      </c>
      <c r="J6039" t="s">
        <v>9815</v>
      </c>
      <c r="K6039" t="s">
        <v>339</v>
      </c>
      <c r="L6039" t="s">
        <v>9816</v>
      </c>
    </row>
    <row r="6040" spans="1:12" x14ac:dyDescent="0.45">
      <c r="A6040">
        <v>30462164</v>
      </c>
      <c r="B6040" t="s">
        <v>9791</v>
      </c>
      <c r="C6040">
        <v>7895946</v>
      </c>
      <c r="D6040" t="s">
        <v>9792</v>
      </c>
      <c r="E6040" t="s">
        <v>9793</v>
      </c>
      <c r="F6040" t="s">
        <v>9794</v>
      </c>
      <c r="G6040">
        <v>35102303000</v>
      </c>
      <c r="H6040" t="s">
        <v>9817</v>
      </c>
      <c r="I6040" t="s">
        <v>9818</v>
      </c>
      <c r="J6040" t="s">
        <v>9819</v>
      </c>
      <c r="K6040" t="s">
        <v>195</v>
      </c>
      <c r="L6040" t="s">
        <v>6624</v>
      </c>
    </row>
    <row r="6041" spans="1:12" x14ac:dyDescent="0.45">
      <c r="A6041">
        <v>30462164</v>
      </c>
      <c r="B6041" t="s">
        <v>9791</v>
      </c>
      <c r="C6041">
        <v>7895946</v>
      </c>
      <c r="D6041" t="s">
        <v>9792</v>
      </c>
      <c r="E6041" t="s">
        <v>9793</v>
      </c>
      <c r="F6041" t="s">
        <v>9794</v>
      </c>
      <c r="G6041">
        <v>57189008187</v>
      </c>
      <c r="H6041" t="s">
        <v>9820</v>
      </c>
      <c r="I6041" t="s">
        <v>9821</v>
      </c>
      <c r="J6041" t="s">
        <v>5880</v>
      </c>
      <c r="K6041" t="s">
        <v>405</v>
      </c>
      <c r="L6041" t="s">
        <v>6624</v>
      </c>
    </row>
    <row r="6042" spans="1:12" x14ac:dyDescent="0.45">
      <c r="A6042">
        <v>30462164</v>
      </c>
      <c r="B6042" t="s">
        <v>9791</v>
      </c>
      <c r="C6042">
        <v>7895946</v>
      </c>
      <c r="D6042" t="s">
        <v>9792</v>
      </c>
      <c r="E6042" t="s">
        <v>9793</v>
      </c>
      <c r="F6042" t="s">
        <v>9794</v>
      </c>
      <c r="G6042">
        <v>7101797474</v>
      </c>
      <c r="H6042" t="s">
        <v>9822</v>
      </c>
      <c r="I6042" t="s">
        <v>99</v>
      </c>
      <c r="J6042" t="s">
        <v>9823</v>
      </c>
      <c r="K6042" t="s">
        <v>3400</v>
      </c>
      <c r="L6042" t="s">
        <v>9824</v>
      </c>
    </row>
    <row r="6043" spans="1:12" x14ac:dyDescent="0.45">
      <c r="A6043">
        <v>30462164</v>
      </c>
      <c r="B6043" t="s">
        <v>9791</v>
      </c>
      <c r="C6043">
        <v>7895946</v>
      </c>
      <c r="D6043" t="s">
        <v>9792</v>
      </c>
      <c r="E6043" t="s">
        <v>9793</v>
      </c>
      <c r="F6043" t="s">
        <v>9794</v>
      </c>
      <c r="G6043">
        <v>57208077718</v>
      </c>
      <c r="H6043" t="s">
        <v>9825</v>
      </c>
      <c r="I6043" t="s">
        <v>9826</v>
      </c>
      <c r="J6043" t="s">
        <v>9827</v>
      </c>
      <c r="K6043" t="s">
        <v>70</v>
      </c>
      <c r="L6043" t="s">
        <v>9828</v>
      </c>
    </row>
    <row r="6044" spans="1:12" x14ac:dyDescent="0.45">
      <c r="A6044">
        <v>30462164</v>
      </c>
      <c r="B6044" t="s">
        <v>9791</v>
      </c>
      <c r="C6044">
        <v>7895946</v>
      </c>
      <c r="D6044" t="s">
        <v>9792</v>
      </c>
      <c r="E6044" t="s">
        <v>9793</v>
      </c>
      <c r="F6044" t="s">
        <v>9794</v>
      </c>
      <c r="G6044">
        <v>24472736000</v>
      </c>
      <c r="H6044" t="s">
        <v>9829</v>
      </c>
      <c r="I6044" t="s">
        <v>9830</v>
      </c>
      <c r="J6044" t="s">
        <v>974</v>
      </c>
      <c r="K6044" t="s">
        <v>975</v>
      </c>
      <c r="L6044" t="s">
        <v>9809</v>
      </c>
    </row>
    <row r="6045" spans="1:12" x14ac:dyDescent="0.45">
      <c r="A6045">
        <v>30462164</v>
      </c>
      <c r="B6045" t="s">
        <v>9791</v>
      </c>
      <c r="C6045">
        <v>7895946</v>
      </c>
      <c r="D6045" t="s">
        <v>9792</v>
      </c>
      <c r="E6045" t="s">
        <v>9793</v>
      </c>
      <c r="F6045" t="s">
        <v>9794</v>
      </c>
      <c r="G6045">
        <v>7101762732</v>
      </c>
      <c r="H6045" t="s">
        <v>9831</v>
      </c>
      <c r="I6045" t="s">
        <v>9832</v>
      </c>
      <c r="J6045" t="s">
        <v>9833</v>
      </c>
      <c r="K6045" t="s">
        <v>70</v>
      </c>
      <c r="L6045" t="s">
        <v>9834</v>
      </c>
    </row>
    <row r="6046" spans="1:12" x14ac:dyDescent="0.45">
      <c r="A6046">
        <v>30462164</v>
      </c>
      <c r="B6046" t="s">
        <v>9791</v>
      </c>
      <c r="C6046">
        <v>7895946</v>
      </c>
      <c r="D6046" t="s">
        <v>9792</v>
      </c>
      <c r="E6046" t="s">
        <v>9793</v>
      </c>
      <c r="F6046" t="s">
        <v>9794</v>
      </c>
      <c r="G6046">
        <v>16229843100</v>
      </c>
      <c r="H6046" t="s">
        <v>9835</v>
      </c>
      <c r="I6046" t="s">
        <v>9836</v>
      </c>
      <c r="J6046" t="s">
        <v>431</v>
      </c>
      <c r="K6046" t="s">
        <v>70</v>
      </c>
      <c r="L6046" t="s">
        <v>9837</v>
      </c>
    </row>
    <row r="6047" spans="1:12" x14ac:dyDescent="0.45">
      <c r="A6047">
        <v>30462164</v>
      </c>
      <c r="B6047" t="s">
        <v>9791</v>
      </c>
      <c r="C6047">
        <v>7895946</v>
      </c>
      <c r="D6047" t="s">
        <v>9792</v>
      </c>
      <c r="E6047" t="s">
        <v>9793</v>
      </c>
      <c r="F6047" t="s">
        <v>9794</v>
      </c>
      <c r="G6047">
        <v>6507020371</v>
      </c>
      <c r="H6047" t="s">
        <v>9838</v>
      </c>
      <c r="I6047" t="s">
        <v>9792</v>
      </c>
      <c r="J6047" t="s">
        <v>330</v>
      </c>
      <c r="K6047" t="s">
        <v>70</v>
      </c>
      <c r="L6047" t="s">
        <v>9794</v>
      </c>
    </row>
    <row r="6048" spans="1:12" x14ac:dyDescent="0.45">
      <c r="A6048">
        <v>30462164</v>
      </c>
      <c r="B6048" t="s">
        <v>9791</v>
      </c>
      <c r="C6048">
        <v>7895946</v>
      </c>
      <c r="D6048" t="s">
        <v>9792</v>
      </c>
      <c r="E6048" t="s">
        <v>9793</v>
      </c>
      <c r="F6048" t="s">
        <v>9794</v>
      </c>
      <c r="G6048">
        <v>57208076276</v>
      </c>
      <c r="H6048" t="s">
        <v>9839</v>
      </c>
      <c r="I6048" t="s">
        <v>9840</v>
      </c>
      <c r="J6048" t="s">
        <v>9446</v>
      </c>
      <c r="K6048" t="s">
        <v>29</v>
      </c>
      <c r="L6048" t="s">
        <v>9809</v>
      </c>
    </row>
    <row r="6049" spans="1:12" x14ac:dyDescent="0.45">
      <c r="A6049">
        <v>30462164</v>
      </c>
      <c r="B6049" t="s">
        <v>9791</v>
      </c>
      <c r="C6049">
        <v>7895946</v>
      </c>
      <c r="D6049" t="s">
        <v>9792</v>
      </c>
      <c r="E6049" t="s">
        <v>9793</v>
      </c>
      <c r="F6049" t="s">
        <v>9794</v>
      </c>
      <c r="G6049">
        <v>15519716800</v>
      </c>
      <c r="H6049" t="s">
        <v>9841</v>
      </c>
      <c r="I6049" t="s">
        <v>435</v>
      </c>
      <c r="J6049" t="s">
        <v>9842</v>
      </c>
      <c r="K6049" t="s">
        <v>584</v>
      </c>
      <c r="L6049" t="s">
        <v>9843</v>
      </c>
    </row>
    <row r="6050" spans="1:12" x14ac:dyDescent="0.45">
      <c r="A6050">
        <v>30462164</v>
      </c>
      <c r="B6050" t="s">
        <v>9791</v>
      </c>
      <c r="C6050">
        <v>7895946</v>
      </c>
      <c r="D6050" t="s">
        <v>9792</v>
      </c>
      <c r="E6050" t="s">
        <v>9793</v>
      </c>
      <c r="F6050" t="s">
        <v>9794</v>
      </c>
      <c r="G6050">
        <v>7005755956</v>
      </c>
      <c r="H6050" t="s">
        <v>1324</v>
      </c>
      <c r="I6050" t="s">
        <v>1325</v>
      </c>
      <c r="J6050" t="s">
        <v>693</v>
      </c>
      <c r="K6050" t="s">
        <v>387</v>
      </c>
      <c r="L6050" t="s">
        <v>9809</v>
      </c>
    </row>
    <row r="6051" spans="1:12" x14ac:dyDescent="0.45">
      <c r="A6051">
        <v>30462164</v>
      </c>
      <c r="B6051" t="s">
        <v>9791</v>
      </c>
      <c r="C6051">
        <v>7895946</v>
      </c>
      <c r="D6051" t="s">
        <v>9792</v>
      </c>
      <c r="E6051" t="s">
        <v>9793</v>
      </c>
      <c r="F6051" t="s">
        <v>9794</v>
      </c>
      <c r="G6051">
        <v>6603822253</v>
      </c>
      <c r="H6051" t="s">
        <v>9844</v>
      </c>
      <c r="I6051" t="s">
        <v>9845</v>
      </c>
      <c r="J6051" t="s">
        <v>9846</v>
      </c>
      <c r="K6051" t="s">
        <v>100</v>
      </c>
      <c r="L6051" t="s">
        <v>9806</v>
      </c>
    </row>
    <row r="6052" spans="1:12" x14ac:dyDescent="0.45">
      <c r="A6052">
        <v>30462164</v>
      </c>
      <c r="B6052" t="s">
        <v>9791</v>
      </c>
      <c r="C6052">
        <v>7895946</v>
      </c>
      <c r="D6052" t="s">
        <v>9792</v>
      </c>
      <c r="E6052" t="s">
        <v>9793</v>
      </c>
      <c r="F6052" t="s">
        <v>9794</v>
      </c>
      <c r="G6052">
        <v>57189240677</v>
      </c>
      <c r="H6052" t="s">
        <v>9847</v>
      </c>
      <c r="I6052" t="s">
        <v>9848</v>
      </c>
      <c r="J6052" t="s">
        <v>9849</v>
      </c>
      <c r="K6052" t="s">
        <v>1298</v>
      </c>
      <c r="L6052" t="s">
        <v>9850</v>
      </c>
    </row>
    <row r="6053" spans="1:12" x14ac:dyDescent="0.45">
      <c r="A6053">
        <v>30462164</v>
      </c>
      <c r="B6053" t="s">
        <v>9791</v>
      </c>
      <c r="C6053">
        <v>7895946</v>
      </c>
      <c r="D6053" t="s">
        <v>9792</v>
      </c>
      <c r="E6053" t="s">
        <v>9793</v>
      </c>
      <c r="F6053" t="s">
        <v>9794</v>
      </c>
      <c r="G6053">
        <v>7004484291</v>
      </c>
      <c r="H6053" t="s">
        <v>9851</v>
      </c>
      <c r="I6053" t="s">
        <v>9852</v>
      </c>
      <c r="J6053" t="s">
        <v>4368</v>
      </c>
      <c r="K6053" t="s">
        <v>1528</v>
      </c>
      <c r="L6053" t="s">
        <v>1217</v>
      </c>
    </row>
    <row r="6054" spans="1:12" x14ac:dyDescent="0.45">
      <c r="A6054">
        <v>30462164</v>
      </c>
      <c r="B6054" t="s">
        <v>9791</v>
      </c>
      <c r="C6054">
        <v>7895946</v>
      </c>
      <c r="D6054" t="s">
        <v>9792</v>
      </c>
      <c r="E6054" t="s">
        <v>9793</v>
      </c>
      <c r="F6054" t="s">
        <v>9794</v>
      </c>
      <c r="G6054">
        <v>36471561200</v>
      </c>
      <c r="H6054" t="s">
        <v>9853</v>
      </c>
      <c r="I6054" t="s">
        <v>9854</v>
      </c>
      <c r="J6054" t="s">
        <v>4533</v>
      </c>
      <c r="K6054" t="s">
        <v>387</v>
      </c>
      <c r="L6054" t="s">
        <v>9806</v>
      </c>
    </row>
    <row r="6055" spans="1:12" x14ac:dyDescent="0.45">
      <c r="A6055">
        <v>30462164</v>
      </c>
      <c r="B6055" t="s">
        <v>9791</v>
      </c>
      <c r="C6055">
        <v>7895946</v>
      </c>
      <c r="D6055" t="s">
        <v>9792</v>
      </c>
      <c r="E6055" t="s">
        <v>9793</v>
      </c>
      <c r="F6055" t="s">
        <v>9794</v>
      </c>
      <c r="G6055">
        <v>36015597400</v>
      </c>
      <c r="H6055" t="s">
        <v>9855</v>
      </c>
      <c r="I6055" t="s">
        <v>9856</v>
      </c>
      <c r="J6055" t="s">
        <v>9857</v>
      </c>
      <c r="K6055" t="s">
        <v>97</v>
      </c>
      <c r="L6055" t="s">
        <v>9858</v>
      </c>
    </row>
    <row r="6056" spans="1:12" x14ac:dyDescent="0.45">
      <c r="A6056">
        <v>30462164</v>
      </c>
      <c r="B6056" t="s">
        <v>9791</v>
      </c>
      <c r="C6056">
        <v>7895946</v>
      </c>
      <c r="D6056" t="s">
        <v>9792</v>
      </c>
      <c r="E6056" t="s">
        <v>9793</v>
      </c>
      <c r="F6056" t="s">
        <v>9794</v>
      </c>
      <c r="G6056">
        <v>57191819387</v>
      </c>
      <c r="H6056" t="s">
        <v>9859</v>
      </c>
      <c r="I6056" t="s">
        <v>9860</v>
      </c>
      <c r="J6056" t="s">
        <v>9861</v>
      </c>
      <c r="K6056" t="s">
        <v>405</v>
      </c>
      <c r="L6056" t="s">
        <v>9862</v>
      </c>
    </row>
    <row r="6057" spans="1:12" x14ac:dyDescent="0.45">
      <c r="A6057">
        <v>30462164</v>
      </c>
      <c r="B6057" t="s">
        <v>9791</v>
      </c>
      <c r="C6057">
        <v>7895946</v>
      </c>
      <c r="D6057" t="s">
        <v>9792</v>
      </c>
      <c r="E6057" t="s">
        <v>9793</v>
      </c>
      <c r="F6057" t="s">
        <v>9794</v>
      </c>
      <c r="G6057">
        <v>6507195529</v>
      </c>
      <c r="H6057" t="s">
        <v>9863</v>
      </c>
      <c r="I6057" t="s">
        <v>9864</v>
      </c>
      <c r="J6057" t="s">
        <v>9865</v>
      </c>
      <c r="K6057" t="s">
        <v>392</v>
      </c>
      <c r="L6057" t="s">
        <v>9809</v>
      </c>
    </row>
    <row r="6058" spans="1:12" x14ac:dyDescent="0.45">
      <c r="A6058">
        <v>30462164</v>
      </c>
      <c r="B6058" t="s">
        <v>9791</v>
      </c>
      <c r="C6058">
        <v>7895946</v>
      </c>
      <c r="D6058" t="s">
        <v>9792</v>
      </c>
      <c r="E6058" t="s">
        <v>9793</v>
      </c>
      <c r="F6058" t="s">
        <v>9794</v>
      </c>
      <c r="G6058">
        <v>7403472850</v>
      </c>
      <c r="H6058" t="s">
        <v>9866</v>
      </c>
      <c r="I6058" t="s">
        <v>4350</v>
      </c>
      <c r="J6058" t="s">
        <v>9867</v>
      </c>
      <c r="K6058" t="s">
        <v>2006</v>
      </c>
      <c r="L6058" t="s">
        <v>1217</v>
      </c>
    </row>
    <row r="6059" spans="1:12" x14ac:dyDescent="0.45">
      <c r="A6059">
        <v>30462164</v>
      </c>
      <c r="B6059" t="s">
        <v>9791</v>
      </c>
      <c r="C6059">
        <v>7895946</v>
      </c>
      <c r="D6059" t="s">
        <v>9792</v>
      </c>
      <c r="E6059" t="s">
        <v>9793</v>
      </c>
      <c r="F6059" t="s">
        <v>9794</v>
      </c>
      <c r="G6059">
        <v>23974239400</v>
      </c>
      <c r="H6059" t="s">
        <v>9868</v>
      </c>
      <c r="I6059" t="s">
        <v>9869</v>
      </c>
      <c r="J6059" t="s">
        <v>3295</v>
      </c>
      <c r="K6059" t="s">
        <v>213</v>
      </c>
      <c r="L6059" t="s">
        <v>9870</v>
      </c>
    </row>
    <row r="6060" spans="1:12" x14ac:dyDescent="0.45">
      <c r="A6060">
        <v>30462164</v>
      </c>
      <c r="B6060" t="s">
        <v>9791</v>
      </c>
      <c r="C6060">
        <v>7895946</v>
      </c>
      <c r="D6060" t="s">
        <v>9792</v>
      </c>
      <c r="E6060" t="s">
        <v>9793</v>
      </c>
      <c r="F6060" t="s">
        <v>9794</v>
      </c>
      <c r="G6060">
        <v>6602761323</v>
      </c>
      <c r="H6060" t="s">
        <v>9871</v>
      </c>
      <c r="I6060" t="s">
        <v>9872</v>
      </c>
      <c r="J6060" t="s">
        <v>9873</v>
      </c>
      <c r="K6060" t="s">
        <v>213</v>
      </c>
      <c r="L6060" t="s">
        <v>181</v>
      </c>
    </row>
    <row r="6061" spans="1:12" x14ac:dyDescent="0.45">
      <c r="A6061">
        <v>30462308</v>
      </c>
      <c r="B6061" t="s">
        <v>9874</v>
      </c>
      <c r="C6061">
        <v>10944612</v>
      </c>
      <c r="D6061" t="s">
        <v>385</v>
      </c>
      <c r="E6061" t="s">
        <v>9875</v>
      </c>
      <c r="F6061" t="s">
        <v>2598</v>
      </c>
      <c r="G6061">
        <v>55681994600</v>
      </c>
      <c r="H6061" t="s">
        <v>9876</v>
      </c>
      <c r="I6061" t="s">
        <v>385</v>
      </c>
      <c r="J6061" t="s">
        <v>9877</v>
      </c>
      <c r="K6061" t="s">
        <v>9878</v>
      </c>
      <c r="L6061" t="s">
        <v>2598</v>
      </c>
    </row>
    <row r="6062" spans="1:12" x14ac:dyDescent="0.45">
      <c r="A6062">
        <v>30462308</v>
      </c>
      <c r="B6062" t="s">
        <v>9874</v>
      </c>
      <c r="C6062">
        <v>10944612</v>
      </c>
      <c r="D6062" t="s">
        <v>385</v>
      </c>
      <c r="E6062" t="s">
        <v>9875</v>
      </c>
      <c r="F6062" t="s">
        <v>2598</v>
      </c>
      <c r="G6062">
        <v>56701960000</v>
      </c>
      <c r="H6062" t="s">
        <v>9879</v>
      </c>
      <c r="I6062" t="s">
        <v>9880</v>
      </c>
      <c r="J6062" t="s">
        <v>850</v>
      </c>
      <c r="K6062" t="s">
        <v>851</v>
      </c>
      <c r="L6062" t="s">
        <v>9881</v>
      </c>
    </row>
    <row r="6063" spans="1:12" x14ac:dyDescent="0.45">
      <c r="A6063">
        <v>30462308</v>
      </c>
      <c r="B6063" t="s">
        <v>9874</v>
      </c>
      <c r="C6063">
        <v>10944612</v>
      </c>
      <c r="D6063" t="s">
        <v>385</v>
      </c>
      <c r="E6063" t="s">
        <v>9875</v>
      </c>
      <c r="F6063" t="s">
        <v>2598</v>
      </c>
      <c r="G6063">
        <v>57198394886</v>
      </c>
      <c r="H6063" t="s">
        <v>9338</v>
      </c>
      <c r="I6063" t="s">
        <v>9339</v>
      </c>
      <c r="J6063" t="s">
        <v>4093</v>
      </c>
      <c r="K6063" t="s">
        <v>4094</v>
      </c>
      <c r="L6063" t="s">
        <v>9881</v>
      </c>
    </row>
    <row r="6064" spans="1:12" x14ac:dyDescent="0.45">
      <c r="A6064">
        <v>30462308</v>
      </c>
      <c r="B6064" t="s">
        <v>9874</v>
      </c>
      <c r="C6064">
        <v>10944612</v>
      </c>
      <c r="D6064" t="s">
        <v>385</v>
      </c>
      <c r="E6064" t="s">
        <v>9875</v>
      </c>
      <c r="F6064" t="s">
        <v>2598</v>
      </c>
      <c r="G6064">
        <v>57188822291</v>
      </c>
      <c r="H6064" t="s">
        <v>9882</v>
      </c>
      <c r="I6064" t="s">
        <v>9883</v>
      </c>
      <c r="J6064" t="s">
        <v>9884</v>
      </c>
      <c r="K6064" t="s">
        <v>9885</v>
      </c>
      <c r="L6064" t="s">
        <v>2598</v>
      </c>
    </row>
    <row r="6065" spans="1:12" x14ac:dyDescent="0.45">
      <c r="A6065">
        <v>30462314</v>
      </c>
      <c r="B6065" t="s">
        <v>9886</v>
      </c>
      <c r="C6065">
        <v>1875478</v>
      </c>
      <c r="D6065" t="s">
        <v>9887</v>
      </c>
      <c r="E6065" t="s">
        <v>9888</v>
      </c>
      <c r="F6065" t="s">
        <v>1127</v>
      </c>
      <c r="G6065">
        <v>56906877900</v>
      </c>
      <c r="H6065" t="s">
        <v>9889</v>
      </c>
      <c r="I6065" t="s">
        <v>9890</v>
      </c>
      <c r="J6065" t="s">
        <v>9891</v>
      </c>
      <c r="K6065" t="s">
        <v>29</v>
      </c>
      <c r="L6065" t="s">
        <v>3032</v>
      </c>
    </row>
    <row r="6066" spans="1:12" x14ac:dyDescent="0.45">
      <c r="A6066">
        <v>30462314</v>
      </c>
      <c r="B6066" t="s">
        <v>9892</v>
      </c>
      <c r="C6066">
        <v>2271569</v>
      </c>
      <c r="D6066" t="s">
        <v>9893</v>
      </c>
      <c r="E6066" t="s">
        <v>9894</v>
      </c>
      <c r="F6066" t="s">
        <v>3028</v>
      </c>
      <c r="G6066">
        <v>56906877900</v>
      </c>
      <c r="H6066" t="s">
        <v>9889</v>
      </c>
      <c r="I6066" t="s">
        <v>9890</v>
      </c>
      <c r="J6066" t="s">
        <v>9891</v>
      </c>
      <c r="K6066" t="s">
        <v>29</v>
      </c>
      <c r="L6066" t="s">
        <v>3032</v>
      </c>
    </row>
    <row r="6067" spans="1:12" x14ac:dyDescent="0.45">
      <c r="A6067">
        <v>30462314</v>
      </c>
      <c r="B6067" t="s">
        <v>9886</v>
      </c>
      <c r="C6067">
        <v>1875478</v>
      </c>
      <c r="D6067" t="s">
        <v>9887</v>
      </c>
      <c r="E6067" t="s">
        <v>9888</v>
      </c>
      <c r="F6067" t="s">
        <v>1127</v>
      </c>
      <c r="G6067">
        <v>7006815549</v>
      </c>
      <c r="H6067" t="s">
        <v>9895</v>
      </c>
      <c r="I6067" t="s">
        <v>9887</v>
      </c>
      <c r="J6067" t="s">
        <v>1193</v>
      </c>
      <c r="K6067" t="s">
        <v>1194</v>
      </c>
      <c r="L6067" t="s">
        <v>6473</v>
      </c>
    </row>
    <row r="6068" spans="1:12" x14ac:dyDescent="0.45">
      <c r="A6068">
        <v>30462314</v>
      </c>
      <c r="B6068" t="s">
        <v>9892</v>
      </c>
      <c r="C6068">
        <v>2271569</v>
      </c>
      <c r="D6068" t="s">
        <v>9893</v>
      </c>
      <c r="E6068" t="s">
        <v>9894</v>
      </c>
      <c r="F6068" t="s">
        <v>3028</v>
      </c>
      <c r="G6068">
        <v>7006815549</v>
      </c>
      <c r="H6068" t="s">
        <v>9895</v>
      </c>
      <c r="I6068" t="s">
        <v>9887</v>
      </c>
      <c r="J6068" t="s">
        <v>1193</v>
      </c>
      <c r="K6068" t="s">
        <v>1194</v>
      </c>
      <c r="L6068" t="s">
        <v>6473</v>
      </c>
    </row>
    <row r="6069" spans="1:12" x14ac:dyDescent="0.45">
      <c r="A6069">
        <v>30462314</v>
      </c>
      <c r="B6069" t="s">
        <v>9886</v>
      </c>
      <c r="C6069">
        <v>1875478</v>
      </c>
      <c r="D6069" t="s">
        <v>9887</v>
      </c>
      <c r="E6069" t="s">
        <v>9888</v>
      </c>
      <c r="F6069" t="s">
        <v>1127</v>
      </c>
      <c r="G6069">
        <v>7006364103</v>
      </c>
      <c r="H6069" t="s">
        <v>9896</v>
      </c>
      <c r="I6069" t="s">
        <v>9893</v>
      </c>
      <c r="J6069" t="s">
        <v>9897</v>
      </c>
      <c r="K6069" t="s">
        <v>8138</v>
      </c>
      <c r="L6069" t="s">
        <v>3032</v>
      </c>
    </row>
    <row r="6070" spans="1:12" x14ac:dyDescent="0.45">
      <c r="A6070">
        <v>30462314</v>
      </c>
      <c r="B6070" t="s">
        <v>9892</v>
      </c>
      <c r="C6070">
        <v>2271569</v>
      </c>
      <c r="D6070" t="s">
        <v>9893</v>
      </c>
      <c r="E6070" t="s">
        <v>9894</v>
      </c>
      <c r="F6070" t="s">
        <v>3028</v>
      </c>
      <c r="G6070">
        <v>7006364103</v>
      </c>
      <c r="H6070" t="s">
        <v>9896</v>
      </c>
      <c r="I6070" t="s">
        <v>9893</v>
      </c>
      <c r="J6070" t="s">
        <v>9897</v>
      </c>
      <c r="K6070" t="s">
        <v>8138</v>
      </c>
      <c r="L6070" t="s">
        <v>3032</v>
      </c>
    </row>
    <row r="6071" spans="1:12" x14ac:dyDescent="0.45">
      <c r="A6071">
        <v>30462314</v>
      </c>
      <c r="B6071" t="s">
        <v>9886</v>
      </c>
      <c r="C6071">
        <v>1875478</v>
      </c>
      <c r="D6071" t="s">
        <v>9887</v>
      </c>
      <c r="E6071" t="s">
        <v>9888</v>
      </c>
      <c r="F6071" t="s">
        <v>1127</v>
      </c>
      <c r="G6071">
        <v>57204275782</v>
      </c>
      <c r="H6071" t="s">
        <v>9898</v>
      </c>
      <c r="I6071" t="s">
        <v>9899</v>
      </c>
      <c r="J6071" t="s">
        <v>6015</v>
      </c>
      <c r="K6071" t="s">
        <v>70</v>
      </c>
      <c r="L6071" t="s">
        <v>6473</v>
      </c>
    </row>
    <row r="6072" spans="1:12" x14ac:dyDescent="0.45">
      <c r="A6072">
        <v>30462314</v>
      </c>
      <c r="B6072" t="s">
        <v>9892</v>
      </c>
      <c r="C6072">
        <v>2271569</v>
      </c>
      <c r="D6072" t="s">
        <v>9893</v>
      </c>
      <c r="E6072" t="s">
        <v>9894</v>
      </c>
      <c r="F6072" t="s">
        <v>3028</v>
      </c>
      <c r="G6072">
        <v>57204275782</v>
      </c>
      <c r="H6072" t="s">
        <v>9898</v>
      </c>
      <c r="I6072" t="s">
        <v>9899</v>
      </c>
      <c r="J6072" t="s">
        <v>6015</v>
      </c>
      <c r="K6072" t="s">
        <v>70</v>
      </c>
      <c r="L6072" t="s">
        <v>6473</v>
      </c>
    </row>
    <row r="6073" spans="1:12" x14ac:dyDescent="0.45">
      <c r="A6073">
        <v>30462314</v>
      </c>
      <c r="B6073" t="s">
        <v>9886</v>
      </c>
      <c r="C6073">
        <v>1875478</v>
      </c>
      <c r="D6073" t="s">
        <v>9887</v>
      </c>
      <c r="E6073" t="s">
        <v>9888</v>
      </c>
      <c r="F6073" t="s">
        <v>1127</v>
      </c>
      <c r="G6073">
        <v>57204275782</v>
      </c>
      <c r="H6073" t="s">
        <v>9898</v>
      </c>
      <c r="I6073" t="s">
        <v>9899</v>
      </c>
      <c r="J6073" t="s">
        <v>6015</v>
      </c>
      <c r="K6073" t="s">
        <v>70</v>
      </c>
      <c r="L6073" t="s">
        <v>6473</v>
      </c>
    </row>
    <row r="6074" spans="1:12" x14ac:dyDescent="0.45">
      <c r="A6074">
        <v>30462314</v>
      </c>
      <c r="B6074" t="s">
        <v>9892</v>
      </c>
      <c r="C6074">
        <v>2271569</v>
      </c>
      <c r="D6074" t="s">
        <v>9893</v>
      </c>
      <c r="E6074" t="s">
        <v>9894</v>
      </c>
      <c r="F6074" t="s">
        <v>3028</v>
      </c>
      <c r="G6074">
        <v>57204275782</v>
      </c>
      <c r="H6074" t="s">
        <v>9898</v>
      </c>
      <c r="I6074" t="s">
        <v>9899</v>
      </c>
      <c r="J6074" t="s">
        <v>6015</v>
      </c>
      <c r="K6074" t="s">
        <v>70</v>
      </c>
      <c r="L6074" t="s">
        <v>6473</v>
      </c>
    </row>
    <row r="6075" spans="1:12" x14ac:dyDescent="0.45">
      <c r="A6075">
        <v>30462314</v>
      </c>
      <c r="B6075" t="s">
        <v>9886</v>
      </c>
      <c r="C6075">
        <v>1875478</v>
      </c>
      <c r="D6075" t="s">
        <v>9887</v>
      </c>
      <c r="E6075" t="s">
        <v>9888</v>
      </c>
      <c r="F6075" t="s">
        <v>1127</v>
      </c>
      <c r="G6075">
        <v>56906877900</v>
      </c>
      <c r="H6075" t="s">
        <v>9889</v>
      </c>
      <c r="I6075" t="s">
        <v>9890</v>
      </c>
      <c r="J6075" t="s">
        <v>9891</v>
      </c>
      <c r="K6075" t="s">
        <v>29</v>
      </c>
      <c r="L6075" t="s">
        <v>3032</v>
      </c>
    </row>
    <row r="6076" spans="1:12" x14ac:dyDescent="0.45">
      <c r="A6076">
        <v>30462314</v>
      </c>
      <c r="B6076" t="s">
        <v>9892</v>
      </c>
      <c r="C6076">
        <v>2271569</v>
      </c>
      <c r="D6076" t="s">
        <v>9893</v>
      </c>
      <c r="E6076" t="s">
        <v>9894</v>
      </c>
      <c r="F6076" t="s">
        <v>3028</v>
      </c>
      <c r="G6076">
        <v>56906877900</v>
      </c>
      <c r="H6076" t="s">
        <v>9889</v>
      </c>
      <c r="I6076" t="s">
        <v>9890</v>
      </c>
      <c r="J6076" t="s">
        <v>9891</v>
      </c>
      <c r="K6076" t="s">
        <v>29</v>
      </c>
      <c r="L6076" t="s">
        <v>3032</v>
      </c>
    </row>
    <row r="6077" spans="1:12" x14ac:dyDescent="0.45">
      <c r="A6077">
        <v>30462314</v>
      </c>
      <c r="B6077" t="s">
        <v>9886</v>
      </c>
      <c r="C6077">
        <v>1875478</v>
      </c>
      <c r="D6077" t="s">
        <v>9887</v>
      </c>
      <c r="E6077" t="s">
        <v>9888</v>
      </c>
      <c r="F6077" t="s">
        <v>1127</v>
      </c>
      <c r="G6077">
        <v>7006815549</v>
      </c>
      <c r="H6077" t="s">
        <v>9895</v>
      </c>
      <c r="I6077" t="s">
        <v>9887</v>
      </c>
      <c r="J6077" t="s">
        <v>1193</v>
      </c>
      <c r="K6077" t="s">
        <v>1194</v>
      </c>
      <c r="L6077" t="s">
        <v>6473</v>
      </c>
    </row>
    <row r="6078" spans="1:12" x14ac:dyDescent="0.45">
      <c r="A6078">
        <v>30462314</v>
      </c>
      <c r="B6078" t="s">
        <v>9892</v>
      </c>
      <c r="C6078">
        <v>2271569</v>
      </c>
      <c r="D6078" t="s">
        <v>9893</v>
      </c>
      <c r="E6078" t="s">
        <v>9894</v>
      </c>
      <c r="F6078" t="s">
        <v>3028</v>
      </c>
      <c r="G6078">
        <v>7006815549</v>
      </c>
      <c r="H6078" t="s">
        <v>9895</v>
      </c>
      <c r="I6078" t="s">
        <v>9887</v>
      </c>
      <c r="J6078" t="s">
        <v>1193</v>
      </c>
      <c r="K6078" t="s">
        <v>1194</v>
      </c>
      <c r="L6078" t="s">
        <v>6473</v>
      </c>
    </row>
    <row r="6079" spans="1:12" x14ac:dyDescent="0.45">
      <c r="A6079">
        <v>30462314</v>
      </c>
      <c r="B6079" t="s">
        <v>9886</v>
      </c>
      <c r="C6079">
        <v>1875478</v>
      </c>
      <c r="D6079" t="s">
        <v>9887</v>
      </c>
      <c r="E6079" t="s">
        <v>9888</v>
      </c>
      <c r="F6079" t="s">
        <v>1127</v>
      </c>
      <c r="G6079">
        <v>7006364103</v>
      </c>
      <c r="H6079" t="s">
        <v>9896</v>
      </c>
      <c r="I6079" t="s">
        <v>9893</v>
      </c>
      <c r="J6079" t="s">
        <v>9897</v>
      </c>
      <c r="K6079" t="s">
        <v>8138</v>
      </c>
      <c r="L6079" t="s">
        <v>3032</v>
      </c>
    </row>
    <row r="6080" spans="1:12" x14ac:dyDescent="0.45">
      <c r="A6080">
        <v>30462314</v>
      </c>
      <c r="B6080" t="s">
        <v>9892</v>
      </c>
      <c r="C6080">
        <v>2271569</v>
      </c>
      <c r="D6080" t="s">
        <v>9893</v>
      </c>
      <c r="E6080" t="s">
        <v>9894</v>
      </c>
      <c r="F6080" t="s">
        <v>3028</v>
      </c>
      <c r="G6080">
        <v>7006364103</v>
      </c>
      <c r="H6080" t="s">
        <v>9896</v>
      </c>
      <c r="I6080" t="s">
        <v>9893</v>
      </c>
      <c r="J6080" t="s">
        <v>9897</v>
      </c>
      <c r="K6080" t="s">
        <v>8138</v>
      </c>
      <c r="L6080" t="s">
        <v>3032</v>
      </c>
    </row>
    <row r="6081" spans="1:12" x14ac:dyDescent="0.45">
      <c r="A6081">
        <v>30462332</v>
      </c>
      <c r="B6081" t="s">
        <v>9900</v>
      </c>
      <c r="C6081">
        <v>1898291</v>
      </c>
      <c r="D6081" t="s">
        <v>9901</v>
      </c>
      <c r="E6081" t="s">
        <v>9902</v>
      </c>
      <c r="F6081" t="s">
        <v>5140</v>
      </c>
      <c r="G6081">
        <v>57037584000</v>
      </c>
      <c r="H6081" t="s">
        <v>1866</v>
      </c>
      <c r="I6081" t="s">
        <v>447</v>
      </c>
      <c r="J6081" t="s">
        <v>9903</v>
      </c>
      <c r="K6081" t="s">
        <v>213</v>
      </c>
      <c r="L6081" t="s">
        <v>5145</v>
      </c>
    </row>
    <row r="6082" spans="1:12" x14ac:dyDescent="0.45">
      <c r="A6082">
        <v>30462332</v>
      </c>
      <c r="B6082" t="s">
        <v>9900</v>
      </c>
      <c r="C6082">
        <v>1898291</v>
      </c>
      <c r="D6082" t="s">
        <v>9901</v>
      </c>
      <c r="E6082" t="s">
        <v>9902</v>
      </c>
      <c r="F6082" t="s">
        <v>5140</v>
      </c>
      <c r="G6082">
        <v>57193033776</v>
      </c>
      <c r="H6082" t="s">
        <v>9904</v>
      </c>
      <c r="I6082" t="s">
        <v>9901</v>
      </c>
      <c r="J6082" t="s">
        <v>9905</v>
      </c>
      <c r="K6082" t="s">
        <v>9906</v>
      </c>
      <c r="L6082" t="s">
        <v>5145</v>
      </c>
    </row>
    <row r="6083" spans="1:12" x14ac:dyDescent="0.45">
      <c r="A6083">
        <v>30462332</v>
      </c>
      <c r="B6083" t="s">
        <v>9900</v>
      </c>
      <c r="C6083">
        <v>1898291</v>
      </c>
      <c r="D6083" t="s">
        <v>9901</v>
      </c>
      <c r="E6083" t="s">
        <v>9902</v>
      </c>
      <c r="F6083" t="s">
        <v>5140</v>
      </c>
      <c r="G6083">
        <v>56583715400</v>
      </c>
      <c r="H6083" t="s">
        <v>9907</v>
      </c>
      <c r="I6083" t="s">
        <v>9908</v>
      </c>
      <c r="J6083" t="s">
        <v>9909</v>
      </c>
      <c r="K6083" t="s">
        <v>5546</v>
      </c>
      <c r="L6083" t="s">
        <v>5145</v>
      </c>
    </row>
    <row r="6084" spans="1:12" x14ac:dyDescent="0.45">
      <c r="A6084">
        <v>30462332</v>
      </c>
      <c r="B6084" t="s">
        <v>9900</v>
      </c>
      <c r="C6084">
        <v>1898291</v>
      </c>
      <c r="D6084" t="s">
        <v>9901</v>
      </c>
      <c r="E6084" t="s">
        <v>9902</v>
      </c>
      <c r="F6084" t="s">
        <v>5140</v>
      </c>
      <c r="G6084">
        <v>57205573290</v>
      </c>
      <c r="H6084" t="s">
        <v>9910</v>
      </c>
      <c r="I6084" t="s">
        <v>5537</v>
      </c>
      <c r="J6084" t="s">
        <v>9911</v>
      </c>
      <c r="K6084" t="s">
        <v>9327</v>
      </c>
      <c r="L6084" t="s">
        <v>5145</v>
      </c>
    </row>
    <row r="6085" spans="1:12" x14ac:dyDescent="0.45">
      <c r="A6085">
        <v>30462482</v>
      </c>
      <c r="B6085" t="s">
        <v>9912</v>
      </c>
      <c r="C6085">
        <v>7037665</v>
      </c>
      <c r="D6085" t="s">
        <v>9913</v>
      </c>
      <c r="E6085" t="s">
        <v>9914</v>
      </c>
      <c r="F6085" t="s">
        <v>4082</v>
      </c>
      <c r="G6085">
        <v>56532023900</v>
      </c>
      <c r="H6085" t="s">
        <v>9915</v>
      </c>
      <c r="I6085" t="s">
        <v>9916</v>
      </c>
      <c r="J6085" t="s">
        <v>9917</v>
      </c>
      <c r="K6085" t="s">
        <v>691</v>
      </c>
      <c r="L6085" t="s">
        <v>4082</v>
      </c>
    </row>
    <row r="6086" spans="1:12" x14ac:dyDescent="0.45">
      <c r="A6086">
        <v>30462482</v>
      </c>
      <c r="B6086" t="s">
        <v>9912</v>
      </c>
      <c r="C6086">
        <v>7037665</v>
      </c>
      <c r="D6086" t="s">
        <v>9913</v>
      </c>
      <c r="E6086" t="s">
        <v>9914</v>
      </c>
      <c r="F6086" t="s">
        <v>4082</v>
      </c>
      <c r="G6086">
        <v>7004965650</v>
      </c>
      <c r="H6086" t="s">
        <v>9918</v>
      </c>
      <c r="I6086" t="s">
        <v>9913</v>
      </c>
      <c r="J6086" t="s">
        <v>9919</v>
      </c>
      <c r="K6086" t="s">
        <v>825</v>
      </c>
      <c r="L6086" t="s">
        <v>4082</v>
      </c>
    </row>
    <row r="6087" spans="1:12" x14ac:dyDescent="0.45">
      <c r="A6087">
        <v>30462482</v>
      </c>
      <c r="B6087" t="s">
        <v>9912</v>
      </c>
      <c r="C6087">
        <v>7037665</v>
      </c>
      <c r="D6087" t="s">
        <v>9913</v>
      </c>
      <c r="E6087" t="s">
        <v>9914</v>
      </c>
      <c r="F6087" t="s">
        <v>4082</v>
      </c>
      <c r="G6087">
        <v>6505807278</v>
      </c>
      <c r="H6087" t="s">
        <v>9920</v>
      </c>
      <c r="I6087" t="s">
        <v>9921</v>
      </c>
      <c r="J6087" t="s">
        <v>2240</v>
      </c>
      <c r="K6087" t="s">
        <v>392</v>
      </c>
      <c r="L6087" t="s">
        <v>4082</v>
      </c>
    </row>
    <row r="6088" spans="1:12" x14ac:dyDescent="0.45">
      <c r="A6088">
        <v>30462482</v>
      </c>
      <c r="B6088" t="s">
        <v>9912</v>
      </c>
      <c r="C6088">
        <v>7037665</v>
      </c>
      <c r="D6088" t="s">
        <v>9913</v>
      </c>
      <c r="E6088" t="s">
        <v>9914</v>
      </c>
      <c r="F6088" t="s">
        <v>4082</v>
      </c>
      <c r="G6088">
        <v>56378083600</v>
      </c>
      <c r="H6088" t="s">
        <v>9922</v>
      </c>
      <c r="I6088" t="s">
        <v>9923</v>
      </c>
      <c r="J6088" t="s">
        <v>9924</v>
      </c>
      <c r="K6088" t="s">
        <v>1243</v>
      </c>
      <c r="L6088" t="s">
        <v>4082</v>
      </c>
    </row>
    <row r="6089" spans="1:12" x14ac:dyDescent="0.45">
      <c r="A6089">
        <v>30462482</v>
      </c>
      <c r="B6089" t="s">
        <v>9912</v>
      </c>
      <c r="C6089">
        <v>7037665</v>
      </c>
      <c r="D6089" t="s">
        <v>9913</v>
      </c>
      <c r="E6089" t="s">
        <v>9914</v>
      </c>
      <c r="F6089" t="s">
        <v>4082</v>
      </c>
      <c r="G6089">
        <v>57204809201</v>
      </c>
      <c r="H6089" t="s">
        <v>9925</v>
      </c>
      <c r="I6089" t="s">
        <v>9926</v>
      </c>
      <c r="J6089" t="s">
        <v>9927</v>
      </c>
      <c r="K6089" t="s">
        <v>5284</v>
      </c>
      <c r="L6089" t="s">
        <v>4082</v>
      </c>
    </row>
    <row r="6090" spans="1:12" x14ac:dyDescent="0.45">
      <c r="A6090">
        <v>30462482</v>
      </c>
      <c r="B6090" t="s">
        <v>9912</v>
      </c>
      <c r="C6090">
        <v>7037665</v>
      </c>
      <c r="D6090" t="s">
        <v>9913</v>
      </c>
      <c r="E6090" t="s">
        <v>9914</v>
      </c>
      <c r="F6090" t="s">
        <v>4082</v>
      </c>
      <c r="G6090">
        <v>56378984100</v>
      </c>
      <c r="H6090" t="s">
        <v>9928</v>
      </c>
      <c r="I6090" t="s">
        <v>9929</v>
      </c>
      <c r="J6090" t="s">
        <v>9930</v>
      </c>
      <c r="K6090" t="s">
        <v>1548</v>
      </c>
      <c r="L6090" t="s">
        <v>4082</v>
      </c>
    </row>
    <row r="6091" spans="1:12" x14ac:dyDescent="0.45">
      <c r="A6091">
        <v>30462487</v>
      </c>
      <c r="B6091" t="s">
        <v>9931</v>
      </c>
      <c r="C6091">
        <v>8823050</v>
      </c>
      <c r="D6091" t="s">
        <v>9932</v>
      </c>
      <c r="E6091" t="s">
        <v>9933</v>
      </c>
      <c r="F6091" t="s">
        <v>4305</v>
      </c>
      <c r="G6091">
        <v>57203035231</v>
      </c>
      <c r="H6091" t="s">
        <v>9934</v>
      </c>
      <c r="I6091" t="s">
        <v>9935</v>
      </c>
      <c r="J6091" t="s">
        <v>9936</v>
      </c>
      <c r="K6091" t="s">
        <v>2488</v>
      </c>
      <c r="L6091" t="s">
        <v>255</v>
      </c>
    </row>
    <row r="6092" spans="1:12" x14ac:dyDescent="0.45">
      <c r="A6092">
        <v>30462487</v>
      </c>
      <c r="B6092" t="s">
        <v>9931</v>
      </c>
      <c r="C6092">
        <v>8823050</v>
      </c>
      <c r="D6092" t="s">
        <v>9932</v>
      </c>
      <c r="E6092" t="s">
        <v>9933</v>
      </c>
      <c r="F6092" t="s">
        <v>4305</v>
      </c>
      <c r="G6092">
        <v>57189730641</v>
      </c>
      <c r="H6092" t="s">
        <v>9937</v>
      </c>
      <c r="I6092" t="s">
        <v>9938</v>
      </c>
      <c r="J6092" t="s">
        <v>9939</v>
      </c>
      <c r="K6092" t="s">
        <v>307</v>
      </c>
      <c r="L6092" t="s">
        <v>255</v>
      </c>
    </row>
    <row r="6093" spans="1:12" x14ac:dyDescent="0.45">
      <c r="A6093">
        <v>30462487</v>
      </c>
      <c r="B6093" t="s">
        <v>9931</v>
      </c>
      <c r="C6093">
        <v>8823050</v>
      </c>
      <c r="D6093" t="s">
        <v>9932</v>
      </c>
      <c r="E6093" t="s">
        <v>9933</v>
      </c>
      <c r="F6093" t="s">
        <v>4305</v>
      </c>
      <c r="G6093">
        <v>6508313935</v>
      </c>
      <c r="H6093" t="s">
        <v>9940</v>
      </c>
      <c r="I6093" t="s">
        <v>9932</v>
      </c>
      <c r="J6093" t="s">
        <v>9941</v>
      </c>
      <c r="K6093" t="s">
        <v>304</v>
      </c>
      <c r="L6093" t="s">
        <v>255</v>
      </c>
    </row>
    <row r="6094" spans="1:12" x14ac:dyDescent="0.45">
      <c r="A6094">
        <v>30462487</v>
      </c>
      <c r="B6094" t="s">
        <v>9931</v>
      </c>
      <c r="C6094">
        <v>8823050</v>
      </c>
      <c r="D6094" t="s">
        <v>9932</v>
      </c>
      <c r="E6094" t="s">
        <v>9933</v>
      </c>
      <c r="F6094" t="s">
        <v>4305</v>
      </c>
      <c r="G6094">
        <v>57202091601</v>
      </c>
      <c r="H6094" t="s">
        <v>9942</v>
      </c>
      <c r="I6094" t="s">
        <v>9943</v>
      </c>
      <c r="J6094" t="s">
        <v>9944</v>
      </c>
      <c r="K6094" t="s">
        <v>4390</v>
      </c>
      <c r="L6094" t="s">
        <v>255</v>
      </c>
    </row>
    <row r="6095" spans="1:12" x14ac:dyDescent="0.45">
      <c r="A6095">
        <v>30462572</v>
      </c>
      <c r="B6095" t="s">
        <v>9945</v>
      </c>
      <c r="C6095">
        <v>8500799</v>
      </c>
      <c r="D6095" t="s">
        <v>9946</v>
      </c>
      <c r="E6095" t="s">
        <v>9947</v>
      </c>
      <c r="F6095" t="s">
        <v>1054</v>
      </c>
      <c r="G6095">
        <v>49862045500</v>
      </c>
      <c r="H6095" t="s">
        <v>9948</v>
      </c>
      <c r="I6095" t="s">
        <v>9949</v>
      </c>
      <c r="J6095" t="s">
        <v>4865</v>
      </c>
      <c r="K6095" t="s">
        <v>56</v>
      </c>
      <c r="L6095" t="s">
        <v>4397</v>
      </c>
    </row>
    <row r="6096" spans="1:12" x14ac:dyDescent="0.45">
      <c r="A6096">
        <v>30462572</v>
      </c>
      <c r="B6096" t="s">
        <v>9945</v>
      </c>
      <c r="C6096">
        <v>8500799</v>
      </c>
      <c r="D6096" t="s">
        <v>9946</v>
      </c>
      <c r="E6096" t="s">
        <v>9947</v>
      </c>
      <c r="F6096" t="s">
        <v>1054</v>
      </c>
      <c r="G6096">
        <v>7004263432</v>
      </c>
      <c r="H6096" t="s">
        <v>9950</v>
      </c>
      <c r="I6096" t="s">
        <v>9951</v>
      </c>
      <c r="J6096" t="s">
        <v>9952</v>
      </c>
      <c r="K6096" t="s">
        <v>2092</v>
      </c>
      <c r="L6096" t="s">
        <v>956</v>
      </c>
    </row>
    <row r="6097" spans="1:12" x14ac:dyDescent="0.45">
      <c r="A6097">
        <v>30462572</v>
      </c>
      <c r="B6097" t="s">
        <v>9945</v>
      </c>
      <c r="C6097">
        <v>8500799</v>
      </c>
      <c r="D6097" t="s">
        <v>9946</v>
      </c>
      <c r="E6097" t="s">
        <v>9947</v>
      </c>
      <c r="F6097" t="s">
        <v>1054</v>
      </c>
      <c r="G6097">
        <v>55337060000</v>
      </c>
      <c r="H6097" t="s">
        <v>9953</v>
      </c>
      <c r="I6097" t="s">
        <v>9954</v>
      </c>
      <c r="J6097" t="s">
        <v>9955</v>
      </c>
      <c r="K6097" t="s">
        <v>70</v>
      </c>
      <c r="L6097" t="s">
        <v>956</v>
      </c>
    </row>
    <row r="6098" spans="1:12" x14ac:dyDescent="0.45">
      <c r="A6098">
        <v>30462572</v>
      </c>
      <c r="B6098" t="s">
        <v>9945</v>
      </c>
      <c r="C6098">
        <v>8500799</v>
      </c>
      <c r="D6098" t="s">
        <v>9946</v>
      </c>
      <c r="E6098" t="s">
        <v>9947</v>
      </c>
      <c r="F6098" t="s">
        <v>1054</v>
      </c>
      <c r="G6098">
        <v>57190671883</v>
      </c>
      <c r="H6098" t="s">
        <v>9956</v>
      </c>
      <c r="I6098" t="s">
        <v>9957</v>
      </c>
      <c r="J6098" t="s">
        <v>9958</v>
      </c>
      <c r="K6098" t="s">
        <v>420</v>
      </c>
      <c r="L6098" t="s">
        <v>4397</v>
      </c>
    </row>
    <row r="6099" spans="1:12" x14ac:dyDescent="0.45">
      <c r="A6099">
        <v>30462572</v>
      </c>
      <c r="B6099" t="s">
        <v>9945</v>
      </c>
      <c r="C6099">
        <v>8500799</v>
      </c>
      <c r="D6099" t="s">
        <v>9946</v>
      </c>
      <c r="E6099" t="s">
        <v>9947</v>
      </c>
      <c r="F6099" t="s">
        <v>1054</v>
      </c>
      <c r="G6099">
        <v>21645404200</v>
      </c>
      <c r="H6099" t="s">
        <v>7462</v>
      </c>
      <c r="I6099" t="s">
        <v>1077</v>
      </c>
      <c r="J6099" t="s">
        <v>9959</v>
      </c>
      <c r="K6099" t="s">
        <v>1267</v>
      </c>
      <c r="L6099" t="s">
        <v>4397</v>
      </c>
    </row>
    <row r="6100" spans="1:12" x14ac:dyDescent="0.45">
      <c r="A6100">
        <v>30462572</v>
      </c>
      <c r="B6100" t="s">
        <v>9945</v>
      </c>
      <c r="C6100">
        <v>8500799</v>
      </c>
      <c r="D6100" t="s">
        <v>9946</v>
      </c>
      <c r="E6100" t="s">
        <v>9947</v>
      </c>
      <c r="F6100" t="s">
        <v>1054</v>
      </c>
      <c r="G6100">
        <v>57190680504</v>
      </c>
      <c r="H6100" t="s">
        <v>4929</v>
      </c>
      <c r="I6100" t="s">
        <v>4930</v>
      </c>
      <c r="J6100" t="s">
        <v>8340</v>
      </c>
      <c r="K6100" t="s">
        <v>387</v>
      </c>
      <c r="L6100" t="s">
        <v>4588</v>
      </c>
    </row>
    <row r="6101" spans="1:12" x14ac:dyDescent="0.45">
      <c r="A6101">
        <v>30462572</v>
      </c>
      <c r="B6101" t="s">
        <v>9945</v>
      </c>
      <c r="C6101">
        <v>8500799</v>
      </c>
      <c r="D6101" t="s">
        <v>9946</v>
      </c>
      <c r="E6101" t="s">
        <v>9947</v>
      </c>
      <c r="F6101" t="s">
        <v>1054</v>
      </c>
      <c r="G6101">
        <v>55412756000</v>
      </c>
      <c r="H6101" t="s">
        <v>9960</v>
      </c>
      <c r="I6101" t="s">
        <v>9961</v>
      </c>
      <c r="J6101" t="s">
        <v>9962</v>
      </c>
      <c r="K6101" t="s">
        <v>9963</v>
      </c>
      <c r="L6101" t="s">
        <v>956</v>
      </c>
    </row>
    <row r="6102" spans="1:12" x14ac:dyDescent="0.45">
      <c r="A6102">
        <v>30462572</v>
      </c>
      <c r="B6102" t="s">
        <v>9945</v>
      </c>
      <c r="C6102">
        <v>8500799</v>
      </c>
      <c r="D6102" t="s">
        <v>9946</v>
      </c>
      <c r="E6102" t="s">
        <v>9947</v>
      </c>
      <c r="F6102" t="s">
        <v>1054</v>
      </c>
      <c r="G6102">
        <v>7102056911</v>
      </c>
      <c r="H6102" t="s">
        <v>9964</v>
      </c>
      <c r="I6102" t="s">
        <v>9965</v>
      </c>
      <c r="J6102" t="s">
        <v>9966</v>
      </c>
      <c r="K6102" t="s">
        <v>4004</v>
      </c>
      <c r="L6102" t="s">
        <v>9967</v>
      </c>
    </row>
    <row r="6103" spans="1:12" x14ac:dyDescent="0.45">
      <c r="A6103">
        <v>30462572</v>
      </c>
      <c r="B6103" t="s">
        <v>9945</v>
      </c>
      <c r="C6103">
        <v>8500799</v>
      </c>
      <c r="D6103" t="s">
        <v>9946</v>
      </c>
      <c r="E6103" t="s">
        <v>9947</v>
      </c>
      <c r="F6103" t="s">
        <v>1054</v>
      </c>
      <c r="G6103">
        <v>6701577562</v>
      </c>
      <c r="H6103" t="s">
        <v>9968</v>
      </c>
      <c r="I6103" t="s">
        <v>9946</v>
      </c>
      <c r="J6103" t="s">
        <v>9969</v>
      </c>
      <c r="K6103" t="s">
        <v>1428</v>
      </c>
      <c r="L6103" t="s">
        <v>4397</v>
      </c>
    </row>
    <row r="6104" spans="1:12" x14ac:dyDescent="0.45">
      <c r="A6104">
        <v>30462573</v>
      </c>
      <c r="B6104" t="s">
        <v>9970</v>
      </c>
      <c r="C6104">
        <v>1922424</v>
      </c>
      <c r="D6104" t="s">
        <v>9971</v>
      </c>
      <c r="E6104" t="s">
        <v>9972</v>
      </c>
      <c r="F6104" t="s">
        <v>9973</v>
      </c>
      <c r="G6104">
        <v>57205431219</v>
      </c>
      <c r="H6104" t="s">
        <v>9974</v>
      </c>
      <c r="I6104" t="s">
        <v>9975</v>
      </c>
      <c r="J6104" t="s">
        <v>9976</v>
      </c>
      <c r="K6104" t="s">
        <v>9977</v>
      </c>
      <c r="L6104" t="s">
        <v>255</v>
      </c>
    </row>
    <row r="6105" spans="1:12" x14ac:dyDescent="0.45">
      <c r="A6105">
        <v>30462573</v>
      </c>
      <c r="B6105" t="s">
        <v>9970</v>
      </c>
      <c r="C6105">
        <v>1922424</v>
      </c>
      <c r="D6105" t="s">
        <v>9971</v>
      </c>
      <c r="E6105" t="s">
        <v>9972</v>
      </c>
      <c r="F6105" t="s">
        <v>9973</v>
      </c>
      <c r="G6105">
        <v>57189002251</v>
      </c>
      <c r="H6105" t="s">
        <v>9978</v>
      </c>
      <c r="I6105" t="s">
        <v>9979</v>
      </c>
      <c r="J6105" t="s">
        <v>9980</v>
      </c>
      <c r="K6105" t="s">
        <v>29</v>
      </c>
      <c r="L6105" t="s">
        <v>255</v>
      </c>
    </row>
    <row r="6106" spans="1:12" x14ac:dyDescent="0.45">
      <c r="A6106">
        <v>30462573</v>
      </c>
      <c r="B6106" t="s">
        <v>9970</v>
      </c>
      <c r="C6106">
        <v>1922424</v>
      </c>
      <c r="D6106" t="s">
        <v>9971</v>
      </c>
      <c r="E6106" t="s">
        <v>9972</v>
      </c>
      <c r="F6106" t="s">
        <v>9973</v>
      </c>
      <c r="G6106">
        <v>7004488503</v>
      </c>
      <c r="H6106" t="s">
        <v>9981</v>
      </c>
      <c r="I6106" t="s">
        <v>9971</v>
      </c>
      <c r="J6106" t="s">
        <v>4628</v>
      </c>
      <c r="K6106" t="s">
        <v>2527</v>
      </c>
      <c r="L6106" t="s">
        <v>255</v>
      </c>
    </row>
    <row r="6107" spans="1:12" x14ac:dyDescent="0.45">
      <c r="A6107">
        <v>30462573</v>
      </c>
      <c r="B6107" t="s">
        <v>9970</v>
      </c>
      <c r="C6107">
        <v>1922424</v>
      </c>
      <c r="D6107" t="s">
        <v>9971</v>
      </c>
      <c r="E6107" t="s">
        <v>9972</v>
      </c>
      <c r="F6107" t="s">
        <v>9973</v>
      </c>
      <c r="G6107">
        <v>57205236762</v>
      </c>
      <c r="H6107" t="s">
        <v>9982</v>
      </c>
      <c r="I6107" t="s">
        <v>9983</v>
      </c>
      <c r="J6107" t="s">
        <v>8238</v>
      </c>
      <c r="K6107" t="s">
        <v>3972</v>
      </c>
      <c r="L6107" t="s">
        <v>255</v>
      </c>
    </row>
    <row r="6108" spans="1:12" x14ac:dyDescent="0.45">
      <c r="A6108">
        <v>30462577</v>
      </c>
      <c r="B6108" t="s">
        <v>9984</v>
      </c>
      <c r="C6108">
        <v>8957638</v>
      </c>
      <c r="D6108" t="s">
        <v>5346</v>
      </c>
      <c r="E6108" t="s">
        <v>9985</v>
      </c>
      <c r="F6108" t="s">
        <v>1204</v>
      </c>
      <c r="G6108">
        <v>23490330600</v>
      </c>
      <c r="H6108" t="s">
        <v>9986</v>
      </c>
      <c r="I6108" t="s">
        <v>9987</v>
      </c>
      <c r="J6108" t="s">
        <v>9988</v>
      </c>
      <c r="K6108" t="s">
        <v>369</v>
      </c>
      <c r="L6108" t="s">
        <v>1691</v>
      </c>
    </row>
    <row r="6109" spans="1:12" x14ac:dyDescent="0.45">
      <c r="A6109">
        <v>30462577</v>
      </c>
      <c r="B6109" t="s">
        <v>9984</v>
      </c>
      <c r="C6109">
        <v>8957638</v>
      </c>
      <c r="D6109" t="s">
        <v>5346</v>
      </c>
      <c r="E6109" t="s">
        <v>9985</v>
      </c>
      <c r="F6109" t="s">
        <v>1204</v>
      </c>
      <c r="G6109">
        <v>7402074088</v>
      </c>
      <c r="H6109" t="s">
        <v>9989</v>
      </c>
      <c r="I6109" t="s">
        <v>5346</v>
      </c>
      <c r="J6109" t="s">
        <v>9990</v>
      </c>
      <c r="K6109" t="s">
        <v>465</v>
      </c>
      <c r="L6109" t="s">
        <v>6982</v>
      </c>
    </row>
    <row r="6110" spans="1:12" x14ac:dyDescent="0.45">
      <c r="A6110">
        <v>30462840</v>
      </c>
      <c r="B6110" t="s">
        <v>8309</v>
      </c>
      <c r="C6110">
        <v>10445272</v>
      </c>
      <c r="D6110" t="s">
        <v>8310</v>
      </c>
      <c r="E6110" t="s">
        <v>8311</v>
      </c>
      <c r="F6110" t="s">
        <v>324</v>
      </c>
      <c r="G6110">
        <v>6506440424</v>
      </c>
      <c r="H6110" t="s">
        <v>8341</v>
      </c>
      <c r="I6110" t="s">
        <v>8342</v>
      </c>
      <c r="J6110" t="s">
        <v>8343</v>
      </c>
      <c r="K6110" t="s">
        <v>750</v>
      </c>
      <c r="L6110" t="s">
        <v>324</v>
      </c>
    </row>
    <row r="6111" spans="1:12" x14ac:dyDescent="0.45">
      <c r="A6111">
        <v>30462840</v>
      </c>
      <c r="B6111" t="s">
        <v>8309</v>
      </c>
      <c r="C6111">
        <v>10445272</v>
      </c>
      <c r="D6111" t="s">
        <v>8310</v>
      </c>
      <c r="E6111" t="s">
        <v>8311</v>
      </c>
      <c r="F6111" t="s">
        <v>324</v>
      </c>
      <c r="G6111">
        <v>57205115510</v>
      </c>
      <c r="H6111" t="s">
        <v>9991</v>
      </c>
      <c r="I6111" t="s">
        <v>83</v>
      </c>
      <c r="J6111" t="s">
        <v>9992</v>
      </c>
      <c r="K6111" t="s">
        <v>1247</v>
      </c>
      <c r="L6111" t="s">
        <v>324</v>
      </c>
    </row>
    <row r="6112" spans="1:12" x14ac:dyDescent="0.45">
      <c r="A6112">
        <v>30462840</v>
      </c>
      <c r="B6112" t="s">
        <v>8309</v>
      </c>
      <c r="C6112">
        <v>10445272</v>
      </c>
      <c r="D6112" t="s">
        <v>8310</v>
      </c>
      <c r="E6112" t="s">
        <v>8311</v>
      </c>
      <c r="F6112" t="s">
        <v>324</v>
      </c>
      <c r="G6112">
        <v>57200078300</v>
      </c>
      <c r="H6112" t="s">
        <v>9993</v>
      </c>
      <c r="I6112" t="s">
        <v>4109</v>
      </c>
      <c r="J6112" t="s">
        <v>9994</v>
      </c>
      <c r="K6112" t="s">
        <v>2776</v>
      </c>
      <c r="L6112" t="s">
        <v>324</v>
      </c>
    </row>
    <row r="6113" spans="1:12" x14ac:dyDescent="0.45">
      <c r="A6113">
        <v>30462840</v>
      </c>
      <c r="B6113" t="s">
        <v>8309</v>
      </c>
      <c r="C6113">
        <v>10445272</v>
      </c>
      <c r="D6113" t="s">
        <v>8310</v>
      </c>
      <c r="E6113" t="s">
        <v>8311</v>
      </c>
      <c r="F6113" t="s">
        <v>324</v>
      </c>
      <c r="G6113">
        <v>6505466824</v>
      </c>
      <c r="H6113" t="s">
        <v>9995</v>
      </c>
      <c r="I6113" t="s">
        <v>9996</v>
      </c>
      <c r="J6113" t="s">
        <v>9997</v>
      </c>
      <c r="K6113" t="s">
        <v>3142</v>
      </c>
      <c r="L6113" t="s">
        <v>324</v>
      </c>
    </row>
    <row r="6114" spans="1:12" x14ac:dyDescent="0.45">
      <c r="A6114">
        <v>30462840</v>
      </c>
      <c r="B6114" t="s">
        <v>8309</v>
      </c>
      <c r="C6114">
        <v>10445272</v>
      </c>
      <c r="D6114" t="s">
        <v>8310</v>
      </c>
      <c r="E6114" t="s">
        <v>8311</v>
      </c>
      <c r="F6114" t="s">
        <v>324</v>
      </c>
      <c r="G6114">
        <v>57205120836</v>
      </c>
      <c r="H6114" t="s">
        <v>9998</v>
      </c>
      <c r="I6114" t="s">
        <v>6192</v>
      </c>
      <c r="J6114" t="s">
        <v>9999</v>
      </c>
      <c r="K6114" t="s">
        <v>6381</v>
      </c>
      <c r="L6114" t="s">
        <v>324</v>
      </c>
    </row>
    <row r="6115" spans="1:12" x14ac:dyDescent="0.45">
      <c r="A6115">
        <v>30462879</v>
      </c>
      <c r="B6115" t="s">
        <v>10000</v>
      </c>
      <c r="C6115">
        <v>6797289</v>
      </c>
      <c r="D6115" t="s">
        <v>10001</v>
      </c>
      <c r="E6115" t="s">
        <v>10002</v>
      </c>
      <c r="F6115" t="s">
        <v>10003</v>
      </c>
      <c r="G6115">
        <v>56152319500</v>
      </c>
      <c r="H6115" t="s">
        <v>1737</v>
      </c>
      <c r="I6115" t="s">
        <v>274</v>
      </c>
      <c r="J6115" t="s">
        <v>1965</v>
      </c>
      <c r="K6115" t="s">
        <v>53</v>
      </c>
      <c r="L6115" t="s">
        <v>10003</v>
      </c>
    </row>
    <row r="6116" spans="1:12" x14ac:dyDescent="0.45">
      <c r="A6116">
        <v>30462879</v>
      </c>
      <c r="B6116" t="s">
        <v>10000</v>
      </c>
      <c r="C6116">
        <v>6797289</v>
      </c>
      <c r="D6116" t="s">
        <v>10001</v>
      </c>
      <c r="E6116" t="s">
        <v>10002</v>
      </c>
      <c r="F6116" t="s">
        <v>10003</v>
      </c>
      <c r="G6116">
        <v>7003570939</v>
      </c>
      <c r="H6116" t="s">
        <v>10004</v>
      </c>
      <c r="I6116" t="s">
        <v>10001</v>
      </c>
      <c r="J6116" t="s">
        <v>6606</v>
      </c>
      <c r="K6116" t="s">
        <v>405</v>
      </c>
      <c r="L6116" t="s">
        <v>10003</v>
      </c>
    </row>
    <row r="6117" spans="1:12" x14ac:dyDescent="0.45">
      <c r="A6117">
        <v>30462879</v>
      </c>
      <c r="B6117" t="s">
        <v>10000</v>
      </c>
      <c r="C6117">
        <v>6797289</v>
      </c>
      <c r="D6117" t="s">
        <v>10001</v>
      </c>
      <c r="E6117" t="s">
        <v>10002</v>
      </c>
      <c r="F6117" t="s">
        <v>10003</v>
      </c>
      <c r="G6117">
        <v>57205494211</v>
      </c>
      <c r="H6117" t="s">
        <v>10005</v>
      </c>
      <c r="I6117" t="s">
        <v>10006</v>
      </c>
      <c r="J6117" t="s">
        <v>10007</v>
      </c>
      <c r="K6117" t="s">
        <v>108</v>
      </c>
      <c r="L6117" t="s">
        <v>10003</v>
      </c>
    </row>
    <row r="6118" spans="1:12" x14ac:dyDescent="0.45">
      <c r="A6118">
        <v>30462879</v>
      </c>
      <c r="B6118" t="s">
        <v>10000</v>
      </c>
      <c r="C6118">
        <v>6797289</v>
      </c>
      <c r="D6118" t="s">
        <v>10001</v>
      </c>
      <c r="E6118" t="s">
        <v>10002</v>
      </c>
      <c r="F6118" t="s">
        <v>10003</v>
      </c>
      <c r="G6118">
        <v>48861112500</v>
      </c>
      <c r="H6118" t="s">
        <v>10008</v>
      </c>
      <c r="I6118" t="s">
        <v>10009</v>
      </c>
      <c r="J6118" t="s">
        <v>10010</v>
      </c>
      <c r="K6118" t="s">
        <v>89</v>
      </c>
      <c r="L6118" t="s">
        <v>10003</v>
      </c>
    </row>
    <row r="6119" spans="1:12" x14ac:dyDescent="0.45">
      <c r="A6119">
        <v>30462879</v>
      </c>
      <c r="B6119" t="s">
        <v>10000</v>
      </c>
      <c r="C6119">
        <v>6797289</v>
      </c>
      <c r="D6119" t="s">
        <v>10001</v>
      </c>
      <c r="E6119" t="s">
        <v>10002</v>
      </c>
      <c r="F6119" t="s">
        <v>10003</v>
      </c>
      <c r="G6119">
        <v>56467987400</v>
      </c>
      <c r="H6119" t="s">
        <v>10011</v>
      </c>
      <c r="I6119" t="s">
        <v>10012</v>
      </c>
      <c r="J6119" t="s">
        <v>10013</v>
      </c>
      <c r="K6119" t="s">
        <v>70</v>
      </c>
      <c r="L6119" t="s">
        <v>10003</v>
      </c>
    </row>
    <row r="6120" spans="1:12" x14ac:dyDescent="0.45">
      <c r="A6120">
        <v>30462879</v>
      </c>
      <c r="B6120" t="s">
        <v>10000</v>
      </c>
      <c r="C6120">
        <v>6797289</v>
      </c>
      <c r="D6120" t="s">
        <v>10001</v>
      </c>
      <c r="E6120" t="s">
        <v>10002</v>
      </c>
      <c r="F6120" t="s">
        <v>10003</v>
      </c>
      <c r="G6120">
        <v>55875148200</v>
      </c>
      <c r="H6120" t="s">
        <v>10014</v>
      </c>
      <c r="I6120" t="s">
        <v>10015</v>
      </c>
      <c r="J6120" t="s">
        <v>10016</v>
      </c>
      <c r="K6120" t="s">
        <v>387</v>
      </c>
      <c r="L6120" t="s">
        <v>10003</v>
      </c>
    </row>
    <row r="6121" spans="1:12" x14ac:dyDescent="0.45">
      <c r="A6121">
        <v>30462879</v>
      </c>
      <c r="B6121" t="s">
        <v>10000</v>
      </c>
      <c r="C6121">
        <v>6797289</v>
      </c>
      <c r="D6121" t="s">
        <v>10001</v>
      </c>
      <c r="E6121" t="s">
        <v>10002</v>
      </c>
      <c r="F6121" t="s">
        <v>10003</v>
      </c>
      <c r="G6121">
        <v>57205490673</v>
      </c>
      <c r="H6121" t="s">
        <v>10017</v>
      </c>
      <c r="I6121" t="s">
        <v>10018</v>
      </c>
      <c r="J6121" t="s">
        <v>10019</v>
      </c>
      <c r="K6121" t="s">
        <v>420</v>
      </c>
      <c r="L6121" t="s">
        <v>10003</v>
      </c>
    </row>
    <row r="6122" spans="1:12" x14ac:dyDescent="0.45">
      <c r="A6122">
        <v>30463036</v>
      </c>
      <c r="B6122" t="s">
        <v>4303</v>
      </c>
      <c r="C6122">
        <v>11573149</v>
      </c>
      <c r="D6122" t="s">
        <v>454</v>
      </c>
      <c r="E6122" t="s">
        <v>4304</v>
      </c>
      <c r="F6122" t="s">
        <v>4305</v>
      </c>
      <c r="G6122">
        <v>8664469600</v>
      </c>
      <c r="H6122" t="s">
        <v>4309</v>
      </c>
      <c r="I6122" t="s">
        <v>454</v>
      </c>
      <c r="J6122" t="s">
        <v>4310</v>
      </c>
      <c r="K6122" t="s">
        <v>36</v>
      </c>
      <c r="L6122" t="s">
        <v>255</v>
      </c>
    </row>
    <row r="6123" spans="1:12" x14ac:dyDescent="0.45">
      <c r="A6123">
        <v>30463036</v>
      </c>
      <c r="B6123" t="s">
        <v>4303</v>
      </c>
      <c r="C6123">
        <v>11573149</v>
      </c>
      <c r="D6123" t="s">
        <v>454</v>
      </c>
      <c r="E6123" t="s">
        <v>4304</v>
      </c>
      <c r="F6123" t="s">
        <v>4305</v>
      </c>
      <c r="G6123">
        <v>57204683493</v>
      </c>
      <c r="H6123" t="s">
        <v>10020</v>
      </c>
      <c r="I6123" t="s">
        <v>10021</v>
      </c>
      <c r="J6123" t="s">
        <v>693</v>
      </c>
      <c r="K6123" t="s">
        <v>387</v>
      </c>
      <c r="L6123" t="s">
        <v>255</v>
      </c>
    </row>
    <row r="6124" spans="1:12" x14ac:dyDescent="0.45">
      <c r="A6124">
        <v>30463036</v>
      </c>
      <c r="B6124" t="s">
        <v>4303</v>
      </c>
      <c r="C6124">
        <v>11573149</v>
      </c>
      <c r="D6124" t="s">
        <v>454</v>
      </c>
      <c r="E6124" t="s">
        <v>4304</v>
      </c>
      <c r="F6124" t="s">
        <v>4305</v>
      </c>
      <c r="G6124">
        <v>57200964378</v>
      </c>
      <c r="H6124" t="s">
        <v>10022</v>
      </c>
      <c r="I6124" t="s">
        <v>10023</v>
      </c>
      <c r="J6124" t="s">
        <v>1967</v>
      </c>
      <c r="K6124" t="s">
        <v>205</v>
      </c>
      <c r="L6124" t="s">
        <v>255</v>
      </c>
    </row>
    <row r="6125" spans="1:12" x14ac:dyDescent="0.45">
      <c r="A6125">
        <v>30463882</v>
      </c>
      <c r="B6125" t="s">
        <v>10024</v>
      </c>
      <c r="C6125">
        <v>1973709</v>
      </c>
      <c r="D6125" t="s">
        <v>10025</v>
      </c>
      <c r="E6125" t="s">
        <v>10026</v>
      </c>
      <c r="F6125" t="s">
        <v>4305</v>
      </c>
      <c r="G6125">
        <v>9037221900</v>
      </c>
      <c r="H6125" t="s">
        <v>10027</v>
      </c>
      <c r="I6125" t="s">
        <v>10028</v>
      </c>
      <c r="J6125" t="s">
        <v>10029</v>
      </c>
      <c r="K6125" t="s">
        <v>2488</v>
      </c>
      <c r="L6125" t="s">
        <v>255</v>
      </c>
    </row>
    <row r="6126" spans="1:12" x14ac:dyDescent="0.45">
      <c r="A6126">
        <v>30463882</v>
      </c>
      <c r="B6126" t="s">
        <v>10030</v>
      </c>
      <c r="C6126">
        <v>2083760</v>
      </c>
      <c r="D6126" t="s">
        <v>2593</v>
      </c>
      <c r="E6126" t="s">
        <v>10031</v>
      </c>
      <c r="F6126" t="s">
        <v>4305</v>
      </c>
      <c r="G6126">
        <v>9037221900</v>
      </c>
      <c r="H6126" t="s">
        <v>10027</v>
      </c>
      <c r="I6126" t="s">
        <v>10028</v>
      </c>
      <c r="J6126" t="s">
        <v>10029</v>
      </c>
      <c r="K6126" t="s">
        <v>2488</v>
      </c>
      <c r="L6126" t="s">
        <v>255</v>
      </c>
    </row>
    <row r="6127" spans="1:12" x14ac:dyDescent="0.45">
      <c r="A6127">
        <v>30463882</v>
      </c>
      <c r="B6127" t="s">
        <v>10024</v>
      </c>
      <c r="C6127">
        <v>1973709</v>
      </c>
      <c r="D6127" t="s">
        <v>10025</v>
      </c>
      <c r="E6127" t="s">
        <v>10026</v>
      </c>
      <c r="F6127" t="s">
        <v>4305</v>
      </c>
      <c r="G6127">
        <v>36664234900</v>
      </c>
      <c r="H6127" t="s">
        <v>10032</v>
      </c>
      <c r="I6127" t="s">
        <v>10033</v>
      </c>
      <c r="J6127" t="s">
        <v>10034</v>
      </c>
      <c r="K6127" t="s">
        <v>205</v>
      </c>
      <c r="L6127" t="s">
        <v>255</v>
      </c>
    </row>
    <row r="6128" spans="1:12" x14ac:dyDescent="0.45">
      <c r="A6128">
        <v>30463882</v>
      </c>
      <c r="B6128" t="s">
        <v>10030</v>
      </c>
      <c r="C6128">
        <v>2083760</v>
      </c>
      <c r="D6128" t="s">
        <v>2593</v>
      </c>
      <c r="E6128" t="s">
        <v>10031</v>
      </c>
      <c r="F6128" t="s">
        <v>4305</v>
      </c>
      <c r="G6128">
        <v>36664234900</v>
      </c>
      <c r="H6128" t="s">
        <v>10032</v>
      </c>
      <c r="I6128" t="s">
        <v>10033</v>
      </c>
      <c r="J6128" t="s">
        <v>10034</v>
      </c>
      <c r="K6128" t="s">
        <v>205</v>
      </c>
      <c r="L6128" t="s">
        <v>255</v>
      </c>
    </row>
    <row r="6129" spans="1:12" x14ac:dyDescent="0.45">
      <c r="A6129">
        <v>30463882</v>
      </c>
      <c r="B6129" t="s">
        <v>10024</v>
      </c>
      <c r="C6129">
        <v>1973709</v>
      </c>
      <c r="D6129" t="s">
        <v>10025</v>
      </c>
      <c r="E6129" t="s">
        <v>10026</v>
      </c>
      <c r="F6129" t="s">
        <v>4305</v>
      </c>
      <c r="G6129">
        <v>7103380214</v>
      </c>
      <c r="H6129" t="s">
        <v>10035</v>
      </c>
      <c r="I6129" t="s">
        <v>2593</v>
      </c>
      <c r="J6129" t="s">
        <v>10036</v>
      </c>
      <c r="K6129" t="s">
        <v>4579</v>
      </c>
      <c r="L6129" t="s">
        <v>255</v>
      </c>
    </row>
    <row r="6130" spans="1:12" x14ac:dyDescent="0.45">
      <c r="A6130">
        <v>30463882</v>
      </c>
      <c r="B6130" t="s">
        <v>10030</v>
      </c>
      <c r="C6130">
        <v>2083760</v>
      </c>
      <c r="D6130" t="s">
        <v>2593</v>
      </c>
      <c r="E6130" t="s">
        <v>10031</v>
      </c>
      <c r="F6130" t="s">
        <v>4305</v>
      </c>
      <c r="G6130">
        <v>7103380214</v>
      </c>
      <c r="H6130" t="s">
        <v>10035</v>
      </c>
      <c r="I6130" t="s">
        <v>2593</v>
      </c>
      <c r="J6130" t="s">
        <v>10036</v>
      </c>
      <c r="K6130" t="s">
        <v>4579</v>
      </c>
      <c r="L6130" t="s">
        <v>255</v>
      </c>
    </row>
    <row r="6131" spans="1:12" x14ac:dyDescent="0.45">
      <c r="A6131">
        <v>30463882</v>
      </c>
      <c r="B6131" t="s">
        <v>10024</v>
      </c>
      <c r="C6131">
        <v>1973709</v>
      </c>
      <c r="D6131" t="s">
        <v>10025</v>
      </c>
      <c r="E6131" t="s">
        <v>10026</v>
      </c>
      <c r="F6131" t="s">
        <v>4305</v>
      </c>
      <c r="G6131">
        <v>6701891368</v>
      </c>
      <c r="H6131" t="s">
        <v>10037</v>
      </c>
      <c r="I6131" t="s">
        <v>10025</v>
      </c>
      <c r="J6131" t="s">
        <v>330</v>
      </c>
      <c r="K6131" t="s">
        <v>70</v>
      </c>
      <c r="L6131" t="s">
        <v>255</v>
      </c>
    </row>
    <row r="6132" spans="1:12" x14ac:dyDescent="0.45">
      <c r="A6132">
        <v>30463882</v>
      </c>
      <c r="B6132" t="s">
        <v>10030</v>
      </c>
      <c r="C6132">
        <v>2083760</v>
      </c>
      <c r="D6132" t="s">
        <v>2593</v>
      </c>
      <c r="E6132" t="s">
        <v>10031</v>
      </c>
      <c r="F6132" t="s">
        <v>4305</v>
      </c>
      <c r="G6132">
        <v>6701891368</v>
      </c>
      <c r="H6132" t="s">
        <v>10037</v>
      </c>
      <c r="I6132" t="s">
        <v>10025</v>
      </c>
      <c r="J6132" t="s">
        <v>330</v>
      </c>
      <c r="K6132" t="s">
        <v>70</v>
      </c>
      <c r="L6132" t="s">
        <v>255</v>
      </c>
    </row>
    <row r="6133" spans="1:12" x14ac:dyDescent="0.45">
      <c r="A6133">
        <v>30463882</v>
      </c>
      <c r="B6133" t="s">
        <v>10024</v>
      </c>
      <c r="C6133">
        <v>1973709</v>
      </c>
      <c r="D6133" t="s">
        <v>10025</v>
      </c>
      <c r="E6133" t="s">
        <v>10026</v>
      </c>
      <c r="F6133" t="s">
        <v>4305</v>
      </c>
      <c r="G6133">
        <v>6701891368</v>
      </c>
      <c r="H6133" t="s">
        <v>10037</v>
      </c>
      <c r="I6133" t="s">
        <v>10025</v>
      </c>
      <c r="J6133" t="s">
        <v>330</v>
      </c>
      <c r="K6133" t="s">
        <v>70</v>
      </c>
      <c r="L6133" t="s">
        <v>255</v>
      </c>
    </row>
    <row r="6134" spans="1:12" x14ac:dyDescent="0.45">
      <c r="A6134">
        <v>30463882</v>
      </c>
      <c r="B6134" t="s">
        <v>10030</v>
      </c>
      <c r="C6134">
        <v>2083760</v>
      </c>
      <c r="D6134" t="s">
        <v>2593</v>
      </c>
      <c r="E6134" t="s">
        <v>10031</v>
      </c>
      <c r="F6134" t="s">
        <v>4305</v>
      </c>
      <c r="G6134">
        <v>6701891368</v>
      </c>
      <c r="H6134" t="s">
        <v>10037</v>
      </c>
      <c r="I6134" t="s">
        <v>10025</v>
      </c>
      <c r="J6134" t="s">
        <v>330</v>
      </c>
      <c r="K6134" t="s">
        <v>70</v>
      </c>
      <c r="L6134" t="s">
        <v>255</v>
      </c>
    </row>
    <row r="6135" spans="1:12" x14ac:dyDescent="0.45">
      <c r="A6135">
        <v>30463882</v>
      </c>
      <c r="B6135" t="s">
        <v>10024</v>
      </c>
      <c r="C6135">
        <v>1973709</v>
      </c>
      <c r="D6135" t="s">
        <v>10025</v>
      </c>
      <c r="E6135" t="s">
        <v>10026</v>
      </c>
      <c r="F6135" t="s">
        <v>4305</v>
      </c>
      <c r="G6135">
        <v>57192816700</v>
      </c>
      <c r="H6135" t="s">
        <v>10038</v>
      </c>
      <c r="I6135" t="s">
        <v>10039</v>
      </c>
      <c r="J6135" t="s">
        <v>10040</v>
      </c>
      <c r="K6135" t="s">
        <v>195</v>
      </c>
      <c r="L6135" t="s">
        <v>255</v>
      </c>
    </row>
    <row r="6136" spans="1:12" x14ac:dyDescent="0.45">
      <c r="A6136">
        <v>30463882</v>
      </c>
      <c r="B6136" t="s">
        <v>10030</v>
      </c>
      <c r="C6136">
        <v>2083760</v>
      </c>
      <c r="D6136" t="s">
        <v>2593</v>
      </c>
      <c r="E6136" t="s">
        <v>10031</v>
      </c>
      <c r="F6136" t="s">
        <v>4305</v>
      </c>
      <c r="G6136">
        <v>57192816700</v>
      </c>
      <c r="H6136" t="s">
        <v>10038</v>
      </c>
      <c r="I6136" t="s">
        <v>10039</v>
      </c>
      <c r="J6136" t="s">
        <v>10040</v>
      </c>
      <c r="K6136" t="s">
        <v>195</v>
      </c>
      <c r="L6136" t="s">
        <v>255</v>
      </c>
    </row>
    <row r="6137" spans="1:12" x14ac:dyDescent="0.45">
      <c r="A6137">
        <v>30463882</v>
      </c>
      <c r="B6137" t="s">
        <v>10024</v>
      </c>
      <c r="C6137">
        <v>1973709</v>
      </c>
      <c r="D6137" t="s">
        <v>10025</v>
      </c>
      <c r="E6137" t="s">
        <v>10026</v>
      </c>
      <c r="F6137" t="s">
        <v>4305</v>
      </c>
      <c r="G6137">
        <v>7103380214</v>
      </c>
      <c r="H6137" t="s">
        <v>10035</v>
      </c>
      <c r="I6137" t="s">
        <v>2593</v>
      </c>
      <c r="J6137" t="s">
        <v>10036</v>
      </c>
      <c r="K6137" t="s">
        <v>4579</v>
      </c>
      <c r="L6137" t="s">
        <v>255</v>
      </c>
    </row>
    <row r="6138" spans="1:12" x14ac:dyDescent="0.45">
      <c r="A6138">
        <v>30463882</v>
      </c>
      <c r="B6138" t="s">
        <v>10030</v>
      </c>
      <c r="C6138">
        <v>2083760</v>
      </c>
      <c r="D6138" t="s">
        <v>2593</v>
      </c>
      <c r="E6138" t="s">
        <v>10031</v>
      </c>
      <c r="F6138" t="s">
        <v>4305</v>
      </c>
      <c r="G6138">
        <v>7103380214</v>
      </c>
      <c r="H6138" t="s">
        <v>10035</v>
      </c>
      <c r="I6138" t="s">
        <v>2593</v>
      </c>
      <c r="J6138" t="s">
        <v>10036</v>
      </c>
      <c r="K6138" t="s">
        <v>4579</v>
      </c>
      <c r="L6138" t="s">
        <v>255</v>
      </c>
    </row>
    <row r="6139" spans="1:12" x14ac:dyDescent="0.45">
      <c r="A6139">
        <v>30463882</v>
      </c>
      <c r="B6139" t="s">
        <v>10024</v>
      </c>
      <c r="C6139">
        <v>1973709</v>
      </c>
      <c r="D6139" t="s">
        <v>10025</v>
      </c>
      <c r="E6139" t="s">
        <v>10026</v>
      </c>
      <c r="F6139" t="s">
        <v>4305</v>
      </c>
      <c r="G6139">
        <v>36664234900</v>
      </c>
      <c r="H6139" t="s">
        <v>10032</v>
      </c>
      <c r="I6139" t="s">
        <v>10033</v>
      </c>
      <c r="J6139" t="s">
        <v>10034</v>
      </c>
      <c r="K6139" t="s">
        <v>205</v>
      </c>
      <c r="L6139" t="s">
        <v>255</v>
      </c>
    </row>
    <row r="6140" spans="1:12" x14ac:dyDescent="0.45">
      <c r="A6140">
        <v>30463882</v>
      </c>
      <c r="B6140" t="s">
        <v>10030</v>
      </c>
      <c r="C6140">
        <v>2083760</v>
      </c>
      <c r="D6140" t="s">
        <v>2593</v>
      </c>
      <c r="E6140" t="s">
        <v>10031</v>
      </c>
      <c r="F6140" t="s">
        <v>4305</v>
      </c>
      <c r="G6140">
        <v>36664234900</v>
      </c>
      <c r="H6140" t="s">
        <v>10032</v>
      </c>
      <c r="I6140" t="s">
        <v>10033</v>
      </c>
      <c r="J6140" t="s">
        <v>10034</v>
      </c>
      <c r="K6140" t="s">
        <v>205</v>
      </c>
      <c r="L6140" t="s">
        <v>255</v>
      </c>
    </row>
    <row r="6141" spans="1:12" x14ac:dyDescent="0.45">
      <c r="A6141">
        <v>30463882</v>
      </c>
      <c r="B6141" t="s">
        <v>10024</v>
      </c>
      <c r="C6141">
        <v>1973709</v>
      </c>
      <c r="D6141" t="s">
        <v>10025</v>
      </c>
      <c r="E6141" t="s">
        <v>10026</v>
      </c>
      <c r="F6141" t="s">
        <v>4305</v>
      </c>
      <c r="G6141">
        <v>57192816700</v>
      </c>
      <c r="H6141" t="s">
        <v>10038</v>
      </c>
      <c r="I6141" t="s">
        <v>10039</v>
      </c>
      <c r="J6141" t="s">
        <v>10040</v>
      </c>
      <c r="K6141" t="s">
        <v>195</v>
      </c>
      <c r="L6141" t="s">
        <v>255</v>
      </c>
    </row>
    <row r="6142" spans="1:12" x14ac:dyDescent="0.45">
      <c r="A6142">
        <v>30463882</v>
      </c>
      <c r="B6142" t="s">
        <v>10030</v>
      </c>
      <c r="C6142">
        <v>2083760</v>
      </c>
      <c r="D6142" t="s">
        <v>2593</v>
      </c>
      <c r="E6142" t="s">
        <v>10031</v>
      </c>
      <c r="F6142" t="s">
        <v>4305</v>
      </c>
      <c r="G6142">
        <v>57192816700</v>
      </c>
      <c r="H6142" t="s">
        <v>10038</v>
      </c>
      <c r="I6142" t="s">
        <v>10039</v>
      </c>
      <c r="J6142" t="s">
        <v>10040</v>
      </c>
      <c r="K6142" t="s">
        <v>195</v>
      </c>
      <c r="L6142" t="s">
        <v>255</v>
      </c>
    </row>
    <row r="6143" spans="1:12" x14ac:dyDescent="0.45">
      <c r="A6143">
        <v>30463882</v>
      </c>
      <c r="B6143" t="s">
        <v>10024</v>
      </c>
      <c r="C6143">
        <v>1973709</v>
      </c>
      <c r="D6143" t="s">
        <v>10025</v>
      </c>
      <c r="E6143" t="s">
        <v>10026</v>
      </c>
      <c r="F6143" t="s">
        <v>4305</v>
      </c>
      <c r="G6143">
        <v>9037221900</v>
      </c>
      <c r="H6143" t="s">
        <v>10027</v>
      </c>
      <c r="I6143" t="s">
        <v>10028</v>
      </c>
      <c r="J6143" t="s">
        <v>10029</v>
      </c>
      <c r="K6143" t="s">
        <v>2488</v>
      </c>
      <c r="L6143" t="s">
        <v>255</v>
      </c>
    </row>
    <row r="6144" spans="1:12" x14ac:dyDescent="0.45">
      <c r="A6144">
        <v>30463882</v>
      </c>
      <c r="B6144" t="s">
        <v>10030</v>
      </c>
      <c r="C6144">
        <v>2083760</v>
      </c>
      <c r="D6144" t="s">
        <v>2593</v>
      </c>
      <c r="E6144" t="s">
        <v>10031</v>
      </c>
      <c r="F6144" t="s">
        <v>4305</v>
      </c>
      <c r="G6144">
        <v>9037221900</v>
      </c>
      <c r="H6144" t="s">
        <v>10027</v>
      </c>
      <c r="I6144" t="s">
        <v>10028</v>
      </c>
      <c r="J6144" t="s">
        <v>10029</v>
      </c>
      <c r="K6144" t="s">
        <v>2488</v>
      </c>
      <c r="L6144" t="s">
        <v>255</v>
      </c>
    </row>
    <row r="6145" spans="1:12" x14ac:dyDescent="0.45">
      <c r="A6145">
        <v>30463938</v>
      </c>
      <c r="B6145" t="s">
        <v>10041</v>
      </c>
      <c r="C6145">
        <v>1880324</v>
      </c>
      <c r="D6145" t="s">
        <v>345</v>
      </c>
      <c r="E6145" t="s">
        <v>10042</v>
      </c>
      <c r="F6145" t="s">
        <v>1884</v>
      </c>
      <c r="G6145">
        <v>56405648300</v>
      </c>
      <c r="H6145" t="s">
        <v>10043</v>
      </c>
      <c r="I6145" t="s">
        <v>10044</v>
      </c>
      <c r="J6145" t="s">
        <v>10045</v>
      </c>
      <c r="K6145" t="s">
        <v>224</v>
      </c>
      <c r="L6145" t="s">
        <v>1888</v>
      </c>
    </row>
    <row r="6146" spans="1:12" x14ac:dyDescent="0.45">
      <c r="A6146">
        <v>30463938</v>
      </c>
      <c r="B6146" t="s">
        <v>10041</v>
      </c>
      <c r="C6146">
        <v>1880324</v>
      </c>
      <c r="D6146" t="s">
        <v>345</v>
      </c>
      <c r="E6146" t="s">
        <v>10042</v>
      </c>
      <c r="F6146" t="s">
        <v>1884</v>
      </c>
      <c r="G6146">
        <v>57205571847</v>
      </c>
      <c r="H6146" t="s">
        <v>10046</v>
      </c>
      <c r="I6146" t="s">
        <v>10047</v>
      </c>
      <c r="J6146" t="s">
        <v>10048</v>
      </c>
      <c r="K6146" t="s">
        <v>373</v>
      </c>
      <c r="L6146" t="s">
        <v>2024</v>
      </c>
    </row>
    <row r="6147" spans="1:12" x14ac:dyDescent="0.45">
      <c r="A6147">
        <v>30463938</v>
      </c>
      <c r="B6147" t="s">
        <v>10041</v>
      </c>
      <c r="C6147">
        <v>1880324</v>
      </c>
      <c r="D6147" t="s">
        <v>345</v>
      </c>
      <c r="E6147" t="s">
        <v>10042</v>
      </c>
      <c r="F6147" t="s">
        <v>1884</v>
      </c>
      <c r="G6147">
        <v>55308175700</v>
      </c>
      <c r="H6147" t="s">
        <v>10049</v>
      </c>
      <c r="I6147" t="s">
        <v>10050</v>
      </c>
      <c r="J6147" t="s">
        <v>10051</v>
      </c>
      <c r="K6147" t="s">
        <v>97</v>
      </c>
      <c r="L6147" t="s">
        <v>5180</v>
      </c>
    </row>
    <row r="6148" spans="1:12" x14ac:dyDescent="0.45">
      <c r="A6148">
        <v>30463938</v>
      </c>
      <c r="B6148" t="s">
        <v>10041</v>
      </c>
      <c r="C6148">
        <v>1880324</v>
      </c>
      <c r="D6148" t="s">
        <v>345</v>
      </c>
      <c r="E6148" t="s">
        <v>10042</v>
      </c>
      <c r="F6148" t="s">
        <v>1884</v>
      </c>
      <c r="G6148">
        <v>56094755400</v>
      </c>
      <c r="H6148" t="s">
        <v>10052</v>
      </c>
      <c r="I6148" t="s">
        <v>10053</v>
      </c>
      <c r="J6148" t="s">
        <v>10054</v>
      </c>
      <c r="K6148" t="s">
        <v>10055</v>
      </c>
      <c r="L6148" t="s">
        <v>1888</v>
      </c>
    </row>
    <row r="6149" spans="1:12" x14ac:dyDescent="0.45">
      <c r="A6149">
        <v>30463938</v>
      </c>
      <c r="B6149" t="s">
        <v>10041</v>
      </c>
      <c r="C6149">
        <v>1880324</v>
      </c>
      <c r="D6149" t="s">
        <v>345</v>
      </c>
      <c r="E6149" t="s">
        <v>10042</v>
      </c>
      <c r="F6149" t="s">
        <v>1884</v>
      </c>
      <c r="G6149">
        <v>7402187736</v>
      </c>
      <c r="H6149" t="s">
        <v>10056</v>
      </c>
      <c r="I6149" t="s">
        <v>345</v>
      </c>
      <c r="J6149" t="s">
        <v>7008</v>
      </c>
      <c r="K6149" t="s">
        <v>477</v>
      </c>
      <c r="L6149" t="s">
        <v>1888</v>
      </c>
    </row>
    <row r="6150" spans="1:12" x14ac:dyDescent="0.45">
      <c r="A6150">
        <v>30463938</v>
      </c>
      <c r="B6150" t="s">
        <v>10041</v>
      </c>
      <c r="C6150">
        <v>1880324</v>
      </c>
      <c r="D6150" t="s">
        <v>345</v>
      </c>
      <c r="E6150" t="s">
        <v>10042</v>
      </c>
      <c r="F6150" t="s">
        <v>1884</v>
      </c>
      <c r="G6150">
        <v>57204337724</v>
      </c>
      <c r="H6150" t="s">
        <v>10057</v>
      </c>
      <c r="I6150" t="s">
        <v>10058</v>
      </c>
      <c r="J6150" t="s">
        <v>10059</v>
      </c>
      <c r="K6150" t="s">
        <v>36</v>
      </c>
      <c r="L6150" t="s">
        <v>1888</v>
      </c>
    </row>
    <row r="6151" spans="1:12" x14ac:dyDescent="0.45">
      <c r="A6151">
        <v>30463938</v>
      </c>
      <c r="B6151" t="s">
        <v>10041</v>
      </c>
      <c r="C6151">
        <v>1880324</v>
      </c>
      <c r="D6151" t="s">
        <v>345</v>
      </c>
      <c r="E6151" t="s">
        <v>10042</v>
      </c>
      <c r="F6151" t="s">
        <v>1884</v>
      </c>
      <c r="G6151">
        <v>7006708022</v>
      </c>
      <c r="H6151" t="s">
        <v>10060</v>
      </c>
      <c r="I6151" t="s">
        <v>10061</v>
      </c>
      <c r="J6151" t="s">
        <v>4250</v>
      </c>
      <c r="K6151" t="s">
        <v>205</v>
      </c>
      <c r="L6151" t="s">
        <v>5180</v>
      </c>
    </row>
    <row r="6152" spans="1:12" x14ac:dyDescent="0.45">
      <c r="A6152">
        <v>30463938</v>
      </c>
      <c r="B6152" t="s">
        <v>10041</v>
      </c>
      <c r="C6152">
        <v>1880324</v>
      </c>
      <c r="D6152" t="s">
        <v>345</v>
      </c>
      <c r="E6152" t="s">
        <v>10042</v>
      </c>
      <c r="F6152" t="s">
        <v>1884</v>
      </c>
      <c r="G6152">
        <v>57194133231</v>
      </c>
      <c r="H6152" t="s">
        <v>10062</v>
      </c>
      <c r="I6152" t="s">
        <v>10063</v>
      </c>
      <c r="J6152" t="s">
        <v>10064</v>
      </c>
      <c r="K6152" t="s">
        <v>9073</v>
      </c>
      <c r="L6152" t="s">
        <v>1888</v>
      </c>
    </row>
    <row r="6153" spans="1:12" x14ac:dyDescent="0.45">
      <c r="A6153">
        <v>30463938</v>
      </c>
      <c r="B6153" t="s">
        <v>10041</v>
      </c>
      <c r="C6153">
        <v>1880324</v>
      </c>
      <c r="D6153" t="s">
        <v>345</v>
      </c>
      <c r="E6153" t="s">
        <v>10042</v>
      </c>
      <c r="F6153" t="s">
        <v>1884</v>
      </c>
      <c r="G6153">
        <v>55833078800</v>
      </c>
      <c r="H6153" t="s">
        <v>10065</v>
      </c>
      <c r="I6153" t="s">
        <v>10066</v>
      </c>
      <c r="J6153" t="s">
        <v>10067</v>
      </c>
      <c r="K6153" t="s">
        <v>70</v>
      </c>
      <c r="L6153" t="s">
        <v>1888</v>
      </c>
    </row>
    <row r="6154" spans="1:12" x14ac:dyDescent="0.45">
      <c r="A6154">
        <v>30463938</v>
      </c>
      <c r="B6154" t="s">
        <v>10041</v>
      </c>
      <c r="C6154">
        <v>1880324</v>
      </c>
      <c r="D6154" t="s">
        <v>345</v>
      </c>
      <c r="E6154" t="s">
        <v>10042</v>
      </c>
      <c r="F6154" t="s">
        <v>1884</v>
      </c>
      <c r="G6154">
        <v>57205583237</v>
      </c>
      <c r="H6154" t="s">
        <v>10068</v>
      </c>
      <c r="I6154" t="s">
        <v>3886</v>
      </c>
      <c r="J6154" t="s">
        <v>10069</v>
      </c>
      <c r="K6154" t="s">
        <v>49</v>
      </c>
      <c r="L6154" t="s">
        <v>1888</v>
      </c>
    </row>
    <row r="6155" spans="1:12" x14ac:dyDescent="0.45">
      <c r="A6155">
        <v>30465105</v>
      </c>
      <c r="B6155" t="s">
        <v>10070</v>
      </c>
      <c r="C6155">
        <v>1863260</v>
      </c>
      <c r="D6155" t="s">
        <v>10071</v>
      </c>
      <c r="E6155" t="s">
        <v>10072</v>
      </c>
      <c r="F6155" t="s">
        <v>2287</v>
      </c>
      <c r="G6155">
        <v>9636268200</v>
      </c>
      <c r="H6155" t="s">
        <v>10073</v>
      </c>
      <c r="I6155" t="s">
        <v>10074</v>
      </c>
      <c r="J6155" t="s">
        <v>10075</v>
      </c>
      <c r="K6155" t="s">
        <v>3443</v>
      </c>
      <c r="L6155" t="s">
        <v>10076</v>
      </c>
    </row>
    <row r="6156" spans="1:12" x14ac:dyDescent="0.45">
      <c r="A6156">
        <v>30465105</v>
      </c>
      <c r="B6156" t="s">
        <v>10070</v>
      </c>
      <c r="C6156">
        <v>1863260</v>
      </c>
      <c r="D6156" t="s">
        <v>10071</v>
      </c>
      <c r="E6156" t="s">
        <v>10072</v>
      </c>
      <c r="F6156" t="s">
        <v>2287</v>
      </c>
      <c r="G6156">
        <v>6603671930</v>
      </c>
      <c r="H6156" t="s">
        <v>10077</v>
      </c>
      <c r="I6156" t="s">
        <v>10078</v>
      </c>
      <c r="J6156" t="s">
        <v>10079</v>
      </c>
      <c r="K6156" t="s">
        <v>70</v>
      </c>
      <c r="L6156" t="s">
        <v>10076</v>
      </c>
    </row>
    <row r="6157" spans="1:12" x14ac:dyDescent="0.45">
      <c r="A6157">
        <v>30465105</v>
      </c>
      <c r="B6157" t="s">
        <v>10070</v>
      </c>
      <c r="C6157">
        <v>1863260</v>
      </c>
      <c r="D6157" t="s">
        <v>10071</v>
      </c>
      <c r="E6157" t="s">
        <v>10072</v>
      </c>
      <c r="F6157" t="s">
        <v>2287</v>
      </c>
      <c r="G6157">
        <v>7006072851</v>
      </c>
      <c r="H6157" t="s">
        <v>10080</v>
      </c>
      <c r="I6157" t="s">
        <v>10071</v>
      </c>
      <c r="J6157" t="s">
        <v>4628</v>
      </c>
      <c r="K6157" t="s">
        <v>2527</v>
      </c>
      <c r="L6157" t="s">
        <v>8428</v>
      </c>
    </row>
    <row r="6158" spans="1:12" x14ac:dyDescent="0.45">
      <c r="A6158">
        <v>30465105</v>
      </c>
      <c r="B6158" t="s">
        <v>10070</v>
      </c>
      <c r="C6158">
        <v>1863260</v>
      </c>
      <c r="D6158" t="s">
        <v>10071</v>
      </c>
      <c r="E6158" t="s">
        <v>10072</v>
      </c>
      <c r="F6158" t="s">
        <v>2287</v>
      </c>
      <c r="G6158">
        <v>7004041046</v>
      </c>
      <c r="H6158" t="s">
        <v>10081</v>
      </c>
      <c r="I6158" t="s">
        <v>10082</v>
      </c>
      <c r="J6158" t="s">
        <v>10083</v>
      </c>
      <c r="K6158" t="s">
        <v>108</v>
      </c>
      <c r="L6158" t="s">
        <v>10076</v>
      </c>
    </row>
    <row r="6159" spans="1:12" x14ac:dyDescent="0.45">
      <c r="A6159">
        <v>30465822</v>
      </c>
      <c r="B6159" t="s">
        <v>10084</v>
      </c>
      <c r="C6159">
        <v>1863659</v>
      </c>
      <c r="D6159" t="s">
        <v>10085</v>
      </c>
      <c r="E6159" t="s">
        <v>10086</v>
      </c>
      <c r="F6159" t="s">
        <v>1139</v>
      </c>
      <c r="G6159">
        <v>13403795300</v>
      </c>
      <c r="H6159" t="s">
        <v>5269</v>
      </c>
      <c r="I6159" t="s">
        <v>1965</v>
      </c>
      <c r="J6159" t="s">
        <v>10087</v>
      </c>
      <c r="K6159" t="s">
        <v>205</v>
      </c>
      <c r="L6159" t="s">
        <v>10088</v>
      </c>
    </row>
    <row r="6160" spans="1:12" x14ac:dyDescent="0.45">
      <c r="A6160">
        <v>30465822</v>
      </c>
      <c r="B6160" t="s">
        <v>10084</v>
      </c>
      <c r="C6160">
        <v>1863659</v>
      </c>
      <c r="D6160" t="s">
        <v>10085</v>
      </c>
      <c r="E6160" t="s">
        <v>10086</v>
      </c>
      <c r="F6160" t="s">
        <v>1139</v>
      </c>
      <c r="G6160">
        <v>6506320545</v>
      </c>
      <c r="H6160" t="s">
        <v>10089</v>
      </c>
      <c r="I6160" t="s">
        <v>10090</v>
      </c>
      <c r="J6160" t="s">
        <v>10091</v>
      </c>
      <c r="K6160" t="s">
        <v>89</v>
      </c>
      <c r="L6160" t="s">
        <v>10092</v>
      </c>
    </row>
    <row r="6161" spans="1:12" x14ac:dyDescent="0.45">
      <c r="A6161">
        <v>30465822</v>
      </c>
      <c r="B6161" t="s">
        <v>10084</v>
      </c>
      <c r="C6161">
        <v>1863659</v>
      </c>
      <c r="D6161" t="s">
        <v>10085</v>
      </c>
      <c r="E6161" t="s">
        <v>10086</v>
      </c>
      <c r="F6161" t="s">
        <v>1139</v>
      </c>
      <c r="G6161">
        <v>26643614600</v>
      </c>
      <c r="H6161" t="s">
        <v>10093</v>
      </c>
      <c r="I6161" t="s">
        <v>10094</v>
      </c>
      <c r="J6161" t="s">
        <v>10095</v>
      </c>
      <c r="K6161" t="s">
        <v>205</v>
      </c>
      <c r="L6161" t="s">
        <v>10088</v>
      </c>
    </row>
    <row r="6162" spans="1:12" x14ac:dyDescent="0.45">
      <c r="A6162">
        <v>30465822</v>
      </c>
      <c r="B6162" t="s">
        <v>10084</v>
      </c>
      <c r="C6162">
        <v>1863659</v>
      </c>
      <c r="D6162" t="s">
        <v>10085</v>
      </c>
      <c r="E6162" t="s">
        <v>10086</v>
      </c>
      <c r="F6162" t="s">
        <v>1139</v>
      </c>
      <c r="G6162">
        <v>55943077500</v>
      </c>
      <c r="H6162" t="s">
        <v>10096</v>
      </c>
      <c r="I6162" t="s">
        <v>10097</v>
      </c>
      <c r="J6162" t="s">
        <v>10098</v>
      </c>
      <c r="K6162" t="s">
        <v>108</v>
      </c>
      <c r="L6162" t="s">
        <v>10088</v>
      </c>
    </row>
    <row r="6163" spans="1:12" x14ac:dyDescent="0.45">
      <c r="A6163">
        <v>30465822</v>
      </c>
      <c r="B6163" t="s">
        <v>10084</v>
      </c>
      <c r="C6163">
        <v>1863659</v>
      </c>
      <c r="D6163" t="s">
        <v>10085</v>
      </c>
      <c r="E6163" t="s">
        <v>10086</v>
      </c>
      <c r="F6163" t="s">
        <v>1139</v>
      </c>
      <c r="G6163">
        <v>56148241500</v>
      </c>
      <c r="H6163" t="s">
        <v>450</v>
      </c>
      <c r="I6163" t="s">
        <v>451</v>
      </c>
      <c r="J6163" t="s">
        <v>10099</v>
      </c>
      <c r="K6163" t="s">
        <v>36</v>
      </c>
      <c r="L6163" t="s">
        <v>10088</v>
      </c>
    </row>
    <row r="6164" spans="1:12" x14ac:dyDescent="0.45">
      <c r="A6164">
        <v>30465822</v>
      </c>
      <c r="B6164" t="s">
        <v>10084</v>
      </c>
      <c r="C6164">
        <v>1863659</v>
      </c>
      <c r="D6164" t="s">
        <v>10085</v>
      </c>
      <c r="E6164" t="s">
        <v>10086</v>
      </c>
      <c r="F6164" t="s">
        <v>1139</v>
      </c>
      <c r="G6164">
        <v>57189730345</v>
      </c>
      <c r="H6164" t="s">
        <v>1787</v>
      </c>
      <c r="I6164" t="s">
        <v>274</v>
      </c>
      <c r="J6164" t="s">
        <v>10100</v>
      </c>
      <c r="K6164" t="s">
        <v>205</v>
      </c>
      <c r="L6164" t="s">
        <v>10088</v>
      </c>
    </row>
    <row r="6165" spans="1:12" x14ac:dyDescent="0.45">
      <c r="A6165">
        <v>30465827</v>
      </c>
      <c r="B6165" t="s">
        <v>10101</v>
      </c>
      <c r="C6165">
        <v>6096138</v>
      </c>
      <c r="D6165" t="s">
        <v>10102</v>
      </c>
      <c r="E6165" t="s">
        <v>10103</v>
      </c>
      <c r="F6165" t="s">
        <v>1204</v>
      </c>
      <c r="G6165">
        <v>6506241300</v>
      </c>
      <c r="H6165" t="s">
        <v>10104</v>
      </c>
      <c r="I6165" t="s">
        <v>10105</v>
      </c>
      <c r="J6165" t="s">
        <v>330</v>
      </c>
      <c r="K6165" t="s">
        <v>70</v>
      </c>
      <c r="L6165" t="s">
        <v>10106</v>
      </c>
    </row>
    <row r="6166" spans="1:12" x14ac:dyDescent="0.45">
      <c r="A6166">
        <v>30465827</v>
      </c>
      <c r="B6166" t="s">
        <v>10101</v>
      </c>
      <c r="C6166">
        <v>6096138</v>
      </c>
      <c r="D6166" t="s">
        <v>10102</v>
      </c>
      <c r="E6166" t="s">
        <v>10103</v>
      </c>
      <c r="F6166" t="s">
        <v>1204</v>
      </c>
      <c r="G6166">
        <v>7401642482</v>
      </c>
      <c r="H6166" t="s">
        <v>10107</v>
      </c>
      <c r="I6166" t="s">
        <v>10108</v>
      </c>
      <c r="J6166" t="s">
        <v>10109</v>
      </c>
      <c r="K6166" t="s">
        <v>1168</v>
      </c>
      <c r="L6166" t="s">
        <v>10110</v>
      </c>
    </row>
    <row r="6167" spans="1:12" x14ac:dyDescent="0.45">
      <c r="A6167">
        <v>30465827</v>
      </c>
      <c r="B6167" t="s">
        <v>10101</v>
      </c>
      <c r="C6167">
        <v>6096138</v>
      </c>
      <c r="D6167" t="s">
        <v>10102</v>
      </c>
      <c r="E6167" t="s">
        <v>10103</v>
      </c>
      <c r="F6167" t="s">
        <v>1204</v>
      </c>
      <c r="G6167">
        <v>7003924765</v>
      </c>
      <c r="H6167" t="s">
        <v>10111</v>
      </c>
      <c r="I6167" t="s">
        <v>10112</v>
      </c>
      <c r="J6167" t="s">
        <v>10113</v>
      </c>
      <c r="K6167" t="s">
        <v>392</v>
      </c>
      <c r="L6167" t="s">
        <v>990</v>
      </c>
    </row>
    <row r="6168" spans="1:12" x14ac:dyDescent="0.45">
      <c r="A6168">
        <v>30465827</v>
      </c>
      <c r="B6168" t="s">
        <v>10101</v>
      </c>
      <c r="C6168">
        <v>6096138</v>
      </c>
      <c r="D6168" t="s">
        <v>10102</v>
      </c>
      <c r="E6168" t="s">
        <v>10103</v>
      </c>
      <c r="F6168" t="s">
        <v>1204</v>
      </c>
      <c r="G6168">
        <v>7101869411</v>
      </c>
      <c r="H6168" t="s">
        <v>10114</v>
      </c>
      <c r="I6168" t="s">
        <v>10102</v>
      </c>
      <c r="J6168" t="s">
        <v>10115</v>
      </c>
      <c r="K6168" t="s">
        <v>108</v>
      </c>
      <c r="L6168" t="s">
        <v>1204</v>
      </c>
    </row>
    <row r="6169" spans="1:12" x14ac:dyDescent="0.45">
      <c r="A6169">
        <v>30466767</v>
      </c>
      <c r="B6169" t="s">
        <v>10116</v>
      </c>
      <c r="C6169">
        <v>7605101</v>
      </c>
      <c r="D6169" t="s">
        <v>10117</v>
      </c>
      <c r="E6169" t="s">
        <v>10118</v>
      </c>
      <c r="F6169" t="s">
        <v>132</v>
      </c>
      <c r="G6169">
        <v>14121233700</v>
      </c>
      <c r="H6169" t="s">
        <v>10119</v>
      </c>
      <c r="I6169" t="s">
        <v>10117</v>
      </c>
      <c r="J6169" t="s">
        <v>10120</v>
      </c>
      <c r="K6169" t="s">
        <v>1258</v>
      </c>
      <c r="L6169" t="s">
        <v>132</v>
      </c>
    </row>
    <row r="6170" spans="1:12" x14ac:dyDescent="0.45">
      <c r="A6170">
        <v>30466767</v>
      </c>
      <c r="B6170" t="s">
        <v>10116</v>
      </c>
      <c r="C6170">
        <v>7605101</v>
      </c>
      <c r="D6170" t="s">
        <v>10117</v>
      </c>
      <c r="E6170" t="s">
        <v>10118</v>
      </c>
      <c r="F6170" t="s">
        <v>132</v>
      </c>
      <c r="G6170">
        <v>7006376169</v>
      </c>
      <c r="H6170" t="s">
        <v>10121</v>
      </c>
      <c r="I6170" t="s">
        <v>10122</v>
      </c>
      <c r="J6170" t="s">
        <v>10123</v>
      </c>
      <c r="K6170" t="s">
        <v>74</v>
      </c>
      <c r="L6170" t="s">
        <v>132</v>
      </c>
    </row>
    <row r="6171" spans="1:12" x14ac:dyDescent="0.45">
      <c r="A6171">
        <v>30468226</v>
      </c>
      <c r="B6171" t="s">
        <v>10124</v>
      </c>
      <c r="C6171">
        <v>10297815</v>
      </c>
      <c r="D6171" t="s">
        <v>10125</v>
      </c>
      <c r="E6171" t="s">
        <v>10126</v>
      </c>
      <c r="F6171" t="s">
        <v>1204</v>
      </c>
      <c r="G6171">
        <v>57205768105</v>
      </c>
      <c r="H6171" t="s">
        <v>10127</v>
      </c>
      <c r="I6171" t="s">
        <v>200</v>
      </c>
      <c r="J6171" t="s">
        <v>10128</v>
      </c>
      <c r="K6171" t="s">
        <v>514</v>
      </c>
      <c r="L6171" t="s">
        <v>1691</v>
      </c>
    </row>
    <row r="6172" spans="1:12" x14ac:dyDescent="0.45">
      <c r="A6172">
        <v>30468226</v>
      </c>
      <c r="B6172" t="s">
        <v>10124</v>
      </c>
      <c r="C6172">
        <v>10297815</v>
      </c>
      <c r="D6172" t="s">
        <v>10125</v>
      </c>
      <c r="E6172" t="s">
        <v>10126</v>
      </c>
      <c r="F6172" t="s">
        <v>1204</v>
      </c>
      <c r="G6172">
        <v>57205765342</v>
      </c>
      <c r="H6172" t="s">
        <v>10129</v>
      </c>
      <c r="I6172" t="s">
        <v>10130</v>
      </c>
      <c r="J6172" t="s">
        <v>10131</v>
      </c>
      <c r="K6172" t="s">
        <v>1041</v>
      </c>
      <c r="L6172" t="s">
        <v>1691</v>
      </c>
    </row>
    <row r="6173" spans="1:12" x14ac:dyDescent="0.45">
      <c r="A6173">
        <v>30468226</v>
      </c>
      <c r="B6173" t="s">
        <v>10124</v>
      </c>
      <c r="C6173">
        <v>10297815</v>
      </c>
      <c r="D6173" t="s">
        <v>10125</v>
      </c>
      <c r="E6173" t="s">
        <v>10126</v>
      </c>
      <c r="F6173" t="s">
        <v>1204</v>
      </c>
      <c r="G6173">
        <v>55985460800</v>
      </c>
      <c r="H6173" t="s">
        <v>10132</v>
      </c>
      <c r="I6173" t="s">
        <v>10125</v>
      </c>
      <c r="J6173" t="s">
        <v>10133</v>
      </c>
      <c r="K6173" t="s">
        <v>3379</v>
      </c>
      <c r="L6173" t="s">
        <v>1691</v>
      </c>
    </row>
    <row r="6174" spans="1:12" x14ac:dyDescent="0.45">
      <c r="A6174">
        <v>30468226</v>
      </c>
      <c r="B6174" t="s">
        <v>10124</v>
      </c>
      <c r="C6174">
        <v>10297815</v>
      </c>
      <c r="D6174" t="s">
        <v>10125</v>
      </c>
      <c r="E6174" t="s">
        <v>10126</v>
      </c>
      <c r="F6174" t="s">
        <v>1204</v>
      </c>
      <c r="G6174">
        <v>15756113200</v>
      </c>
      <c r="H6174" t="s">
        <v>10134</v>
      </c>
      <c r="I6174" t="s">
        <v>6730</v>
      </c>
      <c r="J6174" t="s">
        <v>10135</v>
      </c>
      <c r="K6174" t="s">
        <v>4683</v>
      </c>
      <c r="L6174" t="s">
        <v>1691</v>
      </c>
    </row>
    <row r="6175" spans="1:12" x14ac:dyDescent="0.45">
      <c r="A6175">
        <v>30469041</v>
      </c>
      <c r="B6175" t="s">
        <v>10136</v>
      </c>
      <c r="C6175">
        <v>6381447</v>
      </c>
      <c r="D6175" t="s">
        <v>3298</v>
      </c>
      <c r="E6175" t="s">
        <v>10137</v>
      </c>
      <c r="F6175" t="s">
        <v>142</v>
      </c>
      <c r="G6175">
        <v>57031528800</v>
      </c>
      <c r="H6175" t="s">
        <v>10138</v>
      </c>
      <c r="I6175" t="s">
        <v>10139</v>
      </c>
      <c r="J6175" t="s">
        <v>6724</v>
      </c>
      <c r="K6175" t="s">
        <v>70</v>
      </c>
      <c r="L6175" t="s">
        <v>10140</v>
      </c>
    </row>
    <row r="6176" spans="1:12" x14ac:dyDescent="0.45">
      <c r="A6176">
        <v>30469041</v>
      </c>
      <c r="B6176" t="s">
        <v>10141</v>
      </c>
      <c r="C6176">
        <v>1964183</v>
      </c>
      <c r="D6176" t="s">
        <v>10142</v>
      </c>
      <c r="E6176" t="s">
        <v>10143</v>
      </c>
      <c r="F6176" t="s">
        <v>142</v>
      </c>
      <c r="G6176">
        <v>57031528800</v>
      </c>
      <c r="H6176" t="s">
        <v>10138</v>
      </c>
      <c r="I6176" t="s">
        <v>10139</v>
      </c>
      <c r="J6176" t="s">
        <v>6724</v>
      </c>
      <c r="K6176" t="s">
        <v>70</v>
      </c>
      <c r="L6176" t="s">
        <v>10140</v>
      </c>
    </row>
    <row r="6177" spans="1:12" x14ac:dyDescent="0.45">
      <c r="A6177">
        <v>30469041</v>
      </c>
      <c r="B6177" t="s">
        <v>10136</v>
      </c>
      <c r="C6177">
        <v>6381447</v>
      </c>
      <c r="D6177" t="s">
        <v>3298</v>
      </c>
      <c r="E6177" t="s">
        <v>10137</v>
      </c>
      <c r="F6177" t="s">
        <v>142</v>
      </c>
      <c r="G6177">
        <v>57031799500</v>
      </c>
      <c r="H6177" t="s">
        <v>4998</v>
      </c>
      <c r="I6177" t="s">
        <v>4999</v>
      </c>
      <c r="J6177" t="s">
        <v>10144</v>
      </c>
      <c r="K6177" t="s">
        <v>108</v>
      </c>
      <c r="L6177" t="s">
        <v>10140</v>
      </c>
    </row>
    <row r="6178" spans="1:12" x14ac:dyDescent="0.45">
      <c r="A6178">
        <v>30469041</v>
      </c>
      <c r="B6178" t="s">
        <v>10141</v>
      </c>
      <c r="C6178">
        <v>1964183</v>
      </c>
      <c r="D6178" t="s">
        <v>10142</v>
      </c>
      <c r="E6178" t="s">
        <v>10143</v>
      </c>
      <c r="F6178" t="s">
        <v>142</v>
      </c>
      <c r="G6178">
        <v>57031799500</v>
      </c>
      <c r="H6178" t="s">
        <v>4998</v>
      </c>
      <c r="I6178" t="s">
        <v>4999</v>
      </c>
      <c r="J6178" t="s">
        <v>10144</v>
      </c>
      <c r="K6178" t="s">
        <v>108</v>
      </c>
      <c r="L6178" t="s">
        <v>10140</v>
      </c>
    </row>
    <row r="6179" spans="1:12" x14ac:dyDescent="0.45">
      <c r="A6179">
        <v>30469041</v>
      </c>
      <c r="B6179" t="s">
        <v>10136</v>
      </c>
      <c r="C6179">
        <v>6381447</v>
      </c>
      <c r="D6179" t="s">
        <v>3298</v>
      </c>
      <c r="E6179" t="s">
        <v>10137</v>
      </c>
      <c r="F6179" t="s">
        <v>142</v>
      </c>
      <c r="G6179">
        <v>6507086839</v>
      </c>
      <c r="H6179" t="s">
        <v>10145</v>
      </c>
      <c r="I6179" t="s">
        <v>10146</v>
      </c>
      <c r="J6179" t="s">
        <v>10147</v>
      </c>
      <c r="K6179" t="s">
        <v>10148</v>
      </c>
      <c r="L6179" t="s">
        <v>10140</v>
      </c>
    </row>
    <row r="6180" spans="1:12" x14ac:dyDescent="0.45">
      <c r="A6180">
        <v>30469041</v>
      </c>
      <c r="B6180" t="s">
        <v>10141</v>
      </c>
      <c r="C6180">
        <v>1964183</v>
      </c>
      <c r="D6180" t="s">
        <v>10142</v>
      </c>
      <c r="E6180" t="s">
        <v>10143</v>
      </c>
      <c r="F6180" t="s">
        <v>142</v>
      </c>
      <c r="G6180">
        <v>6507086839</v>
      </c>
      <c r="H6180" t="s">
        <v>10145</v>
      </c>
      <c r="I6180" t="s">
        <v>10146</v>
      </c>
      <c r="J6180" t="s">
        <v>10147</v>
      </c>
      <c r="K6180" t="s">
        <v>10148</v>
      </c>
      <c r="L6180" t="s">
        <v>10140</v>
      </c>
    </row>
    <row r="6181" spans="1:12" x14ac:dyDescent="0.45">
      <c r="A6181">
        <v>30469041</v>
      </c>
      <c r="B6181" t="s">
        <v>10136</v>
      </c>
      <c r="C6181">
        <v>6381447</v>
      </c>
      <c r="D6181" t="s">
        <v>3298</v>
      </c>
      <c r="E6181" t="s">
        <v>10137</v>
      </c>
      <c r="F6181" t="s">
        <v>142</v>
      </c>
      <c r="G6181">
        <v>7006152006</v>
      </c>
      <c r="H6181" t="s">
        <v>10149</v>
      </c>
      <c r="I6181" t="s">
        <v>10150</v>
      </c>
      <c r="J6181" t="s">
        <v>10151</v>
      </c>
      <c r="K6181" t="s">
        <v>4284</v>
      </c>
      <c r="L6181" t="s">
        <v>10152</v>
      </c>
    </row>
    <row r="6182" spans="1:12" x14ac:dyDescent="0.45">
      <c r="A6182">
        <v>30469041</v>
      </c>
      <c r="B6182" t="s">
        <v>10141</v>
      </c>
      <c r="C6182">
        <v>1964183</v>
      </c>
      <c r="D6182" t="s">
        <v>10142</v>
      </c>
      <c r="E6182" t="s">
        <v>10143</v>
      </c>
      <c r="F6182" t="s">
        <v>142</v>
      </c>
      <c r="G6182">
        <v>7006152006</v>
      </c>
      <c r="H6182" t="s">
        <v>10149</v>
      </c>
      <c r="I6182" t="s">
        <v>10150</v>
      </c>
      <c r="J6182" t="s">
        <v>10151</v>
      </c>
      <c r="K6182" t="s">
        <v>4284</v>
      </c>
      <c r="L6182" t="s">
        <v>10152</v>
      </c>
    </row>
    <row r="6183" spans="1:12" x14ac:dyDescent="0.45">
      <c r="A6183">
        <v>30469041</v>
      </c>
      <c r="B6183" t="s">
        <v>10136</v>
      </c>
      <c r="C6183">
        <v>6381447</v>
      </c>
      <c r="D6183" t="s">
        <v>3298</v>
      </c>
      <c r="E6183" t="s">
        <v>10137</v>
      </c>
      <c r="F6183" t="s">
        <v>142</v>
      </c>
      <c r="G6183">
        <v>6602471622</v>
      </c>
      <c r="H6183" t="s">
        <v>10153</v>
      </c>
      <c r="I6183" t="s">
        <v>10154</v>
      </c>
      <c r="J6183" t="s">
        <v>10155</v>
      </c>
      <c r="K6183" t="s">
        <v>836</v>
      </c>
      <c r="L6183" t="s">
        <v>10152</v>
      </c>
    </row>
    <row r="6184" spans="1:12" x14ac:dyDescent="0.45">
      <c r="A6184">
        <v>30469041</v>
      </c>
      <c r="B6184" t="s">
        <v>10141</v>
      </c>
      <c r="C6184">
        <v>1964183</v>
      </c>
      <c r="D6184" t="s">
        <v>10142</v>
      </c>
      <c r="E6184" t="s">
        <v>10143</v>
      </c>
      <c r="F6184" t="s">
        <v>142</v>
      </c>
      <c r="G6184">
        <v>6602471622</v>
      </c>
      <c r="H6184" t="s">
        <v>10153</v>
      </c>
      <c r="I6184" t="s">
        <v>10154</v>
      </c>
      <c r="J6184" t="s">
        <v>10155</v>
      </c>
      <c r="K6184" t="s">
        <v>836</v>
      </c>
      <c r="L6184" t="s">
        <v>10152</v>
      </c>
    </row>
    <row r="6185" spans="1:12" x14ac:dyDescent="0.45">
      <c r="A6185">
        <v>30469041</v>
      </c>
      <c r="B6185" t="s">
        <v>10136</v>
      </c>
      <c r="C6185">
        <v>6381447</v>
      </c>
      <c r="D6185" t="s">
        <v>3298</v>
      </c>
      <c r="E6185" t="s">
        <v>10137</v>
      </c>
      <c r="F6185" t="s">
        <v>142</v>
      </c>
      <c r="G6185">
        <v>6507086839</v>
      </c>
      <c r="H6185" t="s">
        <v>10145</v>
      </c>
      <c r="I6185" t="s">
        <v>10146</v>
      </c>
      <c r="J6185" t="s">
        <v>10147</v>
      </c>
      <c r="K6185" t="s">
        <v>10148</v>
      </c>
      <c r="L6185" t="s">
        <v>10140</v>
      </c>
    </row>
    <row r="6186" spans="1:12" x14ac:dyDescent="0.45">
      <c r="A6186">
        <v>30469041</v>
      </c>
      <c r="B6186" t="s">
        <v>10141</v>
      </c>
      <c r="C6186">
        <v>1964183</v>
      </c>
      <c r="D6186" t="s">
        <v>10142</v>
      </c>
      <c r="E6186" t="s">
        <v>10143</v>
      </c>
      <c r="F6186" t="s">
        <v>142</v>
      </c>
      <c r="G6186">
        <v>6507086839</v>
      </c>
      <c r="H6186" t="s">
        <v>10145</v>
      </c>
      <c r="I6186" t="s">
        <v>10146</v>
      </c>
      <c r="J6186" t="s">
        <v>10147</v>
      </c>
      <c r="K6186" t="s">
        <v>10148</v>
      </c>
      <c r="L6186" t="s">
        <v>10140</v>
      </c>
    </row>
    <row r="6187" spans="1:12" x14ac:dyDescent="0.45">
      <c r="A6187">
        <v>30469041</v>
      </c>
      <c r="B6187" t="s">
        <v>10136</v>
      </c>
      <c r="C6187">
        <v>6381447</v>
      </c>
      <c r="D6187" t="s">
        <v>3298</v>
      </c>
      <c r="E6187" t="s">
        <v>10137</v>
      </c>
      <c r="F6187" t="s">
        <v>142</v>
      </c>
      <c r="G6187">
        <v>57031799500</v>
      </c>
      <c r="H6187" t="s">
        <v>4998</v>
      </c>
      <c r="I6187" t="s">
        <v>4999</v>
      </c>
      <c r="J6187" t="s">
        <v>10144</v>
      </c>
      <c r="K6187" t="s">
        <v>108</v>
      </c>
      <c r="L6187" t="s">
        <v>10140</v>
      </c>
    </row>
    <row r="6188" spans="1:12" x14ac:dyDescent="0.45">
      <c r="A6188">
        <v>30469041</v>
      </c>
      <c r="B6188" t="s">
        <v>10141</v>
      </c>
      <c r="C6188">
        <v>1964183</v>
      </c>
      <c r="D6188" t="s">
        <v>10142</v>
      </c>
      <c r="E6188" t="s">
        <v>10143</v>
      </c>
      <c r="F6188" t="s">
        <v>142</v>
      </c>
      <c r="G6188">
        <v>57031799500</v>
      </c>
      <c r="H6188" t="s">
        <v>4998</v>
      </c>
      <c r="I6188" t="s">
        <v>4999</v>
      </c>
      <c r="J6188" t="s">
        <v>10144</v>
      </c>
      <c r="K6188" t="s">
        <v>108</v>
      </c>
      <c r="L6188" t="s">
        <v>10140</v>
      </c>
    </row>
    <row r="6189" spans="1:12" x14ac:dyDescent="0.45">
      <c r="A6189">
        <v>30469041</v>
      </c>
      <c r="B6189" t="s">
        <v>10136</v>
      </c>
      <c r="C6189">
        <v>6381447</v>
      </c>
      <c r="D6189" t="s">
        <v>3298</v>
      </c>
      <c r="E6189" t="s">
        <v>10137</v>
      </c>
      <c r="F6189" t="s">
        <v>142</v>
      </c>
      <c r="G6189">
        <v>57031639400</v>
      </c>
      <c r="H6189" t="s">
        <v>10156</v>
      </c>
      <c r="I6189" t="s">
        <v>10157</v>
      </c>
      <c r="J6189" t="s">
        <v>1833</v>
      </c>
      <c r="K6189" t="s">
        <v>205</v>
      </c>
      <c r="L6189" t="s">
        <v>10140</v>
      </c>
    </row>
    <row r="6190" spans="1:12" x14ac:dyDescent="0.45">
      <c r="A6190">
        <v>30469041</v>
      </c>
      <c r="B6190" t="s">
        <v>10141</v>
      </c>
      <c r="C6190">
        <v>1964183</v>
      </c>
      <c r="D6190" t="s">
        <v>10142</v>
      </c>
      <c r="E6190" t="s">
        <v>10143</v>
      </c>
      <c r="F6190" t="s">
        <v>142</v>
      </c>
      <c r="G6190">
        <v>57031639400</v>
      </c>
      <c r="H6190" t="s">
        <v>10156</v>
      </c>
      <c r="I6190" t="s">
        <v>10157</v>
      </c>
      <c r="J6190" t="s">
        <v>1833</v>
      </c>
      <c r="K6190" t="s">
        <v>205</v>
      </c>
      <c r="L6190" t="s">
        <v>10140</v>
      </c>
    </row>
    <row r="6191" spans="1:12" x14ac:dyDescent="0.45">
      <c r="A6191">
        <v>30469041</v>
      </c>
      <c r="B6191" t="s">
        <v>10136</v>
      </c>
      <c r="C6191">
        <v>6381447</v>
      </c>
      <c r="D6191" t="s">
        <v>3298</v>
      </c>
      <c r="E6191" t="s">
        <v>10137</v>
      </c>
      <c r="F6191" t="s">
        <v>142</v>
      </c>
      <c r="G6191">
        <v>7402085594</v>
      </c>
      <c r="H6191" t="s">
        <v>9293</v>
      </c>
      <c r="I6191" t="s">
        <v>3298</v>
      </c>
      <c r="J6191" t="s">
        <v>10158</v>
      </c>
      <c r="K6191" t="s">
        <v>4076</v>
      </c>
      <c r="L6191" t="s">
        <v>146</v>
      </c>
    </row>
    <row r="6192" spans="1:12" x14ac:dyDescent="0.45">
      <c r="A6192">
        <v>30469041</v>
      </c>
      <c r="B6192" t="s">
        <v>10141</v>
      </c>
      <c r="C6192">
        <v>1964183</v>
      </c>
      <c r="D6192" t="s">
        <v>10142</v>
      </c>
      <c r="E6192" t="s">
        <v>10143</v>
      </c>
      <c r="F6192" t="s">
        <v>142</v>
      </c>
      <c r="G6192">
        <v>7402085594</v>
      </c>
      <c r="H6192" t="s">
        <v>9293</v>
      </c>
      <c r="I6192" t="s">
        <v>3298</v>
      </c>
      <c r="J6192" t="s">
        <v>10158</v>
      </c>
      <c r="K6192" t="s">
        <v>4076</v>
      </c>
      <c r="L6192" t="s">
        <v>146</v>
      </c>
    </row>
    <row r="6193" spans="1:12" x14ac:dyDescent="0.45">
      <c r="A6193">
        <v>30469041</v>
      </c>
      <c r="B6193" t="s">
        <v>10136</v>
      </c>
      <c r="C6193">
        <v>6381447</v>
      </c>
      <c r="D6193" t="s">
        <v>3298</v>
      </c>
      <c r="E6193" t="s">
        <v>10137</v>
      </c>
      <c r="F6193" t="s">
        <v>142</v>
      </c>
      <c r="G6193">
        <v>57203610768</v>
      </c>
      <c r="H6193" t="s">
        <v>10159</v>
      </c>
      <c r="I6193" t="s">
        <v>10160</v>
      </c>
      <c r="J6193" t="s">
        <v>7720</v>
      </c>
      <c r="K6193" t="s">
        <v>343</v>
      </c>
      <c r="L6193" t="s">
        <v>10152</v>
      </c>
    </row>
    <row r="6194" spans="1:12" x14ac:dyDescent="0.45">
      <c r="A6194">
        <v>30469041</v>
      </c>
      <c r="B6194" t="s">
        <v>10141</v>
      </c>
      <c r="C6194">
        <v>1964183</v>
      </c>
      <c r="D6194" t="s">
        <v>10142</v>
      </c>
      <c r="E6194" t="s">
        <v>10143</v>
      </c>
      <c r="F6194" t="s">
        <v>142</v>
      </c>
      <c r="G6194">
        <v>57203610768</v>
      </c>
      <c r="H6194" t="s">
        <v>10159</v>
      </c>
      <c r="I6194" t="s">
        <v>10160</v>
      </c>
      <c r="J6194" t="s">
        <v>7720</v>
      </c>
      <c r="K6194" t="s">
        <v>343</v>
      </c>
      <c r="L6194" t="s">
        <v>10152</v>
      </c>
    </row>
    <row r="6195" spans="1:12" x14ac:dyDescent="0.45">
      <c r="A6195">
        <v>30469041</v>
      </c>
      <c r="B6195" t="s">
        <v>10136</v>
      </c>
      <c r="C6195">
        <v>6381447</v>
      </c>
      <c r="D6195" t="s">
        <v>3298</v>
      </c>
      <c r="E6195" t="s">
        <v>10137</v>
      </c>
      <c r="F6195" t="s">
        <v>142</v>
      </c>
      <c r="G6195">
        <v>7006152006</v>
      </c>
      <c r="H6195" t="s">
        <v>10149</v>
      </c>
      <c r="I6195" t="s">
        <v>10150</v>
      </c>
      <c r="J6195" t="s">
        <v>10151</v>
      </c>
      <c r="K6195" t="s">
        <v>4284</v>
      </c>
      <c r="L6195" t="s">
        <v>10152</v>
      </c>
    </row>
    <row r="6196" spans="1:12" x14ac:dyDescent="0.45">
      <c r="A6196">
        <v>30469041</v>
      </c>
      <c r="B6196" t="s">
        <v>10141</v>
      </c>
      <c r="C6196">
        <v>1964183</v>
      </c>
      <c r="D6196" t="s">
        <v>10142</v>
      </c>
      <c r="E6196" t="s">
        <v>10143</v>
      </c>
      <c r="F6196" t="s">
        <v>142</v>
      </c>
      <c r="G6196">
        <v>7006152006</v>
      </c>
      <c r="H6196" t="s">
        <v>10149</v>
      </c>
      <c r="I6196" t="s">
        <v>10150</v>
      </c>
      <c r="J6196" t="s">
        <v>10151</v>
      </c>
      <c r="K6196" t="s">
        <v>4284</v>
      </c>
      <c r="L6196" t="s">
        <v>10152</v>
      </c>
    </row>
    <row r="6197" spans="1:12" x14ac:dyDescent="0.45">
      <c r="A6197">
        <v>30469041</v>
      </c>
      <c r="B6197" t="s">
        <v>10136</v>
      </c>
      <c r="C6197">
        <v>6381447</v>
      </c>
      <c r="D6197" t="s">
        <v>3298</v>
      </c>
      <c r="E6197" t="s">
        <v>10137</v>
      </c>
      <c r="F6197" t="s">
        <v>142</v>
      </c>
      <c r="G6197">
        <v>57031528800</v>
      </c>
      <c r="H6197" t="s">
        <v>10138</v>
      </c>
      <c r="I6197" t="s">
        <v>10139</v>
      </c>
      <c r="J6197" t="s">
        <v>6724</v>
      </c>
      <c r="K6197" t="s">
        <v>70</v>
      </c>
      <c r="L6197" t="s">
        <v>10140</v>
      </c>
    </row>
    <row r="6198" spans="1:12" x14ac:dyDescent="0.45">
      <c r="A6198">
        <v>30469041</v>
      </c>
      <c r="B6198" t="s">
        <v>10141</v>
      </c>
      <c r="C6198">
        <v>1964183</v>
      </c>
      <c r="D6198" t="s">
        <v>10142</v>
      </c>
      <c r="E6198" t="s">
        <v>10143</v>
      </c>
      <c r="F6198" t="s">
        <v>142</v>
      </c>
      <c r="G6198">
        <v>57031528800</v>
      </c>
      <c r="H6198" t="s">
        <v>10138</v>
      </c>
      <c r="I6198" t="s">
        <v>10139</v>
      </c>
      <c r="J6198" t="s">
        <v>6724</v>
      </c>
      <c r="K6198" t="s">
        <v>70</v>
      </c>
      <c r="L6198" t="s">
        <v>10140</v>
      </c>
    </row>
    <row r="6199" spans="1:12" x14ac:dyDescent="0.45">
      <c r="A6199">
        <v>30469041</v>
      </c>
      <c r="B6199" t="s">
        <v>10136</v>
      </c>
      <c r="C6199">
        <v>6381447</v>
      </c>
      <c r="D6199" t="s">
        <v>3298</v>
      </c>
      <c r="E6199" t="s">
        <v>10137</v>
      </c>
      <c r="F6199" t="s">
        <v>142</v>
      </c>
      <c r="G6199">
        <v>35725806100</v>
      </c>
      <c r="H6199" t="s">
        <v>10161</v>
      </c>
      <c r="I6199" t="s">
        <v>10162</v>
      </c>
      <c r="J6199" t="s">
        <v>10163</v>
      </c>
      <c r="K6199" t="s">
        <v>213</v>
      </c>
      <c r="L6199" t="s">
        <v>146</v>
      </c>
    </row>
    <row r="6200" spans="1:12" x14ac:dyDescent="0.45">
      <c r="A6200">
        <v>30469041</v>
      </c>
      <c r="B6200" t="s">
        <v>10141</v>
      </c>
      <c r="C6200">
        <v>1964183</v>
      </c>
      <c r="D6200" t="s">
        <v>10142</v>
      </c>
      <c r="E6200" t="s">
        <v>10143</v>
      </c>
      <c r="F6200" t="s">
        <v>142</v>
      </c>
      <c r="G6200">
        <v>35725806100</v>
      </c>
      <c r="H6200" t="s">
        <v>10161</v>
      </c>
      <c r="I6200" t="s">
        <v>10162</v>
      </c>
      <c r="J6200" t="s">
        <v>10163</v>
      </c>
      <c r="K6200" t="s">
        <v>213</v>
      </c>
      <c r="L6200" t="s">
        <v>146</v>
      </c>
    </row>
    <row r="6201" spans="1:12" x14ac:dyDescent="0.45">
      <c r="A6201">
        <v>30469041</v>
      </c>
      <c r="B6201" t="s">
        <v>10136</v>
      </c>
      <c r="C6201">
        <v>6381447</v>
      </c>
      <c r="D6201" t="s">
        <v>3298</v>
      </c>
      <c r="E6201" t="s">
        <v>10137</v>
      </c>
      <c r="F6201" t="s">
        <v>142</v>
      </c>
      <c r="G6201">
        <v>57203610768</v>
      </c>
      <c r="H6201" t="s">
        <v>10159</v>
      </c>
      <c r="I6201" t="s">
        <v>10160</v>
      </c>
      <c r="J6201" t="s">
        <v>7720</v>
      </c>
      <c r="K6201" t="s">
        <v>343</v>
      </c>
      <c r="L6201" t="s">
        <v>10152</v>
      </c>
    </row>
    <row r="6202" spans="1:12" x14ac:dyDescent="0.45">
      <c r="A6202">
        <v>30469041</v>
      </c>
      <c r="B6202" t="s">
        <v>10141</v>
      </c>
      <c r="C6202">
        <v>1964183</v>
      </c>
      <c r="D6202" t="s">
        <v>10142</v>
      </c>
      <c r="E6202" t="s">
        <v>10143</v>
      </c>
      <c r="F6202" t="s">
        <v>142</v>
      </c>
      <c r="G6202">
        <v>57203610768</v>
      </c>
      <c r="H6202" t="s">
        <v>10159</v>
      </c>
      <c r="I6202" t="s">
        <v>10160</v>
      </c>
      <c r="J6202" t="s">
        <v>7720</v>
      </c>
      <c r="K6202" t="s">
        <v>343</v>
      </c>
      <c r="L6202" t="s">
        <v>10152</v>
      </c>
    </row>
    <row r="6203" spans="1:12" x14ac:dyDescent="0.45">
      <c r="A6203">
        <v>30469041</v>
      </c>
      <c r="B6203" t="s">
        <v>10136</v>
      </c>
      <c r="C6203">
        <v>6381447</v>
      </c>
      <c r="D6203" t="s">
        <v>3298</v>
      </c>
      <c r="E6203" t="s">
        <v>10137</v>
      </c>
      <c r="F6203" t="s">
        <v>142</v>
      </c>
      <c r="G6203">
        <v>57031769200</v>
      </c>
      <c r="H6203" t="s">
        <v>10164</v>
      </c>
      <c r="I6203" t="s">
        <v>10053</v>
      </c>
      <c r="J6203" t="s">
        <v>10165</v>
      </c>
      <c r="K6203" t="s">
        <v>224</v>
      </c>
      <c r="L6203" t="s">
        <v>10140</v>
      </c>
    </row>
    <row r="6204" spans="1:12" x14ac:dyDescent="0.45">
      <c r="A6204">
        <v>30469041</v>
      </c>
      <c r="B6204" t="s">
        <v>10141</v>
      </c>
      <c r="C6204">
        <v>1964183</v>
      </c>
      <c r="D6204" t="s">
        <v>10142</v>
      </c>
      <c r="E6204" t="s">
        <v>10143</v>
      </c>
      <c r="F6204" t="s">
        <v>142</v>
      </c>
      <c r="G6204">
        <v>57031769200</v>
      </c>
      <c r="H6204" t="s">
        <v>10164</v>
      </c>
      <c r="I6204" t="s">
        <v>10053</v>
      </c>
      <c r="J6204" t="s">
        <v>10165</v>
      </c>
      <c r="K6204" t="s">
        <v>224</v>
      </c>
      <c r="L6204" t="s">
        <v>10140</v>
      </c>
    </row>
    <row r="6205" spans="1:12" x14ac:dyDescent="0.45">
      <c r="A6205">
        <v>30469041</v>
      </c>
      <c r="B6205" t="s">
        <v>10136</v>
      </c>
      <c r="C6205">
        <v>6381447</v>
      </c>
      <c r="D6205" t="s">
        <v>3298</v>
      </c>
      <c r="E6205" t="s">
        <v>10137</v>
      </c>
      <c r="F6205" t="s">
        <v>142</v>
      </c>
      <c r="G6205">
        <v>57209108950</v>
      </c>
      <c r="H6205" t="s">
        <v>10166</v>
      </c>
      <c r="I6205" t="s">
        <v>10167</v>
      </c>
      <c r="J6205" t="s">
        <v>10168</v>
      </c>
      <c r="K6205" t="s">
        <v>335</v>
      </c>
      <c r="L6205" t="s">
        <v>146</v>
      </c>
    </row>
    <row r="6206" spans="1:12" x14ac:dyDescent="0.45">
      <c r="A6206">
        <v>30469041</v>
      </c>
      <c r="B6206" t="s">
        <v>10141</v>
      </c>
      <c r="C6206">
        <v>1964183</v>
      </c>
      <c r="D6206" t="s">
        <v>10142</v>
      </c>
      <c r="E6206" t="s">
        <v>10143</v>
      </c>
      <c r="F6206" t="s">
        <v>142</v>
      </c>
      <c r="G6206">
        <v>57209108950</v>
      </c>
      <c r="H6206" t="s">
        <v>10166</v>
      </c>
      <c r="I6206" t="s">
        <v>10167</v>
      </c>
      <c r="J6206" t="s">
        <v>10168</v>
      </c>
      <c r="K6206" t="s">
        <v>335</v>
      </c>
      <c r="L6206" t="s">
        <v>146</v>
      </c>
    </row>
    <row r="6207" spans="1:12" x14ac:dyDescent="0.45">
      <c r="A6207">
        <v>30469041</v>
      </c>
      <c r="B6207" t="s">
        <v>10136</v>
      </c>
      <c r="C6207">
        <v>6381447</v>
      </c>
      <c r="D6207" t="s">
        <v>3298</v>
      </c>
      <c r="E6207" t="s">
        <v>10137</v>
      </c>
      <c r="F6207" t="s">
        <v>142</v>
      </c>
      <c r="G6207">
        <v>57209108950</v>
      </c>
      <c r="H6207" t="s">
        <v>10166</v>
      </c>
      <c r="I6207" t="s">
        <v>10167</v>
      </c>
      <c r="J6207" t="s">
        <v>10168</v>
      </c>
      <c r="K6207" t="s">
        <v>335</v>
      </c>
      <c r="L6207" t="s">
        <v>146</v>
      </c>
    </row>
    <row r="6208" spans="1:12" x14ac:dyDescent="0.45">
      <c r="A6208">
        <v>30469041</v>
      </c>
      <c r="B6208" t="s">
        <v>10141</v>
      </c>
      <c r="C6208">
        <v>1964183</v>
      </c>
      <c r="D6208" t="s">
        <v>10142</v>
      </c>
      <c r="E6208" t="s">
        <v>10143</v>
      </c>
      <c r="F6208" t="s">
        <v>142</v>
      </c>
      <c r="G6208">
        <v>57209108950</v>
      </c>
      <c r="H6208" t="s">
        <v>10166</v>
      </c>
      <c r="I6208" t="s">
        <v>10167</v>
      </c>
      <c r="J6208" t="s">
        <v>10168</v>
      </c>
      <c r="K6208" t="s">
        <v>335</v>
      </c>
      <c r="L6208" t="s">
        <v>146</v>
      </c>
    </row>
    <row r="6209" spans="1:12" x14ac:dyDescent="0.45">
      <c r="A6209">
        <v>30469041</v>
      </c>
      <c r="B6209" t="s">
        <v>10136</v>
      </c>
      <c r="C6209">
        <v>6381447</v>
      </c>
      <c r="D6209" t="s">
        <v>3298</v>
      </c>
      <c r="E6209" t="s">
        <v>10137</v>
      </c>
      <c r="F6209" t="s">
        <v>142</v>
      </c>
      <c r="G6209">
        <v>35725806100</v>
      </c>
      <c r="H6209" t="s">
        <v>10161</v>
      </c>
      <c r="I6209" t="s">
        <v>10162</v>
      </c>
      <c r="J6209" t="s">
        <v>10163</v>
      </c>
      <c r="K6209" t="s">
        <v>213</v>
      </c>
      <c r="L6209" t="s">
        <v>146</v>
      </c>
    </row>
    <row r="6210" spans="1:12" x14ac:dyDescent="0.45">
      <c r="A6210">
        <v>30469041</v>
      </c>
      <c r="B6210" t="s">
        <v>10141</v>
      </c>
      <c r="C6210">
        <v>1964183</v>
      </c>
      <c r="D6210" t="s">
        <v>10142</v>
      </c>
      <c r="E6210" t="s">
        <v>10143</v>
      </c>
      <c r="F6210" t="s">
        <v>142</v>
      </c>
      <c r="G6210">
        <v>35725806100</v>
      </c>
      <c r="H6210" t="s">
        <v>10161</v>
      </c>
      <c r="I6210" t="s">
        <v>10162</v>
      </c>
      <c r="J6210" t="s">
        <v>10163</v>
      </c>
      <c r="K6210" t="s">
        <v>213</v>
      </c>
      <c r="L6210" t="s">
        <v>146</v>
      </c>
    </row>
    <row r="6211" spans="1:12" x14ac:dyDescent="0.45">
      <c r="A6211">
        <v>30469041</v>
      </c>
      <c r="B6211" t="s">
        <v>10136</v>
      </c>
      <c r="C6211">
        <v>6381447</v>
      </c>
      <c r="D6211" t="s">
        <v>3298</v>
      </c>
      <c r="E6211" t="s">
        <v>10137</v>
      </c>
      <c r="F6211" t="s">
        <v>142</v>
      </c>
      <c r="G6211">
        <v>57031639400</v>
      </c>
      <c r="H6211" t="s">
        <v>10156</v>
      </c>
      <c r="I6211" t="s">
        <v>10157</v>
      </c>
      <c r="J6211" t="s">
        <v>1833</v>
      </c>
      <c r="K6211" t="s">
        <v>205</v>
      </c>
      <c r="L6211" t="s">
        <v>10140</v>
      </c>
    </row>
    <row r="6212" spans="1:12" x14ac:dyDescent="0.45">
      <c r="A6212">
        <v>30469041</v>
      </c>
      <c r="B6212" t="s">
        <v>10141</v>
      </c>
      <c r="C6212">
        <v>1964183</v>
      </c>
      <c r="D6212" t="s">
        <v>10142</v>
      </c>
      <c r="E6212" t="s">
        <v>10143</v>
      </c>
      <c r="F6212" t="s">
        <v>142</v>
      </c>
      <c r="G6212">
        <v>57031639400</v>
      </c>
      <c r="H6212" t="s">
        <v>10156</v>
      </c>
      <c r="I6212" t="s">
        <v>10157</v>
      </c>
      <c r="J6212" t="s">
        <v>1833</v>
      </c>
      <c r="K6212" t="s">
        <v>205</v>
      </c>
      <c r="L6212" t="s">
        <v>10140</v>
      </c>
    </row>
    <row r="6213" spans="1:12" x14ac:dyDescent="0.45">
      <c r="A6213">
        <v>30469041</v>
      </c>
      <c r="B6213" t="s">
        <v>10136</v>
      </c>
      <c r="C6213">
        <v>6381447</v>
      </c>
      <c r="D6213" t="s">
        <v>3298</v>
      </c>
      <c r="E6213" t="s">
        <v>10137</v>
      </c>
      <c r="F6213" t="s">
        <v>142</v>
      </c>
      <c r="G6213">
        <v>7402085594</v>
      </c>
      <c r="H6213" t="s">
        <v>9293</v>
      </c>
      <c r="I6213" t="s">
        <v>3298</v>
      </c>
      <c r="J6213" t="s">
        <v>10158</v>
      </c>
      <c r="K6213" t="s">
        <v>4076</v>
      </c>
      <c r="L6213" t="s">
        <v>146</v>
      </c>
    </row>
    <row r="6214" spans="1:12" x14ac:dyDescent="0.45">
      <c r="A6214">
        <v>30469041</v>
      </c>
      <c r="B6214" t="s">
        <v>10141</v>
      </c>
      <c r="C6214">
        <v>1964183</v>
      </c>
      <c r="D6214" t="s">
        <v>10142</v>
      </c>
      <c r="E6214" t="s">
        <v>10143</v>
      </c>
      <c r="F6214" t="s">
        <v>142</v>
      </c>
      <c r="G6214">
        <v>7402085594</v>
      </c>
      <c r="H6214" t="s">
        <v>9293</v>
      </c>
      <c r="I6214" t="s">
        <v>3298</v>
      </c>
      <c r="J6214" t="s">
        <v>10158</v>
      </c>
      <c r="K6214" t="s">
        <v>4076</v>
      </c>
      <c r="L6214" t="s">
        <v>146</v>
      </c>
    </row>
    <row r="6215" spans="1:12" x14ac:dyDescent="0.45">
      <c r="A6215">
        <v>30469041</v>
      </c>
      <c r="B6215" t="s">
        <v>10136</v>
      </c>
      <c r="C6215">
        <v>6381447</v>
      </c>
      <c r="D6215" t="s">
        <v>3298</v>
      </c>
      <c r="E6215" t="s">
        <v>10137</v>
      </c>
      <c r="F6215" t="s">
        <v>142</v>
      </c>
      <c r="G6215">
        <v>57031769200</v>
      </c>
      <c r="H6215" t="s">
        <v>10164</v>
      </c>
      <c r="I6215" t="s">
        <v>10053</v>
      </c>
      <c r="J6215" t="s">
        <v>10165</v>
      </c>
      <c r="K6215" t="s">
        <v>224</v>
      </c>
      <c r="L6215" t="s">
        <v>10140</v>
      </c>
    </row>
    <row r="6216" spans="1:12" x14ac:dyDescent="0.45">
      <c r="A6216">
        <v>30469041</v>
      </c>
      <c r="B6216" t="s">
        <v>10141</v>
      </c>
      <c r="C6216">
        <v>1964183</v>
      </c>
      <c r="D6216" t="s">
        <v>10142</v>
      </c>
      <c r="E6216" t="s">
        <v>10143</v>
      </c>
      <c r="F6216" t="s">
        <v>142</v>
      </c>
      <c r="G6216">
        <v>57031769200</v>
      </c>
      <c r="H6216" t="s">
        <v>10164</v>
      </c>
      <c r="I6216" t="s">
        <v>10053</v>
      </c>
      <c r="J6216" t="s">
        <v>10165</v>
      </c>
      <c r="K6216" t="s">
        <v>224</v>
      </c>
      <c r="L6216" t="s">
        <v>10140</v>
      </c>
    </row>
    <row r="6217" spans="1:12" x14ac:dyDescent="0.45">
      <c r="A6217">
        <v>30469041</v>
      </c>
      <c r="B6217" t="s">
        <v>10136</v>
      </c>
      <c r="C6217">
        <v>6381447</v>
      </c>
      <c r="D6217" t="s">
        <v>3298</v>
      </c>
      <c r="E6217" t="s">
        <v>10137</v>
      </c>
      <c r="F6217" t="s">
        <v>142</v>
      </c>
      <c r="G6217">
        <v>6602471622</v>
      </c>
      <c r="H6217" t="s">
        <v>10153</v>
      </c>
      <c r="I6217" t="s">
        <v>10154</v>
      </c>
      <c r="J6217" t="s">
        <v>10155</v>
      </c>
      <c r="K6217" t="s">
        <v>836</v>
      </c>
      <c r="L6217" t="s">
        <v>10152</v>
      </c>
    </row>
    <row r="6218" spans="1:12" x14ac:dyDescent="0.45">
      <c r="A6218">
        <v>30469041</v>
      </c>
      <c r="B6218" t="s">
        <v>10141</v>
      </c>
      <c r="C6218">
        <v>1964183</v>
      </c>
      <c r="D6218" t="s">
        <v>10142</v>
      </c>
      <c r="E6218" t="s">
        <v>10143</v>
      </c>
      <c r="F6218" t="s">
        <v>142</v>
      </c>
      <c r="G6218">
        <v>6602471622</v>
      </c>
      <c r="H6218" t="s">
        <v>10153</v>
      </c>
      <c r="I6218" t="s">
        <v>10154</v>
      </c>
      <c r="J6218" t="s">
        <v>10155</v>
      </c>
      <c r="K6218" t="s">
        <v>836</v>
      </c>
      <c r="L6218" t="s">
        <v>10152</v>
      </c>
    </row>
    <row r="6219" spans="1:12" x14ac:dyDescent="0.45">
      <c r="A6219">
        <v>30470486</v>
      </c>
      <c r="B6219" t="s">
        <v>10169</v>
      </c>
      <c r="C6219">
        <v>7381217</v>
      </c>
      <c r="D6219" t="s">
        <v>10170</v>
      </c>
      <c r="E6219" t="s">
        <v>10171</v>
      </c>
      <c r="F6219" t="s">
        <v>10172</v>
      </c>
      <c r="G6219">
        <v>57204731696</v>
      </c>
      <c r="H6219" t="s">
        <v>10173</v>
      </c>
      <c r="I6219" t="s">
        <v>10174</v>
      </c>
      <c r="J6219" t="s">
        <v>29</v>
      </c>
      <c r="K6219" t="s">
        <v>29</v>
      </c>
      <c r="L6219" t="s">
        <v>10175</v>
      </c>
    </row>
    <row r="6220" spans="1:12" x14ac:dyDescent="0.45">
      <c r="A6220">
        <v>30470486</v>
      </c>
      <c r="B6220" t="s">
        <v>10169</v>
      </c>
      <c r="C6220">
        <v>7381217</v>
      </c>
      <c r="D6220" t="s">
        <v>10170</v>
      </c>
      <c r="E6220" t="s">
        <v>10171</v>
      </c>
      <c r="F6220" t="s">
        <v>10172</v>
      </c>
      <c r="G6220">
        <v>6505558454</v>
      </c>
      <c r="H6220" t="s">
        <v>10176</v>
      </c>
      <c r="I6220" t="s">
        <v>10170</v>
      </c>
      <c r="J6220" t="s">
        <v>10177</v>
      </c>
      <c r="K6220" t="s">
        <v>10178</v>
      </c>
      <c r="L6220" t="s">
        <v>10175</v>
      </c>
    </row>
    <row r="6221" spans="1:12" x14ac:dyDescent="0.45">
      <c r="A6221">
        <v>30470486</v>
      </c>
      <c r="B6221" t="s">
        <v>10169</v>
      </c>
      <c r="C6221">
        <v>7381217</v>
      </c>
      <c r="D6221" t="s">
        <v>10170</v>
      </c>
      <c r="E6221" t="s">
        <v>10171</v>
      </c>
      <c r="F6221" t="s">
        <v>10172</v>
      </c>
      <c r="G6221">
        <v>57195540102</v>
      </c>
      <c r="H6221" t="s">
        <v>10179</v>
      </c>
      <c r="I6221" t="s">
        <v>10180</v>
      </c>
      <c r="J6221" t="s">
        <v>10181</v>
      </c>
      <c r="K6221" t="s">
        <v>10182</v>
      </c>
      <c r="L6221" t="s">
        <v>10175</v>
      </c>
    </row>
    <row r="6222" spans="1:12" x14ac:dyDescent="0.45">
      <c r="A6222">
        <v>30471190</v>
      </c>
      <c r="B6222" t="s">
        <v>10183</v>
      </c>
      <c r="C6222">
        <v>1881208</v>
      </c>
      <c r="D6222" t="s">
        <v>10184</v>
      </c>
      <c r="E6222" t="s">
        <v>10185</v>
      </c>
      <c r="F6222" t="s">
        <v>1808</v>
      </c>
      <c r="G6222">
        <v>35741519500</v>
      </c>
      <c r="H6222" t="s">
        <v>10186</v>
      </c>
      <c r="I6222" t="s">
        <v>5282</v>
      </c>
      <c r="J6222" t="s">
        <v>10187</v>
      </c>
      <c r="K6222" t="s">
        <v>2602</v>
      </c>
      <c r="L6222" t="s">
        <v>1808</v>
      </c>
    </row>
    <row r="6223" spans="1:12" x14ac:dyDescent="0.45">
      <c r="A6223">
        <v>30471190</v>
      </c>
      <c r="B6223" t="s">
        <v>10183</v>
      </c>
      <c r="C6223">
        <v>1881208</v>
      </c>
      <c r="D6223" t="s">
        <v>10184</v>
      </c>
      <c r="E6223" t="s">
        <v>10185</v>
      </c>
      <c r="F6223" t="s">
        <v>1808</v>
      </c>
      <c r="G6223">
        <v>9843326600</v>
      </c>
      <c r="H6223" t="s">
        <v>10188</v>
      </c>
      <c r="I6223" t="s">
        <v>7540</v>
      </c>
      <c r="J6223" t="s">
        <v>3347</v>
      </c>
      <c r="K6223" t="s">
        <v>213</v>
      </c>
      <c r="L6223" t="s">
        <v>1808</v>
      </c>
    </row>
    <row r="6224" spans="1:12" x14ac:dyDescent="0.45">
      <c r="A6224">
        <v>30471190</v>
      </c>
      <c r="B6224" t="s">
        <v>10183</v>
      </c>
      <c r="C6224">
        <v>1881208</v>
      </c>
      <c r="D6224" t="s">
        <v>10184</v>
      </c>
      <c r="E6224" t="s">
        <v>10185</v>
      </c>
      <c r="F6224" t="s">
        <v>1808</v>
      </c>
      <c r="G6224">
        <v>7005126446</v>
      </c>
      <c r="H6224" t="s">
        <v>10189</v>
      </c>
      <c r="I6224" t="s">
        <v>10190</v>
      </c>
      <c r="J6224" t="s">
        <v>10191</v>
      </c>
      <c r="K6224" t="s">
        <v>584</v>
      </c>
      <c r="L6224" t="s">
        <v>10192</v>
      </c>
    </row>
    <row r="6225" spans="1:12" x14ac:dyDescent="0.45">
      <c r="A6225">
        <v>30471190</v>
      </c>
      <c r="B6225" t="s">
        <v>10183</v>
      </c>
      <c r="C6225">
        <v>1881208</v>
      </c>
      <c r="D6225" t="s">
        <v>10184</v>
      </c>
      <c r="E6225" t="s">
        <v>10185</v>
      </c>
      <c r="F6225" t="s">
        <v>1808</v>
      </c>
      <c r="G6225">
        <v>34267656700</v>
      </c>
      <c r="H6225" t="s">
        <v>10193</v>
      </c>
      <c r="I6225" t="s">
        <v>10194</v>
      </c>
      <c r="J6225" t="s">
        <v>4830</v>
      </c>
      <c r="K6225" t="s">
        <v>213</v>
      </c>
      <c r="L6225" t="s">
        <v>10192</v>
      </c>
    </row>
    <row r="6226" spans="1:12" x14ac:dyDescent="0.45">
      <c r="A6226">
        <v>30471190</v>
      </c>
      <c r="B6226" t="s">
        <v>10183</v>
      </c>
      <c r="C6226">
        <v>1881208</v>
      </c>
      <c r="D6226" t="s">
        <v>10184</v>
      </c>
      <c r="E6226" t="s">
        <v>10185</v>
      </c>
      <c r="F6226" t="s">
        <v>1808</v>
      </c>
      <c r="G6226">
        <v>7006533785</v>
      </c>
      <c r="H6226" t="s">
        <v>10195</v>
      </c>
      <c r="I6226" t="s">
        <v>10184</v>
      </c>
      <c r="J6226" t="s">
        <v>10196</v>
      </c>
      <c r="K6226" t="s">
        <v>1109</v>
      </c>
      <c r="L6226" t="s">
        <v>1808</v>
      </c>
    </row>
    <row r="6227" spans="1:12" x14ac:dyDescent="0.45">
      <c r="A6227">
        <v>30471426</v>
      </c>
      <c r="B6227" t="s">
        <v>10197</v>
      </c>
      <c r="C6227">
        <v>1881390</v>
      </c>
      <c r="D6227" t="s">
        <v>10198</v>
      </c>
      <c r="E6227" t="s">
        <v>10199</v>
      </c>
      <c r="F6227" t="s">
        <v>884</v>
      </c>
      <c r="G6227">
        <v>57203722190</v>
      </c>
      <c r="H6227" t="s">
        <v>1666</v>
      </c>
      <c r="I6227" t="s">
        <v>17</v>
      </c>
      <c r="J6227" t="s">
        <v>10200</v>
      </c>
      <c r="K6227" t="s">
        <v>5702</v>
      </c>
      <c r="L6227" t="s">
        <v>3151</v>
      </c>
    </row>
    <row r="6228" spans="1:12" x14ac:dyDescent="0.45">
      <c r="A6228">
        <v>30471426</v>
      </c>
      <c r="B6228" t="s">
        <v>10197</v>
      </c>
      <c r="C6228">
        <v>1881390</v>
      </c>
      <c r="D6228" t="s">
        <v>10198</v>
      </c>
      <c r="E6228" t="s">
        <v>10199</v>
      </c>
      <c r="F6228" t="s">
        <v>884</v>
      </c>
      <c r="G6228">
        <v>6603259803</v>
      </c>
      <c r="H6228" t="s">
        <v>10201</v>
      </c>
      <c r="I6228" t="s">
        <v>10202</v>
      </c>
      <c r="J6228" t="s">
        <v>10203</v>
      </c>
      <c r="K6228" t="s">
        <v>2403</v>
      </c>
      <c r="L6228" t="s">
        <v>3151</v>
      </c>
    </row>
    <row r="6229" spans="1:12" x14ac:dyDescent="0.45">
      <c r="A6229">
        <v>30471426</v>
      </c>
      <c r="B6229" t="s">
        <v>10197</v>
      </c>
      <c r="C6229">
        <v>1881390</v>
      </c>
      <c r="D6229" t="s">
        <v>10198</v>
      </c>
      <c r="E6229" t="s">
        <v>10199</v>
      </c>
      <c r="F6229" t="s">
        <v>884</v>
      </c>
      <c r="G6229">
        <v>55424054500</v>
      </c>
      <c r="H6229" t="s">
        <v>10204</v>
      </c>
      <c r="I6229" t="s">
        <v>3598</v>
      </c>
      <c r="J6229" t="s">
        <v>10205</v>
      </c>
      <c r="K6229" t="s">
        <v>392</v>
      </c>
      <c r="L6229" t="s">
        <v>3151</v>
      </c>
    </row>
    <row r="6230" spans="1:12" x14ac:dyDescent="0.45">
      <c r="A6230">
        <v>30471426</v>
      </c>
      <c r="B6230" t="s">
        <v>10197</v>
      </c>
      <c r="C6230">
        <v>1881390</v>
      </c>
      <c r="D6230" t="s">
        <v>10198</v>
      </c>
      <c r="E6230" t="s">
        <v>10199</v>
      </c>
      <c r="F6230" t="s">
        <v>884</v>
      </c>
      <c r="G6230">
        <v>57194461545</v>
      </c>
      <c r="H6230" t="s">
        <v>10206</v>
      </c>
      <c r="I6230" t="s">
        <v>10207</v>
      </c>
      <c r="J6230" t="s">
        <v>10208</v>
      </c>
      <c r="K6230" t="s">
        <v>1337</v>
      </c>
      <c r="L6230" t="s">
        <v>3151</v>
      </c>
    </row>
    <row r="6231" spans="1:12" x14ac:dyDescent="0.45">
      <c r="A6231">
        <v>30471426</v>
      </c>
      <c r="B6231" t="s">
        <v>10197</v>
      </c>
      <c r="C6231">
        <v>1881390</v>
      </c>
      <c r="D6231" t="s">
        <v>10198</v>
      </c>
      <c r="E6231" t="s">
        <v>10199</v>
      </c>
      <c r="F6231" t="s">
        <v>884</v>
      </c>
      <c r="G6231">
        <v>25639398200</v>
      </c>
      <c r="H6231" t="s">
        <v>10209</v>
      </c>
      <c r="I6231" t="s">
        <v>1742</v>
      </c>
      <c r="J6231" t="s">
        <v>10210</v>
      </c>
      <c r="K6231" t="s">
        <v>10211</v>
      </c>
      <c r="L6231" t="s">
        <v>3151</v>
      </c>
    </row>
    <row r="6232" spans="1:12" x14ac:dyDescent="0.45">
      <c r="A6232">
        <v>30471426</v>
      </c>
      <c r="B6232" t="s">
        <v>10197</v>
      </c>
      <c r="C6232">
        <v>1881390</v>
      </c>
      <c r="D6232" t="s">
        <v>10198</v>
      </c>
      <c r="E6232" t="s">
        <v>10199</v>
      </c>
      <c r="F6232" t="s">
        <v>884</v>
      </c>
      <c r="G6232">
        <v>36926304600</v>
      </c>
      <c r="H6232" t="s">
        <v>10212</v>
      </c>
      <c r="I6232" t="s">
        <v>10213</v>
      </c>
      <c r="J6232" t="s">
        <v>10214</v>
      </c>
      <c r="K6232" t="s">
        <v>53</v>
      </c>
      <c r="L6232" t="s">
        <v>3151</v>
      </c>
    </row>
    <row r="6233" spans="1:12" x14ac:dyDescent="0.45">
      <c r="A6233">
        <v>30471426</v>
      </c>
      <c r="B6233" t="s">
        <v>10197</v>
      </c>
      <c r="C6233">
        <v>1881390</v>
      </c>
      <c r="D6233" t="s">
        <v>10198</v>
      </c>
      <c r="E6233" t="s">
        <v>10199</v>
      </c>
      <c r="F6233" t="s">
        <v>884</v>
      </c>
      <c r="G6233">
        <v>7006052089</v>
      </c>
      <c r="H6233" t="s">
        <v>10215</v>
      </c>
      <c r="I6233" t="s">
        <v>10198</v>
      </c>
      <c r="J6233" t="s">
        <v>10216</v>
      </c>
      <c r="K6233" t="s">
        <v>1428</v>
      </c>
      <c r="L6233" t="s">
        <v>3151</v>
      </c>
    </row>
    <row r="6234" spans="1:12" x14ac:dyDescent="0.45">
      <c r="A6234">
        <v>30471426</v>
      </c>
      <c r="B6234" t="s">
        <v>10197</v>
      </c>
      <c r="C6234">
        <v>1881390</v>
      </c>
      <c r="D6234" t="s">
        <v>10198</v>
      </c>
      <c r="E6234" t="s">
        <v>10199</v>
      </c>
      <c r="F6234" t="s">
        <v>884</v>
      </c>
      <c r="G6234">
        <v>56122862000</v>
      </c>
      <c r="H6234" t="s">
        <v>10217</v>
      </c>
      <c r="I6234" t="s">
        <v>10218</v>
      </c>
      <c r="J6234" t="s">
        <v>10219</v>
      </c>
      <c r="K6234" t="s">
        <v>36</v>
      </c>
      <c r="L6234" t="s">
        <v>3151</v>
      </c>
    </row>
    <row r="6235" spans="1:12" x14ac:dyDescent="0.45">
      <c r="A6235">
        <v>30471426</v>
      </c>
      <c r="B6235" t="s">
        <v>10197</v>
      </c>
      <c r="C6235">
        <v>1881390</v>
      </c>
      <c r="D6235" t="s">
        <v>10198</v>
      </c>
      <c r="E6235" t="s">
        <v>10199</v>
      </c>
      <c r="F6235" t="s">
        <v>884</v>
      </c>
      <c r="G6235">
        <v>7102213647</v>
      </c>
      <c r="H6235" t="s">
        <v>6175</v>
      </c>
      <c r="I6235" t="s">
        <v>6176</v>
      </c>
      <c r="J6235" t="s">
        <v>6177</v>
      </c>
      <c r="K6235" t="s">
        <v>1226</v>
      </c>
      <c r="L6235" t="s">
        <v>3151</v>
      </c>
    </row>
    <row r="6236" spans="1:12" x14ac:dyDescent="0.45">
      <c r="A6236">
        <v>30471724</v>
      </c>
      <c r="B6236" t="s">
        <v>10220</v>
      </c>
      <c r="C6236">
        <v>10702384</v>
      </c>
      <c r="D6236" t="s">
        <v>3894</v>
      </c>
      <c r="E6236" t="s">
        <v>10221</v>
      </c>
      <c r="F6236" t="s">
        <v>1884</v>
      </c>
      <c r="G6236">
        <v>6603973194</v>
      </c>
      <c r="H6236" t="s">
        <v>10222</v>
      </c>
      <c r="I6236" t="s">
        <v>10223</v>
      </c>
      <c r="J6236" t="s">
        <v>10224</v>
      </c>
      <c r="K6236" t="s">
        <v>70</v>
      </c>
      <c r="L6236" t="s">
        <v>10225</v>
      </c>
    </row>
    <row r="6237" spans="1:12" x14ac:dyDescent="0.45">
      <c r="A6237">
        <v>30471724</v>
      </c>
      <c r="B6237" t="s">
        <v>10226</v>
      </c>
      <c r="C6237">
        <v>9074062</v>
      </c>
      <c r="D6237" t="s">
        <v>3226</v>
      </c>
      <c r="E6237" t="s">
        <v>2953</v>
      </c>
      <c r="F6237" t="s">
        <v>1884</v>
      </c>
      <c r="G6237">
        <v>6603973194</v>
      </c>
      <c r="H6237" t="s">
        <v>10222</v>
      </c>
      <c r="I6237" t="s">
        <v>10223</v>
      </c>
      <c r="J6237" t="s">
        <v>10224</v>
      </c>
      <c r="K6237" t="s">
        <v>70</v>
      </c>
      <c r="L6237" t="s">
        <v>10225</v>
      </c>
    </row>
    <row r="6238" spans="1:12" x14ac:dyDescent="0.45">
      <c r="A6238">
        <v>30471724</v>
      </c>
      <c r="B6238" t="s">
        <v>10220</v>
      </c>
      <c r="C6238">
        <v>10702384</v>
      </c>
      <c r="D6238" t="s">
        <v>3894</v>
      </c>
      <c r="E6238" t="s">
        <v>10221</v>
      </c>
      <c r="F6238" t="s">
        <v>1884</v>
      </c>
      <c r="G6238">
        <v>56520646400</v>
      </c>
      <c r="H6238" t="s">
        <v>10227</v>
      </c>
      <c r="I6238" t="s">
        <v>490</v>
      </c>
      <c r="J6238" t="s">
        <v>10228</v>
      </c>
      <c r="K6238" t="s">
        <v>514</v>
      </c>
      <c r="L6238" t="s">
        <v>10229</v>
      </c>
    </row>
    <row r="6239" spans="1:12" x14ac:dyDescent="0.45">
      <c r="A6239">
        <v>30471724</v>
      </c>
      <c r="B6239" t="s">
        <v>10226</v>
      </c>
      <c r="C6239">
        <v>9074062</v>
      </c>
      <c r="D6239" t="s">
        <v>3226</v>
      </c>
      <c r="E6239" t="s">
        <v>2953</v>
      </c>
      <c r="F6239" t="s">
        <v>1884</v>
      </c>
      <c r="G6239">
        <v>56520646400</v>
      </c>
      <c r="H6239" t="s">
        <v>10227</v>
      </c>
      <c r="I6239" t="s">
        <v>490</v>
      </c>
      <c r="J6239" t="s">
        <v>10228</v>
      </c>
      <c r="K6239" t="s">
        <v>514</v>
      </c>
      <c r="L6239" t="s">
        <v>10229</v>
      </c>
    </row>
    <row r="6240" spans="1:12" x14ac:dyDescent="0.45">
      <c r="A6240">
        <v>30471724</v>
      </c>
      <c r="B6240" t="s">
        <v>10220</v>
      </c>
      <c r="C6240">
        <v>10702384</v>
      </c>
      <c r="D6240" t="s">
        <v>3894</v>
      </c>
      <c r="E6240" t="s">
        <v>10221</v>
      </c>
      <c r="F6240" t="s">
        <v>1884</v>
      </c>
      <c r="G6240">
        <v>37026918900</v>
      </c>
      <c r="H6240" t="s">
        <v>10230</v>
      </c>
      <c r="I6240" t="s">
        <v>5106</v>
      </c>
      <c r="J6240" t="s">
        <v>1742</v>
      </c>
      <c r="K6240" t="s">
        <v>104</v>
      </c>
      <c r="L6240" t="s">
        <v>10229</v>
      </c>
    </row>
    <row r="6241" spans="1:12" x14ac:dyDescent="0.45">
      <c r="A6241">
        <v>30471724</v>
      </c>
      <c r="B6241" t="s">
        <v>10226</v>
      </c>
      <c r="C6241">
        <v>9074062</v>
      </c>
      <c r="D6241" t="s">
        <v>3226</v>
      </c>
      <c r="E6241" t="s">
        <v>2953</v>
      </c>
      <c r="F6241" t="s">
        <v>1884</v>
      </c>
      <c r="G6241">
        <v>37026918900</v>
      </c>
      <c r="H6241" t="s">
        <v>10230</v>
      </c>
      <c r="I6241" t="s">
        <v>5106</v>
      </c>
      <c r="J6241" t="s">
        <v>1742</v>
      </c>
      <c r="K6241" t="s">
        <v>104</v>
      </c>
      <c r="L6241" t="s">
        <v>10229</v>
      </c>
    </row>
    <row r="6242" spans="1:12" x14ac:dyDescent="0.45">
      <c r="A6242">
        <v>30471724</v>
      </c>
      <c r="B6242" t="s">
        <v>10220</v>
      </c>
      <c r="C6242">
        <v>10702384</v>
      </c>
      <c r="D6242" t="s">
        <v>3894</v>
      </c>
      <c r="E6242" t="s">
        <v>10221</v>
      </c>
      <c r="F6242" t="s">
        <v>1884</v>
      </c>
      <c r="G6242">
        <v>26028874400</v>
      </c>
      <c r="H6242" t="s">
        <v>10231</v>
      </c>
      <c r="I6242" t="s">
        <v>3037</v>
      </c>
      <c r="J6242" t="s">
        <v>10232</v>
      </c>
      <c r="K6242" t="s">
        <v>420</v>
      </c>
      <c r="L6242" t="s">
        <v>10229</v>
      </c>
    </row>
    <row r="6243" spans="1:12" x14ac:dyDescent="0.45">
      <c r="A6243">
        <v>30471724</v>
      </c>
      <c r="B6243" t="s">
        <v>10226</v>
      </c>
      <c r="C6243">
        <v>9074062</v>
      </c>
      <c r="D6243" t="s">
        <v>3226</v>
      </c>
      <c r="E6243" t="s">
        <v>2953</v>
      </c>
      <c r="F6243" t="s">
        <v>1884</v>
      </c>
      <c r="G6243">
        <v>26028874400</v>
      </c>
      <c r="H6243" t="s">
        <v>10231</v>
      </c>
      <c r="I6243" t="s">
        <v>3037</v>
      </c>
      <c r="J6243" t="s">
        <v>10232</v>
      </c>
      <c r="K6243" t="s">
        <v>420</v>
      </c>
      <c r="L6243" t="s">
        <v>10229</v>
      </c>
    </row>
    <row r="6244" spans="1:12" x14ac:dyDescent="0.45">
      <c r="A6244">
        <v>30471724</v>
      </c>
      <c r="B6244" t="s">
        <v>10220</v>
      </c>
      <c r="C6244">
        <v>10702384</v>
      </c>
      <c r="D6244" t="s">
        <v>3894</v>
      </c>
      <c r="E6244" t="s">
        <v>10221</v>
      </c>
      <c r="F6244" t="s">
        <v>1884</v>
      </c>
      <c r="G6244">
        <v>57204524498</v>
      </c>
      <c r="H6244" t="s">
        <v>10233</v>
      </c>
      <c r="I6244" t="s">
        <v>1029</v>
      </c>
      <c r="J6244" t="s">
        <v>10234</v>
      </c>
      <c r="K6244" t="s">
        <v>514</v>
      </c>
      <c r="L6244" t="s">
        <v>10229</v>
      </c>
    </row>
    <row r="6245" spans="1:12" x14ac:dyDescent="0.45">
      <c r="A6245">
        <v>30471724</v>
      </c>
      <c r="B6245" t="s">
        <v>10226</v>
      </c>
      <c r="C6245">
        <v>9074062</v>
      </c>
      <c r="D6245" t="s">
        <v>3226</v>
      </c>
      <c r="E6245" t="s">
        <v>2953</v>
      </c>
      <c r="F6245" t="s">
        <v>1884</v>
      </c>
      <c r="G6245">
        <v>57204524498</v>
      </c>
      <c r="H6245" t="s">
        <v>10233</v>
      </c>
      <c r="I6245" t="s">
        <v>1029</v>
      </c>
      <c r="J6245" t="s">
        <v>10234</v>
      </c>
      <c r="K6245" t="s">
        <v>514</v>
      </c>
      <c r="L6245" t="s">
        <v>10229</v>
      </c>
    </row>
    <row r="6246" spans="1:12" x14ac:dyDescent="0.45">
      <c r="A6246">
        <v>30471724</v>
      </c>
      <c r="B6246" t="s">
        <v>10220</v>
      </c>
      <c r="C6246">
        <v>10702384</v>
      </c>
      <c r="D6246" t="s">
        <v>3894</v>
      </c>
      <c r="E6246" t="s">
        <v>10221</v>
      </c>
      <c r="F6246" t="s">
        <v>1884</v>
      </c>
      <c r="G6246">
        <v>37070972500</v>
      </c>
      <c r="H6246" t="s">
        <v>10235</v>
      </c>
      <c r="I6246" t="s">
        <v>3226</v>
      </c>
      <c r="J6246" t="s">
        <v>2436</v>
      </c>
      <c r="K6246" t="s">
        <v>89</v>
      </c>
      <c r="L6246" t="s">
        <v>1888</v>
      </c>
    </row>
    <row r="6247" spans="1:12" x14ac:dyDescent="0.45">
      <c r="A6247">
        <v>30471724</v>
      </c>
      <c r="B6247" t="s">
        <v>10226</v>
      </c>
      <c r="C6247">
        <v>9074062</v>
      </c>
      <c r="D6247" t="s">
        <v>3226</v>
      </c>
      <c r="E6247" t="s">
        <v>2953</v>
      </c>
      <c r="F6247" t="s">
        <v>1884</v>
      </c>
      <c r="G6247">
        <v>37070972500</v>
      </c>
      <c r="H6247" t="s">
        <v>10235</v>
      </c>
      <c r="I6247" t="s">
        <v>3226</v>
      </c>
      <c r="J6247" t="s">
        <v>2436</v>
      </c>
      <c r="K6247" t="s">
        <v>89</v>
      </c>
      <c r="L6247" t="s">
        <v>1888</v>
      </c>
    </row>
    <row r="6248" spans="1:12" x14ac:dyDescent="0.45">
      <c r="A6248">
        <v>30471724</v>
      </c>
      <c r="B6248" t="s">
        <v>10220</v>
      </c>
      <c r="C6248">
        <v>10702384</v>
      </c>
      <c r="D6248" t="s">
        <v>3894</v>
      </c>
      <c r="E6248" t="s">
        <v>10221</v>
      </c>
      <c r="F6248" t="s">
        <v>1884</v>
      </c>
      <c r="G6248">
        <v>7202917963</v>
      </c>
      <c r="H6248" t="s">
        <v>10236</v>
      </c>
      <c r="I6248" t="s">
        <v>1742</v>
      </c>
      <c r="J6248" t="s">
        <v>1430</v>
      </c>
      <c r="K6248" t="s">
        <v>1754</v>
      </c>
      <c r="L6248" t="s">
        <v>10237</v>
      </c>
    </row>
    <row r="6249" spans="1:12" x14ac:dyDescent="0.45">
      <c r="A6249">
        <v>30471724</v>
      </c>
      <c r="B6249" t="s">
        <v>10226</v>
      </c>
      <c r="C6249">
        <v>9074062</v>
      </c>
      <c r="D6249" t="s">
        <v>3226</v>
      </c>
      <c r="E6249" t="s">
        <v>2953</v>
      </c>
      <c r="F6249" t="s">
        <v>1884</v>
      </c>
      <c r="G6249">
        <v>7202917963</v>
      </c>
      <c r="H6249" t="s">
        <v>10236</v>
      </c>
      <c r="I6249" t="s">
        <v>1742</v>
      </c>
      <c r="J6249" t="s">
        <v>1430</v>
      </c>
      <c r="K6249" t="s">
        <v>1754</v>
      </c>
      <c r="L6249" t="s">
        <v>10237</v>
      </c>
    </row>
    <row r="6250" spans="1:12" x14ac:dyDescent="0.45">
      <c r="A6250">
        <v>30471724</v>
      </c>
      <c r="B6250" t="s">
        <v>10220</v>
      </c>
      <c r="C6250">
        <v>10702384</v>
      </c>
      <c r="D6250" t="s">
        <v>3894</v>
      </c>
      <c r="E6250" t="s">
        <v>10221</v>
      </c>
      <c r="F6250" t="s">
        <v>1884</v>
      </c>
      <c r="G6250">
        <v>6603973194</v>
      </c>
      <c r="H6250" t="s">
        <v>10222</v>
      </c>
      <c r="I6250" t="s">
        <v>10223</v>
      </c>
      <c r="J6250" t="s">
        <v>10224</v>
      </c>
      <c r="K6250" t="s">
        <v>70</v>
      </c>
      <c r="L6250" t="s">
        <v>10225</v>
      </c>
    </row>
    <row r="6251" spans="1:12" x14ac:dyDescent="0.45">
      <c r="A6251">
        <v>30471724</v>
      </c>
      <c r="B6251" t="s">
        <v>10226</v>
      </c>
      <c r="C6251">
        <v>9074062</v>
      </c>
      <c r="D6251" t="s">
        <v>3226</v>
      </c>
      <c r="E6251" t="s">
        <v>2953</v>
      </c>
      <c r="F6251" t="s">
        <v>1884</v>
      </c>
      <c r="G6251">
        <v>6603973194</v>
      </c>
      <c r="H6251" t="s">
        <v>10222</v>
      </c>
      <c r="I6251" t="s">
        <v>10223</v>
      </c>
      <c r="J6251" t="s">
        <v>10224</v>
      </c>
      <c r="K6251" t="s">
        <v>70</v>
      </c>
      <c r="L6251" t="s">
        <v>10225</v>
      </c>
    </row>
    <row r="6252" spans="1:12" x14ac:dyDescent="0.45">
      <c r="A6252">
        <v>30471724</v>
      </c>
      <c r="B6252" t="s">
        <v>10220</v>
      </c>
      <c r="C6252">
        <v>10702384</v>
      </c>
      <c r="D6252" t="s">
        <v>3894</v>
      </c>
      <c r="E6252" t="s">
        <v>10221</v>
      </c>
      <c r="F6252" t="s">
        <v>1884</v>
      </c>
      <c r="G6252">
        <v>55973611900</v>
      </c>
      <c r="H6252" t="s">
        <v>446</v>
      </c>
      <c r="I6252" t="s">
        <v>447</v>
      </c>
      <c r="J6252" t="s">
        <v>10238</v>
      </c>
      <c r="K6252" t="s">
        <v>89</v>
      </c>
      <c r="L6252" t="s">
        <v>10229</v>
      </c>
    </row>
    <row r="6253" spans="1:12" x14ac:dyDescent="0.45">
      <c r="A6253">
        <v>30471724</v>
      </c>
      <c r="B6253" t="s">
        <v>10226</v>
      </c>
      <c r="C6253">
        <v>9074062</v>
      </c>
      <c r="D6253" t="s">
        <v>3226</v>
      </c>
      <c r="E6253" t="s">
        <v>2953</v>
      </c>
      <c r="F6253" t="s">
        <v>1884</v>
      </c>
      <c r="G6253">
        <v>55973611900</v>
      </c>
      <c r="H6253" t="s">
        <v>446</v>
      </c>
      <c r="I6253" t="s">
        <v>447</v>
      </c>
      <c r="J6253" t="s">
        <v>10238</v>
      </c>
      <c r="K6253" t="s">
        <v>89</v>
      </c>
      <c r="L6253" t="s">
        <v>10229</v>
      </c>
    </row>
    <row r="6254" spans="1:12" x14ac:dyDescent="0.45">
      <c r="A6254">
        <v>30471724</v>
      </c>
      <c r="B6254" t="s">
        <v>10220</v>
      </c>
      <c r="C6254">
        <v>10702384</v>
      </c>
      <c r="D6254" t="s">
        <v>3894</v>
      </c>
      <c r="E6254" t="s">
        <v>10221</v>
      </c>
      <c r="F6254" t="s">
        <v>1884</v>
      </c>
      <c r="G6254">
        <v>7403393244</v>
      </c>
      <c r="H6254" t="s">
        <v>10239</v>
      </c>
      <c r="I6254" t="s">
        <v>491</v>
      </c>
      <c r="J6254" t="s">
        <v>10240</v>
      </c>
      <c r="K6254" t="s">
        <v>53</v>
      </c>
      <c r="L6254" t="s">
        <v>10229</v>
      </c>
    </row>
    <row r="6255" spans="1:12" x14ac:dyDescent="0.45">
      <c r="A6255">
        <v>30471724</v>
      </c>
      <c r="B6255" t="s">
        <v>10226</v>
      </c>
      <c r="C6255">
        <v>9074062</v>
      </c>
      <c r="D6255" t="s">
        <v>3226</v>
      </c>
      <c r="E6255" t="s">
        <v>2953</v>
      </c>
      <c r="F6255" t="s">
        <v>1884</v>
      </c>
      <c r="G6255">
        <v>7403393244</v>
      </c>
      <c r="H6255" t="s">
        <v>10239</v>
      </c>
      <c r="I6255" t="s">
        <v>491</v>
      </c>
      <c r="J6255" t="s">
        <v>10240</v>
      </c>
      <c r="K6255" t="s">
        <v>53</v>
      </c>
      <c r="L6255" t="s">
        <v>10229</v>
      </c>
    </row>
    <row r="6256" spans="1:12" x14ac:dyDescent="0.45">
      <c r="A6256">
        <v>30471724</v>
      </c>
      <c r="B6256" t="s">
        <v>10220</v>
      </c>
      <c r="C6256">
        <v>10702384</v>
      </c>
      <c r="D6256" t="s">
        <v>3894</v>
      </c>
      <c r="E6256" t="s">
        <v>10221</v>
      </c>
      <c r="F6256" t="s">
        <v>1884</v>
      </c>
      <c r="G6256">
        <v>7202917963</v>
      </c>
      <c r="H6256" t="s">
        <v>10236</v>
      </c>
      <c r="I6256" t="s">
        <v>1742</v>
      </c>
      <c r="J6256" t="s">
        <v>1430</v>
      </c>
      <c r="K6256" t="s">
        <v>1754</v>
      </c>
      <c r="L6256" t="s">
        <v>10237</v>
      </c>
    </row>
    <row r="6257" spans="1:12" x14ac:dyDescent="0.45">
      <c r="A6257">
        <v>30471724</v>
      </c>
      <c r="B6257" t="s">
        <v>10226</v>
      </c>
      <c r="C6257">
        <v>9074062</v>
      </c>
      <c r="D6257" t="s">
        <v>3226</v>
      </c>
      <c r="E6257" t="s">
        <v>2953</v>
      </c>
      <c r="F6257" t="s">
        <v>1884</v>
      </c>
      <c r="G6257">
        <v>7202917963</v>
      </c>
      <c r="H6257" t="s">
        <v>10236</v>
      </c>
      <c r="I6257" t="s">
        <v>1742</v>
      </c>
      <c r="J6257" t="s">
        <v>1430</v>
      </c>
      <c r="K6257" t="s">
        <v>1754</v>
      </c>
      <c r="L6257" t="s">
        <v>10237</v>
      </c>
    </row>
    <row r="6258" spans="1:12" x14ac:dyDescent="0.45">
      <c r="A6258">
        <v>30471724</v>
      </c>
      <c r="B6258" t="s">
        <v>10220</v>
      </c>
      <c r="C6258">
        <v>10702384</v>
      </c>
      <c r="D6258" t="s">
        <v>3894</v>
      </c>
      <c r="E6258" t="s">
        <v>10221</v>
      </c>
      <c r="F6258" t="s">
        <v>1884</v>
      </c>
      <c r="G6258">
        <v>57204528002</v>
      </c>
      <c r="H6258" t="s">
        <v>1450</v>
      </c>
      <c r="I6258" t="s">
        <v>451</v>
      </c>
      <c r="J6258" t="s">
        <v>10241</v>
      </c>
      <c r="K6258" t="s">
        <v>397</v>
      </c>
      <c r="L6258" t="s">
        <v>10229</v>
      </c>
    </row>
    <row r="6259" spans="1:12" x14ac:dyDescent="0.45">
      <c r="A6259">
        <v>30471724</v>
      </c>
      <c r="B6259" t="s">
        <v>10226</v>
      </c>
      <c r="C6259">
        <v>9074062</v>
      </c>
      <c r="D6259" t="s">
        <v>3226</v>
      </c>
      <c r="E6259" t="s">
        <v>2953</v>
      </c>
      <c r="F6259" t="s">
        <v>1884</v>
      </c>
      <c r="G6259">
        <v>57204528002</v>
      </c>
      <c r="H6259" t="s">
        <v>1450</v>
      </c>
      <c r="I6259" t="s">
        <v>451</v>
      </c>
      <c r="J6259" t="s">
        <v>10241</v>
      </c>
      <c r="K6259" t="s">
        <v>397</v>
      </c>
      <c r="L6259" t="s">
        <v>10229</v>
      </c>
    </row>
    <row r="6260" spans="1:12" x14ac:dyDescent="0.45">
      <c r="A6260">
        <v>30471724</v>
      </c>
      <c r="B6260" t="s">
        <v>10220</v>
      </c>
      <c r="C6260">
        <v>10702384</v>
      </c>
      <c r="D6260" t="s">
        <v>3894</v>
      </c>
      <c r="E6260" t="s">
        <v>10221</v>
      </c>
      <c r="F6260" t="s">
        <v>1884</v>
      </c>
      <c r="G6260">
        <v>7403393244</v>
      </c>
      <c r="H6260" t="s">
        <v>10239</v>
      </c>
      <c r="I6260" t="s">
        <v>491</v>
      </c>
      <c r="J6260" t="s">
        <v>10240</v>
      </c>
      <c r="K6260" t="s">
        <v>53</v>
      </c>
      <c r="L6260" t="s">
        <v>10229</v>
      </c>
    </row>
    <row r="6261" spans="1:12" x14ac:dyDescent="0.45">
      <c r="A6261">
        <v>30471724</v>
      </c>
      <c r="B6261" t="s">
        <v>10226</v>
      </c>
      <c r="C6261">
        <v>9074062</v>
      </c>
      <c r="D6261" t="s">
        <v>3226</v>
      </c>
      <c r="E6261" t="s">
        <v>2953</v>
      </c>
      <c r="F6261" t="s">
        <v>1884</v>
      </c>
      <c r="G6261">
        <v>7403393244</v>
      </c>
      <c r="H6261" t="s">
        <v>10239</v>
      </c>
      <c r="I6261" t="s">
        <v>491</v>
      </c>
      <c r="J6261" t="s">
        <v>10240</v>
      </c>
      <c r="K6261" t="s">
        <v>53</v>
      </c>
      <c r="L6261" t="s">
        <v>10229</v>
      </c>
    </row>
    <row r="6262" spans="1:12" x14ac:dyDescent="0.45">
      <c r="A6262">
        <v>30471724</v>
      </c>
      <c r="B6262" t="s">
        <v>10220</v>
      </c>
      <c r="C6262">
        <v>10702384</v>
      </c>
      <c r="D6262" t="s">
        <v>3894</v>
      </c>
      <c r="E6262" t="s">
        <v>10221</v>
      </c>
      <c r="F6262" t="s">
        <v>1884</v>
      </c>
      <c r="G6262">
        <v>37026918900</v>
      </c>
      <c r="H6262" t="s">
        <v>10230</v>
      </c>
      <c r="I6262" t="s">
        <v>5106</v>
      </c>
      <c r="J6262" t="s">
        <v>1742</v>
      </c>
      <c r="K6262" t="s">
        <v>104</v>
      </c>
      <c r="L6262" t="s">
        <v>10229</v>
      </c>
    </row>
    <row r="6263" spans="1:12" x14ac:dyDescent="0.45">
      <c r="A6263">
        <v>30471724</v>
      </c>
      <c r="B6263" t="s">
        <v>10226</v>
      </c>
      <c r="C6263">
        <v>9074062</v>
      </c>
      <c r="D6263" t="s">
        <v>3226</v>
      </c>
      <c r="E6263" t="s">
        <v>2953</v>
      </c>
      <c r="F6263" t="s">
        <v>1884</v>
      </c>
      <c r="G6263">
        <v>37026918900</v>
      </c>
      <c r="H6263" t="s">
        <v>10230</v>
      </c>
      <c r="I6263" t="s">
        <v>5106</v>
      </c>
      <c r="J6263" t="s">
        <v>1742</v>
      </c>
      <c r="K6263" t="s">
        <v>104</v>
      </c>
      <c r="L6263" t="s">
        <v>10229</v>
      </c>
    </row>
    <row r="6264" spans="1:12" x14ac:dyDescent="0.45">
      <c r="A6264">
        <v>30471724</v>
      </c>
      <c r="B6264" t="s">
        <v>10220</v>
      </c>
      <c r="C6264">
        <v>10702384</v>
      </c>
      <c r="D6264" t="s">
        <v>3894</v>
      </c>
      <c r="E6264" t="s">
        <v>10221</v>
      </c>
      <c r="F6264" t="s">
        <v>1884</v>
      </c>
      <c r="G6264">
        <v>55934229000</v>
      </c>
      <c r="H6264" t="s">
        <v>1079</v>
      </c>
      <c r="I6264" t="s">
        <v>447</v>
      </c>
      <c r="J6264" t="s">
        <v>10242</v>
      </c>
      <c r="K6264" t="s">
        <v>296</v>
      </c>
      <c r="L6264" t="s">
        <v>10229</v>
      </c>
    </row>
    <row r="6265" spans="1:12" x14ac:dyDescent="0.45">
      <c r="A6265">
        <v>30471724</v>
      </c>
      <c r="B6265" t="s">
        <v>10226</v>
      </c>
      <c r="C6265">
        <v>9074062</v>
      </c>
      <c r="D6265" t="s">
        <v>3226</v>
      </c>
      <c r="E6265" t="s">
        <v>2953</v>
      </c>
      <c r="F6265" t="s">
        <v>1884</v>
      </c>
      <c r="G6265">
        <v>55934229000</v>
      </c>
      <c r="H6265" t="s">
        <v>1079</v>
      </c>
      <c r="I6265" t="s">
        <v>447</v>
      </c>
      <c r="J6265" t="s">
        <v>10242</v>
      </c>
      <c r="K6265" t="s">
        <v>296</v>
      </c>
      <c r="L6265" t="s">
        <v>10229</v>
      </c>
    </row>
    <row r="6266" spans="1:12" x14ac:dyDescent="0.45">
      <c r="A6266">
        <v>30471724</v>
      </c>
      <c r="B6266" t="s">
        <v>10220</v>
      </c>
      <c r="C6266">
        <v>10702384</v>
      </c>
      <c r="D6266" t="s">
        <v>3894</v>
      </c>
      <c r="E6266" t="s">
        <v>10221</v>
      </c>
      <c r="F6266" t="s">
        <v>1884</v>
      </c>
      <c r="G6266">
        <v>57195263322</v>
      </c>
      <c r="H6266" t="s">
        <v>1079</v>
      </c>
      <c r="I6266" t="s">
        <v>447</v>
      </c>
      <c r="J6266" t="s">
        <v>10243</v>
      </c>
      <c r="K6266" t="s">
        <v>296</v>
      </c>
      <c r="L6266" t="s">
        <v>1888</v>
      </c>
    </row>
    <row r="6267" spans="1:12" x14ac:dyDescent="0.45">
      <c r="A6267">
        <v>30471724</v>
      </c>
      <c r="B6267" t="s">
        <v>10226</v>
      </c>
      <c r="C6267">
        <v>9074062</v>
      </c>
      <c r="D6267" t="s">
        <v>3226</v>
      </c>
      <c r="E6267" t="s">
        <v>2953</v>
      </c>
      <c r="F6267" t="s">
        <v>1884</v>
      </c>
      <c r="G6267">
        <v>57195263322</v>
      </c>
      <c r="H6267" t="s">
        <v>1079</v>
      </c>
      <c r="I6267" t="s">
        <v>447</v>
      </c>
      <c r="J6267" t="s">
        <v>10243</v>
      </c>
      <c r="K6267" t="s">
        <v>296</v>
      </c>
      <c r="L6267" t="s">
        <v>1888</v>
      </c>
    </row>
    <row r="6268" spans="1:12" x14ac:dyDescent="0.45">
      <c r="A6268">
        <v>30471724</v>
      </c>
      <c r="B6268" t="s">
        <v>10220</v>
      </c>
      <c r="C6268">
        <v>10702384</v>
      </c>
      <c r="D6268" t="s">
        <v>3894</v>
      </c>
      <c r="E6268" t="s">
        <v>10221</v>
      </c>
      <c r="F6268" t="s">
        <v>1884</v>
      </c>
      <c r="G6268">
        <v>57204524498</v>
      </c>
      <c r="H6268" t="s">
        <v>10233</v>
      </c>
      <c r="I6268" t="s">
        <v>1029</v>
      </c>
      <c r="J6268" t="s">
        <v>10234</v>
      </c>
      <c r="K6268" t="s">
        <v>514</v>
      </c>
      <c r="L6268" t="s">
        <v>10229</v>
      </c>
    </row>
    <row r="6269" spans="1:12" x14ac:dyDescent="0.45">
      <c r="A6269">
        <v>30471724</v>
      </c>
      <c r="B6269" t="s">
        <v>10226</v>
      </c>
      <c r="C6269">
        <v>9074062</v>
      </c>
      <c r="D6269" t="s">
        <v>3226</v>
      </c>
      <c r="E6269" t="s">
        <v>2953</v>
      </c>
      <c r="F6269" t="s">
        <v>1884</v>
      </c>
      <c r="G6269">
        <v>57204524498</v>
      </c>
      <c r="H6269" t="s">
        <v>10233</v>
      </c>
      <c r="I6269" t="s">
        <v>1029</v>
      </c>
      <c r="J6269" t="s">
        <v>10234</v>
      </c>
      <c r="K6269" t="s">
        <v>514</v>
      </c>
      <c r="L6269" t="s">
        <v>10229</v>
      </c>
    </row>
    <row r="6270" spans="1:12" x14ac:dyDescent="0.45">
      <c r="A6270">
        <v>30471724</v>
      </c>
      <c r="B6270" t="s">
        <v>10220</v>
      </c>
      <c r="C6270">
        <v>10702384</v>
      </c>
      <c r="D6270" t="s">
        <v>3894</v>
      </c>
      <c r="E6270" t="s">
        <v>10221</v>
      </c>
      <c r="F6270" t="s">
        <v>1884</v>
      </c>
      <c r="G6270">
        <v>37070972500</v>
      </c>
      <c r="H6270" t="s">
        <v>10235</v>
      </c>
      <c r="I6270" t="s">
        <v>3226</v>
      </c>
      <c r="J6270" t="s">
        <v>2436</v>
      </c>
      <c r="K6270" t="s">
        <v>89</v>
      </c>
      <c r="L6270" t="s">
        <v>1888</v>
      </c>
    </row>
    <row r="6271" spans="1:12" x14ac:dyDescent="0.45">
      <c r="A6271">
        <v>30471724</v>
      </c>
      <c r="B6271" t="s">
        <v>10226</v>
      </c>
      <c r="C6271">
        <v>9074062</v>
      </c>
      <c r="D6271" t="s">
        <v>3226</v>
      </c>
      <c r="E6271" t="s">
        <v>2953</v>
      </c>
      <c r="F6271" t="s">
        <v>1884</v>
      </c>
      <c r="G6271">
        <v>37070972500</v>
      </c>
      <c r="H6271" t="s">
        <v>10235</v>
      </c>
      <c r="I6271" t="s">
        <v>3226</v>
      </c>
      <c r="J6271" t="s">
        <v>2436</v>
      </c>
      <c r="K6271" t="s">
        <v>89</v>
      </c>
      <c r="L6271" t="s">
        <v>1888</v>
      </c>
    </row>
    <row r="6272" spans="1:12" x14ac:dyDescent="0.45">
      <c r="A6272">
        <v>30471724</v>
      </c>
      <c r="B6272" t="s">
        <v>10220</v>
      </c>
      <c r="C6272">
        <v>10702384</v>
      </c>
      <c r="D6272" t="s">
        <v>3894</v>
      </c>
      <c r="E6272" t="s">
        <v>10221</v>
      </c>
      <c r="F6272" t="s">
        <v>1884</v>
      </c>
      <c r="G6272">
        <v>56520646400</v>
      </c>
      <c r="H6272" t="s">
        <v>10227</v>
      </c>
      <c r="I6272" t="s">
        <v>490</v>
      </c>
      <c r="J6272" t="s">
        <v>10228</v>
      </c>
      <c r="K6272" t="s">
        <v>514</v>
      </c>
      <c r="L6272" t="s">
        <v>10229</v>
      </c>
    </row>
    <row r="6273" spans="1:12" x14ac:dyDescent="0.45">
      <c r="A6273">
        <v>30471724</v>
      </c>
      <c r="B6273" t="s">
        <v>10226</v>
      </c>
      <c r="C6273">
        <v>9074062</v>
      </c>
      <c r="D6273" t="s">
        <v>3226</v>
      </c>
      <c r="E6273" t="s">
        <v>2953</v>
      </c>
      <c r="F6273" t="s">
        <v>1884</v>
      </c>
      <c r="G6273">
        <v>56520646400</v>
      </c>
      <c r="H6273" t="s">
        <v>10227</v>
      </c>
      <c r="I6273" t="s">
        <v>490</v>
      </c>
      <c r="J6273" t="s">
        <v>10228</v>
      </c>
      <c r="K6273" t="s">
        <v>514</v>
      </c>
      <c r="L6273" t="s">
        <v>10229</v>
      </c>
    </row>
    <row r="6274" spans="1:12" x14ac:dyDescent="0.45">
      <c r="A6274">
        <v>30471724</v>
      </c>
      <c r="B6274" t="s">
        <v>10220</v>
      </c>
      <c r="C6274">
        <v>10702384</v>
      </c>
      <c r="D6274" t="s">
        <v>3894</v>
      </c>
      <c r="E6274" t="s">
        <v>10221</v>
      </c>
      <c r="F6274" t="s">
        <v>1884</v>
      </c>
      <c r="G6274">
        <v>57194501472</v>
      </c>
      <c r="H6274" t="s">
        <v>10244</v>
      </c>
      <c r="I6274" t="s">
        <v>2621</v>
      </c>
      <c r="J6274" t="s">
        <v>17</v>
      </c>
      <c r="K6274" t="s">
        <v>104</v>
      </c>
      <c r="L6274" t="s">
        <v>10229</v>
      </c>
    </row>
    <row r="6275" spans="1:12" x14ac:dyDescent="0.45">
      <c r="A6275">
        <v>30471724</v>
      </c>
      <c r="B6275" t="s">
        <v>10226</v>
      </c>
      <c r="C6275">
        <v>9074062</v>
      </c>
      <c r="D6275" t="s">
        <v>3226</v>
      </c>
      <c r="E6275" t="s">
        <v>2953</v>
      </c>
      <c r="F6275" t="s">
        <v>1884</v>
      </c>
      <c r="G6275">
        <v>57194501472</v>
      </c>
      <c r="H6275" t="s">
        <v>10244</v>
      </c>
      <c r="I6275" t="s">
        <v>2621</v>
      </c>
      <c r="J6275" t="s">
        <v>17</v>
      </c>
      <c r="K6275" t="s">
        <v>104</v>
      </c>
      <c r="L6275" t="s">
        <v>10229</v>
      </c>
    </row>
    <row r="6276" spans="1:12" x14ac:dyDescent="0.45">
      <c r="A6276">
        <v>30471724</v>
      </c>
      <c r="B6276" t="s">
        <v>10220</v>
      </c>
      <c r="C6276">
        <v>10702384</v>
      </c>
      <c r="D6276" t="s">
        <v>3894</v>
      </c>
      <c r="E6276" t="s">
        <v>10221</v>
      </c>
      <c r="F6276" t="s">
        <v>1884</v>
      </c>
      <c r="G6276">
        <v>57195263322</v>
      </c>
      <c r="H6276" t="s">
        <v>1079</v>
      </c>
      <c r="I6276" t="s">
        <v>447</v>
      </c>
      <c r="J6276" t="s">
        <v>10243</v>
      </c>
      <c r="K6276" t="s">
        <v>296</v>
      </c>
      <c r="L6276" t="s">
        <v>1888</v>
      </c>
    </row>
    <row r="6277" spans="1:12" x14ac:dyDescent="0.45">
      <c r="A6277">
        <v>30471724</v>
      </c>
      <c r="B6277" t="s">
        <v>10226</v>
      </c>
      <c r="C6277">
        <v>9074062</v>
      </c>
      <c r="D6277" t="s">
        <v>3226</v>
      </c>
      <c r="E6277" t="s">
        <v>2953</v>
      </c>
      <c r="F6277" t="s">
        <v>1884</v>
      </c>
      <c r="G6277">
        <v>57195263322</v>
      </c>
      <c r="H6277" t="s">
        <v>1079</v>
      </c>
      <c r="I6277" t="s">
        <v>447</v>
      </c>
      <c r="J6277" t="s">
        <v>10243</v>
      </c>
      <c r="K6277" t="s">
        <v>296</v>
      </c>
      <c r="L6277" t="s">
        <v>1888</v>
      </c>
    </row>
    <row r="6278" spans="1:12" x14ac:dyDescent="0.45">
      <c r="A6278">
        <v>30471724</v>
      </c>
      <c r="B6278" t="s">
        <v>10220</v>
      </c>
      <c r="C6278">
        <v>10702384</v>
      </c>
      <c r="D6278" t="s">
        <v>3894</v>
      </c>
      <c r="E6278" t="s">
        <v>10221</v>
      </c>
      <c r="F6278" t="s">
        <v>1884</v>
      </c>
      <c r="G6278">
        <v>57194501472</v>
      </c>
      <c r="H6278" t="s">
        <v>10244</v>
      </c>
      <c r="I6278" t="s">
        <v>2621</v>
      </c>
      <c r="J6278" t="s">
        <v>17</v>
      </c>
      <c r="K6278" t="s">
        <v>104</v>
      </c>
      <c r="L6278" t="s">
        <v>10229</v>
      </c>
    </row>
    <row r="6279" spans="1:12" x14ac:dyDescent="0.45">
      <c r="A6279">
        <v>30471724</v>
      </c>
      <c r="B6279" t="s">
        <v>10226</v>
      </c>
      <c r="C6279">
        <v>9074062</v>
      </c>
      <c r="D6279" t="s">
        <v>3226</v>
      </c>
      <c r="E6279" t="s">
        <v>2953</v>
      </c>
      <c r="F6279" t="s">
        <v>1884</v>
      </c>
      <c r="G6279">
        <v>57194501472</v>
      </c>
      <c r="H6279" t="s">
        <v>10244</v>
      </c>
      <c r="I6279" t="s">
        <v>2621</v>
      </c>
      <c r="J6279" t="s">
        <v>17</v>
      </c>
      <c r="K6279" t="s">
        <v>104</v>
      </c>
      <c r="L6279" t="s">
        <v>10229</v>
      </c>
    </row>
    <row r="6280" spans="1:12" x14ac:dyDescent="0.45">
      <c r="A6280">
        <v>30471724</v>
      </c>
      <c r="B6280" t="s">
        <v>10220</v>
      </c>
      <c r="C6280">
        <v>10702384</v>
      </c>
      <c r="D6280" t="s">
        <v>3894</v>
      </c>
      <c r="E6280" t="s">
        <v>10221</v>
      </c>
      <c r="F6280" t="s">
        <v>1884</v>
      </c>
      <c r="G6280">
        <v>55934229000</v>
      </c>
      <c r="H6280" t="s">
        <v>1079</v>
      </c>
      <c r="I6280" t="s">
        <v>447</v>
      </c>
      <c r="J6280" t="s">
        <v>10242</v>
      </c>
      <c r="K6280" t="s">
        <v>296</v>
      </c>
      <c r="L6280" t="s">
        <v>10229</v>
      </c>
    </row>
    <row r="6281" spans="1:12" x14ac:dyDescent="0.45">
      <c r="A6281">
        <v>30471724</v>
      </c>
      <c r="B6281" t="s">
        <v>10226</v>
      </c>
      <c r="C6281">
        <v>9074062</v>
      </c>
      <c r="D6281" t="s">
        <v>3226</v>
      </c>
      <c r="E6281" t="s">
        <v>2953</v>
      </c>
      <c r="F6281" t="s">
        <v>1884</v>
      </c>
      <c r="G6281">
        <v>55934229000</v>
      </c>
      <c r="H6281" t="s">
        <v>1079</v>
      </c>
      <c r="I6281" t="s">
        <v>447</v>
      </c>
      <c r="J6281" t="s">
        <v>10242</v>
      </c>
      <c r="K6281" t="s">
        <v>296</v>
      </c>
      <c r="L6281" t="s">
        <v>10229</v>
      </c>
    </row>
    <row r="6282" spans="1:12" x14ac:dyDescent="0.45">
      <c r="A6282">
        <v>30471724</v>
      </c>
      <c r="B6282" t="s">
        <v>10220</v>
      </c>
      <c r="C6282">
        <v>10702384</v>
      </c>
      <c r="D6282" t="s">
        <v>3894</v>
      </c>
      <c r="E6282" t="s">
        <v>10221</v>
      </c>
      <c r="F6282" t="s">
        <v>1884</v>
      </c>
      <c r="G6282">
        <v>57204528002</v>
      </c>
      <c r="H6282" t="s">
        <v>1450</v>
      </c>
      <c r="I6282" t="s">
        <v>451</v>
      </c>
      <c r="J6282" t="s">
        <v>10241</v>
      </c>
      <c r="K6282" t="s">
        <v>397</v>
      </c>
      <c r="L6282" t="s">
        <v>10229</v>
      </c>
    </row>
    <row r="6283" spans="1:12" x14ac:dyDescent="0.45">
      <c r="A6283">
        <v>30471724</v>
      </c>
      <c r="B6283" t="s">
        <v>10226</v>
      </c>
      <c r="C6283">
        <v>9074062</v>
      </c>
      <c r="D6283" t="s">
        <v>3226</v>
      </c>
      <c r="E6283" t="s">
        <v>2953</v>
      </c>
      <c r="F6283" t="s">
        <v>1884</v>
      </c>
      <c r="G6283">
        <v>57204528002</v>
      </c>
      <c r="H6283" t="s">
        <v>1450</v>
      </c>
      <c r="I6283" t="s">
        <v>451</v>
      </c>
      <c r="J6283" t="s">
        <v>10241</v>
      </c>
      <c r="K6283" t="s">
        <v>397</v>
      </c>
      <c r="L6283" t="s">
        <v>10229</v>
      </c>
    </row>
    <row r="6284" spans="1:12" x14ac:dyDescent="0.45">
      <c r="A6284">
        <v>30471724</v>
      </c>
      <c r="B6284" t="s">
        <v>10220</v>
      </c>
      <c r="C6284">
        <v>10702384</v>
      </c>
      <c r="D6284" t="s">
        <v>3894</v>
      </c>
      <c r="E6284" t="s">
        <v>10221</v>
      </c>
      <c r="F6284" t="s">
        <v>1884</v>
      </c>
      <c r="G6284">
        <v>26028874400</v>
      </c>
      <c r="H6284" t="s">
        <v>10231</v>
      </c>
      <c r="I6284" t="s">
        <v>3037</v>
      </c>
      <c r="J6284" t="s">
        <v>10232</v>
      </c>
      <c r="K6284" t="s">
        <v>420</v>
      </c>
      <c r="L6284" t="s">
        <v>10229</v>
      </c>
    </row>
    <row r="6285" spans="1:12" x14ac:dyDescent="0.45">
      <c r="A6285">
        <v>30471724</v>
      </c>
      <c r="B6285" t="s">
        <v>10226</v>
      </c>
      <c r="C6285">
        <v>9074062</v>
      </c>
      <c r="D6285" t="s">
        <v>3226</v>
      </c>
      <c r="E6285" t="s">
        <v>2953</v>
      </c>
      <c r="F6285" t="s">
        <v>1884</v>
      </c>
      <c r="G6285">
        <v>26028874400</v>
      </c>
      <c r="H6285" t="s">
        <v>10231</v>
      </c>
      <c r="I6285" t="s">
        <v>3037</v>
      </c>
      <c r="J6285" t="s">
        <v>10232</v>
      </c>
      <c r="K6285" t="s">
        <v>420</v>
      </c>
      <c r="L6285" t="s">
        <v>10229</v>
      </c>
    </row>
    <row r="6286" spans="1:12" x14ac:dyDescent="0.45">
      <c r="A6286">
        <v>30471724</v>
      </c>
      <c r="B6286" t="s">
        <v>10220</v>
      </c>
      <c r="C6286">
        <v>10702384</v>
      </c>
      <c r="D6286" t="s">
        <v>3894</v>
      </c>
      <c r="E6286" t="s">
        <v>10221</v>
      </c>
      <c r="F6286" t="s">
        <v>1884</v>
      </c>
      <c r="G6286">
        <v>55973611900</v>
      </c>
      <c r="H6286" t="s">
        <v>446</v>
      </c>
      <c r="I6286" t="s">
        <v>447</v>
      </c>
      <c r="J6286" t="s">
        <v>10238</v>
      </c>
      <c r="K6286" t="s">
        <v>89</v>
      </c>
      <c r="L6286" t="s">
        <v>10229</v>
      </c>
    </row>
    <row r="6287" spans="1:12" x14ac:dyDescent="0.45">
      <c r="A6287">
        <v>30471724</v>
      </c>
      <c r="B6287" t="s">
        <v>10226</v>
      </c>
      <c r="C6287">
        <v>9074062</v>
      </c>
      <c r="D6287" t="s">
        <v>3226</v>
      </c>
      <c r="E6287" t="s">
        <v>2953</v>
      </c>
      <c r="F6287" t="s">
        <v>1884</v>
      </c>
      <c r="G6287">
        <v>55973611900</v>
      </c>
      <c r="H6287" t="s">
        <v>446</v>
      </c>
      <c r="I6287" t="s">
        <v>447</v>
      </c>
      <c r="J6287" t="s">
        <v>10238</v>
      </c>
      <c r="K6287" t="s">
        <v>89</v>
      </c>
      <c r="L6287" t="s">
        <v>10229</v>
      </c>
    </row>
    <row r="6288" spans="1:12" x14ac:dyDescent="0.45">
      <c r="A6288">
        <v>30472092</v>
      </c>
      <c r="B6288" t="s">
        <v>10245</v>
      </c>
      <c r="C6288">
        <v>6875834</v>
      </c>
      <c r="D6288" t="s">
        <v>10246</v>
      </c>
      <c r="E6288" t="s">
        <v>10247</v>
      </c>
      <c r="F6288" t="s">
        <v>1712</v>
      </c>
      <c r="G6288">
        <v>54391456400</v>
      </c>
      <c r="H6288" t="s">
        <v>10248</v>
      </c>
      <c r="I6288" t="s">
        <v>9796</v>
      </c>
      <c r="J6288" t="s">
        <v>1941</v>
      </c>
      <c r="K6288" t="s">
        <v>1942</v>
      </c>
      <c r="L6288" t="s">
        <v>3912</v>
      </c>
    </row>
    <row r="6289" spans="1:12" x14ac:dyDescent="0.45">
      <c r="A6289">
        <v>30472092</v>
      </c>
      <c r="B6289" t="s">
        <v>881</v>
      </c>
      <c r="C6289">
        <v>8005790</v>
      </c>
      <c r="D6289" t="s">
        <v>882</v>
      </c>
      <c r="E6289" t="s">
        <v>883</v>
      </c>
      <c r="F6289" t="s">
        <v>884</v>
      </c>
      <c r="G6289">
        <v>54391456400</v>
      </c>
      <c r="H6289" t="s">
        <v>10248</v>
      </c>
      <c r="I6289" t="s">
        <v>9796</v>
      </c>
      <c r="J6289" t="s">
        <v>1941</v>
      </c>
      <c r="K6289" t="s">
        <v>1942</v>
      </c>
      <c r="L6289" t="s">
        <v>3912</v>
      </c>
    </row>
    <row r="6290" spans="1:12" x14ac:dyDescent="0.45">
      <c r="A6290">
        <v>30472092</v>
      </c>
      <c r="B6290" t="s">
        <v>10245</v>
      </c>
      <c r="C6290">
        <v>6875834</v>
      </c>
      <c r="D6290" t="s">
        <v>10246</v>
      </c>
      <c r="E6290" t="s">
        <v>10247</v>
      </c>
      <c r="F6290" t="s">
        <v>1712</v>
      </c>
      <c r="G6290">
        <v>57200312350</v>
      </c>
      <c r="H6290" t="s">
        <v>10249</v>
      </c>
      <c r="I6290" t="s">
        <v>1965</v>
      </c>
      <c r="J6290" t="s">
        <v>10250</v>
      </c>
      <c r="K6290" t="s">
        <v>100</v>
      </c>
      <c r="L6290" t="s">
        <v>1712</v>
      </c>
    </row>
    <row r="6291" spans="1:12" x14ac:dyDescent="0.45">
      <c r="A6291">
        <v>30472092</v>
      </c>
      <c r="B6291" t="s">
        <v>881</v>
      </c>
      <c r="C6291">
        <v>8005790</v>
      </c>
      <c r="D6291" t="s">
        <v>882</v>
      </c>
      <c r="E6291" t="s">
        <v>883</v>
      </c>
      <c r="F6291" t="s">
        <v>884</v>
      </c>
      <c r="G6291">
        <v>57200312350</v>
      </c>
      <c r="H6291" t="s">
        <v>10249</v>
      </c>
      <c r="I6291" t="s">
        <v>1965</v>
      </c>
      <c r="J6291" t="s">
        <v>10250</v>
      </c>
      <c r="K6291" t="s">
        <v>100</v>
      </c>
      <c r="L6291" t="s">
        <v>1712</v>
      </c>
    </row>
    <row r="6292" spans="1:12" x14ac:dyDescent="0.45">
      <c r="A6292">
        <v>30472092</v>
      </c>
      <c r="B6292" t="s">
        <v>10245</v>
      </c>
      <c r="C6292">
        <v>6875834</v>
      </c>
      <c r="D6292" t="s">
        <v>10246</v>
      </c>
      <c r="E6292" t="s">
        <v>10247</v>
      </c>
      <c r="F6292" t="s">
        <v>1712</v>
      </c>
      <c r="G6292">
        <v>57206848731</v>
      </c>
      <c r="H6292" t="s">
        <v>1775</v>
      </c>
      <c r="I6292" t="s">
        <v>447</v>
      </c>
      <c r="J6292" t="s">
        <v>10251</v>
      </c>
      <c r="K6292" t="s">
        <v>205</v>
      </c>
      <c r="L6292" t="s">
        <v>1712</v>
      </c>
    </row>
    <row r="6293" spans="1:12" x14ac:dyDescent="0.45">
      <c r="A6293">
        <v>30472092</v>
      </c>
      <c r="B6293" t="s">
        <v>881</v>
      </c>
      <c r="C6293">
        <v>8005790</v>
      </c>
      <c r="D6293" t="s">
        <v>882</v>
      </c>
      <c r="E6293" t="s">
        <v>883</v>
      </c>
      <c r="F6293" t="s">
        <v>884</v>
      </c>
      <c r="G6293">
        <v>57206848731</v>
      </c>
      <c r="H6293" t="s">
        <v>1775</v>
      </c>
      <c r="I6293" t="s">
        <v>447</v>
      </c>
      <c r="J6293" t="s">
        <v>10251</v>
      </c>
      <c r="K6293" t="s">
        <v>205</v>
      </c>
      <c r="L6293" t="s">
        <v>1712</v>
      </c>
    </row>
    <row r="6294" spans="1:12" x14ac:dyDescent="0.45">
      <c r="A6294">
        <v>30472092</v>
      </c>
      <c r="B6294" t="s">
        <v>10245</v>
      </c>
      <c r="C6294">
        <v>6875834</v>
      </c>
      <c r="D6294" t="s">
        <v>10246</v>
      </c>
      <c r="E6294" t="s">
        <v>10247</v>
      </c>
      <c r="F6294" t="s">
        <v>1712</v>
      </c>
      <c r="G6294">
        <v>56352797900</v>
      </c>
      <c r="H6294" t="s">
        <v>2686</v>
      </c>
      <c r="I6294" t="s">
        <v>2687</v>
      </c>
      <c r="J6294" t="s">
        <v>10252</v>
      </c>
      <c r="K6294" t="s">
        <v>1661</v>
      </c>
      <c r="L6294" t="s">
        <v>892</v>
      </c>
    </row>
    <row r="6295" spans="1:12" x14ac:dyDescent="0.45">
      <c r="A6295">
        <v>30472092</v>
      </c>
      <c r="B6295" t="s">
        <v>881</v>
      </c>
      <c r="C6295">
        <v>8005790</v>
      </c>
      <c r="D6295" t="s">
        <v>882</v>
      </c>
      <c r="E6295" t="s">
        <v>883</v>
      </c>
      <c r="F6295" t="s">
        <v>884</v>
      </c>
      <c r="G6295">
        <v>56352797900</v>
      </c>
      <c r="H6295" t="s">
        <v>2686</v>
      </c>
      <c r="I6295" t="s">
        <v>2687</v>
      </c>
      <c r="J6295" t="s">
        <v>10252</v>
      </c>
      <c r="K6295" t="s">
        <v>1661</v>
      </c>
      <c r="L6295" t="s">
        <v>892</v>
      </c>
    </row>
    <row r="6296" spans="1:12" x14ac:dyDescent="0.45">
      <c r="A6296">
        <v>30472092</v>
      </c>
      <c r="B6296" t="s">
        <v>10245</v>
      </c>
      <c r="C6296">
        <v>6875834</v>
      </c>
      <c r="D6296" t="s">
        <v>10246</v>
      </c>
      <c r="E6296" t="s">
        <v>10247</v>
      </c>
      <c r="F6296" t="s">
        <v>1712</v>
      </c>
      <c r="G6296">
        <v>56352797900</v>
      </c>
      <c r="H6296" t="s">
        <v>2686</v>
      </c>
      <c r="I6296" t="s">
        <v>2687</v>
      </c>
      <c r="J6296" t="s">
        <v>10252</v>
      </c>
      <c r="K6296" t="s">
        <v>1661</v>
      </c>
      <c r="L6296" t="s">
        <v>892</v>
      </c>
    </row>
    <row r="6297" spans="1:12" x14ac:dyDescent="0.45">
      <c r="A6297">
        <v>30472092</v>
      </c>
      <c r="B6297" t="s">
        <v>881</v>
      </c>
      <c r="C6297">
        <v>8005790</v>
      </c>
      <c r="D6297" t="s">
        <v>882</v>
      </c>
      <c r="E6297" t="s">
        <v>883</v>
      </c>
      <c r="F6297" t="s">
        <v>884</v>
      </c>
      <c r="G6297">
        <v>56352797900</v>
      </c>
      <c r="H6297" t="s">
        <v>2686</v>
      </c>
      <c r="I6297" t="s">
        <v>2687</v>
      </c>
      <c r="J6297" t="s">
        <v>10252</v>
      </c>
      <c r="K6297" t="s">
        <v>1661</v>
      </c>
      <c r="L6297" t="s">
        <v>892</v>
      </c>
    </row>
    <row r="6298" spans="1:12" x14ac:dyDescent="0.45">
      <c r="A6298">
        <v>30472092</v>
      </c>
      <c r="B6298" t="s">
        <v>10245</v>
      </c>
      <c r="C6298">
        <v>6875834</v>
      </c>
      <c r="D6298" t="s">
        <v>10246</v>
      </c>
      <c r="E6298" t="s">
        <v>10247</v>
      </c>
      <c r="F6298" t="s">
        <v>1712</v>
      </c>
      <c r="G6298">
        <v>56273064800</v>
      </c>
      <c r="H6298" t="s">
        <v>10253</v>
      </c>
      <c r="I6298" t="s">
        <v>10254</v>
      </c>
      <c r="J6298" t="s">
        <v>1118</v>
      </c>
      <c r="K6298" t="s">
        <v>392</v>
      </c>
      <c r="L6298" t="s">
        <v>3912</v>
      </c>
    </row>
    <row r="6299" spans="1:12" x14ac:dyDescent="0.45">
      <c r="A6299">
        <v>30472092</v>
      </c>
      <c r="B6299" t="s">
        <v>881</v>
      </c>
      <c r="C6299">
        <v>8005790</v>
      </c>
      <c r="D6299" t="s">
        <v>882</v>
      </c>
      <c r="E6299" t="s">
        <v>883</v>
      </c>
      <c r="F6299" t="s">
        <v>884</v>
      </c>
      <c r="G6299">
        <v>56273064800</v>
      </c>
      <c r="H6299" t="s">
        <v>10253</v>
      </c>
      <c r="I6299" t="s">
        <v>10254</v>
      </c>
      <c r="J6299" t="s">
        <v>1118</v>
      </c>
      <c r="K6299" t="s">
        <v>392</v>
      </c>
      <c r="L6299" t="s">
        <v>3912</v>
      </c>
    </row>
    <row r="6300" spans="1:12" x14ac:dyDescent="0.45">
      <c r="A6300">
        <v>30472092</v>
      </c>
      <c r="B6300" t="s">
        <v>10245</v>
      </c>
      <c r="C6300">
        <v>6875834</v>
      </c>
      <c r="D6300" t="s">
        <v>10246</v>
      </c>
      <c r="E6300" t="s">
        <v>10247</v>
      </c>
      <c r="F6300" t="s">
        <v>1712</v>
      </c>
      <c r="G6300">
        <v>57206848731</v>
      </c>
      <c r="H6300" t="s">
        <v>1775</v>
      </c>
      <c r="I6300" t="s">
        <v>447</v>
      </c>
      <c r="J6300" t="s">
        <v>10251</v>
      </c>
      <c r="K6300" t="s">
        <v>205</v>
      </c>
      <c r="L6300" t="s">
        <v>1712</v>
      </c>
    </row>
    <row r="6301" spans="1:12" x14ac:dyDescent="0.45">
      <c r="A6301">
        <v>30472092</v>
      </c>
      <c r="B6301" t="s">
        <v>881</v>
      </c>
      <c r="C6301">
        <v>8005790</v>
      </c>
      <c r="D6301" t="s">
        <v>882</v>
      </c>
      <c r="E6301" t="s">
        <v>883</v>
      </c>
      <c r="F6301" t="s">
        <v>884</v>
      </c>
      <c r="G6301">
        <v>57206848731</v>
      </c>
      <c r="H6301" t="s">
        <v>1775</v>
      </c>
      <c r="I6301" t="s">
        <v>447</v>
      </c>
      <c r="J6301" t="s">
        <v>10251</v>
      </c>
      <c r="K6301" t="s">
        <v>205</v>
      </c>
      <c r="L6301" t="s">
        <v>1712</v>
      </c>
    </row>
    <row r="6302" spans="1:12" x14ac:dyDescent="0.45">
      <c r="A6302">
        <v>30472092</v>
      </c>
      <c r="B6302" t="s">
        <v>10245</v>
      </c>
      <c r="C6302">
        <v>6875834</v>
      </c>
      <c r="D6302" t="s">
        <v>10246</v>
      </c>
      <c r="E6302" t="s">
        <v>10247</v>
      </c>
      <c r="F6302" t="s">
        <v>1712</v>
      </c>
      <c r="G6302">
        <v>54391456400</v>
      </c>
      <c r="H6302" t="s">
        <v>10248</v>
      </c>
      <c r="I6302" t="s">
        <v>9796</v>
      </c>
      <c r="J6302" t="s">
        <v>1941</v>
      </c>
      <c r="K6302" t="s">
        <v>1942</v>
      </c>
      <c r="L6302" t="s">
        <v>3912</v>
      </c>
    </row>
    <row r="6303" spans="1:12" x14ac:dyDescent="0.45">
      <c r="A6303">
        <v>30472092</v>
      </c>
      <c r="B6303" t="s">
        <v>881</v>
      </c>
      <c r="C6303">
        <v>8005790</v>
      </c>
      <c r="D6303" t="s">
        <v>882</v>
      </c>
      <c r="E6303" t="s">
        <v>883</v>
      </c>
      <c r="F6303" t="s">
        <v>884</v>
      </c>
      <c r="G6303">
        <v>54391456400</v>
      </c>
      <c r="H6303" t="s">
        <v>10248</v>
      </c>
      <c r="I6303" t="s">
        <v>9796</v>
      </c>
      <c r="J6303" t="s">
        <v>1941</v>
      </c>
      <c r="K6303" t="s">
        <v>1942</v>
      </c>
      <c r="L6303" t="s">
        <v>3912</v>
      </c>
    </row>
    <row r="6304" spans="1:12" x14ac:dyDescent="0.45">
      <c r="A6304">
        <v>30472092</v>
      </c>
      <c r="B6304" t="s">
        <v>10245</v>
      </c>
      <c r="C6304">
        <v>6875834</v>
      </c>
      <c r="D6304" t="s">
        <v>10246</v>
      </c>
      <c r="E6304" t="s">
        <v>10247</v>
      </c>
      <c r="F6304" t="s">
        <v>1712</v>
      </c>
      <c r="G6304">
        <v>7005982586</v>
      </c>
      <c r="H6304" t="s">
        <v>10255</v>
      </c>
      <c r="I6304" t="s">
        <v>10256</v>
      </c>
      <c r="J6304" t="s">
        <v>9719</v>
      </c>
      <c r="K6304" t="s">
        <v>339</v>
      </c>
      <c r="L6304" t="s">
        <v>3912</v>
      </c>
    </row>
    <row r="6305" spans="1:12" x14ac:dyDescent="0.45">
      <c r="A6305">
        <v>30472092</v>
      </c>
      <c r="B6305" t="s">
        <v>881</v>
      </c>
      <c r="C6305">
        <v>8005790</v>
      </c>
      <c r="D6305" t="s">
        <v>882</v>
      </c>
      <c r="E6305" t="s">
        <v>883</v>
      </c>
      <c r="F6305" t="s">
        <v>884</v>
      </c>
      <c r="G6305">
        <v>7005982586</v>
      </c>
      <c r="H6305" t="s">
        <v>10255</v>
      </c>
      <c r="I6305" t="s">
        <v>10256</v>
      </c>
      <c r="J6305" t="s">
        <v>9719</v>
      </c>
      <c r="K6305" t="s">
        <v>339</v>
      </c>
      <c r="L6305" t="s">
        <v>3912</v>
      </c>
    </row>
    <row r="6306" spans="1:12" x14ac:dyDescent="0.45">
      <c r="A6306">
        <v>30472092</v>
      </c>
      <c r="B6306" t="s">
        <v>10245</v>
      </c>
      <c r="C6306">
        <v>6875834</v>
      </c>
      <c r="D6306" t="s">
        <v>10246</v>
      </c>
      <c r="E6306" t="s">
        <v>10247</v>
      </c>
      <c r="F6306" t="s">
        <v>1712</v>
      </c>
      <c r="G6306">
        <v>7203014287</v>
      </c>
      <c r="H6306" t="s">
        <v>10257</v>
      </c>
      <c r="I6306" t="s">
        <v>10246</v>
      </c>
      <c r="J6306" t="s">
        <v>10258</v>
      </c>
      <c r="K6306" t="s">
        <v>420</v>
      </c>
      <c r="L6306" t="s">
        <v>1712</v>
      </c>
    </row>
    <row r="6307" spans="1:12" x14ac:dyDescent="0.45">
      <c r="A6307">
        <v>30472092</v>
      </c>
      <c r="B6307" t="s">
        <v>881</v>
      </c>
      <c r="C6307">
        <v>8005790</v>
      </c>
      <c r="D6307" t="s">
        <v>882</v>
      </c>
      <c r="E6307" t="s">
        <v>883</v>
      </c>
      <c r="F6307" t="s">
        <v>884</v>
      </c>
      <c r="G6307">
        <v>7203014287</v>
      </c>
      <c r="H6307" t="s">
        <v>10257</v>
      </c>
      <c r="I6307" t="s">
        <v>10246</v>
      </c>
      <c r="J6307" t="s">
        <v>10258</v>
      </c>
      <c r="K6307" t="s">
        <v>420</v>
      </c>
      <c r="L6307" t="s">
        <v>1712</v>
      </c>
    </row>
    <row r="6308" spans="1:12" x14ac:dyDescent="0.45">
      <c r="A6308">
        <v>30472092</v>
      </c>
      <c r="B6308" t="s">
        <v>10245</v>
      </c>
      <c r="C6308">
        <v>6875834</v>
      </c>
      <c r="D6308" t="s">
        <v>10246</v>
      </c>
      <c r="E6308" t="s">
        <v>10247</v>
      </c>
      <c r="F6308" t="s">
        <v>1712</v>
      </c>
      <c r="G6308">
        <v>7103412351</v>
      </c>
      <c r="H6308" t="s">
        <v>889</v>
      </c>
      <c r="I6308" t="s">
        <v>882</v>
      </c>
      <c r="J6308" t="s">
        <v>890</v>
      </c>
      <c r="K6308" t="s">
        <v>891</v>
      </c>
      <c r="L6308" t="s">
        <v>892</v>
      </c>
    </row>
    <row r="6309" spans="1:12" x14ac:dyDescent="0.45">
      <c r="A6309">
        <v>30472092</v>
      </c>
      <c r="B6309" t="s">
        <v>881</v>
      </c>
      <c r="C6309">
        <v>8005790</v>
      </c>
      <c r="D6309" t="s">
        <v>882</v>
      </c>
      <c r="E6309" t="s">
        <v>883</v>
      </c>
      <c r="F6309" t="s">
        <v>884</v>
      </c>
      <c r="G6309">
        <v>7103412351</v>
      </c>
      <c r="H6309" t="s">
        <v>889</v>
      </c>
      <c r="I6309" t="s">
        <v>882</v>
      </c>
      <c r="J6309" t="s">
        <v>890</v>
      </c>
      <c r="K6309" t="s">
        <v>891</v>
      </c>
      <c r="L6309" t="s">
        <v>892</v>
      </c>
    </row>
    <row r="6310" spans="1:12" x14ac:dyDescent="0.45">
      <c r="A6310">
        <v>30472092</v>
      </c>
      <c r="B6310" t="s">
        <v>10245</v>
      </c>
      <c r="C6310">
        <v>6875834</v>
      </c>
      <c r="D6310" t="s">
        <v>10246</v>
      </c>
      <c r="E6310" t="s">
        <v>10247</v>
      </c>
      <c r="F6310" t="s">
        <v>1712</v>
      </c>
      <c r="G6310">
        <v>57200312350</v>
      </c>
      <c r="H6310" t="s">
        <v>10249</v>
      </c>
      <c r="I6310" t="s">
        <v>1965</v>
      </c>
      <c r="J6310" t="s">
        <v>10250</v>
      </c>
      <c r="K6310" t="s">
        <v>100</v>
      </c>
      <c r="L6310" t="s">
        <v>1712</v>
      </c>
    </row>
    <row r="6311" spans="1:12" x14ac:dyDescent="0.45">
      <c r="A6311">
        <v>30472092</v>
      </c>
      <c r="B6311" t="s">
        <v>881</v>
      </c>
      <c r="C6311">
        <v>8005790</v>
      </c>
      <c r="D6311" t="s">
        <v>882</v>
      </c>
      <c r="E6311" t="s">
        <v>883</v>
      </c>
      <c r="F6311" t="s">
        <v>884</v>
      </c>
      <c r="G6311">
        <v>57200312350</v>
      </c>
      <c r="H6311" t="s">
        <v>10249</v>
      </c>
      <c r="I6311" t="s">
        <v>1965</v>
      </c>
      <c r="J6311" t="s">
        <v>10250</v>
      </c>
      <c r="K6311" t="s">
        <v>100</v>
      </c>
      <c r="L6311" t="s">
        <v>1712</v>
      </c>
    </row>
    <row r="6312" spans="1:12" x14ac:dyDescent="0.45">
      <c r="A6312">
        <v>30472092</v>
      </c>
      <c r="B6312" t="s">
        <v>10245</v>
      </c>
      <c r="C6312">
        <v>6875834</v>
      </c>
      <c r="D6312" t="s">
        <v>10246</v>
      </c>
      <c r="E6312" t="s">
        <v>10247</v>
      </c>
      <c r="F6312" t="s">
        <v>1712</v>
      </c>
      <c r="G6312">
        <v>7005982586</v>
      </c>
      <c r="H6312" t="s">
        <v>10255</v>
      </c>
      <c r="I6312" t="s">
        <v>10256</v>
      </c>
      <c r="J6312" t="s">
        <v>9719</v>
      </c>
      <c r="K6312" t="s">
        <v>339</v>
      </c>
      <c r="L6312" t="s">
        <v>3912</v>
      </c>
    </row>
    <row r="6313" spans="1:12" x14ac:dyDescent="0.45">
      <c r="A6313">
        <v>30472092</v>
      </c>
      <c r="B6313" t="s">
        <v>881</v>
      </c>
      <c r="C6313">
        <v>8005790</v>
      </c>
      <c r="D6313" t="s">
        <v>882</v>
      </c>
      <c r="E6313" t="s">
        <v>883</v>
      </c>
      <c r="F6313" t="s">
        <v>884</v>
      </c>
      <c r="G6313">
        <v>7005982586</v>
      </c>
      <c r="H6313" t="s">
        <v>10255</v>
      </c>
      <c r="I6313" t="s">
        <v>10256</v>
      </c>
      <c r="J6313" t="s">
        <v>9719</v>
      </c>
      <c r="K6313" t="s">
        <v>339</v>
      </c>
      <c r="L6313" t="s">
        <v>3912</v>
      </c>
    </row>
    <row r="6314" spans="1:12" x14ac:dyDescent="0.45">
      <c r="A6314">
        <v>30472092</v>
      </c>
      <c r="B6314" t="s">
        <v>10245</v>
      </c>
      <c r="C6314">
        <v>6875834</v>
      </c>
      <c r="D6314" t="s">
        <v>10246</v>
      </c>
      <c r="E6314" t="s">
        <v>10247</v>
      </c>
      <c r="F6314" t="s">
        <v>1712</v>
      </c>
      <c r="G6314">
        <v>7203014287</v>
      </c>
      <c r="H6314" t="s">
        <v>10257</v>
      </c>
      <c r="I6314" t="s">
        <v>10246</v>
      </c>
      <c r="J6314" t="s">
        <v>10258</v>
      </c>
      <c r="K6314" t="s">
        <v>420</v>
      </c>
      <c r="L6314" t="s">
        <v>1712</v>
      </c>
    </row>
    <row r="6315" spans="1:12" x14ac:dyDescent="0.45">
      <c r="A6315">
        <v>30472092</v>
      </c>
      <c r="B6315" t="s">
        <v>881</v>
      </c>
      <c r="C6315">
        <v>8005790</v>
      </c>
      <c r="D6315" t="s">
        <v>882</v>
      </c>
      <c r="E6315" t="s">
        <v>883</v>
      </c>
      <c r="F6315" t="s">
        <v>884</v>
      </c>
      <c r="G6315">
        <v>7203014287</v>
      </c>
      <c r="H6315" t="s">
        <v>10257</v>
      </c>
      <c r="I6315" t="s">
        <v>10246</v>
      </c>
      <c r="J6315" t="s">
        <v>10258</v>
      </c>
      <c r="K6315" t="s">
        <v>420</v>
      </c>
      <c r="L6315" t="s">
        <v>1712</v>
      </c>
    </row>
    <row r="6316" spans="1:12" x14ac:dyDescent="0.45">
      <c r="A6316">
        <v>30472092</v>
      </c>
      <c r="B6316" t="s">
        <v>10245</v>
      </c>
      <c r="C6316">
        <v>6875834</v>
      </c>
      <c r="D6316" t="s">
        <v>10246</v>
      </c>
      <c r="E6316" t="s">
        <v>10247</v>
      </c>
      <c r="F6316" t="s">
        <v>1712</v>
      </c>
      <c r="G6316">
        <v>56273064800</v>
      </c>
      <c r="H6316" t="s">
        <v>10253</v>
      </c>
      <c r="I6316" t="s">
        <v>10254</v>
      </c>
      <c r="J6316" t="s">
        <v>1118</v>
      </c>
      <c r="K6316" t="s">
        <v>392</v>
      </c>
      <c r="L6316" t="s">
        <v>3912</v>
      </c>
    </row>
    <row r="6317" spans="1:12" x14ac:dyDescent="0.45">
      <c r="A6317">
        <v>30472092</v>
      </c>
      <c r="B6317" t="s">
        <v>881</v>
      </c>
      <c r="C6317">
        <v>8005790</v>
      </c>
      <c r="D6317" t="s">
        <v>882</v>
      </c>
      <c r="E6317" t="s">
        <v>883</v>
      </c>
      <c r="F6317" t="s">
        <v>884</v>
      </c>
      <c r="G6317">
        <v>56273064800</v>
      </c>
      <c r="H6317" t="s">
        <v>10253</v>
      </c>
      <c r="I6317" t="s">
        <v>10254</v>
      </c>
      <c r="J6317" t="s">
        <v>1118</v>
      </c>
      <c r="K6317" t="s">
        <v>392</v>
      </c>
      <c r="L6317" t="s">
        <v>3912</v>
      </c>
    </row>
    <row r="6318" spans="1:12" x14ac:dyDescent="0.45">
      <c r="A6318">
        <v>30472092</v>
      </c>
      <c r="B6318" t="s">
        <v>10245</v>
      </c>
      <c r="C6318">
        <v>6875834</v>
      </c>
      <c r="D6318" t="s">
        <v>10246</v>
      </c>
      <c r="E6318" t="s">
        <v>10247</v>
      </c>
      <c r="F6318" t="s">
        <v>1712</v>
      </c>
      <c r="G6318">
        <v>7103412351</v>
      </c>
      <c r="H6318" t="s">
        <v>889</v>
      </c>
      <c r="I6318" t="s">
        <v>882</v>
      </c>
      <c r="J6318" t="s">
        <v>890</v>
      </c>
      <c r="K6318" t="s">
        <v>891</v>
      </c>
      <c r="L6318" t="s">
        <v>892</v>
      </c>
    </row>
    <row r="6319" spans="1:12" x14ac:dyDescent="0.45">
      <c r="A6319">
        <v>30472092</v>
      </c>
      <c r="B6319" t="s">
        <v>881</v>
      </c>
      <c r="C6319">
        <v>8005790</v>
      </c>
      <c r="D6319" t="s">
        <v>882</v>
      </c>
      <c r="E6319" t="s">
        <v>883</v>
      </c>
      <c r="F6319" t="s">
        <v>884</v>
      </c>
      <c r="G6319">
        <v>7103412351</v>
      </c>
      <c r="H6319" t="s">
        <v>889</v>
      </c>
      <c r="I6319" t="s">
        <v>882</v>
      </c>
      <c r="J6319" t="s">
        <v>890</v>
      </c>
      <c r="K6319" t="s">
        <v>891</v>
      </c>
      <c r="L6319" t="s">
        <v>892</v>
      </c>
    </row>
    <row r="6320" spans="1:12" x14ac:dyDescent="0.45">
      <c r="A6320">
        <v>30472095</v>
      </c>
      <c r="B6320" t="s">
        <v>10259</v>
      </c>
      <c r="C6320">
        <v>1964963</v>
      </c>
      <c r="D6320" t="s">
        <v>3273</v>
      </c>
      <c r="E6320" t="s">
        <v>10260</v>
      </c>
      <c r="F6320" t="s">
        <v>10261</v>
      </c>
      <c r="G6320">
        <v>41861744300</v>
      </c>
      <c r="H6320" t="s">
        <v>10262</v>
      </c>
      <c r="I6320" t="s">
        <v>4930</v>
      </c>
      <c r="J6320" t="s">
        <v>10263</v>
      </c>
      <c r="K6320" t="s">
        <v>4094</v>
      </c>
      <c r="L6320" t="s">
        <v>9843</v>
      </c>
    </row>
    <row r="6321" spans="1:12" x14ac:dyDescent="0.45">
      <c r="A6321">
        <v>30472095</v>
      </c>
      <c r="B6321" t="s">
        <v>10259</v>
      </c>
      <c r="C6321">
        <v>1964963</v>
      </c>
      <c r="D6321" t="s">
        <v>3273</v>
      </c>
      <c r="E6321" t="s">
        <v>10260</v>
      </c>
      <c r="F6321" t="s">
        <v>10261</v>
      </c>
      <c r="G6321">
        <v>57204898331</v>
      </c>
      <c r="H6321" t="s">
        <v>450</v>
      </c>
      <c r="I6321" t="s">
        <v>451</v>
      </c>
      <c r="J6321" t="s">
        <v>451</v>
      </c>
      <c r="K6321" t="s">
        <v>36</v>
      </c>
      <c r="L6321" t="s">
        <v>9843</v>
      </c>
    </row>
    <row r="6322" spans="1:12" x14ac:dyDescent="0.45">
      <c r="A6322">
        <v>30472095</v>
      </c>
      <c r="B6322" t="s">
        <v>10259</v>
      </c>
      <c r="C6322">
        <v>1964963</v>
      </c>
      <c r="D6322" t="s">
        <v>3273</v>
      </c>
      <c r="E6322" t="s">
        <v>10260</v>
      </c>
      <c r="F6322" t="s">
        <v>10261</v>
      </c>
      <c r="G6322">
        <v>6701605732</v>
      </c>
      <c r="H6322" t="s">
        <v>10264</v>
      </c>
      <c r="I6322" t="s">
        <v>10265</v>
      </c>
      <c r="J6322" t="s">
        <v>10266</v>
      </c>
      <c r="K6322" t="s">
        <v>70</v>
      </c>
      <c r="L6322" t="s">
        <v>9843</v>
      </c>
    </row>
    <row r="6323" spans="1:12" x14ac:dyDescent="0.45">
      <c r="A6323">
        <v>30472095</v>
      </c>
      <c r="B6323" t="s">
        <v>10259</v>
      </c>
      <c r="C6323">
        <v>1964963</v>
      </c>
      <c r="D6323" t="s">
        <v>3273</v>
      </c>
      <c r="E6323" t="s">
        <v>10260</v>
      </c>
      <c r="F6323" t="s">
        <v>10261</v>
      </c>
      <c r="G6323">
        <v>57204897103</v>
      </c>
      <c r="H6323" t="s">
        <v>10267</v>
      </c>
      <c r="I6323" t="s">
        <v>9103</v>
      </c>
      <c r="J6323" t="s">
        <v>10268</v>
      </c>
      <c r="K6323" t="s">
        <v>213</v>
      </c>
      <c r="L6323" t="s">
        <v>9843</v>
      </c>
    </row>
    <row r="6324" spans="1:12" x14ac:dyDescent="0.45">
      <c r="A6324">
        <v>30472095</v>
      </c>
      <c r="B6324" t="s">
        <v>10259</v>
      </c>
      <c r="C6324">
        <v>1964963</v>
      </c>
      <c r="D6324" t="s">
        <v>3273</v>
      </c>
      <c r="E6324" t="s">
        <v>10260</v>
      </c>
      <c r="F6324" t="s">
        <v>10261</v>
      </c>
      <c r="G6324">
        <v>7402394821</v>
      </c>
      <c r="H6324" t="s">
        <v>10269</v>
      </c>
      <c r="I6324" t="s">
        <v>3273</v>
      </c>
      <c r="J6324" t="s">
        <v>2706</v>
      </c>
      <c r="K6324" t="s">
        <v>89</v>
      </c>
      <c r="L6324" t="s">
        <v>9843</v>
      </c>
    </row>
    <row r="6325" spans="1:12" x14ac:dyDescent="0.45">
      <c r="A6325">
        <v>30472097</v>
      </c>
      <c r="B6325" t="s">
        <v>10270</v>
      </c>
      <c r="C6325">
        <v>6726152</v>
      </c>
      <c r="D6325" t="s">
        <v>10271</v>
      </c>
      <c r="E6325" t="s">
        <v>10272</v>
      </c>
      <c r="F6325" t="s">
        <v>10273</v>
      </c>
      <c r="G6325">
        <v>57197465092</v>
      </c>
      <c r="H6325" t="s">
        <v>10274</v>
      </c>
      <c r="I6325" t="s">
        <v>10271</v>
      </c>
      <c r="J6325" t="s">
        <v>10275</v>
      </c>
      <c r="K6325" t="s">
        <v>10276</v>
      </c>
      <c r="L6325" t="s">
        <v>10273</v>
      </c>
    </row>
    <row r="6326" spans="1:12" x14ac:dyDescent="0.45">
      <c r="A6326">
        <v>30472097</v>
      </c>
      <c r="B6326" t="s">
        <v>10270</v>
      </c>
      <c r="C6326">
        <v>6726152</v>
      </c>
      <c r="D6326" t="s">
        <v>10271</v>
      </c>
      <c r="E6326" t="s">
        <v>10272</v>
      </c>
      <c r="F6326" t="s">
        <v>10273</v>
      </c>
      <c r="G6326">
        <v>7004061522</v>
      </c>
      <c r="H6326" t="s">
        <v>10277</v>
      </c>
      <c r="I6326" t="s">
        <v>10271</v>
      </c>
      <c r="J6326" t="s">
        <v>10278</v>
      </c>
      <c r="K6326" t="s">
        <v>2403</v>
      </c>
      <c r="L6326" t="s">
        <v>10273</v>
      </c>
    </row>
    <row r="6327" spans="1:12" x14ac:dyDescent="0.45">
      <c r="A6327">
        <v>30472211</v>
      </c>
      <c r="B6327" t="s">
        <v>1352</v>
      </c>
      <c r="C6327">
        <v>1872198</v>
      </c>
      <c r="D6327" t="s">
        <v>1353</v>
      </c>
      <c r="E6327" t="s">
        <v>1354</v>
      </c>
      <c r="F6327" t="s">
        <v>1355</v>
      </c>
      <c r="G6327">
        <v>57191681283</v>
      </c>
      <c r="H6327" t="s">
        <v>2476</v>
      </c>
      <c r="I6327" t="s">
        <v>385</v>
      </c>
      <c r="J6327" t="s">
        <v>10279</v>
      </c>
      <c r="K6327" t="s">
        <v>205</v>
      </c>
      <c r="L6327" t="s">
        <v>1365</v>
      </c>
    </row>
    <row r="6328" spans="1:12" x14ac:dyDescent="0.45">
      <c r="A6328">
        <v>30472211</v>
      </c>
      <c r="B6328" t="s">
        <v>1352</v>
      </c>
      <c r="C6328">
        <v>1872198</v>
      </c>
      <c r="D6328" t="s">
        <v>1353</v>
      </c>
      <c r="E6328" t="s">
        <v>1354</v>
      </c>
      <c r="F6328" t="s">
        <v>1355</v>
      </c>
      <c r="G6328">
        <v>57192005051</v>
      </c>
      <c r="H6328" t="s">
        <v>10280</v>
      </c>
      <c r="I6328" t="s">
        <v>10281</v>
      </c>
      <c r="J6328" t="s">
        <v>10282</v>
      </c>
      <c r="K6328" t="s">
        <v>420</v>
      </c>
      <c r="L6328" t="s">
        <v>1365</v>
      </c>
    </row>
    <row r="6329" spans="1:12" x14ac:dyDescent="0.45">
      <c r="A6329">
        <v>30472211</v>
      </c>
      <c r="B6329" t="s">
        <v>1352</v>
      </c>
      <c r="C6329">
        <v>1872198</v>
      </c>
      <c r="D6329" t="s">
        <v>1353</v>
      </c>
      <c r="E6329" t="s">
        <v>1354</v>
      </c>
      <c r="F6329" t="s">
        <v>1355</v>
      </c>
      <c r="G6329">
        <v>57205453208</v>
      </c>
      <c r="H6329" t="s">
        <v>10283</v>
      </c>
      <c r="I6329" t="s">
        <v>10284</v>
      </c>
      <c r="J6329" t="s">
        <v>1284</v>
      </c>
      <c r="K6329" t="s">
        <v>387</v>
      </c>
      <c r="L6329" t="s">
        <v>1365</v>
      </c>
    </row>
    <row r="6330" spans="1:12" x14ac:dyDescent="0.45">
      <c r="A6330">
        <v>30472211</v>
      </c>
      <c r="B6330" t="s">
        <v>1352</v>
      </c>
      <c r="C6330">
        <v>1872198</v>
      </c>
      <c r="D6330" t="s">
        <v>1353</v>
      </c>
      <c r="E6330" t="s">
        <v>1354</v>
      </c>
      <c r="F6330" t="s">
        <v>1355</v>
      </c>
      <c r="G6330">
        <v>12782313200</v>
      </c>
      <c r="H6330" t="s">
        <v>10285</v>
      </c>
      <c r="I6330" t="s">
        <v>10286</v>
      </c>
      <c r="J6330" t="s">
        <v>8898</v>
      </c>
      <c r="K6330" t="s">
        <v>97</v>
      </c>
      <c r="L6330" t="s">
        <v>1365</v>
      </c>
    </row>
    <row r="6331" spans="1:12" x14ac:dyDescent="0.45">
      <c r="A6331">
        <v>30472211</v>
      </c>
      <c r="B6331" t="s">
        <v>1352</v>
      </c>
      <c r="C6331">
        <v>1872198</v>
      </c>
      <c r="D6331" t="s">
        <v>1353</v>
      </c>
      <c r="E6331" t="s">
        <v>1354</v>
      </c>
      <c r="F6331" t="s">
        <v>1355</v>
      </c>
      <c r="G6331">
        <v>6603080607</v>
      </c>
      <c r="H6331" t="s">
        <v>10287</v>
      </c>
      <c r="I6331" t="s">
        <v>10288</v>
      </c>
      <c r="J6331" t="s">
        <v>10289</v>
      </c>
      <c r="K6331" t="s">
        <v>224</v>
      </c>
      <c r="L6331" t="s">
        <v>1365</v>
      </c>
    </row>
    <row r="6332" spans="1:12" x14ac:dyDescent="0.45">
      <c r="A6332">
        <v>30472211</v>
      </c>
      <c r="B6332" t="s">
        <v>1352</v>
      </c>
      <c r="C6332">
        <v>1872198</v>
      </c>
      <c r="D6332" t="s">
        <v>1353</v>
      </c>
      <c r="E6332" t="s">
        <v>1354</v>
      </c>
      <c r="F6332" t="s">
        <v>1355</v>
      </c>
      <c r="G6332">
        <v>35355917000</v>
      </c>
      <c r="H6332" t="s">
        <v>1362</v>
      </c>
      <c r="I6332" t="s">
        <v>1353</v>
      </c>
      <c r="J6332" t="s">
        <v>1363</v>
      </c>
      <c r="K6332" t="s">
        <v>1364</v>
      </c>
      <c r="L6332" t="s">
        <v>1365</v>
      </c>
    </row>
    <row r="6333" spans="1:12" x14ac:dyDescent="0.45">
      <c r="A6333">
        <v>30472211</v>
      </c>
      <c r="B6333" t="s">
        <v>1352</v>
      </c>
      <c r="C6333">
        <v>1872198</v>
      </c>
      <c r="D6333" t="s">
        <v>1353</v>
      </c>
      <c r="E6333" t="s">
        <v>1354</v>
      </c>
      <c r="F6333" t="s">
        <v>1355</v>
      </c>
      <c r="G6333">
        <v>57191616320</v>
      </c>
      <c r="H6333" t="s">
        <v>10290</v>
      </c>
      <c r="I6333" t="s">
        <v>10291</v>
      </c>
      <c r="J6333" t="s">
        <v>10292</v>
      </c>
      <c r="K6333" t="s">
        <v>70</v>
      </c>
      <c r="L6333" t="s">
        <v>1365</v>
      </c>
    </row>
    <row r="6334" spans="1:12" x14ac:dyDescent="0.45">
      <c r="A6334">
        <v>30472247</v>
      </c>
      <c r="B6334" t="s">
        <v>10293</v>
      </c>
      <c r="C6334">
        <v>9640967</v>
      </c>
      <c r="D6334" t="s">
        <v>10294</v>
      </c>
      <c r="E6334" t="s">
        <v>10295</v>
      </c>
      <c r="F6334" t="s">
        <v>365</v>
      </c>
      <c r="G6334">
        <v>57027330900</v>
      </c>
      <c r="H6334" t="s">
        <v>10296</v>
      </c>
      <c r="I6334" t="s">
        <v>10297</v>
      </c>
      <c r="J6334" t="s">
        <v>10298</v>
      </c>
      <c r="K6334" t="s">
        <v>10299</v>
      </c>
      <c r="L6334" t="s">
        <v>365</v>
      </c>
    </row>
    <row r="6335" spans="1:12" x14ac:dyDescent="0.45">
      <c r="A6335">
        <v>30472247</v>
      </c>
      <c r="B6335" t="s">
        <v>10300</v>
      </c>
      <c r="C6335">
        <v>8605704</v>
      </c>
      <c r="D6335" t="s">
        <v>10301</v>
      </c>
      <c r="E6335" t="s">
        <v>10302</v>
      </c>
      <c r="F6335" t="s">
        <v>365</v>
      </c>
      <c r="G6335">
        <v>57027330900</v>
      </c>
      <c r="H6335" t="s">
        <v>10296</v>
      </c>
      <c r="I6335" t="s">
        <v>10297</v>
      </c>
      <c r="J6335" t="s">
        <v>10298</v>
      </c>
      <c r="K6335" t="s">
        <v>10299</v>
      </c>
      <c r="L6335" t="s">
        <v>365</v>
      </c>
    </row>
    <row r="6336" spans="1:12" x14ac:dyDescent="0.45">
      <c r="A6336">
        <v>30472247</v>
      </c>
      <c r="B6336" t="s">
        <v>10293</v>
      </c>
      <c r="C6336">
        <v>9640967</v>
      </c>
      <c r="D6336" t="s">
        <v>10294</v>
      </c>
      <c r="E6336" t="s">
        <v>10295</v>
      </c>
      <c r="F6336" t="s">
        <v>365</v>
      </c>
      <c r="G6336">
        <v>57204808263</v>
      </c>
      <c r="H6336" t="s">
        <v>10303</v>
      </c>
      <c r="I6336" t="s">
        <v>7826</v>
      </c>
      <c r="J6336" t="s">
        <v>10304</v>
      </c>
      <c r="K6336" t="s">
        <v>397</v>
      </c>
      <c r="L6336" t="s">
        <v>365</v>
      </c>
    </row>
    <row r="6337" spans="1:12" x14ac:dyDescent="0.45">
      <c r="A6337">
        <v>30472247</v>
      </c>
      <c r="B6337" t="s">
        <v>10300</v>
      </c>
      <c r="C6337">
        <v>8605704</v>
      </c>
      <c r="D6337" t="s">
        <v>10301</v>
      </c>
      <c r="E6337" t="s">
        <v>10302</v>
      </c>
      <c r="F6337" t="s">
        <v>365</v>
      </c>
      <c r="G6337">
        <v>57204808263</v>
      </c>
      <c r="H6337" t="s">
        <v>10303</v>
      </c>
      <c r="I6337" t="s">
        <v>7826</v>
      </c>
      <c r="J6337" t="s">
        <v>10304</v>
      </c>
      <c r="K6337" t="s">
        <v>397</v>
      </c>
      <c r="L6337" t="s">
        <v>365</v>
      </c>
    </row>
    <row r="6338" spans="1:12" x14ac:dyDescent="0.45">
      <c r="A6338">
        <v>30472247</v>
      </c>
      <c r="B6338" t="s">
        <v>10293</v>
      </c>
      <c r="C6338">
        <v>9640967</v>
      </c>
      <c r="D6338" t="s">
        <v>10294</v>
      </c>
      <c r="E6338" t="s">
        <v>10295</v>
      </c>
      <c r="F6338" t="s">
        <v>365</v>
      </c>
      <c r="G6338">
        <v>6602692138</v>
      </c>
      <c r="H6338" t="s">
        <v>10305</v>
      </c>
      <c r="I6338" t="s">
        <v>10294</v>
      </c>
      <c r="J6338" t="s">
        <v>1486</v>
      </c>
      <c r="K6338" t="s">
        <v>213</v>
      </c>
      <c r="L6338" t="s">
        <v>365</v>
      </c>
    </row>
    <row r="6339" spans="1:12" x14ac:dyDescent="0.45">
      <c r="A6339">
        <v>30472247</v>
      </c>
      <c r="B6339" t="s">
        <v>10300</v>
      </c>
      <c r="C6339">
        <v>8605704</v>
      </c>
      <c r="D6339" t="s">
        <v>10301</v>
      </c>
      <c r="E6339" t="s">
        <v>10302</v>
      </c>
      <c r="F6339" t="s">
        <v>365</v>
      </c>
      <c r="G6339">
        <v>6602692138</v>
      </c>
      <c r="H6339" t="s">
        <v>10305</v>
      </c>
      <c r="I6339" t="s">
        <v>10294</v>
      </c>
      <c r="J6339" t="s">
        <v>1486</v>
      </c>
      <c r="K6339" t="s">
        <v>213</v>
      </c>
      <c r="L6339" t="s">
        <v>365</v>
      </c>
    </row>
    <row r="6340" spans="1:12" x14ac:dyDescent="0.45">
      <c r="A6340">
        <v>30472247</v>
      </c>
      <c r="B6340" t="s">
        <v>10293</v>
      </c>
      <c r="C6340">
        <v>9640967</v>
      </c>
      <c r="D6340" t="s">
        <v>10294</v>
      </c>
      <c r="E6340" t="s">
        <v>10295</v>
      </c>
      <c r="F6340" t="s">
        <v>365</v>
      </c>
      <c r="G6340">
        <v>6701737046</v>
      </c>
      <c r="H6340" t="s">
        <v>10306</v>
      </c>
      <c r="I6340" t="s">
        <v>10301</v>
      </c>
      <c r="J6340" t="s">
        <v>10307</v>
      </c>
      <c r="K6340" t="s">
        <v>1090</v>
      </c>
      <c r="L6340" t="s">
        <v>365</v>
      </c>
    </row>
    <row r="6341" spans="1:12" x14ac:dyDescent="0.45">
      <c r="A6341">
        <v>30472247</v>
      </c>
      <c r="B6341" t="s">
        <v>10300</v>
      </c>
      <c r="C6341">
        <v>8605704</v>
      </c>
      <c r="D6341" t="s">
        <v>10301</v>
      </c>
      <c r="E6341" t="s">
        <v>10302</v>
      </c>
      <c r="F6341" t="s">
        <v>365</v>
      </c>
      <c r="G6341">
        <v>6701737046</v>
      </c>
      <c r="H6341" t="s">
        <v>10306</v>
      </c>
      <c r="I6341" t="s">
        <v>10301</v>
      </c>
      <c r="J6341" t="s">
        <v>10307</v>
      </c>
      <c r="K6341" t="s">
        <v>1090</v>
      </c>
      <c r="L6341" t="s">
        <v>365</v>
      </c>
    </row>
    <row r="6342" spans="1:12" x14ac:dyDescent="0.45">
      <c r="A6342">
        <v>30472247</v>
      </c>
      <c r="B6342" t="s">
        <v>10293</v>
      </c>
      <c r="C6342">
        <v>9640967</v>
      </c>
      <c r="D6342" t="s">
        <v>10294</v>
      </c>
      <c r="E6342" t="s">
        <v>10295</v>
      </c>
      <c r="F6342" t="s">
        <v>365</v>
      </c>
      <c r="G6342">
        <v>57204808263</v>
      </c>
      <c r="H6342" t="s">
        <v>10303</v>
      </c>
      <c r="I6342" t="s">
        <v>7826</v>
      </c>
      <c r="J6342" t="s">
        <v>10304</v>
      </c>
      <c r="K6342" t="s">
        <v>397</v>
      </c>
      <c r="L6342" t="s">
        <v>365</v>
      </c>
    </row>
    <row r="6343" spans="1:12" x14ac:dyDescent="0.45">
      <c r="A6343">
        <v>30472247</v>
      </c>
      <c r="B6343" t="s">
        <v>10300</v>
      </c>
      <c r="C6343">
        <v>8605704</v>
      </c>
      <c r="D6343" t="s">
        <v>10301</v>
      </c>
      <c r="E6343" t="s">
        <v>10302</v>
      </c>
      <c r="F6343" t="s">
        <v>365</v>
      </c>
      <c r="G6343">
        <v>57204808263</v>
      </c>
      <c r="H6343" t="s">
        <v>10303</v>
      </c>
      <c r="I6343" t="s">
        <v>7826</v>
      </c>
      <c r="J6343" t="s">
        <v>10304</v>
      </c>
      <c r="K6343" t="s">
        <v>397</v>
      </c>
      <c r="L6343" t="s">
        <v>365</v>
      </c>
    </row>
    <row r="6344" spans="1:12" x14ac:dyDescent="0.45">
      <c r="A6344">
        <v>30472247</v>
      </c>
      <c r="B6344" t="s">
        <v>10293</v>
      </c>
      <c r="C6344">
        <v>9640967</v>
      </c>
      <c r="D6344" t="s">
        <v>10294</v>
      </c>
      <c r="E6344" t="s">
        <v>10295</v>
      </c>
      <c r="F6344" t="s">
        <v>365</v>
      </c>
      <c r="G6344">
        <v>57204798908</v>
      </c>
      <c r="H6344" t="s">
        <v>10308</v>
      </c>
      <c r="I6344" t="s">
        <v>10309</v>
      </c>
      <c r="J6344" t="s">
        <v>10310</v>
      </c>
      <c r="K6344" t="s">
        <v>123</v>
      </c>
      <c r="L6344" t="s">
        <v>365</v>
      </c>
    </row>
    <row r="6345" spans="1:12" x14ac:dyDescent="0.45">
      <c r="A6345">
        <v>30472247</v>
      </c>
      <c r="B6345" t="s">
        <v>10300</v>
      </c>
      <c r="C6345">
        <v>8605704</v>
      </c>
      <c r="D6345" t="s">
        <v>10301</v>
      </c>
      <c r="E6345" t="s">
        <v>10302</v>
      </c>
      <c r="F6345" t="s">
        <v>365</v>
      </c>
      <c r="G6345">
        <v>57204798908</v>
      </c>
      <c r="H6345" t="s">
        <v>10308</v>
      </c>
      <c r="I6345" t="s">
        <v>10309</v>
      </c>
      <c r="J6345" t="s">
        <v>10310</v>
      </c>
      <c r="K6345" t="s">
        <v>123</v>
      </c>
      <c r="L6345" t="s">
        <v>365</v>
      </c>
    </row>
    <row r="6346" spans="1:12" x14ac:dyDescent="0.45">
      <c r="A6346">
        <v>30472247</v>
      </c>
      <c r="B6346" t="s">
        <v>10293</v>
      </c>
      <c r="C6346">
        <v>9640967</v>
      </c>
      <c r="D6346" t="s">
        <v>10294</v>
      </c>
      <c r="E6346" t="s">
        <v>10295</v>
      </c>
      <c r="F6346" t="s">
        <v>365</v>
      </c>
      <c r="G6346">
        <v>6602692138</v>
      </c>
      <c r="H6346" t="s">
        <v>10305</v>
      </c>
      <c r="I6346" t="s">
        <v>10294</v>
      </c>
      <c r="J6346" t="s">
        <v>1486</v>
      </c>
      <c r="K6346" t="s">
        <v>213</v>
      </c>
      <c r="L6346" t="s">
        <v>365</v>
      </c>
    </row>
    <row r="6347" spans="1:12" x14ac:dyDescent="0.45">
      <c r="A6347">
        <v>30472247</v>
      </c>
      <c r="B6347" t="s">
        <v>10300</v>
      </c>
      <c r="C6347">
        <v>8605704</v>
      </c>
      <c r="D6347" t="s">
        <v>10301</v>
      </c>
      <c r="E6347" t="s">
        <v>10302</v>
      </c>
      <c r="F6347" t="s">
        <v>365</v>
      </c>
      <c r="G6347">
        <v>6602692138</v>
      </c>
      <c r="H6347" t="s">
        <v>10305</v>
      </c>
      <c r="I6347" t="s">
        <v>10294</v>
      </c>
      <c r="J6347" t="s">
        <v>1486</v>
      </c>
      <c r="K6347" t="s">
        <v>213</v>
      </c>
      <c r="L6347" t="s">
        <v>365</v>
      </c>
    </row>
    <row r="6348" spans="1:12" x14ac:dyDescent="0.45">
      <c r="A6348">
        <v>30472247</v>
      </c>
      <c r="B6348" t="s">
        <v>10293</v>
      </c>
      <c r="C6348">
        <v>9640967</v>
      </c>
      <c r="D6348" t="s">
        <v>10294</v>
      </c>
      <c r="E6348" t="s">
        <v>10295</v>
      </c>
      <c r="F6348" t="s">
        <v>365</v>
      </c>
      <c r="G6348">
        <v>6701737046</v>
      </c>
      <c r="H6348" t="s">
        <v>10306</v>
      </c>
      <c r="I6348" t="s">
        <v>10301</v>
      </c>
      <c r="J6348" t="s">
        <v>10307</v>
      </c>
      <c r="K6348" t="s">
        <v>1090</v>
      </c>
      <c r="L6348" t="s">
        <v>365</v>
      </c>
    </row>
    <row r="6349" spans="1:12" x14ac:dyDescent="0.45">
      <c r="A6349">
        <v>30472247</v>
      </c>
      <c r="B6349" t="s">
        <v>10300</v>
      </c>
      <c r="C6349">
        <v>8605704</v>
      </c>
      <c r="D6349" t="s">
        <v>10301</v>
      </c>
      <c r="E6349" t="s">
        <v>10302</v>
      </c>
      <c r="F6349" t="s">
        <v>365</v>
      </c>
      <c r="G6349">
        <v>6701737046</v>
      </c>
      <c r="H6349" t="s">
        <v>10306</v>
      </c>
      <c r="I6349" t="s">
        <v>10301</v>
      </c>
      <c r="J6349" t="s">
        <v>10307</v>
      </c>
      <c r="K6349" t="s">
        <v>1090</v>
      </c>
      <c r="L6349" t="s">
        <v>365</v>
      </c>
    </row>
    <row r="6350" spans="1:12" x14ac:dyDescent="0.45">
      <c r="A6350">
        <v>30472247</v>
      </c>
      <c r="B6350" t="s">
        <v>10293</v>
      </c>
      <c r="C6350">
        <v>9640967</v>
      </c>
      <c r="D6350" t="s">
        <v>10294</v>
      </c>
      <c r="E6350" t="s">
        <v>10295</v>
      </c>
      <c r="F6350" t="s">
        <v>365</v>
      </c>
      <c r="G6350">
        <v>57204798908</v>
      </c>
      <c r="H6350" t="s">
        <v>10308</v>
      </c>
      <c r="I6350" t="s">
        <v>10309</v>
      </c>
      <c r="J6350" t="s">
        <v>10310</v>
      </c>
      <c r="K6350" t="s">
        <v>123</v>
      </c>
      <c r="L6350" t="s">
        <v>365</v>
      </c>
    </row>
    <row r="6351" spans="1:12" x14ac:dyDescent="0.45">
      <c r="A6351">
        <v>30472247</v>
      </c>
      <c r="B6351" t="s">
        <v>10300</v>
      </c>
      <c r="C6351">
        <v>8605704</v>
      </c>
      <c r="D6351" t="s">
        <v>10301</v>
      </c>
      <c r="E6351" t="s">
        <v>10302</v>
      </c>
      <c r="F6351" t="s">
        <v>365</v>
      </c>
      <c r="G6351">
        <v>57204798908</v>
      </c>
      <c r="H6351" t="s">
        <v>10308</v>
      </c>
      <c r="I6351" t="s">
        <v>10309</v>
      </c>
      <c r="J6351" t="s">
        <v>10310</v>
      </c>
      <c r="K6351" t="s">
        <v>123</v>
      </c>
      <c r="L6351" t="s">
        <v>365</v>
      </c>
    </row>
    <row r="6352" spans="1:12" x14ac:dyDescent="0.45">
      <c r="A6352">
        <v>30472247</v>
      </c>
      <c r="B6352" t="s">
        <v>10293</v>
      </c>
      <c r="C6352">
        <v>9640967</v>
      </c>
      <c r="D6352" t="s">
        <v>10294</v>
      </c>
      <c r="E6352" t="s">
        <v>10295</v>
      </c>
      <c r="F6352" t="s">
        <v>365</v>
      </c>
      <c r="G6352">
        <v>57027330900</v>
      </c>
      <c r="H6352" t="s">
        <v>10296</v>
      </c>
      <c r="I6352" t="s">
        <v>10297</v>
      </c>
      <c r="J6352" t="s">
        <v>10298</v>
      </c>
      <c r="K6352" t="s">
        <v>10299</v>
      </c>
      <c r="L6352" t="s">
        <v>365</v>
      </c>
    </row>
    <row r="6353" spans="1:12" x14ac:dyDescent="0.45">
      <c r="A6353">
        <v>30472247</v>
      </c>
      <c r="B6353" t="s">
        <v>10300</v>
      </c>
      <c r="C6353">
        <v>8605704</v>
      </c>
      <c r="D6353" t="s">
        <v>10301</v>
      </c>
      <c r="E6353" t="s">
        <v>10302</v>
      </c>
      <c r="F6353" t="s">
        <v>365</v>
      </c>
      <c r="G6353">
        <v>57027330900</v>
      </c>
      <c r="H6353" t="s">
        <v>10296</v>
      </c>
      <c r="I6353" t="s">
        <v>10297</v>
      </c>
      <c r="J6353" t="s">
        <v>10298</v>
      </c>
      <c r="K6353" t="s">
        <v>10299</v>
      </c>
      <c r="L6353" t="s">
        <v>365</v>
      </c>
    </row>
    <row r="6354" spans="1:12" x14ac:dyDescent="0.45">
      <c r="A6354">
        <v>30472909</v>
      </c>
      <c r="B6354" t="s">
        <v>10311</v>
      </c>
      <c r="C6354">
        <v>12080615</v>
      </c>
      <c r="D6354" t="s">
        <v>10312</v>
      </c>
      <c r="E6354" t="s">
        <v>10313</v>
      </c>
      <c r="F6354" t="s">
        <v>1505</v>
      </c>
      <c r="G6354">
        <v>24759113100</v>
      </c>
      <c r="H6354" t="s">
        <v>10314</v>
      </c>
      <c r="I6354" t="s">
        <v>10312</v>
      </c>
      <c r="J6354" t="s">
        <v>10315</v>
      </c>
      <c r="K6354" t="s">
        <v>153</v>
      </c>
      <c r="L6354" t="s">
        <v>416</v>
      </c>
    </row>
    <row r="6355" spans="1:12" x14ac:dyDescent="0.45">
      <c r="A6355">
        <v>30472909</v>
      </c>
      <c r="B6355" t="s">
        <v>10311</v>
      </c>
      <c r="C6355">
        <v>12080615</v>
      </c>
      <c r="D6355" t="s">
        <v>10312</v>
      </c>
      <c r="E6355" t="s">
        <v>10313</v>
      </c>
      <c r="F6355" t="s">
        <v>1505</v>
      </c>
      <c r="G6355">
        <v>57205211583</v>
      </c>
      <c r="H6355" t="s">
        <v>10316</v>
      </c>
      <c r="I6355" t="s">
        <v>2519</v>
      </c>
      <c r="J6355" t="s">
        <v>10317</v>
      </c>
      <c r="K6355" t="s">
        <v>74</v>
      </c>
      <c r="L6355" t="s">
        <v>416</v>
      </c>
    </row>
    <row r="6356" spans="1:12" x14ac:dyDescent="0.45">
      <c r="A6356">
        <v>30474968</v>
      </c>
      <c r="B6356" t="s">
        <v>10318</v>
      </c>
      <c r="C6356">
        <v>7354530</v>
      </c>
      <c r="D6356" t="s">
        <v>10319</v>
      </c>
      <c r="E6356" t="s">
        <v>10320</v>
      </c>
      <c r="F6356" t="s">
        <v>2279</v>
      </c>
      <c r="G6356">
        <v>24331417300</v>
      </c>
      <c r="H6356" t="s">
        <v>10321</v>
      </c>
      <c r="I6356" t="s">
        <v>10322</v>
      </c>
      <c r="J6356" t="s">
        <v>10323</v>
      </c>
      <c r="K6356" t="s">
        <v>213</v>
      </c>
      <c r="L6356" t="s">
        <v>2282</v>
      </c>
    </row>
    <row r="6357" spans="1:12" x14ac:dyDescent="0.45">
      <c r="A6357">
        <v>30474968</v>
      </c>
      <c r="B6357" t="s">
        <v>10318</v>
      </c>
      <c r="C6357">
        <v>7354530</v>
      </c>
      <c r="D6357" t="s">
        <v>10319</v>
      </c>
      <c r="E6357" t="s">
        <v>10320</v>
      </c>
      <c r="F6357" t="s">
        <v>2279</v>
      </c>
      <c r="G6357">
        <v>7003746437</v>
      </c>
      <c r="H6357" t="s">
        <v>10324</v>
      </c>
      <c r="I6357" t="s">
        <v>10319</v>
      </c>
      <c r="J6357" t="s">
        <v>10325</v>
      </c>
      <c r="K6357" t="s">
        <v>29</v>
      </c>
      <c r="L6357" t="s">
        <v>2282</v>
      </c>
    </row>
    <row r="6358" spans="1:12" x14ac:dyDescent="0.45">
      <c r="A6358">
        <v>30475264</v>
      </c>
      <c r="B6358" t="s">
        <v>10326</v>
      </c>
      <c r="C6358">
        <v>8742873</v>
      </c>
      <c r="D6358" t="s">
        <v>10327</v>
      </c>
      <c r="E6358" t="s">
        <v>10328</v>
      </c>
      <c r="F6358" t="s">
        <v>150</v>
      </c>
      <c r="G6358">
        <v>57155801200</v>
      </c>
      <c r="H6358" t="s">
        <v>10329</v>
      </c>
      <c r="I6358" t="s">
        <v>4894</v>
      </c>
      <c r="J6358" t="s">
        <v>10330</v>
      </c>
      <c r="K6358" t="s">
        <v>6152</v>
      </c>
      <c r="L6358" t="s">
        <v>1691</v>
      </c>
    </row>
    <row r="6359" spans="1:12" x14ac:dyDescent="0.45">
      <c r="A6359">
        <v>30475264</v>
      </c>
      <c r="B6359" t="s">
        <v>10326</v>
      </c>
      <c r="C6359">
        <v>8742873</v>
      </c>
      <c r="D6359" t="s">
        <v>10327</v>
      </c>
      <c r="E6359" t="s">
        <v>10328</v>
      </c>
      <c r="F6359" t="s">
        <v>555</v>
      </c>
      <c r="G6359">
        <v>57155801200</v>
      </c>
      <c r="H6359" t="s">
        <v>10329</v>
      </c>
      <c r="I6359" t="s">
        <v>4894</v>
      </c>
      <c r="J6359" t="s">
        <v>10330</v>
      </c>
      <c r="K6359" t="s">
        <v>6152</v>
      </c>
      <c r="L6359" t="s">
        <v>1691</v>
      </c>
    </row>
    <row r="6360" spans="1:12" x14ac:dyDescent="0.45">
      <c r="A6360">
        <v>30475264</v>
      </c>
      <c r="B6360" t="s">
        <v>10326</v>
      </c>
      <c r="C6360">
        <v>8742873</v>
      </c>
      <c r="D6360" t="s">
        <v>10327</v>
      </c>
      <c r="E6360" t="s">
        <v>10328</v>
      </c>
      <c r="F6360" t="s">
        <v>150</v>
      </c>
      <c r="G6360">
        <v>7005483848</v>
      </c>
      <c r="H6360" t="s">
        <v>10331</v>
      </c>
      <c r="I6360" t="s">
        <v>10332</v>
      </c>
      <c r="J6360" t="s">
        <v>10333</v>
      </c>
      <c r="K6360" t="s">
        <v>213</v>
      </c>
      <c r="L6360" t="s">
        <v>150</v>
      </c>
    </row>
    <row r="6361" spans="1:12" x14ac:dyDescent="0.45">
      <c r="A6361">
        <v>30475264</v>
      </c>
      <c r="B6361" t="s">
        <v>10326</v>
      </c>
      <c r="C6361">
        <v>8742873</v>
      </c>
      <c r="D6361" t="s">
        <v>10327</v>
      </c>
      <c r="E6361" t="s">
        <v>10328</v>
      </c>
      <c r="F6361" t="s">
        <v>555</v>
      </c>
      <c r="G6361">
        <v>7005483848</v>
      </c>
      <c r="H6361" t="s">
        <v>10331</v>
      </c>
      <c r="I6361" t="s">
        <v>10332</v>
      </c>
      <c r="J6361" t="s">
        <v>10333</v>
      </c>
      <c r="K6361" t="s">
        <v>213</v>
      </c>
      <c r="L6361" t="s">
        <v>150</v>
      </c>
    </row>
    <row r="6362" spans="1:12" x14ac:dyDescent="0.45">
      <c r="A6362">
        <v>30475264</v>
      </c>
      <c r="B6362" t="s">
        <v>10326</v>
      </c>
      <c r="C6362">
        <v>8742873</v>
      </c>
      <c r="D6362" t="s">
        <v>10327</v>
      </c>
      <c r="E6362" t="s">
        <v>10328</v>
      </c>
      <c r="F6362" t="s">
        <v>150</v>
      </c>
      <c r="G6362">
        <v>57205644044</v>
      </c>
      <c r="H6362" t="s">
        <v>10334</v>
      </c>
      <c r="I6362" t="s">
        <v>7932</v>
      </c>
      <c r="J6362" t="s">
        <v>10335</v>
      </c>
      <c r="K6362" t="s">
        <v>10182</v>
      </c>
      <c r="L6362" t="s">
        <v>150</v>
      </c>
    </row>
    <row r="6363" spans="1:12" x14ac:dyDescent="0.45">
      <c r="A6363">
        <v>30475264</v>
      </c>
      <c r="B6363" t="s">
        <v>10326</v>
      </c>
      <c r="C6363">
        <v>8742873</v>
      </c>
      <c r="D6363" t="s">
        <v>10327</v>
      </c>
      <c r="E6363" t="s">
        <v>10328</v>
      </c>
      <c r="F6363" t="s">
        <v>555</v>
      </c>
      <c r="G6363">
        <v>57205644044</v>
      </c>
      <c r="H6363" t="s">
        <v>10334</v>
      </c>
      <c r="I6363" t="s">
        <v>7932</v>
      </c>
      <c r="J6363" t="s">
        <v>10335</v>
      </c>
      <c r="K6363" t="s">
        <v>10182</v>
      </c>
      <c r="L6363" t="s">
        <v>150</v>
      </c>
    </row>
    <row r="6364" spans="1:12" x14ac:dyDescent="0.45">
      <c r="A6364">
        <v>30475264</v>
      </c>
      <c r="B6364" t="s">
        <v>10326</v>
      </c>
      <c r="C6364">
        <v>8742873</v>
      </c>
      <c r="D6364" t="s">
        <v>10327</v>
      </c>
      <c r="E6364" t="s">
        <v>10328</v>
      </c>
      <c r="F6364" t="s">
        <v>150</v>
      </c>
      <c r="G6364">
        <v>18634521100</v>
      </c>
      <c r="H6364" t="s">
        <v>10336</v>
      </c>
      <c r="I6364" t="s">
        <v>10337</v>
      </c>
      <c r="J6364" t="s">
        <v>10338</v>
      </c>
      <c r="K6364" t="s">
        <v>997</v>
      </c>
      <c r="L6364" t="s">
        <v>10339</v>
      </c>
    </row>
    <row r="6365" spans="1:12" x14ac:dyDescent="0.45">
      <c r="A6365">
        <v>30475264</v>
      </c>
      <c r="B6365" t="s">
        <v>10326</v>
      </c>
      <c r="C6365">
        <v>8742873</v>
      </c>
      <c r="D6365" t="s">
        <v>10327</v>
      </c>
      <c r="E6365" t="s">
        <v>10328</v>
      </c>
      <c r="F6365" t="s">
        <v>555</v>
      </c>
      <c r="G6365">
        <v>18634521100</v>
      </c>
      <c r="H6365" t="s">
        <v>10336</v>
      </c>
      <c r="I6365" t="s">
        <v>10337</v>
      </c>
      <c r="J6365" t="s">
        <v>10338</v>
      </c>
      <c r="K6365" t="s">
        <v>997</v>
      </c>
      <c r="L6365" t="s">
        <v>10339</v>
      </c>
    </row>
    <row r="6366" spans="1:12" x14ac:dyDescent="0.45">
      <c r="A6366">
        <v>30475264</v>
      </c>
      <c r="B6366" t="s">
        <v>10326</v>
      </c>
      <c r="C6366">
        <v>8742873</v>
      </c>
      <c r="D6366" t="s">
        <v>10327</v>
      </c>
      <c r="E6366" t="s">
        <v>10328</v>
      </c>
      <c r="F6366" t="s">
        <v>150</v>
      </c>
      <c r="G6366">
        <v>7403246862</v>
      </c>
      <c r="H6366" t="s">
        <v>10340</v>
      </c>
      <c r="I6366" t="s">
        <v>1316</v>
      </c>
      <c r="J6366" t="s">
        <v>10341</v>
      </c>
      <c r="K6366" t="s">
        <v>1194</v>
      </c>
      <c r="L6366" t="s">
        <v>1691</v>
      </c>
    </row>
    <row r="6367" spans="1:12" x14ac:dyDescent="0.45">
      <c r="A6367">
        <v>30475264</v>
      </c>
      <c r="B6367" t="s">
        <v>10326</v>
      </c>
      <c r="C6367">
        <v>8742873</v>
      </c>
      <c r="D6367" t="s">
        <v>10327</v>
      </c>
      <c r="E6367" t="s">
        <v>10328</v>
      </c>
      <c r="F6367" t="s">
        <v>555</v>
      </c>
      <c r="G6367">
        <v>7403246862</v>
      </c>
      <c r="H6367" t="s">
        <v>10340</v>
      </c>
      <c r="I6367" t="s">
        <v>1316</v>
      </c>
      <c r="J6367" t="s">
        <v>10341</v>
      </c>
      <c r="K6367" t="s">
        <v>1194</v>
      </c>
      <c r="L6367" t="s">
        <v>1691</v>
      </c>
    </row>
    <row r="6368" spans="1:12" x14ac:dyDescent="0.45">
      <c r="A6368">
        <v>30475264</v>
      </c>
      <c r="B6368" t="s">
        <v>10326</v>
      </c>
      <c r="C6368">
        <v>8742873</v>
      </c>
      <c r="D6368" t="s">
        <v>10327</v>
      </c>
      <c r="E6368" t="s">
        <v>10328</v>
      </c>
      <c r="F6368" t="s">
        <v>150</v>
      </c>
      <c r="G6368">
        <v>55450538300</v>
      </c>
      <c r="H6368" t="s">
        <v>10342</v>
      </c>
      <c r="I6368" t="s">
        <v>1851</v>
      </c>
      <c r="J6368" t="s">
        <v>10343</v>
      </c>
      <c r="K6368" t="s">
        <v>392</v>
      </c>
      <c r="L6368" t="s">
        <v>150</v>
      </c>
    </row>
    <row r="6369" spans="1:12" x14ac:dyDescent="0.45">
      <c r="A6369">
        <v>30475264</v>
      </c>
      <c r="B6369" t="s">
        <v>10326</v>
      </c>
      <c r="C6369">
        <v>8742873</v>
      </c>
      <c r="D6369" t="s">
        <v>10327</v>
      </c>
      <c r="E6369" t="s">
        <v>10328</v>
      </c>
      <c r="F6369" t="s">
        <v>555</v>
      </c>
      <c r="G6369">
        <v>55450538300</v>
      </c>
      <c r="H6369" t="s">
        <v>10342</v>
      </c>
      <c r="I6369" t="s">
        <v>1851</v>
      </c>
      <c r="J6369" t="s">
        <v>10343</v>
      </c>
      <c r="K6369" t="s">
        <v>392</v>
      </c>
      <c r="L6369" t="s">
        <v>150</v>
      </c>
    </row>
    <row r="6370" spans="1:12" x14ac:dyDescent="0.45">
      <c r="A6370">
        <v>30475264</v>
      </c>
      <c r="B6370" t="s">
        <v>10326</v>
      </c>
      <c r="C6370">
        <v>8742873</v>
      </c>
      <c r="D6370" t="s">
        <v>10327</v>
      </c>
      <c r="E6370" t="s">
        <v>10328</v>
      </c>
      <c r="F6370" t="s">
        <v>150</v>
      </c>
      <c r="G6370">
        <v>57200304969</v>
      </c>
      <c r="H6370" t="s">
        <v>10344</v>
      </c>
      <c r="I6370" t="s">
        <v>10345</v>
      </c>
      <c r="J6370" t="s">
        <v>10346</v>
      </c>
      <c r="K6370" t="s">
        <v>465</v>
      </c>
      <c r="L6370" t="s">
        <v>10339</v>
      </c>
    </row>
    <row r="6371" spans="1:12" x14ac:dyDescent="0.45">
      <c r="A6371">
        <v>30475264</v>
      </c>
      <c r="B6371" t="s">
        <v>10326</v>
      </c>
      <c r="C6371">
        <v>8742873</v>
      </c>
      <c r="D6371" t="s">
        <v>10327</v>
      </c>
      <c r="E6371" t="s">
        <v>10328</v>
      </c>
      <c r="F6371" t="s">
        <v>555</v>
      </c>
      <c r="G6371">
        <v>57200304969</v>
      </c>
      <c r="H6371" t="s">
        <v>10344</v>
      </c>
      <c r="I6371" t="s">
        <v>10345</v>
      </c>
      <c r="J6371" t="s">
        <v>10346</v>
      </c>
      <c r="K6371" t="s">
        <v>465</v>
      </c>
      <c r="L6371" t="s">
        <v>10339</v>
      </c>
    </row>
    <row r="6372" spans="1:12" x14ac:dyDescent="0.45">
      <c r="A6372">
        <v>30475264</v>
      </c>
      <c r="B6372" t="s">
        <v>10326</v>
      </c>
      <c r="C6372">
        <v>8742873</v>
      </c>
      <c r="D6372" t="s">
        <v>10327</v>
      </c>
      <c r="E6372" t="s">
        <v>10328</v>
      </c>
      <c r="F6372" t="s">
        <v>150</v>
      </c>
      <c r="G6372">
        <v>21035958300</v>
      </c>
      <c r="H6372" t="s">
        <v>10347</v>
      </c>
      <c r="I6372" t="s">
        <v>10327</v>
      </c>
      <c r="J6372" t="s">
        <v>9517</v>
      </c>
      <c r="K6372" t="s">
        <v>4916</v>
      </c>
      <c r="L6372" t="s">
        <v>515</v>
      </c>
    </row>
    <row r="6373" spans="1:12" x14ac:dyDescent="0.45">
      <c r="A6373">
        <v>30475264</v>
      </c>
      <c r="B6373" t="s">
        <v>10326</v>
      </c>
      <c r="C6373">
        <v>8742873</v>
      </c>
      <c r="D6373" t="s">
        <v>10327</v>
      </c>
      <c r="E6373" t="s">
        <v>10328</v>
      </c>
      <c r="F6373" t="s">
        <v>555</v>
      </c>
      <c r="G6373">
        <v>21035958300</v>
      </c>
      <c r="H6373" t="s">
        <v>10347</v>
      </c>
      <c r="I6373" t="s">
        <v>10327</v>
      </c>
      <c r="J6373" t="s">
        <v>9517</v>
      </c>
      <c r="K6373" t="s">
        <v>4916</v>
      </c>
      <c r="L6373" t="s">
        <v>515</v>
      </c>
    </row>
    <row r="6374" spans="1:12" x14ac:dyDescent="0.45">
      <c r="A6374">
        <v>30475330</v>
      </c>
      <c r="B6374" t="s">
        <v>4329</v>
      </c>
      <c r="C6374">
        <v>8856594</v>
      </c>
      <c r="D6374" t="s">
        <v>1975</v>
      </c>
      <c r="E6374" t="s">
        <v>4330</v>
      </c>
      <c r="F6374" t="s">
        <v>1916</v>
      </c>
      <c r="G6374">
        <v>8584185600</v>
      </c>
      <c r="H6374" t="s">
        <v>4333</v>
      </c>
      <c r="I6374" t="s">
        <v>4334</v>
      </c>
      <c r="J6374" t="s">
        <v>2461</v>
      </c>
      <c r="K6374" t="s">
        <v>343</v>
      </c>
      <c r="L6374" t="s">
        <v>1916</v>
      </c>
    </row>
    <row r="6375" spans="1:12" x14ac:dyDescent="0.45">
      <c r="A6375">
        <v>30475330</v>
      </c>
      <c r="B6375" t="s">
        <v>4329</v>
      </c>
      <c r="C6375">
        <v>8856594</v>
      </c>
      <c r="D6375" t="s">
        <v>1975</v>
      </c>
      <c r="E6375" t="s">
        <v>4330</v>
      </c>
      <c r="F6375" t="s">
        <v>1916</v>
      </c>
      <c r="G6375">
        <v>7402553794</v>
      </c>
      <c r="H6375" t="s">
        <v>4331</v>
      </c>
      <c r="I6375" t="s">
        <v>1975</v>
      </c>
      <c r="J6375" t="s">
        <v>4332</v>
      </c>
      <c r="K6375" t="s">
        <v>397</v>
      </c>
      <c r="L6375" t="s">
        <v>1916</v>
      </c>
    </row>
    <row r="6376" spans="1:12" x14ac:dyDescent="0.45">
      <c r="A6376">
        <v>30475980</v>
      </c>
      <c r="B6376" t="s">
        <v>10348</v>
      </c>
      <c r="C6376">
        <v>7691455</v>
      </c>
      <c r="D6376" t="s">
        <v>1328</v>
      </c>
      <c r="E6376" t="s">
        <v>10349</v>
      </c>
      <c r="F6376" t="s">
        <v>1884</v>
      </c>
      <c r="G6376">
        <v>56118413300</v>
      </c>
      <c r="H6376" t="s">
        <v>6134</v>
      </c>
      <c r="I6376" t="s">
        <v>5106</v>
      </c>
      <c r="J6376" t="s">
        <v>10350</v>
      </c>
      <c r="K6376" t="s">
        <v>10351</v>
      </c>
      <c r="L6376" t="s">
        <v>1033</v>
      </c>
    </row>
    <row r="6377" spans="1:12" x14ac:dyDescent="0.45">
      <c r="A6377">
        <v>30475980</v>
      </c>
      <c r="B6377" t="s">
        <v>10348</v>
      </c>
      <c r="C6377">
        <v>1868713</v>
      </c>
      <c r="D6377" t="s">
        <v>10352</v>
      </c>
      <c r="E6377" t="s">
        <v>8191</v>
      </c>
      <c r="F6377" t="s">
        <v>1884</v>
      </c>
      <c r="G6377">
        <v>56118413300</v>
      </c>
      <c r="H6377" t="s">
        <v>6134</v>
      </c>
      <c r="I6377" t="s">
        <v>5106</v>
      </c>
      <c r="J6377" t="s">
        <v>10350</v>
      </c>
      <c r="K6377" t="s">
        <v>10351</v>
      </c>
      <c r="L6377" t="s">
        <v>1033</v>
      </c>
    </row>
    <row r="6378" spans="1:12" x14ac:dyDescent="0.45">
      <c r="A6378">
        <v>30475980</v>
      </c>
      <c r="B6378" t="s">
        <v>10348</v>
      </c>
      <c r="C6378">
        <v>8219795</v>
      </c>
      <c r="D6378" t="s">
        <v>5106</v>
      </c>
      <c r="E6378" t="s">
        <v>10353</v>
      </c>
      <c r="F6378" t="s">
        <v>1884</v>
      </c>
      <c r="G6378">
        <v>56118413300</v>
      </c>
      <c r="H6378" t="s">
        <v>6134</v>
      </c>
      <c r="I6378" t="s">
        <v>5106</v>
      </c>
      <c r="J6378" t="s">
        <v>10350</v>
      </c>
      <c r="K6378" t="s">
        <v>10351</v>
      </c>
      <c r="L6378" t="s">
        <v>1033</v>
      </c>
    </row>
    <row r="6379" spans="1:12" x14ac:dyDescent="0.45">
      <c r="A6379">
        <v>30475980</v>
      </c>
      <c r="B6379" t="s">
        <v>10348</v>
      </c>
      <c r="C6379">
        <v>1898395</v>
      </c>
      <c r="D6379" t="s">
        <v>10354</v>
      </c>
      <c r="E6379" t="s">
        <v>10355</v>
      </c>
      <c r="F6379" t="s">
        <v>1884</v>
      </c>
      <c r="G6379">
        <v>56118413300</v>
      </c>
      <c r="H6379" t="s">
        <v>6134</v>
      </c>
      <c r="I6379" t="s">
        <v>5106</v>
      </c>
      <c r="J6379" t="s">
        <v>10350</v>
      </c>
      <c r="K6379" t="s">
        <v>10351</v>
      </c>
      <c r="L6379" t="s">
        <v>1033</v>
      </c>
    </row>
    <row r="6380" spans="1:12" x14ac:dyDescent="0.45">
      <c r="A6380">
        <v>30475980</v>
      </c>
      <c r="B6380" t="s">
        <v>10348</v>
      </c>
      <c r="C6380">
        <v>7691455</v>
      </c>
      <c r="D6380" t="s">
        <v>1328</v>
      </c>
      <c r="E6380" t="s">
        <v>10349</v>
      </c>
      <c r="F6380" t="s">
        <v>1884</v>
      </c>
      <c r="G6380">
        <v>56118413300</v>
      </c>
      <c r="H6380" t="s">
        <v>6134</v>
      </c>
      <c r="I6380" t="s">
        <v>5106</v>
      </c>
      <c r="J6380" t="s">
        <v>10350</v>
      </c>
      <c r="K6380" t="s">
        <v>10351</v>
      </c>
      <c r="L6380" t="s">
        <v>1033</v>
      </c>
    </row>
    <row r="6381" spans="1:12" x14ac:dyDescent="0.45">
      <c r="A6381">
        <v>30475980</v>
      </c>
      <c r="B6381" t="s">
        <v>10348</v>
      </c>
      <c r="C6381">
        <v>1868713</v>
      </c>
      <c r="D6381" t="s">
        <v>10352</v>
      </c>
      <c r="E6381" t="s">
        <v>8191</v>
      </c>
      <c r="F6381" t="s">
        <v>1884</v>
      </c>
      <c r="G6381">
        <v>56118413300</v>
      </c>
      <c r="H6381" t="s">
        <v>6134</v>
      </c>
      <c r="I6381" t="s">
        <v>5106</v>
      </c>
      <c r="J6381" t="s">
        <v>10350</v>
      </c>
      <c r="K6381" t="s">
        <v>10351</v>
      </c>
      <c r="L6381" t="s">
        <v>1033</v>
      </c>
    </row>
    <row r="6382" spans="1:12" x14ac:dyDescent="0.45">
      <c r="A6382">
        <v>30475980</v>
      </c>
      <c r="B6382" t="s">
        <v>10348</v>
      </c>
      <c r="C6382">
        <v>8219795</v>
      </c>
      <c r="D6382" t="s">
        <v>5106</v>
      </c>
      <c r="E6382" t="s">
        <v>10353</v>
      </c>
      <c r="F6382" t="s">
        <v>1884</v>
      </c>
      <c r="G6382">
        <v>56118413300</v>
      </c>
      <c r="H6382" t="s">
        <v>6134</v>
      </c>
      <c r="I6382" t="s">
        <v>5106</v>
      </c>
      <c r="J6382" t="s">
        <v>10350</v>
      </c>
      <c r="K6382" t="s">
        <v>10351</v>
      </c>
      <c r="L6382" t="s">
        <v>1033</v>
      </c>
    </row>
    <row r="6383" spans="1:12" x14ac:dyDescent="0.45">
      <c r="A6383">
        <v>30475980</v>
      </c>
      <c r="B6383" t="s">
        <v>10348</v>
      </c>
      <c r="C6383">
        <v>1898395</v>
      </c>
      <c r="D6383" t="s">
        <v>10354</v>
      </c>
      <c r="E6383" t="s">
        <v>10355</v>
      </c>
      <c r="F6383" t="s">
        <v>1884</v>
      </c>
      <c r="G6383">
        <v>56118413300</v>
      </c>
      <c r="H6383" t="s">
        <v>6134</v>
      </c>
      <c r="I6383" t="s">
        <v>5106</v>
      </c>
      <c r="J6383" t="s">
        <v>10350</v>
      </c>
      <c r="K6383" t="s">
        <v>10351</v>
      </c>
      <c r="L6383" t="s">
        <v>1033</v>
      </c>
    </row>
    <row r="6384" spans="1:12" x14ac:dyDescent="0.45">
      <c r="A6384">
        <v>30475980</v>
      </c>
      <c r="B6384" t="s">
        <v>10348</v>
      </c>
      <c r="C6384">
        <v>7691455</v>
      </c>
      <c r="D6384" t="s">
        <v>1328</v>
      </c>
      <c r="E6384" t="s">
        <v>10349</v>
      </c>
      <c r="F6384" t="s">
        <v>1884</v>
      </c>
      <c r="G6384">
        <v>49461514500</v>
      </c>
      <c r="H6384" t="s">
        <v>1083</v>
      </c>
      <c r="I6384" t="s">
        <v>451</v>
      </c>
      <c r="J6384" t="s">
        <v>2065</v>
      </c>
      <c r="K6384" t="s">
        <v>49</v>
      </c>
      <c r="L6384" t="s">
        <v>1033</v>
      </c>
    </row>
    <row r="6385" spans="1:12" x14ac:dyDescent="0.45">
      <c r="A6385">
        <v>30475980</v>
      </c>
      <c r="B6385" t="s">
        <v>10348</v>
      </c>
      <c r="C6385">
        <v>1868713</v>
      </c>
      <c r="D6385" t="s">
        <v>10352</v>
      </c>
      <c r="E6385" t="s">
        <v>8191</v>
      </c>
      <c r="F6385" t="s">
        <v>1884</v>
      </c>
      <c r="G6385">
        <v>49461514500</v>
      </c>
      <c r="H6385" t="s">
        <v>1083</v>
      </c>
      <c r="I6385" t="s">
        <v>451</v>
      </c>
      <c r="J6385" t="s">
        <v>2065</v>
      </c>
      <c r="K6385" t="s">
        <v>49</v>
      </c>
      <c r="L6385" t="s">
        <v>1033</v>
      </c>
    </row>
    <row r="6386" spans="1:12" x14ac:dyDescent="0.45">
      <c r="A6386">
        <v>30475980</v>
      </c>
      <c r="B6386" t="s">
        <v>10348</v>
      </c>
      <c r="C6386">
        <v>8219795</v>
      </c>
      <c r="D6386" t="s">
        <v>5106</v>
      </c>
      <c r="E6386" t="s">
        <v>10353</v>
      </c>
      <c r="F6386" t="s">
        <v>1884</v>
      </c>
      <c r="G6386">
        <v>49461514500</v>
      </c>
      <c r="H6386" t="s">
        <v>1083</v>
      </c>
      <c r="I6386" t="s">
        <v>451</v>
      </c>
      <c r="J6386" t="s">
        <v>2065</v>
      </c>
      <c r="K6386" t="s">
        <v>49</v>
      </c>
      <c r="L6386" t="s">
        <v>1033</v>
      </c>
    </row>
    <row r="6387" spans="1:12" x14ac:dyDescent="0.45">
      <c r="A6387">
        <v>30475980</v>
      </c>
      <c r="B6387" t="s">
        <v>10348</v>
      </c>
      <c r="C6387">
        <v>1898395</v>
      </c>
      <c r="D6387" t="s">
        <v>10354</v>
      </c>
      <c r="E6387" t="s">
        <v>10355</v>
      </c>
      <c r="F6387" t="s">
        <v>1884</v>
      </c>
      <c r="G6387">
        <v>49461514500</v>
      </c>
      <c r="H6387" t="s">
        <v>1083</v>
      </c>
      <c r="I6387" t="s">
        <v>451</v>
      </c>
      <c r="J6387" t="s">
        <v>2065</v>
      </c>
      <c r="K6387" t="s">
        <v>49</v>
      </c>
      <c r="L6387" t="s">
        <v>1033</v>
      </c>
    </row>
    <row r="6388" spans="1:12" x14ac:dyDescent="0.45">
      <c r="A6388">
        <v>30475980</v>
      </c>
      <c r="B6388" t="s">
        <v>10348</v>
      </c>
      <c r="C6388">
        <v>7691455</v>
      </c>
      <c r="D6388" t="s">
        <v>1328</v>
      </c>
      <c r="E6388" t="s">
        <v>10349</v>
      </c>
      <c r="F6388" t="s">
        <v>1884</v>
      </c>
      <c r="G6388">
        <v>57203678985</v>
      </c>
      <c r="H6388" t="s">
        <v>10356</v>
      </c>
      <c r="I6388" t="s">
        <v>10357</v>
      </c>
      <c r="J6388" t="s">
        <v>10358</v>
      </c>
      <c r="K6388" t="s">
        <v>420</v>
      </c>
      <c r="L6388" t="s">
        <v>10359</v>
      </c>
    </row>
    <row r="6389" spans="1:12" x14ac:dyDescent="0.45">
      <c r="A6389">
        <v>30475980</v>
      </c>
      <c r="B6389" t="s">
        <v>10348</v>
      </c>
      <c r="C6389">
        <v>1868713</v>
      </c>
      <c r="D6389" t="s">
        <v>10352</v>
      </c>
      <c r="E6389" t="s">
        <v>8191</v>
      </c>
      <c r="F6389" t="s">
        <v>1884</v>
      </c>
      <c r="G6389">
        <v>57203678985</v>
      </c>
      <c r="H6389" t="s">
        <v>10356</v>
      </c>
      <c r="I6389" t="s">
        <v>10357</v>
      </c>
      <c r="J6389" t="s">
        <v>10358</v>
      </c>
      <c r="K6389" t="s">
        <v>420</v>
      </c>
      <c r="L6389" t="s">
        <v>10359</v>
      </c>
    </row>
    <row r="6390" spans="1:12" x14ac:dyDescent="0.45">
      <c r="A6390">
        <v>30475980</v>
      </c>
      <c r="B6390" t="s">
        <v>10348</v>
      </c>
      <c r="C6390">
        <v>8219795</v>
      </c>
      <c r="D6390" t="s">
        <v>5106</v>
      </c>
      <c r="E6390" t="s">
        <v>10353</v>
      </c>
      <c r="F6390" t="s">
        <v>1884</v>
      </c>
      <c r="G6390">
        <v>57203678985</v>
      </c>
      <c r="H6390" t="s">
        <v>10356</v>
      </c>
      <c r="I6390" t="s">
        <v>10357</v>
      </c>
      <c r="J6390" t="s">
        <v>10358</v>
      </c>
      <c r="K6390" t="s">
        <v>420</v>
      </c>
      <c r="L6390" t="s">
        <v>10359</v>
      </c>
    </row>
    <row r="6391" spans="1:12" x14ac:dyDescent="0.45">
      <c r="A6391">
        <v>30475980</v>
      </c>
      <c r="B6391" t="s">
        <v>10348</v>
      </c>
      <c r="C6391">
        <v>1898395</v>
      </c>
      <c r="D6391" t="s">
        <v>10354</v>
      </c>
      <c r="E6391" t="s">
        <v>10355</v>
      </c>
      <c r="F6391" t="s">
        <v>1884</v>
      </c>
      <c r="G6391">
        <v>57203678985</v>
      </c>
      <c r="H6391" t="s">
        <v>10356</v>
      </c>
      <c r="I6391" t="s">
        <v>10357</v>
      </c>
      <c r="J6391" t="s">
        <v>10358</v>
      </c>
      <c r="K6391" t="s">
        <v>420</v>
      </c>
      <c r="L6391" t="s">
        <v>10359</v>
      </c>
    </row>
    <row r="6392" spans="1:12" x14ac:dyDescent="0.45">
      <c r="A6392">
        <v>30475980</v>
      </c>
      <c r="B6392" t="s">
        <v>10348</v>
      </c>
      <c r="C6392">
        <v>7691455</v>
      </c>
      <c r="D6392" t="s">
        <v>1328</v>
      </c>
      <c r="E6392" t="s">
        <v>10349</v>
      </c>
      <c r="F6392" t="s">
        <v>1884</v>
      </c>
      <c r="G6392">
        <v>36059923000</v>
      </c>
      <c r="H6392" t="s">
        <v>10360</v>
      </c>
      <c r="I6392" t="s">
        <v>10361</v>
      </c>
      <c r="J6392" t="s">
        <v>10362</v>
      </c>
      <c r="K6392" t="s">
        <v>2700</v>
      </c>
      <c r="L6392" t="s">
        <v>10363</v>
      </c>
    </row>
    <row r="6393" spans="1:12" x14ac:dyDescent="0.45">
      <c r="A6393">
        <v>30475980</v>
      </c>
      <c r="B6393" t="s">
        <v>10348</v>
      </c>
      <c r="C6393">
        <v>1868713</v>
      </c>
      <c r="D6393" t="s">
        <v>10352</v>
      </c>
      <c r="E6393" t="s">
        <v>8191</v>
      </c>
      <c r="F6393" t="s">
        <v>1884</v>
      </c>
      <c r="G6393">
        <v>36059923000</v>
      </c>
      <c r="H6393" t="s">
        <v>10360</v>
      </c>
      <c r="I6393" t="s">
        <v>10361</v>
      </c>
      <c r="J6393" t="s">
        <v>10362</v>
      </c>
      <c r="K6393" t="s">
        <v>2700</v>
      </c>
      <c r="L6393" t="s">
        <v>10363</v>
      </c>
    </row>
    <row r="6394" spans="1:12" x14ac:dyDescent="0.45">
      <c r="A6394">
        <v>30475980</v>
      </c>
      <c r="B6394" t="s">
        <v>10348</v>
      </c>
      <c r="C6394">
        <v>8219795</v>
      </c>
      <c r="D6394" t="s">
        <v>5106</v>
      </c>
      <c r="E6394" t="s">
        <v>10353</v>
      </c>
      <c r="F6394" t="s">
        <v>1884</v>
      </c>
      <c r="G6394">
        <v>36059923000</v>
      </c>
      <c r="H6394" t="s">
        <v>10360</v>
      </c>
      <c r="I6394" t="s">
        <v>10361</v>
      </c>
      <c r="J6394" t="s">
        <v>10362</v>
      </c>
      <c r="K6394" t="s">
        <v>2700</v>
      </c>
      <c r="L6394" t="s">
        <v>10363</v>
      </c>
    </row>
    <row r="6395" spans="1:12" x14ac:dyDescent="0.45">
      <c r="A6395">
        <v>30475980</v>
      </c>
      <c r="B6395" t="s">
        <v>10348</v>
      </c>
      <c r="C6395">
        <v>1898395</v>
      </c>
      <c r="D6395" t="s">
        <v>10354</v>
      </c>
      <c r="E6395" t="s">
        <v>10355</v>
      </c>
      <c r="F6395" t="s">
        <v>1884</v>
      </c>
      <c r="G6395">
        <v>36059923000</v>
      </c>
      <c r="H6395" t="s">
        <v>10360</v>
      </c>
      <c r="I6395" t="s">
        <v>10361</v>
      </c>
      <c r="J6395" t="s">
        <v>10362</v>
      </c>
      <c r="K6395" t="s">
        <v>2700</v>
      </c>
      <c r="L6395" t="s">
        <v>10363</v>
      </c>
    </row>
    <row r="6396" spans="1:12" x14ac:dyDescent="0.45">
      <c r="A6396">
        <v>30475980</v>
      </c>
      <c r="B6396" t="s">
        <v>10348</v>
      </c>
      <c r="C6396">
        <v>7691455</v>
      </c>
      <c r="D6396" t="s">
        <v>1328</v>
      </c>
      <c r="E6396" t="s">
        <v>10349</v>
      </c>
      <c r="F6396" t="s">
        <v>1884</v>
      </c>
      <c r="G6396">
        <v>49461514500</v>
      </c>
      <c r="H6396" t="s">
        <v>1083</v>
      </c>
      <c r="I6396" t="s">
        <v>451</v>
      </c>
      <c r="J6396" t="s">
        <v>2065</v>
      </c>
      <c r="K6396" t="s">
        <v>49</v>
      </c>
      <c r="L6396" t="s">
        <v>1033</v>
      </c>
    </row>
    <row r="6397" spans="1:12" x14ac:dyDescent="0.45">
      <c r="A6397">
        <v>30475980</v>
      </c>
      <c r="B6397" t="s">
        <v>10348</v>
      </c>
      <c r="C6397">
        <v>1868713</v>
      </c>
      <c r="D6397" t="s">
        <v>10352</v>
      </c>
      <c r="E6397" t="s">
        <v>8191</v>
      </c>
      <c r="F6397" t="s">
        <v>1884</v>
      </c>
      <c r="G6397">
        <v>49461514500</v>
      </c>
      <c r="H6397" t="s">
        <v>1083</v>
      </c>
      <c r="I6397" t="s">
        <v>451</v>
      </c>
      <c r="J6397" t="s">
        <v>2065</v>
      </c>
      <c r="K6397" t="s">
        <v>49</v>
      </c>
      <c r="L6397" t="s">
        <v>1033</v>
      </c>
    </row>
    <row r="6398" spans="1:12" x14ac:dyDescent="0.45">
      <c r="A6398">
        <v>30475980</v>
      </c>
      <c r="B6398" t="s">
        <v>10348</v>
      </c>
      <c r="C6398">
        <v>8219795</v>
      </c>
      <c r="D6398" t="s">
        <v>5106</v>
      </c>
      <c r="E6398" t="s">
        <v>10353</v>
      </c>
      <c r="F6398" t="s">
        <v>1884</v>
      </c>
      <c r="G6398">
        <v>49461514500</v>
      </c>
      <c r="H6398" t="s">
        <v>1083</v>
      </c>
      <c r="I6398" t="s">
        <v>451</v>
      </c>
      <c r="J6398" t="s">
        <v>2065</v>
      </c>
      <c r="K6398" t="s">
        <v>49</v>
      </c>
      <c r="L6398" t="s">
        <v>1033</v>
      </c>
    </row>
    <row r="6399" spans="1:12" x14ac:dyDescent="0.45">
      <c r="A6399">
        <v>30475980</v>
      </c>
      <c r="B6399" t="s">
        <v>10348</v>
      </c>
      <c r="C6399">
        <v>1898395</v>
      </c>
      <c r="D6399" t="s">
        <v>10354</v>
      </c>
      <c r="E6399" t="s">
        <v>10355</v>
      </c>
      <c r="F6399" t="s">
        <v>1884</v>
      </c>
      <c r="G6399">
        <v>49461514500</v>
      </c>
      <c r="H6399" t="s">
        <v>1083</v>
      </c>
      <c r="I6399" t="s">
        <v>451</v>
      </c>
      <c r="J6399" t="s">
        <v>2065</v>
      </c>
      <c r="K6399" t="s">
        <v>49</v>
      </c>
      <c r="L6399" t="s">
        <v>1033</v>
      </c>
    </row>
    <row r="6400" spans="1:12" x14ac:dyDescent="0.45">
      <c r="A6400">
        <v>30475980</v>
      </c>
      <c r="B6400" t="s">
        <v>10348</v>
      </c>
      <c r="C6400">
        <v>7691455</v>
      </c>
      <c r="D6400" t="s">
        <v>1328</v>
      </c>
      <c r="E6400" t="s">
        <v>10349</v>
      </c>
      <c r="F6400" t="s">
        <v>1884</v>
      </c>
      <c r="G6400">
        <v>57203678985</v>
      </c>
      <c r="H6400" t="s">
        <v>10356</v>
      </c>
      <c r="I6400" t="s">
        <v>10357</v>
      </c>
      <c r="J6400" t="s">
        <v>10358</v>
      </c>
      <c r="K6400" t="s">
        <v>420</v>
      </c>
      <c r="L6400" t="s">
        <v>10359</v>
      </c>
    </row>
    <row r="6401" spans="1:12" x14ac:dyDescent="0.45">
      <c r="A6401">
        <v>30475980</v>
      </c>
      <c r="B6401" t="s">
        <v>10348</v>
      </c>
      <c r="C6401">
        <v>1868713</v>
      </c>
      <c r="D6401" t="s">
        <v>10352</v>
      </c>
      <c r="E6401" t="s">
        <v>8191</v>
      </c>
      <c r="F6401" t="s">
        <v>1884</v>
      </c>
      <c r="G6401">
        <v>57203678985</v>
      </c>
      <c r="H6401" t="s">
        <v>10356</v>
      </c>
      <c r="I6401" t="s">
        <v>10357</v>
      </c>
      <c r="J6401" t="s">
        <v>10358</v>
      </c>
      <c r="K6401" t="s">
        <v>420</v>
      </c>
      <c r="L6401" t="s">
        <v>10359</v>
      </c>
    </row>
    <row r="6402" spans="1:12" x14ac:dyDescent="0.45">
      <c r="A6402">
        <v>30475980</v>
      </c>
      <c r="B6402" t="s">
        <v>10348</v>
      </c>
      <c r="C6402">
        <v>8219795</v>
      </c>
      <c r="D6402" t="s">
        <v>5106</v>
      </c>
      <c r="E6402" t="s">
        <v>10353</v>
      </c>
      <c r="F6402" t="s">
        <v>1884</v>
      </c>
      <c r="G6402">
        <v>57203678985</v>
      </c>
      <c r="H6402" t="s">
        <v>10356</v>
      </c>
      <c r="I6402" t="s">
        <v>10357</v>
      </c>
      <c r="J6402" t="s">
        <v>10358</v>
      </c>
      <c r="K6402" t="s">
        <v>420</v>
      </c>
      <c r="L6402" t="s">
        <v>10359</v>
      </c>
    </row>
    <row r="6403" spans="1:12" x14ac:dyDescent="0.45">
      <c r="A6403">
        <v>30475980</v>
      </c>
      <c r="B6403" t="s">
        <v>10348</v>
      </c>
      <c r="C6403">
        <v>1898395</v>
      </c>
      <c r="D6403" t="s">
        <v>10354</v>
      </c>
      <c r="E6403" t="s">
        <v>10355</v>
      </c>
      <c r="F6403" t="s">
        <v>1884</v>
      </c>
      <c r="G6403">
        <v>57203678985</v>
      </c>
      <c r="H6403" t="s">
        <v>10356</v>
      </c>
      <c r="I6403" t="s">
        <v>10357</v>
      </c>
      <c r="J6403" t="s">
        <v>10358</v>
      </c>
      <c r="K6403" t="s">
        <v>420</v>
      </c>
      <c r="L6403" t="s">
        <v>10359</v>
      </c>
    </row>
    <row r="6404" spans="1:12" x14ac:dyDescent="0.45">
      <c r="A6404">
        <v>30475980</v>
      </c>
      <c r="B6404" t="s">
        <v>10348</v>
      </c>
      <c r="C6404">
        <v>7691455</v>
      </c>
      <c r="D6404" t="s">
        <v>1328</v>
      </c>
      <c r="E6404" t="s">
        <v>10349</v>
      </c>
      <c r="F6404" t="s">
        <v>1884</v>
      </c>
      <c r="G6404">
        <v>7401956034</v>
      </c>
      <c r="H6404" t="s">
        <v>10364</v>
      </c>
      <c r="I6404" t="s">
        <v>10352</v>
      </c>
      <c r="J6404" t="s">
        <v>2203</v>
      </c>
      <c r="K6404" t="s">
        <v>1235</v>
      </c>
      <c r="L6404" t="s">
        <v>10363</v>
      </c>
    </row>
    <row r="6405" spans="1:12" x14ac:dyDescent="0.45">
      <c r="A6405">
        <v>30475980</v>
      </c>
      <c r="B6405" t="s">
        <v>10348</v>
      </c>
      <c r="C6405">
        <v>1868713</v>
      </c>
      <c r="D6405" t="s">
        <v>10352</v>
      </c>
      <c r="E6405" t="s">
        <v>8191</v>
      </c>
      <c r="F6405" t="s">
        <v>1884</v>
      </c>
      <c r="G6405">
        <v>7401956034</v>
      </c>
      <c r="H6405" t="s">
        <v>10364</v>
      </c>
      <c r="I6405" t="s">
        <v>10352</v>
      </c>
      <c r="J6405" t="s">
        <v>2203</v>
      </c>
      <c r="K6405" t="s">
        <v>1235</v>
      </c>
      <c r="L6405" t="s">
        <v>10363</v>
      </c>
    </row>
    <row r="6406" spans="1:12" x14ac:dyDescent="0.45">
      <c r="A6406">
        <v>30475980</v>
      </c>
      <c r="B6406" t="s">
        <v>10348</v>
      </c>
      <c r="C6406">
        <v>8219795</v>
      </c>
      <c r="D6406" t="s">
        <v>5106</v>
      </c>
      <c r="E6406" t="s">
        <v>10353</v>
      </c>
      <c r="F6406" t="s">
        <v>1884</v>
      </c>
      <c r="G6406">
        <v>7401956034</v>
      </c>
      <c r="H6406" t="s">
        <v>10364</v>
      </c>
      <c r="I6406" t="s">
        <v>10352</v>
      </c>
      <c r="J6406" t="s">
        <v>2203</v>
      </c>
      <c r="K6406" t="s">
        <v>1235</v>
      </c>
      <c r="L6406" t="s">
        <v>10363</v>
      </c>
    </row>
    <row r="6407" spans="1:12" x14ac:dyDescent="0.45">
      <c r="A6407">
        <v>30475980</v>
      </c>
      <c r="B6407" t="s">
        <v>10348</v>
      </c>
      <c r="C6407">
        <v>1898395</v>
      </c>
      <c r="D6407" t="s">
        <v>10354</v>
      </c>
      <c r="E6407" t="s">
        <v>10355</v>
      </c>
      <c r="F6407" t="s">
        <v>1884</v>
      </c>
      <c r="G6407">
        <v>7401956034</v>
      </c>
      <c r="H6407" t="s">
        <v>10364</v>
      </c>
      <c r="I6407" t="s">
        <v>10352</v>
      </c>
      <c r="J6407" t="s">
        <v>2203</v>
      </c>
      <c r="K6407" t="s">
        <v>1235</v>
      </c>
      <c r="L6407" t="s">
        <v>10363</v>
      </c>
    </row>
    <row r="6408" spans="1:12" x14ac:dyDescent="0.45">
      <c r="A6408">
        <v>30475980</v>
      </c>
      <c r="B6408" t="s">
        <v>10348</v>
      </c>
      <c r="C6408">
        <v>7691455</v>
      </c>
      <c r="D6408" t="s">
        <v>1328</v>
      </c>
      <c r="E6408" t="s">
        <v>10349</v>
      </c>
      <c r="F6408" t="s">
        <v>1884</v>
      </c>
      <c r="G6408">
        <v>55313187500</v>
      </c>
      <c r="H6408" t="s">
        <v>10365</v>
      </c>
      <c r="I6408" t="s">
        <v>10366</v>
      </c>
      <c r="J6408" t="s">
        <v>8823</v>
      </c>
      <c r="K6408" t="s">
        <v>213</v>
      </c>
      <c r="L6408" t="s">
        <v>1033</v>
      </c>
    </row>
    <row r="6409" spans="1:12" x14ac:dyDescent="0.45">
      <c r="A6409">
        <v>30475980</v>
      </c>
      <c r="B6409" t="s">
        <v>10348</v>
      </c>
      <c r="C6409">
        <v>1868713</v>
      </c>
      <c r="D6409" t="s">
        <v>10352</v>
      </c>
      <c r="E6409" t="s">
        <v>8191</v>
      </c>
      <c r="F6409" t="s">
        <v>1884</v>
      </c>
      <c r="G6409">
        <v>55313187500</v>
      </c>
      <c r="H6409" t="s">
        <v>10365</v>
      </c>
      <c r="I6409" t="s">
        <v>10366</v>
      </c>
      <c r="J6409" t="s">
        <v>8823</v>
      </c>
      <c r="K6409" t="s">
        <v>213</v>
      </c>
      <c r="L6409" t="s">
        <v>1033</v>
      </c>
    </row>
    <row r="6410" spans="1:12" x14ac:dyDescent="0.45">
      <c r="A6410">
        <v>30475980</v>
      </c>
      <c r="B6410" t="s">
        <v>10348</v>
      </c>
      <c r="C6410">
        <v>8219795</v>
      </c>
      <c r="D6410" t="s">
        <v>5106</v>
      </c>
      <c r="E6410" t="s">
        <v>10353</v>
      </c>
      <c r="F6410" t="s">
        <v>1884</v>
      </c>
      <c r="G6410">
        <v>55313187500</v>
      </c>
      <c r="H6410" t="s">
        <v>10365</v>
      </c>
      <c r="I6410" t="s">
        <v>10366</v>
      </c>
      <c r="J6410" t="s">
        <v>8823</v>
      </c>
      <c r="K6410" t="s">
        <v>213</v>
      </c>
      <c r="L6410" t="s">
        <v>1033</v>
      </c>
    </row>
    <row r="6411" spans="1:12" x14ac:dyDescent="0.45">
      <c r="A6411">
        <v>30475980</v>
      </c>
      <c r="B6411" t="s">
        <v>10348</v>
      </c>
      <c r="C6411">
        <v>1898395</v>
      </c>
      <c r="D6411" t="s">
        <v>10354</v>
      </c>
      <c r="E6411" t="s">
        <v>10355</v>
      </c>
      <c r="F6411" t="s">
        <v>1884</v>
      </c>
      <c r="G6411">
        <v>55313187500</v>
      </c>
      <c r="H6411" t="s">
        <v>10365</v>
      </c>
      <c r="I6411" t="s">
        <v>10366</v>
      </c>
      <c r="J6411" t="s">
        <v>8823</v>
      </c>
      <c r="K6411" t="s">
        <v>213</v>
      </c>
      <c r="L6411" t="s">
        <v>1033</v>
      </c>
    </row>
    <row r="6412" spans="1:12" x14ac:dyDescent="0.45">
      <c r="A6412">
        <v>30475980</v>
      </c>
      <c r="B6412" t="s">
        <v>10348</v>
      </c>
      <c r="C6412">
        <v>7691455</v>
      </c>
      <c r="D6412" t="s">
        <v>1328</v>
      </c>
      <c r="E6412" t="s">
        <v>10349</v>
      </c>
      <c r="F6412" t="s">
        <v>1884</v>
      </c>
      <c r="G6412">
        <v>7401956034</v>
      </c>
      <c r="H6412" t="s">
        <v>10364</v>
      </c>
      <c r="I6412" t="s">
        <v>10352</v>
      </c>
      <c r="J6412" t="s">
        <v>2203</v>
      </c>
      <c r="K6412" t="s">
        <v>1235</v>
      </c>
      <c r="L6412" t="s">
        <v>10363</v>
      </c>
    </row>
    <row r="6413" spans="1:12" x14ac:dyDescent="0.45">
      <c r="A6413">
        <v>30475980</v>
      </c>
      <c r="B6413" t="s">
        <v>10348</v>
      </c>
      <c r="C6413">
        <v>1868713</v>
      </c>
      <c r="D6413" t="s">
        <v>10352</v>
      </c>
      <c r="E6413" t="s">
        <v>8191</v>
      </c>
      <c r="F6413" t="s">
        <v>1884</v>
      </c>
      <c r="G6413">
        <v>7401956034</v>
      </c>
      <c r="H6413" t="s">
        <v>10364</v>
      </c>
      <c r="I6413" t="s">
        <v>10352</v>
      </c>
      <c r="J6413" t="s">
        <v>2203</v>
      </c>
      <c r="K6413" t="s">
        <v>1235</v>
      </c>
      <c r="L6413" t="s">
        <v>10363</v>
      </c>
    </row>
    <row r="6414" spans="1:12" x14ac:dyDescent="0.45">
      <c r="A6414">
        <v>30475980</v>
      </c>
      <c r="B6414" t="s">
        <v>10348</v>
      </c>
      <c r="C6414">
        <v>8219795</v>
      </c>
      <c r="D6414" t="s">
        <v>5106</v>
      </c>
      <c r="E6414" t="s">
        <v>10353</v>
      </c>
      <c r="F6414" t="s">
        <v>1884</v>
      </c>
      <c r="G6414">
        <v>7401956034</v>
      </c>
      <c r="H6414" t="s">
        <v>10364</v>
      </c>
      <c r="I6414" t="s">
        <v>10352</v>
      </c>
      <c r="J6414" t="s">
        <v>2203</v>
      </c>
      <c r="K6414" t="s">
        <v>1235</v>
      </c>
      <c r="L6414" t="s">
        <v>10363</v>
      </c>
    </row>
    <row r="6415" spans="1:12" x14ac:dyDescent="0.45">
      <c r="A6415">
        <v>30475980</v>
      </c>
      <c r="B6415" t="s">
        <v>10348</v>
      </c>
      <c r="C6415">
        <v>1898395</v>
      </c>
      <c r="D6415" t="s">
        <v>10354</v>
      </c>
      <c r="E6415" t="s">
        <v>10355</v>
      </c>
      <c r="F6415" t="s">
        <v>1884</v>
      </c>
      <c r="G6415">
        <v>7401956034</v>
      </c>
      <c r="H6415" t="s">
        <v>10364</v>
      </c>
      <c r="I6415" t="s">
        <v>10352</v>
      </c>
      <c r="J6415" t="s">
        <v>2203</v>
      </c>
      <c r="K6415" t="s">
        <v>1235</v>
      </c>
      <c r="L6415" t="s">
        <v>10363</v>
      </c>
    </row>
    <row r="6416" spans="1:12" x14ac:dyDescent="0.45">
      <c r="A6416">
        <v>30475980</v>
      </c>
      <c r="B6416" t="s">
        <v>10348</v>
      </c>
      <c r="C6416">
        <v>7691455</v>
      </c>
      <c r="D6416" t="s">
        <v>1328</v>
      </c>
      <c r="E6416" t="s">
        <v>10349</v>
      </c>
      <c r="F6416" t="s">
        <v>1884</v>
      </c>
      <c r="G6416">
        <v>55313187500</v>
      </c>
      <c r="H6416" t="s">
        <v>10365</v>
      </c>
      <c r="I6416" t="s">
        <v>10366</v>
      </c>
      <c r="J6416" t="s">
        <v>8823</v>
      </c>
      <c r="K6416" t="s">
        <v>213</v>
      </c>
      <c r="L6416" t="s">
        <v>1033</v>
      </c>
    </row>
    <row r="6417" spans="1:12" x14ac:dyDescent="0.45">
      <c r="A6417">
        <v>30475980</v>
      </c>
      <c r="B6417" t="s">
        <v>10348</v>
      </c>
      <c r="C6417">
        <v>1868713</v>
      </c>
      <c r="D6417" t="s">
        <v>10352</v>
      </c>
      <c r="E6417" t="s">
        <v>8191</v>
      </c>
      <c r="F6417" t="s">
        <v>1884</v>
      </c>
      <c r="G6417">
        <v>55313187500</v>
      </c>
      <c r="H6417" t="s">
        <v>10365</v>
      </c>
      <c r="I6417" t="s">
        <v>10366</v>
      </c>
      <c r="J6417" t="s">
        <v>8823</v>
      </c>
      <c r="K6417" t="s">
        <v>213</v>
      </c>
      <c r="L6417" t="s">
        <v>1033</v>
      </c>
    </row>
    <row r="6418" spans="1:12" x14ac:dyDescent="0.45">
      <c r="A6418">
        <v>30475980</v>
      </c>
      <c r="B6418" t="s">
        <v>10348</v>
      </c>
      <c r="C6418">
        <v>8219795</v>
      </c>
      <c r="D6418" t="s">
        <v>5106</v>
      </c>
      <c r="E6418" t="s">
        <v>10353</v>
      </c>
      <c r="F6418" t="s">
        <v>1884</v>
      </c>
      <c r="G6418">
        <v>55313187500</v>
      </c>
      <c r="H6418" t="s">
        <v>10365</v>
      </c>
      <c r="I6418" t="s">
        <v>10366</v>
      </c>
      <c r="J6418" t="s">
        <v>8823</v>
      </c>
      <c r="K6418" t="s">
        <v>213</v>
      </c>
      <c r="L6418" t="s">
        <v>1033</v>
      </c>
    </row>
    <row r="6419" spans="1:12" x14ac:dyDescent="0.45">
      <c r="A6419">
        <v>30475980</v>
      </c>
      <c r="B6419" t="s">
        <v>10348</v>
      </c>
      <c r="C6419">
        <v>1898395</v>
      </c>
      <c r="D6419" t="s">
        <v>10354</v>
      </c>
      <c r="E6419" t="s">
        <v>10355</v>
      </c>
      <c r="F6419" t="s">
        <v>1884</v>
      </c>
      <c r="G6419">
        <v>55313187500</v>
      </c>
      <c r="H6419" t="s">
        <v>10365</v>
      </c>
      <c r="I6419" t="s">
        <v>10366</v>
      </c>
      <c r="J6419" t="s">
        <v>8823</v>
      </c>
      <c r="K6419" t="s">
        <v>213</v>
      </c>
      <c r="L6419" t="s">
        <v>1033</v>
      </c>
    </row>
    <row r="6420" spans="1:12" x14ac:dyDescent="0.45">
      <c r="A6420">
        <v>30475980</v>
      </c>
      <c r="B6420" t="s">
        <v>10348</v>
      </c>
      <c r="C6420">
        <v>7691455</v>
      </c>
      <c r="D6420" t="s">
        <v>1328</v>
      </c>
      <c r="E6420" t="s">
        <v>10349</v>
      </c>
      <c r="F6420" t="s">
        <v>1884</v>
      </c>
      <c r="G6420">
        <v>49461514500</v>
      </c>
      <c r="H6420" t="s">
        <v>1083</v>
      </c>
      <c r="I6420" t="s">
        <v>451</v>
      </c>
      <c r="J6420" t="s">
        <v>2065</v>
      </c>
      <c r="K6420" t="s">
        <v>49</v>
      </c>
      <c r="L6420" t="s">
        <v>1033</v>
      </c>
    </row>
    <row r="6421" spans="1:12" x14ac:dyDescent="0.45">
      <c r="A6421">
        <v>30475980</v>
      </c>
      <c r="B6421" t="s">
        <v>10348</v>
      </c>
      <c r="C6421">
        <v>1868713</v>
      </c>
      <c r="D6421" t="s">
        <v>10352</v>
      </c>
      <c r="E6421" t="s">
        <v>8191</v>
      </c>
      <c r="F6421" t="s">
        <v>1884</v>
      </c>
      <c r="G6421">
        <v>49461514500</v>
      </c>
      <c r="H6421" t="s">
        <v>1083</v>
      </c>
      <c r="I6421" t="s">
        <v>451</v>
      </c>
      <c r="J6421" t="s">
        <v>2065</v>
      </c>
      <c r="K6421" t="s">
        <v>49</v>
      </c>
      <c r="L6421" t="s">
        <v>1033</v>
      </c>
    </row>
    <row r="6422" spans="1:12" x14ac:dyDescent="0.45">
      <c r="A6422">
        <v>30475980</v>
      </c>
      <c r="B6422" t="s">
        <v>10348</v>
      </c>
      <c r="C6422">
        <v>8219795</v>
      </c>
      <c r="D6422" t="s">
        <v>5106</v>
      </c>
      <c r="E6422" t="s">
        <v>10353</v>
      </c>
      <c r="F6422" t="s">
        <v>1884</v>
      </c>
      <c r="G6422">
        <v>49461514500</v>
      </c>
      <c r="H6422" t="s">
        <v>1083</v>
      </c>
      <c r="I6422" t="s">
        <v>451</v>
      </c>
      <c r="J6422" t="s">
        <v>2065</v>
      </c>
      <c r="K6422" t="s">
        <v>49</v>
      </c>
      <c r="L6422" t="s">
        <v>1033</v>
      </c>
    </row>
    <row r="6423" spans="1:12" x14ac:dyDescent="0.45">
      <c r="A6423">
        <v>30475980</v>
      </c>
      <c r="B6423" t="s">
        <v>10348</v>
      </c>
      <c r="C6423">
        <v>1898395</v>
      </c>
      <c r="D6423" t="s">
        <v>10354</v>
      </c>
      <c r="E6423" t="s">
        <v>10355</v>
      </c>
      <c r="F6423" t="s">
        <v>1884</v>
      </c>
      <c r="G6423">
        <v>49461514500</v>
      </c>
      <c r="H6423" t="s">
        <v>1083</v>
      </c>
      <c r="I6423" t="s">
        <v>451</v>
      </c>
      <c r="J6423" t="s">
        <v>2065</v>
      </c>
      <c r="K6423" t="s">
        <v>49</v>
      </c>
      <c r="L6423" t="s">
        <v>1033</v>
      </c>
    </row>
    <row r="6424" spans="1:12" x14ac:dyDescent="0.45">
      <c r="A6424">
        <v>30475980</v>
      </c>
      <c r="B6424" t="s">
        <v>10348</v>
      </c>
      <c r="C6424">
        <v>7691455</v>
      </c>
      <c r="D6424" t="s">
        <v>1328</v>
      </c>
      <c r="E6424" t="s">
        <v>10349</v>
      </c>
      <c r="F6424" t="s">
        <v>1884</v>
      </c>
      <c r="G6424">
        <v>57203678985</v>
      </c>
      <c r="H6424" t="s">
        <v>10356</v>
      </c>
      <c r="I6424" t="s">
        <v>10357</v>
      </c>
      <c r="J6424" t="s">
        <v>10358</v>
      </c>
      <c r="K6424" t="s">
        <v>420</v>
      </c>
      <c r="L6424" t="s">
        <v>10359</v>
      </c>
    </row>
    <row r="6425" spans="1:12" x14ac:dyDescent="0.45">
      <c r="A6425">
        <v>30475980</v>
      </c>
      <c r="B6425" t="s">
        <v>10348</v>
      </c>
      <c r="C6425">
        <v>1868713</v>
      </c>
      <c r="D6425" t="s">
        <v>10352</v>
      </c>
      <c r="E6425" t="s">
        <v>8191</v>
      </c>
      <c r="F6425" t="s">
        <v>1884</v>
      </c>
      <c r="G6425">
        <v>57203678985</v>
      </c>
      <c r="H6425" t="s">
        <v>10356</v>
      </c>
      <c r="I6425" t="s">
        <v>10357</v>
      </c>
      <c r="J6425" t="s">
        <v>10358</v>
      </c>
      <c r="K6425" t="s">
        <v>420</v>
      </c>
      <c r="L6425" t="s">
        <v>10359</v>
      </c>
    </row>
    <row r="6426" spans="1:12" x14ac:dyDescent="0.45">
      <c r="A6426">
        <v>30475980</v>
      </c>
      <c r="B6426" t="s">
        <v>10348</v>
      </c>
      <c r="C6426">
        <v>8219795</v>
      </c>
      <c r="D6426" t="s">
        <v>5106</v>
      </c>
      <c r="E6426" t="s">
        <v>10353</v>
      </c>
      <c r="F6426" t="s">
        <v>1884</v>
      </c>
      <c r="G6426">
        <v>57203678985</v>
      </c>
      <c r="H6426" t="s">
        <v>10356</v>
      </c>
      <c r="I6426" t="s">
        <v>10357</v>
      </c>
      <c r="J6426" t="s">
        <v>10358</v>
      </c>
      <c r="K6426" t="s">
        <v>420</v>
      </c>
      <c r="L6426" t="s">
        <v>10359</v>
      </c>
    </row>
    <row r="6427" spans="1:12" x14ac:dyDescent="0.45">
      <c r="A6427">
        <v>30475980</v>
      </c>
      <c r="B6427" t="s">
        <v>10348</v>
      </c>
      <c r="C6427">
        <v>1898395</v>
      </c>
      <c r="D6427" t="s">
        <v>10354</v>
      </c>
      <c r="E6427" t="s">
        <v>10355</v>
      </c>
      <c r="F6427" t="s">
        <v>1884</v>
      </c>
      <c r="G6427">
        <v>57203678985</v>
      </c>
      <c r="H6427" t="s">
        <v>10356</v>
      </c>
      <c r="I6427" t="s">
        <v>10357</v>
      </c>
      <c r="J6427" t="s">
        <v>10358</v>
      </c>
      <c r="K6427" t="s">
        <v>420</v>
      </c>
      <c r="L6427" t="s">
        <v>10359</v>
      </c>
    </row>
    <row r="6428" spans="1:12" x14ac:dyDescent="0.45">
      <c r="A6428">
        <v>30475980</v>
      </c>
      <c r="B6428" t="s">
        <v>10348</v>
      </c>
      <c r="C6428">
        <v>7691455</v>
      </c>
      <c r="D6428" t="s">
        <v>1328</v>
      </c>
      <c r="E6428" t="s">
        <v>10349</v>
      </c>
      <c r="F6428" t="s">
        <v>1884</v>
      </c>
      <c r="G6428">
        <v>57203678985</v>
      </c>
      <c r="H6428" t="s">
        <v>10356</v>
      </c>
      <c r="I6428" t="s">
        <v>10357</v>
      </c>
      <c r="J6428" t="s">
        <v>10358</v>
      </c>
      <c r="K6428" t="s">
        <v>420</v>
      </c>
      <c r="L6428" t="s">
        <v>10359</v>
      </c>
    </row>
    <row r="6429" spans="1:12" x14ac:dyDescent="0.45">
      <c r="A6429">
        <v>30475980</v>
      </c>
      <c r="B6429" t="s">
        <v>10348</v>
      </c>
      <c r="C6429">
        <v>1868713</v>
      </c>
      <c r="D6429" t="s">
        <v>10352</v>
      </c>
      <c r="E6429" t="s">
        <v>8191</v>
      </c>
      <c r="F6429" t="s">
        <v>1884</v>
      </c>
      <c r="G6429">
        <v>57203678985</v>
      </c>
      <c r="H6429" t="s">
        <v>10356</v>
      </c>
      <c r="I6429" t="s">
        <v>10357</v>
      </c>
      <c r="J6429" t="s">
        <v>10358</v>
      </c>
      <c r="K6429" t="s">
        <v>420</v>
      </c>
      <c r="L6429" t="s">
        <v>10359</v>
      </c>
    </row>
    <row r="6430" spans="1:12" x14ac:dyDescent="0.45">
      <c r="A6430">
        <v>30475980</v>
      </c>
      <c r="B6430" t="s">
        <v>10348</v>
      </c>
      <c r="C6430">
        <v>8219795</v>
      </c>
      <c r="D6430" t="s">
        <v>5106</v>
      </c>
      <c r="E6430" t="s">
        <v>10353</v>
      </c>
      <c r="F6430" t="s">
        <v>1884</v>
      </c>
      <c r="G6430">
        <v>57203678985</v>
      </c>
      <c r="H6430" t="s">
        <v>10356</v>
      </c>
      <c r="I6430" t="s">
        <v>10357</v>
      </c>
      <c r="J6430" t="s">
        <v>10358</v>
      </c>
      <c r="K6430" t="s">
        <v>420</v>
      </c>
      <c r="L6430" t="s">
        <v>10359</v>
      </c>
    </row>
    <row r="6431" spans="1:12" x14ac:dyDescent="0.45">
      <c r="A6431">
        <v>30475980</v>
      </c>
      <c r="B6431" t="s">
        <v>10348</v>
      </c>
      <c r="C6431">
        <v>1898395</v>
      </c>
      <c r="D6431" t="s">
        <v>10354</v>
      </c>
      <c r="E6431" t="s">
        <v>10355</v>
      </c>
      <c r="F6431" t="s">
        <v>1884</v>
      </c>
      <c r="G6431">
        <v>57203678985</v>
      </c>
      <c r="H6431" t="s">
        <v>10356</v>
      </c>
      <c r="I6431" t="s">
        <v>10357</v>
      </c>
      <c r="J6431" t="s">
        <v>10358</v>
      </c>
      <c r="K6431" t="s">
        <v>420</v>
      </c>
      <c r="L6431" t="s">
        <v>10359</v>
      </c>
    </row>
    <row r="6432" spans="1:12" x14ac:dyDescent="0.45">
      <c r="A6432">
        <v>30475980</v>
      </c>
      <c r="B6432" t="s">
        <v>10348</v>
      </c>
      <c r="C6432">
        <v>7691455</v>
      </c>
      <c r="D6432" t="s">
        <v>1328</v>
      </c>
      <c r="E6432" t="s">
        <v>10349</v>
      </c>
      <c r="F6432" t="s">
        <v>1884</v>
      </c>
      <c r="G6432">
        <v>7401956034</v>
      </c>
      <c r="H6432" t="s">
        <v>10364</v>
      </c>
      <c r="I6432" t="s">
        <v>10352</v>
      </c>
      <c r="J6432" t="s">
        <v>2203</v>
      </c>
      <c r="K6432" t="s">
        <v>1235</v>
      </c>
      <c r="L6432" t="s">
        <v>10363</v>
      </c>
    </row>
    <row r="6433" spans="1:12" x14ac:dyDescent="0.45">
      <c r="A6433">
        <v>30475980</v>
      </c>
      <c r="B6433" t="s">
        <v>10348</v>
      </c>
      <c r="C6433">
        <v>1868713</v>
      </c>
      <c r="D6433" t="s">
        <v>10352</v>
      </c>
      <c r="E6433" t="s">
        <v>8191</v>
      </c>
      <c r="F6433" t="s">
        <v>1884</v>
      </c>
      <c r="G6433">
        <v>7401956034</v>
      </c>
      <c r="H6433" t="s">
        <v>10364</v>
      </c>
      <c r="I6433" t="s">
        <v>10352</v>
      </c>
      <c r="J6433" t="s">
        <v>2203</v>
      </c>
      <c r="K6433" t="s">
        <v>1235</v>
      </c>
      <c r="L6433" t="s">
        <v>10363</v>
      </c>
    </row>
    <row r="6434" spans="1:12" x14ac:dyDescent="0.45">
      <c r="A6434">
        <v>30475980</v>
      </c>
      <c r="B6434" t="s">
        <v>10348</v>
      </c>
      <c r="C6434">
        <v>8219795</v>
      </c>
      <c r="D6434" t="s">
        <v>5106</v>
      </c>
      <c r="E6434" t="s">
        <v>10353</v>
      </c>
      <c r="F6434" t="s">
        <v>1884</v>
      </c>
      <c r="G6434">
        <v>7401956034</v>
      </c>
      <c r="H6434" t="s">
        <v>10364</v>
      </c>
      <c r="I6434" t="s">
        <v>10352</v>
      </c>
      <c r="J6434" t="s">
        <v>2203</v>
      </c>
      <c r="K6434" t="s">
        <v>1235</v>
      </c>
      <c r="L6434" t="s">
        <v>10363</v>
      </c>
    </row>
    <row r="6435" spans="1:12" x14ac:dyDescent="0.45">
      <c r="A6435">
        <v>30475980</v>
      </c>
      <c r="B6435" t="s">
        <v>10348</v>
      </c>
      <c r="C6435">
        <v>1898395</v>
      </c>
      <c r="D6435" t="s">
        <v>10354</v>
      </c>
      <c r="E6435" t="s">
        <v>10355</v>
      </c>
      <c r="F6435" t="s">
        <v>1884</v>
      </c>
      <c r="G6435">
        <v>7401956034</v>
      </c>
      <c r="H6435" t="s">
        <v>10364</v>
      </c>
      <c r="I6435" t="s">
        <v>10352</v>
      </c>
      <c r="J6435" t="s">
        <v>2203</v>
      </c>
      <c r="K6435" t="s">
        <v>1235</v>
      </c>
      <c r="L6435" t="s">
        <v>10363</v>
      </c>
    </row>
    <row r="6436" spans="1:12" x14ac:dyDescent="0.45">
      <c r="A6436">
        <v>30475980</v>
      </c>
      <c r="B6436" t="s">
        <v>10348</v>
      </c>
      <c r="C6436">
        <v>7691455</v>
      </c>
      <c r="D6436" t="s">
        <v>1328</v>
      </c>
      <c r="E6436" t="s">
        <v>10349</v>
      </c>
      <c r="F6436" t="s">
        <v>1884</v>
      </c>
      <c r="G6436">
        <v>36059923000</v>
      </c>
      <c r="H6436" t="s">
        <v>10360</v>
      </c>
      <c r="I6436" t="s">
        <v>10361</v>
      </c>
      <c r="J6436" t="s">
        <v>10362</v>
      </c>
      <c r="K6436" t="s">
        <v>2700</v>
      </c>
      <c r="L6436" t="s">
        <v>10363</v>
      </c>
    </row>
    <row r="6437" spans="1:12" x14ac:dyDescent="0.45">
      <c r="A6437">
        <v>30475980</v>
      </c>
      <c r="B6437" t="s">
        <v>10348</v>
      </c>
      <c r="C6437">
        <v>1868713</v>
      </c>
      <c r="D6437" t="s">
        <v>10352</v>
      </c>
      <c r="E6437" t="s">
        <v>8191</v>
      </c>
      <c r="F6437" t="s">
        <v>1884</v>
      </c>
      <c r="G6437">
        <v>36059923000</v>
      </c>
      <c r="H6437" t="s">
        <v>10360</v>
      </c>
      <c r="I6437" t="s">
        <v>10361</v>
      </c>
      <c r="J6437" t="s">
        <v>10362</v>
      </c>
      <c r="K6437" t="s">
        <v>2700</v>
      </c>
      <c r="L6437" t="s">
        <v>10363</v>
      </c>
    </row>
    <row r="6438" spans="1:12" x14ac:dyDescent="0.45">
      <c r="A6438">
        <v>30475980</v>
      </c>
      <c r="B6438" t="s">
        <v>10348</v>
      </c>
      <c r="C6438">
        <v>8219795</v>
      </c>
      <c r="D6438" t="s">
        <v>5106</v>
      </c>
      <c r="E6438" t="s">
        <v>10353</v>
      </c>
      <c r="F6438" t="s">
        <v>1884</v>
      </c>
      <c r="G6438">
        <v>36059923000</v>
      </c>
      <c r="H6438" t="s">
        <v>10360</v>
      </c>
      <c r="I6438" t="s">
        <v>10361</v>
      </c>
      <c r="J6438" t="s">
        <v>10362</v>
      </c>
      <c r="K6438" t="s">
        <v>2700</v>
      </c>
      <c r="L6438" t="s">
        <v>10363</v>
      </c>
    </row>
    <row r="6439" spans="1:12" x14ac:dyDescent="0.45">
      <c r="A6439">
        <v>30475980</v>
      </c>
      <c r="B6439" t="s">
        <v>10348</v>
      </c>
      <c r="C6439">
        <v>1898395</v>
      </c>
      <c r="D6439" t="s">
        <v>10354</v>
      </c>
      <c r="E6439" t="s">
        <v>10355</v>
      </c>
      <c r="F6439" t="s">
        <v>1884</v>
      </c>
      <c r="G6439">
        <v>36059923000</v>
      </c>
      <c r="H6439" t="s">
        <v>10360</v>
      </c>
      <c r="I6439" t="s">
        <v>10361</v>
      </c>
      <c r="J6439" t="s">
        <v>10362</v>
      </c>
      <c r="K6439" t="s">
        <v>2700</v>
      </c>
      <c r="L6439" t="s">
        <v>10363</v>
      </c>
    </row>
    <row r="6440" spans="1:12" x14ac:dyDescent="0.45">
      <c r="A6440">
        <v>30475980</v>
      </c>
      <c r="B6440" t="s">
        <v>10348</v>
      </c>
      <c r="C6440">
        <v>7691455</v>
      </c>
      <c r="D6440" t="s">
        <v>1328</v>
      </c>
      <c r="E6440" t="s">
        <v>10349</v>
      </c>
      <c r="F6440" t="s">
        <v>1884</v>
      </c>
      <c r="G6440">
        <v>55313187500</v>
      </c>
      <c r="H6440" t="s">
        <v>10365</v>
      </c>
      <c r="I6440" t="s">
        <v>10366</v>
      </c>
      <c r="J6440" t="s">
        <v>8823</v>
      </c>
      <c r="K6440" t="s">
        <v>213</v>
      </c>
      <c r="L6440" t="s">
        <v>1033</v>
      </c>
    </row>
    <row r="6441" spans="1:12" x14ac:dyDescent="0.45">
      <c r="A6441">
        <v>30475980</v>
      </c>
      <c r="B6441" t="s">
        <v>10348</v>
      </c>
      <c r="C6441">
        <v>1868713</v>
      </c>
      <c r="D6441" t="s">
        <v>10352</v>
      </c>
      <c r="E6441" t="s">
        <v>8191</v>
      </c>
      <c r="F6441" t="s">
        <v>1884</v>
      </c>
      <c r="G6441">
        <v>55313187500</v>
      </c>
      <c r="H6441" t="s">
        <v>10365</v>
      </c>
      <c r="I6441" t="s">
        <v>10366</v>
      </c>
      <c r="J6441" t="s">
        <v>8823</v>
      </c>
      <c r="K6441" t="s">
        <v>213</v>
      </c>
      <c r="L6441" t="s">
        <v>1033</v>
      </c>
    </row>
    <row r="6442" spans="1:12" x14ac:dyDescent="0.45">
      <c r="A6442">
        <v>30475980</v>
      </c>
      <c r="B6442" t="s">
        <v>10348</v>
      </c>
      <c r="C6442">
        <v>8219795</v>
      </c>
      <c r="D6442" t="s">
        <v>5106</v>
      </c>
      <c r="E6442" t="s">
        <v>10353</v>
      </c>
      <c r="F6442" t="s">
        <v>1884</v>
      </c>
      <c r="G6442">
        <v>55313187500</v>
      </c>
      <c r="H6442" t="s">
        <v>10365</v>
      </c>
      <c r="I6442" t="s">
        <v>10366</v>
      </c>
      <c r="J6442" t="s">
        <v>8823</v>
      </c>
      <c r="K6442" t="s">
        <v>213</v>
      </c>
      <c r="L6442" t="s">
        <v>1033</v>
      </c>
    </row>
    <row r="6443" spans="1:12" x14ac:dyDescent="0.45">
      <c r="A6443">
        <v>30475980</v>
      </c>
      <c r="B6443" t="s">
        <v>10348</v>
      </c>
      <c r="C6443">
        <v>1898395</v>
      </c>
      <c r="D6443" t="s">
        <v>10354</v>
      </c>
      <c r="E6443" t="s">
        <v>10355</v>
      </c>
      <c r="F6443" t="s">
        <v>1884</v>
      </c>
      <c r="G6443">
        <v>55313187500</v>
      </c>
      <c r="H6443" t="s">
        <v>10365</v>
      </c>
      <c r="I6443" t="s">
        <v>10366</v>
      </c>
      <c r="J6443" t="s">
        <v>8823</v>
      </c>
      <c r="K6443" t="s">
        <v>213</v>
      </c>
      <c r="L6443" t="s">
        <v>1033</v>
      </c>
    </row>
    <row r="6444" spans="1:12" x14ac:dyDescent="0.45">
      <c r="A6444">
        <v>30475980</v>
      </c>
      <c r="B6444" t="s">
        <v>10348</v>
      </c>
      <c r="C6444">
        <v>7691455</v>
      </c>
      <c r="D6444" t="s">
        <v>1328</v>
      </c>
      <c r="E6444" t="s">
        <v>10349</v>
      </c>
      <c r="F6444" t="s">
        <v>1884</v>
      </c>
      <c r="G6444">
        <v>36059923000</v>
      </c>
      <c r="H6444" t="s">
        <v>10360</v>
      </c>
      <c r="I6444" t="s">
        <v>10361</v>
      </c>
      <c r="J6444" t="s">
        <v>10362</v>
      </c>
      <c r="K6444" t="s">
        <v>2700</v>
      </c>
      <c r="L6444" t="s">
        <v>10363</v>
      </c>
    </row>
    <row r="6445" spans="1:12" x14ac:dyDescent="0.45">
      <c r="A6445">
        <v>30475980</v>
      </c>
      <c r="B6445" t="s">
        <v>10348</v>
      </c>
      <c r="C6445">
        <v>1868713</v>
      </c>
      <c r="D6445" t="s">
        <v>10352</v>
      </c>
      <c r="E6445" t="s">
        <v>8191</v>
      </c>
      <c r="F6445" t="s">
        <v>1884</v>
      </c>
      <c r="G6445">
        <v>36059923000</v>
      </c>
      <c r="H6445" t="s">
        <v>10360</v>
      </c>
      <c r="I6445" t="s">
        <v>10361</v>
      </c>
      <c r="J6445" t="s">
        <v>10362</v>
      </c>
      <c r="K6445" t="s">
        <v>2700</v>
      </c>
      <c r="L6445" t="s">
        <v>10363</v>
      </c>
    </row>
    <row r="6446" spans="1:12" x14ac:dyDescent="0.45">
      <c r="A6446">
        <v>30475980</v>
      </c>
      <c r="B6446" t="s">
        <v>10348</v>
      </c>
      <c r="C6446">
        <v>8219795</v>
      </c>
      <c r="D6446" t="s">
        <v>5106</v>
      </c>
      <c r="E6446" t="s">
        <v>10353</v>
      </c>
      <c r="F6446" t="s">
        <v>1884</v>
      </c>
      <c r="G6446">
        <v>36059923000</v>
      </c>
      <c r="H6446" t="s">
        <v>10360</v>
      </c>
      <c r="I6446" t="s">
        <v>10361</v>
      </c>
      <c r="J6446" t="s">
        <v>10362</v>
      </c>
      <c r="K6446" t="s">
        <v>2700</v>
      </c>
      <c r="L6446" t="s">
        <v>10363</v>
      </c>
    </row>
    <row r="6447" spans="1:12" x14ac:dyDescent="0.45">
      <c r="A6447">
        <v>30475980</v>
      </c>
      <c r="B6447" t="s">
        <v>10348</v>
      </c>
      <c r="C6447">
        <v>1898395</v>
      </c>
      <c r="D6447" t="s">
        <v>10354</v>
      </c>
      <c r="E6447" t="s">
        <v>10355</v>
      </c>
      <c r="F6447" t="s">
        <v>1884</v>
      </c>
      <c r="G6447">
        <v>36059923000</v>
      </c>
      <c r="H6447" t="s">
        <v>10360</v>
      </c>
      <c r="I6447" t="s">
        <v>10361</v>
      </c>
      <c r="J6447" t="s">
        <v>10362</v>
      </c>
      <c r="K6447" t="s">
        <v>2700</v>
      </c>
      <c r="L6447" t="s">
        <v>10363</v>
      </c>
    </row>
    <row r="6448" spans="1:12" x14ac:dyDescent="0.45">
      <c r="A6448">
        <v>30475980</v>
      </c>
      <c r="B6448" t="s">
        <v>10348</v>
      </c>
      <c r="C6448">
        <v>7691455</v>
      </c>
      <c r="D6448" t="s">
        <v>1328</v>
      </c>
      <c r="E6448" t="s">
        <v>10349</v>
      </c>
      <c r="F6448" t="s">
        <v>1884</v>
      </c>
      <c r="G6448">
        <v>56118413300</v>
      </c>
      <c r="H6448" t="s">
        <v>6134</v>
      </c>
      <c r="I6448" t="s">
        <v>5106</v>
      </c>
      <c r="J6448" t="s">
        <v>10350</v>
      </c>
      <c r="K6448" t="s">
        <v>10351</v>
      </c>
      <c r="L6448" t="s">
        <v>1033</v>
      </c>
    </row>
    <row r="6449" spans="1:12" x14ac:dyDescent="0.45">
      <c r="A6449">
        <v>30475980</v>
      </c>
      <c r="B6449" t="s">
        <v>10348</v>
      </c>
      <c r="C6449">
        <v>1868713</v>
      </c>
      <c r="D6449" t="s">
        <v>10352</v>
      </c>
      <c r="E6449" t="s">
        <v>8191</v>
      </c>
      <c r="F6449" t="s">
        <v>1884</v>
      </c>
      <c r="G6449">
        <v>56118413300</v>
      </c>
      <c r="H6449" t="s">
        <v>6134</v>
      </c>
      <c r="I6449" t="s">
        <v>5106</v>
      </c>
      <c r="J6449" t="s">
        <v>10350</v>
      </c>
      <c r="K6449" t="s">
        <v>10351</v>
      </c>
      <c r="L6449" t="s">
        <v>1033</v>
      </c>
    </row>
    <row r="6450" spans="1:12" x14ac:dyDescent="0.45">
      <c r="A6450">
        <v>30475980</v>
      </c>
      <c r="B6450" t="s">
        <v>10348</v>
      </c>
      <c r="C6450">
        <v>8219795</v>
      </c>
      <c r="D6450" t="s">
        <v>5106</v>
      </c>
      <c r="E6450" t="s">
        <v>10353</v>
      </c>
      <c r="F6450" t="s">
        <v>1884</v>
      </c>
      <c r="G6450">
        <v>56118413300</v>
      </c>
      <c r="H6450" t="s">
        <v>6134</v>
      </c>
      <c r="I6450" t="s">
        <v>5106</v>
      </c>
      <c r="J6450" t="s">
        <v>10350</v>
      </c>
      <c r="K6450" t="s">
        <v>10351</v>
      </c>
      <c r="L6450" t="s">
        <v>1033</v>
      </c>
    </row>
    <row r="6451" spans="1:12" x14ac:dyDescent="0.45">
      <c r="A6451">
        <v>30475980</v>
      </c>
      <c r="B6451" t="s">
        <v>10348</v>
      </c>
      <c r="C6451">
        <v>1898395</v>
      </c>
      <c r="D6451" t="s">
        <v>10354</v>
      </c>
      <c r="E6451" t="s">
        <v>10355</v>
      </c>
      <c r="F6451" t="s">
        <v>1884</v>
      </c>
      <c r="G6451">
        <v>56118413300</v>
      </c>
      <c r="H6451" t="s">
        <v>6134</v>
      </c>
      <c r="I6451" t="s">
        <v>5106</v>
      </c>
      <c r="J6451" t="s">
        <v>10350</v>
      </c>
      <c r="K6451" t="s">
        <v>10351</v>
      </c>
      <c r="L6451" t="s">
        <v>1033</v>
      </c>
    </row>
    <row r="6452" spans="1:12" x14ac:dyDescent="0.45">
      <c r="A6452">
        <v>30475980</v>
      </c>
      <c r="B6452" t="s">
        <v>10348</v>
      </c>
      <c r="C6452">
        <v>7691455</v>
      </c>
      <c r="D6452" t="s">
        <v>1328</v>
      </c>
      <c r="E6452" t="s">
        <v>10349</v>
      </c>
      <c r="F6452" t="s">
        <v>1884</v>
      </c>
      <c r="G6452">
        <v>55313187500</v>
      </c>
      <c r="H6452" t="s">
        <v>10365</v>
      </c>
      <c r="I6452" t="s">
        <v>10366</v>
      </c>
      <c r="J6452" t="s">
        <v>8823</v>
      </c>
      <c r="K6452" t="s">
        <v>213</v>
      </c>
      <c r="L6452" t="s">
        <v>1033</v>
      </c>
    </row>
    <row r="6453" spans="1:12" x14ac:dyDescent="0.45">
      <c r="A6453">
        <v>30475980</v>
      </c>
      <c r="B6453" t="s">
        <v>10348</v>
      </c>
      <c r="C6453">
        <v>1868713</v>
      </c>
      <c r="D6453" t="s">
        <v>10352</v>
      </c>
      <c r="E6453" t="s">
        <v>8191</v>
      </c>
      <c r="F6453" t="s">
        <v>1884</v>
      </c>
      <c r="G6453">
        <v>55313187500</v>
      </c>
      <c r="H6453" t="s">
        <v>10365</v>
      </c>
      <c r="I6453" t="s">
        <v>10366</v>
      </c>
      <c r="J6453" t="s">
        <v>8823</v>
      </c>
      <c r="K6453" t="s">
        <v>213</v>
      </c>
      <c r="L6453" t="s">
        <v>1033</v>
      </c>
    </row>
    <row r="6454" spans="1:12" x14ac:dyDescent="0.45">
      <c r="A6454">
        <v>30475980</v>
      </c>
      <c r="B6454" t="s">
        <v>10348</v>
      </c>
      <c r="C6454">
        <v>8219795</v>
      </c>
      <c r="D6454" t="s">
        <v>5106</v>
      </c>
      <c r="E6454" t="s">
        <v>10353</v>
      </c>
      <c r="F6454" t="s">
        <v>1884</v>
      </c>
      <c r="G6454">
        <v>55313187500</v>
      </c>
      <c r="H6454" t="s">
        <v>10365</v>
      </c>
      <c r="I6454" t="s">
        <v>10366</v>
      </c>
      <c r="J6454" t="s">
        <v>8823</v>
      </c>
      <c r="K6454" t="s">
        <v>213</v>
      </c>
      <c r="L6454" t="s">
        <v>1033</v>
      </c>
    </row>
    <row r="6455" spans="1:12" x14ac:dyDescent="0.45">
      <c r="A6455">
        <v>30475980</v>
      </c>
      <c r="B6455" t="s">
        <v>10348</v>
      </c>
      <c r="C6455">
        <v>1898395</v>
      </c>
      <c r="D6455" t="s">
        <v>10354</v>
      </c>
      <c r="E6455" t="s">
        <v>10355</v>
      </c>
      <c r="F6455" t="s">
        <v>1884</v>
      </c>
      <c r="G6455">
        <v>55313187500</v>
      </c>
      <c r="H6455" t="s">
        <v>10365</v>
      </c>
      <c r="I6455" t="s">
        <v>10366</v>
      </c>
      <c r="J6455" t="s">
        <v>8823</v>
      </c>
      <c r="K6455" t="s">
        <v>213</v>
      </c>
      <c r="L6455" t="s">
        <v>1033</v>
      </c>
    </row>
    <row r="6456" spans="1:12" x14ac:dyDescent="0.45">
      <c r="A6456">
        <v>30475980</v>
      </c>
      <c r="B6456" t="s">
        <v>10348</v>
      </c>
      <c r="C6456">
        <v>7691455</v>
      </c>
      <c r="D6456" t="s">
        <v>1328</v>
      </c>
      <c r="E6456" t="s">
        <v>10349</v>
      </c>
      <c r="F6456" t="s">
        <v>1884</v>
      </c>
      <c r="G6456">
        <v>56118413300</v>
      </c>
      <c r="H6456" t="s">
        <v>6134</v>
      </c>
      <c r="I6456" t="s">
        <v>5106</v>
      </c>
      <c r="J6456" t="s">
        <v>10350</v>
      </c>
      <c r="K6456" t="s">
        <v>10351</v>
      </c>
      <c r="L6456" t="s">
        <v>1033</v>
      </c>
    </row>
    <row r="6457" spans="1:12" x14ac:dyDescent="0.45">
      <c r="A6457">
        <v>30475980</v>
      </c>
      <c r="B6457" t="s">
        <v>10348</v>
      </c>
      <c r="C6457">
        <v>1868713</v>
      </c>
      <c r="D6457" t="s">
        <v>10352</v>
      </c>
      <c r="E6457" t="s">
        <v>8191</v>
      </c>
      <c r="F6457" t="s">
        <v>1884</v>
      </c>
      <c r="G6457">
        <v>56118413300</v>
      </c>
      <c r="H6457" t="s">
        <v>6134</v>
      </c>
      <c r="I6457" t="s">
        <v>5106</v>
      </c>
      <c r="J6457" t="s">
        <v>10350</v>
      </c>
      <c r="K6457" t="s">
        <v>10351</v>
      </c>
      <c r="L6457" t="s">
        <v>1033</v>
      </c>
    </row>
    <row r="6458" spans="1:12" x14ac:dyDescent="0.45">
      <c r="A6458">
        <v>30475980</v>
      </c>
      <c r="B6458" t="s">
        <v>10348</v>
      </c>
      <c r="C6458">
        <v>8219795</v>
      </c>
      <c r="D6458" t="s">
        <v>5106</v>
      </c>
      <c r="E6458" t="s">
        <v>10353</v>
      </c>
      <c r="F6458" t="s">
        <v>1884</v>
      </c>
      <c r="G6458">
        <v>56118413300</v>
      </c>
      <c r="H6458" t="s">
        <v>6134</v>
      </c>
      <c r="I6458" t="s">
        <v>5106</v>
      </c>
      <c r="J6458" t="s">
        <v>10350</v>
      </c>
      <c r="K6458" t="s">
        <v>10351</v>
      </c>
      <c r="L6458" t="s">
        <v>1033</v>
      </c>
    </row>
    <row r="6459" spans="1:12" x14ac:dyDescent="0.45">
      <c r="A6459">
        <v>30475980</v>
      </c>
      <c r="B6459" t="s">
        <v>10348</v>
      </c>
      <c r="C6459">
        <v>1898395</v>
      </c>
      <c r="D6459" t="s">
        <v>10354</v>
      </c>
      <c r="E6459" t="s">
        <v>10355</v>
      </c>
      <c r="F6459" t="s">
        <v>1884</v>
      </c>
      <c r="G6459">
        <v>56118413300</v>
      </c>
      <c r="H6459" t="s">
        <v>6134</v>
      </c>
      <c r="I6459" t="s">
        <v>5106</v>
      </c>
      <c r="J6459" t="s">
        <v>10350</v>
      </c>
      <c r="K6459" t="s">
        <v>10351</v>
      </c>
      <c r="L6459" t="s">
        <v>1033</v>
      </c>
    </row>
    <row r="6460" spans="1:12" x14ac:dyDescent="0.45">
      <c r="A6460">
        <v>30475980</v>
      </c>
      <c r="B6460" t="s">
        <v>10348</v>
      </c>
      <c r="C6460">
        <v>7691455</v>
      </c>
      <c r="D6460" t="s">
        <v>1328</v>
      </c>
      <c r="E6460" t="s">
        <v>10349</v>
      </c>
      <c r="F6460" t="s">
        <v>1884</v>
      </c>
      <c r="G6460">
        <v>36059923000</v>
      </c>
      <c r="H6460" t="s">
        <v>10360</v>
      </c>
      <c r="I6460" t="s">
        <v>10361</v>
      </c>
      <c r="J6460" t="s">
        <v>10362</v>
      </c>
      <c r="K6460" t="s">
        <v>2700</v>
      </c>
      <c r="L6460" t="s">
        <v>10363</v>
      </c>
    </row>
    <row r="6461" spans="1:12" x14ac:dyDescent="0.45">
      <c r="A6461">
        <v>30475980</v>
      </c>
      <c r="B6461" t="s">
        <v>10348</v>
      </c>
      <c r="C6461">
        <v>1868713</v>
      </c>
      <c r="D6461" t="s">
        <v>10352</v>
      </c>
      <c r="E6461" t="s">
        <v>8191</v>
      </c>
      <c r="F6461" t="s">
        <v>1884</v>
      </c>
      <c r="G6461">
        <v>36059923000</v>
      </c>
      <c r="H6461" t="s">
        <v>10360</v>
      </c>
      <c r="I6461" t="s">
        <v>10361</v>
      </c>
      <c r="J6461" t="s">
        <v>10362</v>
      </c>
      <c r="K6461" t="s">
        <v>2700</v>
      </c>
      <c r="L6461" t="s">
        <v>10363</v>
      </c>
    </row>
    <row r="6462" spans="1:12" x14ac:dyDescent="0.45">
      <c r="A6462">
        <v>30475980</v>
      </c>
      <c r="B6462" t="s">
        <v>10348</v>
      </c>
      <c r="C6462">
        <v>8219795</v>
      </c>
      <c r="D6462" t="s">
        <v>5106</v>
      </c>
      <c r="E6462" t="s">
        <v>10353</v>
      </c>
      <c r="F6462" t="s">
        <v>1884</v>
      </c>
      <c r="G6462">
        <v>36059923000</v>
      </c>
      <c r="H6462" t="s">
        <v>10360</v>
      </c>
      <c r="I6462" t="s">
        <v>10361</v>
      </c>
      <c r="J6462" t="s">
        <v>10362</v>
      </c>
      <c r="K6462" t="s">
        <v>2700</v>
      </c>
      <c r="L6462" t="s">
        <v>10363</v>
      </c>
    </row>
    <row r="6463" spans="1:12" x14ac:dyDescent="0.45">
      <c r="A6463">
        <v>30475980</v>
      </c>
      <c r="B6463" t="s">
        <v>10348</v>
      </c>
      <c r="C6463">
        <v>1898395</v>
      </c>
      <c r="D6463" t="s">
        <v>10354</v>
      </c>
      <c r="E6463" t="s">
        <v>10355</v>
      </c>
      <c r="F6463" t="s">
        <v>1884</v>
      </c>
      <c r="G6463">
        <v>36059923000</v>
      </c>
      <c r="H6463" t="s">
        <v>10360</v>
      </c>
      <c r="I6463" t="s">
        <v>10361</v>
      </c>
      <c r="J6463" t="s">
        <v>10362</v>
      </c>
      <c r="K6463" t="s">
        <v>2700</v>
      </c>
      <c r="L6463" t="s">
        <v>10363</v>
      </c>
    </row>
    <row r="6464" spans="1:12" x14ac:dyDescent="0.45">
      <c r="A6464">
        <v>30475980</v>
      </c>
      <c r="B6464" t="s">
        <v>10348</v>
      </c>
      <c r="C6464">
        <v>7691455</v>
      </c>
      <c r="D6464" t="s">
        <v>1328</v>
      </c>
      <c r="E6464" t="s">
        <v>10349</v>
      </c>
      <c r="F6464" t="s">
        <v>1884</v>
      </c>
      <c r="G6464">
        <v>49461514500</v>
      </c>
      <c r="H6464" t="s">
        <v>1083</v>
      </c>
      <c r="I6464" t="s">
        <v>451</v>
      </c>
      <c r="J6464" t="s">
        <v>2065</v>
      </c>
      <c r="K6464" t="s">
        <v>49</v>
      </c>
      <c r="L6464" t="s">
        <v>1033</v>
      </c>
    </row>
    <row r="6465" spans="1:12" x14ac:dyDescent="0.45">
      <c r="A6465">
        <v>30475980</v>
      </c>
      <c r="B6465" t="s">
        <v>10348</v>
      </c>
      <c r="C6465">
        <v>1868713</v>
      </c>
      <c r="D6465" t="s">
        <v>10352</v>
      </c>
      <c r="E6465" t="s">
        <v>8191</v>
      </c>
      <c r="F6465" t="s">
        <v>1884</v>
      </c>
      <c r="G6465">
        <v>49461514500</v>
      </c>
      <c r="H6465" t="s">
        <v>1083</v>
      </c>
      <c r="I6465" t="s">
        <v>451</v>
      </c>
      <c r="J6465" t="s">
        <v>2065</v>
      </c>
      <c r="K6465" t="s">
        <v>49</v>
      </c>
      <c r="L6465" t="s">
        <v>1033</v>
      </c>
    </row>
    <row r="6466" spans="1:12" x14ac:dyDescent="0.45">
      <c r="A6466">
        <v>30475980</v>
      </c>
      <c r="B6466" t="s">
        <v>10348</v>
      </c>
      <c r="C6466">
        <v>8219795</v>
      </c>
      <c r="D6466" t="s">
        <v>5106</v>
      </c>
      <c r="E6466" t="s">
        <v>10353</v>
      </c>
      <c r="F6466" t="s">
        <v>1884</v>
      </c>
      <c r="G6466">
        <v>49461514500</v>
      </c>
      <c r="H6466" t="s">
        <v>1083</v>
      </c>
      <c r="I6466" t="s">
        <v>451</v>
      </c>
      <c r="J6466" t="s">
        <v>2065</v>
      </c>
      <c r="K6466" t="s">
        <v>49</v>
      </c>
      <c r="L6466" t="s">
        <v>1033</v>
      </c>
    </row>
    <row r="6467" spans="1:12" x14ac:dyDescent="0.45">
      <c r="A6467">
        <v>30475980</v>
      </c>
      <c r="B6467" t="s">
        <v>10348</v>
      </c>
      <c r="C6467">
        <v>1898395</v>
      </c>
      <c r="D6467" t="s">
        <v>10354</v>
      </c>
      <c r="E6467" t="s">
        <v>10355</v>
      </c>
      <c r="F6467" t="s">
        <v>1884</v>
      </c>
      <c r="G6467">
        <v>49461514500</v>
      </c>
      <c r="H6467" t="s">
        <v>1083</v>
      </c>
      <c r="I6467" t="s">
        <v>451</v>
      </c>
      <c r="J6467" t="s">
        <v>2065</v>
      </c>
      <c r="K6467" t="s">
        <v>49</v>
      </c>
      <c r="L6467" t="s">
        <v>1033</v>
      </c>
    </row>
    <row r="6468" spans="1:12" x14ac:dyDescent="0.45">
      <c r="A6468">
        <v>30475980</v>
      </c>
      <c r="B6468" t="s">
        <v>10348</v>
      </c>
      <c r="C6468">
        <v>7691455</v>
      </c>
      <c r="D6468" t="s">
        <v>1328</v>
      </c>
      <c r="E6468" t="s">
        <v>10349</v>
      </c>
      <c r="F6468" t="s">
        <v>1884</v>
      </c>
      <c r="G6468">
        <v>7401956034</v>
      </c>
      <c r="H6468" t="s">
        <v>10364</v>
      </c>
      <c r="I6468" t="s">
        <v>10352</v>
      </c>
      <c r="J6468" t="s">
        <v>2203</v>
      </c>
      <c r="K6468" t="s">
        <v>1235</v>
      </c>
      <c r="L6468" t="s">
        <v>10363</v>
      </c>
    </row>
    <row r="6469" spans="1:12" x14ac:dyDescent="0.45">
      <c r="A6469">
        <v>30475980</v>
      </c>
      <c r="B6469" t="s">
        <v>10348</v>
      </c>
      <c r="C6469">
        <v>1868713</v>
      </c>
      <c r="D6469" t="s">
        <v>10352</v>
      </c>
      <c r="E6469" t="s">
        <v>8191</v>
      </c>
      <c r="F6469" t="s">
        <v>1884</v>
      </c>
      <c r="G6469">
        <v>7401956034</v>
      </c>
      <c r="H6469" t="s">
        <v>10364</v>
      </c>
      <c r="I6469" t="s">
        <v>10352</v>
      </c>
      <c r="J6469" t="s">
        <v>2203</v>
      </c>
      <c r="K6469" t="s">
        <v>1235</v>
      </c>
      <c r="L6469" t="s">
        <v>10363</v>
      </c>
    </row>
    <row r="6470" spans="1:12" x14ac:dyDescent="0.45">
      <c r="A6470">
        <v>30475980</v>
      </c>
      <c r="B6470" t="s">
        <v>10348</v>
      </c>
      <c r="C6470">
        <v>8219795</v>
      </c>
      <c r="D6470" t="s">
        <v>5106</v>
      </c>
      <c r="E6470" t="s">
        <v>10353</v>
      </c>
      <c r="F6470" t="s">
        <v>1884</v>
      </c>
      <c r="G6470">
        <v>7401956034</v>
      </c>
      <c r="H6470" t="s">
        <v>10364</v>
      </c>
      <c r="I6470" t="s">
        <v>10352</v>
      </c>
      <c r="J6470" t="s">
        <v>2203</v>
      </c>
      <c r="K6470" t="s">
        <v>1235</v>
      </c>
      <c r="L6470" t="s">
        <v>10363</v>
      </c>
    </row>
    <row r="6471" spans="1:12" x14ac:dyDescent="0.45">
      <c r="A6471">
        <v>30475980</v>
      </c>
      <c r="B6471" t="s">
        <v>10348</v>
      </c>
      <c r="C6471">
        <v>1898395</v>
      </c>
      <c r="D6471" t="s">
        <v>10354</v>
      </c>
      <c r="E6471" t="s">
        <v>10355</v>
      </c>
      <c r="F6471" t="s">
        <v>1884</v>
      </c>
      <c r="G6471">
        <v>7401956034</v>
      </c>
      <c r="H6471" t="s">
        <v>10364</v>
      </c>
      <c r="I6471" t="s">
        <v>10352</v>
      </c>
      <c r="J6471" t="s">
        <v>2203</v>
      </c>
      <c r="K6471" t="s">
        <v>1235</v>
      </c>
      <c r="L6471" t="s">
        <v>10363</v>
      </c>
    </row>
    <row r="6472" spans="1:12" x14ac:dyDescent="0.45">
      <c r="A6472">
        <v>30476222</v>
      </c>
      <c r="B6472" t="s">
        <v>10367</v>
      </c>
      <c r="C6472">
        <v>9820896</v>
      </c>
      <c r="D6472" t="s">
        <v>10368</v>
      </c>
      <c r="E6472" t="s">
        <v>1213</v>
      </c>
      <c r="F6472" t="s">
        <v>555</v>
      </c>
      <c r="G6472">
        <v>35332231900</v>
      </c>
      <c r="H6472" t="s">
        <v>10369</v>
      </c>
      <c r="I6472" t="s">
        <v>10368</v>
      </c>
      <c r="J6472" t="s">
        <v>3106</v>
      </c>
      <c r="K6472" t="s">
        <v>477</v>
      </c>
      <c r="L6472" t="s">
        <v>515</v>
      </c>
    </row>
    <row r="6473" spans="1:12" x14ac:dyDescent="0.45">
      <c r="A6473">
        <v>30476222</v>
      </c>
      <c r="B6473" t="s">
        <v>8411</v>
      </c>
      <c r="C6473">
        <v>1878401</v>
      </c>
      <c r="D6473" t="s">
        <v>8412</v>
      </c>
      <c r="E6473" t="s">
        <v>8413</v>
      </c>
      <c r="F6473" t="s">
        <v>873</v>
      </c>
      <c r="G6473">
        <v>35332231900</v>
      </c>
      <c r="H6473" t="s">
        <v>10369</v>
      </c>
      <c r="I6473" t="s">
        <v>10368</v>
      </c>
      <c r="J6473" t="s">
        <v>3106</v>
      </c>
      <c r="K6473" t="s">
        <v>477</v>
      </c>
      <c r="L6473" t="s">
        <v>515</v>
      </c>
    </row>
    <row r="6474" spans="1:12" x14ac:dyDescent="0.45">
      <c r="A6474">
        <v>30476222</v>
      </c>
      <c r="B6474" t="s">
        <v>10367</v>
      </c>
      <c r="C6474">
        <v>9820896</v>
      </c>
      <c r="D6474" t="s">
        <v>10368</v>
      </c>
      <c r="E6474" t="s">
        <v>1213</v>
      </c>
      <c r="F6474" t="s">
        <v>555</v>
      </c>
      <c r="G6474">
        <v>6505585273</v>
      </c>
      <c r="H6474" t="s">
        <v>10370</v>
      </c>
      <c r="I6474" t="s">
        <v>10371</v>
      </c>
      <c r="J6474" t="s">
        <v>10372</v>
      </c>
      <c r="K6474" t="s">
        <v>420</v>
      </c>
      <c r="L6474" t="s">
        <v>515</v>
      </c>
    </row>
    <row r="6475" spans="1:12" x14ac:dyDescent="0.45">
      <c r="A6475">
        <v>30476222</v>
      </c>
      <c r="B6475" t="s">
        <v>8411</v>
      </c>
      <c r="C6475">
        <v>1878401</v>
      </c>
      <c r="D6475" t="s">
        <v>8412</v>
      </c>
      <c r="E6475" t="s">
        <v>8413</v>
      </c>
      <c r="F6475" t="s">
        <v>873</v>
      </c>
      <c r="G6475">
        <v>6505585273</v>
      </c>
      <c r="H6475" t="s">
        <v>10370</v>
      </c>
      <c r="I6475" t="s">
        <v>10371</v>
      </c>
      <c r="J6475" t="s">
        <v>10372</v>
      </c>
      <c r="K6475" t="s">
        <v>420</v>
      </c>
      <c r="L6475" t="s">
        <v>515</v>
      </c>
    </row>
    <row r="6476" spans="1:12" x14ac:dyDescent="0.45">
      <c r="A6476">
        <v>30476222</v>
      </c>
      <c r="B6476" t="s">
        <v>10367</v>
      </c>
      <c r="C6476">
        <v>9820896</v>
      </c>
      <c r="D6476" t="s">
        <v>10368</v>
      </c>
      <c r="E6476" t="s">
        <v>1213</v>
      </c>
      <c r="F6476" t="s">
        <v>555</v>
      </c>
      <c r="G6476">
        <v>6505585273</v>
      </c>
      <c r="H6476" t="s">
        <v>10370</v>
      </c>
      <c r="I6476" t="s">
        <v>10371</v>
      </c>
      <c r="J6476" t="s">
        <v>10372</v>
      </c>
      <c r="K6476" t="s">
        <v>420</v>
      </c>
      <c r="L6476" t="s">
        <v>515</v>
      </c>
    </row>
    <row r="6477" spans="1:12" x14ac:dyDescent="0.45">
      <c r="A6477">
        <v>30476222</v>
      </c>
      <c r="B6477" t="s">
        <v>8411</v>
      </c>
      <c r="C6477">
        <v>1878401</v>
      </c>
      <c r="D6477" t="s">
        <v>8412</v>
      </c>
      <c r="E6477" t="s">
        <v>8413</v>
      </c>
      <c r="F6477" t="s">
        <v>873</v>
      </c>
      <c r="G6477">
        <v>6505585273</v>
      </c>
      <c r="H6477" t="s">
        <v>10370</v>
      </c>
      <c r="I6477" t="s">
        <v>10371</v>
      </c>
      <c r="J6477" t="s">
        <v>10372</v>
      </c>
      <c r="K6477" t="s">
        <v>420</v>
      </c>
      <c r="L6477" t="s">
        <v>515</v>
      </c>
    </row>
    <row r="6478" spans="1:12" x14ac:dyDescent="0.45">
      <c r="A6478">
        <v>30476222</v>
      </c>
      <c r="B6478" t="s">
        <v>10367</v>
      </c>
      <c r="C6478">
        <v>9820896</v>
      </c>
      <c r="D6478" t="s">
        <v>10368</v>
      </c>
      <c r="E6478" t="s">
        <v>1213</v>
      </c>
      <c r="F6478" t="s">
        <v>555</v>
      </c>
      <c r="G6478">
        <v>57207595155</v>
      </c>
      <c r="H6478" t="s">
        <v>8414</v>
      </c>
      <c r="I6478" t="s">
        <v>8412</v>
      </c>
      <c r="J6478" t="s">
        <v>7126</v>
      </c>
      <c r="K6478" t="s">
        <v>392</v>
      </c>
      <c r="L6478" t="s">
        <v>873</v>
      </c>
    </row>
    <row r="6479" spans="1:12" x14ac:dyDescent="0.45">
      <c r="A6479">
        <v>30476222</v>
      </c>
      <c r="B6479" t="s">
        <v>8411</v>
      </c>
      <c r="C6479">
        <v>1878401</v>
      </c>
      <c r="D6479" t="s">
        <v>8412</v>
      </c>
      <c r="E6479" t="s">
        <v>8413</v>
      </c>
      <c r="F6479" t="s">
        <v>873</v>
      </c>
      <c r="G6479">
        <v>57207595155</v>
      </c>
      <c r="H6479" t="s">
        <v>8414</v>
      </c>
      <c r="I6479" t="s">
        <v>8412</v>
      </c>
      <c r="J6479" t="s">
        <v>7126</v>
      </c>
      <c r="K6479" t="s">
        <v>392</v>
      </c>
      <c r="L6479" t="s">
        <v>873</v>
      </c>
    </row>
    <row r="6480" spans="1:12" x14ac:dyDescent="0.45">
      <c r="A6480">
        <v>30476222</v>
      </c>
      <c r="B6480" t="s">
        <v>10367</v>
      </c>
      <c r="C6480">
        <v>9820896</v>
      </c>
      <c r="D6480" t="s">
        <v>10368</v>
      </c>
      <c r="E6480" t="s">
        <v>1213</v>
      </c>
      <c r="F6480" t="s">
        <v>555</v>
      </c>
      <c r="G6480">
        <v>57045636700</v>
      </c>
      <c r="H6480" t="s">
        <v>10373</v>
      </c>
      <c r="I6480" t="s">
        <v>10374</v>
      </c>
      <c r="J6480" t="s">
        <v>10375</v>
      </c>
      <c r="K6480" t="s">
        <v>877</v>
      </c>
      <c r="L6480" t="s">
        <v>515</v>
      </c>
    </row>
    <row r="6481" spans="1:12" x14ac:dyDescent="0.45">
      <c r="A6481">
        <v>30476222</v>
      </c>
      <c r="B6481" t="s">
        <v>8411</v>
      </c>
      <c r="C6481">
        <v>1878401</v>
      </c>
      <c r="D6481" t="s">
        <v>8412</v>
      </c>
      <c r="E6481" t="s">
        <v>8413</v>
      </c>
      <c r="F6481" t="s">
        <v>873</v>
      </c>
      <c r="G6481">
        <v>57045636700</v>
      </c>
      <c r="H6481" t="s">
        <v>10373</v>
      </c>
      <c r="I6481" t="s">
        <v>10374</v>
      </c>
      <c r="J6481" t="s">
        <v>10375</v>
      </c>
      <c r="K6481" t="s">
        <v>877</v>
      </c>
      <c r="L6481" t="s">
        <v>515</v>
      </c>
    </row>
    <row r="6482" spans="1:12" x14ac:dyDescent="0.45">
      <c r="A6482">
        <v>30476222</v>
      </c>
      <c r="B6482" t="s">
        <v>10367</v>
      </c>
      <c r="C6482">
        <v>9820896</v>
      </c>
      <c r="D6482" t="s">
        <v>10368</v>
      </c>
      <c r="E6482" t="s">
        <v>1213</v>
      </c>
      <c r="F6482" t="s">
        <v>555</v>
      </c>
      <c r="G6482">
        <v>35332231900</v>
      </c>
      <c r="H6482" t="s">
        <v>10369</v>
      </c>
      <c r="I6482" t="s">
        <v>10368</v>
      </c>
      <c r="J6482" t="s">
        <v>3106</v>
      </c>
      <c r="K6482" t="s">
        <v>477</v>
      </c>
      <c r="L6482" t="s">
        <v>515</v>
      </c>
    </row>
    <row r="6483" spans="1:12" x14ac:dyDescent="0.45">
      <c r="A6483">
        <v>30476222</v>
      </c>
      <c r="B6483" t="s">
        <v>8411</v>
      </c>
      <c r="C6483">
        <v>1878401</v>
      </c>
      <c r="D6483" t="s">
        <v>8412</v>
      </c>
      <c r="E6483" t="s">
        <v>8413</v>
      </c>
      <c r="F6483" t="s">
        <v>873</v>
      </c>
      <c r="G6483">
        <v>35332231900</v>
      </c>
      <c r="H6483" t="s">
        <v>10369</v>
      </c>
      <c r="I6483" t="s">
        <v>10368</v>
      </c>
      <c r="J6483" t="s">
        <v>3106</v>
      </c>
      <c r="K6483" t="s">
        <v>477</v>
      </c>
      <c r="L6483" t="s">
        <v>515</v>
      </c>
    </row>
    <row r="6484" spans="1:12" x14ac:dyDescent="0.45">
      <c r="A6484">
        <v>30476222</v>
      </c>
      <c r="B6484" t="s">
        <v>10367</v>
      </c>
      <c r="C6484">
        <v>9820896</v>
      </c>
      <c r="D6484" t="s">
        <v>10368</v>
      </c>
      <c r="E6484" t="s">
        <v>1213</v>
      </c>
      <c r="F6484" t="s">
        <v>555</v>
      </c>
      <c r="G6484">
        <v>57207595155</v>
      </c>
      <c r="H6484" t="s">
        <v>8414</v>
      </c>
      <c r="I6484" t="s">
        <v>8412</v>
      </c>
      <c r="J6484" t="s">
        <v>7126</v>
      </c>
      <c r="K6484" t="s">
        <v>392</v>
      </c>
      <c r="L6484" t="s">
        <v>873</v>
      </c>
    </row>
    <row r="6485" spans="1:12" x14ac:dyDescent="0.45">
      <c r="A6485">
        <v>30476222</v>
      </c>
      <c r="B6485" t="s">
        <v>8411</v>
      </c>
      <c r="C6485">
        <v>1878401</v>
      </c>
      <c r="D6485" t="s">
        <v>8412</v>
      </c>
      <c r="E6485" t="s">
        <v>8413</v>
      </c>
      <c r="F6485" t="s">
        <v>873</v>
      </c>
      <c r="G6485">
        <v>57207595155</v>
      </c>
      <c r="H6485" t="s">
        <v>8414</v>
      </c>
      <c r="I6485" t="s">
        <v>8412</v>
      </c>
      <c r="J6485" t="s">
        <v>7126</v>
      </c>
      <c r="K6485" t="s">
        <v>392</v>
      </c>
      <c r="L6485" t="s">
        <v>873</v>
      </c>
    </row>
    <row r="6486" spans="1:12" x14ac:dyDescent="0.45">
      <c r="A6486">
        <v>30476222</v>
      </c>
      <c r="B6486" t="s">
        <v>10367</v>
      </c>
      <c r="C6486">
        <v>9820896</v>
      </c>
      <c r="D6486" t="s">
        <v>10368</v>
      </c>
      <c r="E6486" t="s">
        <v>1213</v>
      </c>
      <c r="F6486" t="s">
        <v>555</v>
      </c>
      <c r="G6486">
        <v>57045636700</v>
      </c>
      <c r="H6486" t="s">
        <v>10373</v>
      </c>
      <c r="I6486" t="s">
        <v>10374</v>
      </c>
      <c r="J6486" t="s">
        <v>10375</v>
      </c>
      <c r="K6486" t="s">
        <v>877</v>
      </c>
      <c r="L6486" t="s">
        <v>515</v>
      </c>
    </row>
    <row r="6487" spans="1:12" x14ac:dyDescent="0.45">
      <c r="A6487">
        <v>30476222</v>
      </c>
      <c r="B6487" t="s">
        <v>8411</v>
      </c>
      <c r="C6487">
        <v>1878401</v>
      </c>
      <c r="D6487" t="s">
        <v>8412</v>
      </c>
      <c r="E6487" t="s">
        <v>8413</v>
      </c>
      <c r="F6487" t="s">
        <v>873</v>
      </c>
      <c r="G6487">
        <v>57045636700</v>
      </c>
      <c r="H6487" t="s">
        <v>10373</v>
      </c>
      <c r="I6487" t="s">
        <v>10374</v>
      </c>
      <c r="J6487" t="s">
        <v>10375</v>
      </c>
      <c r="K6487" t="s">
        <v>877</v>
      </c>
      <c r="L6487" t="s">
        <v>515</v>
      </c>
    </row>
    <row r="6488" spans="1:12" x14ac:dyDescent="0.45">
      <c r="A6488">
        <v>30476303</v>
      </c>
      <c r="B6488" t="s">
        <v>10376</v>
      </c>
      <c r="C6488">
        <v>1878107</v>
      </c>
      <c r="D6488" t="s">
        <v>10377</v>
      </c>
      <c r="E6488" t="s">
        <v>10378</v>
      </c>
      <c r="F6488" t="s">
        <v>10379</v>
      </c>
      <c r="G6488">
        <v>11739373900</v>
      </c>
      <c r="H6488" t="s">
        <v>10380</v>
      </c>
      <c r="I6488" t="s">
        <v>10381</v>
      </c>
      <c r="J6488" t="s">
        <v>10382</v>
      </c>
      <c r="K6488" t="s">
        <v>36</v>
      </c>
      <c r="L6488" t="s">
        <v>10383</v>
      </c>
    </row>
    <row r="6489" spans="1:12" x14ac:dyDescent="0.45">
      <c r="A6489">
        <v>30476303</v>
      </c>
      <c r="B6489" t="s">
        <v>10384</v>
      </c>
      <c r="C6489">
        <v>1893643</v>
      </c>
      <c r="D6489" t="s">
        <v>10385</v>
      </c>
      <c r="E6489" t="s">
        <v>10386</v>
      </c>
      <c r="F6489" t="s">
        <v>10379</v>
      </c>
      <c r="G6489">
        <v>11739373900</v>
      </c>
      <c r="H6489" t="s">
        <v>10380</v>
      </c>
      <c r="I6489" t="s">
        <v>10381</v>
      </c>
      <c r="J6489" t="s">
        <v>10382</v>
      </c>
      <c r="K6489" t="s">
        <v>36</v>
      </c>
      <c r="L6489" t="s">
        <v>10383</v>
      </c>
    </row>
    <row r="6490" spans="1:12" x14ac:dyDescent="0.45">
      <c r="A6490">
        <v>30476303</v>
      </c>
      <c r="B6490" t="s">
        <v>10376</v>
      </c>
      <c r="C6490">
        <v>1878107</v>
      </c>
      <c r="D6490" t="s">
        <v>10377</v>
      </c>
      <c r="E6490" t="s">
        <v>10378</v>
      </c>
      <c r="F6490" t="s">
        <v>10379</v>
      </c>
      <c r="G6490">
        <v>11739373900</v>
      </c>
      <c r="H6490" t="s">
        <v>10380</v>
      </c>
      <c r="I6490" t="s">
        <v>10381</v>
      </c>
      <c r="J6490" t="s">
        <v>10382</v>
      </c>
      <c r="K6490" t="s">
        <v>36</v>
      </c>
      <c r="L6490" t="s">
        <v>10383</v>
      </c>
    </row>
    <row r="6491" spans="1:12" x14ac:dyDescent="0.45">
      <c r="A6491">
        <v>30476303</v>
      </c>
      <c r="B6491" t="s">
        <v>10384</v>
      </c>
      <c r="C6491">
        <v>1893643</v>
      </c>
      <c r="D6491" t="s">
        <v>10385</v>
      </c>
      <c r="E6491" t="s">
        <v>10386</v>
      </c>
      <c r="F6491" t="s">
        <v>10379</v>
      </c>
      <c r="G6491">
        <v>11739373900</v>
      </c>
      <c r="H6491" t="s">
        <v>10380</v>
      </c>
      <c r="I6491" t="s">
        <v>10381</v>
      </c>
      <c r="J6491" t="s">
        <v>10382</v>
      </c>
      <c r="K6491" t="s">
        <v>36</v>
      </c>
      <c r="L6491" t="s">
        <v>10383</v>
      </c>
    </row>
    <row r="6492" spans="1:12" x14ac:dyDescent="0.45">
      <c r="A6492">
        <v>30476303</v>
      </c>
      <c r="B6492" t="s">
        <v>10376</v>
      </c>
      <c r="C6492">
        <v>1878107</v>
      </c>
      <c r="D6492" t="s">
        <v>10377</v>
      </c>
      <c r="E6492" t="s">
        <v>10378</v>
      </c>
      <c r="F6492" t="s">
        <v>10379</v>
      </c>
      <c r="G6492">
        <v>56318807000</v>
      </c>
      <c r="H6492" t="s">
        <v>10387</v>
      </c>
      <c r="I6492" t="s">
        <v>10388</v>
      </c>
      <c r="J6492" t="s">
        <v>10389</v>
      </c>
      <c r="K6492" t="s">
        <v>205</v>
      </c>
      <c r="L6492" t="s">
        <v>10383</v>
      </c>
    </row>
    <row r="6493" spans="1:12" x14ac:dyDescent="0.45">
      <c r="A6493">
        <v>30476303</v>
      </c>
      <c r="B6493" t="s">
        <v>10384</v>
      </c>
      <c r="C6493">
        <v>1893643</v>
      </c>
      <c r="D6493" t="s">
        <v>10385</v>
      </c>
      <c r="E6493" t="s">
        <v>10386</v>
      </c>
      <c r="F6493" t="s">
        <v>10379</v>
      </c>
      <c r="G6493">
        <v>56318807000</v>
      </c>
      <c r="H6493" t="s">
        <v>10387</v>
      </c>
      <c r="I6493" t="s">
        <v>10388</v>
      </c>
      <c r="J6493" t="s">
        <v>10389</v>
      </c>
      <c r="K6493" t="s">
        <v>205</v>
      </c>
      <c r="L6493" t="s">
        <v>10383</v>
      </c>
    </row>
    <row r="6494" spans="1:12" x14ac:dyDescent="0.45">
      <c r="A6494">
        <v>30476303</v>
      </c>
      <c r="B6494" t="s">
        <v>10376</v>
      </c>
      <c r="C6494">
        <v>1878107</v>
      </c>
      <c r="D6494" t="s">
        <v>10377</v>
      </c>
      <c r="E6494" t="s">
        <v>10378</v>
      </c>
      <c r="F6494" t="s">
        <v>10379</v>
      </c>
      <c r="G6494">
        <v>57210667373</v>
      </c>
      <c r="H6494" t="s">
        <v>10390</v>
      </c>
      <c r="I6494" t="s">
        <v>10385</v>
      </c>
      <c r="J6494" t="s">
        <v>10391</v>
      </c>
      <c r="K6494" t="s">
        <v>926</v>
      </c>
      <c r="L6494" t="s">
        <v>10383</v>
      </c>
    </row>
    <row r="6495" spans="1:12" x14ac:dyDescent="0.45">
      <c r="A6495">
        <v>30476303</v>
      </c>
      <c r="B6495" t="s">
        <v>10384</v>
      </c>
      <c r="C6495">
        <v>1893643</v>
      </c>
      <c r="D6495" t="s">
        <v>10385</v>
      </c>
      <c r="E6495" t="s">
        <v>10386</v>
      </c>
      <c r="F6495" t="s">
        <v>10379</v>
      </c>
      <c r="G6495">
        <v>57210667373</v>
      </c>
      <c r="H6495" t="s">
        <v>10390</v>
      </c>
      <c r="I6495" t="s">
        <v>10385</v>
      </c>
      <c r="J6495" t="s">
        <v>10391</v>
      </c>
      <c r="K6495" t="s">
        <v>926</v>
      </c>
      <c r="L6495" t="s">
        <v>10383</v>
      </c>
    </row>
    <row r="6496" spans="1:12" x14ac:dyDescent="0.45">
      <c r="A6496">
        <v>30476303</v>
      </c>
      <c r="B6496" t="s">
        <v>10376</v>
      </c>
      <c r="C6496">
        <v>1878107</v>
      </c>
      <c r="D6496" t="s">
        <v>10377</v>
      </c>
      <c r="E6496" t="s">
        <v>10378</v>
      </c>
      <c r="F6496" t="s">
        <v>10379</v>
      </c>
      <c r="G6496">
        <v>6602090275</v>
      </c>
      <c r="H6496" t="s">
        <v>10392</v>
      </c>
      <c r="I6496" t="s">
        <v>10377</v>
      </c>
      <c r="J6496" t="s">
        <v>10393</v>
      </c>
      <c r="K6496" t="s">
        <v>5299</v>
      </c>
      <c r="L6496" t="s">
        <v>10383</v>
      </c>
    </row>
    <row r="6497" spans="1:12" x14ac:dyDescent="0.45">
      <c r="A6497">
        <v>30476303</v>
      </c>
      <c r="B6497" t="s">
        <v>10384</v>
      </c>
      <c r="C6497">
        <v>1893643</v>
      </c>
      <c r="D6497" t="s">
        <v>10385</v>
      </c>
      <c r="E6497" t="s">
        <v>10386</v>
      </c>
      <c r="F6497" t="s">
        <v>10379</v>
      </c>
      <c r="G6497">
        <v>6602090275</v>
      </c>
      <c r="H6497" t="s">
        <v>10392</v>
      </c>
      <c r="I6497" t="s">
        <v>10377</v>
      </c>
      <c r="J6497" t="s">
        <v>10393</v>
      </c>
      <c r="K6497" t="s">
        <v>5299</v>
      </c>
      <c r="L6497" t="s">
        <v>10383</v>
      </c>
    </row>
    <row r="6498" spans="1:12" x14ac:dyDescent="0.45">
      <c r="A6498">
        <v>30476303</v>
      </c>
      <c r="B6498" t="s">
        <v>10376</v>
      </c>
      <c r="C6498">
        <v>1878107</v>
      </c>
      <c r="D6498" t="s">
        <v>10377</v>
      </c>
      <c r="E6498" t="s">
        <v>10378</v>
      </c>
      <c r="F6498" t="s">
        <v>10379</v>
      </c>
      <c r="G6498">
        <v>55427262600</v>
      </c>
      <c r="H6498" t="s">
        <v>10394</v>
      </c>
      <c r="I6498" t="s">
        <v>10395</v>
      </c>
      <c r="J6498" t="s">
        <v>10396</v>
      </c>
      <c r="K6498" t="s">
        <v>108</v>
      </c>
      <c r="L6498" t="s">
        <v>10383</v>
      </c>
    </row>
    <row r="6499" spans="1:12" x14ac:dyDescent="0.45">
      <c r="A6499">
        <v>30476303</v>
      </c>
      <c r="B6499" t="s">
        <v>10384</v>
      </c>
      <c r="C6499">
        <v>1893643</v>
      </c>
      <c r="D6499" t="s">
        <v>10385</v>
      </c>
      <c r="E6499" t="s">
        <v>10386</v>
      </c>
      <c r="F6499" t="s">
        <v>10379</v>
      </c>
      <c r="G6499">
        <v>55427262600</v>
      </c>
      <c r="H6499" t="s">
        <v>10394</v>
      </c>
      <c r="I6499" t="s">
        <v>10395</v>
      </c>
      <c r="J6499" t="s">
        <v>10396</v>
      </c>
      <c r="K6499" t="s">
        <v>108</v>
      </c>
      <c r="L6499" t="s">
        <v>10383</v>
      </c>
    </row>
    <row r="6500" spans="1:12" x14ac:dyDescent="0.45">
      <c r="A6500">
        <v>30476303</v>
      </c>
      <c r="B6500" t="s">
        <v>10376</v>
      </c>
      <c r="C6500">
        <v>1878107</v>
      </c>
      <c r="D6500" t="s">
        <v>10377</v>
      </c>
      <c r="E6500" t="s">
        <v>10378</v>
      </c>
      <c r="F6500" t="s">
        <v>10379</v>
      </c>
      <c r="G6500">
        <v>56318807000</v>
      </c>
      <c r="H6500" t="s">
        <v>10387</v>
      </c>
      <c r="I6500" t="s">
        <v>10388</v>
      </c>
      <c r="J6500" t="s">
        <v>10389</v>
      </c>
      <c r="K6500" t="s">
        <v>205</v>
      </c>
      <c r="L6500" t="s">
        <v>10383</v>
      </c>
    </row>
    <row r="6501" spans="1:12" x14ac:dyDescent="0.45">
      <c r="A6501">
        <v>30476303</v>
      </c>
      <c r="B6501" t="s">
        <v>10384</v>
      </c>
      <c r="C6501">
        <v>1893643</v>
      </c>
      <c r="D6501" t="s">
        <v>10385</v>
      </c>
      <c r="E6501" t="s">
        <v>10386</v>
      </c>
      <c r="F6501" t="s">
        <v>10379</v>
      </c>
      <c r="G6501">
        <v>56318807000</v>
      </c>
      <c r="H6501" t="s">
        <v>10387</v>
      </c>
      <c r="I6501" t="s">
        <v>10388</v>
      </c>
      <c r="J6501" t="s">
        <v>10389</v>
      </c>
      <c r="K6501" t="s">
        <v>205</v>
      </c>
      <c r="L6501" t="s">
        <v>10383</v>
      </c>
    </row>
    <row r="6502" spans="1:12" x14ac:dyDescent="0.45">
      <c r="A6502">
        <v>30476303</v>
      </c>
      <c r="B6502" t="s">
        <v>10376</v>
      </c>
      <c r="C6502">
        <v>1878107</v>
      </c>
      <c r="D6502" t="s">
        <v>10377</v>
      </c>
      <c r="E6502" t="s">
        <v>10378</v>
      </c>
      <c r="F6502" t="s">
        <v>10379</v>
      </c>
      <c r="G6502">
        <v>6602090275</v>
      </c>
      <c r="H6502" t="s">
        <v>10392</v>
      </c>
      <c r="I6502" t="s">
        <v>10377</v>
      </c>
      <c r="J6502" t="s">
        <v>10393</v>
      </c>
      <c r="K6502" t="s">
        <v>5299</v>
      </c>
      <c r="L6502" t="s">
        <v>10383</v>
      </c>
    </row>
    <row r="6503" spans="1:12" x14ac:dyDescent="0.45">
      <c r="A6503">
        <v>30476303</v>
      </c>
      <c r="B6503" t="s">
        <v>10384</v>
      </c>
      <c r="C6503">
        <v>1893643</v>
      </c>
      <c r="D6503" t="s">
        <v>10385</v>
      </c>
      <c r="E6503" t="s">
        <v>10386</v>
      </c>
      <c r="F6503" t="s">
        <v>10379</v>
      </c>
      <c r="G6503">
        <v>6602090275</v>
      </c>
      <c r="H6503" t="s">
        <v>10392</v>
      </c>
      <c r="I6503" t="s">
        <v>10377</v>
      </c>
      <c r="J6503" t="s">
        <v>10393</v>
      </c>
      <c r="K6503" t="s">
        <v>5299</v>
      </c>
      <c r="L6503" t="s">
        <v>10383</v>
      </c>
    </row>
    <row r="6504" spans="1:12" x14ac:dyDescent="0.45">
      <c r="A6504">
        <v>30476303</v>
      </c>
      <c r="B6504" t="s">
        <v>10376</v>
      </c>
      <c r="C6504">
        <v>1878107</v>
      </c>
      <c r="D6504" t="s">
        <v>10377</v>
      </c>
      <c r="E6504" t="s">
        <v>10378</v>
      </c>
      <c r="F6504" t="s">
        <v>10379</v>
      </c>
      <c r="G6504">
        <v>7003699973</v>
      </c>
      <c r="H6504" t="s">
        <v>10397</v>
      </c>
      <c r="I6504" t="s">
        <v>10398</v>
      </c>
      <c r="J6504" t="s">
        <v>10399</v>
      </c>
      <c r="K6504" t="s">
        <v>70</v>
      </c>
      <c r="L6504" t="s">
        <v>10383</v>
      </c>
    </row>
    <row r="6505" spans="1:12" x14ac:dyDescent="0.45">
      <c r="A6505">
        <v>30476303</v>
      </c>
      <c r="B6505" t="s">
        <v>10384</v>
      </c>
      <c r="C6505">
        <v>1893643</v>
      </c>
      <c r="D6505" t="s">
        <v>10385</v>
      </c>
      <c r="E6505" t="s">
        <v>10386</v>
      </c>
      <c r="F6505" t="s">
        <v>10379</v>
      </c>
      <c r="G6505">
        <v>7003699973</v>
      </c>
      <c r="H6505" t="s">
        <v>10397</v>
      </c>
      <c r="I6505" t="s">
        <v>10398</v>
      </c>
      <c r="J6505" t="s">
        <v>10399</v>
      </c>
      <c r="K6505" t="s">
        <v>70</v>
      </c>
      <c r="L6505" t="s">
        <v>10383</v>
      </c>
    </row>
    <row r="6506" spans="1:12" x14ac:dyDescent="0.45">
      <c r="A6506">
        <v>30476303</v>
      </c>
      <c r="B6506" t="s">
        <v>10376</v>
      </c>
      <c r="C6506">
        <v>1878107</v>
      </c>
      <c r="D6506" t="s">
        <v>10377</v>
      </c>
      <c r="E6506" t="s">
        <v>10378</v>
      </c>
      <c r="F6506" t="s">
        <v>10379</v>
      </c>
      <c r="G6506">
        <v>7003699973</v>
      </c>
      <c r="H6506" t="s">
        <v>10397</v>
      </c>
      <c r="I6506" t="s">
        <v>10398</v>
      </c>
      <c r="J6506" t="s">
        <v>10399</v>
      </c>
      <c r="K6506" t="s">
        <v>70</v>
      </c>
      <c r="L6506" t="s">
        <v>10383</v>
      </c>
    </row>
    <row r="6507" spans="1:12" x14ac:dyDescent="0.45">
      <c r="A6507">
        <v>30476303</v>
      </c>
      <c r="B6507" t="s">
        <v>10384</v>
      </c>
      <c r="C6507">
        <v>1893643</v>
      </c>
      <c r="D6507" t="s">
        <v>10385</v>
      </c>
      <c r="E6507" t="s">
        <v>10386</v>
      </c>
      <c r="F6507" t="s">
        <v>10379</v>
      </c>
      <c r="G6507">
        <v>7003699973</v>
      </c>
      <c r="H6507" t="s">
        <v>10397</v>
      </c>
      <c r="I6507" t="s">
        <v>10398</v>
      </c>
      <c r="J6507" t="s">
        <v>10399</v>
      </c>
      <c r="K6507" t="s">
        <v>70</v>
      </c>
      <c r="L6507" t="s">
        <v>10383</v>
      </c>
    </row>
    <row r="6508" spans="1:12" x14ac:dyDescent="0.45">
      <c r="A6508">
        <v>30476303</v>
      </c>
      <c r="B6508" t="s">
        <v>10376</v>
      </c>
      <c r="C6508">
        <v>1878107</v>
      </c>
      <c r="D6508" t="s">
        <v>10377</v>
      </c>
      <c r="E6508" t="s">
        <v>10378</v>
      </c>
      <c r="F6508" t="s">
        <v>10379</v>
      </c>
      <c r="G6508">
        <v>57210667373</v>
      </c>
      <c r="H6508" t="s">
        <v>10390</v>
      </c>
      <c r="I6508" t="s">
        <v>10385</v>
      </c>
      <c r="J6508" t="s">
        <v>10391</v>
      </c>
      <c r="K6508" t="s">
        <v>926</v>
      </c>
      <c r="L6508" t="s">
        <v>10383</v>
      </c>
    </row>
    <row r="6509" spans="1:12" x14ac:dyDescent="0.45">
      <c r="A6509">
        <v>30476303</v>
      </c>
      <c r="B6509" t="s">
        <v>10384</v>
      </c>
      <c r="C6509">
        <v>1893643</v>
      </c>
      <c r="D6509" t="s">
        <v>10385</v>
      </c>
      <c r="E6509" t="s">
        <v>10386</v>
      </c>
      <c r="F6509" t="s">
        <v>10379</v>
      </c>
      <c r="G6509">
        <v>57210667373</v>
      </c>
      <c r="H6509" t="s">
        <v>10390</v>
      </c>
      <c r="I6509" t="s">
        <v>10385</v>
      </c>
      <c r="J6509" t="s">
        <v>10391</v>
      </c>
      <c r="K6509" t="s">
        <v>926</v>
      </c>
      <c r="L6509" t="s">
        <v>10383</v>
      </c>
    </row>
    <row r="6510" spans="1:12" x14ac:dyDescent="0.45">
      <c r="A6510">
        <v>30476303</v>
      </c>
      <c r="B6510" t="s">
        <v>10376</v>
      </c>
      <c r="C6510">
        <v>1878107</v>
      </c>
      <c r="D6510" t="s">
        <v>10377</v>
      </c>
      <c r="E6510" t="s">
        <v>10378</v>
      </c>
      <c r="F6510" t="s">
        <v>10379</v>
      </c>
      <c r="G6510">
        <v>55427262600</v>
      </c>
      <c r="H6510" t="s">
        <v>10394</v>
      </c>
      <c r="I6510" t="s">
        <v>10395</v>
      </c>
      <c r="J6510" t="s">
        <v>10396</v>
      </c>
      <c r="K6510" t="s">
        <v>108</v>
      </c>
      <c r="L6510" t="s">
        <v>10383</v>
      </c>
    </row>
    <row r="6511" spans="1:12" x14ac:dyDescent="0.45">
      <c r="A6511">
        <v>30476303</v>
      </c>
      <c r="B6511" t="s">
        <v>10384</v>
      </c>
      <c r="C6511">
        <v>1893643</v>
      </c>
      <c r="D6511" t="s">
        <v>10385</v>
      </c>
      <c r="E6511" t="s">
        <v>10386</v>
      </c>
      <c r="F6511" t="s">
        <v>10379</v>
      </c>
      <c r="G6511">
        <v>55427262600</v>
      </c>
      <c r="H6511" t="s">
        <v>10394</v>
      </c>
      <c r="I6511" t="s">
        <v>10395</v>
      </c>
      <c r="J6511" t="s">
        <v>10396</v>
      </c>
      <c r="K6511" t="s">
        <v>108</v>
      </c>
      <c r="L6511" t="s">
        <v>10383</v>
      </c>
    </row>
    <row r="6512" spans="1:12" x14ac:dyDescent="0.45">
      <c r="A6512">
        <v>30477818</v>
      </c>
      <c r="B6512" t="s">
        <v>10400</v>
      </c>
      <c r="C6512">
        <v>8144842</v>
      </c>
      <c r="D6512" t="s">
        <v>10401</v>
      </c>
      <c r="E6512" t="s">
        <v>10402</v>
      </c>
      <c r="F6512" t="s">
        <v>10403</v>
      </c>
      <c r="G6512">
        <v>57203355553</v>
      </c>
      <c r="H6512" t="s">
        <v>10404</v>
      </c>
      <c r="I6512" t="s">
        <v>10405</v>
      </c>
      <c r="J6512" t="s">
        <v>2751</v>
      </c>
      <c r="K6512" t="s">
        <v>2752</v>
      </c>
      <c r="L6512" t="s">
        <v>10403</v>
      </c>
    </row>
    <row r="6513" spans="1:12" x14ac:dyDescent="0.45">
      <c r="A6513">
        <v>30477818</v>
      </c>
      <c r="B6513" t="s">
        <v>10400</v>
      </c>
      <c r="C6513">
        <v>8144842</v>
      </c>
      <c r="D6513" t="s">
        <v>10401</v>
      </c>
      <c r="E6513" t="s">
        <v>10402</v>
      </c>
      <c r="F6513" t="s">
        <v>10403</v>
      </c>
      <c r="G6513">
        <v>55668486500</v>
      </c>
      <c r="H6513" t="s">
        <v>10406</v>
      </c>
      <c r="I6513" t="s">
        <v>10407</v>
      </c>
      <c r="J6513" t="s">
        <v>1480</v>
      </c>
      <c r="K6513" t="s">
        <v>108</v>
      </c>
      <c r="L6513" t="s">
        <v>10403</v>
      </c>
    </row>
    <row r="6514" spans="1:12" x14ac:dyDescent="0.45">
      <c r="A6514">
        <v>30477818</v>
      </c>
      <c r="B6514" t="s">
        <v>10400</v>
      </c>
      <c r="C6514">
        <v>8144842</v>
      </c>
      <c r="D6514" t="s">
        <v>10401</v>
      </c>
      <c r="E6514" t="s">
        <v>10402</v>
      </c>
      <c r="F6514" t="s">
        <v>10403</v>
      </c>
      <c r="G6514">
        <v>35770627800</v>
      </c>
      <c r="H6514" t="s">
        <v>10408</v>
      </c>
      <c r="I6514" t="s">
        <v>7932</v>
      </c>
      <c r="J6514" t="s">
        <v>10409</v>
      </c>
      <c r="K6514" t="s">
        <v>10410</v>
      </c>
      <c r="L6514" t="s">
        <v>10403</v>
      </c>
    </row>
    <row r="6515" spans="1:12" x14ac:dyDescent="0.45">
      <c r="A6515">
        <v>30477818</v>
      </c>
      <c r="B6515" t="s">
        <v>10400</v>
      </c>
      <c r="C6515">
        <v>8144842</v>
      </c>
      <c r="D6515" t="s">
        <v>10401</v>
      </c>
      <c r="E6515" t="s">
        <v>10402</v>
      </c>
      <c r="F6515" t="s">
        <v>10403</v>
      </c>
      <c r="G6515">
        <v>7006795296</v>
      </c>
      <c r="H6515" t="s">
        <v>10411</v>
      </c>
      <c r="I6515" t="s">
        <v>10401</v>
      </c>
      <c r="J6515" t="s">
        <v>10412</v>
      </c>
      <c r="K6515" t="s">
        <v>549</v>
      </c>
      <c r="L6515" t="s">
        <v>10403</v>
      </c>
    </row>
    <row r="6516" spans="1:12" x14ac:dyDescent="0.45">
      <c r="A6516">
        <v>30477818</v>
      </c>
      <c r="B6516" t="s">
        <v>10400</v>
      </c>
      <c r="C6516">
        <v>8144842</v>
      </c>
      <c r="D6516" t="s">
        <v>10401</v>
      </c>
      <c r="E6516" t="s">
        <v>10402</v>
      </c>
      <c r="F6516" t="s">
        <v>10403</v>
      </c>
      <c r="G6516">
        <v>57206970776</v>
      </c>
      <c r="H6516" t="s">
        <v>10413</v>
      </c>
      <c r="I6516" t="s">
        <v>209</v>
      </c>
      <c r="J6516" t="s">
        <v>10414</v>
      </c>
      <c r="K6516" t="s">
        <v>205</v>
      </c>
      <c r="L6516" t="s">
        <v>10415</v>
      </c>
    </row>
    <row r="6517" spans="1:12" x14ac:dyDescent="0.45">
      <c r="A6517">
        <v>30478084</v>
      </c>
      <c r="B6517" t="s">
        <v>10416</v>
      </c>
      <c r="C6517">
        <v>1950734</v>
      </c>
      <c r="D6517" t="s">
        <v>10417</v>
      </c>
      <c r="E6517" t="s">
        <v>10418</v>
      </c>
      <c r="F6517" t="s">
        <v>10419</v>
      </c>
      <c r="G6517">
        <v>57204289009</v>
      </c>
      <c r="H6517" t="s">
        <v>10420</v>
      </c>
      <c r="I6517" t="s">
        <v>10417</v>
      </c>
      <c r="J6517" t="s">
        <v>9962</v>
      </c>
      <c r="K6517" t="s">
        <v>9963</v>
      </c>
      <c r="L6517" t="s">
        <v>4766</v>
      </c>
    </row>
    <row r="6518" spans="1:12" x14ac:dyDescent="0.45">
      <c r="A6518">
        <v>30478084</v>
      </c>
      <c r="B6518" t="s">
        <v>10416</v>
      </c>
      <c r="C6518">
        <v>1950734</v>
      </c>
      <c r="D6518" t="s">
        <v>10417</v>
      </c>
      <c r="E6518" t="s">
        <v>10418</v>
      </c>
      <c r="F6518" t="s">
        <v>10419</v>
      </c>
      <c r="G6518">
        <v>55349479600</v>
      </c>
      <c r="H6518" t="s">
        <v>10421</v>
      </c>
      <c r="I6518" t="s">
        <v>10422</v>
      </c>
      <c r="J6518" t="s">
        <v>10423</v>
      </c>
      <c r="K6518" t="s">
        <v>514</v>
      </c>
      <c r="L6518" t="s">
        <v>10424</v>
      </c>
    </row>
    <row r="6519" spans="1:12" x14ac:dyDescent="0.45">
      <c r="A6519">
        <v>30478084</v>
      </c>
      <c r="B6519" t="s">
        <v>10416</v>
      </c>
      <c r="C6519">
        <v>1950734</v>
      </c>
      <c r="D6519" t="s">
        <v>10417</v>
      </c>
      <c r="E6519" t="s">
        <v>10418</v>
      </c>
      <c r="F6519" t="s">
        <v>10419</v>
      </c>
      <c r="G6519">
        <v>57205586661</v>
      </c>
      <c r="H6519" t="s">
        <v>10425</v>
      </c>
      <c r="I6519" t="s">
        <v>4557</v>
      </c>
      <c r="J6519" t="s">
        <v>10426</v>
      </c>
      <c r="K6519" t="s">
        <v>5595</v>
      </c>
      <c r="L6519" t="s">
        <v>4766</v>
      </c>
    </row>
    <row r="6520" spans="1:12" x14ac:dyDescent="0.45">
      <c r="A6520">
        <v>30478084</v>
      </c>
      <c r="B6520" t="s">
        <v>10416</v>
      </c>
      <c r="C6520">
        <v>1950734</v>
      </c>
      <c r="D6520" t="s">
        <v>10417</v>
      </c>
      <c r="E6520" t="s">
        <v>10418</v>
      </c>
      <c r="F6520" t="s">
        <v>10419</v>
      </c>
      <c r="G6520">
        <v>57205573686</v>
      </c>
      <c r="H6520" t="s">
        <v>10427</v>
      </c>
      <c r="I6520" t="s">
        <v>10428</v>
      </c>
      <c r="J6520" t="s">
        <v>4587</v>
      </c>
      <c r="K6520" t="s">
        <v>74</v>
      </c>
      <c r="L6520" t="s">
        <v>4766</v>
      </c>
    </row>
    <row r="6521" spans="1:12" x14ac:dyDescent="0.45">
      <c r="A6521">
        <v>30478084</v>
      </c>
      <c r="B6521" t="s">
        <v>10416</v>
      </c>
      <c r="C6521">
        <v>1950734</v>
      </c>
      <c r="D6521" t="s">
        <v>10417</v>
      </c>
      <c r="E6521" t="s">
        <v>10418</v>
      </c>
      <c r="F6521" t="s">
        <v>10419</v>
      </c>
      <c r="G6521">
        <v>55259383900</v>
      </c>
      <c r="H6521" t="s">
        <v>10429</v>
      </c>
      <c r="I6521" t="s">
        <v>10430</v>
      </c>
      <c r="J6521" t="s">
        <v>10431</v>
      </c>
      <c r="K6521" t="s">
        <v>10432</v>
      </c>
      <c r="L6521" t="s">
        <v>4766</v>
      </c>
    </row>
    <row r="6522" spans="1:12" x14ac:dyDescent="0.45">
      <c r="A6522">
        <v>30478085</v>
      </c>
      <c r="B6522" t="s">
        <v>10433</v>
      </c>
      <c r="C6522">
        <v>1930228</v>
      </c>
      <c r="D6522" t="s">
        <v>10434</v>
      </c>
      <c r="E6522" t="s">
        <v>10435</v>
      </c>
      <c r="F6522" t="s">
        <v>1665</v>
      </c>
      <c r="G6522">
        <v>7003920573</v>
      </c>
      <c r="H6522" t="s">
        <v>10436</v>
      </c>
      <c r="I6522" t="s">
        <v>10434</v>
      </c>
      <c r="J6522" t="s">
        <v>4865</v>
      </c>
      <c r="K6522" t="s">
        <v>56</v>
      </c>
      <c r="L6522" t="s">
        <v>4710</v>
      </c>
    </row>
    <row r="6523" spans="1:12" x14ac:dyDescent="0.45">
      <c r="A6523">
        <v>30478085</v>
      </c>
      <c r="B6523" t="s">
        <v>10433</v>
      </c>
      <c r="C6523">
        <v>1930228</v>
      </c>
      <c r="D6523" t="s">
        <v>10434</v>
      </c>
      <c r="E6523" t="s">
        <v>10435</v>
      </c>
      <c r="F6523" t="s">
        <v>1665</v>
      </c>
      <c r="G6523">
        <v>12752240700</v>
      </c>
      <c r="H6523" t="s">
        <v>10437</v>
      </c>
      <c r="I6523" t="s">
        <v>10438</v>
      </c>
      <c r="J6523" t="s">
        <v>10439</v>
      </c>
      <c r="K6523" t="s">
        <v>2379</v>
      </c>
      <c r="L6523" t="s">
        <v>4710</v>
      </c>
    </row>
    <row r="6524" spans="1:12" x14ac:dyDescent="0.45">
      <c r="A6524">
        <v>30478224</v>
      </c>
      <c r="B6524" t="s">
        <v>7665</v>
      </c>
      <c r="C6524">
        <v>1963356</v>
      </c>
      <c r="D6524" t="s">
        <v>7666</v>
      </c>
      <c r="E6524" t="s">
        <v>7667</v>
      </c>
      <c r="F6524" t="s">
        <v>469</v>
      </c>
      <c r="G6524">
        <v>7005088649</v>
      </c>
      <c r="H6524" t="s">
        <v>10440</v>
      </c>
      <c r="I6524" t="s">
        <v>10441</v>
      </c>
      <c r="J6524" t="s">
        <v>10442</v>
      </c>
      <c r="K6524" t="s">
        <v>265</v>
      </c>
      <c r="L6524" t="s">
        <v>1626</v>
      </c>
    </row>
    <row r="6525" spans="1:12" x14ac:dyDescent="0.45">
      <c r="A6525">
        <v>30478224</v>
      </c>
      <c r="B6525" t="s">
        <v>7665</v>
      </c>
      <c r="C6525">
        <v>1963356</v>
      </c>
      <c r="D6525" t="s">
        <v>7666</v>
      </c>
      <c r="E6525" t="s">
        <v>7667</v>
      </c>
      <c r="F6525" t="s">
        <v>469</v>
      </c>
      <c r="G6525">
        <v>56626029300</v>
      </c>
      <c r="H6525" t="s">
        <v>10443</v>
      </c>
      <c r="I6525" t="s">
        <v>10444</v>
      </c>
      <c r="J6525" t="s">
        <v>10445</v>
      </c>
      <c r="K6525" t="s">
        <v>6584</v>
      </c>
      <c r="L6525" t="s">
        <v>1626</v>
      </c>
    </row>
    <row r="6526" spans="1:12" x14ac:dyDescent="0.45">
      <c r="A6526">
        <v>30478224</v>
      </c>
      <c r="B6526" t="s">
        <v>7665</v>
      </c>
      <c r="C6526">
        <v>1963356</v>
      </c>
      <c r="D6526" t="s">
        <v>7666</v>
      </c>
      <c r="E6526" t="s">
        <v>7667</v>
      </c>
      <c r="F6526" t="s">
        <v>469</v>
      </c>
      <c r="G6526">
        <v>57203660041</v>
      </c>
      <c r="H6526" t="s">
        <v>4169</v>
      </c>
      <c r="I6526" t="s">
        <v>447</v>
      </c>
      <c r="J6526" t="s">
        <v>10446</v>
      </c>
      <c r="K6526" t="s">
        <v>514</v>
      </c>
      <c r="L6526" t="s">
        <v>1626</v>
      </c>
    </row>
    <row r="6527" spans="1:12" x14ac:dyDescent="0.45">
      <c r="A6527">
        <v>30478224</v>
      </c>
      <c r="B6527" t="s">
        <v>7665</v>
      </c>
      <c r="C6527">
        <v>1963356</v>
      </c>
      <c r="D6527" t="s">
        <v>7666</v>
      </c>
      <c r="E6527" t="s">
        <v>7667</v>
      </c>
      <c r="F6527" t="s">
        <v>469</v>
      </c>
      <c r="G6527">
        <v>7404395115</v>
      </c>
      <c r="H6527" t="s">
        <v>10447</v>
      </c>
      <c r="I6527" t="s">
        <v>7100</v>
      </c>
      <c r="J6527" t="s">
        <v>1200</v>
      </c>
      <c r="K6527" t="s">
        <v>584</v>
      </c>
      <c r="L6527" t="s">
        <v>1626</v>
      </c>
    </row>
    <row r="6528" spans="1:12" x14ac:dyDescent="0.45">
      <c r="A6528">
        <v>30478305</v>
      </c>
      <c r="B6528" t="s">
        <v>10448</v>
      </c>
      <c r="C6528">
        <v>11052994</v>
      </c>
      <c r="D6528" t="s">
        <v>10449</v>
      </c>
      <c r="E6528" t="s">
        <v>10450</v>
      </c>
      <c r="F6528" t="s">
        <v>1254</v>
      </c>
      <c r="G6528">
        <v>22036956300</v>
      </c>
      <c r="H6528" t="s">
        <v>10451</v>
      </c>
      <c r="I6528" t="s">
        <v>10452</v>
      </c>
      <c r="J6528" t="s">
        <v>10453</v>
      </c>
      <c r="K6528" t="s">
        <v>1658</v>
      </c>
      <c r="L6528" t="s">
        <v>1288</v>
      </c>
    </row>
    <row r="6529" spans="1:12" x14ac:dyDescent="0.45">
      <c r="A6529">
        <v>30478305</v>
      </c>
      <c r="B6529" t="s">
        <v>10448</v>
      </c>
      <c r="C6529">
        <v>11052994</v>
      </c>
      <c r="D6529" t="s">
        <v>10449</v>
      </c>
      <c r="E6529" t="s">
        <v>10450</v>
      </c>
      <c r="F6529" t="s">
        <v>1254</v>
      </c>
      <c r="G6529">
        <v>36775608600</v>
      </c>
      <c r="H6529" t="s">
        <v>10454</v>
      </c>
      <c r="I6529" t="s">
        <v>10449</v>
      </c>
      <c r="J6529" t="s">
        <v>10455</v>
      </c>
      <c r="K6529" t="s">
        <v>804</v>
      </c>
      <c r="L6529" t="s">
        <v>1288</v>
      </c>
    </row>
    <row r="6530" spans="1:12" x14ac:dyDescent="0.45">
      <c r="A6530">
        <v>30478424</v>
      </c>
      <c r="B6530" t="s">
        <v>10456</v>
      </c>
      <c r="C6530">
        <v>10525461</v>
      </c>
      <c r="D6530" t="s">
        <v>1142</v>
      </c>
      <c r="E6530" t="s">
        <v>10457</v>
      </c>
      <c r="F6530" t="s">
        <v>132</v>
      </c>
      <c r="G6530">
        <v>6701617853</v>
      </c>
      <c r="H6530" t="s">
        <v>10458</v>
      </c>
      <c r="I6530" t="s">
        <v>10459</v>
      </c>
      <c r="J6530" t="s">
        <v>10460</v>
      </c>
      <c r="K6530" t="s">
        <v>213</v>
      </c>
      <c r="L6530" t="s">
        <v>10461</v>
      </c>
    </row>
    <row r="6531" spans="1:12" x14ac:dyDescent="0.45">
      <c r="A6531">
        <v>30478424</v>
      </c>
      <c r="B6531" t="s">
        <v>10456</v>
      </c>
      <c r="C6531">
        <v>10525461</v>
      </c>
      <c r="D6531" t="s">
        <v>1142</v>
      </c>
      <c r="E6531" t="s">
        <v>10457</v>
      </c>
      <c r="F6531" t="s">
        <v>132</v>
      </c>
      <c r="G6531">
        <v>6601965519</v>
      </c>
      <c r="H6531" t="s">
        <v>10462</v>
      </c>
      <c r="I6531" t="s">
        <v>10463</v>
      </c>
      <c r="J6531" t="s">
        <v>10464</v>
      </c>
      <c r="K6531" t="s">
        <v>477</v>
      </c>
      <c r="L6531" t="s">
        <v>10461</v>
      </c>
    </row>
    <row r="6532" spans="1:12" x14ac:dyDescent="0.45">
      <c r="A6532">
        <v>30478424</v>
      </c>
      <c r="B6532" t="s">
        <v>10456</v>
      </c>
      <c r="C6532">
        <v>10525461</v>
      </c>
      <c r="D6532" t="s">
        <v>1142</v>
      </c>
      <c r="E6532" t="s">
        <v>10457</v>
      </c>
      <c r="F6532" t="s">
        <v>132</v>
      </c>
      <c r="G6532">
        <v>57201494943</v>
      </c>
      <c r="H6532" t="s">
        <v>10465</v>
      </c>
      <c r="I6532" t="s">
        <v>230</v>
      </c>
      <c r="J6532" t="s">
        <v>8914</v>
      </c>
      <c r="K6532" t="s">
        <v>108</v>
      </c>
      <c r="L6532" t="s">
        <v>132</v>
      </c>
    </row>
    <row r="6533" spans="1:12" x14ac:dyDescent="0.45">
      <c r="A6533">
        <v>30478424</v>
      </c>
      <c r="B6533" t="s">
        <v>10456</v>
      </c>
      <c r="C6533">
        <v>10525461</v>
      </c>
      <c r="D6533" t="s">
        <v>1142</v>
      </c>
      <c r="E6533" t="s">
        <v>10457</v>
      </c>
      <c r="F6533" t="s">
        <v>132</v>
      </c>
      <c r="G6533">
        <v>6506984157</v>
      </c>
      <c r="H6533" t="s">
        <v>10466</v>
      </c>
      <c r="I6533" t="s">
        <v>10467</v>
      </c>
      <c r="J6533" t="s">
        <v>10468</v>
      </c>
      <c r="K6533" t="s">
        <v>10469</v>
      </c>
      <c r="L6533" t="s">
        <v>10461</v>
      </c>
    </row>
    <row r="6534" spans="1:12" x14ac:dyDescent="0.45">
      <c r="A6534">
        <v>30478424</v>
      </c>
      <c r="B6534" t="s">
        <v>10456</v>
      </c>
      <c r="C6534">
        <v>10525461</v>
      </c>
      <c r="D6534" t="s">
        <v>1142</v>
      </c>
      <c r="E6534" t="s">
        <v>10457</v>
      </c>
      <c r="F6534" t="s">
        <v>132</v>
      </c>
      <c r="G6534">
        <v>57197866535</v>
      </c>
      <c r="H6534" t="s">
        <v>10470</v>
      </c>
      <c r="I6534" t="s">
        <v>10471</v>
      </c>
      <c r="J6534" t="s">
        <v>5877</v>
      </c>
      <c r="K6534" t="s">
        <v>213</v>
      </c>
      <c r="L6534" t="s">
        <v>10461</v>
      </c>
    </row>
    <row r="6535" spans="1:12" x14ac:dyDescent="0.45">
      <c r="A6535">
        <v>30478424</v>
      </c>
      <c r="B6535" t="s">
        <v>10456</v>
      </c>
      <c r="C6535">
        <v>10525461</v>
      </c>
      <c r="D6535" t="s">
        <v>1142</v>
      </c>
      <c r="E6535" t="s">
        <v>10457</v>
      </c>
      <c r="F6535" t="s">
        <v>132</v>
      </c>
      <c r="G6535">
        <v>56223861900</v>
      </c>
      <c r="H6535" t="s">
        <v>10472</v>
      </c>
      <c r="I6535" t="s">
        <v>10473</v>
      </c>
      <c r="J6535" t="s">
        <v>518</v>
      </c>
      <c r="K6535" t="s">
        <v>205</v>
      </c>
      <c r="L6535" t="s">
        <v>132</v>
      </c>
    </row>
    <row r="6536" spans="1:12" x14ac:dyDescent="0.45">
      <c r="A6536">
        <v>30478424</v>
      </c>
      <c r="B6536" t="s">
        <v>10456</v>
      </c>
      <c r="C6536">
        <v>10525461</v>
      </c>
      <c r="D6536" t="s">
        <v>1142</v>
      </c>
      <c r="E6536" t="s">
        <v>10457</v>
      </c>
      <c r="F6536" t="s">
        <v>132</v>
      </c>
      <c r="G6536">
        <v>57210539595</v>
      </c>
      <c r="H6536" t="s">
        <v>10474</v>
      </c>
      <c r="I6536" t="s">
        <v>1447</v>
      </c>
      <c r="J6536" t="s">
        <v>10475</v>
      </c>
      <c r="K6536" t="s">
        <v>335</v>
      </c>
      <c r="L6536" t="s">
        <v>132</v>
      </c>
    </row>
    <row r="6537" spans="1:12" x14ac:dyDescent="0.45">
      <c r="A6537">
        <v>30478424</v>
      </c>
      <c r="B6537" t="s">
        <v>10456</v>
      </c>
      <c r="C6537">
        <v>10525461</v>
      </c>
      <c r="D6537" t="s">
        <v>1142</v>
      </c>
      <c r="E6537" t="s">
        <v>10457</v>
      </c>
      <c r="F6537" t="s">
        <v>132</v>
      </c>
      <c r="G6537">
        <v>56736950600</v>
      </c>
      <c r="H6537" t="s">
        <v>10476</v>
      </c>
      <c r="I6537" t="s">
        <v>10477</v>
      </c>
      <c r="J6537" t="s">
        <v>8944</v>
      </c>
      <c r="K6537" t="s">
        <v>205</v>
      </c>
      <c r="L6537" t="s">
        <v>10461</v>
      </c>
    </row>
    <row r="6538" spans="1:12" x14ac:dyDescent="0.45">
      <c r="A6538">
        <v>30478424</v>
      </c>
      <c r="B6538" t="s">
        <v>10456</v>
      </c>
      <c r="C6538">
        <v>10525461</v>
      </c>
      <c r="D6538" t="s">
        <v>1142</v>
      </c>
      <c r="E6538" t="s">
        <v>10457</v>
      </c>
      <c r="F6538" t="s">
        <v>132</v>
      </c>
      <c r="G6538">
        <v>35546395700</v>
      </c>
      <c r="H6538" t="s">
        <v>10478</v>
      </c>
      <c r="I6538" t="s">
        <v>10479</v>
      </c>
      <c r="J6538" t="s">
        <v>10480</v>
      </c>
      <c r="K6538" t="s">
        <v>280</v>
      </c>
      <c r="L6538" t="s">
        <v>10481</v>
      </c>
    </row>
    <row r="6539" spans="1:12" x14ac:dyDescent="0.45">
      <c r="A6539">
        <v>30478424</v>
      </c>
      <c r="B6539" t="s">
        <v>10456</v>
      </c>
      <c r="C6539">
        <v>10525461</v>
      </c>
      <c r="D6539" t="s">
        <v>1142</v>
      </c>
      <c r="E6539" t="s">
        <v>10457</v>
      </c>
      <c r="F6539" t="s">
        <v>132</v>
      </c>
      <c r="G6539">
        <v>57190768708</v>
      </c>
      <c r="H6539" t="s">
        <v>10482</v>
      </c>
      <c r="I6539" t="s">
        <v>274</v>
      </c>
      <c r="J6539" t="s">
        <v>10483</v>
      </c>
      <c r="K6539" t="s">
        <v>4004</v>
      </c>
      <c r="L6539" t="s">
        <v>10461</v>
      </c>
    </row>
    <row r="6540" spans="1:12" x14ac:dyDescent="0.45">
      <c r="A6540">
        <v>30478424</v>
      </c>
      <c r="B6540" t="s">
        <v>10456</v>
      </c>
      <c r="C6540">
        <v>10525461</v>
      </c>
      <c r="D6540" t="s">
        <v>1142</v>
      </c>
      <c r="E6540" t="s">
        <v>10457</v>
      </c>
      <c r="F6540" t="s">
        <v>132</v>
      </c>
      <c r="G6540">
        <v>56397861400</v>
      </c>
      <c r="H6540" t="s">
        <v>10484</v>
      </c>
      <c r="I6540" t="s">
        <v>10485</v>
      </c>
      <c r="J6540" t="s">
        <v>10486</v>
      </c>
      <c r="K6540" t="s">
        <v>213</v>
      </c>
      <c r="L6540" t="s">
        <v>132</v>
      </c>
    </row>
    <row r="6541" spans="1:12" x14ac:dyDescent="0.45">
      <c r="A6541">
        <v>30478424</v>
      </c>
      <c r="B6541" t="s">
        <v>10456</v>
      </c>
      <c r="C6541">
        <v>10525461</v>
      </c>
      <c r="D6541" t="s">
        <v>1142</v>
      </c>
      <c r="E6541" t="s">
        <v>10457</v>
      </c>
      <c r="F6541" t="s">
        <v>132</v>
      </c>
      <c r="G6541">
        <v>54179621100</v>
      </c>
      <c r="H6541" t="s">
        <v>10487</v>
      </c>
      <c r="I6541" t="s">
        <v>10488</v>
      </c>
      <c r="J6541" t="s">
        <v>7482</v>
      </c>
      <c r="K6541" t="s">
        <v>405</v>
      </c>
      <c r="L6541" t="s">
        <v>10461</v>
      </c>
    </row>
    <row r="6542" spans="1:12" x14ac:dyDescent="0.45">
      <c r="A6542">
        <v>30478424</v>
      </c>
      <c r="B6542" t="s">
        <v>10456</v>
      </c>
      <c r="C6542">
        <v>10525461</v>
      </c>
      <c r="D6542" t="s">
        <v>1142</v>
      </c>
      <c r="E6542" t="s">
        <v>10457</v>
      </c>
      <c r="F6542" t="s">
        <v>132</v>
      </c>
      <c r="G6542">
        <v>57192066703</v>
      </c>
      <c r="H6542" t="s">
        <v>10489</v>
      </c>
      <c r="I6542" t="s">
        <v>10490</v>
      </c>
      <c r="J6542" t="s">
        <v>10491</v>
      </c>
      <c r="K6542" t="s">
        <v>97</v>
      </c>
      <c r="L6542" t="s">
        <v>10461</v>
      </c>
    </row>
    <row r="6543" spans="1:12" x14ac:dyDescent="0.45">
      <c r="A6543">
        <v>30478424</v>
      </c>
      <c r="B6543" t="s">
        <v>10456</v>
      </c>
      <c r="C6543">
        <v>10525461</v>
      </c>
      <c r="D6543" t="s">
        <v>1142</v>
      </c>
      <c r="E6543" t="s">
        <v>10457</v>
      </c>
      <c r="F6543" t="s">
        <v>132</v>
      </c>
      <c r="G6543">
        <v>7101981229</v>
      </c>
      <c r="H6543" t="s">
        <v>10492</v>
      </c>
      <c r="I6543" t="s">
        <v>10493</v>
      </c>
      <c r="J6543" t="s">
        <v>809</v>
      </c>
      <c r="K6543" t="s">
        <v>123</v>
      </c>
      <c r="L6543" t="s">
        <v>10461</v>
      </c>
    </row>
    <row r="6544" spans="1:12" x14ac:dyDescent="0.45">
      <c r="A6544">
        <v>30478424</v>
      </c>
      <c r="B6544" t="s">
        <v>10456</v>
      </c>
      <c r="C6544">
        <v>10525461</v>
      </c>
      <c r="D6544" t="s">
        <v>1142</v>
      </c>
      <c r="E6544" t="s">
        <v>10457</v>
      </c>
      <c r="F6544" t="s">
        <v>132</v>
      </c>
      <c r="G6544">
        <v>12761731900</v>
      </c>
      <c r="H6544" t="s">
        <v>10494</v>
      </c>
      <c r="I6544" t="s">
        <v>1142</v>
      </c>
      <c r="J6544" t="s">
        <v>10495</v>
      </c>
      <c r="K6544" t="s">
        <v>108</v>
      </c>
      <c r="L6544" t="s">
        <v>132</v>
      </c>
    </row>
    <row r="6545" spans="1:12" x14ac:dyDescent="0.45">
      <c r="A6545">
        <v>30478424</v>
      </c>
      <c r="B6545" t="s">
        <v>10456</v>
      </c>
      <c r="C6545">
        <v>10525461</v>
      </c>
      <c r="D6545" t="s">
        <v>1142</v>
      </c>
      <c r="E6545" t="s">
        <v>10457</v>
      </c>
      <c r="F6545" t="s">
        <v>132</v>
      </c>
      <c r="G6545">
        <v>56043361000</v>
      </c>
      <c r="H6545" t="s">
        <v>10496</v>
      </c>
      <c r="I6545" t="s">
        <v>10497</v>
      </c>
      <c r="J6545" t="s">
        <v>10498</v>
      </c>
      <c r="K6545" t="s">
        <v>1337</v>
      </c>
      <c r="L6545" t="s">
        <v>10461</v>
      </c>
    </row>
    <row r="6546" spans="1:12" x14ac:dyDescent="0.45">
      <c r="A6546">
        <v>30478424</v>
      </c>
      <c r="B6546" t="s">
        <v>10456</v>
      </c>
      <c r="C6546">
        <v>10525461</v>
      </c>
      <c r="D6546" t="s">
        <v>1142</v>
      </c>
      <c r="E6546" t="s">
        <v>10457</v>
      </c>
      <c r="F6546" t="s">
        <v>132</v>
      </c>
      <c r="G6546">
        <v>55177871000</v>
      </c>
      <c r="H6546" t="s">
        <v>10499</v>
      </c>
      <c r="I6546" t="s">
        <v>10500</v>
      </c>
      <c r="J6546" t="s">
        <v>10501</v>
      </c>
      <c r="K6546" t="s">
        <v>3199</v>
      </c>
      <c r="L6546" t="s">
        <v>10481</v>
      </c>
    </row>
    <row r="6547" spans="1:12" x14ac:dyDescent="0.45">
      <c r="A6547">
        <v>30478424</v>
      </c>
      <c r="B6547" t="s">
        <v>10456</v>
      </c>
      <c r="C6547">
        <v>10525461</v>
      </c>
      <c r="D6547" t="s">
        <v>1142</v>
      </c>
      <c r="E6547" t="s">
        <v>10457</v>
      </c>
      <c r="F6547" t="s">
        <v>132</v>
      </c>
      <c r="G6547">
        <v>57130720800</v>
      </c>
      <c r="H6547" t="s">
        <v>10502</v>
      </c>
      <c r="I6547" t="s">
        <v>10503</v>
      </c>
      <c r="J6547" t="s">
        <v>10504</v>
      </c>
      <c r="K6547" t="s">
        <v>97</v>
      </c>
      <c r="L6547" t="s">
        <v>132</v>
      </c>
    </row>
    <row r="6548" spans="1:12" x14ac:dyDescent="0.45">
      <c r="A6548">
        <v>30478424</v>
      </c>
      <c r="B6548" t="s">
        <v>10456</v>
      </c>
      <c r="C6548">
        <v>10525461</v>
      </c>
      <c r="D6548" t="s">
        <v>1142</v>
      </c>
      <c r="E6548" t="s">
        <v>10457</v>
      </c>
      <c r="F6548" t="s">
        <v>132</v>
      </c>
      <c r="G6548">
        <v>7004866140</v>
      </c>
      <c r="H6548" t="s">
        <v>10505</v>
      </c>
      <c r="I6548" t="s">
        <v>10506</v>
      </c>
      <c r="J6548" t="s">
        <v>3516</v>
      </c>
      <c r="K6548" t="s">
        <v>108</v>
      </c>
      <c r="L6548" t="s">
        <v>132</v>
      </c>
    </row>
    <row r="6549" spans="1:12" x14ac:dyDescent="0.45">
      <c r="A6549">
        <v>30478424</v>
      </c>
      <c r="B6549" t="s">
        <v>10456</v>
      </c>
      <c r="C6549">
        <v>10525461</v>
      </c>
      <c r="D6549" t="s">
        <v>1142</v>
      </c>
      <c r="E6549" t="s">
        <v>10457</v>
      </c>
      <c r="F6549" t="s">
        <v>132</v>
      </c>
      <c r="G6549">
        <v>24069009800</v>
      </c>
      <c r="H6549" t="s">
        <v>10507</v>
      </c>
      <c r="I6549" t="s">
        <v>10508</v>
      </c>
      <c r="J6549" t="s">
        <v>3705</v>
      </c>
      <c r="K6549" t="s">
        <v>205</v>
      </c>
      <c r="L6549" t="s">
        <v>10461</v>
      </c>
    </row>
    <row r="6550" spans="1:12" x14ac:dyDescent="0.45">
      <c r="A6550">
        <v>30478424</v>
      </c>
      <c r="B6550" t="s">
        <v>10456</v>
      </c>
      <c r="C6550">
        <v>10525461</v>
      </c>
      <c r="D6550" t="s">
        <v>1142</v>
      </c>
      <c r="E6550" t="s">
        <v>10457</v>
      </c>
      <c r="F6550" t="s">
        <v>132</v>
      </c>
      <c r="G6550">
        <v>36554733400</v>
      </c>
      <c r="H6550" t="s">
        <v>10509</v>
      </c>
      <c r="I6550" t="s">
        <v>10510</v>
      </c>
      <c r="J6550" t="s">
        <v>3705</v>
      </c>
      <c r="K6550" t="s">
        <v>205</v>
      </c>
      <c r="L6550" t="s">
        <v>10461</v>
      </c>
    </row>
    <row r="6551" spans="1:12" x14ac:dyDescent="0.45">
      <c r="A6551">
        <v>30478424</v>
      </c>
      <c r="B6551" t="s">
        <v>10456</v>
      </c>
      <c r="C6551">
        <v>10525461</v>
      </c>
      <c r="D6551" t="s">
        <v>1142</v>
      </c>
      <c r="E6551" t="s">
        <v>10457</v>
      </c>
      <c r="F6551" t="s">
        <v>132</v>
      </c>
      <c r="G6551">
        <v>57204796882</v>
      </c>
      <c r="H6551" t="s">
        <v>10511</v>
      </c>
      <c r="I6551" t="s">
        <v>4897</v>
      </c>
      <c r="J6551" t="s">
        <v>7368</v>
      </c>
      <c r="K6551" t="s">
        <v>3142</v>
      </c>
      <c r="L6551" t="s">
        <v>10481</v>
      </c>
    </row>
    <row r="6552" spans="1:12" x14ac:dyDescent="0.45">
      <c r="A6552">
        <v>30478424</v>
      </c>
      <c r="B6552" t="s">
        <v>10456</v>
      </c>
      <c r="C6552">
        <v>10525461</v>
      </c>
      <c r="D6552" t="s">
        <v>1142</v>
      </c>
      <c r="E6552" t="s">
        <v>10457</v>
      </c>
      <c r="F6552" t="s">
        <v>132</v>
      </c>
      <c r="G6552">
        <v>57204837977</v>
      </c>
      <c r="H6552" t="s">
        <v>10512</v>
      </c>
      <c r="I6552" t="s">
        <v>10513</v>
      </c>
      <c r="J6552" t="s">
        <v>10514</v>
      </c>
      <c r="K6552" t="s">
        <v>29</v>
      </c>
      <c r="L6552" t="s">
        <v>132</v>
      </c>
    </row>
    <row r="6553" spans="1:12" x14ac:dyDescent="0.45">
      <c r="A6553">
        <v>30478424</v>
      </c>
      <c r="B6553" t="s">
        <v>10456</v>
      </c>
      <c r="C6553">
        <v>10525461</v>
      </c>
      <c r="D6553" t="s">
        <v>1142</v>
      </c>
      <c r="E6553" t="s">
        <v>10457</v>
      </c>
      <c r="F6553" t="s">
        <v>132</v>
      </c>
      <c r="G6553">
        <v>57195558206</v>
      </c>
      <c r="H6553" t="s">
        <v>10515</v>
      </c>
      <c r="I6553" t="s">
        <v>10516</v>
      </c>
      <c r="J6553" t="s">
        <v>10517</v>
      </c>
      <c r="K6553" t="s">
        <v>36</v>
      </c>
      <c r="L6553" t="s">
        <v>10481</v>
      </c>
    </row>
    <row r="6554" spans="1:12" x14ac:dyDescent="0.45">
      <c r="A6554">
        <v>30478424</v>
      </c>
      <c r="B6554" t="s">
        <v>10456</v>
      </c>
      <c r="C6554">
        <v>10525461</v>
      </c>
      <c r="D6554" t="s">
        <v>1142</v>
      </c>
      <c r="E6554" t="s">
        <v>10457</v>
      </c>
      <c r="F6554" t="s">
        <v>132</v>
      </c>
      <c r="G6554">
        <v>57202647551</v>
      </c>
      <c r="H6554" t="s">
        <v>10518</v>
      </c>
      <c r="I6554" t="s">
        <v>10519</v>
      </c>
      <c r="J6554" t="s">
        <v>10520</v>
      </c>
      <c r="K6554" t="s">
        <v>3199</v>
      </c>
      <c r="L6554" t="s">
        <v>132</v>
      </c>
    </row>
    <row r="6555" spans="1:12" x14ac:dyDescent="0.45">
      <c r="A6555">
        <v>30478690</v>
      </c>
      <c r="B6555" t="s">
        <v>10521</v>
      </c>
      <c r="C6555">
        <v>1928401</v>
      </c>
      <c r="D6555" t="s">
        <v>438</v>
      </c>
      <c r="E6555" t="s">
        <v>10522</v>
      </c>
      <c r="F6555" t="s">
        <v>3869</v>
      </c>
      <c r="G6555">
        <v>7202081001</v>
      </c>
      <c r="H6555" t="s">
        <v>10523</v>
      </c>
      <c r="I6555" t="s">
        <v>438</v>
      </c>
      <c r="J6555" t="s">
        <v>10524</v>
      </c>
      <c r="K6555" t="s">
        <v>2052</v>
      </c>
      <c r="L6555" t="s">
        <v>3871</v>
      </c>
    </row>
    <row r="6556" spans="1:12" x14ac:dyDescent="0.45">
      <c r="A6556">
        <v>30478690</v>
      </c>
      <c r="B6556" t="s">
        <v>10521</v>
      </c>
      <c r="C6556">
        <v>1928401</v>
      </c>
      <c r="D6556" t="s">
        <v>438</v>
      </c>
      <c r="E6556" t="s">
        <v>10522</v>
      </c>
      <c r="F6556" t="s">
        <v>3869</v>
      </c>
      <c r="G6556">
        <v>55588472200</v>
      </c>
      <c r="H6556" t="s">
        <v>10525</v>
      </c>
      <c r="I6556" t="s">
        <v>10063</v>
      </c>
      <c r="J6556" t="s">
        <v>10526</v>
      </c>
      <c r="K6556" t="s">
        <v>53</v>
      </c>
      <c r="L6556" t="s">
        <v>10527</v>
      </c>
    </row>
    <row r="6557" spans="1:12" x14ac:dyDescent="0.45">
      <c r="A6557">
        <v>30478692</v>
      </c>
      <c r="B6557" t="s">
        <v>10528</v>
      </c>
      <c r="C6557">
        <v>2093298</v>
      </c>
      <c r="D6557" t="s">
        <v>10529</v>
      </c>
      <c r="E6557" t="s">
        <v>10530</v>
      </c>
      <c r="F6557" t="s">
        <v>511</v>
      </c>
      <c r="G6557">
        <v>24482739400</v>
      </c>
      <c r="H6557" t="s">
        <v>10531</v>
      </c>
      <c r="I6557" t="s">
        <v>10532</v>
      </c>
      <c r="J6557" t="s">
        <v>10533</v>
      </c>
      <c r="K6557" t="s">
        <v>29</v>
      </c>
      <c r="L6557" t="s">
        <v>10534</v>
      </c>
    </row>
    <row r="6558" spans="1:12" x14ac:dyDescent="0.45">
      <c r="A6558">
        <v>30478692</v>
      </c>
      <c r="B6558" t="s">
        <v>10528</v>
      </c>
      <c r="C6558">
        <v>2093298</v>
      </c>
      <c r="D6558" t="s">
        <v>10529</v>
      </c>
      <c r="E6558" t="s">
        <v>10530</v>
      </c>
      <c r="F6558" t="s">
        <v>511</v>
      </c>
      <c r="G6558">
        <v>35416356700</v>
      </c>
      <c r="H6558" t="s">
        <v>10535</v>
      </c>
      <c r="I6558" t="s">
        <v>10536</v>
      </c>
      <c r="J6558" t="s">
        <v>10537</v>
      </c>
      <c r="K6558" t="s">
        <v>392</v>
      </c>
      <c r="L6558" t="s">
        <v>10534</v>
      </c>
    </row>
    <row r="6559" spans="1:12" x14ac:dyDescent="0.45">
      <c r="A6559">
        <v>30478692</v>
      </c>
      <c r="B6559" t="s">
        <v>10528</v>
      </c>
      <c r="C6559">
        <v>2093298</v>
      </c>
      <c r="D6559" t="s">
        <v>10529</v>
      </c>
      <c r="E6559" t="s">
        <v>10530</v>
      </c>
      <c r="F6559" t="s">
        <v>511</v>
      </c>
      <c r="G6559">
        <v>24376777900</v>
      </c>
      <c r="H6559" t="s">
        <v>10538</v>
      </c>
      <c r="I6559" t="s">
        <v>10539</v>
      </c>
      <c r="J6559" t="s">
        <v>5195</v>
      </c>
      <c r="K6559" t="s">
        <v>89</v>
      </c>
      <c r="L6559" t="s">
        <v>8812</v>
      </c>
    </row>
    <row r="6560" spans="1:12" x14ac:dyDescent="0.45">
      <c r="A6560">
        <v>30478692</v>
      </c>
      <c r="B6560" t="s">
        <v>10528</v>
      </c>
      <c r="C6560">
        <v>2093298</v>
      </c>
      <c r="D6560" t="s">
        <v>10529</v>
      </c>
      <c r="E6560" t="s">
        <v>10530</v>
      </c>
      <c r="F6560" t="s">
        <v>511</v>
      </c>
      <c r="G6560">
        <v>6602140566</v>
      </c>
      <c r="H6560" t="s">
        <v>10540</v>
      </c>
      <c r="I6560" t="s">
        <v>10541</v>
      </c>
      <c r="J6560" t="s">
        <v>10542</v>
      </c>
      <c r="K6560" t="s">
        <v>89</v>
      </c>
      <c r="L6560" t="s">
        <v>10543</v>
      </c>
    </row>
    <row r="6561" spans="1:12" x14ac:dyDescent="0.45">
      <c r="A6561">
        <v>30478692</v>
      </c>
      <c r="B6561" t="s">
        <v>10528</v>
      </c>
      <c r="C6561">
        <v>2093298</v>
      </c>
      <c r="D6561" t="s">
        <v>10529</v>
      </c>
      <c r="E6561" t="s">
        <v>10530</v>
      </c>
      <c r="F6561" t="s">
        <v>511</v>
      </c>
      <c r="G6561">
        <v>7004578028</v>
      </c>
      <c r="H6561" t="s">
        <v>10544</v>
      </c>
      <c r="I6561" t="s">
        <v>10545</v>
      </c>
      <c r="J6561" t="s">
        <v>10546</v>
      </c>
      <c r="K6561" t="s">
        <v>205</v>
      </c>
      <c r="L6561" t="s">
        <v>10547</v>
      </c>
    </row>
    <row r="6562" spans="1:12" x14ac:dyDescent="0.45">
      <c r="A6562">
        <v>30478692</v>
      </c>
      <c r="B6562" t="s">
        <v>10528</v>
      </c>
      <c r="C6562">
        <v>2093298</v>
      </c>
      <c r="D6562" t="s">
        <v>10529</v>
      </c>
      <c r="E6562" t="s">
        <v>10530</v>
      </c>
      <c r="F6562" t="s">
        <v>511</v>
      </c>
      <c r="G6562">
        <v>7004131421</v>
      </c>
      <c r="H6562" t="s">
        <v>10548</v>
      </c>
      <c r="I6562" t="s">
        <v>10549</v>
      </c>
      <c r="J6562" t="s">
        <v>10550</v>
      </c>
      <c r="K6562" t="s">
        <v>392</v>
      </c>
      <c r="L6562" t="s">
        <v>10547</v>
      </c>
    </row>
    <row r="6563" spans="1:12" x14ac:dyDescent="0.45">
      <c r="A6563">
        <v>30478692</v>
      </c>
      <c r="B6563" t="s">
        <v>10528</v>
      </c>
      <c r="C6563">
        <v>2093298</v>
      </c>
      <c r="D6563" t="s">
        <v>10529</v>
      </c>
      <c r="E6563" t="s">
        <v>10530</v>
      </c>
      <c r="F6563" t="s">
        <v>511</v>
      </c>
      <c r="G6563">
        <v>7401564331</v>
      </c>
      <c r="H6563" t="s">
        <v>10551</v>
      </c>
      <c r="I6563" t="s">
        <v>10552</v>
      </c>
      <c r="J6563" t="s">
        <v>4197</v>
      </c>
      <c r="K6563" t="s">
        <v>29</v>
      </c>
      <c r="L6563" t="s">
        <v>10553</v>
      </c>
    </row>
    <row r="6564" spans="1:12" x14ac:dyDescent="0.45">
      <c r="A6564">
        <v>30478692</v>
      </c>
      <c r="B6564" t="s">
        <v>10528</v>
      </c>
      <c r="C6564">
        <v>2093298</v>
      </c>
      <c r="D6564" t="s">
        <v>10529</v>
      </c>
      <c r="E6564" t="s">
        <v>10530</v>
      </c>
      <c r="F6564" t="s">
        <v>511</v>
      </c>
      <c r="G6564">
        <v>6701816183</v>
      </c>
      <c r="H6564" t="s">
        <v>10554</v>
      </c>
      <c r="I6564" t="s">
        <v>10555</v>
      </c>
      <c r="J6564" t="s">
        <v>10556</v>
      </c>
      <c r="K6564" t="s">
        <v>1532</v>
      </c>
      <c r="L6564" t="s">
        <v>132</v>
      </c>
    </row>
    <row r="6565" spans="1:12" x14ac:dyDescent="0.45">
      <c r="A6565">
        <v>30478692</v>
      </c>
      <c r="B6565" t="s">
        <v>10528</v>
      </c>
      <c r="C6565">
        <v>2093298</v>
      </c>
      <c r="D6565" t="s">
        <v>10529</v>
      </c>
      <c r="E6565" t="s">
        <v>10530</v>
      </c>
      <c r="F6565" t="s">
        <v>511</v>
      </c>
      <c r="G6565">
        <v>24175277200</v>
      </c>
      <c r="H6565" t="s">
        <v>10557</v>
      </c>
      <c r="I6565" t="s">
        <v>10558</v>
      </c>
      <c r="J6565" t="s">
        <v>10559</v>
      </c>
      <c r="K6565" t="s">
        <v>29</v>
      </c>
      <c r="L6565" t="s">
        <v>10560</v>
      </c>
    </row>
    <row r="6566" spans="1:12" x14ac:dyDescent="0.45">
      <c r="A6566">
        <v>30478692</v>
      </c>
      <c r="B6566" t="s">
        <v>10528</v>
      </c>
      <c r="C6566">
        <v>2093298</v>
      </c>
      <c r="D6566" t="s">
        <v>10529</v>
      </c>
      <c r="E6566" t="s">
        <v>10530</v>
      </c>
      <c r="F6566" t="s">
        <v>511</v>
      </c>
      <c r="G6566">
        <v>7003467370</v>
      </c>
      <c r="H6566" t="s">
        <v>10561</v>
      </c>
      <c r="I6566" t="s">
        <v>10562</v>
      </c>
      <c r="J6566" t="s">
        <v>10542</v>
      </c>
      <c r="K6566" t="s">
        <v>89</v>
      </c>
      <c r="L6566" t="s">
        <v>3569</v>
      </c>
    </row>
    <row r="6567" spans="1:12" x14ac:dyDescent="0.45">
      <c r="A6567">
        <v>30478692</v>
      </c>
      <c r="B6567" t="s">
        <v>10528</v>
      </c>
      <c r="C6567">
        <v>2093298</v>
      </c>
      <c r="D6567" t="s">
        <v>10529</v>
      </c>
      <c r="E6567" t="s">
        <v>10530</v>
      </c>
      <c r="F6567" t="s">
        <v>511</v>
      </c>
      <c r="G6567">
        <v>7201559188</v>
      </c>
      <c r="H6567" t="s">
        <v>10563</v>
      </c>
      <c r="I6567" t="s">
        <v>10564</v>
      </c>
      <c r="J6567" t="s">
        <v>10565</v>
      </c>
      <c r="K6567" t="s">
        <v>104</v>
      </c>
      <c r="L6567" t="s">
        <v>8864</v>
      </c>
    </row>
    <row r="6568" spans="1:12" x14ac:dyDescent="0.45">
      <c r="A6568">
        <v>30478692</v>
      </c>
      <c r="B6568" t="s">
        <v>10528</v>
      </c>
      <c r="C6568">
        <v>2093298</v>
      </c>
      <c r="D6568" t="s">
        <v>10529</v>
      </c>
      <c r="E6568" t="s">
        <v>10530</v>
      </c>
      <c r="F6568" t="s">
        <v>511</v>
      </c>
      <c r="G6568">
        <v>23010950000</v>
      </c>
      <c r="H6568" t="s">
        <v>10566</v>
      </c>
      <c r="I6568" t="s">
        <v>10567</v>
      </c>
      <c r="J6568" t="s">
        <v>10568</v>
      </c>
      <c r="K6568" t="s">
        <v>213</v>
      </c>
      <c r="L6568" t="s">
        <v>10569</v>
      </c>
    </row>
    <row r="6569" spans="1:12" x14ac:dyDescent="0.45">
      <c r="A6569">
        <v>30478692</v>
      </c>
      <c r="B6569" t="s">
        <v>10528</v>
      </c>
      <c r="C6569">
        <v>2093298</v>
      </c>
      <c r="D6569" t="s">
        <v>10529</v>
      </c>
      <c r="E6569" t="s">
        <v>10530</v>
      </c>
      <c r="F6569" t="s">
        <v>511</v>
      </c>
      <c r="G6569">
        <v>7004165921</v>
      </c>
      <c r="H6569" t="s">
        <v>10570</v>
      </c>
      <c r="I6569" t="s">
        <v>10571</v>
      </c>
      <c r="J6569" t="s">
        <v>6458</v>
      </c>
      <c r="K6569" t="s">
        <v>108</v>
      </c>
      <c r="L6569" t="s">
        <v>3323</v>
      </c>
    </row>
    <row r="6570" spans="1:12" x14ac:dyDescent="0.45">
      <c r="A6570">
        <v>30478692</v>
      </c>
      <c r="B6570" t="s">
        <v>10528</v>
      </c>
      <c r="C6570">
        <v>2093298</v>
      </c>
      <c r="D6570" t="s">
        <v>10529</v>
      </c>
      <c r="E6570" t="s">
        <v>10530</v>
      </c>
      <c r="F6570" t="s">
        <v>511</v>
      </c>
      <c r="G6570">
        <v>55908383600</v>
      </c>
      <c r="H6570" t="s">
        <v>10572</v>
      </c>
      <c r="I6570" t="s">
        <v>10573</v>
      </c>
      <c r="J6570" t="s">
        <v>10574</v>
      </c>
      <c r="K6570" t="s">
        <v>49</v>
      </c>
      <c r="L6570" t="s">
        <v>10547</v>
      </c>
    </row>
    <row r="6571" spans="1:12" x14ac:dyDescent="0.45">
      <c r="A6571">
        <v>30478692</v>
      </c>
      <c r="B6571" t="s">
        <v>10528</v>
      </c>
      <c r="C6571">
        <v>2093298</v>
      </c>
      <c r="D6571" t="s">
        <v>10529</v>
      </c>
      <c r="E6571" t="s">
        <v>10530</v>
      </c>
      <c r="F6571" t="s">
        <v>511</v>
      </c>
      <c r="G6571">
        <v>8929053100</v>
      </c>
      <c r="H6571" t="s">
        <v>10575</v>
      </c>
      <c r="I6571" t="s">
        <v>10576</v>
      </c>
      <c r="J6571" t="s">
        <v>10577</v>
      </c>
      <c r="K6571" t="s">
        <v>205</v>
      </c>
      <c r="L6571" t="s">
        <v>10578</v>
      </c>
    </row>
    <row r="6572" spans="1:12" x14ac:dyDescent="0.45">
      <c r="A6572">
        <v>30478692</v>
      </c>
      <c r="B6572" t="s">
        <v>10528</v>
      </c>
      <c r="C6572">
        <v>2093298</v>
      </c>
      <c r="D6572" t="s">
        <v>10529</v>
      </c>
      <c r="E6572" t="s">
        <v>10530</v>
      </c>
      <c r="F6572" t="s">
        <v>511</v>
      </c>
      <c r="G6572">
        <v>6506170064</v>
      </c>
      <c r="H6572" t="s">
        <v>10579</v>
      </c>
      <c r="I6572" t="s">
        <v>10580</v>
      </c>
      <c r="J6572" t="s">
        <v>10581</v>
      </c>
      <c r="K6572" t="s">
        <v>104</v>
      </c>
      <c r="L6572" t="s">
        <v>10582</v>
      </c>
    </row>
    <row r="6573" spans="1:12" x14ac:dyDescent="0.45">
      <c r="A6573">
        <v>30478692</v>
      </c>
      <c r="B6573" t="s">
        <v>10528</v>
      </c>
      <c r="C6573">
        <v>2093298</v>
      </c>
      <c r="D6573" t="s">
        <v>10529</v>
      </c>
      <c r="E6573" t="s">
        <v>10530</v>
      </c>
      <c r="F6573" t="s">
        <v>511</v>
      </c>
      <c r="G6573">
        <v>7402464877</v>
      </c>
      <c r="H6573" t="s">
        <v>9577</v>
      </c>
      <c r="I6573" t="s">
        <v>9578</v>
      </c>
      <c r="J6573" t="s">
        <v>9579</v>
      </c>
      <c r="K6573" t="s">
        <v>245</v>
      </c>
      <c r="L6573" t="s">
        <v>9580</v>
      </c>
    </row>
    <row r="6574" spans="1:12" x14ac:dyDescent="0.45">
      <c r="A6574">
        <v>30478692</v>
      </c>
      <c r="B6574" t="s">
        <v>10528</v>
      </c>
      <c r="C6574">
        <v>2093298</v>
      </c>
      <c r="D6574" t="s">
        <v>10529</v>
      </c>
      <c r="E6574" t="s">
        <v>10530</v>
      </c>
      <c r="F6574" t="s">
        <v>511</v>
      </c>
      <c r="G6574">
        <v>14219311300</v>
      </c>
      <c r="H6574" t="s">
        <v>10583</v>
      </c>
      <c r="I6574" t="s">
        <v>10584</v>
      </c>
      <c r="J6574" t="s">
        <v>10585</v>
      </c>
      <c r="K6574" t="s">
        <v>205</v>
      </c>
      <c r="L6574" t="s">
        <v>10586</v>
      </c>
    </row>
    <row r="6575" spans="1:12" x14ac:dyDescent="0.45">
      <c r="A6575">
        <v>30478692</v>
      </c>
      <c r="B6575" t="s">
        <v>10528</v>
      </c>
      <c r="C6575">
        <v>2093298</v>
      </c>
      <c r="D6575" t="s">
        <v>10529</v>
      </c>
      <c r="E6575" t="s">
        <v>10530</v>
      </c>
      <c r="F6575" t="s">
        <v>511</v>
      </c>
      <c r="G6575">
        <v>6507929631</v>
      </c>
      <c r="H6575" t="s">
        <v>10587</v>
      </c>
      <c r="I6575" t="s">
        <v>10588</v>
      </c>
      <c r="J6575" t="s">
        <v>10589</v>
      </c>
      <c r="K6575" t="s">
        <v>70</v>
      </c>
      <c r="L6575" t="s">
        <v>10590</v>
      </c>
    </row>
    <row r="6576" spans="1:12" x14ac:dyDescent="0.45">
      <c r="A6576">
        <v>30478692</v>
      </c>
      <c r="B6576" t="s">
        <v>10528</v>
      </c>
      <c r="C6576">
        <v>2093298</v>
      </c>
      <c r="D6576" t="s">
        <v>10529</v>
      </c>
      <c r="E6576" t="s">
        <v>10530</v>
      </c>
      <c r="F6576" t="s">
        <v>511</v>
      </c>
      <c r="G6576">
        <v>56230739600</v>
      </c>
      <c r="H6576" t="s">
        <v>10591</v>
      </c>
      <c r="I6576" t="s">
        <v>10592</v>
      </c>
      <c r="J6576" t="s">
        <v>3592</v>
      </c>
      <c r="K6576" t="s">
        <v>89</v>
      </c>
      <c r="L6576" t="s">
        <v>10593</v>
      </c>
    </row>
    <row r="6577" spans="1:12" x14ac:dyDescent="0.45">
      <c r="A6577">
        <v>30478692</v>
      </c>
      <c r="B6577" t="s">
        <v>10528</v>
      </c>
      <c r="C6577">
        <v>2093298</v>
      </c>
      <c r="D6577" t="s">
        <v>10529</v>
      </c>
      <c r="E6577" t="s">
        <v>10530</v>
      </c>
      <c r="F6577" t="s">
        <v>511</v>
      </c>
      <c r="G6577">
        <v>57201518150</v>
      </c>
      <c r="H6577" t="s">
        <v>10594</v>
      </c>
      <c r="I6577" t="s">
        <v>10595</v>
      </c>
      <c r="J6577" t="s">
        <v>1486</v>
      </c>
      <c r="K6577" t="s">
        <v>213</v>
      </c>
      <c r="L6577" t="s">
        <v>10596</v>
      </c>
    </row>
    <row r="6578" spans="1:12" x14ac:dyDescent="0.45">
      <c r="A6578">
        <v>30478692</v>
      </c>
      <c r="B6578" t="s">
        <v>10528</v>
      </c>
      <c r="C6578">
        <v>2093298</v>
      </c>
      <c r="D6578" t="s">
        <v>10529</v>
      </c>
      <c r="E6578" t="s">
        <v>10530</v>
      </c>
      <c r="F6578" t="s">
        <v>511</v>
      </c>
      <c r="G6578">
        <v>35788383500</v>
      </c>
      <c r="H6578" t="s">
        <v>6741</v>
      </c>
      <c r="I6578" t="s">
        <v>4150</v>
      </c>
      <c r="J6578" t="s">
        <v>8465</v>
      </c>
      <c r="K6578" t="s">
        <v>2700</v>
      </c>
      <c r="L6578" t="s">
        <v>7859</v>
      </c>
    </row>
    <row r="6579" spans="1:12" x14ac:dyDescent="0.45">
      <c r="A6579">
        <v>30478692</v>
      </c>
      <c r="B6579" t="s">
        <v>10528</v>
      </c>
      <c r="C6579">
        <v>2093298</v>
      </c>
      <c r="D6579" t="s">
        <v>10529</v>
      </c>
      <c r="E6579" t="s">
        <v>10530</v>
      </c>
      <c r="F6579" t="s">
        <v>511</v>
      </c>
      <c r="G6579">
        <v>57204676942</v>
      </c>
      <c r="H6579" t="s">
        <v>10597</v>
      </c>
      <c r="I6579" t="s">
        <v>10598</v>
      </c>
      <c r="J6579" t="s">
        <v>8302</v>
      </c>
      <c r="K6579" t="s">
        <v>2514</v>
      </c>
      <c r="L6579" t="s">
        <v>10599</v>
      </c>
    </row>
    <row r="6580" spans="1:12" x14ac:dyDescent="0.45">
      <c r="A6580">
        <v>30478692</v>
      </c>
      <c r="B6580" t="s">
        <v>10528</v>
      </c>
      <c r="C6580">
        <v>2093298</v>
      </c>
      <c r="D6580" t="s">
        <v>10529</v>
      </c>
      <c r="E6580" t="s">
        <v>10530</v>
      </c>
      <c r="F6580" t="s">
        <v>511</v>
      </c>
      <c r="G6580">
        <v>7006156353</v>
      </c>
      <c r="H6580" t="s">
        <v>10600</v>
      </c>
      <c r="I6580" t="s">
        <v>10601</v>
      </c>
      <c r="J6580" t="s">
        <v>10602</v>
      </c>
      <c r="K6580" t="s">
        <v>10603</v>
      </c>
      <c r="L6580" t="s">
        <v>10604</v>
      </c>
    </row>
    <row r="6581" spans="1:12" x14ac:dyDescent="0.45">
      <c r="A6581">
        <v>30478692</v>
      </c>
      <c r="B6581" t="s">
        <v>10528</v>
      </c>
      <c r="C6581">
        <v>2093298</v>
      </c>
      <c r="D6581" t="s">
        <v>10529</v>
      </c>
      <c r="E6581" t="s">
        <v>10530</v>
      </c>
      <c r="F6581" t="s">
        <v>511</v>
      </c>
      <c r="G6581">
        <v>6507824587</v>
      </c>
      <c r="H6581" t="s">
        <v>10605</v>
      </c>
      <c r="I6581" t="s">
        <v>10606</v>
      </c>
      <c r="J6581" t="s">
        <v>10607</v>
      </c>
      <c r="K6581" t="s">
        <v>104</v>
      </c>
      <c r="L6581" t="s">
        <v>10608</v>
      </c>
    </row>
    <row r="6582" spans="1:12" x14ac:dyDescent="0.45">
      <c r="A6582">
        <v>30478692</v>
      </c>
      <c r="B6582" t="s">
        <v>10528</v>
      </c>
      <c r="C6582">
        <v>2093298</v>
      </c>
      <c r="D6582" t="s">
        <v>10529</v>
      </c>
      <c r="E6582" t="s">
        <v>10530</v>
      </c>
      <c r="F6582" t="s">
        <v>511</v>
      </c>
      <c r="G6582">
        <v>15835234900</v>
      </c>
      <c r="H6582" t="s">
        <v>10609</v>
      </c>
      <c r="I6582" t="s">
        <v>10610</v>
      </c>
      <c r="J6582" t="s">
        <v>10611</v>
      </c>
      <c r="K6582" t="s">
        <v>10612</v>
      </c>
      <c r="L6582" t="s">
        <v>9580</v>
      </c>
    </row>
    <row r="6583" spans="1:12" x14ac:dyDescent="0.45">
      <c r="A6583">
        <v>30478692</v>
      </c>
      <c r="B6583" t="s">
        <v>10528</v>
      </c>
      <c r="C6583">
        <v>2093298</v>
      </c>
      <c r="D6583" t="s">
        <v>10529</v>
      </c>
      <c r="E6583" t="s">
        <v>10530</v>
      </c>
      <c r="F6583" t="s">
        <v>511</v>
      </c>
      <c r="G6583">
        <v>7005313292</v>
      </c>
      <c r="H6583" t="s">
        <v>10613</v>
      </c>
      <c r="I6583" t="s">
        <v>10567</v>
      </c>
      <c r="J6583" t="s">
        <v>10614</v>
      </c>
      <c r="K6583" t="s">
        <v>70</v>
      </c>
      <c r="L6583" t="s">
        <v>10569</v>
      </c>
    </row>
    <row r="6584" spans="1:12" x14ac:dyDescent="0.45">
      <c r="A6584">
        <v>30478692</v>
      </c>
      <c r="B6584" t="s">
        <v>10528</v>
      </c>
      <c r="C6584">
        <v>2093298</v>
      </c>
      <c r="D6584" t="s">
        <v>10529</v>
      </c>
      <c r="E6584" t="s">
        <v>10530</v>
      </c>
      <c r="F6584" t="s">
        <v>511</v>
      </c>
      <c r="G6584">
        <v>24314794100</v>
      </c>
      <c r="H6584" t="s">
        <v>10615</v>
      </c>
      <c r="I6584" t="s">
        <v>10616</v>
      </c>
      <c r="J6584" t="s">
        <v>2691</v>
      </c>
      <c r="K6584" t="s">
        <v>104</v>
      </c>
      <c r="L6584" t="s">
        <v>10617</v>
      </c>
    </row>
    <row r="6585" spans="1:12" x14ac:dyDescent="0.45">
      <c r="A6585">
        <v>30478692</v>
      </c>
      <c r="B6585" t="s">
        <v>10528</v>
      </c>
      <c r="C6585">
        <v>2093298</v>
      </c>
      <c r="D6585" t="s">
        <v>10529</v>
      </c>
      <c r="E6585" t="s">
        <v>10530</v>
      </c>
      <c r="F6585" t="s">
        <v>511</v>
      </c>
      <c r="G6585">
        <v>57204815880</v>
      </c>
      <c r="H6585" t="s">
        <v>10618</v>
      </c>
      <c r="I6585" t="s">
        <v>10529</v>
      </c>
      <c r="J6585" t="s">
        <v>10619</v>
      </c>
      <c r="K6585" t="s">
        <v>387</v>
      </c>
      <c r="L6585" t="s">
        <v>456</v>
      </c>
    </row>
    <row r="6586" spans="1:12" x14ac:dyDescent="0.45">
      <c r="A6586">
        <v>30478692</v>
      </c>
      <c r="B6586" t="s">
        <v>10528</v>
      </c>
      <c r="C6586">
        <v>2093298</v>
      </c>
      <c r="D6586" t="s">
        <v>10529</v>
      </c>
      <c r="E6586" t="s">
        <v>10530</v>
      </c>
      <c r="F6586" t="s">
        <v>511</v>
      </c>
      <c r="G6586">
        <v>35511857300</v>
      </c>
      <c r="H6586" t="s">
        <v>10620</v>
      </c>
      <c r="I6586" t="s">
        <v>1394</v>
      </c>
      <c r="J6586" t="s">
        <v>2772</v>
      </c>
      <c r="K6586" t="s">
        <v>1654</v>
      </c>
      <c r="L6586" t="s">
        <v>365</v>
      </c>
    </row>
    <row r="6587" spans="1:12" x14ac:dyDescent="0.45">
      <c r="A6587">
        <v>30478935</v>
      </c>
      <c r="B6587" t="s">
        <v>10621</v>
      </c>
      <c r="C6587">
        <v>8136859</v>
      </c>
      <c r="D6587" t="s">
        <v>490</v>
      </c>
      <c r="E6587" t="s">
        <v>10622</v>
      </c>
      <c r="F6587" t="s">
        <v>252</v>
      </c>
      <c r="G6587">
        <v>8279768300</v>
      </c>
      <c r="H6587" t="s">
        <v>10623</v>
      </c>
      <c r="I6587" t="s">
        <v>490</v>
      </c>
      <c r="J6587" t="s">
        <v>10624</v>
      </c>
      <c r="K6587" t="s">
        <v>5477</v>
      </c>
      <c r="L6587" t="s">
        <v>252</v>
      </c>
    </row>
    <row r="6588" spans="1:12" x14ac:dyDescent="0.45">
      <c r="A6588">
        <v>30478935</v>
      </c>
      <c r="B6588" t="s">
        <v>10625</v>
      </c>
      <c r="C6588">
        <v>8136859</v>
      </c>
      <c r="D6588" t="s">
        <v>490</v>
      </c>
      <c r="E6588" t="s">
        <v>10622</v>
      </c>
      <c r="F6588" t="s">
        <v>252</v>
      </c>
      <c r="G6588">
        <v>8279768300</v>
      </c>
      <c r="H6588" t="s">
        <v>10623</v>
      </c>
      <c r="I6588" t="s">
        <v>490</v>
      </c>
      <c r="J6588" t="s">
        <v>10624</v>
      </c>
      <c r="K6588" t="s">
        <v>5477</v>
      </c>
      <c r="L6588" t="s">
        <v>252</v>
      </c>
    </row>
    <row r="6589" spans="1:12" x14ac:dyDescent="0.45">
      <c r="A6589">
        <v>30478935</v>
      </c>
      <c r="B6589" t="s">
        <v>10621</v>
      </c>
      <c r="C6589">
        <v>8136859</v>
      </c>
      <c r="D6589" t="s">
        <v>490</v>
      </c>
      <c r="E6589" t="s">
        <v>10622</v>
      </c>
      <c r="F6589" t="s">
        <v>252</v>
      </c>
      <c r="G6589">
        <v>57195671538</v>
      </c>
      <c r="H6589" t="s">
        <v>1733</v>
      </c>
      <c r="I6589" t="s">
        <v>648</v>
      </c>
      <c r="J6589" t="s">
        <v>10626</v>
      </c>
      <c r="K6589" t="s">
        <v>6198</v>
      </c>
      <c r="L6589" t="s">
        <v>252</v>
      </c>
    </row>
    <row r="6590" spans="1:12" x14ac:dyDescent="0.45">
      <c r="A6590">
        <v>30478935</v>
      </c>
      <c r="B6590" t="s">
        <v>10625</v>
      </c>
      <c r="C6590">
        <v>8136859</v>
      </c>
      <c r="D6590" t="s">
        <v>490</v>
      </c>
      <c r="E6590" t="s">
        <v>10622</v>
      </c>
      <c r="F6590" t="s">
        <v>252</v>
      </c>
      <c r="G6590">
        <v>57195671538</v>
      </c>
      <c r="H6590" t="s">
        <v>1733</v>
      </c>
      <c r="I6590" t="s">
        <v>648</v>
      </c>
      <c r="J6590" t="s">
        <v>10626</v>
      </c>
      <c r="K6590" t="s">
        <v>6198</v>
      </c>
      <c r="L6590" t="s">
        <v>252</v>
      </c>
    </row>
    <row r="6591" spans="1:12" x14ac:dyDescent="0.45">
      <c r="A6591">
        <v>30478935</v>
      </c>
      <c r="B6591" t="s">
        <v>10621</v>
      </c>
      <c r="C6591">
        <v>8136859</v>
      </c>
      <c r="D6591" t="s">
        <v>490</v>
      </c>
      <c r="E6591" t="s">
        <v>10622</v>
      </c>
      <c r="F6591" t="s">
        <v>252</v>
      </c>
      <c r="G6591">
        <v>35764097900</v>
      </c>
      <c r="H6591" t="s">
        <v>10627</v>
      </c>
      <c r="I6591" t="s">
        <v>10628</v>
      </c>
      <c r="J6591" t="s">
        <v>10629</v>
      </c>
      <c r="K6591" t="s">
        <v>5595</v>
      </c>
      <c r="L6591" t="s">
        <v>10630</v>
      </c>
    </row>
    <row r="6592" spans="1:12" x14ac:dyDescent="0.45">
      <c r="A6592">
        <v>30478935</v>
      </c>
      <c r="B6592" t="s">
        <v>10625</v>
      </c>
      <c r="C6592">
        <v>8136859</v>
      </c>
      <c r="D6592" t="s">
        <v>490</v>
      </c>
      <c r="E6592" t="s">
        <v>10622</v>
      </c>
      <c r="F6592" t="s">
        <v>252</v>
      </c>
      <c r="G6592">
        <v>35764097900</v>
      </c>
      <c r="H6592" t="s">
        <v>10627</v>
      </c>
      <c r="I6592" t="s">
        <v>10628</v>
      </c>
      <c r="J6592" t="s">
        <v>10629</v>
      </c>
      <c r="K6592" t="s">
        <v>5595</v>
      </c>
      <c r="L6592" t="s">
        <v>10630</v>
      </c>
    </row>
    <row r="6593" spans="1:12" x14ac:dyDescent="0.45">
      <c r="A6593">
        <v>30479015</v>
      </c>
      <c r="B6593" t="s">
        <v>10631</v>
      </c>
      <c r="C6593">
        <v>11406053</v>
      </c>
      <c r="D6593" t="s">
        <v>1860</v>
      </c>
      <c r="E6593" t="s">
        <v>10632</v>
      </c>
      <c r="F6593" t="s">
        <v>1065</v>
      </c>
      <c r="G6593">
        <v>56573181000</v>
      </c>
      <c r="H6593" t="s">
        <v>10633</v>
      </c>
      <c r="I6593" t="s">
        <v>1860</v>
      </c>
      <c r="J6593" t="s">
        <v>10634</v>
      </c>
      <c r="K6593" t="s">
        <v>29</v>
      </c>
      <c r="L6593" t="s">
        <v>1065</v>
      </c>
    </row>
    <row r="6594" spans="1:12" x14ac:dyDescent="0.45">
      <c r="A6594">
        <v>30479383</v>
      </c>
      <c r="B6594" t="s">
        <v>7319</v>
      </c>
      <c r="C6594">
        <v>1898343</v>
      </c>
      <c r="D6594" t="s">
        <v>7320</v>
      </c>
      <c r="E6594" t="s">
        <v>7321</v>
      </c>
      <c r="F6594" t="s">
        <v>469</v>
      </c>
      <c r="G6594">
        <v>49861347200</v>
      </c>
      <c r="H6594" t="s">
        <v>1081</v>
      </c>
      <c r="I6594" t="s">
        <v>1077</v>
      </c>
      <c r="J6594" t="s">
        <v>10635</v>
      </c>
      <c r="K6594" t="s">
        <v>53</v>
      </c>
      <c r="L6594" t="s">
        <v>10636</v>
      </c>
    </row>
    <row r="6595" spans="1:12" x14ac:dyDescent="0.45">
      <c r="A6595">
        <v>30479383</v>
      </c>
      <c r="B6595" t="s">
        <v>7319</v>
      </c>
      <c r="C6595">
        <v>1898343</v>
      </c>
      <c r="D6595" t="s">
        <v>7320</v>
      </c>
      <c r="E6595" t="s">
        <v>7321</v>
      </c>
      <c r="F6595" t="s">
        <v>469</v>
      </c>
      <c r="G6595">
        <v>7005284122</v>
      </c>
      <c r="H6595" t="s">
        <v>7330</v>
      </c>
      <c r="I6595" t="s">
        <v>7320</v>
      </c>
      <c r="J6595" t="s">
        <v>1284</v>
      </c>
      <c r="K6595" t="s">
        <v>387</v>
      </c>
      <c r="L6595" t="s">
        <v>469</v>
      </c>
    </row>
    <row r="6596" spans="1:12" x14ac:dyDescent="0.45">
      <c r="A6596">
        <v>30479383</v>
      </c>
      <c r="B6596" t="s">
        <v>7319</v>
      </c>
      <c r="C6596">
        <v>1898343</v>
      </c>
      <c r="D6596" t="s">
        <v>7320</v>
      </c>
      <c r="E6596" t="s">
        <v>7321</v>
      </c>
      <c r="F6596" t="s">
        <v>469</v>
      </c>
      <c r="G6596">
        <v>57195057013</v>
      </c>
      <c r="H6596" t="s">
        <v>50</v>
      </c>
      <c r="I6596" t="s">
        <v>51</v>
      </c>
      <c r="J6596" t="s">
        <v>1555</v>
      </c>
      <c r="K6596" t="s">
        <v>53</v>
      </c>
      <c r="L6596" t="s">
        <v>10636</v>
      </c>
    </row>
    <row r="6597" spans="1:12" x14ac:dyDescent="0.45">
      <c r="A6597">
        <v>30479383</v>
      </c>
      <c r="B6597" t="s">
        <v>7319</v>
      </c>
      <c r="C6597">
        <v>1898343</v>
      </c>
      <c r="D6597" t="s">
        <v>7320</v>
      </c>
      <c r="E6597" t="s">
        <v>7321</v>
      </c>
      <c r="F6597" t="s">
        <v>469</v>
      </c>
      <c r="G6597">
        <v>23052958200</v>
      </c>
      <c r="H6597" t="s">
        <v>10637</v>
      </c>
      <c r="I6597" t="s">
        <v>10638</v>
      </c>
      <c r="J6597" t="s">
        <v>10639</v>
      </c>
      <c r="K6597" t="s">
        <v>108</v>
      </c>
      <c r="L6597" t="s">
        <v>10640</v>
      </c>
    </row>
    <row r="6598" spans="1:12" x14ac:dyDescent="0.45">
      <c r="A6598">
        <v>30479383</v>
      </c>
      <c r="B6598" t="s">
        <v>7319</v>
      </c>
      <c r="C6598">
        <v>1898343</v>
      </c>
      <c r="D6598" t="s">
        <v>7320</v>
      </c>
      <c r="E6598" t="s">
        <v>7321</v>
      </c>
      <c r="F6598" t="s">
        <v>469</v>
      </c>
      <c r="G6598">
        <v>57188981967</v>
      </c>
      <c r="H6598" t="s">
        <v>5838</v>
      </c>
      <c r="I6598" t="s">
        <v>655</v>
      </c>
      <c r="J6598" t="s">
        <v>1732</v>
      </c>
      <c r="K6598" t="s">
        <v>53</v>
      </c>
      <c r="L6598" t="s">
        <v>469</v>
      </c>
    </row>
    <row r="6599" spans="1:12" x14ac:dyDescent="0.45">
      <c r="A6599">
        <v>30479383</v>
      </c>
      <c r="B6599" t="s">
        <v>7319</v>
      </c>
      <c r="C6599">
        <v>1898343</v>
      </c>
      <c r="D6599" t="s">
        <v>7320</v>
      </c>
      <c r="E6599" t="s">
        <v>7321</v>
      </c>
      <c r="F6599" t="s">
        <v>469</v>
      </c>
      <c r="G6599">
        <v>57205313968</v>
      </c>
      <c r="H6599" t="s">
        <v>5735</v>
      </c>
      <c r="I6599" t="s">
        <v>47</v>
      </c>
      <c r="J6599" t="s">
        <v>10641</v>
      </c>
      <c r="K6599" t="s">
        <v>514</v>
      </c>
      <c r="L6599" t="s">
        <v>10636</v>
      </c>
    </row>
    <row r="6600" spans="1:12" x14ac:dyDescent="0.45">
      <c r="A6600">
        <v>30479383</v>
      </c>
      <c r="B6600" t="s">
        <v>7319</v>
      </c>
      <c r="C6600">
        <v>1898343</v>
      </c>
      <c r="D6600" t="s">
        <v>7320</v>
      </c>
      <c r="E6600" t="s">
        <v>7321</v>
      </c>
      <c r="F6600" t="s">
        <v>469</v>
      </c>
      <c r="G6600">
        <v>55459007100</v>
      </c>
      <c r="H6600" t="s">
        <v>10642</v>
      </c>
      <c r="I6600" t="s">
        <v>643</v>
      </c>
      <c r="J6600" t="s">
        <v>10643</v>
      </c>
      <c r="K6600" t="s">
        <v>53</v>
      </c>
      <c r="L6600" t="s">
        <v>10636</v>
      </c>
    </row>
    <row r="6601" spans="1:12" x14ac:dyDescent="0.45">
      <c r="A6601">
        <v>30479383</v>
      </c>
      <c r="B6601" t="s">
        <v>7319</v>
      </c>
      <c r="C6601">
        <v>1898343</v>
      </c>
      <c r="D6601" t="s">
        <v>7320</v>
      </c>
      <c r="E6601" t="s">
        <v>7321</v>
      </c>
      <c r="F6601" t="s">
        <v>469</v>
      </c>
      <c r="G6601">
        <v>39061903900</v>
      </c>
      <c r="H6601" t="s">
        <v>716</v>
      </c>
      <c r="I6601" t="s">
        <v>451</v>
      </c>
      <c r="J6601" t="s">
        <v>10644</v>
      </c>
      <c r="K6601" t="s">
        <v>296</v>
      </c>
      <c r="L6601" t="s">
        <v>10636</v>
      </c>
    </row>
    <row r="6602" spans="1:12" x14ac:dyDescent="0.45">
      <c r="A6602">
        <v>30479383</v>
      </c>
      <c r="B6602" t="s">
        <v>7319</v>
      </c>
      <c r="C6602">
        <v>1898343</v>
      </c>
      <c r="D6602" t="s">
        <v>7320</v>
      </c>
      <c r="E6602" t="s">
        <v>7321</v>
      </c>
      <c r="F6602" t="s">
        <v>469</v>
      </c>
      <c r="G6602">
        <v>56912611500</v>
      </c>
      <c r="H6602" t="s">
        <v>689</v>
      </c>
      <c r="I6602" t="s">
        <v>274</v>
      </c>
      <c r="J6602" t="s">
        <v>10645</v>
      </c>
      <c r="K6602" t="s">
        <v>691</v>
      </c>
      <c r="L6602" t="s">
        <v>10636</v>
      </c>
    </row>
    <row r="6603" spans="1:12" x14ac:dyDescent="0.45">
      <c r="A6603">
        <v>30479383</v>
      </c>
      <c r="B6603" t="s">
        <v>7319</v>
      </c>
      <c r="C6603">
        <v>1898343</v>
      </c>
      <c r="D6603" t="s">
        <v>7320</v>
      </c>
      <c r="E6603" t="s">
        <v>7321</v>
      </c>
      <c r="F6603" t="s">
        <v>469</v>
      </c>
      <c r="G6603">
        <v>57191744689</v>
      </c>
      <c r="H6603" t="s">
        <v>10646</v>
      </c>
      <c r="I6603" t="s">
        <v>447</v>
      </c>
      <c r="J6603" t="s">
        <v>10647</v>
      </c>
      <c r="K6603" t="s">
        <v>108</v>
      </c>
      <c r="L6603" t="s">
        <v>10636</v>
      </c>
    </row>
    <row r="6604" spans="1:12" x14ac:dyDescent="0.45">
      <c r="A6604">
        <v>30480515</v>
      </c>
      <c r="B6604" t="s">
        <v>10648</v>
      </c>
      <c r="C6604">
        <v>6626369</v>
      </c>
      <c r="D6604" t="s">
        <v>274</v>
      </c>
      <c r="E6604" t="s">
        <v>10649</v>
      </c>
      <c r="F6604" t="s">
        <v>1351</v>
      </c>
      <c r="G6604">
        <v>55974136200</v>
      </c>
      <c r="H6604" t="s">
        <v>1079</v>
      </c>
      <c r="I6604" t="s">
        <v>447</v>
      </c>
      <c r="J6604" t="s">
        <v>10650</v>
      </c>
      <c r="K6604" t="s">
        <v>10651</v>
      </c>
      <c r="L6604" t="s">
        <v>10652</v>
      </c>
    </row>
    <row r="6605" spans="1:12" x14ac:dyDescent="0.45">
      <c r="A6605">
        <v>30480515</v>
      </c>
      <c r="B6605" t="s">
        <v>10648</v>
      </c>
      <c r="C6605">
        <v>6626369</v>
      </c>
      <c r="D6605" t="s">
        <v>274</v>
      </c>
      <c r="E6605" t="s">
        <v>10649</v>
      </c>
      <c r="F6605" t="s">
        <v>1351</v>
      </c>
      <c r="G6605">
        <v>35800297500</v>
      </c>
      <c r="H6605" t="s">
        <v>5269</v>
      </c>
      <c r="I6605" t="s">
        <v>1965</v>
      </c>
      <c r="J6605" t="s">
        <v>291</v>
      </c>
      <c r="K6605" t="s">
        <v>205</v>
      </c>
      <c r="L6605" t="s">
        <v>10653</v>
      </c>
    </row>
    <row r="6606" spans="1:12" x14ac:dyDescent="0.45">
      <c r="A6606">
        <v>30480515</v>
      </c>
      <c r="B6606" t="s">
        <v>10648</v>
      </c>
      <c r="C6606">
        <v>6626369</v>
      </c>
      <c r="D6606" t="s">
        <v>274</v>
      </c>
      <c r="E6606" t="s">
        <v>10649</v>
      </c>
      <c r="F6606" t="s">
        <v>1351</v>
      </c>
      <c r="G6606">
        <v>56312797000</v>
      </c>
      <c r="H6606" t="s">
        <v>7271</v>
      </c>
      <c r="I6606" t="s">
        <v>816</v>
      </c>
      <c r="J6606" t="s">
        <v>5093</v>
      </c>
      <c r="K6606" t="s">
        <v>397</v>
      </c>
      <c r="L6606" t="s">
        <v>10654</v>
      </c>
    </row>
    <row r="6607" spans="1:12" x14ac:dyDescent="0.45">
      <c r="A6607">
        <v>30480515</v>
      </c>
      <c r="B6607" t="s">
        <v>10648</v>
      </c>
      <c r="C6607">
        <v>6626369</v>
      </c>
      <c r="D6607" t="s">
        <v>274</v>
      </c>
      <c r="E6607" t="s">
        <v>10649</v>
      </c>
      <c r="F6607" t="s">
        <v>1351</v>
      </c>
      <c r="G6607">
        <v>55508492200</v>
      </c>
      <c r="H6607" t="s">
        <v>1031</v>
      </c>
      <c r="I6607" t="s">
        <v>47</v>
      </c>
      <c r="J6607" t="s">
        <v>10655</v>
      </c>
      <c r="K6607" t="s">
        <v>397</v>
      </c>
      <c r="L6607" t="s">
        <v>10656</v>
      </c>
    </row>
    <row r="6608" spans="1:12" x14ac:dyDescent="0.45">
      <c r="A6608">
        <v>30480515</v>
      </c>
      <c r="B6608" t="s">
        <v>10648</v>
      </c>
      <c r="C6608">
        <v>6626369</v>
      </c>
      <c r="D6608" t="s">
        <v>274</v>
      </c>
      <c r="E6608" t="s">
        <v>10649</v>
      </c>
      <c r="F6608" t="s">
        <v>1351</v>
      </c>
      <c r="G6608">
        <v>56681700700</v>
      </c>
      <c r="H6608" t="s">
        <v>1787</v>
      </c>
      <c r="I6608" t="s">
        <v>274</v>
      </c>
      <c r="J6608" t="s">
        <v>10657</v>
      </c>
      <c r="K6608" t="s">
        <v>205</v>
      </c>
      <c r="L6608" t="s">
        <v>10652</v>
      </c>
    </row>
    <row r="6609" spans="1:12" x14ac:dyDescent="0.45">
      <c r="A6609">
        <v>30480515</v>
      </c>
      <c r="B6609" t="s">
        <v>10648</v>
      </c>
      <c r="C6609">
        <v>6626369</v>
      </c>
      <c r="D6609" t="s">
        <v>274</v>
      </c>
      <c r="E6609" t="s">
        <v>10649</v>
      </c>
      <c r="F6609" t="s">
        <v>1351</v>
      </c>
      <c r="G6609">
        <v>7501741085</v>
      </c>
      <c r="H6609" t="s">
        <v>3432</v>
      </c>
      <c r="I6609" t="s">
        <v>274</v>
      </c>
      <c r="J6609" t="s">
        <v>10658</v>
      </c>
      <c r="K6609" t="s">
        <v>397</v>
      </c>
      <c r="L6609" t="s">
        <v>10659</v>
      </c>
    </row>
    <row r="6610" spans="1:12" x14ac:dyDescent="0.45">
      <c r="A6610">
        <v>30480515</v>
      </c>
      <c r="B6610" t="s">
        <v>10648</v>
      </c>
      <c r="C6610">
        <v>6626369</v>
      </c>
      <c r="D6610" t="s">
        <v>274</v>
      </c>
      <c r="E6610" t="s">
        <v>10649</v>
      </c>
      <c r="F6610" t="s">
        <v>1351</v>
      </c>
      <c r="G6610">
        <v>57001311700</v>
      </c>
      <c r="H6610" t="s">
        <v>10660</v>
      </c>
      <c r="I6610" t="s">
        <v>648</v>
      </c>
      <c r="J6610" t="s">
        <v>4322</v>
      </c>
      <c r="K6610" t="s">
        <v>1754</v>
      </c>
      <c r="L6610" t="s">
        <v>10656</v>
      </c>
    </row>
    <row r="6611" spans="1:12" x14ac:dyDescent="0.45">
      <c r="A6611">
        <v>30480515</v>
      </c>
      <c r="B6611" t="s">
        <v>10648</v>
      </c>
      <c r="C6611">
        <v>6626369</v>
      </c>
      <c r="D6611" t="s">
        <v>274</v>
      </c>
      <c r="E6611" t="s">
        <v>10649</v>
      </c>
      <c r="F6611" t="s">
        <v>1351</v>
      </c>
      <c r="G6611">
        <v>57200534106</v>
      </c>
      <c r="H6611" t="s">
        <v>1787</v>
      </c>
      <c r="I6611" t="s">
        <v>274</v>
      </c>
      <c r="J6611" t="s">
        <v>10661</v>
      </c>
      <c r="K6611" t="s">
        <v>205</v>
      </c>
      <c r="L6611" t="s">
        <v>10656</v>
      </c>
    </row>
    <row r="6612" spans="1:12" x14ac:dyDescent="0.45">
      <c r="A6612">
        <v>30480515</v>
      </c>
      <c r="B6612" t="s">
        <v>10648</v>
      </c>
      <c r="C6612">
        <v>6626369</v>
      </c>
      <c r="D6612" t="s">
        <v>274</v>
      </c>
      <c r="E6612" t="s">
        <v>10649</v>
      </c>
      <c r="F6612" t="s">
        <v>1351</v>
      </c>
      <c r="G6612">
        <v>35771192900</v>
      </c>
      <c r="H6612" t="s">
        <v>10662</v>
      </c>
      <c r="I6612" t="s">
        <v>3047</v>
      </c>
      <c r="J6612" t="s">
        <v>55</v>
      </c>
      <c r="K6612" t="s">
        <v>56</v>
      </c>
      <c r="L6612" t="s">
        <v>10656</v>
      </c>
    </row>
    <row r="6613" spans="1:12" x14ac:dyDescent="0.45">
      <c r="A6613">
        <v>30480515</v>
      </c>
      <c r="B6613" t="s">
        <v>10648</v>
      </c>
      <c r="C6613">
        <v>6626369</v>
      </c>
      <c r="D6613" t="s">
        <v>274</v>
      </c>
      <c r="E6613" t="s">
        <v>10649</v>
      </c>
      <c r="F6613" t="s">
        <v>1351</v>
      </c>
      <c r="G6613">
        <v>56263621100</v>
      </c>
      <c r="H6613" t="s">
        <v>10663</v>
      </c>
      <c r="I6613" t="s">
        <v>1628</v>
      </c>
      <c r="J6613" t="s">
        <v>10664</v>
      </c>
      <c r="K6613" t="s">
        <v>10665</v>
      </c>
      <c r="L6613" t="s">
        <v>10656</v>
      </c>
    </row>
    <row r="6614" spans="1:12" x14ac:dyDescent="0.45">
      <c r="A6614">
        <v>30480515</v>
      </c>
      <c r="B6614" t="s">
        <v>10648</v>
      </c>
      <c r="C6614">
        <v>6626369</v>
      </c>
      <c r="D6614" t="s">
        <v>274</v>
      </c>
      <c r="E6614" t="s">
        <v>10649</v>
      </c>
      <c r="F6614" t="s">
        <v>1351</v>
      </c>
      <c r="G6614">
        <v>55650523400</v>
      </c>
      <c r="H6614" t="s">
        <v>10666</v>
      </c>
      <c r="I6614" t="s">
        <v>10667</v>
      </c>
      <c r="J6614" t="s">
        <v>10668</v>
      </c>
      <c r="K6614" t="s">
        <v>296</v>
      </c>
      <c r="L6614" t="s">
        <v>10652</v>
      </c>
    </row>
    <row r="6615" spans="1:12" x14ac:dyDescent="0.45">
      <c r="A6615">
        <v>30481465</v>
      </c>
      <c r="B6615" t="s">
        <v>10318</v>
      </c>
      <c r="C6615">
        <v>7354530</v>
      </c>
      <c r="D6615" t="s">
        <v>10319</v>
      </c>
      <c r="E6615" t="s">
        <v>10320</v>
      </c>
      <c r="F6615" t="s">
        <v>2279</v>
      </c>
      <c r="G6615">
        <v>7003746437</v>
      </c>
      <c r="H6615" t="s">
        <v>10324</v>
      </c>
      <c r="I6615" t="s">
        <v>10319</v>
      </c>
      <c r="J6615" t="s">
        <v>10325</v>
      </c>
      <c r="K6615" t="s">
        <v>29</v>
      </c>
      <c r="L6615" t="s">
        <v>2282</v>
      </c>
    </row>
    <row r="6616" spans="1:12" x14ac:dyDescent="0.45">
      <c r="A6616">
        <v>30481465</v>
      </c>
      <c r="B6616" t="s">
        <v>10318</v>
      </c>
      <c r="C6616">
        <v>7354530</v>
      </c>
      <c r="D6616" t="s">
        <v>10319</v>
      </c>
      <c r="E6616" t="s">
        <v>10320</v>
      </c>
      <c r="F6616" t="s">
        <v>2279</v>
      </c>
      <c r="G6616">
        <v>55613235614</v>
      </c>
      <c r="H6616" t="s">
        <v>10669</v>
      </c>
      <c r="I6616" t="s">
        <v>10670</v>
      </c>
      <c r="J6616" t="s">
        <v>10671</v>
      </c>
      <c r="K6616" t="s">
        <v>213</v>
      </c>
      <c r="L6616" t="s">
        <v>2282</v>
      </c>
    </row>
    <row r="6617" spans="1:12" x14ac:dyDescent="0.45">
      <c r="A6617">
        <v>30481465</v>
      </c>
      <c r="B6617" t="s">
        <v>10318</v>
      </c>
      <c r="C6617">
        <v>7354530</v>
      </c>
      <c r="D6617" t="s">
        <v>10319</v>
      </c>
      <c r="E6617" t="s">
        <v>10320</v>
      </c>
      <c r="F6617" t="s">
        <v>2279</v>
      </c>
      <c r="G6617">
        <v>7103362258</v>
      </c>
      <c r="H6617" t="s">
        <v>10672</v>
      </c>
      <c r="I6617" t="s">
        <v>10673</v>
      </c>
      <c r="J6617" t="s">
        <v>10674</v>
      </c>
      <c r="K6617" t="s">
        <v>350</v>
      </c>
      <c r="L6617" t="s">
        <v>2282</v>
      </c>
    </row>
    <row r="6618" spans="1:12" x14ac:dyDescent="0.45">
      <c r="A6618">
        <v>30481465</v>
      </c>
      <c r="B6618" t="s">
        <v>10318</v>
      </c>
      <c r="C6618">
        <v>7354530</v>
      </c>
      <c r="D6618" t="s">
        <v>10319</v>
      </c>
      <c r="E6618" t="s">
        <v>10320</v>
      </c>
      <c r="F6618" t="s">
        <v>2279</v>
      </c>
      <c r="G6618">
        <v>56937509600</v>
      </c>
      <c r="H6618" t="s">
        <v>10675</v>
      </c>
      <c r="I6618" t="s">
        <v>2202</v>
      </c>
      <c r="J6618" t="s">
        <v>10676</v>
      </c>
      <c r="K6618" t="s">
        <v>477</v>
      </c>
      <c r="L6618" t="s">
        <v>2282</v>
      </c>
    </row>
    <row r="6619" spans="1:12" x14ac:dyDescent="0.45">
      <c r="A6619">
        <v>30481467</v>
      </c>
      <c r="B6619" t="s">
        <v>8591</v>
      </c>
      <c r="C6619">
        <v>1895526</v>
      </c>
      <c r="D6619" t="s">
        <v>8592</v>
      </c>
      <c r="E6619" t="s">
        <v>8593</v>
      </c>
      <c r="F6619" t="s">
        <v>511</v>
      </c>
      <c r="G6619">
        <v>16203401100</v>
      </c>
      <c r="H6619" t="s">
        <v>10677</v>
      </c>
      <c r="I6619" t="s">
        <v>10678</v>
      </c>
      <c r="J6619" t="s">
        <v>10679</v>
      </c>
      <c r="K6619" t="s">
        <v>1337</v>
      </c>
      <c r="L6619" t="s">
        <v>456</v>
      </c>
    </row>
    <row r="6620" spans="1:12" x14ac:dyDescent="0.45">
      <c r="A6620">
        <v>30481467</v>
      </c>
      <c r="B6620" t="s">
        <v>8591</v>
      </c>
      <c r="C6620">
        <v>1895526</v>
      </c>
      <c r="D6620" t="s">
        <v>8592</v>
      </c>
      <c r="E6620" t="s">
        <v>8593</v>
      </c>
      <c r="F6620" t="s">
        <v>511</v>
      </c>
      <c r="G6620">
        <v>57203256266</v>
      </c>
      <c r="H6620" t="s">
        <v>8604</v>
      </c>
      <c r="I6620" t="s">
        <v>8592</v>
      </c>
      <c r="J6620" t="s">
        <v>8605</v>
      </c>
      <c r="K6620" t="s">
        <v>8606</v>
      </c>
      <c r="L6620" t="s">
        <v>456</v>
      </c>
    </row>
    <row r="6621" spans="1:12" x14ac:dyDescent="0.45">
      <c r="A6621">
        <v>30481467</v>
      </c>
      <c r="B6621" t="s">
        <v>8591</v>
      </c>
      <c r="C6621">
        <v>1895526</v>
      </c>
      <c r="D6621" t="s">
        <v>8592</v>
      </c>
      <c r="E6621" t="s">
        <v>8593</v>
      </c>
      <c r="F6621" t="s">
        <v>511</v>
      </c>
      <c r="G6621">
        <v>7004749265</v>
      </c>
      <c r="H6621" t="s">
        <v>10680</v>
      </c>
      <c r="I6621" t="s">
        <v>10681</v>
      </c>
      <c r="J6621" t="s">
        <v>10682</v>
      </c>
      <c r="K6621" t="s">
        <v>89</v>
      </c>
      <c r="L6621" t="s">
        <v>10683</v>
      </c>
    </row>
    <row r="6622" spans="1:12" x14ac:dyDescent="0.45">
      <c r="A6622">
        <v>30481467</v>
      </c>
      <c r="B6622" t="s">
        <v>8591</v>
      </c>
      <c r="C6622">
        <v>1895526</v>
      </c>
      <c r="D6622" t="s">
        <v>8592</v>
      </c>
      <c r="E6622" t="s">
        <v>8593</v>
      </c>
      <c r="F6622" t="s">
        <v>511</v>
      </c>
      <c r="G6622">
        <v>55984415500</v>
      </c>
      <c r="H6622" t="s">
        <v>10684</v>
      </c>
      <c r="I6622" t="s">
        <v>10685</v>
      </c>
      <c r="J6622" t="s">
        <v>10686</v>
      </c>
      <c r="K6622" t="s">
        <v>195</v>
      </c>
      <c r="L6622" t="s">
        <v>456</v>
      </c>
    </row>
    <row r="6623" spans="1:12" x14ac:dyDescent="0.45">
      <c r="A6623">
        <v>30481467</v>
      </c>
      <c r="B6623" t="s">
        <v>8591</v>
      </c>
      <c r="C6623">
        <v>1895526</v>
      </c>
      <c r="D6623" t="s">
        <v>8592</v>
      </c>
      <c r="E6623" t="s">
        <v>8593</v>
      </c>
      <c r="F6623" t="s">
        <v>511</v>
      </c>
      <c r="G6623">
        <v>57195298995</v>
      </c>
      <c r="H6623" t="s">
        <v>10687</v>
      </c>
      <c r="I6623" t="s">
        <v>10688</v>
      </c>
      <c r="J6623" t="s">
        <v>10689</v>
      </c>
      <c r="K6623" t="s">
        <v>153</v>
      </c>
      <c r="L6623" t="s">
        <v>456</v>
      </c>
    </row>
    <row r="6624" spans="1:12" x14ac:dyDescent="0.45">
      <c r="A6624">
        <v>30481467</v>
      </c>
      <c r="B6624" t="s">
        <v>8591</v>
      </c>
      <c r="C6624">
        <v>1895526</v>
      </c>
      <c r="D6624" t="s">
        <v>8592</v>
      </c>
      <c r="E6624" t="s">
        <v>8593</v>
      </c>
      <c r="F6624" t="s">
        <v>511</v>
      </c>
      <c r="G6624">
        <v>57205341731</v>
      </c>
      <c r="H6624" t="s">
        <v>10690</v>
      </c>
      <c r="I6624" t="s">
        <v>10691</v>
      </c>
      <c r="J6624" t="s">
        <v>10692</v>
      </c>
      <c r="K6624" t="s">
        <v>213</v>
      </c>
      <c r="L6624" t="s">
        <v>456</v>
      </c>
    </row>
    <row r="6625" spans="1:12" x14ac:dyDescent="0.45">
      <c r="A6625">
        <v>30482051</v>
      </c>
      <c r="B6625" t="s">
        <v>1541</v>
      </c>
      <c r="C6625">
        <v>8875007</v>
      </c>
      <c r="D6625" t="s">
        <v>1550</v>
      </c>
      <c r="E6625" t="s">
        <v>1551</v>
      </c>
      <c r="F6625" t="s">
        <v>1544</v>
      </c>
      <c r="G6625">
        <v>57192313517</v>
      </c>
      <c r="H6625" t="s">
        <v>10693</v>
      </c>
      <c r="I6625" t="s">
        <v>10694</v>
      </c>
      <c r="J6625" t="s">
        <v>10695</v>
      </c>
      <c r="K6625" t="s">
        <v>420</v>
      </c>
      <c r="L6625" t="s">
        <v>1544</v>
      </c>
    </row>
    <row r="6626" spans="1:12" x14ac:dyDescent="0.45">
      <c r="A6626">
        <v>30482051</v>
      </c>
      <c r="B6626" t="s">
        <v>1541</v>
      </c>
      <c r="C6626">
        <v>1875678</v>
      </c>
      <c r="D6626" t="s">
        <v>1552</v>
      </c>
      <c r="E6626" t="s">
        <v>1553</v>
      </c>
      <c r="F6626" t="s">
        <v>1544</v>
      </c>
      <c r="G6626">
        <v>57192313517</v>
      </c>
      <c r="H6626" t="s">
        <v>10693</v>
      </c>
      <c r="I6626" t="s">
        <v>10694</v>
      </c>
      <c r="J6626" t="s">
        <v>10695</v>
      </c>
      <c r="K6626" t="s">
        <v>420</v>
      </c>
      <c r="L6626" t="s">
        <v>1544</v>
      </c>
    </row>
    <row r="6627" spans="1:12" x14ac:dyDescent="0.45">
      <c r="A6627">
        <v>30482051</v>
      </c>
      <c r="B6627" t="s">
        <v>1541</v>
      </c>
      <c r="C6627">
        <v>1862963</v>
      </c>
      <c r="D6627" t="s">
        <v>1542</v>
      </c>
      <c r="E6627" t="s">
        <v>1543</v>
      </c>
      <c r="F6627" t="s">
        <v>1544</v>
      </c>
      <c r="G6627">
        <v>57192313517</v>
      </c>
      <c r="H6627" t="s">
        <v>10693</v>
      </c>
      <c r="I6627" t="s">
        <v>10694</v>
      </c>
      <c r="J6627" t="s">
        <v>10695</v>
      </c>
      <c r="K6627" t="s">
        <v>420</v>
      </c>
      <c r="L6627" t="s">
        <v>1544</v>
      </c>
    </row>
    <row r="6628" spans="1:12" x14ac:dyDescent="0.45">
      <c r="A6628">
        <v>30482051</v>
      </c>
      <c r="B6628" t="s">
        <v>1541</v>
      </c>
      <c r="C6628">
        <v>7835900</v>
      </c>
      <c r="D6628" t="s">
        <v>565</v>
      </c>
      <c r="E6628" t="s">
        <v>1549</v>
      </c>
      <c r="F6628" t="s">
        <v>1544</v>
      </c>
      <c r="G6628">
        <v>57192313517</v>
      </c>
      <c r="H6628" t="s">
        <v>10693</v>
      </c>
      <c r="I6628" t="s">
        <v>10694</v>
      </c>
      <c r="J6628" t="s">
        <v>10695</v>
      </c>
      <c r="K6628" t="s">
        <v>420</v>
      </c>
      <c r="L6628" t="s">
        <v>1544</v>
      </c>
    </row>
    <row r="6629" spans="1:12" x14ac:dyDescent="0.45">
      <c r="A6629">
        <v>30482051</v>
      </c>
      <c r="B6629" t="s">
        <v>1541</v>
      </c>
      <c r="C6629">
        <v>8875007</v>
      </c>
      <c r="D6629" t="s">
        <v>1550</v>
      </c>
      <c r="E6629" t="s">
        <v>1551</v>
      </c>
      <c r="F6629" t="s">
        <v>1544</v>
      </c>
      <c r="G6629">
        <v>57204442677</v>
      </c>
      <c r="H6629" t="s">
        <v>10696</v>
      </c>
      <c r="I6629" t="s">
        <v>9519</v>
      </c>
      <c r="J6629" t="s">
        <v>10697</v>
      </c>
      <c r="K6629" t="s">
        <v>328</v>
      </c>
      <c r="L6629" t="s">
        <v>1544</v>
      </c>
    </row>
    <row r="6630" spans="1:12" x14ac:dyDescent="0.45">
      <c r="A6630">
        <v>30482051</v>
      </c>
      <c r="B6630" t="s">
        <v>1541</v>
      </c>
      <c r="C6630">
        <v>1875678</v>
      </c>
      <c r="D6630" t="s">
        <v>1552</v>
      </c>
      <c r="E6630" t="s">
        <v>1553</v>
      </c>
      <c r="F6630" t="s">
        <v>1544</v>
      </c>
      <c r="G6630">
        <v>57204442677</v>
      </c>
      <c r="H6630" t="s">
        <v>10696</v>
      </c>
      <c r="I6630" t="s">
        <v>9519</v>
      </c>
      <c r="J6630" t="s">
        <v>10697</v>
      </c>
      <c r="K6630" t="s">
        <v>328</v>
      </c>
      <c r="L6630" t="s">
        <v>1544</v>
      </c>
    </row>
    <row r="6631" spans="1:12" x14ac:dyDescent="0.45">
      <c r="A6631">
        <v>30482051</v>
      </c>
      <c r="B6631" t="s">
        <v>1541</v>
      </c>
      <c r="C6631">
        <v>1862963</v>
      </c>
      <c r="D6631" t="s">
        <v>1542</v>
      </c>
      <c r="E6631" t="s">
        <v>1543</v>
      </c>
      <c r="F6631" t="s">
        <v>1544</v>
      </c>
      <c r="G6631">
        <v>57204442677</v>
      </c>
      <c r="H6631" t="s">
        <v>10696</v>
      </c>
      <c r="I6631" t="s">
        <v>9519</v>
      </c>
      <c r="J6631" t="s">
        <v>10697</v>
      </c>
      <c r="K6631" t="s">
        <v>328</v>
      </c>
      <c r="L6631" t="s">
        <v>1544</v>
      </c>
    </row>
    <row r="6632" spans="1:12" x14ac:dyDescent="0.45">
      <c r="A6632">
        <v>30482051</v>
      </c>
      <c r="B6632" t="s">
        <v>1541</v>
      </c>
      <c r="C6632">
        <v>7835900</v>
      </c>
      <c r="D6632" t="s">
        <v>565</v>
      </c>
      <c r="E6632" t="s">
        <v>1549</v>
      </c>
      <c r="F6632" t="s">
        <v>1544</v>
      </c>
      <c r="G6632">
        <v>57204442677</v>
      </c>
      <c r="H6632" t="s">
        <v>10696</v>
      </c>
      <c r="I6632" t="s">
        <v>9519</v>
      </c>
      <c r="J6632" t="s">
        <v>10697</v>
      </c>
      <c r="K6632" t="s">
        <v>328</v>
      </c>
      <c r="L6632" t="s">
        <v>1544</v>
      </c>
    </row>
    <row r="6633" spans="1:12" x14ac:dyDescent="0.45">
      <c r="A6633">
        <v>30482051</v>
      </c>
      <c r="B6633" t="s">
        <v>1541</v>
      </c>
      <c r="C6633">
        <v>8875007</v>
      </c>
      <c r="D6633" t="s">
        <v>1550</v>
      </c>
      <c r="E6633" t="s">
        <v>1551</v>
      </c>
      <c r="F6633" t="s">
        <v>1544</v>
      </c>
      <c r="G6633">
        <v>57204442677</v>
      </c>
      <c r="H6633" t="s">
        <v>10696</v>
      </c>
      <c r="I6633" t="s">
        <v>9519</v>
      </c>
      <c r="J6633" t="s">
        <v>10697</v>
      </c>
      <c r="K6633" t="s">
        <v>328</v>
      </c>
      <c r="L6633" t="s">
        <v>1544</v>
      </c>
    </row>
    <row r="6634" spans="1:12" x14ac:dyDescent="0.45">
      <c r="A6634">
        <v>30482051</v>
      </c>
      <c r="B6634" t="s">
        <v>1541</v>
      </c>
      <c r="C6634">
        <v>1875678</v>
      </c>
      <c r="D6634" t="s">
        <v>1552</v>
      </c>
      <c r="E6634" t="s">
        <v>1553</v>
      </c>
      <c r="F6634" t="s">
        <v>1544</v>
      </c>
      <c r="G6634">
        <v>57204442677</v>
      </c>
      <c r="H6634" t="s">
        <v>10696</v>
      </c>
      <c r="I6634" t="s">
        <v>9519</v>
      </c>
      <c r="J6634" t="s">
        <v>10697</v>
      </c>
      <c r="K6634" t="s">
        <v>328</v>
      </c>
      <c r="L6634" t="s">
        <v>1544</v>
      </c>
    </row>
    <row r="6635" spans="1:12" x14ac:dyDescent="0.45">
      <c r="A6635">
        <v>30482051</v>
      </c>
      <c r="B6635" t="s">
        <v>1541</v>
      </c>
      <c r="C6635">
        <v>1862963</v>
      </c>
      <c r="D6635" t="s">
        <v>1542</v>
      </c>
      <c r="E6635" t="s">
        <v>1543</v>
      </c>
      <c r="F6635" t="s">
        <v>1544</v>
      </c>
      <c r="G6635">
        <v>57204442677</v>
      </c>
      <c r="H6635" t="s">
        <v>10696</v>
      </c>
      <c r="I6635" t="s">
        <v>9519</v>
      </c>
      <c r="J6635" t="s">
        <v>10697</v>
      </c>
      <c r="K6635" t="s">
        <v>328</v>
      </c>
      <c r="L6635" t="s">
        <v>1544</v>
      </c>
    </row>
    <row r="6636" spans="1:12" x14ac:dyDescent="0.45">
      <c r="A6636">
        <v>30482051</v>
      </c>
      <c r="B6636" t="s">
        <v>1541</v>
      </c>
      <c r="C6636">
        <v>7835900</v>
      </c>
      <c r="D6636" t="s">
        <v>565</v>
      </c>
      <c r="E6636" t="s">
        <v>1549</v>
      </c>
      <c r="F6636" t="s">
        <v>1544</v>
      </c>
      <c r="G6636">
        <v>57204442677</v>
      </c>
      <c r="H6636" t="s">
        <v>10696</v>
      </c>
      <c r="I6636" t="s">
        <v>9519</v>
      </c>
      <c r="J6636" t="s">
        <v>10697</v>
      </c>
      <c r="K6636" t="s">
        <v>328</v>
      </c>
      <c r="L6636" t="s">
        <v>1544</v>
      </c>
    </row>
    <row r="6637" spans="1:12" x14ac:dyDescent="0.45">
      <c r="A6637">
        <v>30482051</v>
      </c>
      <c r="B6637" t="s">
        <v>1541</v>
      </c>
      <c r="C6637">
        <v>8875007</v>
      </c>
      <c r="D6637" t="s">
        <v>1550</v>
      </c>
      <c r="E6637" t="s">
        <v>1551</v>
      </c>
      <c r="F6637" t="s">
        <v>1544</v>
      </c>
      <c r="G6637">
        <v>35602219300</v>
      </c>
      <c r="H6637" t="s">
        <v>1563</v>
      </c>
      <c r="I6637" t="s">
        <v>1542</v>
      </c>
      <c r="J6637" t="s">
        <v>1564</v>
      </c>
      <c r="K6637" t="s">
        <v>1565</v>
      </c>
      <c r="L6637" t="s">
        <v>1544</v>
      </c>
    </row>
    <row r="6638" spans="1:12" x14ac:dyDescent="0.45">
      <c r="A6638">
        <v>30482051</v>
      </c>
      <c r="B6638" t="s">
        <v>1541</v>
      </c>
      <c r="C6638">
        <v>1875678</v>
      </c>
      <c r="D6638" t="s">
        <v>1552</v>
      </c>
      <c r="E6638" t="s">
        <v>1553</v>
      </c>
      <c r="F6638" t="s">
        <v>1544</v>
      </c>
      <c r="G6638">
        <v>35602219300</v>
      </c>
      <c r="H6638" t="s">
        <v>1563</v>
      </c>
      <c r="I6638" t="s">
        <v>1542</v>
      </c>
      <c r="J6638" t="s">
        <v>1564</v>
      </c>
      <c r="K6638" t="s">
        <v>1565</v>
      </c>
      <c r="L6638" t="s">
        <v>1544</v>
      </c>
    </row>
    <row r="6639" spans="1:12" x14ac:dyDescent="0.45">
      <c r="A6639">
        <v>30482051</v>
      </c>
      <c r="B6639" t="s">
        <v>1541</v>
      </c>
      <c r="C6639">
        <v>1862963</v>
      </c>
      <c r="D6639" t="s">
        <v>1542</v>
      </c>
      <c r="E6639" t="s">
        <v>1543</v>
      </c>
      <c r="F6639" t="s">
        <v>1544</v>
      </c>
      <c r="G6639">
        <v>35602219300</v>
      </c>
      <c r="H6639" t="s">
        <v>1563</v>
      </c>
      <c r="I6639" t="s">
        <v>1542</v>
      </c>
      <c r="J6639" t="s">
        <v>1564</v>
      </c>
      <c r="K6639" t="s">
        <v>1565</v>
      </c>
      <c r="L6639" t="s">
        <v>1544</v>
      </c>
    </row>
    <row r="6640" spans="1:12" x14ac:dyDescent="0.45">
      <c r="A6640">
        <v>30482051</v>
      </c>
      <c r="B6640" t="s">
        <v>1541</v>
      </c>
      <c r="C6640">
        <v>7835900</v>
      </c>
      <c r="D6640" t="s">
        <v>565</v>
      </c>
      <c r="E6640" t="s">
        <v>1549</v>
      </c>
      <c r="F6640" t="s">
        <v>1544</v>
      </c>
      <c r="G6640">
        <v>35602219300</v>
      </c>
      <c r="H6640" t="s">
        <v>1563</v>
      </c>
      <c r="I6640" t="s">
        <v>1542</v>
      </c>
      <c r="J6640" t="s">
        <v>1564</v>
      </c>
      <c r="K6640" t="s">
        <v>1565</v>
      </c>
      <c r="L6640" t="s">
        <v>1544</v>
      </c>
    </row>
    <row r="6641" spans="1:12" x14ac:dyDescent="0.45">
      <c r="A6641">
        <v>30482051</v>
      </c>
      <c r="B6641" t="s">
        <v>1541</v>
      </c>
      <c r="C6641">
        <v>8875007</v>
      </c>
      <c r="D6641" t="s">
        <v>1550</v>
      </c>
      <c r="E6641" t="s">
        <v>1551</v>
      </c>
      <c r="F6641" t="s">
        <v>1544</v>
      </c>
      <c r="G6641">
        <v>7202139907</v>
      </c>
      <c r="H6641" t="s">
        <v>1559</v>
      </c>
      <c r="I6641" t="s">
        <v>1560</v>
      </c>
      <c r="J6641" t="s">
        <v>1561</v>
      </c>
      <c r="K6641" t="s">
        <v>1562</v>
      </c>
      <c r="L6641" t="s">
        <v>1222</v>
      </c>
    </row>
    <row r="6642" spans="1:12" x14ac:dyDescent="0.45">
      <c r="A6642">
        <v>30482051</v>
      </c>
      <c r="B6642" t="s">
        <v>1541</v>
      </c>
      <c r="C6642">
        <v>1875678</v>
      </c>
      <c r="D6642" t="s">
        <v>1552</v>
      </c>
      <c r="E6642" t="s">
        <v>1553</v>
      </c>
      <c r="F6642" t="s">
        <v>1544</v>
      </c>
      <c r="G6642">
        <v>7202139907</v>
      </c>
      <c r="H6642" t="s">
        <v>1559</v>
      </c>
      <c r="I6642" t="s">
        <v>1560</v>
      </c>
      <c r="J6642" t="s">
        <v>1561</v>
      </c>
      <c r="K6642" t="s">
        <v>1562</v>
      </c>
      <c r="L6642" t="s">
        <v>1222</v>
      </c>
    </row>
    <row r="6643" spans="1:12" x14ac:dyDescent="0.45">
      <c r="A6643">
        <v>30482051</v>
      </c>
      <c r="B6643" t="s">
        <v>1541</v>
      </c>
      <c r="C6643">
        <v>1862963</v>
      </c>
      <c r="D6643" t="s">
        <v>1542</v>
      </c>
      <c r="E6643" t="s">
        <v>1543</v>
      </c>
      <c r="F6643" t="s">
        <v>1544</v>
      </c>
      <c r="G6643">
        <v>7202139907</v>
      </c>
      <c r="H6643" t="s">
        <v>1559</v>
      </c>
      <c r="I6643" t="s">
        <v>1560</v>
      </c>
      <c r="J6643" t="s">
        <v>1561</v>
      </c>
      <c r="K6643" t="s">
        <v>1562</v>
      </c>
      <c r="L6643" t="s">
        <v>1222</v>
      </c>
    </row>
    <row r="6644" spans="1:12" x14ac:dyDescent="0.45">
      <c r="A6644">
        <v>30482051</v>
      </c>
      <c r="B6644" t="s">
        <v>1541</v>
      </c>
      <c r="C6644">
        <v>7835900</v>
      </c>
      <c r="D6644" t="s">
        <v>565</v>
      </c>
      <c r="E6644" t="s">
        <v>1549</v>
      </c>
      <c r="F6644" t="s">
        <v>1544</v>
      </c>
      <c r="G6644">
        <v>7202139907</v>
      </c>
      <c r="H6644" t="s">
        <v>1559</v>
      </c>
      <c r="I6644" t="s">
        <v>1560</v>
      </c>
      <c r="J6644" t="s">
        <v>1561</v>
      </c>
      <c r="K6644" t="s">
        <v>1562</v>
      </c>
      <c r="L6644" t="s">
        <v>1222</v>
      </c>
    </row>
    <row r="6645" spans="1:12" x14ac:dyDescent="0.45">
      <c r="A6645">
        <v>30482051</v>
      </c>
      <c r="B6645" t="s">
        <v>1541</v>
      </c>
      <c r="C6645">
        <v>8875007</v>
      </c>
      <c r="D6645" t="s">
        <v>1550</v>
      </c>
      <c r="E6645" t="s">
        <v>1551</v>
      </c>
      <c r="F6645" t="s">
        <v>1544</v>
      </c>
      <c r="G6645">
        <v>6507574691</v>
      </c>
      <c r="H6645" t="s">
        <v>10698</v>
      </c>
      <c r="I6645" t="s">
        <v>10699</v>
      </c>
      <c r="J6645" t="s">
        <v>10700</v>
      </c>
      <c r="K6645" t="s">
        <v>213</v>
      </c>
      <c r="L6645" t="s">
        <v>10701</v>
      </c>
    </row>
    <row r="6646" spans="1:12" x14ac:dyDescent="0.45">
      <c r="A6646">
        <v>30482051</v>
      </c>
      <c r="B6646" t="s">
        <v>1541</v>
      </c>
      <c r="C6646">
        <v>1875678</v>
      </c>
      <c r="D6646" t="s">
        <v>1552</v>
      </c>
      <c r="E6646" t="s">
        <v>1553</v>
      </c>
      <c r="F6646" t="s">
        <v>1544</v>
      </c>
      <c r="G6646">
        <v>6507574691</v>
      </c>
      <c r="H6646" t="s">
        <v>10698</v>
      </c>
      <c r="I6646" t="s">
        <v>10699</v>
      </c>
      <c r="J6646" t="s">
        <v>10700</v>
      </c>
      <c r="K6646" t="s">
        <v>213</v>
      </c>
      <c r="L6646" t="s">
        <v>10701</v>
      </c>
    </row>
    <row r="6647" spans="1:12" x14ac:dyDescent="0.45">
      <c r="A6647">
        <v>30482051</v>
      </c>
      <c r="B6647" t="s">
        <v>1541</v>
      </c>
      <c r="C6647">
        <v>1862963</v>
      </c>
      <c r="D6647" t="s">
        <v>1542</v>
      </c>
      <c r="E6647" t="s">
        <v>1543</v>
      </c>
      <c r="F6647" t="s">
        <v>1544</v>
      </c>
      <c r="G6647">
        <v>6507574691</v>
      </c>
      <c r="H6647" t="s">
        <v>10698</v>
      </c>
      <c r="I6647" t="s">
        <v>10699</v>
      </c>
      <c r="J6647" t="s">
        <v>10700</v>
      </c>
      <c r="K6647" t="s">
        <v>213</v>
      </c>
      <c r="L6647" t="s">
        <v>10701</v>
      </c>
    </row>
    <row r="6648" spans="1:12" x14ac:dyDescent="0.45">
      <c r="A6648">
        <v>30482051</v>
      </c>
      <c r="B6648" t="s">
        <v>1541</v>
      </c>
      <c r="C6648">
        <v>7835900</v>
      </c>
      <c r="D6648" t="s">
        <v>565</v>
      </c>
      <c r="E6648" t="s">
        <v>1549</v>
      </c>
      <c r="F6648" t="s">
        <v>1544</v>
      </c>
      <c r="G6648">
        <v>6507574691</v>
      </c>
      <c r="H6648" t="s">
        <v>10698</v>
      </c>
      <c r="I6648" t="s">
        <v>10699</v>
      </c>
      <c r="J6648" t="s">
        <v>10700</v>
      </c>
      <c r="K6648" t="s">
        <v>213</v>
      </c>
      <c r="L6648" t="s">
        <v>10701</v>
      </c>
    </row>
    <row r="6649" spans="1:12" x14ac:dyDescent="0.45">
      <c r="A6649">
        <v>30482051</v>
      </c>
      <c r="B6649" t="s">
        <v>1541</v>
      </c>
      <c r="C6649">
        <v>8875007</v>
      </c>
      <c r="D6649" t="s">
        <v>1550</v>
      </c>
      <c r="E6649" t="s">
        <v>1551</v>
      </c>
      <c r="F6649" t="s">
        <v>1544</v>
      </c>
      <c r="G6649">
        <v>57192313517</v>
      </c>
      <c r="H6649" t="s">
        <v>10693</v>
      </c>
      <c r="I6649" t="s">
        <v>10694</v>
      </c>
      <c r="J6649" t="s">
        <v>10695</v>
      </c>
      <c r="K6649" t="s">
        <v>420</v>
      </c>
      <c r="L6649" t="s">
        <v>1544</v>
      </c>
    </row>
    <row r="6650" spans="1:12" x14ac:dyDescent="0.45">
      <c r="A6650">
        <v>30482051</v>
      </c>
      <c r="B6650" t="s">
        <v>1541</v>
      </c>
      <c r="C6650">
        <v>1875678</v>
      </c>
      <c r="D6650" t="s">
        <v>1552</v>
      </c>
      <c r="E6650" t="s">
        <v>1553</v>
      </c>
      <c r="F6650" t="s">
        <v>1544</v>
      </c>
      <c r="G6650">
        <v>57192313517</v>
      </c>
      <c r="H6650" t="s">
        <v>10693</v>
      </c>
      <c r="I6650" t="s">
        <v>10694</v>
      </c>
      <c r="J6650" t="s">
        <v>10695</v>
      </c>
      <c r="K6650" t="s">
        <v>420</v>
      </c>
      <c r="L6650" t="s">
        <v>1544</v>
      </c>
    </row>
    <row r="6651" spans="1:12" x14ac:dyDescent="0.45">
      <c r="A6651">
        <v>30482051</v>
      </c>
      <c r="B6651" t="s">
        <v>1541</v>
      </c>
      <c r="C6651">
        <v>1862963</v>
      </c>
      <c r="D6651" t="s">
        <v>1542</v>
      </c>
      <c r="E6651" t="s">
        <v>1543</v>
      </c>
      <c r="F6651" t="s">
        <v>1544</v>
      </c>
      <c r="G6651">
        <v>57192313517</v>
      </c>
      <c r="H6651" t="s">
        <v>10693</v>
      </c>
      <c r="I6651" t="s">
        <v>10694</v>
      </c>
      <c r="J6651" t="s">
        <v>10695</v>
      </c>
      <c r="K6651" t="s">
        <v>420</v>
      </c>
      <c r="L6651" t="s">
        <v>1544</v>
      </c>
    </row>
    <row r="6652" spans="1:12" x14ac:dyDescent="0.45">
      <c r="A6652">
        <v>30482051</v>
      </c>
      <c r="B6652" t="s">
        <v>1541</v>
      </c>
      <c r="C6652">
        <v>7835900</v>
      </c>
      <c r="D6652" t="s">
        <v>565</v>
      </c>
      <c r="E6652" t="s">
        <v>1549</v>
      </c>
      <c r="F6652" t="s">
        <v>1544</v>
      </c>
      <c r="G6652">
        <v>57192313517</v>
      </c>
      <c r="H6652" t="s">
        <v>10693</v>
      </c>
      <c r="I6652" t="s">
        <v>10694</v>
      </c>
      <c r="J6652" t="s">
        <v>10695</v>
      </c>
      <c r="K6652" t="s">
        <v>420</v>
      </c>
      <c r="L6652" t="s">
        <v>1544</v>
      </c>
    </row>
    <row r="6653" spans="1:12" x14ac:dyDescent="0.45">
      <c r="A6653">
        <v>30482051</v>
      </c>
      <c r="B6653" t="s">
        <v>1541</v>
      </c>
      <c r="C6653">
        <v>8875007</v>
      </c>
      <c r="D6653" t="s">
        <v>1550</v>
      </c>
      <c r="E6653" t="s">
        <v>1551</v>
      </c>
      <c r="F6653" t="s">
        <v>1544</v>
      </c>
      <c r="G6653">
        <v>7202139907</v>
      </c>
      <c r="H6653" t="s">
        <v>1559</v>
      </c>
      <c r="I6653" t="s">
        <v>1560</v>
      </c>
      <c r="J6653" t="s">
        <v>1561</v>
      </c>
      <c r="K6653" t="s">
        <v>1562</v>
      </c>
      <c r="L6653" t="s">
        <v>1222</v>
      </c>
    </row>
    <row r="6654" spans="1:12" x14ac:dyDescent="0.45">
      <c r="A6654">
        <v>30482051</v>
      </c>
      <c r="B6654" t="s">
        <v>1541</v>
      </c>
      <c r="C6654">
        <v>1875678</v>
      </c>
      <c r="D6654" t="s">
        <v>1552</v>
      </c>
      <c r="E6654" t="s">
        <v>1553</v>
      </c>
      <c r="F6654" t="s">
        <v>1544</v>
      </c>
      <c r="G6654">
        <v>7202139907</v>
      </c>
      <c r="H6654" t="s">
        <v>1559</v>
      </c>
      <c r="I6654" t="s">
        <v>1560</v>
      </c>
      <c r="J6654" t="s">
        <v>1561</v>
      </c>
      <c r="K6654" t="s">
        <v>1562</v>
      </c>
      <c r="L6654" t="s">
        <v>1222</v>
      </c>
    </row>
    <row r="6655" spans="1:12" x14ac:dyDescent="0.45">
      <c r="A6655">
        <v>30482051</v>
      </c>
      <c r="B6655" t="s">
        <v>1541</v>
      </c>
      <c r="C6655">
        <v>1862963</v>
      </c>
      <c r="D6655" t="s">
        <v>1542</v>
      </c>
      <c r="E6655" t="s">
        <v>1543</v>
      </c>
      <c r="F6655" t="s">
        <v>1544</v>
      </c>
      <c r="G6655">
        <v>7202139907</v>
      </c>
      <c r="H6655" t="s">
        <v>1559</v>
      </c>
      <c r="I6655" t="s">
        <v>1560</v>
      </c>
      <c r="J6655" t="s">
        <v>1561</v>
      </c>
      <c r="K6655" t="s">
        <v>1562</v>
      </c>
      <c r="L6655" t="s">
        <v>1222</v>
      </c>
    </row>
    <row r="6656" spans="1:12" x14ac:dyDescent="0.45">
      <c r="A6656">
        <v>30482051</v>
      </c>
      <c r="B6656" t="s">
        <v>1541</v>
      </c>
      <c r="C6656">
        <v>7835900</v>
      </c>
      <c r="D6656" t="s">
        <v>565</v>
      </c>
      <c r="E6656" t="s">
        <v>1549</v>
      </c>
      <c r="F6656" t="s">
        <v>1544</v>
      </c>
      <c r="G6656">
        <v>7202139907</v>
      </c>
      <c r="H6656" t="s">
        <v>1559</v>
      </c>
      <c r="I6656" t="s">
        <v>1560</v>
      </c>
      <c r="J6656" t="s">
        <v>1561</v>
      </c>
      <c r="K6656" t="s">
        <v>1562</v>
      </c>
      <c r="L6656" t="s">
        <v>1222</v>
      </c>
    </row>
    <row r="6657" spans="1:12" x14ac:dyDescent="0.45">
      <c r="A6657">
        <v>30482051</v>
      </c>
      <c r="B6657" t="s">
        <v>1541</v>
      </c>
      <c r="C6657">
        <v>8875007</v>
      </c>
      <c r="D6657" t="s">
        <v>1550</v>
      </c>
      <c r="E6657" t="s">
        <v>1551</v>
      </c>
      <c r="F6657" t="s">
        <v>1544</v>
      </c>
      <c r="G6657">
        <v>7202139907</v>
      </c>
      <c r="H6657" t="s">
        <v>1559</v>
      </c>
      <c r="I6657" t="s">
        <v>1560</v>
      </c>
      <c r="J6657" t="s">
        <v>1561</v>
      </c>
      <c r="K6657" t="s">
        <v>1562</v>
      </c>
      <c r="L6657" t="s">
        <v>1222</v>
      </c>
    </row>
    <row r="6658" spans="1:12" x14ac:dyDescent="0.45">
      <c r="A6658">
        <v>30482051</v>
      </c>
      <c r="B6658" t="s">
        <v>1541</v>
      </c>
      <c r="C6658">
        <v>1875678</v>
      </c>
      <c r="D6658" t="s">
        <v>1552</v>
      </c>
      <c r="E6658" t="s">
        <v>1553</v>
      </c>
      <c r="F6658" t="s">
        <v>1544</v>
      </c>
      <c r="G6658">
        <v>7202139907</v>
      </c>
      <c r="H6658" t="s">
        <v>1559</v>
      </c>
      <c r="I6658" t="s">
        <v>1560</v>
      </c>
      <c r="J6658" t="s">
        <v>1561</v>
      </c>
      <c r="K6658" t="s">
        <v>1562</v>
      </c>
      <c r="L6658" t="s">
        <v>1222</v>
      </c>
    </row>
    <row r="6659" spans="1:12" x14ac:dyDescent="0.45">
      <c r="A6659">
        <v>30482051</v>
      </c>
      <c r="B6659" t="s">
        <v>1541</v>
      </c>
      <c r="C6659">
        <v>1862963</v>
      </c>
      <c r="D6659" t="s">
        <v>1542</v>
      </c>
      <c r="E6659" t="s">
        <v>1543</v>
      </c>
      <c r="F6659" t="s">
        <v>1544</v>
      </c>
      <c r="G6659">
        <v>7202139907</v>
      </c>
      <c r="H6659" t="s">
        <v>1559</v>
      </c>
      <c r="I6659" t="s">
        <v>1560</v>
      </c>
      <c r="J6659" t="s">
        <v>1561</v>
      </c>
      <c r="K6659" t="s">
        <v>1562</v>
      </c>
      <c r="L6659" t="s">
        <v>1222</v>
      </c>
    </row>
    <row r="6660" spans="1:12" x14ac:dyDescent="0.45">
      <c r="A6660">
        <v>30482051</v>
      </c>
      <c r="B6660" t="s">
        <v>1541</v>
      </c>
      <c r="C6660">
        <v>7835900</v>
      </c>
      <c r="D6660" t="s">
        <v>565</v>
      </c>
      <c r="E6660" t="s">
        <v>1549</v>
      </c>
      <c r="F6660" t="s">
        <v>1544</v>
      </c>
      <c r="G6660">
        <v>7202139907</v>
      </c>
      <c r="H6660" t="s">
        <v>1559</v>
      </c>
      <c r="I6660" t="s">
        <v>1560</v>
      </c>
      <c r="J6660" t="s">
        <v>1561</v>
      </c>
      <c r="K6660" t="s">
        <v>1562</v>
      </c>
      <c r="L6660" t="s">
        <v>1222</v>
      </c>
    </row>
    <row r="6661" spans="1:12" x14ac:dyDescent="0.45">
      <c r="A6661">
        <v>30482051</v>
      </c>
      <c r="B6661" t="s">
        <v>1541</v>
      </c>
      <c r="C6661">
        <v>8875007</v>
      </c>
      <c r="D6661" t="s">
        <v>1550</v>
      </c>
      <c r="E6661" t="s">
        <v>1551</v>
      </c>
      <c r="F6661" t="s">
        <v>1544</v>
      </c>
      <c r="G6661">
        <v>6507574691</v>
      </c>
      <c r="H6661" t="s">
        <v>10698</v>
      </c>
      <c r="I6661" t="s">
        <v>10699</v>
      </c>
      <c r="J6661" t="s">
        <v>10700</v>
      </c>
      <c r="K6661" t="s">
        <v>213</v>
      </c>
      <c r="L6661" t="s">
        <v>10701</v>
      </c>
    </row>
    <row r="6662" spans="1:12" x14ac:dyDescent="0.45">
      <c r="A6662">
        <v>30482051</v>
      </c>
      <c r="B6662" t="s">
        <v>1541</v>
      </c>
      <c r="C6662">
        <v>1875678</v>
      </c>
      <c r="D6662" t="s">
        <v>1552</v>
      </c>
      <c r="E6662" t="s">
        <v>1553</v>
      </c>
      <c r="F6662" t="s">
        <v>1544</v>
      </c>
      <c r="G6662">
        <v>6507574691</v>
      </c>
      <c r="H6662" t="s">
        <v>10698</v>
      </c>
      <c r="I6662" t="s">
        <v>10699</v>
      </c>
      <c r="J6662" t="s">
        <v>10700</v>
      </c>
      <c r="K6662" t="s">
        <v>213</v>
      </c>
      <c r="L6662" t="s">
        <v>10701</v>
      </c>
    </row>
    <row r="6663" spans="1:12" x14ac:dyDescent="0.45">
      <c r="A6663">
        <v>30482051</v>
      </c>
      <c r="B6663" t="s">
        <v>1541</v>
      </c>
      <c r="C6663">
        <v>1862963</v>
      </c>
      <c r="D6663" t="s">
        <v>1542</v>
      </c>
      <c r="E6663" t="s">
        <v>1543</v>
      </c>
      <c r="F6663" t="s">
        <v>1544</v>
      </c>
      <c r="G6663">
        <v>6507574691</v>
      </c>
      <c r="H6663" t="s">
        <v>10698</v>
      </c>
      <c r="I6663" t="s">
        <v>10699</v>
      </c>
      <c r="J6663" t="s">
        <v>10700</v>
      </c>
      <c r="K6663" t="s">
        <v>213</v>
      </c>
      <c r="L6663" t="s">
        <v>10701</v>
      </c>
    </row>
    <row r="6664" spans="1:12" x14ac:dyDescent="0.45">
      <c r="A6664">
        <v>30482051</v>
      </c>
      <c r="B6664" t="s">
        <v>1541</v>
      </c>
      <c r="C6664">
        <v>7835900</v>
      </c>
      <c r="D6664" t="s">
        <v>565</v>
      </c>
      <c r="E6664" t="s">
        <v>1549</v>
      </c>
      <c r="F6664" t="s">
        <v>1544</v>
      </c>
      <c r="G6664">
        <v>6507574691</v>
      </c>
      <c r="H6664" t="s">
        <v>10698</v>
      </c>
      <c r="I6664" t="s">
        <v>10699</v>
      </c>
      <c r="J6664" t="s">
        <v>10700</v>
      </c>
      <c r="K6664" t="s">
        <v>213</v>
      </c>
      <c r="L6664" t="s">
        <v>10701</v>
      </c>
    </row>
    <row r="6665" spans="1:12" x14ac:dyDescent="0.45">
      <c r="A6665">
        <v>30482051</v>
      </c>
      <c r="B6665" t="s">
        <v>1541</v>
      </c>
      <c r="C6665">
        <v>8875007</v>
      </c>
      <c r="D6665" t="s">
        <v>1550</v>
      </c>
      <c r="E6665" t="s">
        <v>1551</v>
      </c>
      <c r="F6665" t="s">
        <v>1544</v>
      </c>
      <c r="G6665">
        <v>35602219300</v>
      </c>
      <c r="H6665" t="s">
        <v>1563</v>
      </c>
      <c r="I6665" t="s">
        <v>1542</v>
      </c>
      <c r="J6665" t="s">
        <v>1564</v>
      </c>
      <c r="K6665" t="s">
        <v>1565</v>
      </c>
      <c r="L6665" t="s">
        <v>1544</v>
      </c>
    </row>
    <row r="6666" spans="1:12" x14ac:dyDescent="0.45">
      <c r="A6666">
        <v>30482051</v>
      </c>
      <c r="B6666" t="s">
        <v>1541</v>
      </c>
      <c r="C6666">
        <v>1875678</v>
      </c>
      <c r="D6666" t="s">
        <v>1552</v>
      </c>
      <c r="E6666" t="s">
        <v>1553</v>
      </c>
      <c r="F6666" t="s">
        <v>1544</v>
      </c>
      <c r="G6666">
        <v>35602219300</v>
      </c>
      <c r="H6666" t="s">
        <v>1563</v>
      </c>
      <c r="I6666" t="s">
        <v>1542</v>
      </c>
      <c r="J6666" t="s">
        <v>1564</v>
      </c>
      <c r="K6666" t="s">
        <v>1565</v>
      </c>
      <c r="L6666" t="s">
        <v>1544</v>
      </c>
    </row>
    <row r="6667" spans="1:12" x14ac:dyDescent="0.45">
      <c r="A6667">
        <v>30482051</v>
      </c>
      <c r="B6667" t="s">
        <v>1541</v>
      </c>
      <c r="C6667">
        <v>1862963</v>
      </c>
      <c r="D6667" t="s">
        <v>1542</v>
      </c>
      <c r="E6667" t="s">
        <v>1543</v>
      </c>
      <c r="F6667" t="s">
        <v>1544</v>
      </c>
      <c r="G6667">
        <v>35602219300</v>
      </c>
      <c r="H6667" t="s">
        <v>1563</v>
      </c>
      <c r="I6667" t="s">
        <v>1542</v>
      </c>
      <c r="J6667" t="s">
        <v>1564</v>
      </c>
      <c r="K6667" t="s">
        <v>1565</v>
      </c>
      <c r="L6667" t="s">
        <v>1544</v>
      </c>
    </row>
    <row r="6668" spans="1:12" x14ac:dyDescent="0.45">
      <c r="A6668">
        <v>30482051</v>
      </c>
      <c r="B6668" t="s">
        <v>1541</v>
      </c>
      <c r="C6668">
        <v>7835900</v>
      </c>
      <c r="D6668" t="s">
        <v>565</v>
      </c>
      <c r="E6668" t="s">
        <v>1549</v>
      </c>
      <c r="F6668" t="s">
        <v>1544</v>
      </c>
      <c r="G6668">
        <v>35602219300</v>
      </c>
      <c r="H6668" t="s">
        <v>1563</v>
      </c>
      <c r="I6668" t="s">
        <v>1542</v>
      </c>
      <c r="J6668" t="s">
        <v>1564</v>
      </c>
      <c r="K6668" t="s">
        <v>1565</v>
      </c>
      <c r="L6668" t="s">
        <v>1544</v>
      </c>
    </row>
    <row r="6669" spans="1:12" x14ac:dyDescent="0.45">
      <c r="A6669">
        <v>30482051</v>
      </c>
      <c r="B6669" t="s">
        <v>1541</v>
      </c>
      <c r="C6669">
        <v>8875007</v>
      </c>
      <c r="D6669" t="s">
        <v>1550</v>
      </c>
      <c r="E6669" t="s">
        <v>1551</v>
      </c>
      <c r="F6669" t="s">
        <v>1544</v>
      </c>
      <c r="G6669">
        <v>35602219300</v>
      </c>
      <c r="H6669" t="s">
        <v>1563</v>
      </c>
      <c r="I6669" t="s">
        <v>1542</v>
      </c>
      <c r="J6669" t="s">
        <v>1564</v>
      </c>
      <c r="K6669" t="s">
        <v>1565</v>
      </c>
      <c r="L6669" t="s">
        <v>1544</v>
      </c>
    </row>
    <row r="6670" spans="1:12" x14ac:dyDescent="0.45">
      <c r="A6670">
        <v>30482051</v>
      </c>
      <c r="B6670" t="s">
        <v>1541</v>
      </c>
      <c r="C6670">
        <v>1875678</v>
      </c>
      <c r="D6670" t="s">
        <v>1552</v>
      </c>
      <c r="E6670" t="s">
        <v>1553</v>
      </c>
      <c r="F6670" t="s">
        <v>1544</v>
      </c>
      <c r="G6670">
        <v>35602219300</v>
      </c>
      <c r="H6670" t="s">
        <v>1563</v>
      </c>
      <c r="I6670" t="s">
        <v>1542</v>
      </c>
      <c r="J6670" t="s">
        <v>1564</v>
      </c>
      <c r="K6670" t="s">
        <v>1565</v>
      </c>
      <c r="L6670" t="s">
        <v>1544</v>
      </c>
    </row>
    <row r="6671" spans="1:12" x14ac:dyDescent="0.45">
      <c r="A6671">
        <v>30482051</v>
      </c>
      <c r="B6671" t="s">
        <v>1541</v>
      </c>
      <c r="C6671">
        <v>1862963</v>
      </c>
      <c r="D6671" t="s">
        <v>1542</v>
      </c>
      <c r="E6671" t="s">
        <v>1543</v>
      </c>
      <c r="F6671" t="s">
        <v>1544</v>
      </c>
      <c r="G6671">
        <v>35602219300</v>
      </c>
      <c r="H6671" t="s">
        <v>1563</v>
      </c>
      <c r="I6671" t="s">
        <v>1542</v>
      </c>
      <c r="J6671" t="s">
        <v>1564</v>
      </c>
      <c r="K6671" t="s">
        <v>1565</v>
      </c>
      <c r="L6671" t="s">
        <v>1544</v>
      </c>
    </row>
    <row r="6672" spans="1:12" x14ac:dyDescent="0.45">
      <c r="A6672">
        <v>30482051</v>
      </c>
      <c r="B6672" t="s">
        <v>1541</v>
      </c>
      <c r="C6672">
        <v>7835900</v>
      </c>
      <c r="D6672" t="s">
        <v>565</v>
      </c>
      <c r="E6672" t="s">
        <v>1549</v>
      </c>
      <c r="F6672" t="s">
        <v>1544</v>
      </c>
      <c r="G6672">
        <v>35602219300</v>
      </c>
      <c r="H6672" t="s">
        <v>1563</v>
      </c>
      <c r="I6672" t="s">
        <v>1542</v>
      </c>
      <c r="J6672" t="s">
        <v>1564</v>
      </c>
      <c r="K6672" t="s">
        <v>1565</v>
      </c>
      <c r="L6672" t="s">
        <v>1544</v>
      </c>
    </row>
    <row r="6673" spans="1:12" x14ac:dyDescent="0.45">
      <c r="A6673">
        <v>30482051</v>
      </c>
      <c r="B6673" t="s">
        <v>1541</v>
      </c>
      <c r="C6673">
        <v>8875007</v>
      </c>
      <c r="D6673" t="s">
        <v>1550</v>
      </c>
      <c r="E6673" t="s">
        <v>1551</v>
      </c>
      <c r="F6673" t="s">
        <v>1544</v>
      </c>
      <c r="G6673">
        <v>15756800200</v>
      </c>
      <c r="H6673" t="s">
        <v>3890</v>
      </c>
      <c r="I6673" t="s">
        <v>3891</v>
      </c>
      <c r="J6673" t="s">
        <v>10702</v>
      </c>
      <c r="K6673" t="s">
        <v>296</v>
      </c>
      <c r="L6673" t="s">
        <v>1544</v>
      </c>
    </row>
    <row r="6674" spans="1:12" x14ac:dyDescent="0.45">
      <c r="A6674">
        <v>30482051</v>
      </c>
      <c r="B6674" t="s">
        <v>1541</v>
      </c>
      <c r="C6674">
        <v>1875678</v>
      </c>
      <c r="D6674" t="s">
        <v>1552</v>
      </c>
      <c r="E6674" t="s">
        <v>1553</v>
      </c>
      <c r="F6674" t="s">
        <v>1544</v>
      </c>
      <c r="G6674">
        <v>15756800200</v>
      </c>
      <c r="H6674" t="s">
        <v>3890</v>
      </c>
      <c r="I6674" t="s">
        <v>3891</v>
      </c>
      <c r="J6674" t="s">
        <v>10702</v>
      </c>
      <c r="K6674" t="s">
        <v>296</v>
      </c>
      <c r="L6674" t="s">
        <v>1544</v>
      </c>
    </row>
    <row r="6675" spans="1:12" x14ac:dyDescent="0.45">
      <c r="A6675">
        <v>30482051</v>
      </c>
      <c r="B6675" t="s">
        <v>1541</v>
      </c>
      <c r="C6675">
        <v>1862963</v>
      </c>
      <c r="D6675" t="s">
        <v>1542</v>
      </c>
      <c r="E6675" t="s">
        <v>1543</v>
      </c>
      <c r="F6675" t="s">
        <v>1544</v>
      </c>
      <c r="G6675">
        <v>15756800200</v>
      </c>
      <c r="H6675" t="s">
        <v>3890</v>
      </c>
      <c r="I6675" t="s">
        <v>3891</v>
      </c>
      <c r="J6675" t="s">
        <v>10702</v>
      </c>
      <c r="K6675" t="s">
        <v>296</v>
      </c>
      <c r="L6675" t="s">
        <v>1544</v>
      </c>
    </row>
    <row r="6676" spans="1:12" x14ac:dyDescent="0.45">
      <c r="A6676">
        <v>30482051</v>
      </c>
      <c r="B6676" t="s">
        <v>1541</v>
      </c>
      <c r="C6676">
        <v>7835900</v>
      </c>
      <c r="D6676" t="s">
        <v>565</v>
      </c>
      <c r="E6676" t="s">
        <v>1549</v>
      </c>
      <c r="F6676" t="s">
        <v>1544</v>
      </c>
      <c r="G6676">
        <v>15756800200</v>
      </c>
      <c r="H6676" t="s">
        <v>3890</v>
      </c>
      <c r="I6676" t="s">
        <v>3891</v>
      </c>
      <c r="J6676" t="s">
        <v>10702</v>
      </c>
      <c r="K6676" t="s">
        <v>296</v>
      </c>
      <c r="L6676" t="s">
        <v>1544</v>
      </c>
    </row>
    <row r="6677" spans="1:12" x14ac:dyDescent="0.45">
      <c r="A6677">
        <v>30482051</v>
      </c>
      <c r="B6677" t="s">
        <v>1541</v>
      </c>
      <c r="C6677">
        <v>8875007</v>
      </c>
      <c r="D6677" t="s">
        <v>1550</v>
      </c>
      <c r="E6677" t="s">
        <v>1551</v>
      </c>
      <c r="F6677" t="s">
        <v>1544</v>
      </c>
      <c r="G6677">
        <v>15756800200</v>
      </c>
      <c r="H6677" t="s">
        <v>3890</v>
      </c>
      <c r="I6677" t="s">
        <v>3891</v>
      </c>
      <c r="J6677" t="s">
        <v>10702</v>
      </c>
      <c r="K6677" t="s">
        <v>296</v>
      </c>
      <c r="L6677" t="s">
        <v>1544</v>
      </c>
    </row>
    <row r="6678" spans="1:12" x14ac:dyDescent="0.45">
      <c r="A6678">
        <v>30482051</v>
      </c>
      <c r="B6678" t="s">
        <v>1541</v>
      </c>
      <c r="C6678">
        <v>1875678</v>
      </c>
      <c r="D6678" t="s">
        <v>1552</v>
      </c>
      <c r="E6678" t="s">
        <v>1553</v>
      </c>
      <c r="F6678" t="s">
        <v>1544</v>
      </c>
      <c r="G6678">
        <v>15756800200</v>
      </c>
      <c r="H6678" t="s">
        <v>3890</v>
      </c>
      <c r="I6678" t="s">
        <v>3891</v>
      </c>
      <c r="J6678" t="s">
        <v>10702</v>
      </c>
      <c r="K6678" t="s">
        <v>296</v>
      </c>
      <c r="L6678" t="s">
        <v>1544</v>
      </c>
    </row>
    <row r="6679" spans="1:12" x14ac:dyDescent="0.45">
      <c r="A6679">
        <v>30482051</v>
      </c>
      <c r="B6679" t="s">
        <v>1541</v>
      </c>
      <c r="C6679">
        <v>1862963</v>
      </c>
      <c r="D6679" t="s">
        <v>1542</v>
      </c>
      <c r="E6679" t="s">
        <v>1543</v>
      </c>
      <c r="F6679" t="s">
        <v>1544</v>
      </c>
      <c r="G6679">
        <v>15756800200</v>
      </c>
      <c r="H6679" t="s">
        <v>3890</v>
      </c>
      <c r="I6679" t="s">
        <v>3891</v>
      </c>
      <c r="J6679" t="s">
        <v>10702</v>
      </c>
      <c r="K6679" t="s">
        <v>296</v>
      </c>
      <c r="L6679" t="s">
        <v>1544</v>
      </c>
    </row>
    <row r="6680" spans="1:12" x14ac:dyDescent="0.45">
      <c r="A6680">
        <v>30482051</v>
      </c>
      <c r="B6680" t="s">
        <v>1541</v>
      </c>
      <c r="C6680">
        <v>7835900</v>
      </c>
      <c r="D6680" t="s">
        <v>565</v>
      </c>
      <c r="E6680" t="s">
        <v>1549</v>
      </c>
      <c r="F6680" t="s">
        <v>1544</v>
      </c>
      <c r="G6680">
        <v>15756800200</v>
      </c>
      <c r="H6680" t="s">
        <v>3890</v>
      </c>
      <c r="I6680" t="s">
        <v>3891</v>
      </c>
      <c r="J6680" t="s">
        <v>10702</v>
      </c>
      <c r="K6680" t="s">
        <v>296</v>
      </c>
      <c r="L6680" t="s">
        <v>1544</v>
      </c>
    </row>
    <row r="6681" spans="1:12" x14ac:dyDescent="0.45">
      <c r="A6681">
        <v>30482051</v>
      </c>
      <c r="B6681" t="s">
        <v>1541</v>
      </c>
      <c r="C6681">
        <v>8875007</v>
      </c>
      <c r="D6681" t="s">
        <v>1550</v>
      </c>
      <c r="E6681" t="s">
        <v>1551</v>
      </c>
      <c r="F6681" t="s">
        <v>1544</v>
      </c>
      <c r="G6681">
        <v>15756800200</v>
      </c>
      <c r="H6681" t="s">
        <v>3890</v>
      </c>
      <c r="I6681" t="s">
        <v>3891</v>
      </c>
      <c r="J6681" t="s">
        <v>10702</v>
      </c>
      <c r="K6681" t="s">
        <v>296</v>
      </c>
      <c r="L6681" t="s">
        <v>1544</v>
      </c>
    </row>
    <row r="6682" spans="1:12" x14ac:dyDescent="0.45">
      <c r="A6682">
        <v>30482051</v>
      </c>
      <c r="B6682" t="s">
        <v>1541</v>
      </c>
      <c r="C6682">
        <v>1875678</v>
      </c>
      <c r="D6682" t="s">
        <v>1552</v>
      </c>
      <c r="E6682" t="s">
        <v>1553</v>
      </c>
      <c r="F6682" t="s">
        <v>1544</v>
      </c>
      <c r="G6682">
        <v>15756800200</v>
      </c>
      <c r="H6682" t="s">
        <v>3890</v>
      </c>
      <c r="I6682" t="s">
        <v>3891</v>
      </c>
      <c r="J6682" t="s">
        <v>10702</v>
      </c>
      <c r="K6682" t="s">
        <v>296</v>
      </c>
      <c r="L6682" t="s">
        <v>1544</v>
      </c>
    </row>
    <row r="6683" spans="1:12" x14ac:dyDescent="0.45">
      <c r="A6683">
        <v>30482051</v>
      </c>
      <c r="B6683" t="s">
        <v>1541</v>
      </c>
      <c r="C6683">
        <v>1862963</v>
      </c>
      <c r="D6683" t="s">
        <v>1542</v>
      </c>
      <c r="E6683" t="s">
        <v>1543</v>
      </c>
      <c r="F6683" t="s">
        <v>1544</v>
      </c>
      <c r="G6683">
        <v>15756800200</v>
      </c>
      <c r="H6683" t="s">
        <v>3890</v>
      </c>
      <c r="I6683" t="s">
        <v>3891</v>
      </c>
      <c r="J6683" t="s">
        <v>10702</v>
      </c>
      <c r="K6683" t="s">
        <v>296</v>
      </c>
      <c r="L6683" t="s">
        <v>1544</v>
      </c>
    </row>
    <row r="6684" spans="1:12" x14ac:dyDescent="0.45">
      <c r="A6684">
        <v>30482051</v>
      </c>
      <c r="B6684" t="s">
        <v>1541</v>
      </c>
      <c r="C6684">
        <v>7835900</v>
      </c>
      <c r="D6684" t="s">
        <v>565</v>
      </c>
      <c r="E6684" t="s">
        <v>1549</v>
      </c>
      <c r="F6684" t="s">
        <v>1544</v>
      </c>
      <c r="G6684">
        <v>15756800200</v>
      </c>
      <c r="H6684" t="s">
        <v>3890</v>
      </c>
      <c r="I6684" t="s">
        <v>3891</v>
      </c>
      <c r="J6684" t="s">
        <v>10702</v>
      </c>
      <c r="K6684" t="s">
        <v>296</v>
      </c>
      <c r="L6684" t="s">
        <v>1544</v>
      </c>
    </row>
    <row r="6685" spans="1:12" x14ac:dyDescent="0.45">
      <c r="A6685">
        <v>30482051</v>
      </c>
      <c r="B6685" t="s">
        <v>1541</v>
      </c>
      <c r="C6685">
        <v>8875007</v>
      </c>
      <c r="D6685" t="s">
        <v>1550</v>
      </c>
      <c r="E6685" t="s">
        <v>1551</v>
      </c>
      <c r="F6685" t="s">
        <v>1544</v>
      </c>
      <c r="G6685">
        <v>15756800200</v>
      </c>
      <c r="H6685" t="s">
        <v>3890</v>
      </c>
      <c r="I6685" t="s">
        <v>3891</v>
      </c>
      <c r="J6685" t="s">
        <v>10702</v>
      </c>
      <c r="K6685" t="s">
        <v>296</v>
      </c>
      <c r="L6685" t="s">
        <v>1544</v>
      </c>
    </row>
    <row r="6686" spans="1:12" x14ac:dyDescent="0.45">
      <c r="A6686">
        <v>30482051</v>
      </c>
      <c r="B6686" t="s">
        <v>1541</v>
      </c>
      <c r="C6686">
        <v>1875678</v>
      </c>
      <c r="D6686" t="s">
        <v>1552</v>
      </c>
      <c r="E6686" t="s">
        <v>1553</v>
      </c>
      <c r="F6686" t="s">
        <v>1544</v>
      </c>
      <c r="G6686">
        <v>15756800200</v>
      </c>
      <c r="H6686" t="s">
        <v>3890</v>
      </c>
      <c r="I6686" t="s">
        <v>3891</v>
      </c>
      <c r="J6686" t="s">
        <v>10702</v>
      </c>
      <c r="K6686" t="s">
        <v>296</v>
      </c>
      <c r="L6686" t="s">
        <v>1544</v>
      </c>
    </row>
    <row r="6687" spans="1:12" x14ac:dyDescent="0.45">
      <c r="A6687">
        <v>30482051</v>
      </c>
      <c r="B6687" t="s">
        <v>1541</v>
      </c>
      <c r="C6687">
        <v>1862963</v>
      </c>
      <c r="D6687" t="s">
        <v>1542</v>
      </c>
      <c r="E6687" t="s">
        <v>1543</v>
      </c>
      <c r="F6687" t="s">
        <v>1544</v>
      </c>
      <c r="G6687">
        <v>15756800200</v>
      </c>
      <c r="H6687" t="s">
        <v>3890</v>
      </c>
      <c r="I6687" t="s">
        <v>3891</v>
      </c>
      <c r="J6687" t="s">
        <v>10702</v>
      </c>
      <c r="K6687" t="s">
        <v>296</v>
      </c>
      <c r="L6687" t="s">
        <v>1544</v>
      </c>
    </row>
    <row r="6688" spans="1:12" x14ac:dyDescent="0.45">
      <c r="A6688">
        <v>30482051</v>
      </c>
      <c r="B6688" t="s">
        <v>1541</v>
      </c>
      <c r="C6688">
        <v>7835900</v>
      </c>
      <c r="D6688" t="s">
        <v>565</v>
      </c>
      <c r="E6688" t="s">
        <v>1549</v>
      </c>
      <c r="F6688" t="s">
        <v>1544</v>
      </c>
      <c r="G6688">
        <v>15756800200</v>
      </c>
      <c r="H6688" t="s">
        <v>3890</v>
      </c>
      <c r="I6688" t="s">
        <v>3891</v>
      </c>
      <c r="J6688" t="s">
        <v>10702</v>
      </c>
      <c r="K6688" t="s">
        <v>296</v>
      </c>
      <c r="L6688" t="s">
        <v>1544</v>
      </c>
    </row>
    <row r="6689" spans="1:12" x14ac:dyDescent="0.45">
      <c r="A6689">
        <v>30482051</v>
      </c>
      <c r="B6689" t="s">
        <v>1541</v>
      </c>
      <c r="C6689">
        <v>8875007</v>
      </c>
      <c r="D6689" t="s">
        <v>1550</v>
      </c>
      <c r="E6689" t="s">
        <v>1551</v>
      </c>
      <c r="F6689" t="s">
        <v>1544</v>
      </c>
      <c r="G6689">
        <v>6507574691</v>
      </c>
      <c r="H6689" t="s">
        <v>10698</v>
      </c>
      <c r="I6689" t="s">
        <v>10699</v>
      </c>
      <c r="J6689" t="s">
        <v>10700</v>
      </c>
      <c r="K6689" t="s">
        <v>213</v>
      </c>
      <c r="L6689" t="s">
        <v>10701</v>
      </c>
    </row>
    <row r="6690" spans="1:12" x14ac:dyDescent="0.45">
      <c r="A6690">
        <v>30482051</v>
      </c>
      <c r="B6690" t="s">
        <v>1541</v>
      </c>
      <c r="C6690">
        <v>1875678</v>
      </c>
      <c r="D6690" t="s">
        <v>1552</v>
      </c>
      <c r="E6690" t="s">
        <v>1553</v>
      </c>
      <c r="F6690" t="s">
        <v>1544</v>
      </c>
      <c r="G6690">
        <v>6507574691</v>
      </c>
      <c r="H6690" t="s">
        <v>10698</v>
      </c>
      <c r="I6690" t="s">
        <v>10699</v>
      </c>
      <c r="J6690" t="s">
        <v>10700</v>
      </c>
      <c r="K6690" t="s">
        <v>213</v>
      </c>
      <c r="L6690" t="s">
        <v>10701</v>
      </c>
    </row>
    <row r="6691" spans="1:12" x14ac:dyDescent="0.45">
      <c r="A6691">
        <v>30482051</v>
      </c>
      <c r="B6691" t="s">
        <v>1541</v>
      </c>
      <c r="C6691">
        <v>1862963</v>
      </c>
      <c r="D6691" t="s">
        <v>1542</v>
      </c>
      <c r="E6691" t="s">
        <v>1543</v>
      </c>
      <c r="F6691" t="s">
        <v>1544</v>
      </c>
      <c r="G6691">
        <v>6507574691</v>
      </c>
      <c r="H6691" t="s">
        <v>10698</v>
      </c>
      <c r="I6691" t="s">
        <v>10699</v>
      </c>
      <c r="J6691" t="s">
        <v>10700</v>
      </c>
      <c r="K6691" t="s">
        <v>213</v>
      </c>
      <c r="L6691" t="s">
        <v>10701</v>
      </c>
    </row>
    <row r="6692" spans="1:12" x14ac:dyDescent="0.45">
      <c r="A6692">
        <v>30482051</v>
      </c>
      <c r="B6692" t="s">
        <v>1541</v>
      </c>
      <c r="C6692">
        <v>7835900</v>
      </c>
      <c r="D6692" t="s">
        <v>565</v>
      </c>
      <c r="E6692" t="s">
        <v>1549</v>
      </c>
      <c r="F6692" t="s">
        <v>1544</v>
      </c>
      <c r="G6692">
        <v>6507574691</v>
      </c>
      <c r="H6692" t="s">
        <v>10698</v>
      </c>
      <c r="I6692" t="s">
        <v>10699</v>
      </c>
      <c r="J6692" t="s">
        <v>10700</v>
      </c>
      <c r="K6692" t="s">
        <v>213</v>
      </c>
      <c r="L6692" t="s">
        <v>10701</v>
      </c>
    </row>
    <row r="6693" spans="1:12" x14ac:dyDescent="0.45">
      <c r="A6693">
        <v>30482051</v>
      </c>
      <c r="B6693" t="s">
        <v>1541</v>
      </c>
      <c r="C6693">
        <v>8875007</v>
      </c>
      <c r="D6693" t="s">
        <v>1550</v>
      </c>
      <c r="E6693" t="s">
        <v>1551</v>
      </c>
      <c r="F6693" t="s">
        <v>1544</v>
      </c>
      <c r="G6693">
        <v>57192313517</v>
      </c>
      <c r="H6693" t="s">
        <v>10693</v>
      </c>
      <c r="I6693" t="s">
        <v>10694</v>
      </c>
      <c r="J6693" t="s">
        <v>10695</v>
      </c>
      <c r="K6693" t="s">
        <v>420</v>
      </c>
      <c r="L6693" t="s">
        <v>1544</v>
      </c>
    </row>
    <row r="6694" spans="1:12" x14ac:dyDescent="0.45">
      <c r="A6694">
        <v>30482051</v>
      </c>
      <c r="B6694" t="s">
        <v>1541</v>
      </c>
      <c r="C6694">
        <v>1875678</v>
      </c>
      <c r="D6694" t="s">
        <v>1552</v>
      </c>
      <c r="E6694" t="s">
        <v>1553</v>
      </c>
      <c r="F6694" t="s">
        <v>1544</v>
      </c>
      <c r="G6694">
        <v>57192313517</v>
      </c>
      <c r="H6694" t="s">
        <v>10693</v>
      </c>
      <c r="I6694" t="s">
        <v>10694</v>
      </c>
      <c r="J6694" t="s">
        <v>10695</v>
      </c>
      <c r="K6694" t="s">
        <v>420</v>
      </c>
      <c r="L6694" t="s">
        <v>1544</v>
      </c>
    </row>
    <row r="6695" spans="1:12" x14ac:dyDescent="0.45">
      <c r="A6695">
        <v>30482051</v>
      </c>
      <c r="B6695" t="s">
        <v>1541</v>
      </c>
      <c r="C6695">
        <v>1862963</v>
      </c>
      <c r="D6695" t="s">
        <v>1542</v>
      </c>
      <c r="E6695" t="s">
        <v>1543</v>
      </c>
      <c r="F6695" t="s">
        <v>1544</v>
      </c>
      <c r="G6695">
        <v>57192313517</v>
      </c>
      <c r="H6695" t="s">
        <v>10693</v>
      </c>
      <c r="I6695" t="s">
        <v>10694</v>
      </c>
      <c r="J6695" t="s">
        <v>10695</v>
      </c>
      <c r="K6695" t="s">
        <v>420</v>
      </c>
      <c r="L6695" t="s">
        <v>1544</v>
      </c>
    </row>
    <row r="6696" spans="1:12" x14ac:dyDescent="0.45">
      <c r="A6696">
        <v>30482051</v>
      </c>
      <c r="B6696" t="s">
        <v>1541</v>
      </c>
      <c r="C6696">
        <v>7835900</v>
      </c>
      <c r="D6696" t="s">
        <v>565</v>
      </c>
      <c r="E6696" t="s">
        <v>1549</v>
      </c>
      <c r="F6696" t="s">
        <v>1544</v>
      </c>
      <c r="G6696">
        <v>57192313517</v>
      </c>
      <c r="H6696" t="s">
        <v>10693</v>
      </c>
      <c r="I6696" t="s">
        <v>10694</v>
      </c>
      <c r="J6696" t="s">
        <v>10695</v>
      </c>
      <c r="K6696" t="s">
        <v>420</v>
      </c>
      <c r="L6696" t="s">
        <v>1544</v>
      </c>
    </row>
    <row r="6697" spans="1:12" x14ac:dyDescent="0.45">
      <c r="A6697">
        <v>30482051</v>
      </c>
      <c r="B6697" t="s">
        <v>1541</v>
      </c>
      <c r="C6697">
        <v>8875007</v>
      </c>
      <c r="D6697" t="s">
        <v>1550</v>
      </c>
      <c r="E6697" t="s">
        <v>1551</v>
      </c>
      <c r="F6697" t="s">
        <v>1544</v>
      </c>
      <c r="G6697">
        <v>57204442677</v>
      </c>
      <c r="H6697" t="s">
        <v>10696</v>
      </c>
      <c r="I6697" t="s">
        <v>9519</v>
      </c>
      <c r="J6697" t="s">
        <v>10697</v>
      </c>
      <c r="K6697" t="s">
        <v>328</v>
      </c>
      <c r="L6697" t="s">
        <v>1544</v>
      </c>
    </row>
    <row r="6698" spans="1:12" x14ac:dyDescent="0.45">
      <c r="A6698">
        <v>30482051</v>
      </c>
      <c r="B6698" t="s">
        <v>1541</v>
      </c>
      <c r="C6698">
        <v>1875678</v>
      </c>
      <c r="D6698" t="s">
        <v>1552</v>
      </c>
      <c r="E6698" t="s">
        <v>1553</v>
      </c>
      <c r="F6698" t="s">
        <v>1544</v>
      </c>
      <c r="G6698">
        <v>57204442677</v>
      </c>
      <c r="H6698" t="s">
        <v>10696</v>
      </c>
      <c r="I6698" t="s">
        <v>9519</v>
      </c>
      <c r="J6698" t="s">
        <v>10697</v>
      </c>
      <c r="K6698" t="s">
        <v>328</v>
      </c>
      <c r="L6698" t="s">
        <v>1544</v>
      </c>
    </row>
    <row r="6699" spans="1:12" x14ac:dyDescent="0.45">
      <c r="A6699">
        <v>30482051</v>
      </c>
      <c r="B6699" t="s">
        <v>1541</v>
      </c>
      <c r="C6699">
        <v>1862963</v>
      </c>
      <c r="D6699" t="s">
        <v>1542</v>
      </c>
      <c r="E6699" t="s">
        <v>1543</v>
      </c>
      <c r="F6699" t="s">
        <v>1544</v>
      </c>
      <c r="G6699">
        <v>57204442677</v>
      </c>
      <c r="H6699" t="s">
        <v>10696</v>
      </c>
      <c r="I6699" t="s">
        <v>9519</v>
      </c>
      <c r="J6699" t="s">
        <v>10697</v>
      </c>
      <c r="K6699" t="s">
        <v>328</v>
      </c>
      <c r="L6699" t="s">
        <v>1544</v>
      </c>
    </row>
    <row r="6700" spans="1:12" x14ac:dyDescent="0.45">
      <c r="A6700">
        <v>30482051</v>
      </c>
      <c r="B6700" t="s">
        <v>1541</v>
      </c>
      <c r="C6700">
        <v>7835900</v>
      </c>
      <c r="D6700" t="s">
        <v>565</v>
      </c>
      <c r="E6700" t="s">
        <v>1549</v>
      </c>
      <c r="F6700" t="s">
        <v>1544</v>
      </c>
      <c r="G6700">
        <v>57204442677</v>
      </c>
      <c r="H6700" t="s">
        <v>10696</v>
      </c>
      <c r="I6700" t="s">
        <v>9519</v>
      </c>
      <c r="J6700" t="s">
        <v>10697</v>
      </c>
      <c r="K6700" t="s">
        <v>328</v>
      </c>
      <c r="L6700" t="s">
        <v>1544</v>
      </c>
    </row>
    <row r="6701" spans="1:12" x14ac:dyDescent="0.45">
      <c r="A6701">
        <v>30482051</v>
      </c>
      <c r="B6701" t="s">
        <v>1541</v>
      </c>
      <c r="C6701">
        <v>8875007</v>
      </c>
      <c r="D6701" t="s">
        <v>1550</v>
      </c>
      <c r="E6701" t="s">
        <v>1551</v>
      </c>
      <c r="F6701" t="s">
        <v>1544</v>
      </c>
      <c r="G6701">
        <v>57204442677</v>
      </c>
      <c r="H6701" t="s">
        <v>10696</v>
      </c>
      <c r="I6701" t="s">
        <v>9519</v>
      </c>
      <c r="J6701" t="s">
        <v>10697</v>
      </c>
      <c r="K6701" t="s">
        <v>328</v>
      </c>
      <c r="L6701" t="s">
        <v>1544</v>
      </c>
    </row>
    <row r="6702" spans="1:12" x14ac:dyDescent="0.45">
      <c r="A6702">
        <v>30482051</v>
      </c>
      <c r="B6702" t="s">
        <v>1541</v>
      </c>
      <c r="C6702">
        <v>1875678</v>
      </c>
      <c r="D6702" t="s">
        <v>1552</v>
      </c>
      <c r="E6702" t="s">
        <v>1553</v>
      </c>
      <c r="F6702" t="s">
        <v>1544</v>
      </c>
      <c r="G6702">
        <v>57204442677</v>
      </c>
      <c r="H6702" t="s">
        <v>10696</v>
      </c>
      <c r="I6702" t="s">
        <v>9519</v>
      </c>
      <c r="J6702" t="s">
        <v>10697</v>
      </c>
      <c r="K6702" t="s">
        <v>328</v>
      </c>
      <c r="L6702" t="s">
        <v>1544</v>
      </c>
    </row>
    <row r="6703" spans="1:12" x14ac:dyDescent="0.45">
      <c r="A6703">
        <v>30482051</v>
      </c>
      <c r="B6703" t="s">
        <v>1541</v>
      </c>
      <c r="C6703">
        <v>1862963</v>
      </c>
      <c r="D6703" t="s">
        <v>1542</v>
      </c>
      <c r="E6703" t="s">
        <v>1543</v>
      </c>
      <c r="F6703" t="s">
        <v>1544</v>
      </c>
      <c r="G6703">
        <v>57204442677</v>
      </c>
      <c r="H6703" t="s">
        <v>10696</v>
      </c>
      <c r="I6703" t="s">
        <v>9519</v>
      </c>
      <c r="J6703" t="s">
        <v>10697</v>
      </c>
      <c r="K6703" t="s">
        <v>328</v>
      </c>
      <c r="L6703" t="s">
        <v>1544</v>
      </c>
    </row>
    <row r="6704" spans="1:12" x14ac:dyDescent="0.45">
      <c r="A6704">
        <v>30482051</v>
      </c>
      <c r="B6704" t="s">
        <v>1541</v>
      </c>
      <c r="C6704">
        <v>7835900</v>
      </c>
      <c r="D6704" t="s">
        <v>565</v>
      </c>
      <c r="E6704" t="s">
        <v>1549</v>
      </c>
      <c r="F6704" t="s">
        <v>1544</v>
      </c>
      <c r="G6704">
        <v>57204442677</v>
      </c>
      <c r="H6704" t="s">
        <v>10696</v>
      </c>
      <c r="I6704" t="s">
        <v>9519</v>
      </c>
      <c r="J6704" t="s">
        <v>10697</v>
      </c>
      <c r="K6704" t="s">
        <v>328</v>
      </c>
      <c r="L6704" t="s">
        <v>1544</v>
      </c>
    </row>
    <row r="6705" spans="1:12" x14ac:dyDescent="0.45">
      <c r="A6705">
        <v>30482051</v>
      </c>
      <c r="B6705" t="s">
        <v>1541</v>
      </c>
      <c r="C6705">
        <v>8875007</v>
      </c>
      <c r="D6705" t="s">
        <v>1550</v>
      </c>
      <c r="E6705" t="s">
        <v>1551</v>
      </c>
      <c r="F6705" t="s">
        <v>1544</v>
      </c>
      <c r="G6705">
        <v>57192313517</v>
      </c>
      <c r="H6705" t="s">
        <v>10693</v>
      </c>
      <c r="I6705" t="s">
        <v>10694</v>
      </c>
      <c r="J6705" t="s">
        <v>10695</v>
      </c>
      <c r="K6705" t="s">
        <v>420</v>
      </c>
      <c r="L6705" t="s">
        <v>1544</v>
      </c>
    </row>
    <row r="6706" spans="1:12" x14ac:dyDescent="0.45">
      <c r="A6706">
        <v>30482051</v>
      </c>
      <c r="B6706" t="s">
        <v>1541</v>
      </c>
      <c r="C6706">
        <v>1875678</v>
      </c>
      <c r="D6706" t="s">
        <v>1552</v>
      </c>
      <c r="E6706" t="s">
        <v>1553</v>
      </c>
      <c r="F6706" t="s">
        <v>1544</v>
      </c>
      <c r="G6706">
        <v>57192313517</v>
      </c>
      <c r="H6706" t="s">
        <v>10693</v>
      </c>
      <c r="I6706" t="s">
        <v>10694</v>
      </c>
      <c r="J6706" t="s">
        <v>10695</v>
      </c>
      <c r="K6706" t="s">
        <v>420</v>
      </c>
      <c r="L6706" t="s">
        <v>1544</v>
      </c>
    </row>
    <row r="6707" spans="1:12" x14ac:dyDescent="0.45">
      <c r="A6707">
        <v>30482051</v>
      </c>
      <c r="B6707" t="s">
        <v>1541</v>
      </c>
      <c r="C6707">
        <v>1862963</v>
      </c>
      <c r="D6707" t="s">
        <v>1542</v>
      </c>
      <c r="E6707" t="s">
        <v>1543</v>
      </c>
      <c r="F6707" t="s">
        <v>1544</v>
      </c>
      <c r="G6707">
        <v>57192313517</v>
      </c>
      <c r="H6707" t="s">
        <v>10693</v>
      </c>
      <c r="I6707" t="s">
        <v>10694</v>
      </c>
      <c r="J6707" t="s">
        <v>10695</v>
      </c>
      <c r="K6707" t="s">
        <v>420</v>
      </c>
      <c r="L6707" t="s">
        <v>1544</v>
      </c>
    </row>
    <row r="6708" spans="1:12" x14ac:dyDescent="0.45">
      <c r="A6708">
        <v>30482051</v>
      </c>
      <c r="B6708" t="s">
        <v>1541</v>
      </c>
      <c r="C6708">
        <v>7835900</v>
      </c>
      <c r="D6708" t="s">
        <v>565</v>
      </c>
      <c r="E6708" t="s">
        <v>1549</v>
      </c>
      <c r="F6708" t="s">
        <v>1544</v>
      </c>
      <c r="G6708">
        <v>57192313517</v>
      </c>
      <c r="H6708" t="s">
        <v>10693</v>
      </c>
      <c r="I6708" t="s">
        <v>10694</v>
      </c>
      <c r="J6708" t="s">
        <v>10695</v>
      </c>
      <c r="K6708" t="s">
        <v>420</v>
      </c>
      <c r="L6708" t="s">
        <v>1544</v>
      </c>
    </row>
    <row r="6709" spans="1:12" x14ac:dyDescent="0.45">
      <c r="A6709">
        <v>30482051</v>
      </c>
      <c r="B6709" t="s">
        <v>1541</v>
      </c>
      <c r="C6709">
        <v>8875007</v>
      </c>
      <c r="D6709" t="s">
        <v>1550</v>
      </c>
      <c r="E6709" t="s">
        <v>1551</v>
      </c>
      <c r="F6709" t="s">
        <v>1544</v>
      </c>
      <c r="G6709">
        <v>35602219300</v>
      </c>
      <c r="H6709" t="s">
        <v>1563</v>
      </c>
      <c r="I6709" t="s">
        <v>1542</v>
      </c>
      <c r="J6709" t="s">
        <v>1564</v>
      </c>
      <c r="K6709" t="s">
        <v>1565</v>
      </c>
      <c r="L6709" t="s">
        <v>1544</v>
      </c>
    </row>
    <row r="6710" spans="1:12" x14ac:dyDescent="0.45">
      <c r="A6710">
        <v>30482051</v>
      </c>
      <c r="B6710" t="s">
        <v>1541</v>
      </c>
      <c r="C6710">
        <v>1875678</v>
      </c>
      <c r="D6710" t="s">
        <v>1552</v>
      </c>
      <c r="E6710" t="s">
        <v>1553</v>
      </c>
      <c r="F6710" t="s">
        <v>1544</v>
      </c>
      <c r="G6710">
        <v>35602219300</v>
      </c>
      <c r="H6710" t="s">
        <v>1563</v>
      </c>
      <c r="I6710" t="s">
        <v>1542</v>
      </c>
      <c r="J6710" t="s">
        <v>1564</v>
      </c>
      <c r="K6710" t="s">
        <v>1565</v>
      </c>
      <c r="L6710" t="s">
        <v>1544</v>
      </c>
    </row>
    <row r="6711" spans="1:12" x14ac:dyDescent="0.45">
      <c r="A6711">
        <v>30482051</v>
      </c>
      <c r="B6711" t="s">
        <v>1541</v>
      </c>
      <c r="C6711">
        <v>1862963</v>
      </c>
      <c r="D6711" t="s">
        <v>1542</v>
      </c>
      <c r="E6711" t="s">
        <v>1543</v>
      </c>
      <c r="F6711" t="s">
        <v>1544</v>
      </c>
      <c r="G6711">
        <v>35602219300</v>
      </c>
      <c r="H6711" t="s">
        <v>1563</v>
      </c>
      <c r="I6711" t="s">
        <v>1542</v>
      </c>
      <c r="J6711" t="s">
        <v>1564</v>
      </c>
      <c r="K6711" t="s">
        <v>1565</v>
      </c>
      <c r="L6711" t="s">
        <v>1544</v>
      </c>
    </row>
    <row r="6712" spans="1:12" x14ac:dyDescent="0.45">
      <c r="A6712">
        <v>30482051</v>
      </c>
      <c r="B6712" t="s">
        <v>1541</v>
      </c>
      <c r="C6712">
        <v>7835900</v>
      </c>
      <c r="D6712" t="s">
        <v>565</v>
      </c>
      <c r="E6712" t="s">
        <v>1549</v>
      </c>
      <c r="F6712" t="s">
        <v>1544</v>
      </c>
      <c r="G6712">
        <v>35602219300</v>
      </c>
      <c r="H6712" t="s">
        <v>1563</v>
      </c>
      <c r="I6712" t="s">
        <v>1542</v>
      </c>
      <c r="J6712" t="s">
        <v>1564</v>
      </c>
      <c r="K6712" t="s">
        <v>1565</v>
      </c>
      <c r="L6712" t="s">
        <v>1544</v>
      </c>
    </row>
    <row r="6713" spans="1:12" x14ac:dyDescent="0.45">
      <c r="A6713">
        <v>30482051</v>
      </c>
      <c r="B6713" t="s">
        <v>1541</v>
      </c>
      <c r="C6713">
        <v>8875007</v>
      </c>
      <c r="D6713" t="s">
        <v>1550</v>
      </c>
      <c r="E6713" t="s">
        <v>1551</v>
      </c>
      <c r="F6713" t="s">
        <v>1544</v>
      </c>
      <c r="G6713">
        <v>7202139907</v>
      </c>
      <c r="H6713" t="s">
        <v>1559</v>
      </c>
      <c r="I6713" t="s">
        <v>1560</v>
      </c>
      <c r="J6713" t="s">
        <v>1561</v>
      </c>
      <c r="K6713" t="s">
        <v>1562</v>
      </c>
      <c r="L6713" t="s">
        <v>1222</v>
      </c>
    </row>
    <row r="6714" spans="1:12" x14ac:dyDescent="0.45">
      <c r="A6714">
        <v>30482051</v>
      </c>
      <c r="B6714" t="s">
        <v>1541</v>
      </c>
      <c r="C6714">
        <v>1875678</v>
      </c>
      <c r="D6714" t="s">
        <v>1552</v>
      </c>
      <c r="E6714" t="s">
        <v>1553</v>
      </c>
      <c r="F6714" t="s">
        <v>1544</v>
      </c>
      <c r="G6714">
        <v>7202139907</v>
      </c>
      <c r="H6714" t="s">
        <v>1559</v>
      </c>
      <c r="I6714" t="s">
        <v>1560</v>
      </c>
      <c r="J6714" t="s">
        <v>1561</v>
      </c>
      <c r="K6714" t="s">
        <v>1562</v>
      </c>
      <c r="L6714" t="s">
        <v>1222</v>
      </c>
    </row>
    <row r="6715" spans="1:12" x14ac:dyDescent="0.45">
      <c r="A6715">
        <v>30482051</v>
      </c>
      <c r="B6715" t="s">
        <v>1541</v>
      </c>
      <c r="C6715">
        <v>1862963</v>
      </c>
      <c r="D6715" t="s">
        <v>1542</v>
      </c>
      <c r="E6715" t="s">
        <v>1543</v>
      </c>
      <c r="F6715" t="s">
        <v>1544</v>
      </c>
      <c r="G6715">
        <v>7202139907</v>
      </c>
      <c r="H6715" t="s">
        <v>1559</v>
      </c>
      <c r="I6715" t="s">
        <v>1560</v>
      </c>
      <c r="J6715" t="s">
        <v>1561</v>
      </c>
      <c r="K6715" t="s">
        <v>1562</v>
      </c>
      <c r="L6715" t="s">
        <v>1222</v>
      </c>
    </row>
    <row r="6716" spans="1:12" x14ac:dyDescent="0.45">
      <c r="A6716">
        <v>30482051</v>
      </c>
      <c r="B6716" t="s">
        <v>1541</v>
      </c>
      <c r="C6716">
        <v>7835900</v>
      </c>
      <c r="D6716" t="s">
        <v>565</v>
      </c>
      <c r="E6716" t="s">
        <v>1549</v>
      </c>
      <c r="F6716" t="s">
        <v>1544</v>
      </c>
      <c r="G6716">
        <v>7202139907</v>
      </c>
      <c r="H6716" t="s">
        <v>1559</v>
      </c>
      <c r="I6716" t="s">
        <v>1560</v>
      </c>
      <c r="J6716" t="s">
        <v>1561</v>
      </c>
      <c r="K6716" t="s">
        <v>1562</v>
      </c>
      <c r="L6716" t="s">
        <v>1222</v>
      </c>
    </row>
    <row r="6717" spans="1:12" x14ac:dyDescent="0.45">
      <c r="A6717">
        <v>30482051</v>
      </c>
      <c r="B6717" t="s">
        <v>1541</v>
      </c>
      <c r="C6717">
        <v>8875007</v>
      </c>
      <c r="D6717" t="s">
        <v>1550</v>
      </c>
      <c r="E6717" t="s">
        <v>1551</v>
      </c>
      <c r="F6717" t="s">
        <v>1544</v>
      </c>
      <c r="G6717">
        <v>6507574691</v>
      </c>
      <c r="H6717" t="s">
        <v>10698</v>
      </c>
      <c r="I6717" t="s">
        <v>10699</v>
      </c>
      <c r="J6717" t="s">
        <v>10700</v>
      </c>
      <c r="K6717" t="s">
        <v>213</v>
      </c>
      <c r="L6717" t="s">
        <v>10701</v>
      </c>
    </row>
    <row r="6718" spans="1:12" x14ac:dyDescent="0.45">
      <c r="A6718">
        <v>30482051</v>
      </c>
      <c r="B6718" t="s">
        <v>1541</v>
      </c>
      <c r="C6718">
        <v>1875678</v>
      </c>
      <c r="D6718" t="s">
        <v>1552</v>
      </c>
      <c r="E6718" t="s">
        <v>1553</v>
      </c>
      <c r="F6718" t="s">
        <v>1544</v>
      </c>
      <c r="G6718">
        <v>6507574691</v>
      </c>
      <c r="H6718" t="s">
        <v>10698</v>
      </c>
      <c r="I6718" t="s">
        <v>10699</v>
      </c>
      <c r="J6718" t="s">
        <v>10700</v>
      </c>
      <c r="K6718" t="s">
        <v>213</v>
      </c>
      <c r="L6718" t="s">
        <v>10701</v>
      </c>
    </row>
    <row r="6719" spans="1:12" x14ac:dyDescent="0.45">
      <c r="A6719">
        <v>30482051</v>
      </c>
      <c r="B6719" t="s">
        <v>1541</v>
      </c>
      <c r="C6719">
        <v>1862963</v>
      </c>
      <c r="D6719" t="s">
        <v>1542</v>
      </c>
      <c r="E6719" t="s">
        <v>1543</v>
      </c>
      <c r="F6719" t="s">
        <v>1544</v>
      </c>
      <c r="G6719">
        <v>6507574691</v>
      </c>
      <c r="H6719" t="s">
        <v>10698</v>
      </c>
      <c r="I6719" t="s">
        <v>10699</v>
      </c>
      <c r="J6719" t="s">
        <v>10700</v>
      </c>
      <c r="K6719" t="s">
        <v>213</v>
      </c>
      <c r="L6719" t="s">
        <v>10701</v>
      </c>
    </row>
    <row r="6720" spans="1:12" x14ac:dyDescent="0.45">
      <c r="A6720">
        <v>30482051</v>
      </c>
      <c r="B6720" t="s">
        <v>1541</v>
      </c>
      <c r="C6720">
        <v>7835900</v>
      </c>
      <c r="D6720" t="s">
        <v>565</v>
      </c>
      <c r="E6720" t="s">
        <v>1549</v>
      </c>
      <c r="F6720" t="s">
        <v>1544</v>
      </c>
      <c r="G6720">
        <v>6507574691</v>
      </c>
      <c r="H6720" t="s">
        <v>10698</v>
      </c>
      <c r="I6720" t="s">
        <v>10699</v>
      </c>
      <c r="J6720" t="s">
        <v>10700</v>
      </c>
      <c r="K6720" t="s">
        <v>213</v>
      </c>
      <c r="L6720" t="s">
        <v>10701</v>
      </c>
    </row>
    <row r="6721" spans="1:12" x14ac:dyDescent="0.45">
      <c r="A6721">
        <v>30482069</v>
      </c>
      <c r="B6721" t="s">
        <v>5122</v>
      </c>
      <c r="C6721">
        <v>8612003</v>
      </c>
      <c r="D6721" t="s">
        <v>3761</v>
      </c>
      <c r="E6721" t="s">
        <v>5123</v>
      </c>
      <c r="F6721" t="s">
        <v>45</v>
      </c>
      <c r="G6721">
        <v>10043205600</v>
      </c>
      <c r="H6721" t="s">
        <v>5126</v>
      </c>
      <c r="I6721" t="s">
        <v>3761</v>
      </c>
      <c r="J6721" t="s">
        <v>1279</v>
      </c>
      <c r="K6721" t="s">
        <v>440</v>
      </c>
      <c r="L6721" t="s">
        <v>45</v>
      </c>
    </row>
    <row r="6722" spans="1:12" x14ac:dyDescent="0.45">
      <c r="A6722">
        <v>30482069</v>
      </c>
      <c r="B6722" t="s">
        <v>5122</v>
      </c>
      <c r="C6722">
        <v>8612003</v>
      </c>
      <c r="D6722" t="s">
        <v>3761</v>
      </c>
      <c r="E6722" t="s">
        <v>5123</v>
      </c>
      <c r="F6722" t="s">
        <v>45</v>
      </c>
      <c r="G6722">
        <v>56197342500</v>
      </c>
      <c r="H6722" t="s">
        <v>10703</v>
      </c>
      <c r="I6722" t="s">
        <v>10704</v>
      </c>
      <c r="J6722" t="s">
        <v>4250</v>
      </c>
      <c r="K6722" t="s">
        <v>205</v>
      </c>
      <c r="L6722" t="s">
        <v>45</v>
      </c>
    </row>
    <row r="6723" spans="1:12" x14ac:dyDescent="0.45">
      <c r="A6723">
        <v>30482069</v>
      </c>
      <c r="B6723" t="s">
        <v>5122</v>
      </c>
      <c r="C6723">
        <v>8612003</v>
      </c>
      <c r="D6723" t="s">
        <v>3761</v>
      </c>
      <c r="E6723" t="s">
        <v>5123</v>
      </c>
      <c r="F6723" t="s">
        <v>45</v>
      </c>
      <c r="G6723">
        <v>57188831263</v>
      </c>
      <c r="H6723" t="s">
        <v>10705</v>
      </c>
      <c r="I6723" t="s">
        <v>10706</v>
      </c>
      <c r="J6723" t="s">
        <v>10707</v>
      </c>
      <c r="K6723" t="s">
        <v>1235</v>
      </c>
      <c r="L6723" t="s">
        <v>45</v>
      </c>
    </row>
    <row r="6724" spans="1:12" x14ac:dyDescent="0.45">
      <c r="A6724">
        <v>30482618</v>
      </c>
      <c r="B6724" t="s">
        <v>10708</v>
      </c>
      <c r="C6724">
        <v>1945274</v>
      </c>
      <c r="D6724" t="s">
        <v>10709</v>
      </c>
      <c r="E6724" t="s">
        <v>10710</v>
      </c>
      <c r="F6724" t="s">
        <v>6259</v>
      </c>
      <c r="G6724">
        <v>7404190507</v>
      </c>
      <c r="H6724" t="s">
        <v>10711</v>
      </c>
      <c r="I6724" t="s">
        <v>3375</v>
      </c>
      <c r="J6724" t="s">
        <v>10712</v>
      </c>
      <c r="K6724" t="s">
        <v>74</v>
      </c>
      <c r="L6724" t="s">
        <v>10713</v>
      </c>
    </row>
    <row r="6725" spans="1:12" x14ac:dyDescent="0.45">
      <c r="A6725">
        <v>30482618</v>
      </c>
      <c r="B6725" t="s">
        <v>10708</v>
      </c>
      <c r="C6725">
        <v>1945274</v>
      </c>
      <c r="D6725" t="s">
        <v>10709</v>
      </c>
      <c r="E6725" t="s">
        <v>10710</v>
      </c>
      <c r="F6725" t="s">
        <v>6259</v>
      </c>
      <c r="G6725">
        <v>55700961500</v>
      </c>
      <c r="H6725" t="s">
        <v>10714</v>
      </c>
      <c r="I6725" t="s">
        <v>5441</v>
      </c>
      <c r="J6725" t="s">
        <v>10715</v>
      </c>
      <c r="K6725" t="s">
        <v>4876</v>
      </c>
      <c r="L6725" t="s">
        <v>8400</v>
      </c>
    </row>
    <row r="6726" spans="1:12" x14ac:dyDescent="0.45">
      <c r="A6726">
        <v>30482618</v>
      </c>
      <c r="B6726" t="s">
        <v>10708</v>
      </c>
      <c r="C6726">
        <v>1945274</v>
      </c>
      <c r="D6726" t="s">
        <v>10709</v>
      </c>
      <c r="E6726" t="s">
        <v>10710</v>
      </c>
      <c r="F6726" t="s">
        <v>6259</v>
      </c>
      <c r="G6726">
        <v>55711969300</v>
      </c>
      <c r="H6726" t="s">
        <v>10716</v>
      </c>
      <c r="I6726" t="s">
        <v>10717</v>
      </c>
      <c r="J6726" t="s">
        <v>10718</v>
      </c>
      <c r="K6726" t="s">
        <v>397</v>
      </c>
      <c r="L6726" t="s">
        <v>10719</v>
      </c>
    </row>
    <row r="6727" spans="1:12" x14ac:dyDescent="0.45">
      <c r="A6727">
        <v>30482618</v>
      </c>
      <c r="B6727" t="s">
        <v>10708</v>
      </c>
      <c r="C6727">
        <v>1945274</v>
      </c>
      <c r="D6727" t="s">
        <v>10709</v>
      </c>
      <c r="E6727" t="s">
        <v>10710</v>
      </c>
      <c r="F6727" t="s">
        <v>6259</v>
      </c>
      <c r="G6727">
        <v>54581854600</v>
      </c>
      <c r="H6727" t="s">
        <v>10720</v>
      </c>
      <c r="I6727" t="s">
        <v>10721</v>
      </c>
      <c r="J6727" t="s">
        <v>10722</v>
      </c>
      <c r="K6727" t="s">
        <v>2653</v>
      </c>
      <c r="L6727" t="s">
        <v>10723</v>
      </c>
    </row>
    <row r="6728" spans="1:12" x14ac:dyDescent="0.45">
      <c r="A6728">
        <v>30482618</v>
      </c>
      <c r="B6728" t="s">
        <v>10708</v>
      </c>
      <c r="C6728">
        <v>1945274</v>
      </c>
      <c r="D6728" t="s">
        <v>10709</v>
      </c>
      <c r="E6728" t="s">
        <v>10710</v>
      </c>
      <c r="F6728" t="s">
        <v>6259</v>
      </c>
      <c r="G6728">
        <v>7006494073</v>
      </c>
      <c r="H6728" t="s">
        <v>10724</v>
      </c>
      <c r="I6728" t="s">
        <v>10709</v>
      </c>
      <c r="J6728" t="s">
        <v>10725</v>
      </c>
      <c r="K6728" t="s">
        <v>440</v>
      </c>
      <c r="L6728" t="s">
        <v>10723</v>
      </c>
    </row>
    <row r="6729" spans="1:12" x14ac:dyDescent="0.45">
      <c r="A6729">
        <v>30482728</v>
      </c>
      <c r="B6729" t="s">
        <v>10726</v>
      </c>
      <c r="C6729">
        <v>1973537</v>
      </c>
      <c r="D6729" t="s">
        <v>10727</v>
      </c>
      <c r="E6729" t="s">
        <v>10728</v>
      </c>
      <c r="F6729" t="s">
        <v>124</v>
      </c>
      <c r="G6729">
        <v>57201156742</v>
      </c>
      <c r="H6729" t="s">
        <v>10729</v>
      </c>
      <c r="I6729" t="s">
        <v>1503</v>
      </c>
      <c r="J6729" t="s">
        <v>10730</v>
      </c>
      <c r="K6729" t="s">
        <v>859</v>
      </c>
      <c r="L6729" t="s">
        <v>5707</v>
      </c>
    </row>
    <row r="6730" spans="1:12" x14ac:dyDescent="0.45">
      <c r="A6730">
        <v>30482728</v>
      </c>
      <c r="B6730" t="s">
        <v>10731</v>
      </c>
      <c r="C6730">
        <v>9845060</v>
      </c>
      <c r="D6730" t="s">
        <v>10732</v>
      </c>
      <c r="E6730" t="s">
        <v>10733</v>
      </c>
      <c r="F6730" t="s">
        <v>5707</v>
      </c>
      <c r="G6730">
        <v>57201156742</v>
      </c>
      <c r="H6730" t="s">
        <v>10729</v>
      </c>
      <c r="I6730" t="s">
        <v>1503</v>
      </c>
      <c r="J6730" t="s">
        <v>10730</v>
      </c>
      <c r="K6730" t="s">
        <v>859</v>
      </c>
      <c r="L6730" t="s">
        <v>5707</v>
      </c>
    </row>
    <row r="6731" spans="1:12" x14ac:dyDescent="0.45">
      <c r="A6731">
        <v>30482728</v>
      </c>
      <c r="B6731" t="s">
        <v>10726</v>
      </c>
      <c r="C6731">
        <v>1973537</v>
      </c>
      <c r="D6731" t="s">
        <v>10727</v>
      </c>
      <c r="E6731" t="s">
        <v>10728</v>
      </c>
      <c r="F6731" t="s">
        <v>124</v>
      </c>
      <c r="G6731">
        <v>6507622318</v>
      </c>
      <c r="H6731" t="s">
        <v>10734</v>
      </c>
      <c r="I6731" t="s">
        <v>10732</v>
      </c>
      <c r="J6731" t="s">
        <v>10735</v>
      </c>
      <c r="K6731" t="s">
        <v>8039</v>
      </c>
      <c r="L6731" t="s">
        <v>5707</v>
      </c>
    </row>
    <row r="6732" spans="1:12" x14ac:dyDescent="0.45">
      <c r="A6732">
        <v>30482728</v>
      </c>
      <c r="B6732" t="s">
        <v>10731</v>
      </c>
      <c r="C6732">
        <v>9845060</v>
      </c>
      <c r="D6732" t="s">
        <v>10732</v>
      </c>
      <c r="E6732" t="s">
        <v>10733</v>
      </c>
      <c r="F6732" t="s">
        <v>5707</v>
      </c>
      <c r="G6732">
        <v>6507622318</v>
      </c>
      <c r="H6732" t="s">
        <v>10734</v>
      </c>
      <c r="I6732" t="s">
        <v>10732</v>
      </c>
      <c r="J6732" t="s">
        <v>10735</v>
      </c>
      <c r="K6732" t="s">
        <v>8039</v>
      </c>
      <c r="L6732" t="s">
        <v>5707</v>
      </c>
    </row>
    <row r="6733" spans="1:12" x14ac:dyDescent="0.45">
      <c r="A6733">
        <v>30482728</v>
      </c>
      <c r="B6733" t="s">
        <v>10726</v>
      </c>
      <c r="C6733">
        <v>1973537</v>
      </c>
      <c r="D6733" t="s">
        <v>10727</v>
      </c>
      <c r="E6733" t="s">
        <v>10728</v>
      </c>
      <c r="F6733" t="s">
        <v>124</v>
      </c>
      <c r="G6733">
        <v>57196714343</v>
      </c>
      <c r="H6733" t="s">
        <v>10736</v>
      </c>
      <c r="I6733" t="s">
        <v>10727</v>
      </c>
      <c r="J6733" t="s">
        <v>10737</v>
      </c>
      <c r="K6733" t="s">
        <v>2758</v>
      </c>
      <c r="L6733" t="s">
        <v>124</v>
      </c>
    </row>
    <row r="6734" spans="1:12" x14ac:dyDescent="0.45">
      <c r="A6734">
        <v>30482728</v>
      </c>
      <c r="B6734" t="s">
        <v>10731</v>
      </c>
      <c r="C6734">
        <v>9845060</v>
      </c>
      <c r="D6734" t="s">
        <v>10732</v>
      </c>
      <c r="E6734" t="s">
        <v>10733</v>
      </c>
      <c r="F6734" t="s">
        <v>5707</v>
      </c>
      <c r="G6734">
        <v>57196714343</v>
      </c>
      <c r="H6734" t="s">
        <v>10736</v>
      </c>
      <c r="I6734" t="s">
        <v>10727</v>
      </c>
      <c r="J6734" t="s">
        <v>10737</v>
      </c>
      <c r="K6734" t="s">
        <v>2758</v>
      </c>
      <c r="L6734" t="s">
        <v>124</v>
      </c>
    </row>
    <row r="6735" spans="1:12" x14ac:dyDescent="0.45">
      <c r="A6735">
        <v>30482728</v>
      </c>
      <c r="B6735" t="s">
        <v>10726</v>
      </c>
      <c r="C6735">
        <v>1973537</v>
      </c>
      <c r="D6735" t="s">
        <v>10727</v>
      </c>
      <c r="E6735" t="s">
        <v>10728</v>
      </c>
      <c r="F6735" t="s">
        <v>124</v>
      </c>
      <c r="G6735">
        <v>57196714343</v>
      </c>
      <c r="H6735" t="s">
        <v>10736</v>
      </c>
      <c r="I6735" t="s">
        <v>10727</v>
      </c>
      <c r="J6735" t="s">
        <v>10737</v>
      </c>
      <c r="K6735" t="s">
        <v>2758</v>
      </c>
      <c r="L6735" t="s">
        <v>124</v>
      </c>
    </row>
    <row r="6736" spans="1:12" x14ac:dyDescent="0.45">
      <c r="A6736">
        <v>30482728</v>
      </c>
      <c r="B6736" t="s">
        <v>10731</v>
      </c>
      <c r="C6736">
        <v>9845060</v>
      </c>
      <c r="D6736" t="s">
        <v>10732</v>
      </c>
      <c r="E6736" t="s">
        <v>10733</v>
      </c>
      <c r="F6736" t="s">
        <v>5707</v>
      </c>
      <c r="G6736">
        <v>57196714343</v>
      </c>
      <c r="H6736" t="s">
        <v>10736</v>
      </c>
      <c r="I6736" t="s">
        <v>10727</v>
      </c>
      <c r="J6736" t="s">
        <v>10737</v>
      </c>
      <c r="K6736" t="s">
        <v>2758</v>
      </c>
      <c r="L6736" t="s">
        <v>124</v>
      </c>
    </row>
    <row r="6737" spans="1:12" x14ac:dyDescent="0.45">
      <c r="A6737">
        <v>30482728</v>
      </c>
      <c r="B6737" t="s">
        <v>10726</v>
      </c>
      <c r="C6737">
        <v>1973537</v>
      </c>
      <c r="D6737" t="s">
        <v>10727</v>
      </c>
      <c r="E6737" t="s">
        <v>10728</v>
      </c>
      <c r="F6737" t="s">
        <v>124</v>
      </c>
      <c r="G6737">
        <v>6507622318</v>
      </c>
      <c r="H6737" t="s">
        <v>10734</v>
      </c>
      <c r="I6737" t="s">
        <v>10732</v>
      </c>
      <c r="J6737" t="s">
        <v>10735</v>
      </c>
      <c r="K6737" t="s">
        <v>8039</v>
      </c>
      <c r="L6737" t="s">
        <v>5707</v>
      </c>
    </row>
    <row r="6738" spans="1:12" x14ac:dyDescent="0.45">
      <c r="A6738">
        <v>30482728</v>
      </c>
      <c r="B6738" t="s">
        <v>10731</v>
      </c>
      <c r="C6738">
        <v>9845060</v>
      </c>
      <c r="D6738" t="s">
        <v>10732</v>
      </c>
      <c r="E6738" t="s">
        <v>10733</v>
      </c>
      <c r="F6738" t="s">
        <v>5707</v>
      </c>
      <c r="G6738">
        <v>6507622318</v>
      </c>
      <c r="H6738" t="s">
        <v>10734</v>
      </c>
      <c r="I6738" t="s">
        <v>10732</v>
      </c>
      <c r="J6738" t="s">
        <v>10735</v>
      </c>
      <c r="K6738" t="s">
        <v>8039</v>
      </c>
      <c r="L6738" t="s">
        <v>5707</v>
      </c>
    </row>
    <row r="6739" spans="1:12" x14ac:dyDescent="0.45">
      <c r="A6739">
        <v>30482728</v>
      </c>
      <c r="B6739" t="s">
        <v>10726</v>
      </c>
      <c r="C6739">
        <v>1973537</v>
      </c>
      <c r="D6739" t="s">
        <v>10727</v>
      </c>
      <c r="E6739" t="s">
        <v>10728</v>
      </c>
      <c r="F6739" t="s">
        <v>124</v>
      </c>
      <c r="G6739">
        <v>54912125100</v>
      </c>
      <c r="H6739" t="s">
        <v>10738</v>
      </c>
      <c r="I6739" t="s">
        <v>10739</v>
      </c>
      <c r="J6739" t="s">
        <v>10740</v>
      </c>
      <c r="K6739" t="s">
        <v>7216</v>
      </c>
      <c r="L6739" t="s">
        <v>5707</v>
      </c>
    </row>
    <row r="6740" spans="1:12" x14ac:dyDescent="0.45">
      <c r="A6740">
        <v>30482728</v>
      </c>
      <c r="B6740" t="s">
        <v>10731</v>
      </c>
      <c r="C6740">
        <v>9845060</v>
      </c>
      <c r="D6740" t="s">
        <v>10732</v>
      </c>
      <c r="E6740" t="s">
        <v>10733</v>
      </c>
      <c r="F6740" t="s">
        <v>5707</v>
      </c>
      <c r="G6740">
        <v>54912125100</v>
      </c>
      <c r="H6740" t="s">
        <v>10738</v>
      </c>
      <c r="I6740" t="s">
        <v>10739</v>
      </c>
      <c r="J6740" t="s">
        <v>10740</v>
      </c>
      <c r="K6740" t="s">
        <v>7216</v>
      </c>
      <c r="L6740" t="s">
        <v>5707</v>
      </c>
    </row>
    <row r="6741" spans="1:12" x14ac:dyDescent="0.45">
      <c r="A6741">
        <v>30482728</v>
      </c>
      <c r="B6741" t="s">
        <v>10726</v>
      </c>
      <c r="C6741">
        <v>1973537</v>
      </c>
      <c r="D6741" t="s">
        <v>10727</v>
      </c>
      <c r="E6741" t="s">
        <v>10728</v>
      </c>
      <c r="F6741" t="s">
        <v>124</v>
      </c>
      <c r="G6741">
        <v>57201156742</v>
      </c>
      <c r="H6741" t="s">
        <v>10729</v>
      </c>
      <c r="I6741" t="s">
        <v>1503</v>
      </c>
      <c r="J6741" t="s">
        <v>10730</v>
      </c>
      <c r="K6741" t="s">
        <v>859</v>
      </c>
      <c r="L6741" t="s">
        <v>5707</v>
      </c>
    </row>
    <row r="6742" spans="1:12" x14ac:dyDescent="0.45">
      <c r="A6742">
        <v>30482728</v>
      </c>
      <c r="B6742" t="s">
        <v>10731</v>
      </c>
      <c r="C6742">
        <v>9845060</v>
      </c>
      <c r="D6742" t="s">
        <v>10732</v>
      </c>
      <c r="E6742" t="s">
        <v>10733</v>
      </c>
      <c r="F6742" t="s">
        <v>5707</v>
      </c>
      <c r="G6742">
        <v>57201156742</v>
      </c>
      <c r="H6742" t="s">
        <v>10729</v>
      </c>
      <c r="I6742" t="s">
        <v>1503</v>
      </c>
      <c r="J6742" t="s">
        <v>10730</v>
      </c>
      <c r="K6742" t="s">
        <v>859</v>
      </c>
      <c r="L6742" t="s">
        <v>5707</v>
      </c>
    </row>
    <row r="6743" spans="1:12" x14ac:dyDescent="0.45">
      <c r="A6743">
        <v>30482728</v>
      </c>
      <c r="B6743" t="s">
        <v>10726</v>
      </c>
      <c r="C6743">
        <v>1973537</v>
      </c>
      <c r="D6743" t="s">
        <v>10727</v>
      </c>
      <c r="E6743" t="s">
        <v>10728</v>
      </c>
      <c r="F6743" t="s">
        <v>124</v>
      </c>
      <c r="G6743">
        <v>54912125100</v>
      </c>
      <c r="H6743" t="s">
        <v>10738</v>
      </c>
      <c r="I6743" t="s">
        <v>10739</v>
      </c>
      <c r="J6743" t="s">
        <v>10740</v>
      </c>
      <c r="K6743" t="s">
        <v>7216</v>
      </c>
      <c r="L6743" t="s">
        <v>5707</v>
      </c>
    </row>
    <row r="6744" spans="1:12" x14ac:dyDescent="0.45">
      <c r="A6744">
        <v>30482728</v>
      </c>
      <c r="B6744" t="s">
        <v>10731</v>
      </c>
      <c r="C6744">
        <v>9845060</v>
      </c>
      <c r="D6744" t="s">
        <v>10732</v>
      </c>
      <c r="E6744" t="s">
        <v>10733</v>
      </c>
      <c r="F6744" t="s">
        <v>5707</v>
      </c>
      <c r="G6744">
        <v>54912125100</v>
      </c>
      <c r="H6744" t="s">
        <v>10738</v>
      </c>
      <c r="I6744" t="s">
        <v>10739</v>
      </c>
      <c r="J6744" t="s">
        <v>10740</v>
      </c>
      <c r="K6744" t="s">
        <v>7216</v>
      </c>
      <c r="L6744" t="s">
        <v>5707</v>
      </c>
    </row>
    <row r="6745" spans="1:12" x14ac:dyDescent="0.45">
      <c r="A6745">
        <v>30482728</v>
      </c>
      <c r="B6745" t="s">
        <v>10726</v>
      </c>
      <c r="C6745">
        <v>1973537</v>
      </c>
      <c r="D6745" t="s">
        <v>10727</v>
      </c>
      <c r="E6745" t="s">
        <v>10728</v>
      </c>
      <c r="F6745" t="s">
        <v>124</v>
      </c>
      <c r="G6745">
        <v>57201157871</v>
      </c>
      <c r="H6745" t="s">
        <v>7362</v>
      </c>
      <c r="I6745" t="s">
        <v>4205</v>
      </c>
      <c r="J6745" t="s">
        <v>10741</v>
      </c>
      <c r="K6745" t="s">
        <v>534</v>
      </c>
      <c r="L6745" t="s">
        <v>5707</v>
      </c>
    </row>
    <row r="6746" spans="1:12" x14ac:dyDescent="0.45">
      <c r="A6746">
        <v>30482728</v>
      </c>
      <c r="B6746" t="s">
        <v>10731</v>
      </c>
      <c r="C6746">
        <v>9845060</v>
      </c>
      <c r="D6746" t="s">
        <v>10732</v>
      </c>
      <c r="E6746" t="s">
        <v>10733</v>
      </c>
      <c r="F6746" t="s">
        <v>5707</v>
      </c>
      <c r="G6746">
        <v>57201157871</v>
      </c>
      <c r="H6746" t="s">
        <v>7362</v>
      </c>
      <c r="I6746" t="s">
        <v>4205</v>
      </c>
      <c r="J6746" t="s">
        <v>10741</v>
      </c>
      <c r="K6746" t="s">
        <v>534</v>
      </c>
      <c r="L6746" t="s">
        <v>5707</v>
      </c>
    </row>
    <row r="6747" spans="1:12" x14ac:dyDescent="0.45">
      <c r="A6747">
        <v>30482728</v>
      </c>
      <c r="B6747" t="s">
        <v>10726</v>
      </c>
      <c r="C6747">
        <v>1973537</v>
      </c>
      <c r="D6747" t="s">
        <v>10727</v>
      </c>
      <c r="E6747" t="s">
        <v>10728</v>
      </c>
      <c r="F6747" t="s">
        <v>124</v>
      </c>
      <c r="G6747">
        <v>6506714980</v>
      </c>
      <c r="H6747" t="s">
        <v>10742</v>
      </c>
      <c r="I6747" t="s">
        <v>10743</v>
      </c>
      <c r="J6747" t="s">
        <v>10744</v>
      </c>
      <c r="K6747" t="s">
        <v>918</v>
      </c>
      <c r="L6747" t="s">
        <v>124</v>
      </c>
    </row>
    <row r="6748" spans="1:12" x14ac:dyDescent="0.45">
      <c r="A6748">
        <v>30482728</v>
      </c>
      <c r="B6748" t="s">
        <v>10731</v>
      </c>
      <c r="C6748">
        <v>9845060</v>
      </c>
      <c r="D6748" t="s">
        <v>10732</v>
      </c>
      <c r="E6748" t="s">
        <v>10733</v>
      </c>
      <c r="F6748" t="s">
        <v>5707</v>
      </c>
      <c r="G6748">
        <v>6506714980</v>
      </c>
      <c r="H6748" t="s">
        <v>10742</v>
      </c>
      <c r="I6748" t="s">
        <v>10743</v>
      </c>
      <c r="J6748" t="s">
        <v>10744</v>
      </c>
      <c r="K6748" t="s">
        <v>918</v>
      </c>
      <c r="L6748" t="s">
        <v>124</v>
      </c>
    </row>
    <row r="6749" spans="1:12" x14ac:dyDescent="0.45">
      <c r="A6749">
        <v>30482728</v>
      </c>
      <c r="B6749" t="s">
        <v>10726</v>
      </c>
      <c r="C6749">
        <v>1973537</v>
      </c>
      <c r="D6749" t="s">
        <v>10727</v>
      </c>
      <c r="E6749" t="s">
        <v>10728</v>
      </c>
      <c r="F6749" t="s">
        <v>124</v>
      </c>
      <c r="G6749">
        <v>6506714980</v>
      </c>
      <c r="H6749" t="s">
        <v>10742</v>
      </c>
      <c r="I6749" t="s">
        <v>10743</v>
      </c>
      <c r="J6749" t="s">
        <v>10744</v>
      </c>
      <c r="K6749" t="s">
        <v>918</v>
      </c>
      <c r="L6749" t="s">
        <v>124</v>
      </c>
    </row>
    <row r="6750" spans="1:12" x14ac:dyDescent="0.45">
      <c r="A6750">
        <v>30482728</v>
      </c>
      <c r="B6750" t="s">
        <v>10731</v>
      </c>
      <c r="C6750">
        <v>9845060</v>
      </c>
      <c r="D6750" t="s">
        <v>10732</v>
      </c>
      <c r="E6750" t="s">
        <v>10733</v>
      </c>
      <c r="F6750" t="s">
        <v>5707</v>
      </c>
      <c r="G6750">
        <v>6506714980</v>
      </c>
      <c r="H6750" t="s">
        <v>10742</v>
      </c>
      <c r="I6750" t="s">
        <v>10743</v>
      </c>
      <c r="J6750" t="s">
        <v>10744</v>
      </c>
      <c r="K6750" t="s">
        <v>918</v>
      </c>
      <c r="L6750" t="s">
        <v>124</v>
      </c>
    </row>
    <row r="6751" spans="1:12" x14ac:dyDescent="0.45">
      <c r="A6751">
        <v>30482728</v>
      </c>
      <c r="B6751" t="s">
        <v>10726</v>
      </c>
      <c r="C6751">
        <v>1973537</v>
      </c>
      <c r="D6751" t="s">
        <v>10727</v>
      </c>
      <c r="E6751" t="s">
        <v>10728</v>
      </c>
      <c r="F6751" t="s">
        <v>124</v>
      </c>
      <c r="G6751">
        <v>57201157871</v>
      </c>
      <c r="H6751" t="s">
        <v>7362</v>
      </c>
      <c r="I6751" t="s">
        <v>4205</v>
      </c>
      <c r="J6751" t="s">
        <v>10741</v>
      </c>
      <c r="K6751" t="s">
        <v>534</v>
      </c>
      <c r="L6751" t="s">
        <v>5707</v>
      </c>
    </row>
    <row r="6752" spans="1:12" x14ac:dyDescent="0.45">
      <c r="A6752">
        <v>30482728</v>
      </c>
      <c r="B6752" t="s">
        <v>10731</v>
      </c>
      <c r="C6752">
        <v>9845060</v>
      </c>
      <c r="D6752" t="s">
        <v>10732</v>
      </c>
      <c r="E6752" t="s">
        <v>10733</v>
      </c>
      <c r="F6752" t="s">
        <v>5707</v>
      </c>
      <c r="G6752">
        <v>57201157871</v>
      </c>
      <c r="H6752" t="s">
        <v>7362</v>
      </c>
      <c r="I6752" t="s">
        <v>4205</v>
      </c>
      <c r="J6752" t="s">
        <v>10741</v>
      </c>
      <c r="K6752" t="s">
        <v>534</v>
      </c>
      <c r="L6752" t="s">
        <v>5707</v>
      </c>
    </row>
    <row r="6753" spans="1:12" x14ac:dyDescent="0.45">
      <c r="A6753">
        <v>30482776</v>
      </c>
      <c r="B6753" t="s">
        <v>10745</v>
      </c>
      <c r="C6753">
        <v>1964304</v>
      </c>
      <c r="D6753" t="s">
        <v>10746</v>
      </c>
      <c r="E6753" t="s">
        <v>10747</v>
      </c>
      <c r="F6753" t="s">
        <v>10748</v>
      </c>
      <c r="G6753">
        <v>57208986067</v>
      </c>
      <c r="H6753" t="s">
        <v>10749</v>
      </c>
      <c r="I6753" t="s">
        <v>10750</v>
      </c>
      <c r="J6753" t="s">
        <v>2473</v>
      </c>
      <c r="K6753" t="s">
        <v>36</v>
      </c>
      <c r="L6753" t="s">
        <v>10751</v>
      </c>
    </row>
    <row r="6754" spans="1:12" x14ac:dyDescent="0.45">
      <c r="A6754">
        <v>30482776</v>
      </c>
      <c r="B6754" t="s">
        <v>10745</v>
      </c>
      <c r="C6754">
        <v>1964304</v>
      </c>
      <c r="D6754" t="s">
        <v>10746</v>
      </c>
      <c r="E6754" t="s">
        <v>10747</v>
      </c>
      <c r="F6754" t="s">
        <v>10748</v>
      </c>
      <c r="G6754">
        <v>56080079100</v>
      </c>
      <c r="H6754" t="s">
        <v>10752</v>
      </c>
      <c r="I6754" t="s">
        <v>10753</v>
      </c>
      <c r="J6754" t="s">
        <v>10754</v>
      </c>
      <c r="K6754" t="s">
        <v>5001</v>
      </c>
      <c r="L6754" t="s">
        <v>10751</v>
      </c>
    </row>
    <row r="6755" spans="1:12" x14ac:dyDescent="0.45">
      <c r="A6755">
        <v>30482776</v>
      </c>
      <c r="B6755" t="s">
        <v>10745</v>
      </c>
      <c r="C6755">
        <v>1964304</v>
      </c>
      <c r="D6755" t="s">
        <v>10746</v>
      </c>
      <c r="E6755" t="s">
        <v>10747</v>
      </c>
      <c r="F6755" t="s">
        <v>10748</v>
      </c>
      <c r="G6755">
        <v>35189605900</v>
      </c>
      <c r="H6755" t="s">
        <v>10755</v>
      </c>
      <c r="I6755" t="s">
        <v>10756</v>
      </c>
      <c r="J6755" t="s">
        <v>10757</v>
      </c>
      <c r="K6755" t="s">
        <v>205</v>
      </c>
      <c r="L6755" t="s">
        <v>10751</v>
      </c>
    </row>
    <row r="6756" spans="1:12" x14ac:dyDescent="0.45">
      <c r="A6756">
        <v>30482776</v>
      </c>
      <c r="B6756" t="s">
        <v>10745</v>
      </c>
      <c r="C6756">
        <v>1964304</v>
      </c>
      <c r="D6756" t="s">
        <v>10746</v>
      </c>
      <c r="E6756" t="s">
        <v>10747</v>
      </c>
      <c r="F6756" t="s">
        <v>10748</v>
      </c>
      <c r="G6756">
        <v>7004662921</v>
      </c>
      <c r="H6756" t="s">
        <v>10758</v>
      </c>
      <c r="I6756" t="s">
        <v>10746</v>
      </c>
      <c r="J6756" t="s">
        <v>3109</v>
      </c>
      <c r="K6756" t="s">
        <v>559</v>
      </c>
      <c r="L6756" t="s">
        <v>10759</v>
      </c>
    </row>
    <row r="6757" spans="1:12" x14ac:dyDescent="0.45">
      <c r="A6757">
        <v>30482776</v>
      </c>
      <c r="B6757" t="s">
        <v>10745</v>
      </c>
      <c r="C6757">
        <v>1964304</v>
      </c>
      <c r="D6757" t="s">
        <v>10746</v>
      </c>
      <c r="E6757" t="s">
        <v>10747</v>
      </c>
      <c r="F6757" t="s">
        <v>10748</v>
      </c>
      <c r="G6757">
        <v>24070397400</v>
      </c>
      <c r="H6757" t="s">
        <v>10760</v>
      </c>
      <c r="I6757" t="s">
        <v>10761</v>
      </c>
      <c r="J6757" t="s">
        <v>385</v>
      </c>
      <c r="K6757" t="s">
        <v>392</v>
      </c>
      <c r="L6757" t="s">
        <v>10751</v>
      </c>
    </row>
    <row r="6758" spans="1:12" x14ac:dyDescent="0.45">
      <c r="A6758">
        <v>30482776</v>
      </c>
      <c r="B6758" t="s">
        <v>10745</v>
      </c>
      <c r="C6758">
        <v>1964304</v>
      </c>
      <c r="D6758" t="s">
        <v>10746</v>
      </c>
      <c r="E6758" t="s">
        <v>10747</v>
      </c>
      <c r="F6758" t="s">
        <v>10748</v>
      </c>
      <c r="G6758">
        <v>57201028981</v>
      </c>
      <c r="H6758" t="s">
        <v>10762</v>
      </c>
      <c r="I6758" t="s">
        <v>10763</v>
      </c>
      <c r="J6758" t="s">
        <v>10764</v>
      </c>
      <c r="K6758" t="s">
        <v>108</v>
      </c>
      <c r="L6758" t="s">
        <v>10751</v>
      </c>
    </row>
    <row r="6759" spans="1:12" x14ac:dyDescent="0.45">
      <c r="A6759">
        <v>30482776</v>
      </c>
      <c r="B6759" t="s">
        <v>10745</v>
      </c>
      <c r="C6759">
        <v>1964304</v>
      </c>
      <c r="D6759" t="s">
        <v>10746</v>
      </c>
      <c r="E6759" t="s">
        <v>10747</v>
      </c>
      <c r="F6759" t="s">
        <v>10748</v>
      </c>
      <c r="G6759">
        <v>55880071800</v>
      </c>
      <c r="H6759" t="s">
        <v>10765</v>
      </c>
      <c r="I6759" t="s">
        <v>10766</v>
      </c>
      <c r="J6759" t="s">
        <v>617</v>
      </c>
      <c r="K6759" t="s">
        <v>387</v>
      </c>
      <c r="L6759" t="s">
        <v>10751</v>
      </c>
    </row>
    <row r="6760" spans="1:12" x14ac:dyDescent="0.45">
      <c r="A6760">
        <v>30482776</v>
      </c>
      <c r="B6760" t="s">
        <v>10745</v>
      </c>
      <c r="C6760">
        <v>1964304</v>
      </c>
      <c r="D6760" t="s">
        <v>10746</v>
      </c>
      <c r="E6760" t="s">
        <v>10747</v>
      </c>
      <c r="F6760" t="s">
        <v>10748</v>
      </c>
      <c r="G6760">
        <v>36731177300</v>
      </c>
      <c r="H6760" t="s">
        <v>10767</v>
      </c>
      <c r="I6760" t="s">
        <v>10768</v>
      </c>
      <c r="J6760" t="s">
        <v>10769</v>
      </c>
      <c r="K6760" t="s">
        <v>859</v>
      </c>
      <c r="L6760" t="s">
        <v>10751</v>
      </c>
    </row>
    <row r="6761" spans="1:12" x14ac:dyDescent="0.45">
      <c r="A6761">
        <v>30482840</v>
      </c>
      <c r="B6761" t="s">
        <v>10770</v>
      </c>
      <c r="C6761">
        <v>10318685</v>
      </c>
      <c r="D6761" t="s">
        <v>10771</v>
      </c>
      <c r="E6761" t="s">
        <v>10772</v>
      </c>
      <c r="F6761" t="s">
        <v>873</v>
      </c>
      <c r="G6761">
        <v>57194599042</v>
      </c>
      <c r="H6761" t="s">
        <v>10773</v>
      </c>
      <c r="I6761" t="s">
        <v>10774</v>
      </c>
      <c r="J6761" t="s">
        <v>4104</v>
      </c>
      <c r="K6761" t="s">
        <v>1658</v>
      </c>
      <c r="L6761" t="s">
        <v>10640</v>
      </c>
    </row>
    <row r="6762" spans="1:12" x14ac:dyDescent="0.45">
      <c r="A6762">
        <v>30482840</v>
      </c>
      <c r="B6762" t="s">
        <v>10775</v>
      </c>
      <c r="C6762">
        <v>2206519</v>
      </c>
      <c r="D6762" t="s">
        <v>4116</v>
      </c>
      <c r="E6762" t="s">
        <v>2780</v>
      </c>
      <c r="F6762" t="s">
        <v>469</v>
      </c>
      <c r="G6762">
        <v>57194599042</v>
      </c>
      <c r="H6762" t="s">
        <v>10773</v>
      </c>
      <c r="I6762" t="s">
        <v>10774</v>
      </c>
      <c r="J6762" t="s">
        <v>4104</v>
      </c>
      <c r="K6762" t="s">
        <v>1658</v>
      </c>
      <c r="L6762" t="s">
        <v>10640</v>
      </c>
    </row>
    <row r="6763" spans="1:12" x14ac:dyDescent="0.45">
      <c r="A6763">
        <v>30482840</v>
      </c>
      <c r="B6763" t="s">
        <v>10770</v>
      </c>
      <c r="C6763">
        <v>10318685</v>
      </c>
      <c r="D6763" t="s">
        <v>10771</v>
      </c>
      <c r="E6763" t="s">
        <v>10772</v>
      </c>
      <c r="F6763" t="s">
        <v>873</v>
      </c>
      <c r="G6763">
        <v>36086789700</v>
      </c>
      <c r="H6763" t="s">
        <v>10776</v>
      </c>
      <c r="I6763" t="s">
        <v>10771</v>
      </c>
      <c r="J6763" t="s">
        <v>10777</v>
      </c>
      <c r="K6763" t="s">
        <v>195</v>
      </c>
      <c r="L6763" t="s">
        <v>873</v>
      </c>
    </row>
    <row r="6764" spans="1:12" x14ac:dyDescent="0.45">
      <c r="A6764">
        <v>30482840</v>
      </c>
      <c r="B6764" t="s">
        <v>10775</v>
      </c>
      <c r="C6764">
        <v>2206519</v>
      </c>
      <c r="D6764" t="s">
        <v>4116</v>
      </c>
      <c r="E6764" t="s">
        <v>2780</v>
      </c>
      <c r="F6764" t="s">
        <v>469</v>
      </c>
      <c r="G6764">
        <v>36086789700</v>
      </c>
      <c r="H6764" t="s">
        <v>10776</v>
      </c>
      <c r="I6764" t="s">
        <v>10771</v>
      </c>
      <c r="J6764" t="s">
        <v>10777</v>
      </c>
      <c r="K6764" t="s">
        <v>195</v>
      </c>
      <c r="L6764" t="s">
        <v>873</v>
      </c>
    </row>
    <row r="6765" spans="1:12" x14ac:dyDescent="0.45">
      <c r="A6765">
        <v>30482840</v>
      </c>
      <c r="B6765" t="s">
        <v>10770</v>
      </c>
      <c r="C6765">
        <v>10318685</v>
      </c>
      <c r="D6765" t="s">
        <v>10771</v>
      </c>
      <c r="E6765" t="s">
        <v>10772</v>
      </c>
      <c r="F6765" t="s">
        <v>873</v>
      </c>
      <c r="G6765">
        <v>57209049760</v>
      </c>
      <c r="H6765" t="s">
        <v>7934</v>
      </c>
      <c r="I6765" t="s">
        <v>3270</v>
      </c>
      <c r="J6765" t="s">
        <v>10778</v>
      </c>
      <c r="K6765" t="s">
        <v>108</v>
      </c>
      <c r="L6765" t="s">
        <v>873</v>
      </c>
    </row>
    <row r="6766" spans="1:12" x14ac:dyDescent="0.45">
      <c r="A6766">
        <v>30482840</v>
      </c>
      <c r="B6766" t="s">
        <v>10775</v>
      </c>
      <c r="C6766">
        <v>2206519</v>
      </c>
      <c r="D6766" t="s">
        <v>4116</v>
      </c>
      <c r="E6766" t="s">
        <v>2780</v>
      </c>
      <c r="F6766" t="s">
        <v>469</v>
      </c>
      <c r="G6766">
        <v>57209049760</v>
      </c>
      <c r="H6766" t="s">
        <v>7934</v>
      </c>
      <c r="I6766" t="s">
        <v>3270</v>
      </c>
      <c r="J6766" t="s">
        <v>10778</v>
      </c>
      <c r="K6766" t="s">
        <v>108</v>
      </c>
      <c r="L6766" t="s">
        <v>873</v>
      </c>
    </row>
    <row r="6767" spans="1:12" x14ac:dyDescent="0.45">
      <c r="A6767">
        <v>30482840</v>
      </c>
      <c r="B6767" t="s">
        <v>10770</v>
      </c>
      <c r="C6767">
        <v>10318685</v>
      </c>
      <c r="D6767" t="s">
        <v>10771</v>
      </c>
      <c r="E6767" t="s">
        <v>10772</v>
      </c>
      <c r="F6767" t="s">
        <v>873</v>
      </c>
      <c r="G6767">
        <v>57194599042</v>
      </c>
      <c r="H6767" t="s">
        <v>10773</v>
      </c>
      <c r="I6767" t="s">
        <v>10774</v>
      </c>
      <c r="J6767" t="s">
        <v>4104</v>
      </c>
      <c r="K6767" t="s">
        <v>1658</v>
      </c>
      <c r="L6767" t="s">
        <v>10640</v>
      </c>
    </row>
    <row r="6768" spans="1:12" x14ac:dyDescent="0.45">
      <c r="A6768">
        <v>30482840</v>
      </c>
      <c r="B6768" t="s">
        <v>10775</v>
      </c>
      <c r="C6768">
        <v>2206519</v>
      </c>
      <c r="D6768" t="s">
        <v>4116</v>
      </c>
      <c r="E6768" t="s">
        <v>2780</v>
      </c>
      <c r="F6768" t="s">
        <v>469</v>
      </c>
      <c r="G6768">
        <v>57194599042</v>
      </c>
      <c r="H6768" t="s">
        <v>10773</v>
      </c>
      <c r="I6768" t="s">
        <v>10774</v>
      </c>
      <c r="J6768" t="s">
        <v>4104</v>
      </c>
      <c r="K6768" t="s">
        <v>1658</v>
      </c>
      <c r="L6768" t="s">
        <v>10640</v>
      </c>
    </row>
    <row r="6769" spans="1:12" x14ac:dyDescent="0.45">
      <c r="A6769">
        <v>30482840</v>
      </c>
      <c r="B6769" t="s">
        <v>10770</v>
      </c>
      <c r="C6769">
        <v>10318685</v>
      </c>
      <c r="D6769" t="s">
        <v>10771</v>
      </c>
      <c r="E6769" t="s">
        <v>10772</v>
      </c>
      <c r="F6769" t="s">
        <v>873</v>
      </c>
      <c r="G6769">
        <v>57205472672</v>
      </c>
      <c r="H6769" t="s">
        <v>10779</v>
      </c>
      <c r="I6769" t="s">
        <v>10780</v>
      </c>
      <c r="J6769" t="s">
        <v>10781</v>
      </c>
      <c r="K6769" t="s">
        <v>1661</v>
      </c>
      <c r="L6769" t="s">
        <v>873</v>
      </c>
    </row>
    <row r="6770" spans="1:12" x14ac:dyDescent="0.45">
      <c r="A6770">
        <v>30482840</v>
      </c>
      <c r="B6770" t="s">
        <v>10775</v>
      </c>
      <c r="C6770">
        <v>2206519</v>
      </c>
      <c r="D6770" t="s">
        <v>4116</v>
      </c>
      <c r="E6770" t="s">
        <v>2780</v>
      </c>
      <c r="F6770" t="s">
        <v>469</v>
      </c>
      <c r="G6770">
        <v>57205472672</v>
      </c>
      <c r="H6770" t="s">
        <v>10779</v>
      </c>
      <c r="I6770" t="s">
        <v>10780</v>
      </c>
      <c r="J6770" t="s">
        <v>10781</v>
      </c>
      <c r="K6770" t="s">
        <v>1661</v>
      </c>
      <c r="L6770" t="s">
        <v>873</v>
      </c>
    </row>
    <row r="6771" spans="1:12" x14ac:dyDescent="0.45">
      <c r="A6771">
        <v>30482840</v>
      </c>
      <c r="B6771" t="s">
        <v>10770</v>
      </c>
      <c r="C6771">
        <v>10318685</v>
      </c>
      <c r="D6771" t="s">
        <v>10771</v>
      </c>
      <c r="E6771" t="s">
        <v>10772</v>
      </c>
      <c r="F6771" t="s">
        <v>873</v>
      </c>
      <c r="G6771">
        <v>57205472672</v>
      </c>
      <c r="H6771" t="s">
        <v>10779</v>
      </c>
      <c r="I6771" t="s">
        <v>10780</v>
      </c>
      <c r="J6771" t="s">
        <v>10781</v>
      </c>
      <c r="K6771" t="s">
        <v>1661</v>
      </c>
      <c r="L6771" t="s">
        <v>873</v>
      </c>
    </row>
    <row r="6772" spans="1:12" x14ac:dyDescent="0.45">
      <c r="A6772">
        <v>30482840</v>
      </c>
      <c r="B6772" t="s">
        <v>10775</v>
      </c>
      <c r="C6772">
        <v>2206519</v>
      </c>
      <c r="D6772" t="s">
        <v>4116</v>
      </c>
      <c r="E6772" t="s">
        <v>2780</v>
      </c>
      <c r="F6772" t="s">
        <v>469</v>
      </c>
      <c r="G6772">
        <v>57205472672</v>
      </c>
      <c r="H6772" t="s">
        <v>10779</v>
      </c>
      <c r="I6772" t="s">
        <v>10780</v>
      </c>
      <c r="J6772" t="s">
        <v>10781</v>
      </c>
      <c r="K6772" t="s">
        <v>1661</v>
      </c>
      <c r="L6772" t="s">
        <v>873</v>
      </c>
    </row>
    <row r="6773" spans="1:12" x14ac:dyDescent="0.45">
      <c r="A6773">
        <v>30482840</v>
      </c>
      <c r="B6773" t="s">
        <v>10770</v>
      </c>
      <c r="C6773">
        <v>10318685</v>
      </c>
      <c r="D6773" t="s">
        <v>10771</v>
      </c>
      <c r="E6773" t="s">
        <v>10772</v>
      </c>
      <c r="F6773" t="s">
        <v>873</v>
      </c>
      <c r="G6773">
        <v>36086789700</v>
      </c>
      <c r="H6773" t="s">
        <v>10776</v>
      </c>
      <c r="I6773" t="s">
        <v>10771</v>
      </c>
      <c r="J6773" t="s">
        <v>10777</v>
      </c>
      <c r="K6773" t="s">
        <v>195</v>
      </c>
      <c r="L6773" t="s">
        <v>873</v>
      </c>
    </row>
    <row r="6774" spans="1:12" x14ac:dyDescent="0.45">
      <c r="A6774">
        <v>30482840</v>
      </c>
      <c r="B6774" t="s">
        <v>10775</v>
      </c>
      <c r="C6774">
        <v>2206519</v>
      </c>
      <c r="D6774" t="s">
        <v>4116</v>
      </c>
      <c r="E6774" t="s">
        <v>2780</v>
      </c>
      <c r="F6774" t="s">
        <v>469</v>
      </c>
      <c r="G6774">
        <v>36086789700</v>
      </c>
      <c r="H6774" t="s">
        <v>10776</v>
      </c>
      <c r="I6774" t="s">
        <v>10771</v>
      </c>
      <c r="J6774" t="s">
        <v>10777</v>
      </c>
      <c r="K6774" t="s">
        <v>195</v>
      </c>
      <c r="L6774" t="s">
        <v>873</v>
      </c>
    </row>
    <row r="6775" spans="1:12" x14ac:dyDescent="0.45">
      <c r="A6775">
        <v>30482840</v>
      </c>
      <c r="B6775" t="s">
        <v>10770</v>
      </c>
      <c r="C6775">
        <v>10318685</v>
      </c>
      <c r="D6775" t="s">
        <v>10771</v>
      </c>
      <c r="E6775" t="s">
        <v>10772</v>
      </c>
      <c r="F6775" t="s">
        <v>873</v>
      </c>
      <c r="G6775">
        <v>57209049760</v>
      </c>
      <c r="H6775" t="s">
        <v>7934</v>
      </c>
      <c r="I6775" t="s">
        <v>3270</v>
      </c>
      <c r="J6775" t="s">
        <v>10778</v>
      </c>
      <c r="K6775" t="s">
        <v>108</v>
      </c>
      <c r="L6775" t="s">
        <v>873</v>
      </c>
    </row>
    <row r="6776" spans="1:12" x14ac:dyDescent="0.45">
      <c r="A6776">
        <v>30482840</v>
      </c>
      <c r="B6776" t="s">
        <v>10775</v>
      </c>
      <c r="C6776">
        <v>2206519</v>
      </c>
      <c r="D6776" t="s">
        <v>4116</v>
      </c>
      <c r="E6776" t="s">
        <v>2780</v>
      </c>
      <c r="F6776" t="s">
        <v>469</v>
      </c>
      <c r="G6776">
        <v>57209049760</v>
      </c>
      <c r="H6776" t="s">
        <v>7934</v>
      </c>
      <c r="I6776" t="s">
        <v>3270</v>
      </c>
      <c r="J6776" t="s">
        <v>10778</v>
      </c>
      <c r="K6776" t="s">
        <v>108</v>
      </c>
      <c r="L6776" t="s">
        <v>873</v>
      </c>
    </row>
    <row r="6777" spans="1:12" x14ac:dyDescent="0.45">
      <c r="A6777">
        <v>30482842</v>
      </c>
      <c r="B6777" t="s">
        <v>10782</v>
      </c>
      <c r="C6777">
        <v>1887805</v>
      </c>
      <c r="D6777" t="s">
        <v>10783</v>
      </c>
      <c r="E6777" t="s">
        <v>10784</v>
      </c>
      <c r="F6777" t="s">
        <v>6114</v>
      </c>
      <c r="G6777">
        <v>7006324999</v>
      </c>
      <c r="H6777" t="s">
        <v>10785</v>
      </c>
      <c r="I6777" t="s">
        <v>10783</v>
      </c>
      <c r="J6777" t="s">
        <v>10786</v>
      </c>
      <c r="K6777" t="s">
        <v>10182</v>
      </c>
      <c r="L6777" t="s">
        <v>3117</v>
      </c>
    </row>
    <row r="6778" spans="1:12" x14ac:dyDescent="0.45">
      <c r="A6778">
        <v>30482842</v>
      </c>
      <c r="B6778" t="s">
        <v>10782</v>
      </c>
      <c r="C6778">
        <v>1887805</v>
      </c>
      <c r="D6778" t="s">
        <v>10783</v>
      </c>
      <c r="E6778" t="s">
        <v>10784</v>
      </c>
      <c r="F6778" t="s">
        <v>6114</v>
      </c>
      <c r="G6778">
        <v>24491006900</v>
      </c>
      <c r="H6778" t="s">
        <v>10787</v>
      </c>
      <c r="I6778" t="s">
        <v>10788</v>
      </c>
      <c r="J6778" t="s">
        <v>10789</v>
      </c>
      <c r="K6778" t="s">
        <v>89</v>
      </c>
      <c r="L6778" t="s">
        <v>3117</v>
      </c>
    </row>
    <row r="6779" spans="1:12" x14ac:dyDescent="0.45">
      <c r="A6779">
        <v>30482844</v>
      </c>
      <c r="B6779" t="s">
        <v>10790</v>
      </c>
      <c r="C6779">
        <v>6084267</v>
      </c>
      <c r="D6779" t="s">
        <v>10791</v>
      </c>
      <c r="E6779" t="s">
        <v>10792</v>
      </c>
      <c r="F6779" t="s">
        <v>873</v>
      </c>
      <c r="G6779">
        <v>6603041279</v>
      </c>
      <c r="H6779" t="s">
        <v>10793</v>
      </c>
      <c r="I6779" t="s">
        <v>10794</v>
      </c>
      <c r="J6779" t="s">
        <v>10795</v>
      </c>
      <c r="K6779" t="s">
        <v>708</v>
      </c>
      <c r="L6779" t="s">
        <v>3394</v>
      </c>
    </row>
    <row r="6780" spans="1:12" x14ac:dyDescent="0.45">
      <c r="A6780">
        <v>30482844</v>
      </c>
      <c r="B6780" t="s">
        <v>10796</v>
      </c>
      <c r="C6780">
        <v>6084267</v>
      </c>
      <c r="D6780" t="s">
        <v>10791</v>
      </c>
      <c r="E6780" t="s">
        <v>10792</v>
      </c>
      <c r="F6780" t="s">
        <v>873</v>
      </c>
      <c r="G6780">
        <v>6603041279</v>
      </c>
      <c r="H6780" t="s">
        <v>10793</v>
      </c>
      <c r="I6780" t="s">
        <v>10794</v>
      </c>
      <c r="J6780" t="s">
        <v>10795</v>
      </c>
      <c r="K6780" t="s">
        <v>708</v>
      </c>
      <c r="L6780" t="s">
        <v>3394</v>
      </c>
    </row>
    <row r="6781" spans="1:12" x14ac:dyDescent="0.45">
      <c r="A6781">
        <v>30482844</v>
      </c>
      <c r="B6781" t="s">
        <v>10790</v>
      </c>
      <c r="C6781">
        <v>6084267</v>
      </c>
      <c r="D6781" t="s">
        <v>10791</v>
      </c>
      <c r="E6781" t="s">
        <v>10792</v>
      </c>
      <c r="F6781" t="s">
        <v>873</v>
      </c>
      <c r="G6781">
        <v>7102839156</v>
      </c>
      <c r="H6781" t="s">
        <v>10797</v>
      </c>
      <c r="I6781" t="s">
        <v>10791</v>
      </c>
      <c r="J6781" t="s">
        <v>10798</v>
      </c>
      <c r="K6781" t="s">
        <v>328</v>
      </c>
      <c r="L6781" t="s">
        <v>10799</v>
      </c>
    </row>
    <row r="6782" spans="1:12" x14ac:dyDescent="0.45">
      <c r="A6782">
        <v>30482844</v>
      </c>
      <c r="B6782" t="s">
        <v>10796</v>
      </c>
      <c r="C6782">
        <v>6084267</v>
      </c>
      <c r="D6782" t="s">
        <v>10791</v>
      </c>
      <c r="E6782" t="s">
        <v>10792</v>
      </c>
      <c r="F6782" t="s">
        <v>873</v>
      </c>
      <c r="G6782">
        <v>7102839156</v>
      </c>
      <c r="H6782" t="s">
        <v>10797</v>
      </c>
      <c r="I6782" t="s">
        <v>10791</v>
      </c>
      <c r="J6782" t="s">
        <v>10798</v>
      </c>
      <c r="K6782" t="s">
        <v>328</v>
      </c>
      <c r="L6782" t="s">
        <v>10799</v>
      </c>
    </row>
    <row r="6783" spans="1:12" x14ac:dyDescent="0.45">
      <c r="A6783">
        <v>30482844</v>
      </c>
      <c r="B6783" t="s">
        <v>10790</v>
      </c>
      <c r="C6783">
        <v>6084267</v>
      </c>
      <c r="D6783" t="s">
        <v>10791</v>
      </c>
      <c r="E6783" t="s">
        <v>10792</v>
      </c>
      <c r="F6783" t="s">
        <v>873</v>
      </c>
      <c r="G6783">
        <v>57194439238</v>
      </c>
      <c r="H6783" t="s">
        <v>10800</v>
      </c>
      <c r="I6783" t="s">
        <v>10801</v>
      </c>
      <c r="J6783" t="s">
        <v>10802</v>
      </c>
      <c r="K6783" t="s">
        <v>829</v>
      </c>
      <c r="L6783" t="s">
        <v>3394</v>
      </c>
    </row>
    <row r="6784" spans="1:12" x14ac:dyDescent="0.45">
      <c r="A6784">
        <v>30482844</v>
      </c>
      <c r="B6784" t="s">
        <v>10796</v>
      </c>
      <c r="C6784">
        <v>6084267</v>
      </c>
      <c r="D6784" t="s">
        <v>10791</v>
      </c>
      <c r="E6784" t="s">
        <v>10792</v>
      </c>
      <c r="F6784" t="s">
        <v>873</v>
      </c>
      <c r="G6784">
        <v>57194439238</v>
      </c>
      <c r="H6784" t="s">
        <v>10800</v>
      </c>
      <c r="I6784" t="s">
        <v>10801</v>
      </c>
      <c r="J6784" t="s">
        <v>10802</v>
      </c>
      <c r="K6784" t="s">
        <v>829</v>
      </c>
      <c r="L6784" t="s">
        <v>3394</v>
      </c>
    </row>
    <row r="6785" spans="1:12" x14ac:dyDescent="0.45">
      <c r="A6785">
        <v>30482844</v>
      </c>
      <c r="B6785" t="s">
        <v>10790</v>
      </c>
      <c r="C6785">
        <v>6084267</v>
      </c>
      <c r="D6785" t="s">
        <v>10791</v>
      </c>
      <c r="E6785" t="s">
        <v>10792</v>
      </c>
      <c r="F6785" t="s">
        <v>873</v>
      </c>
      <c r="G6785">
        <v>57191857780</v>
      </c>
      <c r="H6785" t="s">
        <v>10803</v>
      </c>
      <c r="I6785" t="s">
        <v>10804</v>
      </c>
      <c r="J6785" t="s">
        <v>10123</v>
      </c>
      <c r="K6785" t="s">
        <v>74</v>
      </c>
      <c r="L6785" t="s">
        <v>3394</v>
      </c>
    </row>
    <row r="6786" spans="1:12" x14ac:dyDescent="0.45">
      <c r="A6786">
        <v>30482844</v>
      </c>
      <c r="B6786" t="s">
        <v>10796</v>
      </c>
      <c r="C6786">
        <v>6084267</v>
      </c>
      <c r="D6786" t="s">
        <v>10791</v>
      </c>
      <c r="E6786" t="s">
        <v>10792</v>
      </c>
      <c r="F6786" t="s">
        <v>873</v>
      </c>
      <c r="G6786">
        <v>57191857780</v>
      </c>
      <c r="H6786" t="s">
        <v>10803</v>
      </c>
      <c r="I6786" t="s">
        <v>10804</v>
      </c>
      <c r="J6786" t="s">
        <v>10123</v>
      </c>
      <c r="K6786" t="s">
        <v>74</v>
      </c>
      <c r="L6786" t="s">
        <v>3394</v>
      </c>
    </row>
    <row r="6787" spans="1:12" x14ac:dyDescent="0.45">
      <c r="A6787">
        <v>30482844</v>
      </c>
      <c r="B6787" t="s">
        <v>10790</v>
      </c>
      <c r="C6787">
        <v>6084267</v>
      </c>
      <c r="D6787" t="s">
        <v>10791</v>
      </c>
      <c r="E6787" t="s">
        <v>10792</v>
      </c>
      <c r="F6787" t="s">
        <v>873</v>
      </c>
      <c r="G6787">
        <v>57205469089</v>
      </c>
      <c r="H6787" t="s">
        <v>10805</v>
      </c>
      <c r="I6787" t="s">
        <v>10806</v>
      </c>
      <c r="J6787" t="s">
        <v>10807</v>
      </c>
      <c r="K6787" t="s">
        <v>5030</v>
      </c>
      <c r="L6787" t="s">
        <v>3394</v>
      </c>
    </row>
    <row r="6788" spans="1:12" x14ac:dyDescent="0.45">
      <c r="A6788">
        <v>30482844</v>
      </c>
      <c r="B6788" t="s">
        <v>10796</v>
      </c>
      <c r="C6788">
        <v>6084267</v>
      </c>
      <c r="D6788" t="s">
        <v>10791</v>
      </c>
      <c r="E6788" t="s">
        <v>10792</v>
      </c>
      <c r="F6788" t="s">
        <v>873</v>
      </c>
      <c r="G6788">
        <v>57205469089</v>
      </c>
      <c r="H6788" t="s">
        <v>10805</v>
      </c>
      <c r="I6788" t="s">
        <v>10806</v>
      </c>
      <c r="J6788" t="s">
        <v>10807</v>
      </c>
      <c r="K6788" t="s">
        <v>5030</v>
      </c>
      <c r="L6788" t="s">
        <v>3394</v>
      </c>
    </row>
    <row r="6789" spans="1:12" x14ac:dyDescent="0.45">
      <c r="A6789">
        <v>30482844</v>
      </c>
      <c r="B6789" t="s">
        <v>10790</v>
      </c>
      <c r="C6789">
        <v>6084267</v>
      </c>
      <c r="D6789" t="s">
        <v>10791</v>
      </c>
      <c r="E6789" t="s">
        <v>10792</v>
      </c>
      <c r="F6789" t="s">
        <v>873</v>
      </c>
      <c r="G6789">
        <v>55438993900</v>
      </c>
      <c r="H6789" t="s">
        <v>10808</v>
      </c>
      <c r="I6789" t="s">
        <v>10673</v>
      </c>
      <c r="J6789" t="s">
        <v>368</v>
      </c>
      <c r="K6789" t="s">
        <v>369</v>
      </c>
      <c r="L6789" t="s">
        <v>3394</v>
      </c>
    </row>
    <row r="6790" spans="1:12" x14ac:dyDescent="0.45">
      <c r="A6790">
        <v>30482844</v>
      </c>
      <c r="B6790" t="s">
        <v>10796</v>
      </c>
      <c r="C6790">
        <v>6084267</v>
      </c>
      <c r="D6790" t="s">
        <v>10791</v>
      </c>
      <c r="E6790" t="s">
        <v>10792</v>
      </c>
      <c r="F6790" t="s">
        <v>873</v>
      </c>
      <c r="G6790">
        <v>55438993900</v>
      </c>
      <c r="H6790" t="s">
        <v>10808</v>
      </c>
      <c r="I6790" t="s">
        <v>10673</v>
      </c>
      <c r="J6790" t="s">
        <v>368</v>
      </c>
      <c r="K6790" t="s">
        <v>369</v>
      </c>
      <c r="L6790" t="s">
        <v>3394</v>
      </c>
    </row>
    <row r="6791" spans="1:12" x14ac:dyDescent="0.45">
      <c r="A6791">
        <v>30482844</v>
      </c>
      <c r="B6791" t="s">
        <v>10790</v>
      </c>
      <c r="C6791">
        <v>6084267</v>
      </c>
      <c r="D6791" t="s">
        <v>10791</v>
      </c>
      <c r="E6791" t="s">
        <v>10792</v>
      </c>
      <c r="F6791" t="s">
        <v>873</v>
      </c>
      <c r="G6791">
        <v>56446555700</v>
      </c>
      <c r="H6791" t="s">
        <v>10809</v>
      </c>
      <c r="I6791" t="s">
        <v>10810</v>
      </c>
      <c r="J6791" t="s">
        <v>10811</v>
      </c>
      <c r="K6791" t="s">
        <v>29</v>
      </c>
      <c r="L6791" t="s">
        <v>3394</v>
      </c>
    </row>
    <row r="6792" spans="1:12" x14ac:dyDescent="0.45">
      <c r="A6792">
        <v>30482844</v>
      </c>
      <c r="B6792" t="s">
        <v>10796</v>
      </c>
      <c r="C6792">
        <v>6084267</v>
      </c>
      <c r="D6792" t="s">
        <v>10791</v>
      </c>
      <c r="E6792" t="s">
        <v>10792</v>
      </c>
      <c r="F6792" t="s">
        <v>873</v>
      </c>
      <c r="G6792">
        <v>56446555700</v>
      </c>
      <c r="H6792" t="s">
        <v>10809</v>
      </c>
      <c r="I6792" t="s">
        <v>10810</v>
      </c>
      <c r="J6792" t="s">
        <v>10811</v>
      </c>
      <c r="K6792" t="s">
        <v>29</v>
      </c>
      <c r="L6792" t="s">
        <v>3394</v>
      </c>
    </row>
    <row r="6793" spans="1:12" x14ac:dyDescent="0.45">
      <c r="A6793">
        <v>30482844</v>
      </c>
      <c r="B6793" t="s">
        <v>10790</v>
      </c>
      <c r="C6793">
        <v>6084267</v>
      </c>
      <c r="D6793" t="s">
        <v>10791</v>
      </c>
      <c r="E6793" t="s">
        <v>10792</v>
      </c>
      <c r="F6793" t="s">
        <v>873</v>
      </c>
      <c r="G6793">
        <v>54927618100</v>
      </c>
      <c r="H6793" t="s">
        <v>10812</v>
      </c>
      <c r="I6793" t="s">
        <v>10813</v>
      </c>
      <c r="J6793" t="s">
        <v>10814</v>
      </c>
      <c r="K6793" t="s">
        <v>2792</v>
      </c>
      <c r="L6793" t="s">
        <v>3394</v>
      </c>
    </row>
    <row r="6794" spans="1:12" x14ac:dyDescent="0.45">
      <c r="A6794">
        <v>30482844</v>
      </c>
      <c r="B6794" t="s">
        <v>10796</v>
      </c>
      <c r="C6794">
        <v>6084267</v>
      </c>
      <c r="D6794" t="s">
        <v>10791</v>
      </c>
      <c r="E6794" t="s">
        <v>10792</v>
      </c>
      <c r="F6794" t="s">
        <v>873</v>
      </c>
      <c r="G6794">
        <v>54927618100</v>
      </c>
      <c r="H6794" t="s">
        <v>10812</v>
      </c>
      <c r="I6794" t="s">
        <v>10813</v>
      </c>
      <c r="J6794" t="s">
        <v>10814</v>
      </c>
      <c r="K6794" t="s">
        <v>2792</v>
      </c>
      <c r="L6794" t="s">
        <v>3394</v>
      </c>
    </row>
    <row r="6795" spans="1:12" x14ac:dyDescent="0.45">
      <c r="A6795">
        <v>30482844</v>
      </c>
      <c r="B6795" t="s">
        <v>10790</v>
      </c>
      <c r="C6795">
        <v>6084267</v>
      </c>
      <c r="D6795" t="s">
        <v>10791</v>
      </c>
      <c r="E6795" t="s">
        <v>10792</v>
      </c>
      <c r="F6795" t="s">
        <v>873</v>
      </c>
      <c r="G6795">
        <v>15847735600</v>
      </c>
      <c r="H6795" t="s">
        <v>10815</v>
      </c>
      <c r="I6795" t="s">
        <v>10816</v>
      </c>
      <c r="J6795" t="s">
        <v>10817</v>
      </c>
      <c r="K6795" t="s">
        <v>1509</v>
      </c>
      <c r="L6795" t="s">
        <v>3394</v>
      </c>
    </row>
    <row r="6796" spans="1:12" x14ac:dyDescent="0.45">
      <c r="A6796">
        <v>30482844</v>
      </c>
      <c r="B6796" t="s">
        <v>10796</v>
      </c>
      <c r="C6796">
        <v>6084267</v>
      </c>
      <c r="D6796" t="s">
        <v>10791</v>
      </c>
      <c r="E6796" t="s">
        <v>10792</v>
      </c>
      <c r="F6796" t="s">
        <v>873</v>
      </c>
      <c r="G6796">
        <v>15847735600</v>
      </c>
      <c r="H6796" t="s">
        <v>10815</v>
      </c>
      <c r="I6796" t="s">
        <v>10816</v>
      </c>
      <c r="J6796" t="s">
        <v>10817</v>
      </c>
      <c r="K6796" t="s">
        <v>1509</v>
      </c>
      <c r="L6796" t="s">
        <v>3394</v>
      </c>
    </row>
    <row r="6797" spans="1:12" x14ac:dyDescent="0.45">
      <c r="A6797">
        <v>30483696</v>
      </c>
      <c r="B6797" t="s">
        <v>10818</v>
      </c>
      <c r="C6797">
        <v>14257816</v>
      </c>
      <c r="D6797" t="s">
        <v>10819</v>
      </c>
      <c r="E6797" t="s">
        <v>10820</v>
      </c>
      <c r="F6797" t="s">
        <v>1183</v>
      </c>
      <c r="G6797">
        <v>8353586000</v>
      </c>
      <c r="H6797" t="s">
        <v>10821</v>
      </c>
      <c r="I6797" t="s">
        <v>10819</v>
      </c>
      <c r="J6797" t="s">
        <v>10822</v>
      </c>
      <c r="K6797" t="s">
        <v>10276</v>
      </c>
      <c r="L6797" t="s">
        <v>2370</v>
      </c>
    </row>
    <row r="6798" spans="1:12" x14ac:dyDescent="0.45">
      <c r="A6798">
        <v>30483696</v>
      </c>
      <c r="B6798" t="s">
        <v>10818</v>
      </c>
      <c r="C6798">
        <v>14257816</v>
      </c>
      <c r="D6798" t="s">
        <v>10819</v>
      </c>
      <c r="E6798" t="s">
        <v>10820</v>
      </c>
      <c r="F6798" t="s">
        <v>1183</v>
      </c>
      <c r="G6798">
        <v>57205764493</v>
      </c>
      <c r="H6798" t="s">
        <v>10823</v>
      </c>
      <c r="I6798" t="s">
        <v>10824</v>
      </c>
      <c r="J6798" t="s">
        <v>10825</v>
      </c>
      <c r="K6798" t="s">
        <v>2431</v>
      </c>
      <c r="L6798" t="s">
        <v>2370</v>
      </c>
    </row>
    <row r="6799" spans="1:12" x14ac:dyDescent="0.45">
      <c r="A6799">
        <v>30483696</v>
      </c>
      <c r="B6799" t="s">
        <v>10818</v>
      </c>
      <c r="C6799">
        <v>14257816</v>
      </c>
      <c r="D6799" t="s">
        <v>10819</v>
      </c>
      <c r="E6799" t="s">
        <v>10820</v>
      </c>
      <c r="F6799" t="s">
        <v>1183</v>
      </c>
      <c r="G6799">
        <v>57205759958</v>
      </c>
      <c r="H6799" t="s">
        <v>10826</v>
      </c>
      <c r="I6799" t="s">
        <v>10827</v>
      </c>
      <c r="J6799" t="s">
        <v>56</v>
      </c>
      <c r="K6799" t="s">
        <v>56</v>
      </c>
      <c r="L6799" t="s">
        <v>2370</v>
      </c>
    </row>
    <row r="6800" spans="1:12" x14ac:dyDescent="0.45">
      <c r="A6800">
        <v>30483885</v>
      </c>
      <c r="B6800" t="s">
        <v>10828</v>
      </c>
      <c r="C6800">
        <v>7110401</v>
      </c>
      <c r="D6800" t="s">
        <v>10829</v>
      </c>
      <c r="E6800" t="s">
        <v>10830</v>
      </c>
      <c r="F6800" t="s">
        <v>3394</v>
      </c>
      <c r="G6800">
        <v>56590432000</v>
      </c>
      <c r="H6800" t="s">
        <v>10831</v>
      </c>
      <c r="I6800" t="s">
        <v>10832</v>
      </c>
      <c r="J6800" t="s">
        <v>10833</v>
      </c>
      <c r="K6800" t="s">
        <v>10834</v>
      </c>
      <c r="L6800" t="s">
        <v>3394</v>
      </c>
    </row>
    <row r="6801" spans="1:12" x14ac:dyDescent="0.45">
      <c r="A6801">
        <v>30483885</v>
      </c>
      <c r="B6801" t="s">
        <v>10828</v>
      </c>
      <c r="C6801">
        <v>7110401</v>
      </c>
      <c r="D6801" t="s">
        <v>10829</v>
      </c>
      <c r="E6801" t="s">
        <v>10830</v>
      </c>
      <c r="F6801" t="s">
        <v>3394</v>
      </c>
      <c r="G6801">
        <v>6602677602</v>
      </c>
      <c r="H6801" t="s">
        <v>10835</v>
      </c>
      <c r="I6801" t="s">
        <v>10829</v>
      </c>
      <c r="J6801" t="s">
        <v>10836</v>
      </c>
      <c r="K6801" t="s">
        <v>224</v>
      </c>
      <c r="L6801" t="s">
        <v>3394</v>
      </c>
    </row>
    <row r="6802" spans="1:12" x14ac:dyDescent="0.45">
      <c r="A6802">
        <v>30484123</v>
      </c>
      <c r="B6802" t="s">
        <v>10837</v>
      </c>
      <c r="C6802">
        <v>2279965</v>
      </c>
      <c r="D6802" t="s">
        <v>10838</v>
      </c>
      <c r="E6802" t="s">
        <v>10839</v>
      </c>
      <c r="F6802" t="s">
        <v>604</v>
      </c>
      <c r="G6802">
        <v>7003819176</v>
      </c>
      <c r="H6802" t="s">
        <v>10840</v>
      </c>
      <c r="I6802" t="s">
        <v>10841</v>
      </c>
      <c r="J6802" t="s">
        <v>10842</v>
      </c>
      <c r="K6802" t="s">
        <v>4174</v>
      </c>
      <c r="L6802" t="s">
        <v>604</v>
      </c>
    </row>
    <row r="6803" spans="1:12" x14ac:dyDescent="0.45">
      <c r="A6803">
        <v>30484123</v>
      </c>
      <c r="B6803" t="s">
        <v>10837</v>
      </c>
      <c r="C6803">
        <v>2279965</v>
      </c>
      <c r="D6803" t="s">
        <v>10838</v>
      </c>
      <c r="E6803" t="s">
        <v>10839</v>
      </c>
      <c r="F6803" t="s">
        <v>604</v>
      </c>
      <c r="G6803">
        <v>56711990400</v>
      </c>
      <c r="H6803" t="s">
        <v>10843</v>
      </c>
      <c r="I6803" t="s">
        <v>10844</v>
      </c>
      <c r="J6803" t="s">
        <v>10845</v>
      </c>
      <c r="K6803" t="s">
        <v>4094</v>
      </c>
      <c r="L6803" t="s">
        <v>604</v>
      </c>
    </row>
    <row r="6804" spans="1:12" x14ac:dyDescent="0.45">
      <c r="A6804">
        <v>30484123</v>
      </c>
      <c r="B6804" t="s">
        <v>10837</v>
      </c>
      <c r="C6804">
        <v>2279965</v>
      </c>
      <c r="D6804" t="s">
        <v>10838</v>
      </c>
      <c r="E6804" t="s">
        <v>10839</v>
      </c>
      <c r="F6804" t="s">
        <v>604</v>
      </c>
      <c r="G6804">
        <v>55177122300</v>
      </c>
      <c r="H6804" t="s">
        <v>10846</v>
      </c>
      <c r="I6804" t="s">
        <v>2620</v>
      </c>
      <c r="J6804" t="s">
        <v>10847</v>
      </c>
      <c r="K6804" t="s">
        <v>56</v>
      </c>
      <c r="L6804" t="s">
        <v>604</v>
      </c>
    </row>
    <row r="6805" spans="1:12" x14ac:dyDescent="0.45">
      <c r="A6805">
        <v>30484123</v>
      </c>
      <c r="B6805" t="s">
        <v>10837</v>
      </c>
      <c r="C6805">
        <v>2279965</v>
      </c>
      <c r="D6805" t="s">
        <v>10838</v>
      </c>
      <c r="E6805" t="s">
        <v>10839</v>
      </c>
      <c r="F6805" t="s">
        <v>604</v>
      </c>
      <c r="G6805">
        <v>57208169298</v>
      </c>
      <c r="H6805" t="s">
        <v>3975</v>
      </c>
      <c r="I6805" t="s">
        <v>274</v>
      </c>
      <c r="J6805" t="s">
        <v>451</v>
      </c>
      <c r="K6805" t="s">
        <v>36</v>
      </c>
      <c r="L6805" t="s">
        <v>10848</v>
      </c>
    </row>
    <row r="6806" spans="1:12" x14ac:dyDescent="0.45">
      <c r="A6806">
        <v>30484470</v>
      </c>
      <c r="B6806" t="s">
        <v>10849</v>
      </c>
      <c r="C6806">
        <v>8646814</v>
      </c>
      <c r="D6806" t="s">
        <v>10850</v>
      </c>
      <c r="E6806" t="s">
        <v>10851</v>
      </c>
      <c r="F6806" t="s">
        <v>956</v>
      </c>
      <c r="G6806">
        <v>7102200859</v>
      </c>
      <c r="H6806" t="s">
        <v>10852</v>
      </c>
      <c r="I6806" t="s">
        <v>10853</v>
      </c>
      <c r="J6806" t="s">
        <v>10854</v>
      </c>
      <c r="K6806" t="s">
        <v>1416</v>
      </c>
      <c r="L6806" t="s">
        <v>956</v>
      </c>
    </row>
    <row r="6807" spans="1:12" x14ac:dyDescent="0.45">
      <c r="A6807">
        <v>30484470</v>
      </c>
      <c r="B6807" t="s">
        <v>10849</v>
      </c>
      <c r="C6807">
        <v>8646814</v>
      </c>
      <c r="D6807" t="s">
        <v>10850</v>
      </c>
      <c r="E6807" t="s">
        <v>10851</v>
      </c>
      <c r="F6807" t="s">
        <v>956</v>
      </c>
      <c r="G6807">
        <v>7404907428</v>
      </c>
      <c r="H6807" t="s">
        <v>1807</v>
      </c>
      <c r="I6807" t="s">
        <v>17</v>
      </c>
      <c r="J6807" t="s">
        <v>10855</v>
      </c>
      <c r="K6807" t="s">
        <v>123</v>
      </c>
      <c r="L6807" t="s">
        <v>10856</v>
      </c>
    </row>
    <row r="6808" spans="1:12" x14ac:dyDescent="0.45">
      <c r="A6808">
        <v>30484470</v>
      </c>
      <c r="B6808" t="s">
        <v>10849</v>
      </c>
      <c r="C6808">
        <v>8646814</v>
      </c>
      <c r="D6808" t="s">
        <v>10850</v>
      </c>
      <c r="E6808" t="s">
        <v>10851</v>
      </c>
      <c r="F6808" t="s">
        <v>956</v>
      </c>
      <c r="G6808">
        <v>55522454000</v>
      </c>
      <c r="H6808" t="s">
        <v>3841</v>
      </c>
      <c r="I6808" t="s">
        <v>275</v>
      </c>
      <c r="J6808" t="s">
        <v>10857</v>
      </c>
      <c r="K6808" t="s">
        <v>53</v>
      </c>
      <c r="L6808" t="s">
        <v>10858</v>
      </c>
    </row>
    <row r="6809" spans="1:12" x14ac:dyDescent="0.45">
      <c r="A6809">
        <v>30484470</v>
      </c>
      <c r="B6809" t="s">
        <v>10849</v>
      </c>
      <c r="C6809">
        <v>8646814</v>
      </c>
      <c r="D6809" t="s">
        <v>10850</v>
      </c>
      <c r="E6809" t="s">
        <v>10851</v>
      </c>
      <c r="F6809" t="s">
        <v>956</v>
      </c>
      <c r="G6809">
        <v>55715932300</v>
      </c>
      <c r="H6809" t="s">
        <v>3234</v>
      </c>
      <c r="I6809" t="s">
        <v>17</v>
      </c>
      <c r="J6809" t="s">
        <v>10859</v>
      </c>
      <c r="K6809" t="s">
        <v>56</v>
      </c>
      <c r="L6809" t="s">
        <v>10856</v>
      </c>
    </row>
    <row r="6810" spans="1:12" x14ac:dyDescent="0.45">
      <c r="A6810">
        <v>30484872</v>
      </c>
      <c r="B6810" t="s">
        <v>225</v>
      </c>
      <c r="C6810">
        <v>6615593</v>
      </c>
      <c r="D6810" t="s">
        <v>226</v>
      </c>
      <c r="E6810" t="s">
        <v>227</v>
      </c>
      <c r="F6810" t="s">
        <v>228</v>
      </c>
      <c r="G6810">
        <v>7403390411</v>
      </c>
      <c r="H6810" t="s">
        <v>1081</v>
      </c>
      <c r="I6810" t="s">
        <v>1077</v>
      </c>
      <c r="J6810" t="s">
        <v>10860</v>
      </c>
      <c r="K6810" t="s">
        <v>53</v>
      </c>
      <c r="L6810" t="s">
        <v>228</v>
      </c>
    </row>
    <row r="6811" spans="1:12" x14ac:dyDescent="0.45">
      <c r="A6811">
        <v>30484872</v>
      </c>
      <c r="B6811" t="s">
        <v>225</v>
      </c>
      <c r="C6811">
        <v>6615593</v>
      </c>
      <c r="D6811" t="s">
        <v>226</v>
      </c>
      <c r="E6811" t="s">
        <v>227</v>
      </c>
      <c r="F6811" t="s">
        <v>228</v>
      </c>
      <c r="G6811">
        <v>57197697583</v>
      </c>
      <c r="H6811" t="s">
        <v>3653</v>
      </c>
      <c r="I6811" t="s">
        <v>3270</v>
      </c>
      <c r="J6811" t="s">
        <v>10861</v>
      </c>
      <c r="K6811" t="s">
        <v>405</v>
      </c>
      <c r="L6811" t="s">
        <v>228</v>
      </c>
    </row>
    <row r="6812" spans="1:12" x14ac:dyDescent="0.45">
      <c r="A6812">
        <v>30484872</v>
      </c>
      <c r="B6812" t="s">
        <v>225</v>
      </c>
      <c r="C6812">
        <v>6615593</v>
      </c>
      <c r="D6812" t="s">
        <v>226</v>
      </c>
      <c r="E6812" t="s">
        <v>227</v>
      </c>
      <c r="F6812" t="s">
        <v>228</v>
      </c>
      <c r="G6812">
        <v>15757144900</v>
      </c>
      <c r="H6812" t="s">
        <v>10862</v>
      </c>
      <c r="I6812" t="s">
        <v>10863</v>
      </c>
      <c r="J6812" t="s">
        <v>10864</v>
      </c>
      <c r="K6812" t="s">
        <v>205</v>
      </c>
      <c r="L6812" t="s">
        <v>228</v>
      </c>
    </row>
    <row r="6813" spans="1:12" x14ac:dyDescent="0.45">
      <c r="A6813">
        <v>30484872</v>
      </c>
      <c r="B6813" t="s">
        <v>225</v>
      </c>
      <c r="C6813">
        <v>6615593</v>
      </c>
      <c r="D6813" t="s">
        <v>226</v>
      </c>
      <c r="E6813" t="s">
        <v>227</v>
      </c>
      <c r="F6813" t="s">
        <v>228</v>
      </c>
      <c r="G6813">
        <v>7003820328</v>
      </c>
      <c r="H6813" t="s">
        <v>9360</v>
      </c>
      <c r="I6813" t="s">
        <v>226</v>
      </c>
      <c r="J6813" t="s">
        <v>9361</v>
      </c>
      <c r="K6813" t="s">
        <v>5824</v>
      </c>
      <c r="L6813" t="s">
        <v>228</v>
      </c>
    </row>
    <row r="6814" spans="1:12" x14ac:dyDescent="0.45">
      <c r="A6814">
        <v>30484918</v>
      </c>
      <c r="B6814" t="s">
        <v>10865</v>
      </c>
      <c r="C6814">
        <v>1927164</v>
      </c>
      <c r="D6814" t="s">
        <v>10866</v>
      </c>
      <c r="E6814" t="s">
        <v>10867</v>
      </c>
      <c r="F6814" t="s">
        <v>604</v>
      </c>
      <c r="G6814">
        <v>7801372805</v>
      </c>
      <c r="H6814" t="s">
        <v>10868</v>
      </c>
      <c r="I6814" t="s">
        <v>10869</v>
      </c>
      <c r="J6814" t="s">
        <v>10870</v>
      </c>
      <c r="K6814" t="s">
        <v>9977</v>
      </c>
      <c r="L6814" t="s">
        <v>604</v>
      </c>
    </row>
    <row r="6815" spans="1:12" x14ac:dyDescent="0.45">
      <c r="A6815">
        <v>30484918</v>
      </c>
      <c r="B6815" t="s">
        <v>10865</v>
      </c>
      <c r="C6815">
        <v>1927164</v>
      </c>
      <c r="D6815" t="s">
        <v>10866</v>
      </c>
      <c r="E6815" t="s">
        <v>10867</v>
      </c>
      <c r="F6815" t="s">
        <v>604</v>
      </c>
      <c r="G6815">
        <v>57205064888</v>
      </c>
      <c r="H6815" t="s">
        <v>9492</v>
      </c>
      <c r="I6815" t="s">
        <v>385</v>
      </c>
      <c r="J6815" t="s">
        <v>10871</v>
      </c>
      <c r="K6815" t="s">
        <v>392</v>
      </c>
      <c r="L6815" t="s">
        <v>604</v>
      </c>
    </row>
    <row r="6816" spans="1:12" x14ac:dyDescent="0.45">
      <c r="A6816">
        <v>30484918</v>
      </c>
      <c r="B6816" t="s">
        <v>10865</v>
      </c>
      <c r="C6816">
        <v>1927164</v>
      </c>
      <c r="D6816" t="s">
        <v>10866</v>
      </c>
      <c r="E6816" t="s">
        <v>10867</v>
      </c>
      <c r="F6816" t="s">
        <v>604</v>
      </c>
      <c r="G6816">
        <v>15065371900</v>
      </c>
      <c r="H6816" t="s">
        <v>10872</v>
      </c>
      <c r="I6816" t="s">
        <v>10873</v>
      </c>
      <c r="J6816" t="s">
        <v>10874</v>
      </c>
      <c r="K6816" t="s">
        <v>4014</v>
      </c>
      <c r="L6816" t="s">
        <v>604</v>
      </c>
    </row>
    <row r="6817" spans="1:12" x14ac:dyDescent="0.45">
      <c r="A6817">
        <v>30484918</v>
      </c>
      <c r="B6817" t="s">
        <v>10865</v>
      </c>
      <c r="C6817">
        <v>1927164</v>
      </c>
      <c r="D6817" t="s">
        <v>10866</v>
      </c>
      <c r="E6817" t="s">
        <v>10867</v>
      </c>
      <c r="F6817" t="s">
        <v>604</v>
      </c>
      <c r="G6817">
        <v>7004766999</v>
      </c>
      <c r="H6817" t="s">
        <v>10875</v>
      </c>
      <c r="I6817" t="s">
        <v>10866</v>
      </c>
      <c r="J6817" t="s">
        <v>4064</v>
      </c>
      <c r="K6817" t="s">
        <v>74</v>
      </c>
      <c r="L6817" t="s">
        <v>604</v>
      </c>
    </row>
    <row r="6818" spans="1:12" x14ac:dyDescent="0.45">
      <c r="A6818">
        <v>30484926</v>
      </c>
      <c r="B6818" t="s">
        <v>8077</v>
      </c>
      <c r="C6818">
        <v>1895504</v>
      </c>
      <c r="D6818" t="s">
        <v>8078</v>
      </c>
      <c r="E6818" t="s">
        <v>1711</v>
      </c>
      <c r="F6818" t="s">
        <v>2262</v>
      </c>
      <c r="G6818">
        <v>7201578309</v>
      </c>
      <c r="H6818" t="s">
        <v>10876</v>
      </c>
      <c r="I6818" t="s">
        <v>10877</v>
      </c>
      <c r="J6818" t="s">
        <v>9062</v>
      </c>
      <c r="K6818" t="s">
        <v>597</v>
      </c>
      <c r="L6818" t="s">
        <v>2370</v>
      </c>
    </row>
    <row r="6819" spans="1:12" x14ac:dyDescent="0.45">
      <c r="A6819">
        <v>30484926</v>
      </c>
      <c r="B6819" t="s">
        <v>8077</v>
      </c>
      <c r="C6819">
        <v>1895504</v>
      </c>
      <c r="D6819" t="s">
        <v>8078</v>
      </c>
      <c r="E6819" t="s">
        <v>1711</v>
      </c>
      <c r="F6819" t="s">
        <v>2262</v>
      </c>
      <c r="G6819">
        <v>7005466340</v>
      </c>
      <c r="H6819" t="s">
        <v>8081</v>
      </c>
      <c r="I6819" t="s">
        <v>8078</v>
      </c>
      <c r="J6819" t="s">
        <v>1075</v>
      </c>
      <c r="K6819" t="s">
        <v>307</v>
      </c>
      <c r="L6819" t="s">
        <v>3073</v>
      </c>
    </row>
    <row r="6820" spans="1:12" x14ac:dyDescent="0.45">
      <c r="A6820">
        <v>30484926</v>
      </c>
      <c r="B6820" t="s">
        <v>8077</v>
      </c>
      <c r="C6820">
        <v>1895504</v>
      </c>
      <c r="D6820" t="s">
        <v>8078</v>
      </c>
      <c r="E6820" t="s">
        <v>1711</v>
      </c>
      <c r="F6820" t="s">
        <v>2262</v>
      </c>
      <c r="G6820">
        <v>56556931500</v>
      </c>
      <c r="H6820" t="s">
        <v>10878</v>
      </c>
      <c r="I6820" t="s">
        <v>10879</v>
      </c>
      <c r="J6820" t="s">
        <v>2803</v>
      </c>
      <c r="K6820" t="s">
        <v>2403</v>
      </c>
      <c r="L6820" t="s">
        <v>9316</v>
      </c>
    </row>
    <row r="6821" spans="1:12" x14ac:dyDescent="0.45">
      <c r="A6821">
        <v>30485160</v>
      </c>
      <c r="B6821" t="s">
        <v>10880</v>
      </c>
      <c r="C6821">
        <v>9752632</v>
      </c>
      <c r="D6821" t="s">
        <v>10881</v>
      </c>
      <c r="E6821" t="s">
        <v>10882</v>
      </c>
      <c r="F6821" t="s">
        <v>956</v>
      </c>
      <c r="G6821">
        <v>37037838200</v>
      </c>
      <c r="H6821" t="s">
        <v>3462</v>
      </c>
      <c r="I6821" t="s">
        <v>27</v>
      </c>
      <c r="J6821" t="s">
        <v>10883</v>
      </c>
      <c r="K6821" t="s">
        <v>296</v>
      </c>
      <c r="L6821" t="s">
        <v>956</v>
      </c>
    </row>
    <row r="6822" spans="1:12" x14ac:dyDescent="0.45">
      <c r="A6822">
        <v>30485160</v>
      </c>
      <c r="B6822" t="s">
        <v>10880</v>
      </c>
      <c r="C6822">
        <v>9752632</v>
      </c>
      <c r="D6822" t="s">
        <v>10881</v>
      </c>
      <c r="E6822" t="s">
        <v>10882</v>
      </c>
      <c r="F6822" t="s">
        <v>956</v>
      </c>
      <c r="G6822">
        <v>57205668194</v>
      </c>
      <c r="H6822" t="s">
        <v>10884</v>
      </c>
      <c r="I6822" t="s">
        <v>3171</v>
      </c>
      <c r="J6822" t="s">
        <v>10885</v>
      </c>
      <c r="K6822" t="s">
        <v>174</v>
      </c>
      <c r="L6822" t="s">
        <v>956</v>
      </c>
    </row>
    <row r="6823" spans="1:12" x14ac:dyDescent="0.45">
      <c r="A6823">
        <v>30485160</v>
      </c>
      <c r="B6823" t="s">
        <v>10880</v>
      </c>
      <c r="C6823">
        <v>9752632</v>
      </c>
      <c r="D6823" t="s">
        <v>10881</v>
      </c>
      <c r="E6823" t="s">
        <v>10882</v>
      </c>
      <c r="F6823" t="s">
        <v>956</v>
      </c>
      <c r="G6823">
        <v>57200447869</v>
      </c>
      <c r="H6823" t="s">
        <v>10886</v>
      </c>
      <c r="I6823" t="s">
        <v>10887</v>
      </c>
      <c r="J6823" t="s">
        <v>1329</v>
      </c>
      <c r="K6823" t="s">
        <v>29</v>
      </c>
      <c r="L6823" t="s">
        <v>956</v>
      </c>
    </row>
    <row r="6824" spans="1:12" x14ac:dyDescent="0.45">
      <c r="A6824">
        <v>30485160</v>
      </c>
      <c r="B6824" t="s">
        <v>10880</v>
      </c>
      <c r="C6824">
        <v>9752632</v>
      </c>
      <c r="D6824" t="s">
        <v>10881</v>
      </c>
      <c r="E6824" t="s">
        <v>10882</v>
      </c>
      <c r="F6824" t="s">
        <v>956</v>
      </c>
      <c r="G6824">
        <v>6603825526</v>
      </c>
      <c r="H6824" t="s">
        <v>10888</v>
      </c>
      <c r="I6824" t="s">
        <v>10881</v>
      </c>
      <c r="J6824" t="s">
        <v>10889</v>
      </c>
      <c r="K6824" t="s">
        <v>6254</v>
      </c>
      <c r="L6824" t="s">
        <v>956</v>
      </c>
    </row>
    <row r="6825" spans="1:12" x14ac:dyDescent="0.45">
      <c r="A6825">
        <v>30485160</v>
      </c>
      <c r="B6825" t="s">
        <v>10880</v>
      </c>
      <c r="C6825">
        <v>9752632</v>
      </c>
      <c r="D6825" t="s">
        <v>10881</v>
      </c>
      <c r="E6825" t="s">
        <v>10882</v>
      </c>
      <c r="F6825" t="s">
        <v>956</v>
      </c>
      <c r="G6825">
        <v>36546854000</v>
      </c>
      <c r="H6825" t="s">
        <v>10890</v>
      </c>
      <c r="I6825" t="s">
        <v>10891</v>
      </c>
      <c r="J6825" t="s">
        <v>10892</v>
      </c>
      <c r="K6825" t="s">
        <v>213</v>
      </c>
      <c r="L6825" t="s">
        <v>956</v>
      </c>
    </row>
    <row r="6826" spans="1:12" x14ac:dyDescent="0.45">
      <c r="A6826">
        <v>30485404</v>
      </c>
      <c r="B6826" t="s">
        <v>7040</v>
      </c>
      <c r="C6826">
        <v>1896605</v>
      </c>
      <c r="D6826" t="s">
        <v>7041</v>
      </c>
      <c r="E6826" t="s">
        <v>7042</v>
      </c>
      <c r="F6826" t="s">
        <v>979</v>
      </c>
      <c r="G6826">
        <v>57204838440</v>
      </c>
      <c r="H6826" t="s">
        <v>10893</v>
      </c>
      <c r="I6826" t="s">
        <v>10894</v>
      </c>
      <c r="J6826" t="s">
        <v>10895</v>
      </c>
      <c r="K6826" t="s">
        <v>387</v>
      </c>
      <c r="L6826" t="s">
        <v>60</v>
      </c>
    </row>
    <row r="6827" spans="1:12" x14ac:dyDescent="0.45">
      <c r="A6827">
        <v>30485404</v>
      </c>
      <c r="B6827" t="s">
        <v>7040</v>
      </c>
      <c r="C6827">
        <v>1896605</v>
      </c>
      <c r="D6827" t="s">
        <v>7041</v>
      </c>
      <c r="E6827" t="s">
        <v>7042</v>
      </c>
      <c r="F6827" t="s">
        <v>979</v>
      </c>
      <c r="G6827">
        <v>7005870493</v>
      </c>
      <c r="H6827" t="s">
        <v>10896</v>
      </c>
      <c r="I6827" t="s">
        <v>10897</v>
      </c>
      <c r="J6827" t="s">
        <v>49</v>
      </c>
      <c r="K6827" t="s">
        <v>49</v>
      </c>
      <c r="L6827" t="s">
        <v>60</v>
      </c>
    </row>
    <row r="6828" spans="1:12" x14ac:dyDescent="0.45">
      <c r="A6828">
        <v>30485666</v>
      </c>
      <c r="B6828" t="s">
        <v>10898</v>
      </c>
      <c r="C6828">
        <v>10738768</v>
      </c>
      <c r="D6828" t="s">
        <v>10899</v>
      </c>
      <c r="E6828" t="s">
        <v>10900</v>
      </c>
      <c r="F6828" t="s">
        <v>314</v>
      </c>
      <c r="G6828">
        <v>57200372030</v>
      </c>
      <c r="H6828" t="s">
        <v>10901</v>
      </c>
      <c r="I6828" t="s">
        <v>10902</v>
      </c>
      <c r="J6828" t="s">
        <v>10903</v>
      </c>
      <c r="K6828" t="s">
        <v>531</v>
      </c>
      <c r="L6828" t="s">
        <v>936</v>
      </c>
    </row>
    <row r="6829" spans="1:12" x14ac:dyDescent="0.45">
      <c r="A6829">
        <v>30485666</v>
      </c>
      <c r="B6829" t="s">
        <v>10898</v>
      </c>
      <c r="C6829">
        <v>10738768</v>
      </c>
      <c r="D6829" t="s">
        <v>10899</v>
      </c>
      <c r="E6829" t="s">
        <v>10900</v>
      </c>
      <c r="F6829" t="s">
        <v>314</v>
      </c>
      <c r="G6829">
        <v>55558840000</v>
      </c>
      <c r="H6829" t="s">
        <v>10904</v>
      </c>
      <c r="I6829" t="s">
        <v>10899</v>
      </c>
      <c r="J6829" t="s">
        <v>10905</v>
      </c>
      <c r="K6829" t="s">
        <v>10906</v>
      </c>
      <c r="L6829" t="s">
        <v>936</v>
      </c>
    </row>
    <row r="6830" spans="1:12" x14ac:dyDescent="0.45">
      <c r="A6830">
        <v>30485666</v>
      </c>
      <c r="B6830" t="s">
        <v>10898</v>
      </c>
      <c r="C6830">
        <v>10738768</v>
      </c>
      <c r="D6830" t="s">
        <v>10899</v>
      </c>
      <c r="E6830" t="s">
        <v>10900</v>
      </c>
      <c r="F6830" t="s">
        <v>314</v>
      </c>
      <c r="G6830">
        <v>57204845695</v>
      </c>
      <c r="H6830" t="s">
        <v>10907</v>
      </c>
      <c r="I6830" t="s">
        <v>10908</v>
      </c>
      <c r="J6830" t="s">
        <v>10909</v>
      </c>
      <c r="K6830" t="s">
        <v>2700</v>
      </c>
      <c r="L6830" t="s">
        <v>936</v>
      </c>
    </row>
    <row r="6831" spans="1:12" x14ac:dyDescent="0.45">
      <c r="A6831">
        <v>30485666</v>
      </c>
      <c r="B6831" t="s">
        <v>10898</v>
      </c>
      <c r="C6831">
        <v>10738768</v>
      </c>
      <c r="D6831" t="s">
        <v>10899</v>
      </c>
      <c r="E6831" t="s">
        <v>10900</v>
      </c>
      <c r="F6831" t="s">
        <v>314</v>
      </c>
      <c r="G6831">
        <v>56926617100</v>
      </c>
      <c r="H6831" t="s">
        <v>10910</v>
      </c>
      <c r="I6831" t="s">
        <v>10911</v>
      </c>
      <c r="J6831" t="s">
        <v>4090</v>
      </c>
      <c r="K6831" t="s">
        <v>505</v>
      </c>
      <c r="L6831" t="s">
        <v>936</v>
      </c>
    </row>
    <row r="6832" spans="1:12" x14ac:dyDescent="0.45">
      <c r="A6832">
        <v>30485744</v>
      </c>
      <c r="B6832" t="s">
        <v>10912</v>
      </c>
      <c r="C6832">
        <v>10600692</v>
      </c>
      <c r="D6832" t="s">
        <v>10913</v>
      </c>
      <c r="E6832" t="s">
        <v>10914</v>
      </c>
      <c r="F6832" t="s">
        <v>2080</v>
      </c>
      <c r="G6832">
        <v>7403330986</v>
      </c>
      <c r="H6832" t="s">
        <v>10915</v>
      </c>
      <c r="I6832" t="s">
        <v>10913</v>
      </c>
      <c r="J6832" t="s">
        <v>10916</v>
      </c>
      <c r="K6832" t="s">
        <v>836</v>
      </c>
      <c r="L6832" t="s">
        <v>2096</v>
      </c>
    </row>
    <row r="6833" spans="1:12" x14ac:dyDescent="0.45">
      <c r="A6833">
        <v>30485744</v>
      </c>
      <c r="B6833" t="s">
        <v>10912</v>
      </c>
      <c r="C6833">
        <v>10600692</v>
      </c>
      <c r="D6833" t="s">
        <v>10913</v>
      </c>
      <c r="E6833" t="s">
        <v>10914</v>
      </c>
      <c r="F6833" t="s">
        <v>2080</v>
      </c>
      <c r="G6833">
        <v>55634882700</v>
      </c>
      <c r="H6833" t="s">
        <v>10917</v>
      </c>
      <c r="I6833" t="s">
        <v>1940</v>
      </c>
      <c r="J6833" t="s">
        <v>7890</v>
      </c>
      <c r="K6833" t="s">
        <v>224</v>
      </c>
      <c r="L6833" t="s">
        <v>5830</v>
      </c>
    </row>
    <row r="6834" spans="1:12" x14ac:dyDescent="0.45">
      <c r="A6834">
        <v>30485744</v>
      </c>
      <c r="B6834" t="s">
        <v>10912</v>
      </c>
      <c r="C6834">
        <v>10600692</v>
      </c>
      <c r="D6834" t="s">
        <v>10913</v>
      </c>
      <c r="E6834" t="s">
        <v>10914</v>
      </c>
      <c r="F6834" t="s">
        <v>2080</v>
      </c>
      <c r="G6834">
        <v>57205716439</v>
      </c>
      <c r="H6834" t="s">
        <v>10918</v>
      </c>
      <c r="I6834" t="s">
        <v>10919</v>
      </c>
      <c r="J6834" t="s">
        <v>8944</v>
      </c>
      <c r="K6834" t="s">
        <v>205</v>
      </c>
      <c r="L6834" t="s">
        <v>2096</v>
      </c>
    </row>
    <row r="6835" spans="1:12" x14ac:dyDescent="0.45">
      <c r="A6835">
        <v>30485744</v>
      </c>
      <c r="B6835" t="s">
        <v>10912</v>
      </c>
      <c r="C6835">
        <v>10600692</v>
      </c>
      <c r="D6835" t="s">
        <v>10913</v>
      </c>
      <c r="E6835" t="s">
        <v>10914</v>
      </c>
      <c r="F6835" t="s">
        <v>2080</v>
      </c>
      <c r="G6835">
        <v>56500971300</v>
      </c>
      <c r="H6835" t="s">
        <v>9226</v>
      </c>
      <c r="I6835" t="s">
        <v>1974</v>
      </c>
      <c r="J6835" t="s">
        <v>10920</v>
      </c>
      <c r="K6835" t="s">
        <v>56</v>
      </c>
      <c r="L6835" t="s">
        <v>2096</v>
      </c>
    </row>
    <row r="6836" spans="1:12" x14ac:dyDescent="0.45">
      <c r="A6836">
        <v>30485744</v>
      </c>
      <c r="B6836" t="s">
        <v>10912</v>
      </c>
      <c r="C6836">
        <v>10600692</v>
      </c>
      <c r="D6836" t="s">
        <v>10913</v>
      </c>
      <c r="E6836" t="s">
        <v>10914</v>
      </c>
      <c r="F6836" t="s">
        <v>2080</v>
      </c>
      <c r="G6836">
        <v>57195576858</v>
      </c>
      <c r="H6836" t="s">
        <v>10921</v>
      </c>
      <c r="I6836" t="s">
        <v>1781</v>
      </c>
      <c r="J6836" t="s">
        <v>1861</v>
      </c>
      <c r="K6836" t="s">
        <v>53</v>
      </c>
      <c r="L6836" t="s">
        <v>2096</v>
      </c>
    </row>
    <row r="6837" spans="1:12" x14ac:dyDescent="0.45">
      <c r="A6837">
        <v>30485744</v>
      </c>
      <c r="B6837" t="s">
        <v>10912</v>
      </c>
      <c r="C6837">
        <v>10600692</v>
      </c>
      <c r="D6837" t="s">
        <v>10913</v>
      </c>
      <c r="E6837" t="s">
        <v>10914</v>
      </c>
      <c r="F6837" t="s">
        <v>2080</v>
      </c>
      <c r="G6837">
        <v>7004075819</v>
      </c>
      <c r="H6837" t="s">
        <v>10922</v>
      </c>
      <c r="I6837" t="s">
        <v>10923</v>
      </c>
      <c r="J6837" t="s">
        <v>1933</v>
      </c>
      <c r="K6837" t="s">
        <v>1934</v>
      </c>
      <c r="L6837" t="s">
        <v>5830</v>
      </c>
    </row>
    <row r="6838" spans="1:12" x14ac:dyDescent="0.45">
      <c r="A6838">
        <v>30485744</v>
      </c>
      <c r="B6838" t="s">
        <v>10912</v>
      </c>
      <c r="C6838">
        <v>10600692</v>
      </c>
      <c r="D6838" t="s">
        <v>10913</v>
      </c>
      <c r="E6838" t="s">
        <v>10914</v>
      </c>
      <c r="F6838" t="s">
        <v>2080</v>
      </c>
      <c r="G6838">
        <v>6601978592</v>
      </c>
      <c r="H6838" t="s">
        <v>10924</v>
      </c>
      <c r="I6838" t="s">
        <v>10925</v>
      </c>
      <c r="J6838" t="s">
        <v>10926</v>
      </c>
      <c r="K6838" t="s">
        <v>36</v>
      </c>
      <c r="L6838" t="s">
        <v>5830</v>
      </c>
    </row>
    <row r="6839" spans="1:12" x14ac:dyDescent="0.45">
      <c r="A6839">
        <v>30485744</v>
      </c>
      <c r="B6839" t="s">
        <v>10912</v>
      </c>
      <c r="C6839">
        <v>10600692</v>
      </c>
      <c r="D6839" t="s">
        <v>10913</v>
      </c>
      <c r="E6839" t="s">
        <v>10914</v>
      </c>
      <c r="F6839" t="s">
        <v>2080</v>
      </c>
      <c r="G6839">
        <v>57190568915</v>
      </c>
      <c r="H6839" t="s">
        <v>10927</v>
      </c>
      <c r="I6839" t="s">
        <v>10928</v>
      </c>
      <c r="J6839" t="s">
        <v>4238</v>
      </c>
      <c r="K6839" t="s">
        <v>205</v>
      </c>
      <c r="L6839" t="s">
        <v>5830</v>
      </c>
    </row>
    <row r="6840" spans="1:12" x14ac:dyDescent="0.45">
      <c r="A6840">
        <v>30485744</v>
      </c>
      <c r="B6840" t="s">
        <v>10912</v>
      </c>
      <c r="C6840">
        <v>10600692</v>
      </c>
      <c r="D6840" t="s">
        <v>10913</v>
      </c>
      <c r="E6840" t="s">
        <v>10914</v>
      </c>
      <c r="F6840" t="s">
        <v>2080</v>
      </c>
      <c r="G6840">
        <v>6603161022</v>
      </c>
      <c r="H6840" t="s">
        <v>10929</v>
      </c>
      <c r="I6840" t="s">
        <v>10930</v>
      </c>
      <c r="J6840" t="s">
        <v>6944</v>
      </c>
      <c r="K6840" t="s">
        <v>195</v>
      </c>
      <c r="L6840" t="s">
        <v>2096</v>
      </c>
    </row>
    <row r="6841" spans="1:12" x14ac:dyDescent="0.45">
      <c r="A6841">
        <v>30487141</v>
      </c>
      <c r="B6841" t="s">
        <v>10931</v>
      </c>
      <c r="C6841">
        <v>6277660</v>
      </c>
      <c r="D6841" t="s">
        <v>1983</v>
      </c>
      <c r="E6841" t="s">
        <v>10932</v>
      </c>
      <c r="F6841" t="s">
        <v>1808</v>
      </c>
      <c r="G6841">
        <v>8253480000</v>
      </c>
      <c r="H6841" t="s">
        <v>8538</v>
      </c>
      <c r="I6841" t="s">
        <v>1742</v>
      </c>
      <c r="J6841" t="s">
        <v>10933</v>
      </c>
      <c r="K6841" t="s">
        <v>53</v>
      </c>
      <c r="L6841" t="s">
        <v>10934</v>
      </c>
    </row>
    <row r="6842" spans="1:12" x14ac:dyDescent="0.45">
      <c r="A6842">
        <v>30487141</v>
      </c>
      <c r="B6842" t="s">
        <v>10931</v>
      </c>
      <c r="C6842">
        <v>6277660</v>
      </c>
      <c r="D6842" t="s">
        <v>1983</v>
      </c>
      <c r="E6842" t="s">
        <v>10932</v>
      </c>
      <c r="F6842" t="s">
        <v>1808</v>
      </c>
      <c r="G6842">
        <v>57205651044</v>
      </c>
      <c r="H6842" t="s">
        <v>10935</v>
      </c>
      <c r="I6842" t="s">
        <v>454</v>
      </c>
      <c r="J6842" t="s">
        <v>55</v>
      </c>
      <c r="K6842" t="s">
        <v>56</v>
      </c>
      <c r="L6842" t="s">
        <v>10934</v>
      </c>
    </row>
    <row r="6843" spans="1:12" x14ac:dyDescent="0.45">
      <c r="A6843">
        <v>30487141</v>
      </c>
      <c r="B6843" t="s">
        <v>10931</v>
      </c>
      <c r="C6843">
        <v>6277660</v>
      </c>
      <c r="D6843" t="s">
        <v>1983</v>
      </c>
      <c r="E6843" t="s">
        <v>10932</v>
      </c>
      <c r="F6843" t="s">
        <v>1808</v>
      </c>
      <c r="G6843">
        <v>7406636956</v>
      </c>
      <c r="H6843" t="s">
        <v>5456</v>
      </c>
      <c r="I6843" t="s">
        <v>1983</v>
      </c>
      <c r="J6843" t="s">
        <v>10936</v>
      </c>
      <c r="K6843" t="s">
        <v>53</v>
      </c>
      <c r="L6843" t="s">
        <v>1808</v>
      </c>
    </row>
    <row r="6844" spans="1:12" x14ac:dyDescent="0.45">
      <c r="A6844">
        <v>30487141</v>
      </c>
      <c r="B6844" t="s">
        <v>10931</v>
      </c>
      <c r="C6844">
        <v>6277660</v>
      </c>
      <c r="D6844" t="s">
        <v>1983</v>
      </c>
      <c r="E6844" t="s">
        <v>10932</v>
      </c>
      <c r="F6844" t="s">
        <v>1808</v>
      </c>
      <c r="G6844">
        <v>57206612187</v>
      </c>
      <c r="H6844" t="s">
        <v>10937</v>
      </c>
      <c r="I6844" t="s">
        <v>3226</v>
      </c>
      <c r="J6844" t="s">
        <v>10938</v>
      </c>
      <c r="K6844" t="s">
        <v>296</v>
      </c>
      <c r="L6844" t="s">
        <v>10939</v>
      </c>
    </row>
    <row r="6845" spans="1:12" x14ac:dyDescent="0.45">
      <c r="A6845">
        <v>30487141</v>
      </c>
      <c r="B6845" t="s">
        <v>10931</v>
      </c>
      <c r="C6845">
        <v>6277660</v>
      </c>
      <c r="D6845" t="s">
        <v>1983</v>
      </c>
      <c r="E6845" t="s">
        <v>10932</v>
      </c>
      <c r="F6845" t="s">
        <v>1808</v>
      </c>
      <c r="G6845">
        <v>57208368390</v>
      </c>
      <c r="H6845" t="s">
        <v>10940</v>
      </c>
      <c r="I6845" t="s">
        <v>1628</v>
      </c>
      <c r="J6845" t="s">
        <v>2159</v>
      </c>
      <c r="K6845" t="s">
        <v>205</v>
      </c>
      <c r="L6845" t="s">
        <v>10941</v>
      </c>
    </row>
    <row r="6846" spans="1:12" x14ac:dyDescent="0.45">
      <c r="A6846">
        <v>30487141</v>
      </c>
      <c r="B6846" t="s">
        <v>10931</v>
      </c>
      <c r="C6846">
        <v>6277660</v>
      </c>
      <c r="D6846" t="s">
        <v>1983</v>
      </c>
      <c r="E6846" t="s">
        <v>10932</v>
      </c>
      <c r="F6846" t="s">
        <v>1808</v>
      </c>
      <c r="G6846">
        <v>36886739100</v>
      </c>
      <c r="H6846" t="s">
        <v>10942</v>
      </c>
      <c r="I6846" t="s">
        <v>5091</v>
      </c>
      <c r="J6846" t="s">
        <v>10943</v>
      </c>
      <c r="K6846" t="s">
        <v>296</v>
      </c>
      <c r="L6846" t="s">
        <v>1808</v>
      </c>
    </row>
    <row r="6847" spans="1:12" x14ac:dyDescent="0.45">
      <c r="A6847">
        <v>30487141</v>
      </c>
      <c r="B6847" t="s">
        <v>10931</v>
      </c>
      <c r="C6847">
        <v>6277660</v>
      </c>
      <c r="D6847" t="s">
        <v>1983</v>
      </c>
      <c r="E6847" t="s">
        <v>10932</v>
      </c>
      <c r="F6847" t="s">
        <v>1808</v>
      </c>
      <c r="G6847">
        <v>56693496000</v>
      </c>
      <c r="H6847" t="s">
        <v>8334</v>
      </c>
      <c r="I6847" t="s">
        <v>7972</v>
      </c>
      <c r="J6847" t="s">
        <v>10944</v>
      </c>
      <c r="K6847" t="s">
        <v>53</v>
      </c>
      <c r="L6847" t="s">
        <v>10941</v>
      </c>
    </row>
    <row r="6848" spans="1:12" x14ac:dyDescent="0.45">
      <c r="A6848">
        <v>30487141</v>
      </c>
      <c r="B6848" t="s">
        <v>10931</v>
      </c>
      <c r="C6848">
        <v>6277660</v>
      </c>
      <c r="D6848" t="s">
        <v>1983</v>
      </c>
      <c r="E6848" t="s">
        <v>10932</v>
      </c>
      <c r="F6848" t="s">
        <v>1808</v>
      </c>
      <c r="G6848">
        <v>56001748800</v>
      </c>
      <c r="H6848" t="s">
        <v>9614</v>
      </c>
      <c r="I6848" t="s">
        <v>4842</v>
      </c>
      <c r="J6848" t="s">
        <v>10945</v>
      </c>
      <c r="K6848" t="s">
        <v>296</v>
      </c>
      <c r="L6848" t="s">
        <v>10946</v>
      </c>
    </row>
    <row r="6849" spans="1:12" x14ac:dyDescent="0.45">
      <c r="A6849">
        <v>30487262</v>
      </c>
      <c r="B6849" t="s">
        <v>10947</v>
      </c>
      <c r="C6849">
        <v>8348977</v>
      </c>
      <c r="D6849" t="s">
        <v>10948</v>
      </c>
      <c r="E6849" t="s">
        <v>10949</v>
      </c>
      <c r="F6849" t="s">
        <v>6278</v>
      </c>
      <c r="G6849">
        <v>57190193289</v>
      </c>
      <c r="H6849" t="s">
        <v>10950</v>
      </c>
      <c r="I6849" t="s">
        <v>10951</v>
      </c>
      <c r="J6849" t="s">
        <v>10952</v>
      </c>
      <c r="K6849" t="s">
        <v>108</v>
      </c>
      <c r="L6849" t="s">
        <v>1774</v>
      </c>
    </row>
    <row r="6850" spans="1:12" x14ac:dyDescent="0.45">
      <c r="A6850">
        <v>30487262</v>
      </c>
      <c r="B6850" t="s">
        <v>10947</v>
      </c>
      <c r="C6850">
        <v>8348977</v>
      </c>
      <c r="D6850" t="s">
        <v>10948</v>
      </c>
      <c r="E6850" t="s">
        <v>10949</v>
      </c>
      <c r="F6850" t="s">
        <v>6278</v>
      </c>
      <c r="G6850">
        <v>57189728482</v>
      </c>
      <c r="H6850" t="s">
        <v>10953</v>
      </c>
      <c r="I6850" t="s">
        <v>10954</v>
      </c>
      <c r="J6850" t="s">
        <v>10955</v>
      </c>
      <c r="K6850" t="s">
        <v>70</v>
      </c>
      <c r="L6850" t="s">
        <v>1774</v>
      </c>
    </row>
    <row r="6851" spans="1:12" x14ac:dyDescent="0.45">
      <c r="A6851">
        <v>30487262</v>
      </c>
      <c r="B6851" t="s">
        <v>10947</v>
      </c>
      <c r="C6851">
        <v>8348977</v>
      </c>
      <c r="D6851" t="s">
        <v>10948</v>
      </c>
      <c r="E6851" t="s">
        <v>10949</v>
      </c>
      <c r="F6851" t="s">
        <v>6278</v>
      </c>
      <c r="G6851">
        <v>57205488012</v>
      </c>
      <c r="H6851" t="s">
        <v>10956</v>
      </c>
      <c r="I6851" t="s">
        <v>10957</v>
      </c>
      <c r="J6851" t="s">
        <v>10958</v>
      </c>
      <c r="K6851" t="s">
        <v>29</v>
      </c>
      <c r="L6851" t="s">
        <v>6278</v>
      </c>
    </row>
    <row r="6852" spans="1:12" x14ac:dyDescent="0.45">
      <c r="A6852">
        <v>30487262</v>
      </c>
      <c r="B6852" t="s">
        <v>10947</v>
      </c>
      <c r="C6852">
        <v>8348977</v>
      </c>
      <c r="D6852" t="s">
        <v>10948</v>
      </c>
      <c r="E6852" t="s">
        <v>10949</v>
      </c>
      <c r="F6852" t="s">
        <v>6278</v>
      </c>
      <c r="G6852">
        <v>36917939200</v>
      </c>
      <c r="H6852" t="s">
        <v>10959</v>
      </c>
      <c r="I6852" t="s">
        <v>10960</v>
      </c>
      <c r="J6852" t="s">
        <v>6154</v>
      </c>
      <c r="K6852" t="s">
        <v>49</v>
      </c>
      <c r="L6852" t="s">
        <v>1774</v>
      </c>
    </row>
    <row r="6853" spans="1:12" x14ac:dyDescent="0.45">
      <c r="A6853">
        <v>30487262</v>
      </c>
      <c r="B6853" t="s">
        <v>10947</v>
      </c>
      <c r="C6853">
        <v>8348977</v>
      </c>
      <c r="D6853" t="s">
        <v>10948</v>
      </c>
      <c r="E6853" t="s">
        <v>10949</v>
      </c>
      <c r="F6853" t="s">
        <v>6278</v>
      </c>
      <c r="G6853">
        <v>55106728900</v>
      </c>
      <c r="H6853" t="s">
        <v>10961</v>
      </c>
      <c r="I6853" t="s">
        <v>10962</v>
      </c>
      <c r="J6853" t="s">
        <v>10963</v>
      </c>
      <c r="K6853" t="s">
        <v>192</v>
      </c>
      <c r="L6853" t="s">
        <v>1774</v>
      </c>
    </row>
    <row r="6854" spans="1:12" x14ac:dyDescent="0.45">
      <c r="A6854">
        <v>30487262</v>
      </c>
      <c r="B6854" t="s">
        <v>10947</v>
      </c>
      <c r="C6854">
        <v>8348977</v>
      </c>
      <c r="D6854" t="s">
        <v>10948</v>
      </c>
      <c r="E6854" t="s">
        <v>10949</v>
      </c>
      <c r="F6854" t="s">
        <v>6278</v>
      </c>
      <c r="G6854">
        <v>7006271537</v>
      </c>
      <c r="H6854" t="s">
        <v>10964</v>
      </c>
      <c r="I6854" t="s">
        <v>10948</v>
      </c>
      <c r="J6854" t="s">
        <v>10965</v>
      </c>
      <c r="K6854" t="s">
        <v>49</v>
      </c>
      <c r="L6854" t="s">
        <v>6278</v>
      </c>
    </row>
    <row r="6855" spans="1:12" x14ac:dyDescent="0.45">
      <c r="A6855">
        <v>30487262</v>
      </c>
      <c r="B6855" t="s">
        <v>10947</v>
      </c>
      <c r="C6855">
        <v>8348977</v>
      </c>
      <c r="D6855" t="s">
        <v>10948</v>
      </c>
      <c r="E6855" t="s">
        <v>10949</v>
      </c>
      <c r="F6855" t="s">
        <v>6278</v>
      </c>
      <c r="G6855">
        <v>57205492032</v>
      </c>
      <c r="H6855" t="s">
        <v>10966</v>
      </c>
      <c r="I6855" t="s">
        <v>10967</v>
      </c>
      <c r="J6855" t="s">
        <v>10968</v>
      </c>
      <c r="K6855" t="s">
        <v>6381</v>
      </c>
      <c r="L6855" t="s">
        <v>1774</v>
      </c>
    </row>
    <row r="6856" spans="1:12" x14ac:dyDescent="0.45">
      <c r="A6856">
        <v>30487262</v>
      </c>
      <c r="B6856" t="s">
        <v>10947</v>
      </c>
      <c r="C6856">
        <v>8348977</v>
      </c>
      <c r="D6856" t="s">
        <v>10948</v>
      </c>
      <c r="E6856" t="s">
        <v>10949</v>
      </c>
      <c r="F6856" t="s">
        <v>6278</v>
      </c>
      <c r="G6856">
        <v>56386151000</v>
      </c>
      <c r="H6856" t="s">
        <v>10969</v>
      </c>
      <c r="I6856" t="s">
        <v>10970</v>
      </c>
      <c r="J6856" t="s">
        <v>10614</v>
      </c>
      <c r="K6856" t="s">
        <v>70</v>
      </c>
      <c r="L6856" t="s">
        <v>1774</v>
      </c>
    </row>
    <row r="6857" spans="1:12" x14ac:dyDescent="0.45">
      <c r="A6857">
        <v>30487262</v>
      </c>
      <c r="B6857" t="s">
        <v>10947</v>
      </c>
      <c r="C6857">
        <v>8348977</v>
      </c>
      <c r="D6857" t="s">
        <v>10948</v>
      </c>
      <c r="E6857" t="s">
        <v>10949</v>
      </c>
      <c r="F6857" t="s">
        <v>6278</v>
      </c>
      <c r="G6857">
        <v>7202925786</v>
      </c>
      <c r="H6857" t="s">
        <v>10971</v>
      </c>
      <c r="I6857" t="s">
        <v>2587</v>
      </c>
      <c r="J6857" t="s">
        <v>10972</v>
      </c>
      <c r="K6857" t="s">
        <v>318</v>
      </c>
      <c r="L6857" t="s">
        <v>1774</v>
      </c>
    </row>
    <row r="6858" spans="1:12" x14ac:dyDescent="0.45">
      <c r="A6858">
        <v>30488433</v>
      </c>
      <c r="B6858" t="s">
        <v>10973</v>
      </c>
      <c r="C6858">
        <v>1969313</v>
      </c>
      <c r="D6858" t="s">
        <v>4495</v>
      </c>
      <c r="E6858" t="s">
        <v>10974</v>
      </c>
      <c r="F6858" t="s">
        <v>653</v>
      </c>
      <c r="G6858">
        <v>7004444100</v>
      </c>
      <c r="H6858" t="s">
        <v>10975</v>
      </c>
      <c r="I6858" t="s">
        <v>6670</v>
      </c>
      <c r="J6858" t="s">
        <v>10976</v>
      </c>
      <c r="K6858" t="s">
        <v>10977</v>
      </c>
      <c r="L6858" t="s">
        <v>10978</v>
      </c>
    </row>
    <row r="6859" spans="1:12" x14ac:dyDescent="0.45">
      <c r="A6859">
        <v>30488433</v>
      </c>
      <c r="B6859" t="s">
        <v>10973</v>
      </c>
      <c r="C6859">
        <v>1969313</v>
      </c>
      <c r="D6859" t="s">
        <v>4495</v>
      </c>
      <c r="E6859" t="s">
        <v>10974</v>
      </c>
      <c r="F6859" t="s">
        <v>653</v>
      </c>
      <c r="G6859">
        <v>7403972488</v>
      </c>
      <c r="H6859" t="s">
        <v>10979</v>
      </c>
      <c r="I6859" t="s">
        <v>4495</v>
      </c>
      <c r="J6859" t="s">
        <v>10980</v>
      </c>
      <c r="K6859" t="s">
        <v>4825</v>
      </c>
      <c r="L6859" t="s">
        <v>3713</v>
      </c>
    </row>
    <row r="6860" spans="1:12" x14ac:dyDescent="0.45">
      <c r="A6860">
        <v>30488599</v>
      </c>
      <c r="B6860" t="s">
        <v>10981</v>
      </c>
      <c r="C6860">
        <v>8908975</v>
      </c>
      <c r="D6860" t="s">
        <v>1725</v>
      </c>
      <c r="E6860" t="s">
        <v>10982</v>
      </c>
      <c r="F6860" t="s">
        <v>124</v>
      </c>
      <c r="G6860">
        <v>57189372744</v>
      </c>
      <c r="H6860" t="s">
        <v>10983</v>
      </c>
      <c r="I6860" t="s">
        <v>10984</v>
      </c>
      <c r="J6860" t="s">
        <v>10985</v>
      </c>
      <c r="K6860" t="s">
        <v>29</v>
      </c>
      <c r="L6860" t="s">
        <v>10986</v>
      </c>
    </row>
    <row r="6861" spans="1:12" x14ac:dyDescent="0.45">
      <c r="A6861">
        <v>30488599</v>
      </c>
      <c r="B6861" t="s">
        <v>10981</v>
      </c>
      <c r="C6861">
        <v>8908975</v>
      </c>
      <c r="D6861" t="s">
        <v>1725</v>
      </c>
      <c r="E6861" t="s">
        <v>10982</v>
      </c>
      <c r="F6861" t="s">
        <v>124</v>
      </c>
      <c r="G6861">
        <v>55297365400</v>
      </c>
      <c r="H6861" t="s">
        <v>10987</v>
      </c>
      <c r="I6861" t="s">
        <v>10988</v>
      </c>
      <c r="J6861" t="s">
        <v>10989</v>
      </c>
      <c r="K6861" t="s">
        <v>1532</v>
      </c>
      <c r="L6861" t="s">
        <v>10990</v>
      </c>
    </row>
    <row r="6862" spans="1:12" x14ac:dyDescent="0.45">
      <c r="A6862">
        <v>30488599</v>
      </c>
      <c r="B6862" t="s">
        <v>10981</v>
      </c>
      <c r="C6862">
        <v>8908975</v>
      </c>
      <c r="D6862" t="s">
        <v>1725</v>
      </c>
      <c r="E6862" t="s">
        <v>10982</v>
      </c>
      <c r="F6862" t="s">
        <v>124</v>
      </c>
      <c r="G6862">
        <v>55441583800</v>
      </c>
      <c r="H6862" t="s">
        <v>8696</v>
      </c>
      <c r="I6862" t="s">
        <v>4116</v>
      </c>
      <c r="J6862" t="s">
        <v>10991</v>
      </c>
      <c r="K6862" t="s">
        <v>2403</v>
      </c>
      <c r="L6862" t="s">
        <v>10992</v>
      </c>
    </row>
    <row r="6863" spans="1:12" x14ac:dyDescent="0.45">
      <c r="A6863">
        <v>30488599</v>
      </c>
      <c r="B6863" t="s">
        <v>10981</v>
      </c>
      <c r="C6863">
        <v>8908975</v>
      </c>
      <c r="D6863" t="s">
        <v>1725</v>
      </c>
      <c r="E6863" t="s">
        <v>10982</v>
      </c>
      <c r="F6863" t="s">
        <v>124</v>
      </c>
      <c r="G6863">
        <v>57205322225</v>
      </c>
      <c r="H6863" t="s">
        <v>10993</v>
      </c>
      <c r="I6863" t="s">
        <v>2620</v>
      </c>
      <c r="J6863" t="s">
        <v>10994</v>
      </c>
      <c r="K6863" t="s">
        <v>10995</v>
      </c>
      <c r="L6863" t="s">
        <v>124</v>
      </c>
    </row>
    <row r="6864" spans="1:12" x14ac:dyDescent="0.45">
      <c r="A6864">
        <v>30488599</v>
      </c>
      <c r="B6864" t="s">
        <v>10981</v>
      </c>
      <c r="C6864">
        <v>8908975</v>
      </c>
      <c r="D6864" t="s">
        <v>1725</v>
      </c>
      <c r="E6864" t="s">
        <v>10982</v>
      </c>
      <c r="F6864" t="s">
        <v>124</v>
      </c>
      <c r="G6864">
        <v>7003657529</v>
      </c>
      <c r="H6864" t="s">
        <v>10996</v>
      </c>
      <c r="I6864" t="s">
        <v>10997</v>
      </c>
      <c r="J6864" t="s">
        <v>205</v>
      </c>
      <c r="K6864" t="s">
        <v>205</v>
      </c>
      <c r="L6864" t="s">
        <v>124</v>
      </c>
    </row>
    <row r="6865" spans="1:12" x14ac:dyDescent="0.45">
      <c r="A6865">
        <v>30489040</v>
      </c>
      <c r="B6865" t="s">
        <v>10998</v>
      </c>
      <c r="C6865">
        <v>8242740</v>
      </c>
      <c r="D6865" t="s">
        <v>7817</v>
      </c>
      <c r="E6865" t="s">
        <v>10999</v>
      </c>
      <c r="F6865" t="s">
        <v>1676</v>
      </c>
      <c r="G6865">
        <v>57195568089</v>
      </c>
      <c r="H6865" t="s">
        <v>11000</v>
      </c>
      <c r="I6865" t="s">
        <v>11001</v>
      </c>
      <c r="J6865" t="s">
        <v>5098</v>
      </c>
      <c r="K6865" t="s">
        <v>195</v>
      </c>
      <c r="L6865" t="s">
        <v>1774</v>
      </c>
    </row>
    <row r="6866" spans="1:12" x14ac:dyDescent="0.45">
      <c r="A6866">
        <v>30489040</v>
      </c>
      <c r="B6866" t="s">
        <v>7000</v>
      </c>
      <c r="C6866">
        <v>2546853</v>
      </c>
      <c r="D6866" t="s">
        <v>7001</v>
      </c>
      <c r="E6866" t="s">
        <v>7002</v>
      </c>
      <c r="F6866" t="s">
        <v>1774</v>
      </c>
      <c r="G6866">
        <v>57195568089</v>
      </c>
      <c r="H6866" t="s">
        <v>11000</v>
      </c>
      <c r="I6866" t="s">
        <v>11001</v>
      </c>
      <c r="J6866" t="s">
        <v>5098</v>
      </c>
      <c r="K6866" t="s">
        <v>195</v>
      </c>
      <c r="L6866" t="s">
        <v>1774</v>
      </c>
    </row>
    <row r="6867" spans="1:12" x14ac:dyDescent="0.45">
      <c r="A6867">
        <v>30489040</v>
      </c>
      <c r="B6867" t="s">
        <v>10998</v>
      </c>
      <c r="C6867">
        <v>8242740</v>
      </c>
      <c r="D6867" t="s">
        <v>7817</v>
      </c>
      <c r="E6867" t="s">
        <v>11002</v>
      </c>
      <c r="F6867" t="s">
        <v>1676</v>
      </c>
      <c r="G6867">
        <v>57195568089</v>
      </c>
      <c r="H6867" t="s">
        <v>11000</v>
      </c>
      <c r="I6867" t="s">
        <v>11001</v>
      </c>
      <c r="J6867" t="s">
        <v>5098</v>
      </c>
      <c r="K6867" t="s">
        <v>195</v>
      </c>
      <c r="L6867" t="s">
        <v>1774</v>
      </c>
    </row>
    <row r="6868" spans="1:12" x14ac:dyDescent="0.45">
      <c r="A6868">
        <v>30489040</v>
      </c>
      <c r="B6868" t="s">
        <v>10998</v>
      </c>
      <c r="C6868">
        <v>8242740</v>
      </c>
      <c r="D6868" t="s">
        <v>7817</v>
      </c>
      <c r="E6868" t="s">
        <v>10999</v>
      </c>
      <c r="F6868" t="s">
        <v>1676</v>
      </c>
      <c r="G6868">
        <v>57195568089</v>
      </c>
      <c r="H6868" t="s">
        <v>11000</v>
      </c>
      <c r="I6868" t="s">
        <v>11001</v>
      </c>
      <c r="J6868" t="s">
        <v>5098</v>
      </c>
      <c r="K6868" t="s">
        <v>195</v>
      </c>
      <c r="L6868" t="s">
        <v>1774</v>
      </c>
    </row>
    <row r="6869" spans="1:12" x14ac:dyDescent="0.45">
      <c r="A6869">
        <v>30489040</v>
      </c>
      <c r="B6869" t="s">
        <v>7000</v>
      </c>
      <c r="C6869">
        <v>2546853</v>
      </c>
      <c r="D6869" t="s">
        <v>7001</v>
      </c>
      <c r="E6869" t="s">
        <v>7002</v>
      </c>
      <c r="F6869" t="s">
        <v>1774</v>
      </c>
      <c r="G6869">
        <v>57195568089</v>
      </c>
      <c r="H6869" t="s">
        <v>11000</v>
      </c>
      <c r="I6869" t="s">
        <v>11001</v>
      </c>
      <c r="J6869" t="s">
        <v>5098</v>
      </c>
      <c r="K6869" t="s">
        <v>195</v>
      </c>
      <c r="L6869" t="s">
        <v>1774</v>
      </c>
    </row>
    <row r="6870" spans="1:12" x14ac:dyDescent="0.45">
      <c r="A6870">
        <v>30489040</v>
      </c>
      <c r="B6870" t="s">
        <v>10998</v>
      </c>
      <c r="C6870">
        <v>8242740</v>
      </c>
      <c r="D6870" t="s">
        <v>7817</v>
      </c>
      <c r="E6870" t="s">
        <v>11002</v>
      </c>
      <c r="F6870" t="s">
        <v>1676</v>
      </c>
      <c r="G6870">
        <v>57195568089</v>
      </c>
      <c r="H6870" t="s">
        <v>11000</v>
      </c>
      <c r="I6870" t="s">
        <v>11001</v>
      </c>
      <c r="J6870" t="s">
        <v>5098</v>
      </c>
      <c r="K6870" t="s">
        <v>195</v>
      </c>
      <c r="L6870" t="s">
        <v>1774</v>
      </c>
    </row>
    <row r="6871" spans="1:12" x14ac:dyDescent="0.45">
      <c r="A6871">
        <v>30489040</v>
      </c>
      <c r="B6871" t="s">
        <v>10998</v>
      </c>
      <c r="C6871">
        <v>8242740</v>
      </c>
      <c r="D6871" t="s">
        <v>7817</v>
      </c>
      <c r="E6871" t="s">
        <v>10999</v>
      </c>
      <c r="F6871" t="s">
        <v>1676</v>
      </c>
      <c r="G6871">
        <v>57203403953</v>
      </c>
      <c r="H6871" t="s">
        <v>7007</v>
      </c>
      <c r="I6871" t="s">
        <v>7001</v>
      </c>
      <c r="J6871" t="s">
        <v>7008</v>
      </c>
      <c r="K6871" t="s">
        <v>477</v>
      </c>
      <c r="L6871" t="s">
        <v>1774</v>
      </c>
    </row>
    <row r="6872" spans="1:12" x14ac:dyDescent="0.45">
      <c r="A6872">
        <v>30489040</v>
      </c>
      <c r="B6872" t="s">
        <v>7000</v>
      </c>
      <c r="C6872">
        <v>2546853</v>
      </c>
      <c r="D6872" t="s">
        <v>7001</v>
      </c>
      <c r="E6872" t="s">
        <v>7002</v>
      </c>
      <c r="F6872" t="s">
        <v>1774</v>
      </c>
      <c r="G6872">
        <v>57203403953</v>
      </c>
      <c r="H6872" t="s">
        <v>7007</v>
      </c>
      <c r="I6872" t="s">
        <v>7001</v>
      </c>
      <c r="J6872" t="s">
        <v>7008</v>
      </c>
      <c r="K6872" t="s">
        <v>477</v>
      </c>
      <c r="L6872" t="s">
        <v>1774</v>
      </c>
    </row>
    <row r="6873" spans="1:12" x14ac:dyDescent="0.45">
      <c r="A6873">
        <v>30489040</v>
      </c>
      <c r="B6873" t="s">
        <v>10998</v>
      </c>
      <c r="C6873">
        <v>8242740</v>
      </c>
      <c r="D6873" t="s">
        <v>7817</v>
      </c>
      <c r="E6873" t="s">
        <v>11002</v>
      </c>
      <c r="F6873" t="s">
        <v>1676</v>
      </c>
      <c r="G6873">
        <v>57203403953</v>
      </c>
      <c r="H6873" t="s">
        <v>7007</v>
      </c>
      <c r="I6873" t="s">
        <v>7001</v>
      </c>
      <c r="J6873" t="s">
        <v>7008</v>
      </c>
      <c r="K6873" t="s">
        <v>477</v>
      </c>
      <c r="L6873" t="s">
        <v>1774</v>
      </c>
    </row>
    <row r="6874" spans="1:12" x14ac:dyDescent="0.45">
      <c r="A6874">
        <v>30489040</v>
      </c>
      <c r="B6874" t="s">
        <v>10998</v>
      </c>
      <c r="C6874">
        <v>8242740</v>
      </c>
      <c r="D6874" t="s">
        <v>7817</v>
      </c>
      <c r="E6874" t="s">
        <v>10999</v>
      </c>
      <c r="F6874" t="s">
        <v>1676</v>
      </c>
      <c r="G6874">
        <v>57203403953</v>
      </c>
      <c r="H6874" t="s">
        <v>7007</v>
      </c>
      <c r="I6874" t="s">
        <v>7001</v>
      </c>
      <c r="J6874" t="s">
        <v>7008</v>
      </c>
      <c r="K6874" t="s">
        <v>477</v>
      </c>
      <c r="L6874" t="s">
        <v>1774</v>
      </c>
    </row>
    <row r="6875" spans="1:12" x14ac:dyDescent="0.45">
      <c r="A6875">
        <v>30489040</v>
      </c>
      <c r="B6875" t="s">
        <v>7000</v>
      </c>
      <c r="C6875">
        <v>2546853</v>
      </c>
      <c r="D6875" t="s">
        <v>7001</v>
      </c>
      <c r="E6875" t="s">
        <v>7002</v>
      </c>
      <c r="F6875" t="s">
        <v>1774</v>
      </c>
      <c r="G6875">
        <v>57203403953</v>
      </c>
      <c r="H6875" t="s">
        <v>7007</v>
      </c>
      <c r="I6875" t="s">
        <v>7001</v>
      </c>
      <c r="J6875" t="s">
        <v>7008</v>
      </c>
      <c r="K6875" t="s">
        <v>477</v>
      </c>
      <c r="L6875" t="s">
        <v>1774</v>
      </c>
    </row>
    <row r="6876" spans="1:12" x14ac:dyDescent="0.45">
      <c r="A6876">
        <v>30489040</v>
      </c>
      <c r="B6876" t="s">
        <v>10998</v>
      </c>
      <c r="C6876">
        <v>8242740</v>
      </c>
      <c r="D6876" t="s">
        <v>7817</v>
      </c>
      <c r="E6876" t="s">
        <v>11002</v>
      </c>
      <c r="F6876" t="s">
        <v>1676</v>
      </c>
      <c r="G6876">
        <v>57203403953</v>
      </c>
      <c r="H6876" t="s">
        <v>7007</v>
      </c>
      <c r="I6876" t="s">
        <v>7001</v>
      </c>
      <c r="J6876" t="s">
        <v>7008</v>
      </c>
      <c r="K6876" t="s">
        <v>477</v>
      </c>
      <c r="L6876" t="s">
        <v>1774</v>
      </c>
    </row>
    <row r="6877" spans="1:12" x14ac:dyDescent="0.45">
      <c r="A6877">
        <v>30489083</v>
      </c>
      <c r="B6877" t="s">
        <v>11003</v>
      </c>
      <c r="C6877">
        <v>11032544</v>
      </c>
      <c r="D6877" t="s">
        <v>11004</v>
      </c>
      <c r="E6877" t="s">
        <v>1213</v>
      </c>
      <c r="F6877" t="s">
        <v>6920</v>
      </c>
      <c r="G6877">
        <v>7101647806</v>
      </c>
      <c r="H6877" t="s">
        <v>11005</v>
      </c>
      <c r="I6877" t="s">
        <v>11006</v>
      </c>
      <c r="J6877" t="s">
        <v>11007</v>
      </c>
      <c r="K6877" t="s">
        <v>2290</v>
      </c>
      <c r="L6877" t="s">
        <v>1204</v>
      </c>
    </row>
    <row r="6878" spans="1:12" x14ac:dyDescent="0.45">
      <c r="A6878">
        <v>30489083</v>
      </c>
      <c r="B6878" t="s">
        <v>11003</v>
      </c>
      <c r="C6878">
        <v>11032544</v>
      </c>
      <c r="D6878" t="s">
        <v>11004</v>
      </c>
      <c r="E6878" t="s">
        <v>1213</v>
      </c>
      <c r="F6878" t="s">
        <v>6920</v>
      </c>
      <c r="G6878">
        <v>7201445896</v>
      </c>
      <c r="H6878" t="s">
        <v>11008</v>
      </c>
      <c r="I6878" t="s">
        <v>11004</v>
      </c>
      <c r="J6878" t="s">
        <v>472</v>
      </c>
      <c r="K6878" t="s">
        <v>104</v>
      </c>
      <c r="L6878" t="s">
        <v>6920</v>
      </c>
    </row>
    <row r="6879" spans="1:12" x14ac:dyDescent="0.45">
      <c r="A6879">
        <v>30489083</v>
      </c>
      <c r="B6879" t="s">
        <v>11003</v>
      </c>
      <c r="C6879">
        <v>11032544</v>
      </c>
      <c r="D6879" t="s">
        <v>11004</v>
      </c>
      <c r="E6879" t="s">
        <v>1213</v>
      </c>
      <c r="F6879" t="s">
        <v>6920</v>
      </c>
      <c r="G6879">
        <v>57205099864</v>
      </c>
      <c r="H6879" t="s">
        <v>11009</v>
      </c>
      <c r="I6879" t="s">
        <v>11010</v>
      </c>
      <c r="J6879" t="s">
        <v>11011</v>
      </c>
      <c r="K6879" t="s">
        <v>108</v>
      </c>
      <c r="L6879" t="s">
        <v>6920</v>
      </c>
    </row>
    <row r="6880" spans="1:12" x14ac:dyDescent="0.45">
      <c r="A6880">
        <v>30489083</v>
      </c>
      <c r="B6880" t="s">
        <v>11003</v>
      </c>
      <c r="C6880">
        <v>11032544</v>
      </c>
      <c r="D6880" t="s">
        <v>11004</v>
      </c>
      <c r="E6880" t="s">
        <v>1213</v>
      </c>
      <c r="F6880" t="s">
        <v>6920</v>
      </c>
      <c r="G6880">
        <v>55157088400</v>
      </c>
      <c r="H6880" t="s">
        <v>11012</v>
      </c>
      <c r="I6880" t="s">
        <v>11013</v>
      </c>
      <c r="J6880" t="s">
        <v>8038</v>
      </c>
      <c r="K6880" t="s">
        <v>8039</v>
      </c>
      <c r="L6880" t="s">
        <v>1204</v>
      </c>
    </row>
    <row r="6881" spans="1:12" x14ac:dyDescent="0.45">
      <c r="A6881">
        <v>30489504</v>
      </c>
      <c r="B6881" t="s">
        <v>4083</v>
      </c>
      <c r="C6881">
        <v>9870705</v>
      </c>
      <c r="D6881" t="s">
        <v>752</v>
      </c>
      <c r="E6881" t="s">
        <v>4084</v>
      </c>
      <c r="F6881" t="s">
        <v>165</v>
      </c>
      <c r="G6881">
        <v>6602479553</v>
      </c>
      <c r="H6881" t="s">
        <v>723</v>
      </c>
      <c r="I6881" t="s">
        <v>714</v>
      </c>
      <c r="J6881" t="s">
        <v>724</v>
      </c>
      <c r="K6881" t="s">
        <v>213</v>
      </c>
      <c r="L6881" t="s">
        <v>1691</v>
      </c>
    </row>
    <row r="6882" spans="1:12" x14ac:dyDescent="0.45">
      <c r="A6882">
        <v>30489504</v>
      </c>
      <c r="B6882" t="s">
        <v>4077</v>
      </c>
      <c r="C6882">
        <v>8463352</v>
      </c>
      <c r="D6882" t="s">
        <v>4078</v>
      </c>
      <c r="E6882" t="s">
        <v>4079</v>
      </c>
      <c r="F6882" t="s">
        <v>165</v>
      </c>
      <c r="G6882">
        <v>6602479553</v>
      </c>
      <c r="H6882" t="s">
        <v>723</v>
      </c>
      <c r="I6882" t="s">
        <v>714</v>
      </c>
      <c r="J6882" t="s">
        <v>724</v>
      </c>
      <c r="K6882" t="s">
        <v>213</v>
      </c>
      <c r="L6882" t="s">
        <v>1691</v>
      </c>
    </row>
    <row r="6883" spans="1:12" x14ac:dyDescent="0.45">
      <c r="A6883">
        <v>30489504</v>
      </c>
      <c r="B6883" t="s">
        <v>4083</v>
      </c>
      <c r="C6883">
        <v>9870705</v>
      </c>
      <c r="D6883" t="s">
        <v>752</v>
      </c>
      <c r="E6883" t="s">
        <v>4084</v>
      </c>
      <c r="F6883" t="s">
        <v>165</v>
      </c>
      <c r="G6883">
        <v>35372847200</v>
      </c>
      <c r="H6883" t="s">
        <v>760</v>
      </c>
      <c r="I6883" t="s">
        <v>761</v>
      </c>
      <c r="J6883" t="s">
        <v>4104</v>
      </c>
      <c r="K6883" t="s">
        <v>1658</v>
      </c>
      <c r="L6883" t="s">
        <v>11014</v>
      </c>
    </row>
    <row r="6884" spans="1:12" x14ac:dyDescent="0.45">
      <c r="A6884">
        <v>30489504</v>
      </c>
      <c r="B6884" t="s">
        <v>4077</v>
      </c>
      <c r="C6884">
        <v>8463352</v>
      </c>
      <c r="D6884" t="s">
        <v>4078</v>
      </c>
      <c r="E6884" t="s">
        <v>4079</v>
      </c>
      <c r="F6884" t="s">
        <v>165</v>
      </c>
      <c r="G6884">
        <v>35372847200</v>
      </c>
      <c r="H6884" t="s">
        <v>760</v>
      </c>
      <c r="I6884" t="s">
        <v>761</v>
      </c>
      <c r="J6884" t="s">
        <v>4104</v>
      </c>
      <c r="K6884" t="s">
        <v>1658</v>
      </c>
      <c r="L6884" t="s">
        <v>11014</v>
      </c>
    </row>
    <row r="6885" spans="1:12" x14ac:dyDescent="0.45">
      <c r="A6885">
        <v>30489504</v>
      </c>
      <c r="B6885" t="s">
        <v>4083</v>
      </c>
      <c r="C6885">
        <v>9870705</v>
      </c>
      <c r="D6885" t="s">
        <v>752</v>
      </c>
      <c r="E6885" t="s">
        <v>4084</v>
      </c>
      <c r="F6885" t="s">
        <v>165</v>
      </c>
      <c r="G6885">
        <v>57182828100</v>
      </c>
      <c r="H6885" t="s">
        <v>11015</v>
      </c>
      <c r="I6885" t="s">
        <v>11016</v>
      </c>
      <c r="J6885" t="s">
        <v>6807</v>
      </c>
      <c r="K6885" t="s">
        <v>2700</v>
      </c>
      <c r="L6885" t="s">
        <v>11014</v>
      </c>
    </row>
    <row r="6886" spans="1:12" x14ac:dyDescent="0.45">
      <c r="A6886">
        <v>30489504</v>
      </c>
      <c r="B6886" t="s">
        <v>4077</v>
      </c>
      <c r="C6886">
        <v>8463352</v>
      </c>
      <c r="D6886" t="s">
        <v>4078</v>
      </c>
      <c r="E6886" t="s">
        <v>4079</v>
      </c>
      <c r="F6886" t="s">
        <v>165</v>
      </c>
      <c r="G6886">
        <v>57182828100</v>
      </c>
      <c r="H6886" t="s">
        <v>11015</v>
      </c>
      <c r="I6886" t="s">
        <v>11016</v>
      </c>
      <c r="J6886" t="s">
        <v>6807</v>
      </c>
      <c r="K6886" t="s">
        <v>2700</v>
      </c>
      <c r="L6886" t="s">
        <v>11014</v>
      </c>
    </row>
    <row r="6887" spans="1:12" x14ac:dyDescent="0.45">
      <c r="A6887">
        <v>30489504</v>
      </c>
      <c r="B6887" t="s">
        <v>4083</v>
      </c>
      <c r="C6887">
        <v>9870705</v>
      </c>
      <c r="D6887" t="s">
        <v>752</v>
      </c>
      <c r="E6887" t="s">
        <v>4084</v>
      </c>
      <c r="F6887" t="s">
        <v>165</v>
      </c>
      <c r="G6887">
        <v>20135168500</v>
      </c>
      <c r="H6887" t="s">
        <v>4102</v>
      </c>
      <c r="I6887" t="s">
        <v>4078</v>
      </c>
      <c r="J6887" t="s">
        <v>4103</v>
      </c>
      <c r="K6887" t="s">
        <v>1456</v>
      </c>
      <c r="L6887" t="s">
        <v>11014</v>
      </c>
    </row>
    <row r="6888" spans="1:12" x14ac:dyDescent="0.45">
      <c r="A6888">
        <v>30489504</v>
      </c>
      <c r="B6888" t="s">
        <v>4077</v>
      </c>
      <c r="C6888">
        <v>8463352</v>
      </c>
      <c r="D6888" t="s">
        <v>4078</v>
      </c>
      <c r="E6888" t="s">
        <v>4079</v>
      </c>
      <c r="F6888" t="s">
        <v>165</v>
      </c>
      <c r="G6888">
        <v>20135168500</v>
      </c>
      <c r="H6888" t="s">
        <v>4102</v>
      </c>
      <c r="I6888" t="s">
        <v>4078</v>
      </c>
      <c r="J6888" t="s">
        <v>4103</v>
      </c>
      <c r="K6888" t="s">
        <v>1456</v>
      </c>
      <c r="L6888" t="s">
        <v>11014</v>
      </c>
    </row>
    <row r="6889" spans="1:12" x14ac:dyDescent="0.45">
      <c r="A6889">
        <v>30489504</v>
      </c>
      <c r="B6889" t="s">
        <v>4083</v>
      </c>
      <c r="C6889">
        <v>9870705</v>
      </c>
      <c r="D6889" t="s">
        <v>752</v>
      </c>
      <c r="E6889" t="s">
        <v>4084</v>
      </c>
      <c r="F6889" t="s">
        <v>165</v>
      </c>
      <c r="G6889">
        <v>55812587100</v>
      </c>
      <c r="H6889" t="s">
        <v>729</v>
      </c>
      <c r="I6889" t="s">
        <v>730</v>
      </c>
      <c r="J6889" t="s">
        <v>731</v>
      </c>
      <c r="K6889" t="s">
        <v>420</v>
      </c>
      <c r="L6889" t="s">
        <v>11014</v>
      </c>
    </row>
    <row r="6890" spans="1:12" x14ac:dyDescent="0.45">
      <c r="A6890">
        <v>30489504</v>
      </c>
      <c r="B6890" t="s">
        <v>4077</v>
      </c>
      <c r="C6890">
        <v>8463352</v>
      </c>
      <c r="D6890" t="s">
        <v>4078</v>
      </c>
      <c r="E6890" t="s">
        <v>4079</v>
      </c>
      <c r="F6890" t="s">
        <v>165</v>
      </c>
      <c r="G6890">
        <v>55812587100</v>
      </c>
      <c r="H6890" t="s">
        <v>729</v>
      </c>
      <c r="I6890" t="s">
        <v>730</v>
      </c>
      <c r="J6890" t="s">
        <v>731</v>
      </c>
      <c r="K6890" t="s">
        <v>420</v>
      </c>
      <c r="L6890" t="s">
        <v>11014</v>
      </c>
    </row>
    <row r="6891" spans="1:12" x14ac:dyDescent="0.45">
      <c r="A6891">
        <v>30489504</v>
      </c>
      <c r="B6891" t="s">
        <v>4083</v>
      </c>
      <c r="C6891">
        <v>9870705</v>
      </c>
      <c r="D6891" t="s">
        <v>752</v>
      </c>
      <c r="E6891" t="s">
        <v>4084</v>
      </c>
      <c r="F6891" t="s">
        <v>165</v>
      </c>
      <c r="G6891">
        <v>37067973700</v>
      </c>
      <c r="H6891" t="s">
        <v>11017</v>
      </c>
      <c r="I6891" t="s">
        <v>11018</v>
      </c>
      <c r="J6891" t="s">
        <v>11019</v>
      </c>
      <c r="K6891" t="s">
        <v>33</v>
      </c>
      <c r="L6891" t="s">
        <v>11014</v>
      </c>
    </row>
    <row r="6892" spans="1:12" x14ac:dyDescent="0.45">
      <c r="A6892">
        <v>30489504</v>
      </c>
      <c r="B6892" t="s">
        <v>4077</v>
      </c>
      <c r="C6892">
        <v>8463352</v>
      </c>
      <c r="D6892" t="s">
        <v>4078</v>
      </c>
      <c r="E6892" t="s">
        <v>4079</v>
      </c>
      <c r="F6892" t="s">
        <v>165</v>
      </c>
      <c r="G6892">
        <v>37067973700</v>
      </c>
      <c r="H6892" t="s">
        <v>11017</v>
      </c>
      <c r="I6892" t="s">
        <v>11018</v>
      </c>
      <c r="J6892" t="s">
        <v>11019</v>
      </c>
      <c r="K6892" t="s">
        <v>33</v>
      </c>
      <c r="L6892" t="s">
        <v>11014</v>
      </c>
    </row>
    <row r="6893" spans="1:12" x14ac:dyDescent="0.45">
      <c r="A6893">
        <v>30489504</v>
      </c>
      <c r="B6893" t="s">
        <v>4083</v>
      </c>
      <c r="C6893">
        <v>9870705</v>
      </c>
      <c r="D6893" t="s">
        <v>752</v>
      </c>
      <c r="E6893" t="s">
        <v>4084</v>
      </c>
      <c r="F6893" t="s">
        <v>165</v>
      </c>
      <c r="G6893">
        <v>6602479553</v>
      </c>
      <c r="H6893" t="s">
        <v>723</v>
      </c>
      <c r="I6893" t="s">
        <v>714</v>
      </c>
      <c r="J6893" t="s">
        <v>724</v>
      </c>
      <c r="K6893" t="s">
        <v>213</v>
      </c>
      <c r="L6893" t="s">
        <v>1691</v>
      </c>
    </row>
    <row r="6894" spans="1:12" x14ac:dyDescent="0.45">
      <c r="A6894">
        <v>30489504</v>
      </c>
      <c r="B6894" t="s">
        <v>4077</v>
      </c>
      <c r="C6894">
        <v>8463352</v>
      </c>
      <c r="D6894" t="s">
        <v>4078</v>
      </c>
      <c r="E6894" t="s">
        <v>4079</v>
      </c>
      <c r="F6894" t="s">
        <v>165</v>
      </c>
      <c r="G6894">
        <v>6602479553</v>
      </c>
      <c r="H6894" t="s">
        <v>723</v>
      </c>
      <c r="I6894" t="s">
        <v>714</v>
      </c>
      <c r="J6894" t="s">
        <v>724</v>
      </c>
      <c r="K6894" t="s">
        <v>213</v>
      </c>
      <c r="L6894" t="s">
        <v>1691</v>
      </c>
    </row>
    <row r="6895" spans="1:12" x14ac:dyDescent="0.45">
      <c r="A6895">
        <v>30489504</v>
      </c>
      <c r="B6895" t="s">
        <v>4083</v>
      </c>
      <c r="C6895">
        <v>9870705</v>
      </c>
      <c r="D6895" t="s">
        <v>752</v>
      </c>
      <c r="E6895" t="s">
        <v>4084</v>
      </c>
      <c r="F6895" t="s">
        <v>165</v>
      </c>
      <c r="G6895">
        <v>57202707616</v>
      </c>
      <c r="H6895" t="s">
        <v>4088</v>
      </c>
      <c r="I6895" t="s">
        <v>4089</v>
      </c>
      <c r="J6895" t="s">
        <v>4090</v>
      </c>
      <c r="K6895" t="s">
        <v>505</v>
      </c>
      <c r="L6895" t="s">
        <v>11014</v>
      </c>
    </row>
    <row r="6896" spans="1:12" x14ac:dyDescent="0.45">
      <c r="A6896">
        <v>30489504</v>
      </c>
      <c r="B6896" t="s">
        <v>4077</v>
      </c>
      <c r="C6896">
        <v>8463352</v>
      </c>
      <c r="D6896" t="s">
        <v>4078</v>
      </c>
      <c r="E6896" t="s">
        <v>4079</v>
      </c>
      <c r="F6896" t="s">
        <v>165</v>
      </c>
      <c r="G6896">
        <v>57202707616</v>
      </c>
      <c r="H6896" t="s">
        <v>4088</v>
      </c>
      <c r="I6896" t="s">
        <v>4089</v>
      </c>
      <c r="J6896" t="s">
        <v>4090</v>
      </c>
      <c r="K6896" t="s">
        <v>505</v>
      </c>
      <c r="L6896" t="s">
        <v>11014</v>
      </c>
    </row>
    <row r="6897" spans="1:12" x14ac:dyDescent="0.45">
      <c r="A6897">
        <v>30489504</v>
      </c>
      <c r="B6897" t="s">
        <v>4083</v>
      </c>
      <c r="C6897">
        <v>9870705</v>
      </c>
      <c r="D6897" t="s">
        <v>752</v>
      </c>
      <c r="E6897" t="s">
        <v>4084</v>
      </c>
      <c r="F6897" t="s">
        <v>165</v>
      </c>
      <c r="G6897">
        <v>7102873574</v>
      </c>
      <c r="H6897" t="s">
        <v>738</v>
      </c>
      <c r="I6897" t="s">
        <v>739</v>
      </c>
      <c r="J6897" t="s">
        <v>740</v>
      </c>
      <c r="K6897" t="s">
        <v>741</v>
      </c>
      <c r="L6897" t="s">
        <v>11014</v>
      </c>
    </row>
    <row r="6898" spans="1:12" x14ac:dyDescent="0.45">
      <c r="A6898">
        <v>30489504</v>
      </c>
      <c r="B6898" t="s">
        <v>4077</v>
      </c>
      <c r="C6898">
        <v>8463352</v>
      </c>
      <c r="D6898" t="s">
        <v>4078</v>
      </c>
      <c r="E6898" t="s">
        <v>4079</v>
      </c>
      <c r="F6898" t="s">
        <v>165</v>
      </c>
      <c r="G6898">
        <v>7102873574</v>
      </c>
      <c r="H6898" t="s">
        <v>738</v>
      </c>
      <c r="I6898" t="s">
        <v>739</v>
      </c>
      <c r="J6898" t="s">
        <v>740</v>
      </c>
      <c r="K6898" t="s">
        <v>741</v>
      </c>
      <c r="L6898" t="s">
        <v>11014</v>
      </c>
    </row>
    <row r="6899" spans="1:12" x14ac:dyDescent="0.45">
      <c r="A6899">
        <v>30489504</v>
      </c>
      <c r="B6899" t="s">
        <v>4083</v>
      </c>
      <c r="C6899">
        <v>9870705</v>
      </c>
      <c r="D6899" t="s">
        <v>752</v>
      </c>
      <c r="E6899" t="s">
        <v>4084</v>
      </c>
      <c r="F6899" t="s">
        <v>165</v>
      </c>
      <c r="G6899">
        <v>57189068492</v>
      </c>
      <c r="H6899" t="s">
        <v>11020</v>
      </c>
      <c r="I6899" t="s">
        <v>11021</v>
      </c>
      <c r="J6899" t="s">
        <v>11022</v>
      </c>
      <c r="K6899" t="s">
        <v>11023</v>
      </c>
      <c r="L6899" t="s">
        <v>11014</v>
      </c>
    </row>
    <row r="6900" spans="1:12" x14ac:dyDescent="0.45">
      <c r="A6900">
        <v>30489504</v>
      </c>
      <c r="B6900" t="s">
        <v>4077</v>
      </c>
      <c r="C6900">
        <v>8463352</v>
      </c>
      <c r="D6900" t="s">
        <v>4078</v>
      </c>
      <c r="E6900" t="s">
        <v>4079</v>
      </c>
      <c r="F6900" t="s">
        <v>165</v>
      </c>
      <c r="G6900">
        <v>57189068492</v>
      </c>
      <c r="H6900" t="s">
        <v>11020</v>
      </c>
      <c r="I6900" t="s">
        <v>11021</v>
      </c>
      <c r="J6900" t="s">
        <v>11022</v>
      </c>
      <c r="K6900" t="s">
        <v>11023</v>
      </c>
      <c r="L6900" t="s">
        <v>11014</v>
      </c>
    </row>
    <row r="6901" spans="1:12" x14ac:dyDescent="0.45">
      <c r="A6901">
        <v>30489504</v>
      </c>
      <c r="B6901" t="s">
        <v>4083</v>
      </c>
      <c r="C6901">
        <v>9870705</v>
      </c>
      <c r="D6901" t="s">
        <v>752</v>
      </c>
      <c r="E6901" t="s">
        <v>4084</v>
      </c>
      <c r="F6901" t="s">
        <v>165</v>
      </c>
      <c r="G6901">
        <v>56990887700</v>
      </c>
      <c r="H6901" t="s">
        <v>11024</v>
      </c>
      <c r="I6901" t="s">
        <v>11025</v>
      </c>
      <c r="J6901" t="s">
        <v>11026</v>
      </c>
      <c r="K6901" t="s">
        <v>440</v>
      </c>
      <c r="L6901" t="s">
        <v>11014</v>
      </c>
    </row>
    <row r="6902" spans="1:12" x14ac:dyDescent="0.45">
      <c r="A6902">
        <v>30489504</v>
      </c>
      <c r="B6902" t="s">
        <v>4077</v>
      </c>
      <c r="C6902">
        <v>8463352</v>
      </c>
      <c r="D6902" t="s">
        <v>4078</v>
      </c>
      <c r="E6902" t="s">
        <v>4079</v>
      </c>
      <c r="F6902" t="s">
        <v>165</v>
      </c>
      <c r="G6902">
        <v>56990887700</v>
      </c>
      <c r="H6902" t="s">
        <v>11024</v>
      </c>
      <c r="I6902" t="s">
        <v>11025</v>
      </c>
      <c r="J6902" t="s">
        <v>11026</v>
      </c>
      <c r="K6902" t="s">
        <v>440</v>
      </c>
      <c r="L6902" t="s">
        <v>11014</v>
      </c>
    </row>
    <row r="6903" spans="1:12" x14ac:dyDescent="0.45">
      <c r="A6903">
        <v>30489504</v>
      </c>
      <c r="B6903" t="s">
        <v>4083</v>
      </c>
      <c r="C6903">
        <v>9870705</v>
      </c>
      <c r="D6903" t="s">
        <v>752</v>
      </c>
      <c r="E6903" t="s">
        <v>4084</v>
      </c>
      <c r="F6903" t="s">
        <v>165</v>
      </c>
      <c r="G6903">
        <v>7006508735</v>
      </c>
      <c r="H6903" t="s">
        <v>11027</v>
      </c>
      <c r="I6903" t="s">
        <v>11028</v>
      </c>
      <c r="J6903" t="s">
        <v>11029</v>
      </c>
      <c r="K6903" t="s">
        <v>3658</v>
      </c>
      <c r="L6903" t="s">
        <v>11014</v>
      </c>
    </row>
    <row r="6904" spans="1:12" x14ac:dyDescent="0.45">
      <c r="A6904">
        <v>30489504</v>
      </c>
      <c r="B6904" t="s">
        <v>4077</v>
      </c>
      <c r="C6904">
        <v>8463352</v>
      </c>
      <c r="D6904" t="s">
        <v>4078</v>
      </c>
      <c r="E6904" t="s">
        <v>4079</v>
      </c>
      <c r="F6904" t="s">
        <v>165</v>
      </c>
      <c r="G6904">
        <v>7006508735</v>
      </c>
      <c r="H6904" t="s">
        <v>11027</v>
      </c>
      <c r="I6904" t="s">
        <v>11028</v>
      </c>
      <c r="J6904" t="s">
        <v>11029</v>
      </c>
      <c r="K6904" t="s">
        <v>3658</v>
      </c>
      <c r="L6904" t="s">
        <v>11014</v>
      </c>
    </row>
    <row r="6905" spans="1:12" x14ac:dyDescent="0.45">
      <c r="A6905">
        <v>30489504</v>
      </c>
      <c r="B6905" t="s">
        <v>4083</v>
      </c>
      <c r="C6905">
        <v>9870705</v>
      </c>
      <c r="D6905" t="s">
        <v>752</v>
      </c>
      <c r="E6905" t="s">
        <v>4084</v>
      </c>
      <c r="F6905" t="s">
        <v>165</v>
      </c>
      <c r="G6905">
        <v>7006508735</v>
      </c>
      <c r="H6905" t="s">
        <v>11027</v>
      </c>
      <c r="I6905" t="s">
        <v>11028</v>
      </c>
      <c r="J6905" t="s">
        <v>11029</v>
      </c>
      <c r="K6905" t="s">
        <v>3658</v>
      </c>
      <c r="L6905" t="s">
        <v>11014</v>
      </c>
    </row>
    <row r="6906" spans="1:12" x14ac:dyDescent="0.45">
      <c r="A6906">
        <v>30489504</v>
      </c>
      <c r="B6906" t="s">
        <v>4077</v>
      </c>
      <c r="C6906">
        <v>8463352</v>
      </c>
      <c r="D6906" t="s">
        <v>4078</v>
      </c>
      <c r="E6906" t="s">
        <v>4079</v>
      </c>
      <c r="F6906" t="s">
        <v>165</v>
      </c>
      <c r="G6906">
        <v>7006508735</v>
      </c>
      <c r="H6906" t="s">
        <v>11027</v>
      </c>
      <c r="I6906" t="s">
        <v>11028</v>
      </c>
      <c r="J6906" t="s">
        <v>11029</v>
      </c>
      <c r="K6906" t="s">
        <v>3658</v>
      </c>
      <c r="L6906" t="s">
        <v>11014</v>
      </c>
    </row>
    <row r="6907" spans="1:12" x14ac:dyDescent="0.45">
      <c r="A6907">
        <v>30489504</v>
      </c>
      <c r="B6907" t="s">
        <v>4083</v>
      </c>
      <c r="C6907">
        <v>9870705</v>
      </c>
      <c r="D6907" t="s">
        <v>752</v>
      </c>
      <c r="E6907" t="s">
        <v>4084</v>
      </c>
      <c r="F6907" t="s">
        <v>165</v>
      </c>
      <c r="G6907">
        <v>6602978398</v>
      </c>
      <c r="H6907" t="s">
        <v>751</v>
      </c>
      <c r="I6907" t="s">
        <v>752</v>
      </c>
      <c r="J6907" t="s">
        <v>753</v>
      </c>
      <c r="K6907" t="s">
        <v>24</v>
      </c>
      <c r="L6907" t="s">
        <v>11014</v>
      </c>
    </row>
    <row r="6908" spans="1:12" x14ac:dyDescent="0.45">
      <c r="A6908">
        <v>30489504</v>
      </c>
      <c r="B6908" t="s">
        <v>4077</v>
      </c>
      <c r="C6908">
        <v>8463352</v>
      </c>
      <c r="D6908" t="s">
        <v>4078</v>
      </c>
      <c r="E6908" t="s">
        <v>4079</v>
      </c>
      <c r="F6908" t="s">
        <v>165</v>
      </c>
      <c r="G6908">
        <v>6602978398</v>
      </c>
      <c r="H6908" t="s">
        <v>751</v>
      </c>
      <c r="I6908" t="s">
        <v>752</v>
      </c>
      <c r="J6908" t="s">
        <v>753</v>
      </c>
      <c r="K6908" t="s">
        <v>24</v>
      </c>
      <c r="L6908" t="s">
        <v>11014</v>
      </c>
    </row>
    <row r="6909" spans="1:12" x14ac:dyDescent="0.45">
      <c r="A6909">
        <v>30489504</v>
      </c>
      <c r="B6909" t="s">
        <v>4083</v>
      </c>
      <c r="C6909">
        <v>9870705</v>
      </c>
      <c r="D6909" t="s">
        <v>752</v>
      </c>
      <c r="E6909" t="s">
        <v>4084</v>
      </c>
      <c r="F6909" t="s">
        <v>165</v>
      </c>
      <c r="G6909">
        <v>57195278276</v>
      </c>
      <c r="H6909" t="s">
        <v>1060</v>
      </c>
      <c r="I6909" t="s">
        <v>274</v>
      </c>
      <c r="J6909" t="s">
        <v>11030</v>
      </c>
      <c r="K6909" t="s">
        <v>514</v>
      </c>
      <c r="L6909" t="s">
        <v>11014</v>
      </c>
    </row>
    <row r="6910" spans="1:12" x14ac:dyDescent="0.45">
      <c r="A6910">
        <v>30489504</v>
      </c>
      <c r="B6910" t="s">
        <v>4077</v>
      </c>
      <c r="C6910">
        <v>8463352</v>
      </c>
      <c r="D6910" t="s">
        <v>4078</v>
      </c>
      <c r="E6910" t="s">
        <v>4079</v>
      </c>
      <c r="F6910" t="s">
        <v>165</v>
      </c>
      <c r="G6910">
        <v>57195278276</v>
      </c>
      <c r="H6910" t="s">
        <v>1060</v>
      </c>
      <c r="I6910" t="s">
        <v>274</v>
      </c>
      <c r="J6910" t="s">
        <v>11030</v>
      </c>
      <c r="K6910" t="s">
        <v>514</v>
      </c>
      <c r="L6910" t="s">
        <v>11014</v>
      </c>
    </row>
    <row r="6911" spans="1:12" x14ac:dyDescent="0.45">
      <c r="A6911">
        <v>30489504</v>
      </c>
      <c r="B6911" t="s">
        <v>4083</v>
      </c>
      <c r="C6911">
        <v>9870705</v>
      </c>
      <c r="D6911" t="s">
        <v>752</v>
      </c>
      <c r="E6911" t="s">
        <v>4084</v>
      </c>
      <c r="F6911" t="s">
        <v>165</v>
      </c>
      <c r="G6911">
        <v>6508194327</v>
      </c>
      <c r="H6911" t="s">
        <v>4091</v>
      </c>
      <c r="I6911" t="s">
        <v>4092</v>
      </c>
      <c r="J6911" t="s">
        <v>4093</v>
      </c>
      <c r="K6911" t="s">
        <v>4094</v>
      </c>
      <c r="L6911" t="s">
        <v>11014</v>
      </c>
    </row>
    <row r="6912" spans="1:12" x14ac:dyDescent="0.45">
      <c r="A6912">
        <v>30489504</v>
      </c>
      <c r="B6912" t="s">
        <v>4077</v>
      </c>
      <c r="C6912">
        <v>8463352</v>
      </c>
      <c r="D6912" t="s">
        <v>4078</v>
      </c>
      <c r="E6912" t="s">
        <v>4079</v>
      </c>
      <c r="F6912" t="s">
        <v>165</v>
      </c>
      <c r="G6912">
        <v>6508194327</v>
      </c>
      <c r="H6912" t="s">
        <v>4091</v>
      </c>
      <c r="I6912" t="s">
        <v>4092</v>
      </c>
      <c r="J6912" t="s">
        <v>4093</v>
      </c>
      <c r="K6912" t="s">
        <v>4094</v>
      </c>
      <c r="L6912" t="s">
        <v>11014</v>
      </c>
    </row>
    <row r="6913" spans="1:12" x14ac:dyDescent="0.45">
      <c r="A6913">
        <v>30489504</v>
      </c>
      <c r="B6913" t="s">
        <v>4083</v>
      </c>
      <c r="C6913">
        <v>9870705</v>
      </c>
      <c r="D6913" t="s">
        <v>752</v>
      </c>
      <c r="E6913" t="s">
        <v>4084</v>
      </c>
      <c r="F6913" t="s">
        <v>165</v>
      </c>
      <c r="G6913">
        <v>6602978398</v>
      </c>
      <c r="H6913" t="s">
        <v>751</v>
      </c>
      <c r="I6913" t="s">
        <v>752</v>
      </c>
      <c r="J6913" t="s">
        <v>753</v>
      </c>
      <c r="K6913" t="s">
        <v>24</v>
      </c>
      <c r="L6913" t="s">
        <v>11014</v>
      </c>
    </row>
    <row r="6914" spans="1:12" x14ac:dyDescent="0.45">
      <c r="A6914">
        <v>30489504</v>
      </c>
      <c r="B6914" t="s">
        <v>4077</v>
      </c>
      <c r="C6914">
        <v>8463352</v>
      </c>
      <c r="D6914" t="s">
        <v>4078</v>
      </c>
      <c r="E6914" t="s">
        <v>4079</v>
      </c>
      <c r="F6914" t="s">
        <v>165</v>
      </c>
      <c r="G6914">
        <v>6602978398</v>
      </c>
      <c r="H6914" t="s">
        <v>751</v>
      </c>
      <c r="I6914" t="s">
        <v>752</v>
      </c>
      <c r="J6914" t="s">
        <v>753</v>
      </c>
      <c r="K6914" t="s">
        <v>24</v>
      </c>
      <c r="L6914" t="s">
        <v>11014</v>
      </c>
    </row>
    <row r="6915" spans="1:12" x14ac:dyDescent="0.45">
      <c r="A6915">
        <v>30489504</v>
      </c>
      <c r="B6915" t="s">
        <v>4083</v>
      </c>
      <c r="C6915">
        <v>9870705</v>
      </c>
      <c r="D6915" t="s">
        <v>752</v>
      </c>
      <c r="E6915" t="s">
        <v>4084</v>
      </c>
      <c r="F6915" t="s">
        <v>165</v>
      </c>
      <c r="G6915">
        <v>57189068492</v>
      </c>
      <c r="H6915" t="s">
        <v>11020</v>
      </c>
      <c r="I6915" t="s">
        <v>11021</v>
      </c>
      <c r="J6915" t="s">
        <v>11022</v>
      </c>
      <c r="K6915" t="s">
        <v>11023</v>
      </c>
      <c r="L6915" t="s">
        <v>11014</v>
      </c>
    </row>
    <row r="6916" spans="1:12" x14ac:dyDescent="0.45">
      <c r="A6916">
        <v>30489504</v>
      </c>
      <c r="B6916" t="s">
        <v>4077</v>
      </c>
      <c r="C6916">
        <v>8463352</v>
      </c>
      <c r="D6916" t="s">
        <v>4078</v>
      </c>
      <c r="E6916" t="s">
        <v>4079</v>
      </c>
      <c r="F6916" t="s">
        <v>165</v>
      </c>
      <c r="G6916">
        <v>57189068492</v>
      </c>
      <c r="H6916" t="s">
        <v>11020</v>
      </c>
      <c r="I6916" t="s">
        <v>11021</v>
      </c>
      <c r="J6916" t="s">
        <v>11022</v>
      </c>
      <c r="K6916" t="s">
        <v>11023</v>
      </c>
      <c r="L6916" t="s">
        <v>11014</v>
      </c>
    </row>
    <row r="6917" spans="1:12" x14ac:dyDescent="0.45">
      <c r="A6917">
        <v>30489504</v>
      </c>
      <c r="B6917" t="s">
        <v>4083</v>
      </c>
      <c r="C6917">
        <v>9870705</v>
      </c>
      <c r="D6917" t="s">
        <v>752</v>
      </c>
      <c r="E6917" t="s">
        <v>4084</v>
      </c>
      <c r="F6917" t="s">
        <v>165</v>
      </c>
      <c r="G6917">
        <v>35372847200</v>
      </c>
      <c r="H6917" t="s">
        <v>760</v>
      </c>
      <c r="I6917" t="s">
        <v>761</v>
      </c>
      <c r="J6917" t="s">
        <v>4104</v>
      </c>
      <c r="K6917" t="s">
        <v>1658</v>
      </c>
      <c r="L6917" t="s">
        <v>11014</v>
      </c>
    </row>
    <row r="6918" spans="1:12" x14ac:dyDescent="0.45">
      <c r="A6918">
        <v>30489504</v>
      </c>
      <c r="B6918" t="s">
        <v>4077</v>
      </c>
      <c r="C6918">
        <v>8463352</v>
      </c>
      <c r="D6918" t="s">
        <v>4078</v>
      </c>
      <c r="E6918" t="s">
        <v>4079</v>
      </c>
      <c r="F6918" t="s">
        <v>165</v>
      </c>
      <c r="G6918">
        <v>35372847200</v>
      </c>
      <c r="H6918" t="s">
        <v>760</v>
      </c>
      <c r="I6918" t="s">
        <v>761</v>
      </c>
      <c r="J6918" t="s">
        <v>4104</v>
      </c>
      <c r="K6918" t="s">
        <v>1658</v>
      </c>
      <c r="L6918" t="s">
        <v>11014</v>
      </c>
    </row>
    <row r="6919" spans="1:12" x14ac:dyDescent="0.45">
      <c r="A6919">
        <v>30489504</v>
      </c>
      <c r="B6919" t="s">
        <v>4083</v>
      </c>
      <c r="C6919">
        <v>9870705</v>
      </c>
      <c r="D6919" t="s">
        <v>752</v>
      </c>
      <c r="E6919" t="s">
        <v>4084</v>
      </c>
      <c r="F6919" t="s">
        <v>165</v>
      </c>
      <c r="G6919">
        <v>20135168500</v>
      </c>
      <c r="H6919" t="s">
        <v>4102</v>
      </c>
      <c r="I6919" t="s">
        <v>4078</v>
      </c>
      <c r="J6919" t="s">
        <v>4103</v>
      </c>
      <c r="K6919" t="s">
        <v>1456</v>
      </c>
      <c r="L6919" t="s">
        <v>11014</v>
      </c>
    </row>
    <row r="6920" spans="1:12" x14ac:dyDescent="0.45">
      <c r="A6920">
        <v>30489504</v>
      </c>
      <c r="B6920" t="s">
        <v>4077</v>
      </c>
      <c r="C6920">
        <v>8463352</v>
      </c>
      <c r="D6920" t="s">
        <v>4078</v>
      </c>
      <c r="E6920" t="s">
        <v>4079</v>
      </c>
      <c r="F6920" t="s">
        <v>165</v>
      </c>
      <c r="G6920">
        <v>20135168500</v>
      </c>
      <c r="H6920" t="s">
        <v>4102</v>
      </c>
      <c r="I6920" t="s">
        <v>4078</v>
      </c>
      <c r="J6920" t="s">
        <v>4103</v>
      </c>
      <c r="K6920" t="s">
        <v>1456</v>
      </c>
      <c r="L6920" t="s">
        <v>11014</v>
      </c>
    </row>
    <row r="6921" spans="1:12" x14ac:dyDescent="0.45">
      <c r="A6921">
        <v>30489504</v>
      </c>
      <c r="B6921" t="s">
        <v>4083</v>
      </c>
      <c r="C6921">
        <v>9870705</v>
      </c>
      <c r="D6921" t="s">
        <v>752</v>
      </c>
      <c r="E6921" t="s">
        <v>4084</v>
      </c>
      <c r="F6921" t="s">
        <v>165</v>
      </c>
      <c r="G6921">
        <v>7102873574</v>
      </c>
      <c r="H6921" t="s">
        <v>738</v>
      </c>
      <c r="I6921" t="s">
        <v>739</v>
      </c>
      <c r="J6921" t="s">
        <v>740</v>
      </c>
      <c r="K6921" t="s">
        <v>741</v>
      </c>
      <c r="L6921" t="s">
        <v>11014</v>
      </c>
    </row>
    <row r="6922" spans="1:12" x14ac:dyDescent="0.45">
      <c r="A6922">
        <v>30489504</v>
      </c>
      <c r="B6922" t="s">
        <v>4077</v>
      </c>
      <c r="C6922">
        <v>8463352</v>
      </c>
      <c r="D6922" t="s">
        <v>4078</v>
      </c>
      <c r="E6922" t="s">
        <v>4079</v>
      </c>
      <c r="F6922" t="s">
        <v>165</v>
      </c>
      <c r="G6922">
        <v>7102873574</v>
      </c>
      <c r="H6922" t="s">
        <v>738</v>
      </c>
      <c r="I6922" t="s">
        <v>739</v>
      </c>
      <c r="J6922" t="s">
        <v>740</v>
      </c>
      <c r="K6922" t="s">
        <v>741</v>
      </c>
      <c r="L6922" t="s">
        <v>11014</v>
      </c>
    </row>
    <row r="6923" spans="1:12" x14ac:dyDescent="0.45">
      <c r="A6923">
        <v>30489504</v>
      </c>
      <c r="B6923" t="s">
        <v>4083</v>
      </c>
      <c r="C6923">
        <v>9870705</v>
      </c>
      <c r="D6923" t="s">
        <v>752</v>
      </c>
      <c r="E6923" t="s">
        <v>4084</v>
      </c>
      <c r="F6923" t="s">
        <v>165</v>
      </c>
      <c r="G6923">
        <v>57202707616</v>
      </c>
      <c r="H6923" t="s">
        <v>4088</v>
      </c>
      <c r="I6923" t="s">
        <v>4089</v>
      </c>
      <c r="J6923" t="s">
        <v>4090</v>
      </c>
      <c r="K6923" t="s">
        <v>505</v>
      </c>
      <c r="L6923" t="s">
        <v>11014</v>
      </c>
    </row>
    <row r="6924" spans="1:12" x14ac:dyDescent="0.45">
      <c r="A6924">
        <v>30489504</v>
      </c>
      <c r="B6924" t="s">
        <v>4077</v>
      </c>
      <c r="C6924">
        <v>8463352</v>
      </c>
      <c r="D6924" t="s">
        <v>4078</v>
      </c>
      <c r="E6924" t="s">
        <v>4079</v>
      </c>
      <c r="F6924" t="s">
        <v>165</v>
      </c>
      <c r="G6924">
        <v>57202707616</v>
      </c>
      <c r="H6924" t="s">
        <v>4088</v>
      </c>
      <c r="I6924" t="s">
        <v>4089</v>
      </c>
      <c r="J6924" t="s">
        <v>4090</v>
      </c>
      <c r="K6924" t="s">
        <v>505</v>
      </c>
      <c r="L6924" t="s">
        <v>11014</v>
      </c>
    </row>
    <row r="6925" spans="1:12" x14ac:dyDescent="0.45">
      <c r="A6925">
        <v>30489504</v>
      </c>
      <c r="B6925" t="s">
        <v>4083</v>
      </c>
      <c r="C6925">
        <v>9870705</v>
      </c>
      <c r="D6925" t="s">
        <v>752</v>
      </c>
      <c r="E6925" t="s">
        <v>4084</v>
      </c>
      <c r="F6925" t="s">
        <v>165</v>
      </c>
      <c r="G6925">
        <v>7004745794</v>
      </c>
      <c r="H6925" t="s">
        <v>11031</v>
      </c>
      <c r="I6925" t="s">
        <v>11032</v>
      </c>
      <c r="J6925" t="s">
        <v>11033</v>
      </c>
      <c r="K6925" t="s">
        <v>104</v>
      </c>
      <c r="L6925" t="s">
        <v>11014</v>
      </c>
    </row>
    <row r="6926" spans="1:12" x14ac:dyDescent="0.45">
      <c r="A6926">
        <v>30489504</v>
      </c>
      <c r="B6926" t="s">
        <v>4077</v>
      </c>
      <c r="C6926">
        <v>8463352</v>
      </c>
      <c r="D6926" t="s">
        <v>4078</v>
      </c>
      <c r="E6926" t="s">
        <v>4079</v>
      </c>
      <c r="F6926" t="s">
        <v>165</v>
      </c>
      <c r="G6926">
        <v>7004745794</v>
      </c>
      <c r="H6926" t="s">
        <v>11031</v>
      </c>
      <c r="I6926" t="s">
        <v>11032</v>
      </c>
      <c r="J6926" t="s">
        <v>11033</v>
      </c>
      <c r="K6926" t="s">
        <v>104</v>
      </c>
      <c r="L6926" t="s">
        <v>11014</v>
      </c>
    </row>
    <row r="6927" spans="1:12" x14ac:dyDescent="0.45">
      <c r="A6927">
        <v>30489504</v>
      </c>
      <c r="B6927" t="s">
        <v>4083</v>
      </c>
      <c r="C6927">
        <v>9870705</v>
      </c>
      <c r="D6927" t="s">
        <v>752</v>
      </c>
      <c r="E6927" t="s">
        <v>4084</v>
      </c>
      <c r="F6927" t="s">
        <v>165</v>
      </c>
      <c r="G6927">
        <v>56990887700</v>
      </c>
      <c r="H6927" t="s">
        <v>11024</v>
      </c>
      <c r="I6927" t="s">
        <v>11025</v>
      </c>
      <c r="J6927" t="s">
        <v>11026</v>
      </c>
      <c r="K6927" t="s">
        <v>440</v>
      </c>
      <c r="L6927" t="s">
        <v>11014</v>
      </c>
    </row>
    <row r="6928" spans="1:12" x14ac:dyDescent="0.45">
      <c r="A6928">
        <v>30489504</v>
      </c>
      <c r="B6928" t="s">
        <v>4077</v>
      </c>
      <c r="C6928">
        <v>8463352</v>
      </c>
      <c r="D6928" t="s">
        <v>4078</v>
      </c>
      <c r="E6928" t="s">
        <v>4079</v>
      </c>
      <c r="F6928" t="s">
        <v>165</v>
      </c>
      <c r="G6928">
        <v>56990887700</v>
      </c>
      <c r="H6928" t="s">
        <v>11024</v>
      </c>
      <c r="I6928" t="s">
        <v>11025</v>
      </c>
      <c r="J6928" t="s">
        <v>11026</v>
      </c>
      <c r="K6928" t="s">
        <v>440</v>
      </c>
      <c r="L6928" t="s">
        <v>11014</v>
      </c>
    </row>
    <row r="6929" spans="1:12" x14ac:dyDescent="0.45">
      <c r="A6929">
        <v>30489504</v>
      </c>
      <c r="B6929" t="s">
        <v>4083</v>
      </c>
      <c r="C6929">
        <v>9870705</v>
      </c>
      <c r="D6929" t="s">
        <v>752</v>
      </c>
      <c r="E6929" t="s">
        <v>4084</v>
      </c>
      <c r="F6929" t="s">
        <v>165</v>
      </c>
      <c r="G6929">
        <v>7004745794</v>
      </c>
      <c r="H6929" t="s">
        <v>11031</v>
      </c>
      <c r="I6929" t="s">
        <v>11032</v>
      </c>
      <c r="J6929" t="s">
        <v>11033</v>
      </c>
      <c r="K6929" t="s">
        <v>104</v>
      </c>
      <c r="L6929" t="s">
        <v>11014</v>
      </c>
    </row>
    <row r="6930" spans="1:12" x14ac:dyDescent="0.45">
      <c r="A6930">
        <v>30489504</v>
      </c>
      <c r="B6930" t="s">
        <v>4077</v>
      </c>
      <c r="C6930">
        <v>8463352</v>
      </c>
      <c r="D6930" t="s">
        <v>4078</v>
      </c>
      <c r="E6930" t="s">
        <v>4079</v>
      </c>
      <c r="F6930" t="s">
        <v>165</v>
      </c>
      <c r="G6930">
        <v>7004745794</v>
      </c>
      <c r="H6930" t="s">
        <v>11031</v>
      </c>
      <c r="I6930" t="s">
        <v>11032</v>
      </c>
      <c r="J6930" t="s">
        <v>11033</v>
      </c>
      <c r="K6930" t="s">
        <v>104</v>
      </c>
      <c r="L6930" t="s">
        <v>11014</v>
      </c>
    </row>
    <row r="6931" spans="1:12" x14ac:dyDescent="0.45">
      <c r="A6931">
        <v>30489504</v>
      </c>
      <c r="B6931" t="s">
        <v>4083</v>
      </c>
      <c r="C6931">
        <v>9870705</v>
      </c>
      <c r="D6931" t="s">
        <v>752</v>
      </c>
      <c r="E6931" t="s">
        <v>4084</v>
      </c>
      <c r="F6931" t="s">
        <v>165</v>
      </c>
      <c r="G6931">
        <v>55812587100</v>
      </c>
      <c r="H6931" t="s">
        <v>729</v>
      </c>
      <c r="I6931" t="s">
        <v>730</v>
      </c>
      <c r="J6931" t="s">
        <v>731</v>
      </c>
      <c r="K6931" t="s">
        <v>420</v>
      </c>
      <c r="L6931" t="s">
        <v>11014</v>
      </c>
    </row>
    <row r="6932" spans="1:12" x14ac:dyDescent="0.45">
      <c r="A6932">
        <v>30489504</v>
      </c>
      <c r="B6932" t="s">
        <v>4077</v>
      </c>
      <c r="C6932">
        <v>8463352</v>
      </c>
      <c r="D6932" t="s">
        <v>4078</v>
      </c>
      <c r="E6932" t="s">
        <v>4079</v>
      </c>
      <c r="F6932" t="s">
        <v>165</v>
      </c>
      <c r="G6932">
        <v>55812587100</v>
      </c>
      <c r="H6932" t="s">
        <v>729</v>
      </c>
      <c r="I6932" t="s">
        <v>730</v>
      </c>
      <c r="J6932" t="s">
        <v>731</v>
      </c>
      <c r="K6932" t="s">
        <v>420</v>
      </c>
      <c r="L6932" t="s">
        <v>11014</v>
      </c>
    </row>
    <row r="6933" spans="1:12" x14ac:dyDescent="0.45">
      <c r="A6933">
        <v>30489504</v>
      </c>
      <c r="B6933" t="s">
        <v>4083</v>
      </c>
      <c r="C6933">
        <v>9870705</v>
      </c>
      <c r="D6933" t="s">
        <v>752</v>
      </c>
      <c r="E6933" t="s">
        <v>4084</v>
      </c>
      <c r="F6933" t="s">
        <v>165</v>
      </c>
      <c r="G6933">
        <v>57195278276</v>
      </c>
      <c r="H6933" t="s">
        <v>1060</v>
      </c>
      <c r="I6933" t="s">
        <v>274</v>
      </c>
      <c r="J6933" t="s">
        <v>11030</v>
      </c>
      <c r="K6933" t="s">
        <v>514</v>
      </c>
      <c r="L6933" t="s">
        <v>11014</v>
      </c>
    </row>
    <row r="6934" spans="1:12" x14ac:dyDescent="0.45">
      <c r="A6934">
        <v>30489504</v>
      </c>
      <c r="B6934" t="s">
        <v>4077</v>
      </c>
      <c r="C6934">
        <v>8463352</v>
      </c>
      <c r="D6934" t="s">
        <v>4078</v>
      </c>
      <c r="E6934" t="s">
        <v>4079</v>
      </c>
      <c r="F6934" t="s">
        <v>165</v>
      </c>
      <c r="G6934">
        <v>57195278276</v>
      </c>
      <c r="H6934" t="s">
        <v>1060</v>
      </c>
      <c r="I6934" t="s">
        <v>274</v>
      </c>
      <c r="J6934" t="s">
        <v>11030</v>
      </c>
      <c r="K6934" t="s">
        <v>514</v>
      </c>
      <c r="L6934" t="s">
        <v>11014</v>
      </c>
    </row>
    <row r="6935" spans="1:12" x14ac:dyDescent="0.45">
      <c r="A6935">
        <v>30489504</v>
      </c>
      <c r="B6935" t="s">
        <v>4083</v>
      </c>
      <c r="C6935">
        <v>9870705</v>
      </c>
      <c r="D6935" t="s">
        <v>752</v>
      </c>
      <c r="E6935" t="s">
        <v>4084</v>
      </c>
      <c r="F6935" t="s">
        <v>165</v>
      </c>
      <c r="G6935">
        <v>57182828100</v>
      </c>
      <c r="H6935" t="s">
        <v>11015</v>
      </c>
      <c r="I6935" t="s">
        <v>11016</v>
      </c>
      <c r="J6935" t="s">
        <v>6807</v>
      </c>
      <c r="K6935" t="s">
        <v>2700</v>
      </c>
      <c r="L6935" t="s">
        <v>11014</v>
      </c>
    </row>
    <row r="6936" spans="1:12" x14ac:dyDescent="0.45">
      <c r="A6936">
        <v>30489504</v>
      </c>
      <c r="B6936" t="s">
        <v>4077</v>
      </c>
      <c r="C6936">
        <v>8463352</v>
      </c>
      <c r="D6936" t="s">
        <v>4078</v>
      </c>
      <c r="E6936" t="s">
        <v>4079</v>
      </c>
      <c r="F6936" t="s">
        <v>165</v>
      </c>
      <c r="G6936">
        <v>57182828100</v>
      </c>
      <c r="H6936" t="s">
        <v>11015</v>
      </c>
      <c r="I6936" t="s">
        <v>11016</v>
      </c>
      <c r="J6936" t="s">
        <v>6807</v>
      </c>
      <c r="K6936" t="s">
        <v>2700</v>
      </c>
      <c r="L6936" t="s">
        <v>11014</v>
      </c>
    </row>
    <row r="6937" spans="1:12" x14ac:dyDescent="0.45">
      <c r="A6937">
        <v>30489504</v>
      </c>
      <c r="B6937" t="s">
        <v>4083</v>
      </c>
      <c r="C6937">
        <v>9870705</v>
      </c>
      <c r="D6937" t="s">
        <v>752</v>
      </c>
      <c r="E6937" t="s">
        <v>4084</v>
      </c>
      <c r="F6937" t="s">
        <v>165</v>
      </c>
      <c r="G6937">
        <v>6508194327</v>
      </c>
      <c r="H6937" t="s">
        <v>4091</v>
      </c>
      <c r="I6937" t="s">
        <v>4092</v>
      </c>
      <c r="J6937" t="s">
        <v>4093</v>
      </c>
      <c r="K6937" t="s">
        <v>4094</v>
      </c>
      <c r="L6937" t="s">
        <v>11014</v>
      </c>
    </row>
    <row r="6938" spans="1:12" x14ac:dyDescent="0.45">
      <c r="A6938">
        <v>30489504</v>
      </c>
      <c r="B6938" t="s">
        <v>4077</v>
      </c>
      <c r="C6938">
        <v>8463352</v>
      </c>
      <c r="D6938" t="s">
        <v>4078</v>
      </c>
      <c r="E6938" t="s">
        <v>4079</v>
      </c>
      <c r="F6938" t="s">
        <v>165</v>
      </c>
      <c r="G6938">
        <v>6508194327</v>
      </c>
      <c r="H6938" t="s">
        <v>4091</v>
      </c>
      <c r="I6938" t="s">
        <v>4092</v>
      </c>
      <c r="J6938" t="s">
        <v>4093</v>
      </c>
      <c r="K6938" t="s">
        <v>4094</v>
      </c>
      <c r="L6938" t="s">
        <v>11014</v>
      </c>
    </row>
    <row r="6939" spans="1:12" x14ac:dyDescent="0.45">
      <c r="A6939">
        <v>30489504</v>
      </c>
      <c r="B6939" t="s">
        <v>4083</v>
      </c>
      <c r="C6939">
        <v>9870705</v>
      </c>
      <c r="D6939" t="s">
        <v>752</v>
      </c>
      <c r="E6939" t="s">
        <v>4084</v>
      </c>
      <c r="F6939" t="s">
        <v>165</v>
      </c>
      <c r="G6939">
        <v>37067973700</v>
      </c>
      <c r="H6939" t="s">
        <v>11017</v>
      </c>
      <c r="I6939" t="s">
        <v>11018</v>
      </c>
      <c r="J6939" t="s">
        <v>11019</v>
      </c>
      <c r="K6939" t="s">
        <v>33</v>
      </c>
      <c r="L6939" t="s">
        <v>11014</v>
      </c>
    </row>
    <row r="6940" spans="1:12" x14ac:dyDescent="0.45">
      <c r="A6940">
        <v>30489504</v>
      </c>
      <c r="B6940" t="s">
        <v>4077</v>
      </c>
      <c r="C6940">
        <v>8463352</v>
      </c>
      <c r="D6940" t="s">
        <v>4078</v>
      </c>
      <c r="E6940" t="s">
        <v>4079</v>
      </c>
      <c r="F6940" t="s">
        <v>165</v>
      </c>
      <c r="G6940">
        <v>37067973700</v>
      </c>
      <c r="H6940" t="s">
        <v>11017</v>
      </c>
      <c r="I6940" t="s">
        <v>11018</v>
      </c>
      <c r="J6940" t="s">
        <v>11019</v>
      </c>
      <c r="K6940" t="s">
        <v>33</v>
      </c>
      <c r="L6940" t="s">
        <v>11014</v>
      </c>
    </row>
    <row r="6941" spans="1:12" x14ac:dyDescent="0.45">
      <c r="A6941">
        <v>30496477</v>
      </c>
      <c r="B6941" t="s">
        <v>11034</v>
      </c>
      <c r="C6941">
        <v>8364073</v>
      </c>
      <c r="D6941" t="s">
        <v>11035</v>
      </c>
      <c r="E6941" t="s">
        <v>11036</v>
      </c>
      <c r="F6941" t="s">
        <v>45</v>
      </c>
      <c r="G6941">
        <v>57207188659</v>
      </c>
      <c r="H6941" t="s">
        <v>11037</v>
      </c>
      <c r="I6941" t="s">
        <v>294</v>
      </c>
      <c r="J6941" t="s">
        <v>11038</v>
      </c>
      <c r="K6941" t="s">
        <v>104</v>
      </c>
      <c r="L6941" t="s">
        <v>45</v>
      </c>
    </row>
    <row r="6942" spans="1:12" x14ac:dyDescent="0.45">
      <c r="A6942">
        <v>30496477</v>
      </c>
      <c r="B6942" t="s">
        <v>11034</v>
      </c>
      <c r="C6942">
        <v>8364073</v>
      </c>
      <c r="D6942" t="s">
        <v>11035</v>
      </c>
      <c r="E6942" t="s">
        <v>11036</v>
      </c>
      <c r="F6942" t="s">
        <v>45</v>
      </c>
      <c r="G6942">
        <v>56185436700</v>
      </c>
      <c r="H6942" t="s">
        <v>11039</v>
      </c>
      <c r="I6942" t="s">
        <v>2202</v>
      </c>
      <c r="J6942" t="s">
        <v>1323</v>
      </c>
      <c r="K6942" t="s">
        <v>108</v>
      </c>
      <c r="L6942" t="s">
        <v>45</v>
      </c>
    </row>
    <row r="6943" spans="1:12" x14ac:dyDescent="0.45">
      <c r="A6943">
        <v>30496477</v>
      </c>
      <c r="B6943" t="s">
        <v>11034</v>
      </c>
      <c r="C6943">
        <v>8364073</v>
      </c>
      <c r="D6943" t="s">
        <v>11035</v>
      </c>
      <c r="E6943" t="s">
        <v>11036</v>
      </c>
      <c r="F6943" t="s">
        <v>45</v>
      </c>
      <c r="G6943">
        <v>57207196945</v>
      </c>
      <c r="H6943" t="s">
        <v>11040</v>
      </c>
      <c r="I6943" t="s">
        <v>11041</v>
      </c>
      <c r="J6943" t="s">
        <v>11042</v>
      </c>
      <c r="K6943" t="s">
        <v>29</v>
      </c>
      <c r="L6943" t="s">
        <v>45</v>
      </c>
    </row>
    <row r="6944" spans="1:12" x14ac:dyDescent="0.45">
      <c r="A6944">
        <v>30496477</v>
      </c>
      <c r="B6944" t="s">
        <v>11034</v>
      </c>
      <c r="C6944">
        <v>8364073</v>
      </c>
      <c r="D6944" t="s">
        <v>11035</v>
      </c>
      <c r="E6944" t="s">
        <v>11036</v>
      </c>
      <c r="F6944" t="s">
        <v>45</v>
      </c>
      <c r="G6944">
        <v>7006286911</v>
      </c>
      <c r="H6944" t="s">
        <v>11043</v>
      </c>
      <c r="I6944" t="s">
        <v>11044</v>
      </c>
      <c r="J6944" t="s">
        <v>11045</v>
      </c>
      <c r="K6944" t="s">
        <v>10603</v>
      </c>
      <c r="L6944" t="s">
        <v>45</v>
      </c>
    </row>
    <row r="6945" spans="1:12" x14ac:dyDescent="0.45">
      <c r="A6945">
        <v>30496477</v>
      </c>
      <c r="B6945" t="s">
        <v>11034</v>
      </c>
      <c r="C6945">
        <v>8364073</v>
      </c>
      <c r="D6945" t="s">
        <v>11035</v>
      </c>
      <c r="E6945" t="s">
        <v>11036</v>
      </c>
      <c r="F6945" t="s">
        <v>45</v>
      </c>
      <c r="G6945">
        <v>7006692420</v>
      </c>
      <c r="H6945" t="s">
        <v>11046</v>
      </c>
      <c r="I6945" t="s">
        <v>11047</v>
      </c>
      <c r="J6945" t="s">
        <v>11048</v>
      </c>
      <c r="K6945" t="s">
        <v>49</v>
      </c>
      <c r="L6945" t="s">
        <v>45</v>
      </c>
    </row>
    <row r="6946" spans="1:12" x14ac:dyDescent="0.45">
      <c r="A6946">
        <v>30496477</v>
      </c>
      <c r="B6946" t="s">
        <v>11034</v>
      </c>
      <c r="C6946">
        <v>8364073</v>
      </c>
      <c r="D6946" t="s">
        <v>11035</v>
      </c>
      <c r="E6946" t="s">
        <v>11036</v>
      </c>
      <c r="F6946" t="s">
        <v>45</v>
      </c>
      <c r="G6946">
        <v>6602251280</v>
      </c>
      <c r="H6946" t="s">
        <v>11049</v>
      </c>
      <c r="I6946" t="s">
        <v>11035</v>
      </c>
      <c r="J6946" t="s">
        <v>1427</v>
      </c>
      <c r="K6946" t="s">
        <v>1428</v>
      </c>
      <c r="L6946" t="s">
        <v>4677</v>
      </c>
    </row>
    <row r="6947" spans="1:12" x14ac:dyDescent="0.45">
      <c r="A6947">
        <v>30496484</v>
      </c>
      <c r="B6947" t="s">
        <v>11050</v>
      </c>
      <c r="C6947">
        <v>7746914</v>
      </c>
      <c r="D6947" t="s">
        <v>11051</v>
      </c>
      <c r="E6947" t="s">
        <v>11052</v>
      </c>
      <c r="F6947" t="s">
        <v>1231</v>
      </c>
      <c r="G6947">
        <v>7005801846</v>
      </c>
      <c r="H6947" t="s">
        <v>11053</v>
      </c>
      <c r="I6947" t="s">
        <v>11054</v>
      </c>
      <c r="J6947" t="s">
        <v>1022</v>
      </c>
      <c r="K6947" t="s">
        <v>89</v>
      </c>
      <c r="L6947" t="s">
        <v>1236</v>
      </c>
    </row>
    <row r="6948" spans="1:12" x14ac:dyDescent="0.45">
      <c r="A6948">
        <v>30496484</v>
      </c>
      <c r="B6948" t="s">
        <v>11050</v>
      </c>
      <c r="C6948">
        <v>7746914</v>
      </c>
      <c r="D6948" t="s">
        <v>11051</v>
      </c>
      <c r="E6948" t="s">
        <v>11052</v>
      </c>
      <c r="F6948" t="s">
        <v>1231</v>
      </c>
      <c r="G6948">
        <v>57210421939</v>
      </c>
      <c r="H6948" t="s">
        <v>11055</v>
      </c>
      <c r="I6948" t="s">
        <v>4164</v>
      </c>
      <c r="J6948" t="s">
        <v>639</v>
      </c>
      <c r="K6948" t="s">
        <v>29</v>
      </c>
      <c r="L6948" t="s">
        <v>1236</v>
      </c>
    </row>
    <row r="6949" spans="1:12" x14ac:dyDescent="0.45">
      <c r="A6949">
        <v>30496484</v>
      </c>
      <c r="B6949" t="s">
        <v>11050</v>
      </c>
      <c r="C6949">
        <v>7746914</v>
      </c>
      <c r="D6949" t="s">
        <v>11051</v>
      </c>
      <c r="E6949" t="s">
        <v>11052</v>
      </c>
      <c r="F6949" t="s">
        <v>1231</v>
      </c>
      <c r="G6949">
        <v>6603121017</v>
      </c>
      <c r="H6949" t="s">
        <v>11056</v>
      </c>
      <c r="I6949" t="s">
        <v>11051</v>
      </c>
      <c r="J6949" t="s">
        <v>11057</v>
      </c>
      <c r="K6949" t="s">
        <v>2403</v>
      </c>
      <c r="L6949" t="s">
        <v>1236</v>
      </c>
    </row>
    <row r="6950" spans="1:12" x14ac:dyDescent="0.45">
      <c r="A6950">
        <v>30496484</v>
      </c>
      <c r="B6950" t="s">
        <v>11050</v>
      </c>
      <c r="C6950">
        <v>7746914</v>
      </c>
      <c r="D6950" t="s">
        <v>11051</v>
      </c>
      <c r="E6950" t="s">
        <v>11052</v>
      </c>
      <c r="F6950" t="s">
        <v>1231</v>
      </c>
      <c r="G6950">
        <v>55967524100</v>
      </c>
      <c r="H6950" t="s">
        <v>11058</v>
      </c>
      <c r="I6950" t="s">
        <v>2277</v>
      </c>
      <c r="J6950" t="s">
        <v>11059</v>
      </c>
      <c r="K6950" t="s">
        <v>11060</v>
      </c>
      <c r="L6950" t="s">
        <v>1236</v>
      </c>
    </row>
    <row r="6951" spans="1:12" x14ac:dyDescent="0.45">
      <c r="A6951">
        <v>30496484</v>
      </c>
      <c r="B6951" t="s">
        <v>11050</v>
      </c>
      <c r="C6951">
        <v>7746914</v>
      </c>
      <c r="D6951" t="s">
        <v>11051</v>
      </c>
      <c r="E6951" t="s">
        <v>11052</v>
      </c>
      <c r="F6951" t="s">
        <v>1231</v>
      </c>
      <c r="G6951">
        <v>57207197289</v>
      </c>
      <c r="H6951" t="s">
        <v>11061</v>
      </c>
      <c r="I6951" t="s">
        <v>11062</v>
      </c>
      <c r="J6951" t="s">
        <v>942</v>
      </c>
      <c r="K6951" t="s">
        <v>104</v>
      </c>
      <c r="L6951" t="s">
        <v>1236</v>
      </c>
    </row>
    <row r="6952" spans="1:12" x14ac:dyDescent="0.45">
      <c r="A6952">
        <v>30496484</v>
      </c>
      <c r="B6952" t="s">
        <v>11050</v>
      </c>
      <c r="C6952">
        <v>7746914</v>
      </c>
      <c r="D6952" t="s">
        <v>11051</v>
      </c>
      <c r="E6952" t="s">
        <v>11052</v>
      </c>
      <c r="F6952" t="s">
        <v>1231</v>
      </c>
      <c r="G6952">
        <v>6602930376</v>
      </c>
      <c r="H6952" t="s">
        <v>11063</v>
      </c>
      <c r="I6952" t="s">
        <v>11064</v>
      </c>
      <c r="J6952" t="s">
        <v>10389</v>
      </c>
      <c r="K6952" t="s">
        <v>205</v>
      </c>
      <c r="L6952" t="s">
        <v>1236</v>
      </c>
    </row>
    <row r="6953" spans="1:12" x14ac:dyDescent="0.45">
      <c r="A6953">
        <v>30496484</v>
      </c>
      <c r="B6953" t="s">
        <v>11050</v>
      </c>
      <c r="C6953">
        <v>7746914</v>
      </c>
      <c r="D6953" t="s">
        <v>11051</v>
      </c>
      <c r="E6953" t="s">
        <v>11052</v>
      </c>
      <c r="F6953" t="s">
        <v>1231</v>
      </c>
      <c r="G6953">
        <v>7003855810</v>
      </c>
      <c r="H6953" t="s">
        <v>11065</v>
      </c>
      <c r="I6953" t="s">
        <v>11066</v>
      </c>
      <c r="J6953" t="s">
        <v>1101</v>
      </c>
      <c r="K6953" t="s">
        <v>377</v>
      </c>
      <c r="L6953" t="s">
        <v>1236</v>
      </c>
    </row>
    <row r="6954" spans="1:12" x14ac:dyDescent="0.45">
      <c r="A6954">
        <v>30496484</v>
      </c>
      <c r="B6954" t="s">
        <v>11050</v>
      </c>
      <c r="C6954">
        <v>7746914</v>
      </c>
      <c r="D6954" t="s">
        <v>11051</v>
      </c>
      <c r="E6954" t="s">
        <v>11052</v>
      </c>
      <c r="F6954" t="s">
        <v>1231</v>
      </c>
      <c r="G6954">
        <v>26326200100</v>
      </c>
      <c r="H6954" t="s">
        <v>11067</v>
      </c>
      <c r="I6954" t="s">
        <v>11068</v>
      </c>
      <c r="J6954" t="s">
        <v>11069</v>
      </c>
      <c r="K6954" t="s">
        <v>3379</v>
      </c>
      <c r="L6954" t="s">
        <v>1236</v>
      </c>
    </row>
    <row r="6955" spans="1:12" x14ac:dyDescent="0.45">
      <c r="A6955">
        <v>30496484</v>
      </c>
      <c r="B6955" t="s">
        <v>11050</v>
      </c>
      <c r="C6955">
        <v>7746914</v>
      </c>
      <c r="D6955" t="s">
        <v>11051</v>
      </c>
      <c r="E6955" t="s">
        <v>11052</v>
      </c>
      <c r="F6955" t="s">
        <v>1231</v>
      </c>
      <c r="G6955">
        <v>53982566800</v>
      </c>
      <c r="H6955" t="s">
        <v>11070</v>
      </c>
      <c r="I6955" t="s">
        <v>11071</v>
      </c>
      <c r="J6955" t="s">
        <v>1498</v>
      </c>
      <c r="K6955" t="s">
        <v>205</v>
      </c>
      <c r="L6955" t="s">
        <v>1236</v>
      </c>
    </row>
    <row r="6956" spans="1:12" x14ac:dyDescent="0.45">
      <c r="A6956">
        <v>30496484</v>
      </c>
      <c r="B6956" t="s">
        <v>11050</v>
      </c>
      <c r="C6956">
        <v>7746914</v>
      </c>
      <c r="D6956" t="s">
        <v>11051</v>
      </c>
      <c r="E6956" t="s">
        <v>11052</v>
      </c>
      <c r="F6956" t="s">
        <v>1231</v>
      </c>
      <c r="G6956">
        <v>56353102400</v>
      </c>
      <c r="H6956" t="s">
        <v>11072</v>
      </c>
      <c r="I6956" t="s">
        <v>11073</v>
      </c>
      <c r="J6956" t="s">
        <v>11074</v>
      </c>
      <c r="K6956" t="s">
        <v>361</v>
      </c>
      <c r="L6956" t="s">
        <v>1236</v>
      </c>
    </row>
    <row r="6957" spans="1:12" x14ac:dyDescent="0.45">
      <c r="A6957">
        <v>30496484</v>
      </c>
      <c r="B6957" t="s">
        <v>11050</v>
      </c>
      <c r="C6957">
        <v>7746914</v>
      </c>
      <c r="D6957" t="s">
        <v>11051</v>
      </c>
      <c r="E6957" t="s">
        <v>11052</v>
      </c>
      <c r="F6957" t="s">
        <v>1231</v>
      </c>
      <c r="G6957">
        <v>35110471700</v>
      </c>
      <c r="H6957" t="s">
        <v>11075</v>
      </c>
      <c r="I6957" t="s">
        <v>11076</v>
      </c>
      <c r="J6957" t="s">
        <v>5765</v>
      </c>
      <c r="K6957" t="s">
        <v>70</v>
      </c>
      <c r="L6957" t="s">
        <v>1236</v>
      </c>
    </row>
    <row r="6958" spans="1:12" x14ac:dyDescent="0.45">
      <c r="A6958">
        <v>30497856</v>
      </c>
      <c r="B6958" t="s">
        <v>11077</v>
      </c>
      <c r="C6958">
        <v>2201860</v>
      </c>
      <c r="D6958" t="s">
        <v>11078</v>
      </c>
      <c r="E6958" t="s">
        <v>11079</v>
      </c>
      <c r="F6958" t="s">
        <v>2262</v>
      </c>
      <c r="G6958">
        <v>26647765100</v>
      </c>
      <c r="H6958" t="s">
        <v>11080</v>
      </c>
      <c r="I6958" t="s">
        <v>11081</v>
      </c>
      <c r="J6958" t="s">
        <v>11082</v>
      </c>
      <c r="K6958" t="s">
        <v>213</v>
      </c>
      <c r="L6958" t="s">
        <v>3073</v>
      </c>
    </row>
    <row r="6959" spans="1:12" x14ac:dyDescent="0.45">
      <c r="A6959">
        <v>30497856</v>
      </c>
      <c r="B6959" t="s">
        <v>11077</v>
      </c>
      <c r="C6959">
        <v>2201860</v>
      </c>
      <c r="D6959" t="s">
        <v>11078</v>
      </c>
      <c r="E6959" t="s">
        <v>11079</v>
      </c>
      <c r="F6959" t="s">
        <v>2262</v>
      </c>
      <c r="G6959">
        <v>7004933017</v>
      </c>
      <c r="H6959" t="s">
        <v>11083</v>
      </c>
      <c r="I6959" t="s">
        <v>11078</v>
      </c>
      <c r="J6959" t="s">
        <v>11084</v>
      </c>
      <c r="K6959" t="s">
        <v>11085</v>
      </c>
      <c r="L6959" t="s">
        <v>3073</v>
      </c>
    </row>
    <row r="6960" spans="1:12" x14ac:dyDescent="0.45">
      <c r="A6960">
        <v>30498136</v>
      </c>
      <c r="B6960" t="s">
        <v>11086</v>
      </c>
      <c r="C6960">
        <v>1921951</v>
      </c>
      <c r="D6960" t="s">
        <v>11087</v>
      </c>
      <c r="E6960" t="s">
        <v>11088</v>
      </c>
      <c r="F6960" t="s">
        <v>1884</v>
      </c>
      <c r="G6960">
        <v>7103149497</v>
      </c>
      <c r="H6960" t="s">
        <v>11089</v>
      </c>
      <c r="I6960" t="s">
        <v>11087</v>
      </c>
      <c r="J6960" t="s">
        <v>11090</v>
      </c>
      <c r="K6960" t="s">
        <v>1235</v>
      </c>
      <c r="L6960" t="s">
        <v>1888</v>
      </c>
    </row>
    <row r="6961" spans="1:12" x14ac:dyDescent="0.45">
      <c r="A6961">
        <v>30498136</v>
      </c>
      <c r="B6961" t="s">
        <v>11086</v>
      </c>
      <c r="C6961">
        <v>1921951</v>
      </c>
      <c r="D6961" t="s">
        <v>11087</v>
      </c>
      <c r="E6961" t="s">
        <v>11088</v>
      </c>
      <c r="F6961" t="s">
        <v>1884</v>
      </c>
      <c r="G6961">
        <v>56910241900</v>
      </c>
      <c r="H6961" t="s">
        <v>11091</v>
      </c>
      <c r="I6961" t="s">
        <v>11092</v>
      </c>
      <c r="J6961" t="s">
        <v>2390</v>
      </c>
      <c r="K6961" t="s">
        <v>855</v>
      </c>
      <c r="L6961" t="s">
        <v>1888</v>
      </c>
    </row>
    <row r="6962" spans="1:12" x14ac:dyDescent="0.45">
      <c r="A6962">
        <v>30499631</v>
      </c>
      <c r="B6962" t="s">
        <v>11093</v>
      </c>
      <c r="C6962">
        <v>10865477</v>
      </c>
      <c r="D6962" t="s">
        <v>11094</v>
      </c>
      <c r="E6962" t="s">
        <v>11095</v>
      </c>
      <c r="F6962" t="s">
        <v>5167</v>
      </c>
      <c r="G6962">
        <v>24478687800</v>
      </c>
      <c r="H6962" t="s">
        <v>11096</v>
      </c>
      <c r="I6962" t="s">
        <v>11097</v>
      </c>
      <c r="J6962" t="s">
        <v>5884</v>
      </c>
      <c r="K6962" t="s">
        <v>70</v>
      </c>
      <c r="L6962" t="s">
        <v>11098</v>
      </c>
    </row>
    <row r="6963" spans="1:12" x14ac:dyDescent="0.45">
      <c r="A6963">
        <v>30499631</v>
      </c>
      <c r="B6963" t="s">
        <v>11093</v>
      </c>
      <c r="C6963">
        <v>10865477</v>
      </c>
      <c r="D6963" t="s">
        <v>11094</v>
      </c>
      <c r="E6963" t="s">
        <v>11095</v>
      </c>
      <c r="F6963" t="s">
        <v>5167</v>
      </c>
      <c r="G6963">
        <v>7801443472</v>
      </c>
      <c r="H6963" t="s">
        <v>11099</v>
      </c>
      <c r="I6963" t="s">
        <v>11094</v>
      </c>
      <c r="J6963" t="s">
        <v>11100</v>
      </c>
      <c r="K6963" t="s">
        <v>397</v>
      </c>
      <c r="L6963" t="s">
        <v>11101</v>
      </c>
    </row>
    <row r="6964" spans="1:12" x14ac:dyDescent="0.45">
      <c r="A6964">
        <v>30499631</v>
      </c>
      <c r="B6964" t="s">
        <v>11093</v>
      </c>
      <c r="C6964">
        <v>10865477</v>
      </c>
      <c r="D6964" t="s">
        <v>11094</v>
      </c>
      <c r="E6964" t="s">
        <v>11095</v>
      </c>
      <c r="F6964" t="s">
        <v>5167</v>
      </c>
      <c r="G6964">
        <v>21734983600</v>
      </c>
      <c r="H6964" t="s">
        <v>11102</v>
      </c>
      <c r="I6964" t="s">
        <v>11103</v>
      </c>
      <c r="J6964" t="s">
        <v>11104</v>
      </c>
      <c r="K6964" t="s">
        <v>514</v>
      </c>
      <c r="L6964" t="s">
        <v>11098</v>
      </c>
    </row>
    <row r="6965" spans="1:12" x14ac:dyDescent="0.45">
      <c r="A6965">
        <v>30499631</v>
      </c>
      <c r="B6965" t="s">
        <v>11093</v>
      </c>
      <c r="C6965">
        <v>10865477</v>
      </c>
      <c r="D6965" t="s">
        <v>11094</v>
      </c>
      <c r="E6965" t="s">
        <v>11095</v>
      </c>
      <c r="F6965" t="s">
        <v>5167</v>
      </c>
      <c r="G6965">
        <v>55821301100</v>
      </c>
      <c r="H6965" t="s">
        <v>11105</v>
      </c>
      <c r="I6965" t="s">
        <v>11106</v>
      </c>
      <c r="J6965" t="s">
        <v>11107</v>
      </c>
      <c r="K6965" t="s">
        <v>104</v>
      </c>
      <c r="L6965" t="s">
        <v>11098</v>
      </c>
    </row>
    <row r="6966" spans="1:12" x14ac:dyDescent="0.45">
      <c r="A6966">
        <v>30499631</v>
      </c>
      <c r="B6966" t="s">
        <v>11093</v>
      </c>
      <c r="C6966">
        <v>10865477</v>
      </c>
      <c r="D6966" t="s">
        <v>11094</v>
      </c>
      <c r="E6966" t="s">
        <v>11095</v>
      </c>
      <c r="F6966" t="s">
        <v>5167</v>
      </c>
      <c r="G6966">
        <v>7005013865</v>
      </c>
      <c r="H6966" t="s">
        <v>11108</v>
      </c>
      <c r="I6966" t="s">
        <v>11109</v>
      </c>
      <c r="J6966" t="s">
        <v>2273</v>
      </c>
      <c r="K6966" t="s">
        <v>296</v>
      </c>
      <c r="L6966" t="s">
        <v>11098</v>
      </c>
    </row>
    <row r="6967" spans="1:12" x14ac:dyDescent="0.45">
      <c r="A6967">
        <v>30499631</v>
      </c>
      <c r="B6967" t="s">
        <v>11093</v>
      </c>
      <c r="C6967">
        <v>10865477</v>
      </c>
      <c r="D6967" t="s">
        <v>11094</v>
      </c>
      <c r="E6967" t="s">
        <v>11095</v>
      </c>
      <c r="F6967" t="s">
        <v>5167</v>
      </c>
      <c r="G6967">
        <v>6506547484</v>
      </c>
      <c r="H6967" t="s">
        <v>11110</v>
      </c>
      <c r="I6967" t="s">
        <v>11111</v>
      </c>
      <c r="J6967" t="s">
        <v>11112</v>
      </c>
      <c r="K6967" t="s">
        <v>36</v>
      </c>
      <c r="L6967" t="s">
        <v>11101</v>
      </c>
    </row>
    <row r="6968" spans="1:12" x14ac:dyDescent="0.45">
      <c r="A6968">
        <v>30499631</v>
      </c>
      <c r="B6968" t="s">
        <v>11093</v>
      </c>
      <c r="C6968">
        <v>10865477</v>
      </c>
      <c r="D6968" t="s">
        <v>11094</v>
      </c>
      <c r="E6968" t="s">
        <v>11095</v>
      </c>
      <c r="F6968" t="s">
        <v>5167</v>
      </c>
      <c r="G6968">
        <v>48661310300</v>
      </c>
      <c r="H6968" t="s">
        <v>11113</v>
      </c>
      <c r="I6968" t="s">
        <v>11114</v>
      </c>
      <c r="J6968" t="s">
        <v>11115</v>
      </c>
      <c r="K6968" t="s">
        <v>224</v>
      </c>
      <c r="L6968" t="s">
        <v>11098</v>
      </c>
    </row>
    <row r="6969" spans="1:12" x14ac:dyDescent="0.45">
      <c r="A6969">
        <v>30499631</v>
      </c>
      <c r="B6969" t="s">
        <v>11093</v>
      </c>
      <c r="C6969">
        <v>10865477</v>
      </c>
      <c r="D6969" t="s">
        <v>11094</v>
      </c>
      <c r="E6969" t="s">
        <v>11095</v>
      </c>
      <c r="F6969" t="s">
        <v>5167</v>
      </c>
      <c r="G6969">
        <v>36163341600</v>
      </c>
      <c r="H6969" t="s">
        <v>11116</v>
      </c>
      <c r="I6969" t="s">
        <v>11117</v>
      </c>
      <c r="J6969" t="s">
        <v>11118</v>
      </c>
      <c r="K6969" t="s">
        <v>108</v>
      </c>
      <c r="L6969" t="s">
        <v>11098</v>
      </c>
    </row>
    <row r="6970" spans="1:12" x14ac:dyDescent="0.45">
      <c r="A6970">
        <v>30499631</v>
      </c>
      <c r="B6970" t="s">
        <v>11093</v>
      </c>
      <c r="C6970">
        <v>10865477</v>
      </c>
      <c r="D6970" t="s">
        <v>11094</v>
      </c>
      <c r="E6970" t="s">
        <v>11095</v>
      </c>
      <c r="F6970" t="s">
        <v>5167</v>
      </c>
      <c r="G6970">
        <v>7202330845</v>
      </c>
      <c r="H6970" t="s">
        <v>11119</v>
      </c>
      <c r="I6970" t="s">
        <v>11120</v>
      </c>
      <c r="J6970" t="s">
        <v>11121</v>
      </c>
      <c r="K6970" t="s">
        <v>89</v>
      </c>
      <c r="L6970" t="s">
        <v>11098</v>
      </c>
    </row>
    <row r="6971" spans="1:12" x14ac:dyDescent="0.45">
      <c r="A6971">
        <v>30499631</v>
      </c>
      <c r="B6971" t="s">
        <v>11093</v>
      </c>
      <c r="C6971">
        <v>10865477</v>
      </c>
      <c r="D6971" t="s">
        <v>11094</v>
      </c>
      <c r="E6971" t="s">
        <v>11095</v>
      </c>
      <c r="F6971" t="s">
        <v>5167</v>
      </c>
      <c r="G6971">
        <v>55683720600</v>
      </c>
      <c r="H6971" t="s">
        <v>11122</v>
      </c>
      <c r="I6971" t="s">
        <v>853</v>
      </c>
      <c r="J6971" t="s">
        <v>11123</v>
      </c>
      <c r="K6971" t="s">
        <v>205</v>
      </c>
      <c r="L6971" t="s">
        <v>11098</v>
      </c>
    </row>
    <row r="6972" spans="1:12" x14ac:dyDescent="0.45">
      <c r="A6972">
        <v>30499631</v>
      </c>
      <c r="B6972" t="s">
        <v>11093</v>
      </c>
      <c r="C6972">
        <v>10865477</v>
      </c>
      <c r="D6972" t="s">
        <v>11094</v>
      </c>
      <c r="E6972" t="s">
        <v>11095</v>
      </c>
      <c r="F6972" t="s">
        <v>5167</v>
      </c>
      <c r="G6972">
        <v>8582057500</v>
      </c>
      <c r="H6972" t="s">
        <v>11124</v>
      </c>
      <c r="I6972" t="s">
        <v>11125</v>
      </c>
      <c r="J6972" t="s">
        <v>11126</v>
      </c>
      <c r="K6972" t="s">
        <v>910</v>
      </c>
      <c r="L6972" t="s">
        <v>11098</v>
      </c>
    </row>
    <row r="6973" spans="1:12" x14ac:dyDescent="0.45">
      <c r="A6973">
        <v>30499631</v>
      </c>
      <c r="B6973" t="s">
        <v>11093</v>
      </c>
      <c r="C6973">
        <v>10865477</v>
      </c>
      <c r="D6973" t="s">
        <v>11094</v>
      </c>
      <c r="E6973" t="s">
        <v>11095</v>
      </c>
      <c r="F6973" t="s">
        <v>5167</v>
      </c>
      <c r="G6973">
        <v>7003358926</v>
      </c>
      <c r="H6973" t="s">
        <v>11127</v>
      </c>
      <c r="I6973" t="s">
        <v>11128</v>
      </c>
      <c r="J6973" t="s">
        <v>3347</v>
      </c>
      <c r="K6973" t="s">
        <v>213</v>
      </c>
      <c r="L6973" t="s">
        <v>11098</v>
      </c>
    </row>
    <row r="6974" spans="1:12" x14ac:dyDescent="0.45">
      <c r="A6974">
        <v>30499631</v>
      </c>
      <c r="B6974" t="s">
        <v>11093</v>
      </c>
      <c r="C6974">
        <v>10865477</v>
      </c>
      <c r="D6974" t="s">
        <v>11094</v>
      </c>
      <c r="E6974" t="s">
        <v>11095</v>
      </c>
      <c r="F6974" t="s">
        <v>5167</v>
      </c>
      <c r="G6974">
        <v>24343274000</v>
      </c>
      <c r="H6974" t="s">
        <v>11129</v>
      </c>
      <c r="I6974" t="s">
        <v>11130</v>
      </c>
      <c r="J6974" t="s">
        <v>11131</v>
      </c>
      <c r="K6974" t="s">
        <v>123</v>
      </c>
      <c r="L6974" t="s">
        <v>9580</v>
      </c>
    </row>
    <row r="6975" spans="1:12" x14ac:dyDescent="0.45">
      <c r="A6975">
        <v>30499631</v>
      </c>
      <c r="B6975" t="s">
        <v>11093</v>
      </c>
      <c r="C6975">
        <v>10865477</v>
      </c>
      <c r="D6975" t="s">
        <v>11094</v>
      </c>
      <c r="E6975" t="s">
        <v>11095</v>
      </c>
      <c r="F6975" t="s">
        <v>5167</v>
      </c>
      <c r="G6975">
        <v>57197280307</v>
      </c>
      <c r="H6975" t="s">
        <v>11132</v>
      </c>
      <c r="I6975" t="s">
        <v>11133</v>
      </c>
      <c r="J6975" t="s">
        <v>1108</v>
      </c>
      <c r="K6975" t="s">
        <v>1109</v>
      </c>
      <c r="L6975" t="s">
        <v>11101</v>
      </c>
    </row>
    <row r="6976" spans="1:12" x14ac:dyDescent="0.45">
      <c r="A6976">
        <v>30499631</v>
      </c>
      <c r="B6976" t="s">
        <v>11093</v>
      </c>
      <c r="C6976">
        <v>10865477</v>
      </c>
      <c r="D6976" t="s">
        <v>11094</v>
      </c>
      <c r="E6976" t="s">
        <v>11095</v>
      </c>
      <c r="F6976" t="s">
        <v>5167</v>
      </c>
      <c r="G6976">
        <v>57201337890</v>
      </c>
      <c r="H6976" t="s">
        <v>11134</v>
      </c>
      <c r="I6976" t="s">
        <v>11135</v>
      </c>
      <c r="J6976" t="s">
        <v>8729</v>
      </c>
      <c r="K6976" t="s">
        <v>224</v>
      </c>
      <c r="L6976" t="s">
        <v>11098</v>
      </c>
    </row>
    <row r="6977" spans="1:12" x14ac:dyDescent="0.45">
      <c r="A6977">
        <v>30499631</v>
      </c>
      <c r="B6977" t="s">
        <v>11093</v>
      </c>
      <c r="C6977">
        <v>10865477</v>
      </c>
      <c r="D6977" t="s">
        <v>11094</v>
      </c>
      <c r="E6977" t="s">
        <v>11095</v>
      </c>
      <c r="F6977" t="s">
        <v>5167</v>
      </c>
      <c r="G6977">
        <v>7005916237</v>
      </c>
      <c r="H6977" t="s">
        <v>11136</v>
      </c>
      <c r="I6977" t="s">
        <v>11137</v>
      </c>
      <c r="J6977" t="s">
        <v>11138</v>
      </c>
      <c r="K6977" t="s">
        <v>89</v>
      </c>
      <c r="L6977" t="s">
        <v>11139</v>
      </c>
    </row>
    <row r="6978" spans="1:12" x14ac:dyDescent="0.45">
      <c r="A6978">
        <v>30499631</v>
      </c>
      <c r="B6978" t="s">
        <v>11093</v>
      </c>
      <c r="C6978">
        <v>10865477</v>
      </c>
      <c r="D6978" t="s">
        <v>11094</v>
      </c>
      <c r="E6978" t="s">
        <v>11095</v>
      </c>
      <c r="F6978" t="s">
        <v>5167</v>
      </c>
      <c r="G6978">
        <v>6506739917</v>
      </c>
      <c r="H6978" t="s">
        <v>11140</v>
      </c>
      <c r="I6978" t="s">
        <v>11141</v>
      </c>
      <c r="J6978" t="s">
        <v>11142</v>
      </c>
      <c r="K6978" t="s">
        <v>1548</v>
      </c>
      <c r="L6978" t="s">
        <v>11101</v>
      </c>
    </row>
    <row r="6979" spans="1:12" x14ac:dyDescent="0.45">
      <c r="A6979">
        <v>30500159</v>
      </c>
      <c r="B6979" t="s">
        <v>6503</v>
      </c>
      <c r="C6979">
        <v>8623427</v>
      </c>
      <c r="D6979" t="s">
        <v>6504</v>
      </c>
      <c r="E6979" t="s">
        <v>6505</v>
      </c>
      <c r="F6979" t="s">
        <v>45</v>
      </c>
      <c r="G6979">
        <v>55337566000</v>
      </c>
      <c r="H6979" t="s">
        <v>11143</v>
      </c>
      <c r="I6979" t="s">
        <v>11144</v>
      </c>
      <c r="J6979" t="s">
        <v>11145</v>
      </c>
      <c r="K6979" t="s">
        <v>9606</v>
      </c>
      <c r="L6979" t="s">
        <v>45</v>
      </c>
    </row>
    <row r="6980" spans="1:12" x14ac:dyDescent="0.45">
      <c r="A6980">
        <v>30500159</v>
      </c>
      <c r="B6980" t="s">
        <v>11146</v>
      </c>
      <c r="C6980">
        <v>6734606</v>
      </c>
      <c r="D6980" t="s">
        <v>11147</v>
      </c>
      <c r="E6980" t="s">
        <v>11148</v>
      </c>
      <c r="F6980" t="s">
        <v>45</v>
      </c>
      <c r="G6980">
        <v>55337566000</v>
      </c>
      <c r="H6980" t="s">
        <v>11143</v>
      </c>
      <c r="I6980" t="s">
        <v>11144</v>
      </c>
      <c r="J6980" t="s">
        <v>11145</v>
      </c>
      <c r="K6980" t="s">
        <v>9606</v>
      </c>
      <c r="L6980" t="s">
        <v>45</v>
      </c>
    </row>
    <row r="6981" spans="1:12" x14ac:dyDescent="0.45">
      <c r="A6981">
        <v>30500159</v>
      </c>
      <c r="B6981" t="s">
        <v>6503</v>
      </c>
      <c r="C6981">
        <v>8623427</v>
      </c>
      <c r="D6981" t="s">
        <v>6504</v>
      </c>
      <c r="E6981" t="s">
        <v>6505</v>
      </c>
      <c r="F6981" t="s">
        <v>45</v>
      </c>
      <c r="G6981">
        <v>56037266300</v>
      </c>
      <c r="H6981" t="s">
        <v>46</v>
      </c>
      <c r="I6981" t="s">
        <v>47</v>
      </c>
      <c r="J6981" t="s">
        <v>48</v>
      </c>
      <c r="K6981" t="s">
        <v>49</v>
      </c>
      <c r="L6981" t="s">
        <v>45</v>
      </c>
    </row>
    <row r="6982" spans="1:12" x14ac:dyDescent="0.45">
      <c r="A6982">
        <v>30500159</v>
      </c>
      <c r="B6982" t="s">
        <v>11146</v>
      </c>
      <c r="C6982">
        <v>6734606</v>
      </c>
      <c r="D6982" t="s">
        <v>11147</v>
      </c>
      <c r="E6982" t="s">
        <v>11148</v>
      </c>
      <c r="F6982" t="s">
        <v>45</v>
      </c>
      <c r="G6982">
        <v>56037266300</v>
      </c>
      <c r="H6982" t="s">
        <v>46</v>
      </c>
      <c r="I6982" t="s">
        <v>47</v>
      </c>
      <c r="J6982" t="s">
        <v>48</v>
      </c>
      <c r="K6982" t="s">
        <v>49</v>
      </c>
      <c r="L6982" t="s">
        <v>45</v>
      </c>
    </row>
    <row r="6983" spans="1:12" x14ac:dyDescent="0.45">
      <c r="A6983">
        <v>30500159</v>
      </c>
      <c r="B6983" t="s">
        <v>6503</v>
      </c>
      <c r="C6983">
        <v>8623427</v>
      </c>
      <c r="D6983" t="s">
        <v>6504</v>
      </c>
      <c r="E6983" t="s">
        <v>6505</v>
      </c>
      <c r="F6983" t="s">
        <v>45</v>
      </c>
      <c r="G6983">
        <v>55337566000</v>
      </c>
      <c r="H6983" t="s">
        <v>11143</v>
      </c>
      <c r="I6983" t="s">
        <v>11144</v>
      </c>
      <c r="J6983" t="s">
        <v>11145</v>
      </c>
      <c r="K6983" t="s">
        <v>9606</v>
      </c>
      <c r="L6983" t="s">
        <v>45</v>
      </c>
    </row>
    <row r="6984" spans="1:12" x14ac:dyDescent="0.45">
      <c r="A6984">
        <v>30500159</v>
      </c>
      <c r="B6984" t="s">
        <v>11146</v>
      </c>
      <c r="C6984">
        <v>6734606</v>
      </c>
      <c r="D6984" t="s">
        <v>11147</v>
      </c>
      <c r="E6984" t="s">
        <v>11148</v>
      </c>
      <c r="F6984" t="s">
        <v>45</v>
      </c>
      <c r="G6984">
        <v>55337566000</v>
      </c>
      <c r="H6984" t="s">
        <v>11143</v>
      </c>
      <c r="I6984" t="s">
        <v>11144</v>
      </c>
      <c r="J6984" t="s">
        <v>11145</v>
      </c>
      <c r="K6984" t="s">
        <v>9606</v>
      </c>
      <c r="L6984" t="s">
        <v>45</v>
      </c>
    </row>
    <row r="6985" spans="1:12" x14ac:dyDescent="0.45">
      <c r="A6985">
        <v>30500159</v>
      </c>
      <c r="B6985" t="s">
        <v>6503</v>
      </c>
      <c r="C6985">
        <v>8623427</v>
      </c>
      <c r="D6985" t="s">
        <v>6504</v>
      </c>
      <c r="E6985" t="s">
        <v>6505</v>
      </c>
      <c r="F6985" t="s">
        <v>45</v>
      </c>
      <c r="G6985">
        <v>7005125962</v>
      </c>
      <c r="H6985" t="s">
        <v>11149</v>
      </c>
      <c r="I6985" t="s">
        <v>11150</v>
      </c>
      <c r="J6985" t="s">
        <v>11151</v>
      </c>
      <c r="K6985" t="s">
        <v>153</v>
      </c>
      <c r="L6985" t="s">
        <v>11152</v>
      </c>
    </row>
    <row r="6986" spans="1:12" x14ac:dyDescent="0.45">
      <c r="A6986">
        <v>30500159</v>
      </c>
      <c r="B6986" t="s">
        <v>11146</v>
      </c>
      <c r="C6986">
        <v>6734606</v>
      </c>
      <c r="D6986" t="s">
        <v>11147</v>
      </c>
      <c r="E6986" t="s">
        <v>11148</v>
      </c>
      <c r="F6986" t="s">
        <v>45</v>
      </c>
      <c r="G6986">
        <v>7005125962</v>
      </c>
      <c r="H6986" t="s">
        <v>11149</v>
      </c>
      <c r="I6986" t="s">
        <v>11150</v>
      </c>
      <c r="J6986" t="s">
        <v>11151</v>
      </c>
      <c r="K6986" t="s">
        <v>153</v>
      </c>
      <c r="L6986" t="s">
        <v>11152</v>
      </c>
    </row>
    <row r="6987" spans="1:12" x14ac:dyDescent="0.45">
      <c r="A6987">
        <v>30500159</v>
      </c>
      <c r="B6987" t="s">
        <v>6503</v>
      </c>
      <c r="C6987">
        <v>8623427</v>
      </c>
      <c r="D6987" t="s">
        <v>6504</v>
      </c>
      <c r="E6987" t="s">
        <v>6505</v>
      </c>
      <c r="F6987" t="s">
        <v>45</v>
      </c>
      <c r="G6987">
        <v>55913226200</v>
      </c>
      <c r="H6987" t="s">
        <v>54</v>
      </c>
      <c r="I6987" t="s">
        <v>43</v>
      </c>
      <c r="J6987" t="s">
        <v>55</v>
      </c>
      <c r="K6987" t="s">
        <v>56</v>
      </c>
      <c r="L6987" t="s">
        <v>45</v>
      </c>
    </row>
    <row r="6988" spans="1:12" x14ac:dyDescent="0.45">
      <c r="A6988">
        <v>30500159</v>
      </c>
      <c r="B6988" t="s">
        <v>11146</v>
      </c>
      <c r="C6988">
        <v>6734606</v>
      </c>
      <c r="D6988" t="s">
        <v>11147</v>
      </c>
      <c r="E6988" t="s">
        <v>11148</v>
      </c>
      <c r="F6988" t="s">
        <v>45</v>
      </c>
      <c r="G6988">
        <v>55913226200</v>
      </c>
      <c r="H6988" t="s">
        <v>54</v>
      </c>
      <c r="I6988" t="s">
        <v>43</v>
      </c>
      <c r="J6988" t="s">
        <v>55</v>
      </c>
      <c r="K6988" t="s">
        <v>56</v>
      </c>
      <c r="L6988" t="s">
        <v>45</v>
      </c>
    </row>
    <row r="6989" spans="1:12" x14ac:dyDescent="0.45">
      <c r="A6989">
        <v>30500159</v>
      </c>
      <c r="B6989" t="s">
        <v>6503</v>
      </c>
      <c r="C6989">
        <v>8623427</v>
      </c>
      <c r="D6989" t="s">
        <v>6504</v>
      </c>
      <c r="E6989" t="s">
        <v>6505</v>
      </c>
      <c r="F6989" t="s">
        <v>45</v>
      </c>
      <c r="G6989">
        <v>56037266300</v>
      </c>
      <c r="H6989" t="s">
        <v>46</v>
      </c>
      <c r="I6989" t="s">
        <v>47</v>
      </c>
      <c r="J6989" t="s">
        <v>48</v>
      </c>
      <c r="K6989" t="s">
        <v>49</v>
      </c>
      <c r="L6989" t="s">
        <v>45</v>
      </c>
    </row>
    <row r="6990" spans="1:12" x14ac:dyDescent="0.45">
      <c r="A6990">
        <v>30500159</v>
      </c>
      <c r="B6990" t="s">
        <v>11146</v>
      </c>
      <c r="C6990">
        <v>6734606</v>
      </c>
      <c r="D6990" t="s">
        <v>11147</v>
      </c>
      <c r="E6990" t="s">
        <v>11148</v>
      </c>
      <c r="F6990" t="s">
        <v>45</v>
      </c>
      <c r="G6990">
        <v>56037266300</v>
      </c>
      <c r="H6990" t="s">
        <v>46</v>
      </c>
      <c r="I6990" t="s">
        <v>47</v>
      </c>
      <c r="J6990" t="s">
        <v>48</v>
      </c>
      <c r="K6990" t="s">
        <v>49</v>
      </c>
      <c r="L6990" t="s">
        <v>45</v>
      </c>
    </row>
    <row r="6991" spans="1:12" x14ac:dyDescent="0.45">
      <c r="A6991">
        <v>30500159</v>
      </c>
      <c r="B6991" t="s">
        <v>6503</v>
      </c>
      <c r="C6991">
        <v>8623427</v>
      </c>
      <c r="D6991" t="s">
        <v>6504</v>
      </c>
      <c r="E6991" t="s">
        <v>6505</v>
      </c>
      <c r="F6991" t="s">
        <v>45</v>
      </c>
      <c r="G6991">
        <v>12446639100</v>
      </c>
      <c r="H6991" t="s">
        <v>11153</v>
      </c>
      <c r="I6991" t="s">
        <v>11154</v>
      </c>
      <c r="J6991" t="s">
        <v>11155</v>
      </c>
      <c r="K6991" t="s">
        <v>387</v>
      </c>
      <c r="L6991" t="s">
        <v>45</v>
      </c>
    </row>
    <row r="6992" spans="1:12" x14ac:dyDescent="0.45">
      <c r="A6992">
        <v>30500159</v>
      </c>
      <c r="B6992" t="s">
        <v>11146</v>
      </c>
      <c r="C6992">
        <v>6734606</v>
      </c>
      <c r="D6992" t="s">
        <v>11147</v>
      </c>
      <c r="E6992" t="s">
        <v>11148</v>
      </c>
      <c r="F6992" t="s">
        <v>45</v>
      </c>
      <c r="G6992">
        <v>12446639100</v>
      </c>
      <c r="H6992" t="s">
        <v>11153</v>
      </c>
      <c r="I6992" t="s">
        <v>11154</v>
      </c>
      <c r="J6992" t="s">
        <v>11155</v>
      </c>
      <c r="K6992" t="s">
        <v>387</v>
      </c>
      <c r="L6992" t="s">
        <v>45</v>
      </c>
    </row>
    <row r="6993" spans="1:12" x14ac:dyDescent="0.45">
      <c r="A6993">
        <v>30500159</v>
      </c>
      <c r="B6993" t="s">
        <v>6503</v>
      </c>
      <c r="C6993">
        <v>8623427</v>
      </c>
      <c r="D6993" t="s">
        <v>6504</v>
      </c>
      <c r="E6993" t="s">
        <v>6505</v>
      </c>
      <c r="F6993" t="s">
        <v>45</v>
      </c>
      <c r="G6993">
        <v>7005125962</v>
      </c>
      <c r="H6993" t="s">
        <v>11149</v>
      </c>
      <c r="I6993" t="s">
        <v>11150</v>
      </c>
      <c r="J6993" t="s">
        <v>11151</v>
      </c>
      <c r="K6993" t="s">
        <v>153</v>
      </c>
      <c r="L6993" t="s">
        <v>11152</v>
      </c>
    </row>
    <row r="6994" spans="1:12" x14ac:dyDescent="0.45">
      <c r="A6994">
        <v>30500159</v>
      </c>
      <c r="B6994" t="s">
        <v>11146</v>
      </c>
      <c r="C6994">
        <v>6734606</v>
      </c>
      <c r="D6994" t="s">
        <v>11147</v>
      </c>
      <c r="E6994" t="s">
        <v>11148</v>
      </c>
      <c r="F6994" t="s">
        <v>45</v>
      </c>
      <c r="G6994">
        <v>7005125962</v>
      </c>
      <c r="H6994" t="s">
        <v>11149</v>
      </c>
      <c r="I6994" t="s">
        <v>11150</v>
      </c>
      <c r="J6994" t="s">
        <v>11151</v>
      </c>
      <c r="K6994" t="s">
        <v>153</v>
      </c>
      <c r="L6994" t="s">
        <v>11152</v>
      </c>
    </row>
    <row r="6995" spans="1:12" x14ac:dyDescent="0.45">
      <c r="A6995">
        <v>30500159</v>
      </c>
      <c r="B6995" t="s">
        <v>6503</v>
      </c>
      <c r="C6995">
        <v>8623427</v>
      </c>
      <c r="D6995" t="s">
        <v>6504</v>
      </c>
      <c r="E6995" t="s">
        <v>6505</v>
      </c>
      <c r="F6995" t="s">
        <v>45</v>
      </c>
      <c r="G6995">
        <v>55913226200</v>
      </c>
      <c r="H6995" t="s">
        <v>54</v>
      </c>
      <c r="I6995" t="s">
        <v>43</v>
      </c>
      <c r="J6995" t="s">
        <v>55</v>
      </c>
      <c r="K6995" t="s">
        <v>56</v>
      </c>
      <c r="L6995" t="s">
        <v>45</v>
      </c>
    </row>
    <row r="6996" spans="1:12" x14ac:dyDescent="0.45">
      <c r="A6996">
        <v>30500159</v>
      </c>
      <c r="B6996" t="s">
        <v>11146</v>
      </c>
      <c r="C6996">
        <v>6734606</v>
      </c>
      <c r="D6996" t="s">
        <v>11147</v>
      </c>
      <c r="E6996" t="s">
        <v>11148</v>
      </c>
      <c r="F6996" t="s">
        <v>45</v>
      </c>
      <c r="G6996">
        <v>55913226200</v>
      </c>
      <c r="H6996" t="s">
        <v>54</v>
      </c>
      <c r="I6996" t="s">
        <v>43</v>
      </c>
      <c r="J6996" t="s">
        <v>55</v>
      </c>
      <c r="K6996" t="s">
        <v>56</v>
      </c>
      <c r="L6996" t="s">
        <v>45</v>
      </c>
    </row>
    <row r="6997" spans="1:12" x14ac:dyDescent="0.45">
      <c r="A6997">
        <v>30500159</v>
      </c>
      <c r="B6997" t="s">
        <v>6503</v>
      </c>
      <c r="C6997">
        <v>8623427</v>
      </c>
      <c r="D6997" t="s">
        <v>6504</v>
      </c>
      <c r="E6997" t="s">
        <v>6505</v>
      </c>
      <c r="F6997" t="s">
        <v>45</v>
      </c>
      <c r="G6997">
        <v>55235474600</v>
      </c>
      <c r="H6997" t="s">
        <v>11156</v>
      </c>
      <c r="I6997" t="s">
        <v>11157</v>
      </c>
      <c r="J6997" t="s">
        <v>11158</v>
      </c>
      <c r="K6997" t="s">
        <v>392</v>
      </c>
      <c r="L6997" t="s">
        <v>45</v>
      </c>
    </row>
    <row r="6998" spans="1:12" x14ac:dyDescent="0.45">
      <c r="A6998">
        <v>30500159</v>
      </c>
      <c r="B6998" t="s">
        <v>11146</v>
      </c>
      <c r="C6998">
        <v>6734606</v>
      </c>
      <c r="D6998" t="s">
        <v>11147</v>
      </c>
      <c r="E6998" t="s">
        <v>11148</v>
      </c>
      <c r="F6998" t="s">
        <v>45</v>
      </c>
      <c r="G6998">
        <v>55235474600</v>
      </c>
      <c r="H6998" t="s">
        <v>11156</v>
      </c>
      <c r="I6998" t="s">
        <v>11157</v>
      </c>
      <c r="J6998" t="s">
        <v>11158</v>
      </c>
      <c r="K6998" t="s">
        <v>392</v>
      </c>
      <c r="L6998" t="s">
        <v>45</v>
      </c>
    </row>
    <row r="6999" spans="1:12" x14ac:dyDescent="0.45">
      <c r="A6999">
        <v>30500159</v>
      </c>
      <c r="B6999" t="s">
        <v>6503</v>
      </c>
      <c r="C6999">
        <v>8623427</v>
      </c>
      <c r="D6999" t="s">
        <v>6504</v>
      </c>
      <c r="E6999" t="s">
        <v>6505</v>
      </c>
      <c r="F6999" t="s">
        <v>45</v>
      </c>
      <c r="G6999">
        <v>57188551121</v>
      </c>
      <c r="H6999" t="s">
        <v>11159</v>
      </c>
      <c r="I6999" t="s">
        <v>2108</v>
      </c>
      <c r="J6999" t="s">
        <v>11160</v>
      </c>
      <c r="K6999" t="s">
        <v>8676</v>
      </c>
      <c r="L6999" t="s">
        <v>11152</v>
      </c>
    </row>
    <row r="7000" spans="1:12" x14ac:dyDescent="0.45">
      <c r="A7000">
        <v>30500159</v>
      </c>
      <c r="B7000" t="s">
        <v>11146</v>
      </c>
      <c r="C7000">
        <v>6734606</v>
      </c>
      <c r="D7000" t="s">
        <v>11147</v>
      </c>
      <c r="E7000" t="s">
        <v>11148</v>
      </c>
      <c r="F7000" t="s">
        <v>45</v>
      </c>
      <c r="G7000">
        <v>57188551121</v>
      </c>
      <c r="H7000" t="s">
        <v>11159</v>
      </c>
      <c r="I7000" t="s">
        <v>2108</v>
      </c>
      <c r="J7000" t="s">
        <v>11160</v>
      </c>
      <c r="K7000" t="s">
        <v>8676</v>
      </c>
      <c r="L7000" t="s">
        <v>11152</v>
      </c>
    </row>
    <row r="7001" spans="1:12" x14ac:dyDescent="0.45">
      <c r="A7001">
        <v>30500159</v>
      </c>
      <c r="B7001" t="s">
        <v>6503</v>
      </c>
      <c r="C7001">
        <v>8623427</v>
      </c>
      <c r="D7001" t="s">
        <v>6504</v>
      </c>
      <c r="E7001" t="s">
        <v>6505</v>
      </c>
      <c r="F7001" t="s">
        <v>45</v>
      </c>
      <c r="G7001">
        <v>57207591080</v>
      </c>
      <c r="H7001" t="s">
        <v>6521</v>
      </c>
      <c r="I7001" t="s">
        <v>6504</v>
      </c>
      <c r="J7001" t="s">
        <v>6522</v>
      </c>
      <c r="K7001" t="s">
        <v>420</v>
      </c>
      <c r="L7001" t="s">
        <v>45</v>
      </c>
    </row>
    <row r="7002" spans="1:12" x14ac:dyDescent="0.45">
      <c r="A7002">
        <v>30500159</v>
      </c>
      <c r="B7002" t="s">
        <v>11146</v>
      </c>
      <c r="C7002">
        <v>6734606</v>
      </c>
      <c r="D7002" t="s">
        <v>11147</v>
      </c>
      <c r="E7002" t="s">
        <v>11148</v>
      </c>
      <c r="F7002" t="s">
        <v>45</v>
      </c>
      <c r="G7002">
        <v>57207591080</v>
      </c>
      <c r="H7002" t="s">
        <v>6521</v>
      </c>
      <c r="I7002" t="s">
        <v>6504</v>
      </c>
      <c r="J7002" t="s">
        <v>6522</v>
      </c>
      <c r="K7002" t="s">
        <v>420</v>
      </c>
      <c r="L7002" t="s">
        <v>45</v>
      </c>
    </row>
    <row r="7003" spans="1:12" x14ac:dyDescent="0.45">
      <c r="A7003">
        <v>30500159</v>
      </c>
      <c r="B7003" t="s">
        <v>6503</v>
      </c>
      <c r="C7003">
        <v>8623427</v>
      </c>
      <c r="D7003" t="s">
        <v>6504</v>
      </c>
      <c r="E7003" t="s">
        <v>6505</v>
      </c>
      <c r="F7003" t="s">
        <v>45</v>
      </c>
      <c r="G7003">
        <v>12446639100</v>
      </c>
      <c r="H7003" t="s">
        <v>11153</v>
      </c>
      <c r="I7003" t="s">
        <v>11154</v>
      </c>
      <c r="J7003" t="s">
        <v>11155</v>
      </c>
      <c r="K7003" t="s">
        <v>387</v>
      </c>
      <c r="L7003" t="s">
        <v>45</v>
      </c>
    </row>
    <row r="7004" spans="1:12" x14ac:dyDescent="0.45">
      <c r="A7004">
        <v>30500159</v>
      </c>
      <c r="B7004" t="s">
        <v>11146</v>
      </c>
      <c r="C7004">
        <v>6734606</v>
      </c>
      <c r="D7004" t="s">
        <v>11147</v>
      </c>
      <c r="E7004" t="s">
        <v>11148</v>
      </c>
      <c r="F7004" t="s">
        <v>45</v>
      </c>
      <c r="G7004">
        <v>12446639100</v>
      </c>
      <c r="H7004" t="s">
        <v>11153</v>
      </c>
      <c r="I7004" t="s">
        <v>11154</v>
      </c>
      <c r="J7004" t="s">
        <v>11155</v>
      </c>
      <c r="K7004" t="s">
        <v>387</v>
      </c>
      <c r="L7004" t="s">
        <v>45</v>
      </c>
    </row>
    <row r="7005" spans="1:12" x14ac:dyDescent="0.45">
      <c r="A7005">
        <v>30500159</v>
      </c>
      <c r="B7005" t="s">
        <v>6503</v>
      </c>
      <c r="C7005">
        <v>8623427</v>
      </c>
      <c r="D7005" t="s">
        <v>6504</v>
      </c>
      <c r="E7005" t="s">
        <v>6505</v>
      </c>
      <c r="F7005" t="s">
        <v>45</v>
      </c>
      <c r="G7005">
        <v>57207591080</v>
      </c>
      <c r="H7005" t="s">
        <v>6521</v>
      </c>
      <c r="I7005" t="s">
        <v>6504</v>
      </c>
      <c r="J7005" t="s">
        <v>6522</v>
      </c>
      <c r="K7005" t="s">
        <v>420</v>
      </c>
      <c r="L7005" t="s">
        <v>45</v>
      </c>
    </row>
    <row r="7006" spans="1:12" x14ac:dyDescent="0.45">
      <c r="A7006">
        <v>30500159</v>
      </c>
      <c r="B7006" t="s">
        <v>11146</v>
      </c>
      <c r="C7006">
        <v>6734606</v>
      </c>
      <c r="D7006" t="s">
        <v>11147</v>
      </c>
      <c r="E7006" t="s">
        <v>11148</v>
      </c>
      <c r="F7006" t="s">
        <v>45</v>
      </c>
      <c r="G7006">
        <v>57207591080</v>
      </c>
      <c r="H7006" t="s">
        <v>6521</v>
      </c>
      <c r="I7006" t="s">
        <v>6504</v>
      </c>
      <c r="J7006" t="s">
        <v>6522</v>
      </c>
      <c r="K7006" t="s">
        <v>420</v>
      </c>
      <c r="L7006" t="s">
        <v>45</v>
      </c>
    </row>
    <row r="7007" spans="1:12" x14ac:dyDescent="0.45">
      <c r="A7007">
        <v>30500159</v>
      </c>
      <c r="B7007" t="s">
        <v>6503</v>
      </c>
      <c r="C7007">
        <v>8623427</v>
      </c>
      <c r="D7007" t="s">
        <v>6504</v>
      </c>
      <c r="E7007" t="s">
        <v>6505</v>
      </c>
      <c r="F7007" t="s">
        <v>45</v>
      </c>
      <c r="G7007">
        <v>7005414195</v>
      </c>
      <c r="H7007" t="s">
        <v>11161</v>
      </c>
      <c r="I7007" t="s">
        <v>11147</v>
      </c>
      <c r="J7007" t="s">
        <v>23</v>
      </c>
      <c r="K7007" t="s">
        <v>24</v>
      </c>
      <c r="L7007" t="s">
        <v>45</v>
      </c>
    </row>
    <row r="7008" spans="1:12" x14ac:dyDescent="0.45">
      <c r="A7008">
        <v>30500159</v>
      </c>
      <c r="B7008" t="s">
        <v>11146</v>
      </c>
      <c r="C7008">
        <v>6734606</v>
      </c>
      <c r="D7008" t="s">
        <v>11147</v>
      </c>
      <c r="E7008" t="s">
        <v>11148</v>
      </c>
      <c r="F7008" t="s">
        <v>45</v>
      </c>
      <c r="G7008">
        <v>7005414195</v>
      </c>
      <c r="H7008" t="s">
        <v>11161</v>
      </c>
      <c r="I7008" t="s">
        <v>11147</v>
      </c>
      <c r="J7008" t="s">
        <v>23</v>
      </c>
      <c r="K7008" t="s">
        <v>24</v>
      </c>
      <c r="L7008" t="s">
        <v>45</v>
      </c>
    </row>
    <row r="7009" spans="1:12" x14ac:dyDescent="0.45">
      <c r="A7009">
        <v>30500159</v>
      </c>
      <c r="B7009" t="s">
        <v>6503</v>
      </c>
      <c r="C7009">
        <v>8623427</v>
      </c>
      <c r="D7009" t="s">
        <v>6504</v>
      </c>
      <c r="E7009" t="s">
        <v>6505</v>
      </c>
      <c r="F7009" t="s">
        <v>45</v>
      </c>
      <c r="G7009">
        <v>57188551121</v>
      </c>
      <c r="H7009" t="s">
        <v>11159</v>
      </c>
      <c r="I7009" t="s">
        <v>2108</v>
      </c>
      <c r="J7009" t="s">
        <v>11160</v>
      </c>
      <c r="K7009" t="s">
        <v>8676</v>
      </c>
      <c r="L7009" t="s">
        <v>11152</v>
      </c>
    </row>
    <row r="7010" spans="1:12" x14ac:dyDescent="0.45">
      <c r="A7010">
        <v>30500159</v>
      </c>
      <c r="B7010" t="s">
        <v>11146</v>
      </c>
      <c r="C7010">
        <v>6734606</v>
      </c>
      <c r="D7010" t="s">
        <v>11147</v>
      </c>
      <c r="E7010" t="s">
        <v>11148</v>
      </c>
      <c r="F7010" t="s">
        <v>45</v>
      </c>
      <c r="G7010">
        <v>57188551121</v>
      </c>
      <c r="H7010" t="s">
        <v>11159</v>
      </c>
      <c r="I7010" t="s">
        <v>2108</v>
      </c>
      <c r="J7010" t="s">
        <v>11160</v>
      </c>
      <c r="K7010" t="s">
        <v>8676</v>
      </c>
      <c r="L7010" t="s">
        <v>11152</v>
      </c>
    </row>
    <row r="7011" spans="1:12" x14ac:dyDescent="0.45">
      <c r="A7011">
        <v>30500159</v>
      </c>
      <c r="B7011" t="s">
        <v>6503</v>
      </c>
      <c r="C7011">
        <v>8623427</v>
      </c>
      <c r="D7011" t="s">
        <v>6504</v>
      </c>
      <c r="E7011" t="s">
        <v>6505</v>
      </c>
      <c r="F7011" t="s">
        <v>45</v>
      </c>
      <c r="G7011">
        <v>55235474600</v>
      </c>
      <c r="H7011" t="s">
        <v>11156</v>
      </c>
      <c r="I7011" t="s">
        <v>11157</v>
      </c>
      <c r="J7011" t="s">
        <v>11158</v>
      </c>
      <c r="K7011" t="s">
        <v>392</v>
      </c>
      <c r="L7011" t="s">
        <v>45</v>
      </c>
    </row>
    <row r="7012" spans="1:12" x14ac:dyDescent="0.45">
      <c r="A7012">
        <v>30500159</v>
      </c>
      <c r="B7012" t="s">
        <v>11146</v>
      </c>
      <c r="C7012">
        <v>6734606</v>
      </c>
      <c r="D7012" t="s">
        <v>11147</v>
      </c>
      <c r="E7012" t="s">
        <v>11148</v>
      </c>
      <c r="F7012" t="s">
        <v>45</v>
      </c>
      <c r="G7012">
        <v>55235474600</v>
      </c>
      <c r="H7012" t="s">
        <v>11156</v>
      </c>
      <c r="I7012" t="s">
        <v>11157</v>
      </c>
      <c r="J7012" t="s">
        <v>11158</v>
      </c>
      <c r="K7012" t="s">
        <v>392</v>
      </c>
      <c r="L7012" t="s">
        <v>45</v>
      </c>
    </row>
    <row r="7013" spans="1:12" x14ac:dyDescent="0.45">
      <c r="A7013">
        <v>30500159</v>
      </c>
      <c r="B7013" t="s">
        <v>6503</v>
      </c>
      <c r="C7013">
        <v>8623427</v>
      </c>
      <c r="D7013" t="s">
        <v>6504</v>
      </c>
      <c r="E7013" t="s">
        <v>6505</v>
      </c>
      <c r="F7013" t="s">
        <v>45</v>
      </c>
      <c r="G7013">
        <v>7005414195</v>
      </c>
      <c r="H7013" t="s">
        <v>11161</v>
      </c>
      <c r="I7013" t="s">
        <v>11147</v>
      </c>
      <c r="J7013" t="s">
        <v>23</v>
      </c>
      <c r="K7013" t="s">
        <v>24</v>
      </c>
      <c r="L7013" t="s">
        <v>45</v>
      </c>
    </row>
    <row r="7014" spans="1:12" x14ac:dyDescent="0.45">
      <c r="A7014">
        <v>30500159</v>
      </c>
      <c r="B7014" t="s">
        <v>11146</v>
      </c>
      <c r="C7014">
        <v>6734606</v>
      </c>
      <c r="D7014" t="s">
        <v>11147</v>
      </c>
      <c r="E7014" t="s">
        <v>11148</v>
      </c>
      <c r="F7014" t="s">
        <v>45</v>
      </c>
      <c r="G7014">
        <v>7005414195</v>
      </c>
      <c r="H7014" t="s">
        <v>11161</v>
      </c>
      <c r="I7014" t="s">
        <v>11147</v>
      </c>
      <c r="J7014" t="s">
        <v>23</v>
      </c>
      <c r="K7014" t="s">
        <v>24</v>
      </c>
      <c r="L7014" t="s">
        <v>45</v>
      </c>
    </row>
    <row r="7015" spans="1:12" x14ac:dyDescent="0.45">
      <c r="A7015">
        <v>30500432</v>
      </c>
      <c r="B7015" t="s">
        <v>11162</v>
      </c>
      <c r="C7015">
        <v>1883189</v>
      </c>
      <c r="D7015" t="s">
        <v>7218</v>
      </c>
      <c r="E7015" t="s">
        <v>2144</v>
      </c>
      <c r="F7015" t="s">
        <v>2821</v>
      </c>
      <c r="G7015">
        <v>56270538200</v>
      </c>
      <c r="H7015" t="s">
        <v>11163</v>
      </c>
      <c r="I7015" t="s">
        <v>11164</v>
      </c>
      <c r="J7015" t="s">
        <v>11165</v>
      </c>
      <c r="K7015" t="s">
        <v>49</v>
      </c>
      <c r="L7015" t="s">
        <v>2824</v>
      </c>
    </row>
    <row r="7016" spans="1:12" x14ac:dyDescent="0.45">
      <c r="A7016">
        <v>30500432</v>
      </c>
      <c r="B7016" t="s">
        <v>11162</v>
      </c>
      <c r="C7016">
        <v>1883189</v>
      </c>
      <c r="D7016" t="s">
        <v>7218</v>
      </c>
      <c r="E7016" t="s">
        <v>2144</v>
      </c>
      <c r="F7016" t="s">
        <v>2821</v>
      </c>
      <c r="G7016">
        <v>55880336600</v>
      </c>
      <c r="H7016" t="s">
        <v>11166</v>
      </c>
      <c r="I7016" t="s">
        <v>11167</v>
      </c>
      <c r="J7016" t="s">
        <v>11168</v>
      </c>
      <c r="K7016" t="s">
        <v>377</v>
      </c>
      <c r="L7016" t="s">
        <v>2824</v>
      </c>
    </row>
    <row r="7017" spans="1:12" x14ac:dyDescent="0.45">
      <c r="A7017">
        <v>30500432</v>
      </c>
      <c r="B7017" t="s">
        <v>11162</v>
      </c>
      <c r="C7017">
        <v>1883189</v>
      </c>
      <c r="D7017" t="s">
        <v>7218</v>
      </c>
      <c r="E7017" t="s">
        <v>2144</v>
      </c>
      <c r="F7017" t="s">
        <v>2821</v>
      </c>
      <c r="G7017">
        <v>35550719600</v>
      </c>
      <c r="H7017" t="s">
        <v>11169</v>
      </c>
      <c r="I7017" t="s">
        <v>7218</v>
      </c>
      <c r="J7017" t="s">
        <v>4530</v>
      </c>
      <c r="K7017" t="s">
        <v>1416</v>
      </c>
      <c r="L7017" t="s">
        <v>2824</v>
      </c>
    </row>
    <row r="7018" spans="1:12" x14ac:dyDescent="0.45">
      <c r="A7018">
        <v>30500432</v>
      </c>
      <c r="B7018" t="s">
        <v>11162</v>
      </c>
      <c r="C7018">
        <v>1883189</v>
      </c>
      <c r="D7018" t="s">
        <v>7218</v>
      </c>
      <c r="E7018" t="s">
        <v>2144</v>
      </c>
      <c r="F7018" t="s">
        <v>2821</v>
      </c>
      <c r="G7018">
        <v>56828866000</v>
      </c>
      <c r="H7018" t="s">
        <v>11170</v>
      </c>
      <c r="I7018" t="s">
        <v>11171</v>
      </c>
      <c r="J7018" t="s">
        <v>11172</v>
      </c>
      <c r="K7018" t="s">
        <v>534</v>
      </c>
      <c r="L7018" t="s">
        <v>2824</v>
      </c>
    </row>
    <row r="7019" spans="1:12" x14ac:dyDescent="0.45">
      <c r="A7019">
        <v>30500432</v>
      </c>
      <c r="B7019" t="s">
        <v>11162</v>
      </c>
      <c r="C7019">
        <v>1883189</v>
      </c>
      <c r="D7019" t="s">
        <v>7218</v>
      </c>
      <c r="E7019" t="s">
        <v>2144</v>
      </c>
      <c r="F7019" t="s">
        <v>2821</v>
      </c>
      <c r="G7019">
        <v>56270657600</v>
      </c>
      <c r="H7019" t="s">
        <v>11173</v>
      </c>
      <c r="I7019" t="s">
        <v>11174</v>
      </c>
      <c r="J7019" t="s">
        <v>11175</v>
      </c>
      <c r="K7019" t="s">
        <v>829</v>
      </c>
      <c r="L7019" t="s">
        <v>2824</v>
      </c>
    </row>
    <row r="7020" spans="1:12" x14ac:dyDescent="0.45">
      <c r="A7020">
        <v>30502266</v>
      </c>
      <c r="B7020" t="s">
        <v>11176</v>
      </c>
      <c r="C7020">
        <v>10844316</v>
      </c>
      <c r="D7020" t="s">
        <v>11177</v>
      </c>
      <c r="E7020" t="s">
        <v>11178</v>
      </c>
      <c r="F7020" t="s">
        <v>7620</v>
      </c>
      <c r="G7020">
        <v>57192394492</v>
      </c>
      <c r="H7020" t="s">
        <v>11179</v>
      </c>
      <c r="I7020" t="s">
        <v>11180</v>
      </c>
      <c r="J7020" t="s">
        <v>11181</v>
      </c>
      <c r="K7020" t="s">
        <v>392</v>
      </c>
      <c r="L7020" t="s">
        <v>7622</v>
      </c>
    </row>
    <row r="7021" spans="1:12" x14ac:dyDescent="0.45">
      <c r="A7021">
        <v>30502266</v>
      </c>
      <c r="B7021" t="s">
        <v>11176</v>
      </c>
      <c r="C7021">
        <v>10844316</v>
      </c>
      <c r="D7021" t="s">
        <v>11177</v>
      </c>
      <c r="E7021" t="s">
        <v>11178</v>
      </c>
      <c r="F7021" t="s">
        <v>7620</v>
      </c>
      <c r="G7021">
        <v>57193639160</v>
      </c>
      <c r="H7021" t="s">
        <v>11182</v>
      </c>
      <c r="I7021" t="s">
        <v>11183</v>
      </c>
      <c r="J7021" t="s">
        <v>11184</v>
      </c>
      <c r="K7021" t="s">
        <v>108</v>
      </c>
      <c r="L7021" t="s">
        <v>7622</v>
      </c>
    </row>
    <row r="7022" spans="1:12" x14ac:dyDescent="0.45">
      <c r="A7022">
        <v>30502266</v>
      </c>
      <c r="B7022" t="s">
        <v>11176</v>
      </c>
      <c r="C7022">
        <v>10844316</v>
      </c>
      <c r="D7022" t="s">
        <v>11177</v>
      </c>
      <c r="E7022" t="s">
        <v>11178</v>
      </c>
      <c r="F7022" t="s">
        <v>7620</v>
      </c>
      <c r="G7022">
        <v>24831997200</v>
      </c>
      <c r="H7022" t="s">
        <v>11185</v>
      </c>
      <c r="I7022" t="s">
        <v>11177</v>
      </c>
      <c r="J7022" t="s">
        <v>11186</v>
      </c>
      <c r="K7022" t="s">
        <v>392</v>
      </c>
      <c r="L7022" t="s">
        <v>7622</v>
      </c>
    </row>
    <row r="7023" spans="1:12" x14ac:dyDescent="0.45">
      <c r="A7023">
        <v>30502266</v>
      </c>
      <c r="B7023" t="s">
        <v>11176</v>
      </c>
      <c r="C7023">
        <v>10844316</v>
      </c>
      <c r="D7023" t="s">
        <v>11177</v>
      </c>
      <c r="E7023" t="s">
        <v>11178</v>
      </c>
      <c r="F7023" t="s">
        <v>7620</v>
      </c>
      <c r="G7023">
        <v>57194393574</v>
      </c>
      <c r="H7023" t="s">
        <v>11187</v>
      </c>
      <c r="I7023" t="s">
        <v>11188</v>
      </c>
      <c r="J7023" t="s">
        <v>1329</v>
      </c>
      <c r="K7023" t="s">
        <v>29</v>
      </c>
      <c r="L7023" t="s">
        <v>7622</v>
      </c>
    </row>
    <row r="7024" spans="1:12" x14ac:dyDescent="0.45">
      <c r="A7024">
        <v>30502365</v>
      </c>
      <c r="B7024" t="s">
        <v>11189</v>
      </c>
      <c r="C7024">
        <v>7819524</v>
      </c>
      <c r="D7024" t="s">
        <v>11190</v>
      </c>
      <c r="E7024" t="s">
        <v>11191</v>
      </c>
      <c r="F7024" t="s">
        <v>1183</v>
      </c>
      <c r="G7024">
        <v>57190283040</v>
      </c>
      <c r="H7024" t="s">
        <v>11192</v>
      </c>
      <c r="I7024" t="s">
        <v>4164</v>
      </c>
      <c r="J7024" t="s">
        <v>80</v>
      </c>
      <c r="K7024" t="s">
        <v>296</v>
      </c>
      <c r="L7024" t="s">
        <v>2370</v>
      </c>
    </row>
    <row r="7025" spans="1:12" x14ac:dyDescent="0.45">
      <c r="A7025">
        <v>30502365</v>
      </c>
      <c r="B7025" t="s">
        <v>11189</v>
      </c>
      <c r="C7025">
        <v>7819524</v>
      </c>
      <c r="D7025" t="s">
        <v>11190</v>
      </c>
      <c r="E7025" t="s">
        <v>11191</v>
      </c>
      <c r="F7025" t="s">
        <v>1183</v>
      </c>
      <c r="G7025">
        <v>57204877383</v>
      </c>
      <c r="H7025" t="s">
        <v>11193</v>
      </c>
      <c r="I7025" t="s">
        <v>5379</v>
      </c>
      <c r="J7025" t="s">
        <v>11194</v>
      </c>
      <c r="K7025" t="s">
        <v>70</v>
      </c>
      <c r="L7025" t="s">
        <v>6275</v>
      </c>
    </row>
    <row r="7026" spans="1:12" x14ac:dyDescent="0.45">
      <c r="A7026">
        <v>30502365</v>
      </c>
      <c r="B7026" t="s">
        <v>11189</v>
      </c>
      <c r="C7026">
        <v>7819524</v>
      </c>
      <c r="D7026" t="s">
        <v>11190</v>
      </c>
      <c r="E7026" t="s">
        <v>11191</v>
      </c>
      <c r="F7026" t="s">
        <v>1183</v>
      </c>
      <c r="G7026">
        <v>57204881499</v>
      </c>
      <c r="H7026" t="s">
        <v>11195</v>
      </c>
      <c r="I7026" t="s">
        <v>11196</v>
      </c>
      <c r="J7026" t="s">
        <v>11197</v>
      </c>
      <c r="K7026" t="s">
        <v>397</v>
      </c>
      <c r="L7026" t="s">
        <v>6275</v>
      </c>
    </row>
    <row r="7027" spans="1:12" x14ac:dyDescent="0.45">
      <c r="A7027">
        <v>30502365</v>
      </c>
      <c r="B7027" t="s">
        <v>11189</v>
      </c>
      <c r="C7027">
        <v>7819524</v>
      </c>
      <c r="D7027" t="s">
        <v>11190</v>
      </c>
      <c r="E7027" t="s">
        <v>11191</v>
      </c>
      <c r="F7027" t="s">
        <v>1183</v>
      </c>
      <c r="G7027">
        <v>26430511100</v>
      </c>
      <c r="H7027" t="s">
        <v>11198</v>
      </c>
      <c r="I7027" t="s">
        <v>11199</v>
      </c>
      <c r="J7027" t="s">
        <v>11200</v>
      </c>
      <c r="K7027" t="s">
        <v>4916</v>
      </c>
      <c r="L7027" t="s">
        <v>2370</v>
      </c>
    </row>
    <row r="7028" spans="1:12" x14ac:dyDescent="0.45">
      <c r="A7028">
        <v>30502365</v>
      </c>
      <c r="B7028" t="s">
        <v>11189</v>
      </c>
      <c r="C7028">
        <v>7819524</v>
      </c>
      <c r="D7028" t="s">
        <v>11190</v>
      </c>
      <c r="E7028" t="s">
        <v>11191</v>
      </c>
      <c r="F7028" t="s">
        <v>1183</v>
      </c>
      <c r="G7028">
        <v>57204880734</v>
      </c>
      <c r="H7028" t="s">
        <v>11201</v>
      </c>
      <c r="I7028" t="s">
        <v>11202</v>
      </c>
      <c r="J7028" t="s">
        <v>1591</v>
      </c>
      <c r="K7028" t="s">
        <v>708</v>
      </c>
      <c r="L7028" t="s">
        <v>2370</v>
      </c>
    </row>
    <row r="7029" spans="1:12" x14ac:dyDescent="0.45">
      <c r="A7029">
        <v>30502365</v>
      </c>
      <c r="B7029" t="s">
        <v>11189</v>
      </c>
      <c r="C7029">
        <v>7819524</v>
      </c>
      <c r="D7029" t="s">
        <v>11190</v>
      </c>
      <c r="E7029" t="s">
        <v>11191</v>
      </c>
      <c r="F7029" t="s">
        <v>1183</v>
      </c>
      <c r="G7029">
        <v>57203473425</v>
      </c>
      <c r="H7029" t="s">
        <v>11203</v>
      </c>
      <c r="I7029" t="s">
        <v>11204</v>
      </c>
      <c r="J7029" t="s">
        <v>2878</v>
      </c>
      <c r="K7029" t="s">
        <v>1532</v>
      </c>
      <c r="L7029" t="s">
        <v>2370</v>
      </c>
    </row>
    <row r="7030" spans="1:12" x14ac:dyDescent="0.45">
      <c r="A7030">
        <v>30502365</v>
      </c>
      <c r="B7030" t="s">
        <v>11189</v>
      </c>
      <c r="C7030">
        <v>7819524</v>
      </c>
      <c r="D7030" t="s">
        <v>11190</v>
      </c>
      <c r="E7030" t="s">
        <v>11191</v>
      </c>
      <c r="F7030" t="s">
        <v>1183</v>
      </c>
      <c r="G7030">
        <v>57204878342</v>
      </c>
      <c r="H7030" t="s">
        <v>11205</v>
      </c>
      <c r="I7030" t="s">
        <v>11206</v>
      </c>
      <c r="J7030" t="s">
        <v>4997</v>
      </c>
      <c r="K7030" t="s">
        <v>304</v>
      </c>
      <c r="L7030" t="s">
        <v>2370</v>
      </c>
    </row>
    <row r="7031" spans="1:12" x14ac:dyDescent="0.45">
      <c r="A7031">
        <v>30502365</v>
      </c>
      <c r="B7031" t="s">
        <v>11189</v>
      </c>
      <c r="C7031">
        <v>7819524</v>
      </c>
      <c r="D7031" t="s">
        <v>11190</v>
      </c>
      <c r="E7031" t="s">
        <v>11191</v>
      </c>
      <c r="F7031" t="s">
        <v>1183</v>
      </c>
      <c r="G7031">
        <v>6602611234</v>
      </c>
      <c r="H7031" t="s">
        <v>11207</v>
      </c>
      <c r="I7031" t="s">
        <v>11199</v>
      </c>
      <c r="J7031" t="s">
        <v>11208</v>
      </c>
      <c r="K7031" t="s">
        <v>339</v>
      </c>
      <c r="L7031" t="s">
        <v>11209</v>
      </c>
    </row>
    <row r="7032" spans="1:12" x14ac:dyDescent="0.45">
      <c r="A7032">
        <v>30502365</v>
      </c>
      <c r="B7032" t="s">
        <v>11189</v>
      </c>
      <c r="C7032">
        <v>7819524</v>
      </c>
      <c r="D7032" t="s">
        <v>11190</v>
      </c>
      <c r="E7032" t="s">
        <v>11191</v>
      </c>
      <c r="F7032" t="s">
        <v>1183</v>
      </c>
      <c r="G7032">
        <v>6504628773</v>
      </c>
      <c r="H7032" t="s">
        <v>11210</v>
      </c>
      <c r="I7032" t="s">
        <v>11211</v>
      </c>
      <c r="J7032" t="s">
        <v>11212</v>
      </c>
      <c r="K7032" t="s">
        <v>108</v>
      </c>
      <c r="L7032" t="s">
        <v>6275</v>
      </c>
    </row>
    <row r="7033" spans="1:12" x14ac:dyDescent="0.45">
      <c r="A7033">
        <v>30502365</v>
      </c>
      <c r="B7033" t="s">
        <v>11189</v>
      </c>
      <c r="C7033">
        <v>7819524</v>
      </c>
      <c r="D7033" t="s">
        <v>11190</v>
      </c>
      <c r="E7033" t="s">
        <v>11191</v>
      </c>
      <c r="F7033" t="s">
        <v>1183</v>
      </c>
      <c r="G7033">
        <v>6603450295</v>
      </c>
      <c r="H7033" t="s">
        <v>11213</v>
      </c>
      <c r="I7033" t="s">
        <v>11214</v>
      </c>
      <c r="J7033" t="s">
        <v>11215</v>
      </c>
      <c r="K7033" t="s">
        <v>343</v>
      </c>
      <c r="L7033" t="s">
        <v>6275</v>
      </c>
    </row>
    <row r="7034" spans="1:12" x14ac:dyDescent="0.45">
      <c r="A7034">
        <v>30502365</v>
      </c>
      <c r="B7034" t="s">
        <v>11189</v>
      </c>
      <c r="C7034">
        <v>7819524</v>
      </c>
      <c r="D7034" t="s">
        <v>11190</v>
      </c>
      <c r="E7034" t="s">
        <v>11191</v>
      </c>
      <c r="F7034" t="s">
        <v>1183</v>
      </c>
      <c r="G7034">
        <v>7006830681</v>
      </c>
      <c r="H7034" t="s">
        <v>11216</v>
      </c>
      <c r="I7034" t="s">
        <v>11190</v>
      </c>
      <c r="J7034" t="s">
        <v>4351</v>
      </c>
      <c r="K7034" t="s">
        <v>33</v>
      </c>
      <c r="L7034" t="s">
        <v>2370</v>
      </c>
    </row>
    <row r="7035" spans="1:12" x14ac:dyDescent="0.45">
      <c r="A7035">
        <v>30502365</v>
      </c>
      <c r="B7035" t="s">
        <v>11189</v>
      </c>
      <c r="C7035">
        <v>7819524</v>
      </c>
      <c r="D7035" t="s">
        <v>11190</v>
      </c>
      <c r="E7035" t="s">
        <v>11191</v>
      </c>
      <c r="F7035" t="s">
        <v>1183</v>
      </c>
      <c r="G7035">
        <v>7102057414</v>
      </c>
      <c r="H7035" t="s">
        <v>11217</v>
      </c>
      <c r="I7035" t="s">
        <v>11218</v>
      </c>
      <c r="J7035" t="s">
        <v>11219</v>
      </c>
      <c r="K7035" t="s">
        <v>5358</v>
      </c>
      <c r="L7035" t="s">
        <v>6275</v>
      </c>
    </row>
    <row r="7036" spans="1:12" x14ac:dyDescent="0.45">
      <c r="A7036">
        <v>30502402</v>
      </c>
      <c r="B7036" t="s">
        <v>11220</v>
      </c>
      <c r="C7036">
        <v>11714017</v>
      </c>
      <c r="D7036" t="s">
        <v>1735</v>
      </c>
      <c r="E7036" t="s">
        <v>11221</v>
      </c>
      <c r="F7036" t="s">
        <v>11222</v>
      </c>
      <c r="G7036">
        <v>56525475700</v>
      </c>
      <c r="H7036" t="s">
        <v>10663</v>
      </c>
      <c r="I7036" t="s">
        <v>1628</v>
      </c>
      <c r="J7036" t="s">
        <v>11223</v>
      </c>
      <c r="K7036" t="s">
        <v>53</v>
      </c>
      <c r="L7036" t="s">
        <v>11222</v>
      </c>
    </row>
    <row r="7037" spans="1:12" x14ac:dyDescent="0.45">
      <c r="A7037">
        <v>30502402</v>
      </c>
      <c r="B7037" t="s">
        <v>11220</v>
      </c>
      <c r="C7037">
        <v>11714017</v>
      </c>
      <c r="D7037" t="s">
        <v>1735</v>
      </c>
      <c r="E7037" t="s">
        <v>11221</v>
      </c>
      <c r="F7037" t="s">
        <v>11222</v>
      </c>
      <c r="G7037">
        <v>55665664500</v>
      </c>
      <c r="H7037" t="s">
        <v>11224</v>
      </c>
      <c r="I7037" t="s">
        <v>7921</v>
      </c>
      <c r="J7037" t="s">
        <v>11225</v>
      </c>
      <c r="K7037" t="s">
        <v>8138</v>
      </c>
      <c r="L7037" t="s">
        <v>11226</v>
      </c>
    </row>
    <row r="7038" spans="1:12" x14ac:dyDescent="0.45">
      <c r="A7038">
        <v>30502402</v>
      </c>
      <c r="B7038" t="s">
        <v>11220</v>
      </c>
      <c r="C7038">
        <v>11714017</v>
      </c>
      <c r="D7038" t="s">
        <v>1735</v>
      </c>
      <c r="E7038" t="s">
        <v>11221</v>
      </c>
      <c r="F7038" t="s">
        <v>11222</v>
      </c>
      <c r="G7038">
        <v>36672590200</v>
      </c>
      <c r="H7038" t="s">
        <v>11227</v>
      </c>
      <c r="I7038" t="s">
        <v>1735</v>
      </c>
      <c r="J7038" t="s">
        <v>275</v>
      </c>
      <c r="K7038" t="s">
        <v>123</v>
      </c>
      <c r="L7038" t="s">
        <v>11222</v>
      </c>
    </row>
    <row r="7039" spans="1:12" x14ac:dyDescent="0.45">
      <c r="A7039">
        <v>30502402</v>
      </c>
      <c r="B7039" t="s">
        <v>11220</v>
      </c>
      <c r="C7039">
        <v>11714017</v>
      </c>
      <c r="D7039" t="s">
        <v>1735</v>
      </c>
      <c r="E7039" t="s">
        <v>11221</v>
      </c>
      <c r="F7039" t="s">
        <v>11222</v>
      </c>
      <c r="G7039">
        <v>57016723200</v>
      </c>
      <c r="H7039" t="s">
        <v>11228</v>
      </c>
      <c r="I7039" t="s">
        <v>11229</v>
      </c>
      <c r="J7039" t="s">
        <v>11230</v>
      </c>
      <c r="K7039" t="s">
        <v>5669</v>
      </c>
      <c r="L7039" t="s">
        <v>11226</v>
      </c>
    </row>
    <row r="7040" spans="1:12" x14ac:dyDescent="0.45">
      <c r="A7040">
        <v>30502402</v>
      </c>
      <c r="B7040" t="s">
        <v>11220</v>
      </c>
      <c r="C7040">
        <v>11714017</v>
      </c>
      <c r="D7040" t="s">
        <v>1735</v>
      </c>
      <c r="E7040" t="s">
        <v>11221</v>
      </c>
      <c r="F7040" t="s">
        <v>11222</v>
      </c>
      <c r="G7040">
        <v>57191567914</v>
      </c>
      <c r="H7040" t="s">
        <v>11231</v>
      </c>
      <c r="I7040" t="s">
        <v>849</v>
      </c>
      <c r="J7040" t="s">
        <v>9657</v>
      </c>
      <c r="K7040" t="s">
        <v>1934</v>
      </c>
      <c r="L7040" t="s">
        <v>11226</v>
      </c>
    </row>
    <row r="7041" spans="1:12" x14ac:dyDescent="0.45">
      <c r="A7041">
        <v>30502402</v>
      </c>
      <c r="B7041" t="s">
        <v>11220</v>
      </c>
      <c r="C7041">
        <v>11714017</v>
      </c>
      <c r="D7041" t="s">
        <v>1735</v>
      </c>
      <c r="E7041" t="s">
        <v>11221</v>
      </c>
      <c r="F7041" t="s">
        <v>11222</v>
      </c>
      <c r="G7041">
        <v>54405921700</v>
      </c>
      <c r="H7041" t="s">
        <v>11232</v>
      </c>
      <c r="I7041" t="s">
        <v>11233</v>
      </c>
      <c r="J7041" t="s">
        <v>11234</v>
      </c>
      <c r="K7041" t="s">
        <v>213</v>
      </c>
      <c r="L7041" t="s">
        <v>11226</v>
      </c>
    </row>
    <row r="7042" spans="1:12" x14ac:dyDescent="0.45">
      <c r="A7042">
        <v>30502402</v>
      </c>
      <c r="B7042" t="s">
        <v>11220</v>
      </c>
      <c r="C7042">
        <v>11714017</v>
      </c>
      <c r="D7042" t="s">
        <v>1735</v>
      </c>
      <c r="E7042" t="s">
        <v>11221</v>
      </c>
      <c r="F7042" t="s">
        <v>11222</v>
      </c>
      <c r="G7042">
        <v>57194337352</v>
      </c>
      <c r="H7042" t="s">
        <v>11235</v>
      </c>
      <c r="I7042" t="s">
        <v>3421</v>
      </c>
      <c r="J7042" t="s">
        <v>11236</v>
      </c>
      <c r="K7042" t="s">
        <v>53</v>
      </c>
      <c r="L7042" t="s">
        <v>11222</v>
      </c>
    </row>
    <row r="7043" spans="1:12" x14ac:dyDescent="0.45">
      <c r="A7043">
        <v>30502409</v>
      </c>
      <c r="B7043" t="s">
        <v>4540</v>
      </c>
      <c r="C7043">
        <v>8666695</v>
      </c>
      <c r="D7043" t="s">
        <v>4541</v>
      </c>
      <c r="E7043" t="s">
        <v>4542</v>
      </c>
      <c r="F7043" t="s">
        <v>4543</v>
      </c>
      <c r="G7043">
        <v>25028110400</v>
      </c>
      <c r="H7043" t="s">
        <v>11237</v>
      </c>
      <c r="I7043" t="s">
        <v>11238</v>
      </c>
      <c r="J7043" t="s">
        <v>11239</v>
      </c>
      <c r="K7043" t="s">
        <v>89</v>
      </c>
      <c r="L7043" t="s">
        <v>11240</v>
      </c>
    </row>
    <row r="7044" spans="1:12" x14ac:dyDescent="0.45">
      <c r="A7044">
        <v>30502409</v>
      </c>
      <c r="B7044" t="s">
        <v>4540</v>
      </c>
      <c r="C7044">
        <v>8666695</v>
      </c>
      <c r="D7044" t="s">
        <v>4541</v>
      </c>
      <c r="E7044" t="s">
        <v>4542</v>
      </c>
      <c r="F7044" t="s">
        <v>4543</v>
      </c>
      <c r="G7044">
        <v>57191005903</v>
      </c>
      <c r="H7044" t="s">
        <v>11241</v>
      </c>
      <c r="I7044" t="s">
        <v>11242</v>
      </c>
      <c r="J7044" t="s">
        <v>152</v>
      </c>
      <c r="K7044" t="s">
        <v>153</v>
      </c>
      <c r="L7044" t="s">
        <v>11240</v>
      </c>
    </row>
    <row r="7045" spans="1:12" x14ac:dyDescent="0.45">
      <c r="A7045">
        <v>30502409</v>
      </c>
      <c r="B7045" t="s">
        <v>4540</v>
      </c>
      <c r="C7045">
        <v>8666695</v>
      </c>
      <c r="D7045" t="s">
        <v>4541</v>
      </c>
      <c r="E7045" t="s">
        <v>4542</v>
      </c>
      <c r="F7045" t="s">
        <v>4543</v>
      </c>
      <c r="G7045">
        <v>55775408600</v>
      </c>
      <c r="H7045" t="s">
        <v>11243</v>
      </c>
      <c r="I7045" t="s">
        <v>11244</v>
      </c>
      <c r="J7045" t="s">
        <v>11245</v>
      </c>
      <c r="K7045" t="s">
        <v>420</v>
      </c>
      <c r="L7045" t="s">
        <v>11246</v>
      </c>
    </row>
    <row r="7046" spans="1:12" x14ac:dyDescent="0.45">
      <c r="A7046">
        <v>30502519</v>
      </c>
      <c r="B7046" t="s">
        <v>1638</v>
      </c>
      <c r="C7046">
        <v>10379156</v>
      </c>
      <c r="D7046" t="s">
        <v>1639</v>
      </c>
      <c r="E7046" t="s">
        <v>1640</v>
      </c>
      <c r="F7046" t="s">
        <v>1544</v>
      </c>
      <c r="G7046">
        <v>7004696205</v>
      </c>
      <c r="H7046" t="s">
        <v>1651</v>
      </c>
      <c r="I7046" t="s">
        <v>1652</v>
      </c>
      <c r="J7046" t="s">
        <v>11247</v>
      </c>
      <c r="K7046" t="s">
        <v>11248</v>
      </c>
      <c r="L7046" t="s">
        <v>1544</v>
      </c>
    </row>
    <row r="7047" spans="1:12" x14ac:dyDescent="0.45">
      <c r="A7047">
        <v>30502519</v>
      </c>
      <c r="B7047" t="s">
        <v>1638</v>
      </c>
      <c r="C7047">
        <v>10379156</v>
      </c>
      <c r="D7047" t="s">
        <v>1639</v>
      </c>
      <c r="E7047" t="s">
        <v>1640</v>
      </c>
      <c r="F7047" t="s">
        <v>1544</v>
      </c>
      <c r="G7047">
        <v>7003327263</v>
      </c>
      <c r="H7047" t="s">
        <v>1655</v>
      </c>
      <c r="I7047" t="s">
        <v>1656</v>
      </c>
      <c r="J7047" t="s">
        <v>1657</v>
      </c>
      <c r="K7047" t="s">
        <v>1658</v>
      </c>
      <c r="L7047" t="s">
        <v>1644</v>
      </c>
    </row>
    <row r="7048" spans="1:12" x14ac:dyDescent="0.45">
      <c r="A7048">
        <v>30502519</v>
      </c>
      <c r="B7048" t="s">
        <v>1638</v>
      </c>
      <c r="C7048">
        <v>10379156</v>
      </c>
      <c r="D7048" t="s">
        <v>1639</v>
      </c>
      <c r="E7048" t="s">
        <v>1640</v>
      </c>
      <c r="F7048" t="s">
        <v>1544</v>
      </c>
      <c r="G7048">
        <v>56880249300</v>
      </c>
      <c r="H7048" t="s">
        <v>11249</v>
      </c>
      <c r="I7048" t="s">
        <v>11250</v>
      </c>
      <c r="J7048" t="s">
        <v>11251</v>
      </c>
      <c r="K7048" t="s">
        <v>1210</v>
      </c>
      <c r="L7048" t="s">
        <v>11252</v>
      </c>
    </row>
    <row r="7049" spans="1:12" x14ac:dyDescent="0.45">
      <c r="A7049">
        <v>30502519</v>
      </c>
      <c r="B7049" t="s">
        <v>1638</v>
      </c>
      <c r="C7049">
        <v>10379156</v>
      </c>
      <c r="D7049" t="s">
        <v>1639</v>
      </c>
      <c r="E7049" t="s">
        <v>1640</v>
      </c>
      <c r="F7049" t="s">
        <v>1544</v>
      </c>
      <c r="G7049">
        <v>57205096695</v>
      </c>
      <c r="H7049" t="s">
        <v>11253</v>
      </c>
      <c r="I7049" t="s">
        <v>11254</v>
      </c>
      <c r="J7049" t="s">
        <v>4423</v>
      </c>
      <c r="K7049" t="s">
        <v>153</v>
      </c>
      <c r="L7049" t="s">
        <v>1544</v>
      </c>
    </row>
    <row r="7050" spans="1:12" x14ac:dyDescent="0.45">
      <c r="A7050">
        <v>30502519</v>
      </c>
      <c r="B7050" t="s">
        <v>1638</v>
      </c>
      <c r="C7050">
        <v>10379156</v>
      </c>
      <c r="D7050" t="s">
        <v>1639</v>
      </c>
      <c r="E7050" t="s">
        <v>1640</v>
      </c>
      <c r="F7050" t="s">
        <v>1544</v>
      </c>
      <c r="G7050">
        <v>7005807720</v>
      </c>
      <c r="H7050" t="s">
        <v>1641</v>
      </c>
      <c r="I7050" t="s">
        <v>1642</v>
      </c>
      <c r="J7050" t="s">
        <v>1643</v>
      </c>
      <c r="K7050" t="s">
        <v>1243</v>
      </c>
      <c r="L7050" t="s">
        <v>1544</v>
      </c>
    </row>
    <row r="7051" spans="1:12" x14ac:dyDescent="0.45">
      <c r="A7051">
        <v>30502519</v>
      </c>
      <c r="B7051" t="s">
        <v>1638</v>
      </c>
      <c r="C7051">
        <v>10379156</v>
      </c>
      <c r="D7051" t="s">
        <v>1639</v>
      </c>
      <c r="E7051" t="s">
        <v>1640</v>
      </c>
      <c r="F7051" t="s">
        <v>1544</v>
      </c>
      <c r="G7051">
        <v>56291743700</v>
      </c>
      <c r="H7051" t="s">
        <v>11255</v>
      </c>
      <c r="I7051" t="s">
        <v>11256</v>
      </c>
      <c r="J7051" t="s">
        <v>11257</v>
      </c>
      <c r="K7051" t="s">
        <v>1090</v>
      </c>
      <c r="L7051" t="s">
        <v>1544</v>
      </c>
    </row>
    <row r="7052" spans="1:12" x14ac:dyDescent="0.45">
      <c r="A7052">
        <v>30502519</v>
      </c>
      <c r="B7052" t="s">
        <v>1638</v>
      </c>
      <c r="C7052">
        <v>10379156</v>
      </c>
      <c r="D7052" t="s">
        <v>1639</v>
      </c>
      <c r="E7052" t="s">
        <v>1640</v>
      </c>
      <c r="F7052" t="s">
        <v>1544</v>
      </c>
      <c r="G7052">
        <v>55756029500</v>
      </c>
      <c r="H7052" t="s">
        <v>11258</v>
      </c>
      <c r="I7052" t="s">
        <v>961</v>
      </c>
      <c r="J7052" t="s">
        <v>11259</v>
      </c>
      <c r="K7052" t="s">
        <v>2403</v>
      </c>
      <c r="L7052" t="s">
        <v>11252</v>
      </c>
    </row>
    <row r="7053" spans="1:12" x14ac:dyDescent="0.45">
      <c r="A7053">
        <v>30502519</v>
      </c>
      <c r="B7053" t="s">
        <v>1638</v>
      </c>
      <c r="C7053">
        <v>10379156</v>
      </c>
      <c r="D7053" t="s">
        <v>1639</v>
      </c>
      <c r="E7053" t="s">
        <v>1640</v>
      </c>
      <c r="F7053" t="s">
        <v>1544</v>
      </c>
      <c r="G7053">
        <v>6602551409</v>
      </c>
      <c r="H7053" t="s">
        <v>1659</v>
      </c>
      <c r="I7053" t="s">
        <v>1639</v>
      </c>
      <c r="J7053" t="s">
        <v>1660</v>
      </c>
      <c r="K7053" t="s">
        <v>1661</v>
      </c>
      <c r="L7053" t="s">
        <v>1544</v>
      </c>
    </row>
    <row r="7054" spans="1:12" x14ac:dyDescent="0.45">
      <c r="A7054">
        <v>30502519</v>
      </c>
      <c r="B7054" t="s">
        <v>1638</v>
      </c>
      <c r="C7054">
        <v>10379156</v>
      </c>
      <c r="D7054" t="s">
        <v>1639</v>
      </c>
      <c r="E7054" t="s">
        <v>1640</v>
      </c>
      <c r="F7054" t="s">
        <v>1544</v>
      </c>
      <c r="G7054">
        <v>57205100224</v>
      </c>
      <c r="H7054" t="s">
        <v>11260</v>
      </c>
      <c r="I7054" t="s">
        <v>11261</v>
      </c>
      <c r="J7054" t="s">
        <v>11262</v>
      </c>
      <c r="K7054" t="s">
        <v>4634</v>
      </c>
      <c r="L7054" t="s">
        <v>11252</v>
      </c>
    </row>
    <row r="7055" spans="1:12" x14ac:dyDescent="0.45">
      <c r="A7055">
        <v>30502931</v>
      </c>
      <c r="B7055" t="s">
        <v>4303</v>
      </c>
      <c r="C7055">
        <v>11573149</v>
      </c>
      <c r="D7055" t="s">
        <v>454</v>
      </c>
      <c r="E7055" t="s">
        <v>4304</v>
      </c>
      <c r="F7055" t="s">
        <v>4305</v>
      </c>
      <c r="G7055">
        <v>56050486800</v>
      </c>
      <c r="H7055" t="s">
        <v>4306</v>
      </c>
      <c r="I7055" t="s">
        <v>4307</v>
      </c>
      <c r="J7055" t="s">
        <v>4308</v>
      </c>
      <c r="K7055" t="s">
        <v>534</v>
      </c>
      <c r="L7055" t="s">
        <v>255</v>
      </c>
    </row>
    <row r="7056" spans="1:12" x14ac:dyDescent="0.45">
      <c r="A7056">
        <v>30502931</v>
      </c>
      <c r="B7056" t="s">
        <v>4303</v>
      </c>
      <c r="C7056">
        <v>11573149</v>
      </c>
      <c r="D7056" t="s">
        <v>454</v>
      </c>
      <c r="E7056" t="s">
        <v>4304</v>
      </c>
      <c r="F7056" t="s">
        <v>4305</v>
      </c>
      <c r="G7056">
        <v>8664469600</v>
      </c>
      <c r="H7056" t="s">
        <v>4309</v>
      </c>
      <c r="I7056" t="s">
        <v>454</v>
      </c>
      <c r="J7056" t="s">
        <v>4310</v>
      </c>
      <c r="K7056" t="s">
        <v>36</v>
      </c>
      <c r="L7056" t="s">
        <v>255</v>
      </c>
    </row>
    <row r="7057" spans="1:12" x14ac:dyDescent="0.45">
      <c r="A7057">
        <v>30503209</v>
      </c>
      <c r="B7057" t="s">
        <v>11263</v>
      </c>
      <c r="C7057">
        <v>7801551</v>
      </c>
      <c r="D7057" t="s">
        <v>11264</v>
      </c>
      <c r="E7057" t="s">
        <v>8711</v>
      </c>
      <c r="F7057" t="s">
        <v>6323</v>
      </c>
      <c r="G7057">
        <v>7004045107</v>
      </c>
      <c r="H7057" t="s">
        <v>11265</v>
      </c>
      <c r="I7057" t="s">
        <v>11266</v>
      </c>
      <c r="J7057" t="s">
        <v>2390</v>
      </c>
      <c r="K7057" t="s">
        <v>855</v>
      </c>
      <c r="L7057" t="s">
        <v>6325</v>
      </c>
    </row>
    <row r="7058" spans="1:12" x14ac:dyDescent="0.45">
      <c r="A7058">
        <v>30503209</v>
      </c>
      <c r="B7058" t="s">
        <v>11263</v>
      </c>
      <c r="C7058">
        <v>7801551</v>
      </c>
      <c r="D7058" t="s">
        <v>11264</v>
      </c>
      <c r="E7058" t="s">
        <v>8711</v>
      </c>
      <c r="F7058" t="s">
        <v>6323</v>
      </c>
      <c r="G7058">
        <v>7202087947</v>
      </c>
      <c r="H7058" t="s">
        <v>11267</v>
      </c>
      <c r="I7058" t="s">
        <v>11264</v>
      </c>
      <c r="J7058" t="s">
        <v>2799</v>
      </c>
      <c r="K7058" t="s">
        <v>487</v>
      </c>
      <c r="L7058" t="s">
        <v>6325</v>
      </c>
    </row>
    <row r="7059" spans="1:12" x14ac:dyDescent="0.45">
      <c r="A7059">
        <v>30503570</v>
      </c>
      <c r="B7059" t="s">
        <v>11268</v>
      </c>
      <c r="C7059">
        <v>10612188</v>
      </c>
      <c r="D7059" t="s">
        <v>11269</v>
      </c>
      <c r="E7059" t="s">
        <v>11270</v>
      </c>
      <c r="F7059" t="s">
        <v>2821</v>
      </c>
      <c r="G7059">
        <v>7101916632</v>
      </c>
      <c r="H7059" t="s">
        <v>11271</v>
      </c>
      <c r="I7059" t="s">
        <v>11269</v>
      </c>
      <c r="J7059" t="s">
        <v>11272</v>
      </c>
      <c r="K7059" t="s">
        <v>153</v>
      </c>
      <c r="L7059" t="s">
        <v>2824</v>
      </c>
    </row>
    <row r="7060" spans="1:12" x14ac:dyDescent="0.45">
      <c r="A7060">
        <v>30503570</v>
      </c>
      <c r="B7060" t="s">
        <v>11268</v>
      </c>
      <c r="C7060">
        <v>10612188</v>
      </c>
      <c r="D7060" t="s">
        <v>11269</v>
      </c>
      <c r="E7060" t="s">
        <v>11270</v>
      </c>
      <c r="F7060" t="s">
        <v>2821</v>
      </c>
      <c r="G7060">
        <v>57199715327</v>
      </c>
      <c r="H7060" t="s">
        <v>1079</v>
      </c>
      <c r="I7060" t="s">
        <v>447</v>
      </c>
      <c r="J7060" t="s">
        <v>11273</v>
      </c>
      <c r="K7060" t="s">
        <v>296</v>
      </c>
      <c r="L7060" t="s">
        <v>2824</v>
      </c>
    </row>
    <row r="7061" spans="1:12" x14ac:dyDescent="0.45">
      <c r="A7061">
        <v>30503773</v>
      </c>
      <c r="B7061" t="s">
        <v>11274</v>
      </c>
      <c r="C7061">
        <v>10267823</v>
      </c>
      <c r="D7061" t="s">
        <v>11275</v>
      </c>
      <c r="E7061" t="s">
        <v>11276</v>
      </c>
      <c r="F7061" t="s">
        <v>5499</v>
      </c>
      <c r="G7061">
        <v>56167806300</v>
      </c>
      <c r="H7061" t="s">
        <v>11277</v>
      </c>
      <c r="I7061" t="s">
        <v>11278</v>
      </c>
      <c r="J7061" t="s">
        <v>11279</v>
      </c>
      <c r="K7061" t="s">
        <v>8676</v>
      </c>
      <c r="L7061" t="s">
        <v>5499</v>
      </c>
    </row>
    <row r="7062" spans="1:12" x14ac:dyDescent="0.45">
      <c r="A7062">
        <v>30503773</v>
      </c>
      <c r="B7062" t="s">
        <v>11274</v>
      </c>
      <c r="C7062">
        <v>10267823</v>
      </c>
      <c r="D7062" t="s">
        <v>11275</v>
      </c>
      <c r="E7062" t="s">
        <v>11276</v>
      </c>
      <c r="F7062" t="s">
        <v>5499</v>
      </c>
      <c r="G7062">
        <v>57205555262</v>
      </c>
      <c r="H7062" t="s">
        <v>3285</v>
      </c>
      <c r="I7062" t="s">
        <v>1503</v>
      </c>
      <c r="J7062" t="s">
        <v>11280</v>
      </c>
      <c r="K7062" t="s">
        <v>307</v>
      </c>
      <c r="L7062" t="s">
        <v>3117</v>
      </c>
    </row>
    <row r="7063" spans="1:12" x14ac:dyDescent="0.45">
      <c r="A7063">
        <v>30503773</v>
      </c>
      <c r="B7063" t="s">
        <v>11274</v>
      </c>
      <c r="C7063">
        <v>10267823</v>
      </c>
      <c r="D7063" t="s">
        <v>11275</v>
      </c>
      <c r="E7063" t="s">
        <v>11276</v>
      </c>
      <c r="F7063" t="s">
        <v>5499</v>
      </c>
      <c r="G7063">
        <v>47661064300</v>
      </c>
      <c r="H7063" t="s">
        <v>11281</v>
      </c>
      <c r="I7063" t="s">
        <v>110</v>
      </c>
      <c r="J7063" t="s">
        <v>11282</v>
      </c>
      <c r="K7063" t="s">
        <v>1071</v>
      </c>
      <c r="L7063" t="s">
        <v>11283</v>
      </c>
    </row>
    <row r="7064" spans="1:12" x14ac:dyDescent="0.45">
      <c r="A7064">
        <v>30503773</v>
      </c>
      <c r="B7064" t="s">
        <v>11274</v>
      </c>
      <c r="C7064">
        <v>10267823</v>
      </c>
      <c r="D7064" t="s">
        <v>11275</v>
      </c>
      <c r="E7064" t="s">
        <v>11276</v>
      </c>
      <c r="F7064" t="s">
        <v>5499</v>
      </c>
      <c r="G7064">
        <v>6506120061</v>
      </c>
      <c r="H7064" t="s">
        <v>11284</v>
      </c>
      <c r="I7064" t="s">
        <v>11275</v>
      </c>
      <c r="J7064" t="s">
        <v>11285</v>
      </c>
      <c r="K7064" t="s">
        <v>2735</v>
      </c>
      <c r="L7064" t="s">
        <v>5499</v>
      </c>
    </row>
    <row r="7065" spans="1:12" x14ac:dyDescent="0.45">
      <c r="A7065">
        <v>30503773</v>
      </c>
      <c r="B7065" t="s">
        <v>11274</v>
      </c>
      <c r="C7065">
        <v>10267823</v>
      </c>
      <c r="D7065" t="s">
        <v>11275</v>
      </c>
      <c r="E7065" t="s">
        <v>11276</v>
      </c>
      <c r="F7065" t="s">
        <v>5499</v>
      </c>
      <c r="G7065">
        <v>57205477203</v>
      </c>
      <c r="H7065" t="s">
        <v>1836</v>
      </c>
      <c r="I7065" t="s">
        <v>274</v>
      </c>
      <c r="J7065" t="s">
        <v>11286</v>
      </c>
      <c r="K7065" t="s">
        <v>104</v>
      </c>
      <c r="L7065" t="s">
        <v>3117</v>
      </c>
    </row>
    <row r="7066" spans="1:12" x14ac:dyDescent="0.45">
      <c r="A7066">
        <v>30503773</v>
      </c>
      <c r="B7066" t="s">
        <v>11274</v>
      </c>
      <c r="C7066">
        <v>10267823</v>
      </c>
      <c r="D7066" t="s">
        <v>11275</v>
      </c>
      <c r="E7066" t="s">
        <v>11276</v>
      </c>
      <c r="F7066" t="s">
        <v>5499</v>
      </c>
      <c r="G7066">
        <v>57205465232</v>
      </c>
      <c r="H7066" t="s">
        <v>11287</v>
      </c>
      <c r="I7066" t="s">
        <v>646</v>
      </c>
      <c r="J7066" t="s">
        <v>3277</v>
      </c>
      <c r="K7066" t="s">
        <v>195</v>
      </c>
      <c r="L7066" t="s">
        <v>3117</v>
      </c>
    </row>
    <row r="7067" spans="1:12" x14ac:dyDescent="0.45">
      <c r="A7067">
        <v>30503774</v>
      </c>
      <c r="B7067" t="s">
        <v>11274</v>
      </c>
      <c r="C7067">
        <v>10267823</v>
      </c>
      <c r="D7067" t="s">
        <v>11275</v>
      </c>
      <c r="E7067" t="s">
        <v>11276</v>
      </c>
      <c r="F7067" t="s">
        <v>5499</v>
      </c>
      <c r="G7067">
        <v>55501713300</v>
      </c>
      <c r="H7067" t="s">
        <v>11288</v>
      </c>
      <c r="I7067" t="s">
        <v>648</v>
      </c>
      <c r="J7067" t="s">
        <v>11289</v>
      </c>
      <c r="K7067" t="s">
        <v>108</v>
      </c>
      <c r="L7067" t="s">
        <v>5499</v>
      </c>
    </row>
    <row r="7068" spans="1:12" x14ac:dyDescent="0.45">
      <c r="A7068">
        <v>30503774</v>
      </c>
      <c r="B7068" t="s">
        <v>11290</v>
      </c>
      <c r="C7068">
        <v>11562515</v>
      </c>
      <c r="D7068" t="s">
        <v>648</v>
      </c>
      <c r="E7068" t="s">
        <v>11291</v>
      </c>
      <c r="F7068" t="s">
        <v>5499</v>
      </c>
      <c r="G7068">
        <v>55501713300</v>
      </c>
      <c r="H7068" t="s">
        <v>11288</v>
      </c>
      <c r="I7068" t="s">
        <v>648</v>
      </c>
      <c r="J7068" t="s">
        <v>11289</v>
      </c>
      <c r="K7068" t="s">
        <v>108</v>
      </c>
      <c r="L7068" t="s">
        <v>5499</v>
      </c>
    </row>
    <row r="7069" spans="1:12" x14ac:dyDescent="0.45">
      <c r="A7069">
        <v>30503774</v>
      </c>
      <c r="B7069" t="s">
        <v>11274</v>
      </c>
      <c r="C7069">
        <v>10267823</v>
      </c>
      <c r="D7069" t="s">
        <v>11275</v>
      </c>
      <c r="E7069" t="s">
        <v>11276</v>
      </c>
      <c r="F7069" t="s">
        <v>5499</v>
      </c>
      <c r="G7069">
        <v>55501713300</v>
      </c>
      <c r="H7069" t="s">
        <v>11288</v>
      </c>
      <c r="I7069" t="s">
        <v>648</v>
      </c>
      <c r="J7069" t="s">
        <v>11289</v>
      </c>
      <c r="K7069" t="s">
        <v>108</v>
      </c>
      <c r="L7069" t="s">
        <v>5499</v>
      </c>
    </row>
    <row r="7070" spans="1:12" x14ac:dyDescent="0.45">
      <c r="A7070">
        <v>30503774</v>
      </c>
      <c r="B7070" t="s">
        <v>11290</v>
      </c>
      <c r="C7070">
        <v>11562515</v>
      </c>
      <c r="D7070" t="s">
        <v>648</v>
      </c>
      <c r="E7070" t="s">
        <v>11291</v>
      </c>
      <c r="F7070" t="s">
        <v>5499</v>
      </c>
      <c r="G7070">
        <v>55501713300</v>
      </c>
      <c r="H7070" t="s">
        <v>11288</v>
      </c>
      <c r="I7070" t="s">
        <v>648</v>
      </c>
      <c r="J7070" t="s">
        <v>11289</v>
      </c>
      <c r="K7070" t="s">
        <v>108</v>
      </c>
      <c r="L7070" t="s">
        <v>5499</v>
      </c>
    </row>
    <row r="7071" spans="1:12" x14ac:dyDescent="0.45">
      <c r="A7071">
        <v>30503774</v>
      </c>
      <c r="B7071" t="s">
        <v>11274</v>
      </c>
      <c r="C7071">
        <v>10267823</v>
      </c>
      <c r="D7071" t="s">
        <v>11275</v>
      </c>
      <c r="E7071" t="s">
        <v>11276</v>
      </c>
      <c r="F7071" t="s">
        <v>5499</v>
      </c>
      <c r="G7071">
        <v>37032105500</v>
      </c>
      <c r="H7071" t="s">
        <v>11292</v>
      </c>
      <c r="I7071" t="s">
        <v>11293</v>
      </c>
      <c r="J7071" t="s">
        <v>6284</v>
      </c>
      <c r="K7071" t="s">
        <v>2752</v>
      </c>
      <c r="L7071" t="s">
        <v>5499</v>
      </c>
    </row>
    <row r="7072" spans="1:12" x14ac:dyDescent="0.45">
      <c r="A7072">
        <v>30503774</v>
      </c>
      <c r="B7072" t="s">
        <v>11290</v>
      </c>
      <c r="C7072">
        <v>11562515</v>
      </c>
      <c r="D7072" t="s">
        <v>648</v>
      </c>
      <c r="E7072" t="s">
        <v>11291</v>
      </c>
      <c r="F7072" t="s">
        <v>5499</v>
      </c>
      <c r="G7072">
        <v>37032105500</v>
      </c>
      <c r="H7072" t="s">
        <v>11292</v>
      </c>
      <c r="I7072" t="s">
        <v>11293</v>
      </c>
      <c r="J7072" t="s">
        <v>6284</v>
      </c>
      <c r="K7072" t="s">
        <v>2752</v>
      </c>
      <c r="L7072" t="s">
        <v>5499</v>
      </c>
    </row>
    <row r="7073" spans="1:12" x14ac:dyDescent="0.45">
      <c r="A7073">
        <v>30503774</v>
      </c>
      <c r="B7073" t="s">
        <v>11274</v>
      </c>
      <c r="C7073">
        <v>10267823</v>
      </c>
      <c r="D7073" t="s">
        <v>11275</v>
      </c>
      <c r="E7073" t="s">
        <v>11276</v>
      </c>
      <c r="F7073" t="s">
        <v>5499</v>
      </c>
      <c r="G7073">
        <v>57195545274</v>
      </c>
      <c r="H7073" t="s">
        <v>11294</v>
      </c>
      <c r="I7073" t="s">
        <v>11295</v>
      </c>
      <c r="J7073" t="s">
        <v>11296</v>
      </c>
      <c r="K7073" t="s">
        <v>534</v>
      </c>
      <c r="L7073" t="s">
        <v>5499</v>
      </c>
    </row>
    <row r="7074" spans="1:12" x14ac:dyDescent="0.45">
      <c r="A7074">
        <v>30503774</v>
      </c>
      <c r="B7074" t="s">
        <v>11290</v>
      </c>
      <c r="C7074">
        <v>11562515</v>
      </c>
      <c r="D7074" t="s">
        <v>648</v>
      </c>
      <c r="E7074" t="s">
        <v>11291</v>
      </c>
      <c r="F7074" t="s">
        <v>5499</v>
      </c>
      <c r="G7074">
        <v>57195545274</v>
      </c>
      <c r="H7074" t="s">
        <v>11294</v>
      </c>
      <c r="I7074" t="s">
        <v>11295</v>
      </c>
      <c r="J7074" t="s">
        <v>11296</v>
      </c>
      <c r="K7074" t="s">
        <v>534</v>
      </c>
      <c r="L7074" t="s">
        <v>5499</v>
      </c>
    </row>
    <row r="7075" spans="1:12" x14ac:dyDescent="0.45">
      <c r="A7075">
        <v>30503774</v>
      </c>
      <c r="B7075" t="s">
        <v>11274</v>
      </c>
      <c r="C7075">
        <v>10267823</v>
      </c>
      <c r="D7075" t="s">
        <v>11275</v>
      </c>
      <c r="E7075" t="s">
        <v>11276</v>
      </c>
      <c r="F7075" t="s">
        <v>5499</v>
      </c>
      <c r="G7075">
        <v>6506120061</v>
      </c>
      <c r="H7075" t="s">
        <v>11284</v>
      </c>
      <c r="I7075" t="s">
        <v>11275</v>
      </c>
      <c r="J7075" t="s">
        <v>11285</v>
      </c>
      <c r="K7075" t="s">
        <v>2735</v>
      </c>
      <c r="L7075" t="s">
        <v>5499</v>
      </c>
    </row>
    <row r="7076" spans="1:12" x14ac:dyDescent="0.45">
      <c r="A7076">
        <v>30503774</v>
      </c>
      <c r="B7076" t="s">
        <v>11290</v>
      </c>
      <c r="C7076">
        <v>11562515</v>
      </c>
      <c r="D7076" t="s">
        <v>648</v>
      </c>
      <c r="E7076" t="s">
        <v>11291</v>
      </c>
      <c r="F7076" t="s">
        <v>5499</v>
      </c>
      <c r="G7076">
        <v>6506120061</v>
      </c>
      <c r="H7076" t="s">
        <v>11284</v>
      </c>
      <c r="I7076" t="s">
        <v>11275</v>
      </c>
      <c r="J7076" t="s">
        <v>11285</v>
      </c>
      <c r="K7076" t="s">
        <v>2735</v>
      </c>
      <c r="L7076" t="s">
        <v>5499</v>
      </c>
    </row>
    <row r="7077" spans="1:12" x14ac:dyDescent="0.45">
      <c r="A7077">
        <v>30503774</v>
      </c>
      <c r="B7077" t="s">
        <v>11274</v>
      </c>
      <c r="C7077">
        <v>10267823</v>
      </c>
      <c r="D7077" t="s">
        <v>11275</v>
      </c>
      <c r="E7077" t="s">
        <v>11276</v>
      </c>
      <c r="F7077" t="s">
        <v>5499</v>
      </c>
      <c r="G7077">
        <v>57205478487</v>
      </c>
      <c r="H7077" t="s">
        <v>3975</v>
      </c>
      <c r="I7077" t="s">
        <v>274</v>
      </c>
      <c r="J7077" t="s">
        <v>5597</v>
      </c>
      <c r="K7077" t="s">
        <v>36</v>
      </c>
      <c r="L7077" t="s">
        <v>5499</v>
      </c>
    </row>
    <row r="7078" spans="1:12" x14ac:dyDescent="0.45">
      <c r="A7078">
        <v>30503774</v>
      </c>
      <c r="B7078" t="s">
        <v>11290</v>
      </c>
      <c r="C7078">
        <v>11562515</v>
      </c>
      <c r="D7078" t="s">
        <v>648</v>
      </c>
      <c r="E7078" t="s">
        <v>11291</v>
      </c>
      <c r="F7078" t="s">
        <v>5499</v>
      </c>
      <c r="G7078">
        <v>57205478487</v>
      </c>
      <c r="H7078" t="s">
        <v>3975</v>
      </c>
      <c r="I7078" t="s">
        <v>274</v>
      </c>
      <c r="J7078" t="s">
        <v>5597</v>
      </c>
      <c r="K7078" t="s">
        <v>36</v>
      </c>
      <c r="L7078" t="s">
        <v>5499</v>
      </c>
    </row>
    <row r="7079" spans="1:12" x14ac:dyDescent="0.45">
      <c r="A7079">
        <v>30503774</v>
      </c>
      <c r="B7079" t="s">
        <v>11274</v>
      </c>
      <c r="C7079">
        <v>10267823</v>
      </c>
      <c r="D7079" t="s">
        <v>11275</v>
      </c>
      <c r="E7079" t="s">
        <v>11276</v>
      </c>
      <c r="F7079" t="s">
        <v>5499</v>
      </c>
      <c r="G7079">
        <v>57195545274</v>
      </c>
      <c r="H7079" t="s">
        <v>11294</v>
      </c>
      <c r="I7079" t="s">
        <v>11295</v>
      </c>
      <c r="J7079" t="s">
        <v>11296</v>
      </c>
      <c r="K7079" t="s">
        <v>534</v>
      </c>
      <c r="L7079" t="s">
        <v>5499</v>
      </c>
    </row>
    <row r="7080" spans="1:12" x14ac:dyDescent="0.45">
      <c r="A7080">
        <v>30503774</v>
      </c>
      <c r="B7080" t="s">
        <v>11290</v>
      </c>
      <c r="C7080">
        <v>11562515</v>
      </c>
      <c r="D7080" t="s">
        <v>648</v>
      </c>
      <c r="E7080" t="s">
        <v>11291</v>
      </c>
      <c r="F7080" t="s">
        <v>5499</v>
      </c>
      <c r="G7080">
        <v>57195545274</v>
      </c>
      <c r="H7080" t="s">
        <v>11294</v>
      </c>
      <c r="I7080" t="s">
        <v>11295</v>
      </c>
      <c r="J7080" t="s">
        <v>11296</v>
      </c>
      <c r="K7080" t="s">
        <v>534</v>
      </c>
      <c r="L7080" t="s">
        <v>5499</v>
      </c>
    </row>
    <row r="7081" spans="1:12" x14ac:dyDescent="0.45">
      <c r="A7081">
        <v>30503774</v>
      </c>
      <c r="B7081" t="s">
        <v>11274</v>
      </c>
      <c r="C7081">
        <v>10267823</v>
      </c>
      <c r="D7081" t="s">
        <v>11275</v>
      </c>
      <c r="E7081" t="s">
        <v>11276</v>
      </c>
      <c r="F7081" t="s">
        <v>5499</v>
      </c>
      <c r="G7081">
        <v>57205478487</v>
      </c>
      <c r="H7081" t="s">
        <v>3975</v>
      </c>
      <c r="I7081" t="s">
        <v>274</v>
      </c>
      <c r="J7081" t="s">
        <v>5597</v>
      </c>
      <c r="K7081" t="s">
        <v>36</v>
      </c>
      <c r="L7081" t="s">
        <v>5499</v>
      </c>
    </row>
    <row r="7082" spans="1:12" x14ac:dyDescent="0.45">
      <c r="A7082">
        <v>30503774</v>
      </c>
      <c r="B7082" t="s">
        <v>11290</v>
      </c>
      <c r="C7082">
        <v>11562515</v>
      </c>
      <c r="D7082" t="s">
        <v>648</v>
      </c>
      <c r="E7082" t="s">
        <v>11291</v>
      </c>
      <c r="F7082" t="s">
        <v>5499</v>
      </c>
      <c r="G7082">
        <v>57205478487</v>
      </c>
      <c r="H7082" t="s">
        <v>3975</v>
      </c>
      <c r="I7082" t="s">
        <v>274</v>
      </c>
      <c r="J7082" t="s">
        <v>5597</v>
      </c>
      <c r="K7082" t="s">
        <v>36</v>
      </c>
      <c r="L7082" t="s">
        <v>5499</v>
      </c>
    </row>
    <row r="7083" spans="1:12" x14ac:dyDescent="0.45">
      <c r="A7083">
        <v>30503774</v>
      </c>
      <c r="B7083" t="s">
        <v>11274</v>
      </c>
      <c r="C7083">
        <v>10267823</v>
      </c>
      <c r="D7083" t="s">
        <v>11275</v>
      </c>
      <c r="E7083" t="s">
        <v>11276</v>
      </c>
      <c r="F7083" t="s">
        <v>5499</v>
      </c>
      <c r="G7083">
        <v>56167806300</v>
      </c>
      <c r="H7083" t="s">
        <v>11277</v>
      </c>
      <c r="I7083" t="s">
        <v>11278</v>
      </c>
      <c r="J7083" t="s">
        <v>11279</v>
      </c>
      <c r="K7083" t="s">
        <v>8676</v>
      </c>
      <c r="L7083" t="s">
        <v>5499</v>
      </c>
    </row>
    <row r="7084" spans="1:12" x14ac:dyDescent="0.45">
      <c r="A7084">
        <v>30503774</v>
      </c>
      <c r="B7084" t="s">
        <v>11290</v>
      </c>
      <c r="C7084">
        <v>11562515</v>
      </c>
      <c r="D7084" t="s">
        <v>648</v>
      </c>
      <c r="E7084" t="s">
        <v>11291</v>
      </c>
      <c r="F7084" t="s">
        <v>5499</v>
      </c>
      <c r="G7084">
        <v>56167806300</v>
      </c>
      <c r="H7084" t="s">
        <v>11277</v>
      </c>
      <c r="I7084" t="s">
        <v>11278</v>
      </c>
      <c r="J7084" t="s">
        <v>11279</v>
      </c>
      <c r="K7084" t="s">
        <v>8676</v>
      </c>
      <c r="L7084" t="s">
        <v>5499</v>
      </c>
    </row>
    <row r="7085" spans="1:12" x14ac:dyDescent="0.45">
      <c r="A7085">
        <v>30503774</v>
      </c>
      <c r="B7085" t="s">
        <v>11274</v>
      </c>
      <c r="C7085">
        <v>10267823</v>
      </c>
      <c r="D7085" t="s">
        <v>11275</v>
      </c>
      <c r="E7085" t="s">
        <v>11276</v>
      </c>
      <c r="F7085" t="s">
        <v>5499</v>
      </c>
      <c r="G7085">
        <v>6506120061</v>
      </c>
      <c r="H7085" t="s">
        <v>11284</v>
      </c>
      <c r="I7085" t="s">
        <v>11275</v>
      </c>
      <c r="J7085" t="s">
        <v>11285</v>
      </c>
      <c r="K7085" t="s">
        <v>2735</v>
      </c>
      <c r="L7085" t="s">
        <v>5499</v>
      </c>
    </row>
    <row r="7086" spans="1:12" x14ac:dyDescent="0.45">
      <c r="A7086">
        <v>30503774</v>
      </c>
      <c r="B7086" t="s">
        <v>11290</v>
      </c>
      <c r="C7086">
        <v>11562515</v>
      </c>
      <c r="D7086" t="s">
        <v>648</v>
      </c>
      <c r="E7086" t="s">
        <v>11291</v>
      </c>
      <c r="F7086" t="s">
        <v>5499</v>
      </c>
      <c r="G7086">
        <v>6506120061</v>
      </c>
      <c r="H7086" t="s">
        <v>11284</v>
      </c>
      <c r="I7086" t="s">
        <v>11275</v>
      </c>
      <c r="J7086" t="s">
        <v>11285</v>
      </c>
      <c r="K7086" t="s">
        <v>2735</v>
      </c>
      <c r="L7086" t="s">
        <v>5499</v>
      </c>
    </row>
    <row r="7087" spans="1:12" x14ac:dyDescent="0.45">
      <c r="A7087">
        <v>30503774</v>
      </c>
      <c r="B7087" t="s">
        <v>11274</v>
      </c>
      <c r="C7087">
        <v>10267823</v>
      </c>
      <c r="D7087" t="s">
        <v>11275</v>
      </c>
      <c r="E7087" t="s">
        <v>11276</v>
      </c>
      <c r="F7087" t="s">
        <v>5499</v>
      </c>
      <c r="G7087">
        <v>56167806300</v>
      </c>
      <c r="H7087" t="s">
        <v>11277</v>
      </c>
      <c r="I7087" t="s">
        <v>11278</v>
      </c>
      <c r="J7087" t="s">
        <v>11279</v>
      </c>
      <c r="K7087" t="s">
        <v>8676</v>
      </c>
      <c r="L7087" t="s">
        <v>5499</v>
      </c>
    </row>
    <row r="7088" spans="1:12" x14ac:dyDescent="0.45">
      <c r="A7088">
        <v>30503774</v>
      </c>
      <c r="B7088" t="s">
        <v>11290</v>
      </c>
      <c r="C7088">
        <v>11562515</v>
      </c>
      <c r="D7088" t="s">
        <v>648</v>
      </c>
      <c r="E7088" t="s">
        <v>11291</v>
      </c>
      <c r="F7088" t="s">
        <v>5499</v>
      </c>
      <c r="G7088">
        <v>56167806300</v>
      </c>
      <c r="H7088" t="s">
        <v>11277</v>
      </c>
      <c r="I7088" t="s">
        <v>11278</v>
      </c>
      <c r="J7088" t="s">
        <v>11279</v>
      </c>
      <c r="K7088" t="s">
        <v>8676</v>
      </c>
      <c r="L7088" t="s">
        <v>5499</v>
      </c>
    </row>
    <row r="7089" spans="1:12" x14ac:dyDescent="0.45">
      <c r="A7089">
        <v>30503774</v>
      </c>
      <c r="B7089" t="s">
        <v>11274</v>
      </c>
      <c r="C7089">
        <v>10267823</v>
      </c>
      <c r="D7089" t="s">
        <v>11275</v>
      </c>
      <c r="E7089" t="s">
        <v>11276</v>
      </c>
      <c r="F7089" t="s">
        <v>5499</v>
      </c>
      <c r="G7089">
        <v>37032105500</v>
      </c>
      <c r="H7089" t="s">
        <v>11292</v>
      </c>
      <c r="I7089" t="s">
        <v>11293</v>
      </c>
      <c r="J7089" t="s">
        <v>6284</v>
      </c>
      <c r="K7089" t="s">
        <v>2752</v>
      </c>
      <c r="L7089" t="s">
        <v>5499</v>
      </c>
    </row>
    <row r="7090" spans="1:12" x14ac:dyDescent="0.45">
      <c r="A7090">
        <v>30503774</v>
      </c>
      <c r="B7090" t="s">
        <v>11290</v>
      </c>
      <c r="C7090">
        <v>11562515</v>
      </c>
      <c r="D7090" t="s">
        <v>648</v>
      </c>
      <c r="E7090" t="s">
        <v>11291</v>
      </c>
      <c r="F7090" t="s">
        <v>5499</v>
      </c>
      <c r="G7090">
        <v>37032105500</v>
      </c>
      <c r="H7090" t="s">
        <v>11292</v>
      </c>
      <c r="I7090" t="s">
        <v>11293</v>
      </c>
      <c r="J7090" t="s">
        <v>6284</v>
      </c>
      <c r="K7090" t="s">
        <v>2752</v>
      </c>
      <c r="L7090" t="s">
        <v>5499</v>
      </c>
    </row>
    <row r="7091" spans="1:12" x14ac:dyDescent="0.45">
      <c r="A7091">
        <v>30503775</v>
      </c>
      <c r="B7091" t="s">
        <v>11297</v>
      </c>
      <c r="C7091">
        <v>1940498</v>
      </c>
      <c r="D7091" t="s">
        <v>6822</v>
      </c>
      <c r="E7091" t="s">
        <v>11298</v>
      </c>
      <c r="F7091" t="s">
        <v>1231</v>
      </c>
      <c r="G7091">
        <v>7005458447</v>
      </c>
      <c r="H7091" t="s">
        <v>11299</v>
      </c>
      <c r="I7091" t="s">
        <v>11300</v>
      </c>
      <c r="J7091" t="s">
        <v>11301</v>
      </c>
      <c r="K7091" t="s">
        <v>195</v>
      </c>
      <c r="L7091" t="s">
        <v>1236</v>
      </c>
    </row>
    <row r="7092" spans="1:12" x14ac:dyDescent="0.45">
      <c r="A7092">
        <v>30503775</v>
      </c>
      <c r="B7092" t="s">
        <v>11297</v>
      </c>
      <c r="C7092">
        <v>1940498</v>
      </c>
      <c r="D7092" t="s">
        <v>6822</v>
      </c>
      <c r="E7092" t="s">
        <v>11298</v>
      </c>
      <c r="F7092" t="s">
        <v>1231</v>
      </c>
      <c r="G7092">
        <v>7101896081</v>
      </c>
      <c r="H7092" t="s">
        <v>11302</v>
      </c>
      <c r="I7092" t="s">
        <v>6822</v>
      </c>
      <c r="J7092" t="s">
        <v>2005</v>
      </c>
      <c r="K7092" t="s">
        <v>2006</v>
      </c>
      <c r="L7092" t="s">
        <v>1236</v>
      </c>
    </row>
    <row r="7093" spans="1:12" x14ac:dyDescent="0.45">
      <c r="A7093">
        <v>30503775</v>
      </c>
      <c r="B7093" t="s">
        <v>11297</v>
      </c>
      <c r="C7093">
        <v>1940498</v>
      </c>
      <c r="D7093" t="s">
        <v>6822</v>
      </c>
      <c r="E7093" t="s">
        <v>11298</v>
      </c>
      <c r="F7093" t="s">
        <v>1231</v>
      </c>
      <c r="G7093">
        <v>57197355730</v>
      </c>
      <c r="H7093" t="s">
        <v>11303</v>
      </c>
      <c r="I7093" t="s">
        <v>11304</v>
      </c>
      <c r="J7093" t="s">
        <v>6209</v>
      </c>
      <c r="K7093" t="s">
        <v>213</v>
      </c>
      <c r="L7093" t="s">
        <v>1236</v>
      </c>
    </row>
    <row r="7094" spans="1:12" x14ac:dyDescent="0.45">
      <c r="A7094">
        <v>30503775</v>
      </c>
      <c r="B7094" t="s">
        <v>11297</v>
      </c>
      <c r="C7094">
        <v>1940498</v>
      </c>
      <c r="D7094" t="s">
        <v>6822</v>
      </c>
      <c r="E7094" t="s">
        <v>11298</v>
      </c>
      <c r="F7094" t="s">
        <v>1231</v>
      </c>
      <c r="G7094">
        <v>56915378400</v>
      </c>
      <c r="H7094" t="s">
        <v>11305</v>
      </c>
      <c r="I7094" t="s">
        <v>2362</v>
      </c>
      <c r="J7094" t="s">
        <v>1167</v>
      </c>
      <c r="K7094" t="s">
        <v>1168</v>
      </c>
      <c r="L7094" t="s">
        <v>1236</v>
      </c>
    </row>
    <row r="7095" spans="1:12" x14ac:dyDescent="0.45">
      <c r="A7095">
        <v>30504136</v>
      </c>
      <c r="B7095" t="s">
        <v>8591</v>
      </c>
      <c r="C7095">
        <v>1895526</v>
      </c>
      <c r="D7095" t="s">
        <v>8592</v>
      </c>
      <c r="E7095" t="s">
        <v>8593</v>
      </c>
      <c r="F7095" t="s">
        <v>511</v>
      </c>
      <c r="G7095">
        <v>57203256266</v>
      </c>
      <c r="H7095" t="s">
        <v>8604</v>
      </c>
      <c r="I7095" t="s">
        <v>8592</v>
      </c>
      <c r="J7095" t="s">
        <v>8605</v>
      </c>
      <c r="K7095" t="s">
        <v>8606</v>
      </c>
      <c r="L7095" t="s">
        <v>456</v>
      </c>
    </row>
    <row r="7096" spans="1:12" x14ac:dyDescent="0.45">
      <c r="A7096">
        <v>30504136</v>
      </c>
      <c r="B7096" t="s">
        <v>8591</v>
      </c>
      <c r="C7096">
        <v>1895526</v>
      </c>
      <c r="D7096" t="s">
        <v>8592</v>
      </c>
      <c r="E7096" t="s">
        <v>8593</v>
      </c>
      <c r="F7096" t="s">
        <v>511</v>
      </c>
      <c r="G7096">
        <v>15829065500</v>
      </c>
      <c r="H7096" t="s">
        <v>6898</v>
      </c>
      <c r="I7096" t="s">
        <v>4842</v>
      </c>
      <c r="J7096" t="s">
        <v>7265</v>
      </c>
      <c r="K7096" t="s">
        <v>53</v>
      </c>
      <c r="L7096" t="s">
        <v>456</v>
      </c>
    </row>
    <row r="7097" spans="1:12" x14ac:dyDescent="0.45">
      <c r="A7097">
        <v>30504136</v>
      </c>
      <c r="B7097" t="s">
        <v>8591</v>
      </c>
      <c r="C7097">
        <v>1895526</v>
      </c>
      <c r="D7097" t="s">
        <v>8592</v>
      </c>
      <c r="E7097" t="s">
        <v>8593</v>
      </c>
      <c r="F7097" t="s">
        <v>511</v>
      </c>
      <c r="G7097">
        <v>57195298995</v>
      </c>
      <c r="H7097" t="s">
        <v>10687</v>
      </c>
      <c r="I7097" t="s">
        <v>10688</v>
      </c>
      <c r="J7097" t="s">
        <v>10689</v>
      </c>
      <c r="K7097" t="s">
        <v>153</v>
      </c>
      <c r="L7097" t="s">
        <v>456</v>
      </c>
    </row>
    <row r="7098" spans="1:12" x14ac:dyDescent="0.45">
      <c r="A7098">
        <v>30504136</v>
      </c>
      <c r="B7098" t="s">
        <v>8591</v>
      </c>
      <c r="C7098">
        <v>1895526</v>
      </c>
      <c r="D7098" t="s">
        <v>8592</v>
      </c>
      <c r="E7098" t="s">
        <v>8593</v>
      </c>
      <c r="F7098" t="s">
        <v>511</v>
      </c>
      <c r="G7098">
        <v>55427738900</v>
      </c>
      <c r="H7098" t="s">
        <v>11306</v>
      </c>
      <c r="I7098" t="s">
        <v>4796</v>
      </c>
      <c r="J7098" t="s">
        <v>11307</v>
      </c>
      <c r="K7098" t="s">
        <v>115</v>
      </c>
      <c r="L7098" t="s">
        <v>11308</v>
      </c>
    </row>
    <row r="7099" spans="1:12" x14ac:dyDescent="0.45">
      <c r="A7099">
        <v>30504136</v>
      </c>
      <c r="B7099" t="s">
        <v>8591</v>
      </c>
      <c r="C7099">
        <v>1895526</v>
      </c>
      <c r="D7099" t="s">
        <v>8592</v>
      </c>
      <c r="E7099" t="s">
        <v>8593</v>
      </c>
      <c r="F7099" t="s">
        <v>511</v>
      </c>
      <c r="G7099">
        <v>57205468130</v>
      </c>
      <c r="H7099" t="s">
        <v>11309</v>
      </c>
      <c r="I7099" t="s">
        <v>11310</v>
      </c>
      <c r="J7099" t="s">
        <v>11311</v>
      </c>
      <c r="K7099" t="s">
        <v>392</v>
      </c>
      <c r="L7099" t="s">
        <v>11312</v>
      </c>
    </row>
    <row r="7100" spans="1:12" x14ac:dyDescent="0.45">
      <c r="A7100">
        <v>30504136</v>
      </c>
      <c r="B7100" t="s">
        <v>8591</v>
      </c>
      <c r="C7100">
        <v>1895526</v>
      </c>
      <c r="D7100" t="s">
        <v>8592</v>
      </c>
      <c r="E7100" t="s">
        <v>8593</v>
      </c>
      <c r="F7100" t="s">
        <v>511</v>
      </c>
      <c r="G7100">
        <v>36861042700</v>
      </c>
      <c r="H7100" t="s">
        <v>11313</v>
      </c>
      <c r="I7100" t="s">
        <v>9938</v>
      </c>
      <c r="J7100" t="s">
        <v>2269</v>
      </c>
      <c r="K7100" t="s">
        <v>1267</v>
      </c>
      <c r="L7100" t="s">
        <v>11314</v>
      </c>
    </row>
    <row r="7101" spans="1:12" x14ac:dyDescent="0.45">
      <c r="A7101">
        <v>30504136</v>
      </c>
      <c r="B7101" t="s">
        <v>8591</v>
      </c>
      <c r="C7101">
        <v>1895526</v>
      </c>
      <c r="D7101" t="s">
        <v>8592</v>
      </c>
      <c r="E7101" t="s">
        <v>8593</v>
      </c>
      <c r="F7101" t="s">
        <v>511</v>
      </c>
      <c r="G7101">
        <v>57205475690</v>
      </c>
      <c r="H7101" t="s">
        <v>11315</v>
      </c>
      <c r="I7101" t="s">
        <v>11316</v>
      </c>
      <c r="J7101" t="s">
        <v>8944</v>
      </c>
      <c r="K7101" t="s">
        <v>205</v>
      </c>
      <c r="L7101" t="s">
        <v>456</v>
      </c>
    </row>
    <row r="7102" spans="1:12" x14ac:dyDescent="0.45">
      <c r="A7102">
        <v>30504233</v>
      </c>
      <c r="B7102" t="s">
        <v>11317</v>
      </c>
      <c r="C7102">
        <v>1887707</v>
      </c>
      <c r="D7102" t="s">
        <v>11318</v>
      </c>
      <c r="E7102" t="s">
        <v>11319</v>
      </c>
      <c r="F7102" t="s">
        <v>6094</v>
      </c>
      <c r="G7102">
        <v>40761479400</v>
      </c>
      <c r="H7102" t="s">
        <v>11320</v>
      </c>
      <c r="I7102" t="s">
        <v>11321</v>
      </c>
      <c r="J7102" t="s">
        <v>11322</v>
      </c>
      <c r="K7102" t="s">
        <v>213</v>
      </c>
      <c r="L7102" t="s">
        <v>6101</v>
      </c>
    </row>
    <row r="7103" spans="1:12" x14ac:dyDescent="0.45">
      <c r="A7103">
        <v>30504233</v>
      </c>
      <c r="B7103" t="s">
        <v>11323</v>
      </c>
      <c r="C7103">
        <v>1887707</v>
      </c>
      <c r="D7103" t="s">
        <v>11318</v>
      </c>
      <c r="E7103" t="s">
        <v>11319</v>
      </c>
      <c r="F7103" t="s">
        <v>6094</v>
      </c>
      <c r="G7103">
        <v>40761479400</v>
      </c>
      <c r="H7103" t="s">
        <v>11320</v>
      </c>
      <c r="I7103" t="s">
        <v>11321</v>
      </c>
      <c r="J7103" t="s">
        <v>11322</v>
      </c>
      <c r="K7103" t="s">
        <v>213</v>
      </c>
      <c r="L7103" t="s">
        <v>6101</v>
      </c>
    </row>
    <row r="7104" spans="1:12" x14ac:dyDescent="0.45">
      <c r="A7104">
        <v>30504233</v>
      </c>
      <c r="B7104" t="s">
        <v>11317</v>
      </c>
      <c r="C7104">
        <v>1887707</v>
      </c>
      <c r="D7104" t="s">
        <v>11318</v>
      </c>
      <c r="E7104" t="s">
        <v>11319</v>
      </c>
      <c r="F7104" t="s">
        <v>6094</v>
      </c>
      <c r="G7104">
        <v>8407884400</v>
      </c>
      <c r="H7104" t="s">
        <v>11324</v>
      </c>
      <c r="I7104" t="s">
        <v>11325</v>
      </c>
      <c r="J7104" t="s">
        <v>11326</v>
      </c>
      <c r="K7104" t="s">
        <v>373</v>
      </c>
      <c r="L7104" t="s">
        <v>6101</v>
      </c>
    </row>
    <row r="7105" spans="1:12" x14ac:dyDescent="0.45">
      <c r="A7105">
        <v>30504233</v>
      </c>
      <c r="B7105" t="s">
        <v>11323</v>
      </c>
      <c r="C7105">
        <v>1887707</v>
      </c>
      <c r="D7105" t="s">
        <v>11318</v>
      </c>
      <c r="E7105" t="s">
        <v>11319</v>
      </c>
      <c r="F7105" t="s">
        <v>6094</v>
      </c>
      <c r="G7105">
        <v>8407884400</v>
      </c>
      <c r="H7105" t="s">
        <v>11324</v>
      </c>
      <c r="I7105" t="s">
        <v>11325</v>
      </c>
      <c r="J7105" t="s">
        <v>11326</v>
      </c>
      <c r="K7105" t="s">
        <v>373</v>
      </c>
      <c r="L7105" t="s">
        <v>6101</v>
      </c>
    </row>
    <row r="7106" spans="1:12" x14ac:dyDescent="0.45">
      <c r="A7106">
        <v>30504233</v>
      </c>
      <c r="B7106" t="s">
        <v>11317</v>
      </c>
      <c r="C7106">
        <v>1887707</v>
      </c>
      <c r="D7106" t="s">
        <v>11318</v>
      </c>
      <c r="E7106" t="s">
        <v>11319</v>
      </c>
      <c r="F7106" t="s">
        <v>6094</v>
      </c>
      <c r="G7106">
        <v>7006387892</v>
      </c>
      <c r="H7106" t="s">
        <v>11327</v>
      </c>
      <c r="I7106" t="s">
        <v>11318</v>
      </c>
      <c r="J7106" t="s">
        <v>11328</v>
      </c>
      <c r="K7106" t="s">
        <v>3989</v>
      </c>
      <c r="L7106" t="s">
        <v>6101</v>
      </c>
    </row>
    <row r="7107" spans="1:12" x14ac:dyDescent="0.45">
      <c r="A7107">
        <v>30504233</v>
      </c>
      <c r="B7107" t="s">
        <v>11323</v>
      </c>
      <c r="C7107">
        <v>1887707</v>
      </c>
      <c r="D7107" t="s">
        <v>11318</v>
      </c>
      <c r="E7107" t="s">
        <v>11319</v>
      </c>
      <c r="F7107" t="s">
        <v>6094</v>
      </c>
      <c r="G7107">
        <v>7006387892</v>
      </c>
      <c r="H7107" t="s">
        <v>11327</v>
      </c>
      <c r="I7107" t="s">
        <v>11318</v>
      </c>
      <c r="J7107" t="s">
        <v>11328</v>
      </c>
      <c r="K7107" t="s">
        <v>3989</v>
      </c>
      <c r="L7107" t="s">
        <v>6101</v>
      </c>
    </row>
    <row r="7108" spans="1:12" x14ac:dyDescent="0.45">
      <c r="A7108">
        <v>30504247</v>
      </c>
      <c r="B7108" t="s">
        <v>11329</v>
      </c>
      <c r="C7108">
        <v>10142265</v>
      </c>
      <c r="D7108" t="s">
        <v>11330</v>
      </c>
      <c r="E7108" t="s">
        <v>11331</v>
      </c>
      <c r="F7108" t="s">
        <v>2279</v>
      </c>
      <c r="G7108">
        <v>57190185665</v>
      </c>
      <c r="H7108" t="s">
        <v>11332</v>
      </c>
      <c r="I7108" t="s">
        <v>1983</v>
      </c>
      <c r="J7108" t="s">
        <v>1846</v>
      </c>
      <c r="K7108" t="s">
        <v>104</v>
      </c>
      <c r="L7108" t="s">
        <v>2282</v>
      </c>
    </row>
    <row r="7109" spans="1:12" x14ac:dyDescent="0.45">
      <c r="A7109">
        <v>30504247</v>
      </c>
      <c r="B7109" t="s">
        <v>11329</v>
      </c>
      <c r="C7109">
        <v>10142265</v>
      </c>
      <c r="D7109" t="s">
        <v>11330</v>
      </c>
      <c r="E7109" t="s">
        <v>11331</v>
      </c>
      <c r="F7109" t="s">
        <v>2279</v>
      </c>
      <c r="G7109">
        <v>57205668383</v>
      </c>
      <c r="H7109" t="s">
        <v>11333</v>
      </c>
      <c r="I7109" t="s">
        <v>10908</v>
      </c>
      <c r="J7109" t="s">
        <v>11334</v>
      </c>
      <c r="K7109" t="s">
        <v>1273</v>
      </c>
      <c r="L7109" t="s">
        <v>2282</v>
      </c>
    </row>
    <row r="7110" spans="1:12" x14ac:dyDescent="0.45">
      <c r="A7110">
        <v>30504247</v>
      </c>
      <c r="B7110" t="s">
        <v>11329</v>
      </c>
      <c r="C7110">
        <v>10142265</v>
      </c>
      <c r="D7110" t="s">
        <v>11330</v>
      </c>
      <c r="E7110" t="s">
        <v>11331</v>
      </c>
      <c r="F7110" t="s">
        <v>2279</v>
      </c>
      <c r="G7110">
        <v>8582968600</v>
      </c>
      <c r="H7110" t="s">
        <v>11335</v>
      </c>
      <c r="I7110" t="s">
        <v>11330</v>
      </c>
      <c r="J7110" t="s">
        <v>11336</v>
      </c>
      <c r="K7110" t="s">
        <v>2700</v>
      </c>
      <c r="L7110" t="s">
        <v>2282</v>
      </c>
    </row>
    <row r="7111" spans="1:12" x14ac:dyDescent="0.45">
      <c r="A7111">
        <v>30504247</v>
      </c>
      <c r="B7111" t="s">
        <v>11329</v>
      </c>
      <c r="C7111">
        <v>10142265</v>
      </c>
      <c r="D7111" t="s">
        <v>11330</v>
      </c>
      <c r="E7111" t="s">
        <v>11331</v>
      </c>
      <c r="F7111" t="s">
        <v>2279</v>
      </c>
      <c r="G7111">
        <v>57206263443</v>
      </c>
      <c r="H7111" t="s">
        <v>11337</v>
      </c>
      <c r="I7111" t="s">
        <v>11338</v>
      </c>
      <c r="J7111" t="s">
        <v>205</v>
      </c>
      <c r="K7111" t="s">
        <v>205</v>
      </c>
      <c r="L7111" t="s">
        <v>519</v>
      </c>
    </row>
    <row r="7112" spans="1:12" x14ac:dyDescent="0.45">
      <c r="A7112">
        <v>30504247</v>
      </c>
      <c r="B7112" t="s">
        <v>11329</v>
      </c>
      <c r="C7112">
        <v>10142265</v>
      </c>
      <c r="D7112" t="s">
        <v>11330</v>
      </c>
      <c r="E7112" t="s">
        <v>11331</v>
      </c>
      <c r="F7112" t="s">
        <v>2279</v>
      </c>
      <c r="G7112">
        <v>55882045200</v>
      </c>
      <c r="H7112" t="s">
        <v>11339</v>
      </c>
      <c r="I7112" t="s">
        <v>11340</v>
      </c>
      <c r="J7112" t="s">
        <v>11341</v>
      </c>
      <c r="K7112" t="s">
        <v>10410</v>
      </c>
      <c r="L7112" t="s">
        <v>2282</v>
      </c>
    </row>
    <row r="7113" spans="1:12" x14ac:dyDescent="0.45">
      <c r="A7113">
        <v>30504247</v>
      </c>
      <c r="B7113" t="s">
        <v>11329</v>
      </c>
      <c r="C7113">
        <v>10142265</v>
      </c>
      <c r="D7113" t="s">
        <v>11330</v>
      </c>
      <c r="E7113" t="s">
        <v>11331</v>
      </c>
      <c r="F7113" t="s">
        <v>2279</v>
      </c>
      <c r="G7113">
        <v>7003435218</v>
      </c>
      <c r="H7113" t="s">
        <v>11342</v>
      </c>
      <c r="I7113" t="s">
        <v>11343</v>
      </c>
      <c r="J7113" t="s">
        <v>945</v>
      </c>
      <c r="K7113" t="s">
        <v>318</v>
      </c>
      <c r="L7113" t="s">
        <v>519</v>
      </c>
    </row>
    <row r="7114" spans="1:12" x14ac:dyDescent="0.45">
      <c r="A7114">
        <v>30504247</v>
      </c>
      <c r="B7114" t="s">
        <v>11329</v>
      </c>
      <c r="C7114">
        <v>10142265</v>
      </c>
      <c r="D7114" t="s">
        <v>11330</v>
      </c>
      <c r="E7114" t="s">
        <v>11331</v>
      </c>
      <c r="F7114" t="s">
        <v>2279</v>
      </c>
      <c r="G7114">
        <v>55937141900</v>
      </c>
      <c r="H7114" t="s">
        <v>11344</v>
      </c>
      <c r="I7114" t="s">
        <v>11345</v>
      </c>
      <c r="J7114" t="s">
        <v>11346</v>
      </c>
      <c r="K7114" t="s">
        <v>97</v>
      </c>
      <c r="L7114" t="s">
        <v>2282</v>
      </c>
    </row>
    <row r="7115" spans="1:12" x14ac:dyDescent="0.45">
      <c r="A7115">
        <v>30504247</v>
      </c>
      <c r="B7115" t="s">
        <v>11329</v>
      </c>
      <c r="C7115">
        <v>10142265</v>
      </c>
      <c r="D7115" t="s">
        <v>11330</v>
      </c>
      <c r="E7115" t="s">
        <v>11331</v>
      </c>
      <c r="F7115" t="s">
        <v>2279</v>
      </c>
      <c r="G7115">
        <v>57193366781</v>
      </c>
      <c r="H7115" t="s">
        <v>11347</v>
      </c>
      <c r="I7115" t="s">
        <v>11348</v>
      </c>
      <c r="J7115" t="s">
        <v>11349</v>
      </c>
      <c r="K7115" t="s">
        <v>11350</v>
      </c>
      <c r="L7115" t="s">
        <v>2282</v>
      </c>
    </row>
    <row r="7116" spans="1:12" x14ac:dyDescent="0.45">
      <c r="A7116">
        <v>30504364</v>
      </c>
      <c r="B7116" t="s">
        <v>11351</v>
      </c>
      <c r="C7116">
        <v>1876850</v>
      </c>
      <c r="D7116" t="s">
        <v>355</v>
      </c>
      <c r="E7116" t="s">
        <v>11352</v>
      </c>
      <c r="F7116" t="s">
        <v>6323</v>
      </c>
      <c r="G7116">
        <v>7004384311</v>
      </c>
      <c r="H7116" t="s">
        <v>11353</v>
      </c>
      <c r="I7116" t="s">
        <v>11354</v>
      </c>
      <c r="J7116" t="s">
        <v>11355</v>
      </c>
      <c r="K7116" t="s">
        <v>2649</v>
      </c>
      <c r="L7116" t="s">
        <v>11356</v>
      </c>
    </row>
    <row r="7117" spans="1:12" x14ac:dyDescent="0.45">
      <c r="A7117">
        <v>30504364</v>
      </c>
      <c r="B7117" t="s">
        <v>11351</v>
      </c>
      <c r="C7117">
        <v>1876850</v>
      </c>
      <c r="D7117" t="s">
        <v>355</v>
      </c>
      <c r="E7117" t="s">
        <v>11352</v>
      </c>
      <c r="F7117" t="s">
        <v>6323</v>
      </c>
      <c r="G7117">
        <v>7402073562</v>
      </c>
      <c r="H7117" t="s">
        <v>11357</v>
      </c>
      <c r="I7117" t="s">
        <v>355</v>
      </c>
      <c r="J7117" t="s">
        <v>9093</v>
      </c>
      <c r="K7117" t="s">
        <v>1247</v>
      </c>
      <c r="L7117" t="s">
        <v>6325</v>
      </c>
    </row>
    <row r="7118" spans="1:12" x14ac:dyDescent="0.45">
      <c r="A7118">
        <v>30504364</v>
      </c>
      <c r="B7118" t="s">
        <v>11351</v>
      </c>
      <c r="C7118">
        <v>1876850</v>
      </c>
      <c r="D7118" t="s">
        <v>355</v>
      </c>
      <c r="E7118" t="s">
        <v>11352</v>
      </c>
      <c r="F7118" t="s">
        <v>6323</v>
      </c>
      <c r="G7118">
        <v>6507393061</v>
      </c>
      <c r="H7118" t="s">
        <v>11358</v>
      </c>
      <c r="I7118" t="s">
        <v>11359</v>
      </c>
      <c r="J7118" t="s">
        <v>11360</v>
      </c>
      <c r="K7118" t="s">
        <v>49</v>
      </c>
      <c r="L7118" t="s">
        <v>6325</v>
      </c>
    </row>
    <row r="7119" spans="1:12" x14ac:dyDescent="0.45">
      <c r="A7119">
        <v>30504365</v>
      </c>
      <c r="B7119" t="s">
        <v>11361</v>
      </c>
      <c r="C7119">
        <v>10282149</v>
      </c>
      <c r="D7119" t="s">
        <v>11362</v>
      </c>
      <c r="E7119" t="s">
        <v>11363</v>
      </c>
      <c r="F7119" t="s">
        <v>11364</v>
      </c>
      <c r="G7119">
        <v>55828231900</v>
      </c>
      <c r="H7119" t="s">
        <v>11365</v>
      </c>
      <c r="I7119" t="s">
        <v>11366</v>
      </c>
      <c r="J7119" t="s">
        <v>11367</v>
      </c>
      <c r="K7119" t="s">
        <v>4284</v>
      </c>
      <c r="L7119" t="s">
        <v>132</v>
      </c>
    </row>
    <row r="7120" spans="1:12" x14ac:dyDescent="0.45">
      <c r="A7120">
        <v>30504365</v>
      </c>
      <c r="B7120" t="s">
        <v>11361</v>
      </c>
      <c r="C7120">
        <v>10282149</v>
      </c>
      <c r="D7120" t="s">
        <v>11362</v>
      </c>
      <c r="E7120" t="s">
        <v>11363</v>
      </c>
      <c r="F7120" t="s">
        <v>11364</v>
      </c>
      <c r="G7120">
        <v>7406854908</v>
      </c>
      <c r="H7120" t="s">
        <v>11368</v>
      </c>
      <c r="I7120" t="s">
        <v>11369</v>
      </c>
      <c r="J7120" t="s">
        <v>11370</v>
      </c>
      <c r="K7120" t="s">
        <v>859</v>
      </c>
      <c r="L7120" t="s">
        <v>132</v>
      </c>
    </row>
    <row r="7121" spans="1:12" x14ac:dyDescent="0.45">
      <c r="A7121">
        <v>30504365</v>
      </c>
      <c r="B7121" t="s">
        <v>11361</v>
      </c>
      <c r="C7121">
        <v>10282149</v>
      </c>
      <c r="D7121" t="s">
        <v>11362</v>
      </c>
      <c r="E7121" t="s">
        <v>11363</v>
      </c>
      <c r="F7121" t="s">
        <v>11364</v>
      </c>
      <c r="G7121">
        <v>15020092900</v>
      </c>
      <c r="H7121" t="s">
        <v>11371</v>
      </c>
      <c r="I7121" t="s">
        <v>11362</v>
      </c>
      <c r="J7121" t="s">
        <v>11372</v>
      </c>
      <c r="K7121" t="s">
        <v>559</v>
      </c>
      <c r="L7121" t="s">
        <v>132</v>
      </c>
    </row>
    <row r="7122" spans="1:12" x14ac:dyDescent="0.45">
      <c r="A7122">
        <v>30504418</v>
      </c>
      <c r="B7122" t="s">
        <v>11373</v>
      </c>
      <c r="C7122">
        <v>10369917</v>
      </c>
      <c r="D7122" t="s">
        <v>11374</v>
      </c>
      <c r="E7122" t="s">
        <v>11375</v>
      </c>
      <c r="F7122" t="s">
        <v>1676</v>
      </c>
      <c r="G7122">
        <v>56446777700</v>
      </c>
      <c r="H7122" t="s">
        <v>11376</v>
      </c>
      <c r="I7122" t="s">
        <v>11377</v>
      </c>
      <c r="J7122" t="s">
        <v>11378</v>
      </c>
      <c r="K7122" t="s">
        <v>11379</v>
      </c>
      <c r="L7122" t="s">
        <v>1681</v>
      </c>
    </row>
    <row r="7123" spans="1:12" x14ac:dyDescent="0.45">
      <c r="A7123">
        <v>30504418</v>
      </c>
      <c r="B7123" t="s">
        <v>11380</v>
      </c>
      <c r="C7123">
        <v>6602105</v>
      </c>
      <c r="D7123" t="s">
        <v>11381</v>
      </c>
      <c r="E7123" t="s">
        <v>11382</v>
      </c>
      <c r="F7123" t="s">
        <v>1676</v>
      </c>
      <c r="G7123">
        <v>56446777700</v>
      </c>
      <c r="H7123" t="s">
        <v>11376</v>
      </c>
      <c r="I7123" t="s">
        <v>11377</v>
      </c>
      <c r="J7123" t="s">
        <v>11378</v>
      </c>
      <c r="K7123" t="s">
        <v>11379</v>
      </c>
      <c r="L7123" t="s">
        <v>1681</v>
      </c>
    </row>
    <row r="7124" spans="1:12" x14ac:dyDescent="0.45">
      <c r="A7124">
        <v>30504418</v>
      </c>
      <c r="B7124" t="s">
        <v>11373</v>
      </c>
      <c r="C7124">
        <v>10369917</v>
      </c>
      <c r="D7124" t="s">
        <v>11374</v>
      </c>
      <c r="E7124" t="s">
        <v>11375</v>
      </c>
      <c r="F7124" t="s">
        <v>1676</v>
      </c>
      <c r="G7124">
        <v>57193349628</v>
      </c>
      <c r="H7124" t="s">
        <v>11383</v>
      </c>
      <c r="I7124" t="s">
        <v>11384</v>
      </c>
      <c r="J7124" t="s">
        <v>11385</v>
      </c>
      <c r="K7124" t="s">
        <v>405</v>
      </c>
      <c r="L7124" t="s">
        <v>1681</v>
      </c>
    </row>
    <row r="7125" spans="1:12" x14ac:dyDescent="0.45">
      <c r="A7125">
        <v>30504418</v>
      </c>
      <c r="B7125" t="s">
        <v>11380</v>
      </c>
      <c r="C7125">
        <v>6602105</v>
      </c>
      <c r="D7125" t="s">
        <v>11381</v>
      </c>
      <c r="E7125" t="s">
        <v>11382</v>
      </c>
      <c r="F7125" t="s">
        <v>1676</v>
      </c>
      <c r="G7125">
        <v>57193349628</v>
      </c>
      <c r="H7125" t="s">
        <v>11383</v>
      </c>
      <c r="I7125" t="s">
        <v>11384</v>
      </c>
      <c r="J7125" t="s">
        <v>11385</v>
      </c>
      <c r="K7125" t="s">
        <v>405</v>
      </c>
      <c r="L7125" t="s">
        <v>1681</v>
      </c>
    </row>
    <row r="7126" spans="1:12" x14ac:dyDescent="0.45">
      <c r="A7126">
        <v>30504418</v>
      </c>
      <c r="B7126" t="s">
        <v>11373</v>
      </c>
      <c r="C7126">
        <v>10369917</v>
      </c>
      <c r="D7126" t="s">
        <v>11374</v>
      </c>
      <c r="E7126" t="s">
        <v>11375</v>
      </c>
      <c r="F7126" t="s">
        <v>1676</v>
      </c>
      <c r="G7126">
        <v>36679233300</v>
      </c>
      <c r="H7126" t="s">
        <v>11386</v>
      </c>
      <c r="I7126" t="s">
        <v>11387</v>
      </c>
      <c r="J7126" t="s">
        <v>11388</v>
      </c>
      <c r="K7126" t="s">
        <v>108</v>
      </c>
      <c r="L7126" t="s">
        <v>1681</v>
      </c>
    </row>
    <row r="7127" spans="1:12" x14ac:dyDescent="0.45">
      <c r="A7127">
        <v>30504418</v>
      </c>
      <c r="B7127" t="s">
        <v>11380</v>
      </c>
      <c r="C7127">
        <v>6602105</v>
      </c>
      <c r="D7127" t="s">
        <v>11381</v>
      </c>
      <c r="E7127" t="s">
        <v>11382</v>
      </c>
      <c r="F7127" t="s">
        <v>1676</v>
      </c>
      <c r="G7127">
        <v>36679233300</v>
      </c>
      <c r="H7127" t="s">
        <v>11386</v>
      </c>
      <c r="I7127" t="s">
        <v>11387</v>
      </c>
      <c r="J7127" t="s">
        <v>11388</v>
      </c>
      <c r="K7127" t="s">
        <v>108</v>
      </c>
      <c r="L7127" t="s">
        <v>1681</v>
      </c>
    </row>
    <row r="7128" spans="1:12" x14ac:dyDescent="0.45">
      <c r="A7128">
        <v>30504418</v>
      </c>
      <c r="B7128" t="s">
        <v>11373</v>
      </c>
      <c r="C7128">
        <v>10369917</v>
      </c>
      <c r="D7128" t="s">
        <v>11374</v>
      </c>
      <c r="E7128" t="s">
        <v>11375</v>
      </c>
      <c r="F7128" t="s">
        <v>1676</v>
      </c>
      <c r="G7128">
        <v>56446777700</v>
      </c>
      <c r="H7128" t="s">
        <v>11376</v>
      </c>
      <c r="I7128" t="s">
        <v>11377</v>
      </c>
      <c r="J7128" t="s">
        <v>11378</v>
      </c>
      <c r="K7128" t="s">
        <v>11379</v>
      </c>
      <c r="L7128" t="s">
        <v>1681</v>
      </c>
    </row>
    <row r="7129" spans="1:12" x14ac:dyDescent="0.45">
      <c r="A7129">
        <v>30504418</v>
      </c>
      <c r="B7129" t="s">
        <v>11380</v>
      </c>
      <c r="C7129">
        <v>6602105</v>
      </c>
      <c r="D7129" t="s">
        <v>11381</v>
      </c>
      <c r="E7129" t="s">
        <v>11382</v>
      </c>
      <c r="F7129" t="s">
        <v>1676</v>
      </c>
      <c r="G7129">
        <v>56446777700</v>
      </c>
      <c r="H7129" t="s">
        <v>11376</v>
      </c>
      <c r="I7129" t="s">
        <v>11377</v>
      </c>
      <c r="J7129" t="s">
        <v>11378</v>
      </c>
      <c r="K7129" t="s">
        <v>11379</v>
      </c>
      <c r="L7129" t="s">
        <v>1681</v>
      </c>
    </row>
    <row r="7130" spans="1:12" x14ac:dyDescent="0.45">
      <c r="A7130">
        <v>30504418</v>
      </c>
      <c r="B7130" t="s">
        <v>11373</v>
      </c>
      <c r="C7130">
        <v>10369917</v>
      </c>
      <c r="D7130" t="s">
        <v>11374</v>
      </c>
      <c r="E7130" t="s">
        <v>11375</v>
      </c>
      <c r="F7130" t="s">
        <v>1676</v>
      </c>
      <c r="G7130">
        <v>35406976200</v>
      </c>
      <c r="H7130" t="s">
        <v>11389</v>
      </c>
      <c r="I7130" t="s">
        <v>4897</v>
      </c>
      <c r="J7130" t="s">
        <v>3126</v>
      </c>
      <c r="K7130" t="s">
        <v>174</v>
      </c>
      <c r="L7130" t="s">
        <v>1681</v>
      </c>
    </row>
    <row r="7131" spans="1:12" x14ac:dyDescent="0.45">
      <c r="A7131">
        <v>30504418</v>
      </c>
      <c r="B7131" t="s">
        <v>11380</v>
      </c>
      <c r="C7131">
        <v>6602105</v>
      </c>
      <c r="D7131" t="s">
        <v>11381</v>
      </c>
      <c r="E7131" t="s">
        <v>11382</v>
      </c>
      <c r="F7131" t="s">
        <v>1676</v>
      </c>
      <c r="G7131">
        <v>35406976200</v>
      </c>
      <c r="H7131" t="s">
        <v>11389</v>
      </c>
      <c r="I7131" t="s">
        <v>4897</v>
      </c>
      <c r="J7131" t="s">
        <v>3126</v>
      </c>
      <c r="K7131" t="s">
        <v>174</v>
      </c>
      <c r="L7131" t="s">
        <v>1681</v>
      </c>
    </row>
    <row r="7132" spans="1:12" x14ac:dyDescent="0.45">
      <c r="A7132">
        <v>30504418</v>
      </c>
      <c r="B7132" t="s">
        <v>11373</v>
      </c>
      <c r="C7132">
        <v>10369917</v>
      </c>
      <c r="D7132" t="s">
        <v>11374</v>
      </c>
      <c r="E7132" t="s">
        <v>11375</v>
      </c>
      <c r="F7132" t="s">
        <v>1676</v>
      </c>
      <c r="G7132">
        <v>57193349628</v>
      </c>
      <c r="H7132" t="s">
        <v>11383</v>
      </c>
      <c r="I7132" t="s">
        <v>11384</v>
      </c>
      <c r="J7132" t="s">
        <v>11385</v>
      </c>
      <c r="K7132" t="s">
        <v>405</v>
      </c>
      <c r="L7132" t="s">
        <v>1681</v>
      </c>
    </row>
    <row r="7133" spans="1:12" x14ac:dyDescent="0.45">
      <c r="A7133">
        <v>30504418</v>
      </c>
      <c r="B7133" t="s">
        <v>11380</v>
      </c>
      <c r="C7133">
        <v>6602105</v>
      </c>
      <c r="D7133" t="s">
        <v>11381</v>
      </c>
      <c r="E7133" t="s">
        <v>11382</v>
      </c>
      <c r="F7133" t="s">
        <v>1676</v>
      </c>
      <c r="G7133">
        <v>57193349628</v>
      </c>
      <c r="H7133" t="s">
        <v>11383</v>
      </c>
      <c r="I7133" t="s">
        <v>11384</v>
      </c>
      <c r="J7133" t="s">
        <v>11385</v>
      </c>
      <c r="K7133" t="s">
        <v>405</v>
      </c>
      <c r="L7133" t="s">
        <v>1681</v>
      </c>
    </row>
    <row r="7134" spans="1:12" x14ac:dyDescent="0.45">
      <c r="A7134">
        <v>30504418</v>
      </c>
      <c r="B7134" t="s">
        <v>11373</v>
      </c>
      <c r="C7134">
        <v>10369917</v>
      </c>
      <c r="D7134" t="s">
        <v>11374</v>
      </c>
      <c r="E7134" t="s">
        <v>11375</v>
      </c>
      <c r="F7134" t="s">
        <v>1676</v>
      </c>
      <c r="G7134">
        <v>6506144554</v>
      </c>
      <c r="H7134" t="s">
        <v>11390</v>
      </c>
      <c r="I7134" t="s">
        <v>11374</v>
      </c>
      <c r="J7134" t="s">
        <v>7902</v>
      </c>
      <c r="K7134" t="s">
        <v>213</v>
      </c>
      <c r="L7134" t="s">
        <v>1681</v>
      </c>
    </row>
    <row r="7135" spans="1:12" x14ac:dyDescent="0.45">
      <c r="A7135">
        <v>30504418</v>
      </c>
      <c r="B7135" t="s">
        <v>11380</v>
      </c>
      <c r="C7135">
        <v>6602105</v>
      </c>
      <c r="D7135" t="s">
        <v>11381</v>
      </c>
      <c r="E7135" t="s">
        <v>11382</v>
      </c>
      <c r="F7135" t="s">
        <v>1676</v>
      </c>
      <c r="G7135">
        <v>6506144554</v>
      </c>
      <c r="H7135" t="s">
        <v>11390</v>
      </c>
      <c r="I7135" t="s">
        <v>11374</v>
      </c>
      <c r="J7135" t="s">
        <v>7902</v>
      </c>
      <c r="K7135" t="s">
        <v>213</v>
      </c>
      <c r="L7135" t="s">
        <v>1681</v>
      </c>
    </row>
    <row r="7136" spans="1:12" x14ac:dyDescent="0.45">
      <c r="A7136">
        <v>30504418</v>
      </c>
      <c r="B7136" t="s">
        <v>11373</v>
      </c>
      <c r="C7136">
        <v>10369917</v>
      </c>
      <c r="D7136" t="s">
        <v>11374</v>
      </c>
      <c r="E7136" t="s">
        <v>11375</v>
      </c>
      <c r="F7136" t="s">
        <v>1676</v>
      </c>
      <c r="G7136">
        <v>35406976200</v>
      </c>
      <c r="H7136" t="s">
        <v>11389</v>
      </c>
      <c r="I7136" t="s">
        <v>4897</v>
      </c>
      <c r="J7136" t="s">
        <v>3126</v>
      </c>
      <c r="K7136" t="s">
        <v>174</v>
      </c>
      <c r="L7136" t="s">
        <v>1681</v>
      </c>
    </row>
    <row r="7137" spans="1:12" x14ac:dyDescent="0.45">
      <c r="A7137">
        <v>30504418</v>
      </c>
      <c r="B7137" t="s">
        <v>11380</v>
      </c>
      <c r="C7137">
        <v>6602105</v>
      </c>
      <c r="D7137" t="s">
        <v>11381</v>
      </c>
      <c r="E7137" t="s">
        <v>11382</v>
      </c>
      <c r="F7137" t="s">
        <v>1676</v>
      </c>
      <c r="G7137">
        <v>35406976200</v>
      </c>
      <c r="H7137" t="s">
        <v>11389</v>
      </c>
      <c r="I7137" t="s">
        <v>4897</v>
      </c>
      <c r="J7137" t="s">
        <v>3126</v>
      </c>
      <c r="K7137" t="s">
        <v>174</v>
      </c>
      <c r="L7137" t="s">
        <v>1681</v>
      </c>
    </row>
    <row r="7138" spans="1:12" x14ac:dyDescent="0.45">
      <c r="A7138">
        <v>30504418</v>
      </c>
      <c r="B7138" t="s">
        <v>11373</v>
      </c>
      <c r="C7138">
        <v>10369917</v>
      </c>
      <c r="D7138" t="s">
        <v>11374</v>
      </c>
      <c r="E7138" t="s">
        <v>11375</v>
      </c>
      <c r="F7138" t="s">
        <v>1676</v>
      </c>
      <c r="G7138">
        <v>55738273200</v>
      </c>
      <c r="H7138" t="s">
        <v>11391</v>
      </c>
      <c r="I7138" t="s">
        <v>1860</v>
      </c>
      <c r="J7138" t="s">
        <v>7995</v>
      </c>
      <c r="K7138" t="s">
        <v>397</v>
      </c>
      <c r="L7138" t="s">
        <v>1681</v>
      </c>
    </row>
    <row r="7139" spans="1:12" x14ac:dyDescent="0.45">
      <c r="A7139">
        <v>30504418</v>
      </c>
      <c r="B7139" t="s">
        <v>11380</v>
      </c>
      <c r="C7139">
        <v>6602105</v>
      </c>
      <c r="D7139" t="s">
        <v>11381</v>
      </c>
      <c r="E7139" t="s">
        <v>11382</v>
      </c>
      <c r="F7139" t="s">
        <v>1676</v>
      </c>
      <c r="G7139">
        <v>55738273200</v>
      </c>
      <c r="H7139" t="s">
        <v>11391</v>
      </c>
      <c r="I7139" t="s">
        <v>1860</v>
      </c>
      <c r="J7139" t="s">
        <v>7995</v>
      </c>
      <c r="K7139" t="s">
        <v>397</v>
      </c>
      <c r="L7139" t="s">
        <v>1681</v>
      </c>
    </row>
    <row r="7140" spans="1:12" x14ac:dyDescent="0.45">
      <c r="A7140">
        <v>30504418</v>
      </c>
      <c r="B7140" t="s">
        <v>11373</v>
      </c>
      <c r="C7140">
        <v>10369917</v>
      </c>
      <c r="D7140" t="s">
        <v>11374</v>
      </c>
      <c r="E7140" t="s">
        <v>11375</v>
      </c>
      <c r="F7140" t="s">
        <v>1676</v>
      </c>
      <c r="G7140">
        <v>7005298726</v>
      </c>
      <c r="H7140" t="s">
        <v>11392</v>
      </c>
      <c r="I7140" t="s">
        <v>11381</v>
      </c>
      <c r="J7140" t="s">
        <v>11393</v>
      </c>
      <c r="K7140" t="s">
        <v>53</v>
      </c>
      <c r="L7140" t="s">
        <v>1681</v>
      </c>
    </row>
    <row r="7141" spans="1:12" x14ac:dyDescent="0.45">
      <c r="A7141">
        <v>30504418</v>
      </c>
      <c r="B7141" t="s">
        <v>11380</v>
      </c>
      <c r="C7141">
        <v>6602105</v>
      </c>
      <c r="D7141" t="s">
        <v>11381</v>
      </c>
      <c r="E7141" t="s">
        <v>11382</v>
      </c>
      <c r="F7141" t="s">
        <v>1676</v>
      </c>
      <c r="G7141">
        <v>7005298726</v>
      </c>
      <c r="H7141" t="s">
        <v>11392</v>
      </c>
      <c r="I7141" t="s">
        <v>11381</v>
      </c>
      <c r="J7141" t="s">
        <v>11393</v>
      </c>
      <c r="K7141" t="s">
        <v>53</v>
      </c>
      <c r="L7141" t="s">
        <v>1681</v>
      </c>
    </row>
    <row r="7142" spans="1:12" x14ac:dyDescent="0.45">
      <c r="A7142">
        <v>30504418</v>
      </c>
      <c r="B7142" t="s">
        <v>11373</v>
      </c>
      <c r="C7142">
        <v>10369917</v>
      </c>
      <c r="D7142" t="s">
        <v>11374</v>
      </c>
      <c r="E7142" t="s">
        <v>11375</v>
      </c>
      <c r="F7142" t="s">
        <v>1676</v>
      </c>
      <c r="G7142">
        <v>7103323600</v>
      </c>
      <c r="H7142" t="s">
        <v>11394</v>
      </c>
      <c r="I7142" t="s">
        <v>11395</v>
      </c>
      <c r="J7142" t="s">
        <v>11396</v>
      </c>
      <c r="K7142" t="s">
        <v>29</v>
      </c>
      <c r="L7142" t="s">
        <v>1681</v>
      </c>
    </row>
    <row r="7143" spans="1:12" x14ac:dyDescent="0.45">
      <c r="A7143">
        <v>30504418</v>
      </c>
      <c r="B7143" t="s">
        <v>11380</v>
      </c>
      <c r="C7143">
        <v>6602105</v>
      </c>
      <c r="D7143" t="s">
        <v>11381</v>
      </c>
      <c r="E7143" t="s">
        <v>11382</v>
      </c>
      <c r="F7143" t="s">
        <v>1676</v>
      </c>
      <c r="G7143">
        <v>7103323600</v>
      </c>
      <c r="H7143" t="s">
        <v>11394</v>
      </c>
      <c r="I7143" t="s">
        <v>11395</v>
      </c>
      <c r="J7143" t="s">
        <v>11396</v>
      </c>
      <c r="K7143" t="s">
        <v>29</v>
      </c>
      <c r="L7143" t="s">
        <v>1681</v>
      </c>
    </row>
    <row r="7144" spans="1:12" x14ac:dyDescent="0.45">
      <c r="A7144">
        <v>30504418</v>
      </c>
      <c r="B7144" t="s">
        <v>11373</v>
      </c>
      <c r="C7144">
        <v>10369917</v>
      </c>
      <c r="D7144" t="s">
        <v>11374</v>
      </c>
      <c r="E7144" t="s">
        <v>11375</v>
      </c>
      <c r="F7144" t="s">
        <v>1676</v>
      </c>
      <c r="G7144">
        <v>36679233300</v>
      </c>
      <c r="H7144" t="s">
        <v>11386</v>
      </c>
      <c r="I7144" t="s">
        <v>11387</v>
      </c>
      <c r="J7144" t="s">
        <v>11388</v>
      </c>
      <c r="K7144" t="s">
        <v>108</v>
      </c>
      <c r="L7144" t="s">
        <v>1681</v>
      </c>
    </row>
    <row r="7145" spans="1:12" x14ac:dyDescent="0.45">
      <c r="A7145">
        <v>30504418</v>
      </c>
      <c r="B7145" t="s">
        <v>11380</v>
      </c>
      <c r="C7145">
        <v>6602105</v>
      </c>
      <c r="D7145" t="s">
        <v>11381</v>
      </c>
      <c r="E7145" t="s">
        <v>11382</v>
      </c>
      <c r="F7145" t="s">
        <v>1676</v>
      </c>
      <c r="G7145">
        <v>36679233300</v>
      </c>
      <c r="H7145" t="s">
        <v>11386</v>
      </c>
      <c r="I7145" t="s">
        <v>11387</v>
      </c>
      <c r="J7145" t="s">
        <v>11388</v>
      </c>
      <c r="K7145" t="s">
        <v>108</v>
      </c>
      <c r="L7145" t="s">
        <v>1681</v>
      </c>
    </row>
    <row r="7146" spans="1:12" x14ac:dyDescent="0.45">
      <c r="A7146">
        <v>30504418</v>
      </c>
      <c r="B7146" t="s">
        <v>11373</v>
      </c>
      <c r="C7146">
        <v>10369917</v>
      </c>
      <c r="D7146" t="s">
        <v>11374</v>
      </c>
      <c r="E7146" t="s">
        <v>11375</v>
      </c>
      <c r="F7146" t="s">
        <v>1676</v>
      </c>
      <c r="G7146">
        <v>57190981438</v>
      </c>
      <c r="H7146" t="s">
        <v>11397</v>
      </c>
      <c r="I7146" t="s">
        <v>11398</v>
      </c>
      <c r="J7146" t="s">
        <v>11121</v>
      </c>
      <c r="K7146" t="s">
        <v>89</v>
      </c>
      <c r="L7146" t="s">
        <v>1681</v>
      </c>
    </row>
    <row r="7147" spans="1:12" x14ac:dyDescent="0.45">
      <c r="A7147">
        <v>30504418</v>
      </c>
      <c r="B7147" t="s">
        <v>11380</v>
      </c>
      <c r="C7147">
        <v>6602105</v>
      </c>
      <c r="D7147" t="s">
        <v>11381</v>
      </c>
      <c r="E7147" t="s">
        <v>11382</v>
      </c>
      <c r="F7147" t="s">
        <v>1676</v>
      </c>
      <c r="G7147">
        <v>57190981438</v>
      </c>
      <c r="H7147" t="s">
        <v>11397</v>
      </c>
      <c r="I7147" t="s">
        <v>11398</v>
      </c>
      <c r="J7147" t="s">
        <v>11121</v>
      </c>
      <c r="K7147" t="s">
        <v>89</v>
      </c>
      <c r="L7147" t="s">
        <v>1681</v>
      </c>
    </row>
    <row r="7148" spans="1:12" x14ac:dyDescent="0.45">
      <c r="A7148">
        <v>30504418</v>
      </c>
      <c r="B7148" t="s">
        <v>11373</v>
      </c>
      <c r="C7148">
        <v>10369917</v>
      </c>
      <c r="D7148" t="s">
        <v>11374</v>
      </c>
      <c r="E7148" t="s">
        <v>11375</v>
      </c>
      <c r="F7148" t="s">
        <v>1676</v>
      </c>
      <c r="G7148">
        <v>57190981438</v>
      </c>
      <c r="H7148" t="s">
        <v>11397</v>
      </c>
      <c r="I7148" t="s">
        <v>11398</v>
      </c>
      <c r="J7148" t="s">
        <v>11121</v>
      </c>
      <c r="K7148" t="s">
        <v>89</v>
      </c>
      <c r="L7148" t="s">
        <v>1681</v>
      </c>
    </row>
    <row r="7149" spans="1:12" x14ac:dyDescent="0.45">
      <c r="A7149">
        <v>30504418</v>
      </c>
      <c r="B7149" t="s">
        <v>11380</v>
      </c>
      <c r="C7149">
        <v>6602105</v>
      </c>
      <c r="D7149" t="s">
        <v>11381</v>
      </c>
      <c r="E7149" t="s">
        <v>11382</v>
      </c>
      <c r="F7149" t="s">
        <v>1676</v>
      </c>
      <c r="G7149">
        <v>57190981438</v>
      </c>
      <c r="H7149" t="s">
        <v>11397</v>
      </c>
      <c r="I7149" t="s">
        <v>11398</v>
      </c>
      <c r="J7149" t="s">
        <v>11121</v>
      </c>
      <c r="K7149" t="s">
        <v>89</v>
      </c>
      <c r="L7149" t="s">
        <v>1681</v>
      </c>
    </row>
    <row r="7150" spans="1:12" x14ac:dyDescent="0.45">
      <c r="A7150">
        <v>30504418</v>
      </c>
      <c r="B7150" t="s">
        <v>11373</v>
      </c>
      <c r="C7150">
        <v>10369917</v>
      </c>
      <c r="D7150" t="s">
        <v>11374</v>
      </c>
      <c r="E7150" t="s">
        <v>11375</v>
      </c>
      <c r="F7150" t="s">
        <v>1676</v>
      </c>
      <c r="G7150">
        <v>55738273200</v>
      </c>
      <c r="H7150" t="s">
        <v>11391</v>
      </c>
      <c r="I7150" t="s">
        <v>1860</v>
      </c>
      <c r="J7150" t="s">
        <v>7995</v>
      </c>
      <c r="K7150" t="s">
        <v>397</v>
      </c>
      <c r="L7150" t="s">
        <v>1681</v>
      </c>
    </row>
    <row r="7151" spans="1:12" x14ac:dyDescent="0.45">
      <c r="A7151">
        <v>30504418</v>
      </c>
      <c r="B7151" t="s">
        <v>11380</v>
      </c>
      <c r="C7151">
        <v>6602105</v>
      </c>
      <c r="D7151" t="s">
        <v>11381</v>
      </c>
      <c r="E7151" t="s">
        <v>11382</v>
      </c>
      <c r="F7151" t="s">
        <v>1676</v>
      </c>
      <c r="G7151">
        <v>55738273200</v>
      </c>
      <c r="H7151" t="s">
        <v>11391</v>
      </c>
      <c r="I7151" t="s">
        <v>1860</v>
      </c>
      <c r="J7151" t="s">
        <v>7995</v>
      </c>
      <c r="K7151" t="s">
        <v>397</v>
      </c>
      <c r="L7151" t="s">
        <v>1681</v>
      </c>
    </row>
    <row r="7152" spans="1:12" x14ac:dyDescent="0.45">
      <c r="A7152">
        <v>30504418</v>
      </c>
      <c r="B7152" t="s">
        <v>11373</v>
      </c>
      <c r="C7152">
        <v>10369917</v>
      </c>
      <c r="D7152" t="s">
        <v>11374</v>
      </c>
      <c r="E7152" t="s">
        <v>11375</v>
      </c>
      <c r="F7152" t="s">
        <v>1676</v>
      </c>
      <c r="G7152">
        <v>7005298726</v>
      </c>
      <c r="H7152" t="s">
        <v>11392</v>
      </c>
      <c r="I7152" t="s">
        <v>11381</v>
      </c>
      <c r="J7152" t="s">
        <v>11393</v>
      </c>
      <c r="K7152" t="s">
        <v>53</v>
      </c>
      <c r="L7152" t="s">
        <v>1681</v>
      </c>
    </row>
    <row r="7153" spans="1:12" x14ac:dyDescent="0.45">
      <c r="A7153">
        <v>30504418</v>
      </c>
      <c r="B7153" t="s">
        <v>11380</v>
      </c>
      <c r="C7153">
        <v>6602105</v>
      </c>
      <c r="D7153" t="s">
        <v>11381</v>
      </c>
      <c r="E7153" t="s">
        <v>11382</v>
      </c>
      <c r="F7153" t="s">
        <v>1676</v>
      </c>
      <c r="G7153">
        <v>7005298726</v>
      </c>
      <c r="H7153" t="s">
        <v>11392</v>
      </c>
      <c r="I7153" t="s">
        <v>11381</v>
      </c>
      <c r="J7153" t="s">
        <v>11393</v>
      </c>
      <c r="K7153" t="s">
        <v>53</v>
      </c>
      <c r="L7153" t="s">
        <v>1681</v>
      </c>
    </row>
    <row r="7154" spans="1:12" x14ac:dyDescent="0.45">
      <c r="A7154">
        <v>30504418</v>
      </c>
      <c r="B7154" t="s">
        <v>11373</v>
      </c>
      <c r="C7154">
        <v>10369917</v>
      </c>
      <c r="D7154" t="s">
        <v>11374</v>
      </c>
      <c r="E7154" t="s">
        <v>11375</v>
      </c>
      <c r="F7154" t="s">
        <v>1676</v>
      </c>
      <c r="G7154">
        <v>6506144554</v>
      </c>
      <c r="H7154" t="s">
        <v>11390</v>
      </c>
      <c r="I7154" t="s">
        <v>11374</v>
      </c>
      <c r="J7154" t="s">
        <v>7902</v>
      </c>
      <c r="K7154" t="s">
        <v>213</v>
      </c>
      <c r="L7154" t="s">
        <v>1681</v>
      </c>
    </row>
    <row r="7155" spans="1:12" x14ac:dyDescent="0.45">
      <c r="A7155">
        <v>30504418</v>
      </c>
      <c r="B7155" t="s">
        <v>11380</v>
      </c>
      <c r="C7155">
        <v>6602105</v>
      </c>
      <c r="D7155" t="s">
        <v>11381</v>
      </c>
      <c r="E7155" t="s">
        <v>11382</v>
      </c>
      <c r="F7155" t="s">
        <v>1676</v>
      </c>
      <c r="G7155">
        <v>6506144554</v>
      </c>
      <c r="H7155" t="s">
        <v>11390</v>
      </c>
      <c r="I7155" t="s">
        <v>11374</v>
      </c>
      <c r="J7155" t="s">
        <v>7902</v>
      </c>
      <c r="K7155" t="s">
        <v>213</v>
      </c>
      <c r="L7155" t="s">
        <v>1681</v>
      </c>
    </row>
    <row r="7156" spans="1:12" x14ac:dyDescent="0.45">
      <c r="A7156">
        <v>30504418</v>
      </c>
      <c r="B7156" t="s">
        <v>11373</v>
      </c>
      <c r="C7156">
        <v>10369917</v>
      </c>
      <c r="D7156" t="s">
        <v>11374</v>
      </c>
      <c r="E7156" t="s">
        <v>11375</v>
      </c>
      <c r="F7156" t="s">
        <v>1676</v>
      </c>
      <c r="G7156">
        <v>7103323600</v>
      </c>
      <c r="H7156" t="s">
        <v>11394</v>
      </c>
      <c r="I7156" t="s">
        <v>11395</v>
      </c>
      <c r="J7156" t="s">
        <v>11396</v>
      </c>
      <c r="K7156" t="s">
        <v>29</v>
      </c>
      <c r="L7156" t="s">
        <v>1681</v>
      </c>
    </row>
    <row r="7157" spans="1:12" x14ac:dyDescent="0.45">
      <c r="A7157">
        <v>30504418</v>
      </c>
      <c r="B7157" t="s">
        <v>11380</v>
      </c>
      <c r="C7157">
        <v>6602105</v>
      </c>
      <c r="D7157" t="s">
        <v>11381</v>
      </c>
      <c r="E7157" t="s">
        <v>11382</v>
      </c>
      <c r="F7157" t="s">
        <v>1676</v>
      </c>
      <c r="G7157">
        <v>7103323600</v>
      </c>
      <c r="H7157" t="s">
        <v>11394</v>
      </c>
      <c r="I7157" t="s">
        <v>11395</v>
      </c>
      <c r="J7157" t="s">
        <v>11396</v>
      </c>
      <c r="K7157" t="s">
        <v>29</v>
      </c>
      <c r="L7157" t="s">
        <v>1681</v>
      </c>
    </row>
    <row r="7158" spans="1:12" x14ac:dyDescent="0.45">
      <c r="A7158">
        <v>30504455</v>
      </c>
      <c r="B7158" t="s">
        <v>11399</v>
      </c>
      <c r="C7158">
        <v>1899521</v>
      </c>
      <c r="D7158" t="s">
        <v>11400</v>
      </c>
      <c r="E7158" t="s">
        <v>9070</v>
      </c>
      <c r="F7158" t="s">
        <v>124</v>
      </c>
      <c r="G7158">
        <v>57204253238</v>
      </c>
      <c r="H7158" t="s">
        <v>11401</v>
      </c>
      <c r="I7158" t="s">
        <v>11400</v>
      </c>
      <c r="J7158" t="s">
        <v>1368</v>
      </c>
      <c r="K7158" t="s">
        <v>205</v>
      </c>
      <c r="L7158" t="s">
        <v>124</v>
      </c>
    </row>
    <row r="7159" spans="1:12" x14ac:dyDescent="0.45">
      <c r="A7159">
        <v>30504455</v>
      </c>
      <c r="B7159" t="s">
        <v>11399</v>
      </c>
      <c r="C7159">
        <v>1899521</v>
      </c>
      <c r="D7159" t="s">
        <v>11400</v>
      </c>
      <c r="E7159" t="s">
        <v>9070</v>
      </c>
      <c r="F7159" t="s">
        <v>124</v>
      </c>
      <c r="G7159">
        <v>54785284400</v>
      </c>
      <c r="H7159" t="s">
        <v>11402</v>
      </c>
      <c r="I7159" t="s">
        <v>4066</v>
      </c>
      <c r="J7159" t="s">
        <v>11403</v>
      </c>
      <c r="K7159" t="s">
        <v>4227</v>
      </c>
      <c r="L7159" t="s">
        <v>124</v>
      </c>
    </row>
    <row r="7160" spans="1:12" x14ac:dyDescent="0.45">
      <c r="A7160">
        <v>30506978</v>
      </c>
      <c r="B7160" t="s">
        <v>11404</v>
      </c>
      <c r="C7160">
        <v>8200959</v>
      </c>
      <c r="D7160" t="s">
        <v>3387</v>
      </c>
      <c r="E7160" t="s">
        <v>11405</v>
      </c>
      <c r="F7160" t="s">
        <v>1065</v>
      </c>
      <c r="G7160">
        <v>54882850900</v>
      </c>
      <c r="H7160" t="s">
        <v>3225</v>
      </c>
      <c r="I7160" t="s">
        <v>3226</v>
      </c>
      <c r="J7160" t="s">
        <v>11406</v>
      </c>
      <c r="K7160" t="s">
        <v>4825</v>
      </c>
      <c r="L7160" t="s">
        <v>11407</v>
      </c>
    </row>
    <row r="7161" spans="1:12" x14ac:dyDescent="0.45">
      <c r="A7161">
        <v>30506978</v>
      </c>
      <c r="B7161" t="s">
        <v>11404</v>
      </c>
      <c r="C7161">
        <v>8200959</v>
      </c>
      <c r="D7161" t="s">
        <v>3387</v>
      </c>
      <c r="E7161" t="s">
        <v>11405</v>
      </c>
      <c r="F7161" t="s">
        <v>1065</v>
      </c>
      <c r="G7161">
        <v>57146358300</v>
      </c>
      <c r="H7161" t="s">
        <v>11408</v>
      </c>
      <c r="I7161" t="s">
        <v>3421</v>
      </c>
      <c r="J7161" t="s">
        <v>1422</v>
      </c>
      <c r="K7161" t="s">
        <v>514</v>
      </c>
      <c r="L7161" t="s">
        <v>1065</v>
      </c>
    </row>
    <row r="7162" spans="1:12" x14ac:dyDescent="0.45">
      <c r="A7162">
        <v>30506978</v>
      </c>
      <c r="B7162" t="s">
        <v>11404</v>
      </c>
      <c r="C7162">
        <v>8200959</v>
      </c>
      <c r="D7162" t="s">
        <v>3387</v>
      </c>
      <c r="E7162" t="s">
        <v>11405</v>
      </c>
      <c r="F7162" t="s">
        <v>1065</v>
      </c>
      <c r="G7162">
        <v>6701893197</v>
      </c>
      <c r="H7162" t="s">
        <v>4267</v>
      </c>
      <c r="I7162" t="s">
        <v>3387</v>
      </c>
      <c r="J7162" t="s">
        <v>1242</v>
      </c>
      <c r="K7162" t="s">
        <v>1243</v>
      </c>
      <c r="L7162" t="s">
        <v>1065</v>
      </c>
    </row>
    <row r="7163" spans="1:12" x14ac:dyDescent="0.45">
      <c r="A7163">
        <v>30507059</v>
      </c>
      <c r="B7163" t="s">
        <v>11409</v>
      </c>
      <c r="C7163">
        <v>10487372</v>
      </c>
      <c r="D7163" t="s">
        <v>11410</v>
      </c>
      <c r="E7163" t="s">
        <v>10435</v>
      </c>
      <c r="F7163" t="s">
        <v>2796</v>
      </c>
      <c r="G7163">
        <v>15831570500</v>
      </c>
      <c r="H7163" t="s">
        <v>11411</v>
      </c>
      <c r="I7163" t="s">
        <v>11410</v>
      </c>
      <c r="J7163" t="s">
        <v>745</v>
      </c>
      <c r="K7163" t="s">
        <v>746</v>
      </c>
      <c r="L7163" t="s">
        <v>2800</v>
      </c>
    </row>
    <row r="7164" spans="1:12" x14ac:dyDescent="0.45">
      <c r="A7164">
        <v>30507059</v>
      </c>
      <c r="B7164" t="s">
        <v>11409</v>
      </c>
      <c r="C7164">
        <v>10487372</v>
      </c>
      <c r="D7164" t="s">
        <v>11410</v>
      </c>
      <c r="E7164" t="s">
        <v>10435</v>
      </c>
      <c r="F7164" t="s">
        <v>2796</v>
      </c>
      <c r="G7164">
        <v>56928282400</v>
      </c>
      <c r="H7164" t="s">
        <v>11412</v>
      </c>
      <c r="I7164" t="s">
        <v>11413</v>
      </c>
      <c r="J7164" t="s">
        <v>11414</v>
      </c>
      <c r="K7164" t="s">
        <v>5566</v>
      </c>
      <c r="L7164" t="s">
        <v>2800</v>
      </c>
    </row>
    <row r="7165" spans="1:12" x14ac:dyDescent="0.45">
      <c r="A7165">
        <v>30507059</v>
      </c>
      <c r="B7165" t="s">
        <v>11409</v>
      </c>
      <c r="C7165">
        <v>10487372</v>
      </c>
      <c r="D7165" t="s">
        <v>11410</v>
      </c>
      <c r="E7165" t="s">
        <v>10435</v>
      </c>
      <c r="F7165" t="s">
        <v>2796</v>
      </c>
      <c r="G7165">
        <v>24365978700</v>
      </c>
      <c r="H7165" t="s">
        <v>11415</v>
      </c>
      <c r="I7165" t="s">
        <v>11416</v>
      </c>
      <c r="J7165" t="s">
        <v>11417</v>
      </c>
      <c r="K7165" t="s">
        <v>74</v>
      </c>
      <c r="L7165" t="s">
        <v>2800</v>
      </c>
    </row>
    <row r="7166" spans="1:12" x14ac:dyDescent="0.45">
      <c r="A7166">
        <v>30507164</v>
      </c>
      <c r="B7166" t="s">
        <v>11418</v>
      </c>
      <c r="C7166">
        <v>8775433</v>
      </c>
      <c r="D7166" t="s">
        <v>11419</v>
      </c>
      <c r="E7166" t="s">
        <v>11420</v>
      </c>
      <c r="F7166" t="s">
        <v>1676</v>
      </c>
      <c r="G7166">
        <v>7202300717</v>
      </c>
      <c r="H7166" t="s">
        <v>11421</v>
      </c>
      <c r="I7166" t="s">
        <v>8393</v>
      </c>
      <c r="J7166" t="s">
        <v>11422</v>
      </c>
      <c r="K7166" t="s">
        <v>2017</v>
      </c>
      <c r="L7166" t="s">
        <v>11423</v>
      </c>
    </row>
    <row r="7167" spans="1:12" x14ac:dyDescent="0.45">
      <c r="A7167">
        <v>30507492</v>
      </c>
      <c r="B7167" t="s">
        <v>1863</v>
      </c>
      <c r="C7167">
        <v>7081443</v>
      </c>
      <c r="D7167" t="s">
        <v>274</v>
      </c>
      <c r="E7167" t="s">
        <v>1864</v>
      </c>
      <c r="F7167" t="s">
        <v>1865</v>
      </c>
      <c r="G7167">
        <v>7003595227</v>
      </c>
      <c r="H7167" t="s">
        <v>1869</v>
      </c>
      <c r="I7167" t="s">
        <v>1870</v>
      </c>
      <c r="J7167" t="s">
        <v>1871</v>
      </c>
      <c r="K7167" t="s">
        <v>1872</v>
      </c>
      <c r="L7167" t="s">
        <v>11424</v>
      </c>
    </row>
    <row r="7168" spans="1:12" x14ac:dyDescent="0.45">
      <c r="A7168">
        <v>30507492</v>
      </c>
      <c r="B7168" t="s">
        <v>1863</v>
      </c>
      <c r="C7168">
        <v>7081443</v>
      </c>
      <c r="D7168" t="s">
        <v>274</v>
      </c>
      <c r="E7168" t="s">
        <v>1864</v>
      </c>
      <c r="F7168" t="s">
        <v>1865</v>
      </c>
      <c r="G7168">
        <v>56084228100</v>
      </c>
      <c r="H7168" t="s">
        <v>1737</v>
      </c>
      <c r="I7168" t="s">
        <v>274</v>
      </c>
      <c r="J7168" t="s">
        <v>1874</v>
      </c>
      <c r="K7168" t="s">
        <v>1875</v>
      </c>
      <c r="L7168" t="s">
        <v>1868</v>
      </c>
    </row>
    <row r="7169" spans="1:12" x14ac:dyDescent="0.45">
      <c r="A7169">
        <v>30507492</v>
      </c>
      <c r="B7169" t="s">
        <v>1863</v>
      </c>
      <c r="C7169">
        <v>7081443</v>
      </c>
      <c r="D7169" t="s">
        <v>274</v>
      </c>
      <c r="E7169" t="s">
        <v>1864</v>
      </c>
      <c r="F7169" t="s">
        <v>1865</v>
      </c>
      <c r="G7169">
        <v>57204923221</v>
      </c>
      <c r="H7169" t="s">
        <v>79</v>
      </c>
      <c r="I7169" t="s">
        <v>80</v>
      </c>
      <c r="J7169" t="s">
        <v>451</v>
      </c>
      <c r="K7169" t="s">
        <v>36</v>
      </c>
      <c r="L7169" t="s">
        <v>1691</v>
      </c>
    </row>
    <row r="7170" spans="1:12" x14ac:dyDescent="0.45">
      <c r="A7170">
        <v>30507492</v>
      </c>
      <c r="B7170" t="s">
        <v>1863</v>
      </c>
      <c r="C7170">
        <v>7081443</v>
      </c>
      <c r="D7170" t="s">
        <v>274</v>
      </c>
      <c r="E7170" t="s">
        <v>1864</v>
      </c>
      <c r="F7170" t="s">
        <v>1865</v>
      </c>
      <c r="G7170">
        <v>34573961300</v>
      </c>
      <c r="H7170" t="s">
        <v>11425</v>
      </c>
      <c r="I7170" t="s">
        <v>1530</v>
      </c>
      <c r="J7170" t="s">
        <v>11426</v>
      </c>
      <c r="K7170" t="s">
        <v>5551</v>
      </c>
      <c r="L7170" t="s">
        <v>11427</v>
      </c>
    </row>
    <row r="7171" spans="1:12" x14ac:dyDescent="0.45">
      <c r="A7171">
        <v>30507492</v>
      </c>
      <c r="B7171" t="s">
        <v>1863</v>
      </c>
      <c r="C7171">
        <v>7081443</v>
      </c>
      <c r="D7171" t="s">
        <v>274</v>
      </c>
      <c r="E7171" t="s">
        <v>1864</v>
      </c>
      <c r="F7171" t="s">
        <v>1865</v>
      </c>
      <c r="G7171">
        <v>7101892541</v>
      </c>
      <c r="H7171" t="s">
        <v>4244</v>
      </c>
      <c r="I7171" t="s">
        <v>5796</v>
      </c>
      <c r="J7171" t="s">
        <v>11428</v>
      </c>
      <c r="K7171" t="s">
        <v>74</v>
      </c>
      <c r="L7171" t="s">
        <v>11424</v>
      </c>
    </row>
    <row r="7172" spans="1:12" x14ac:dyDescent="0.45">
      <c r="A7172">
        <v>30507499</v>
      </c>
      <c r="B7172" t="s">
        <v>4357</v>
      </c>
      <c r="C7172">
        <v>1861606</v>
      </c>
      <c r="D7172" t="s">
        <v>4358</v>
      </c>
      <c r="E7172" t="s">
        <v>4359</v>
      </c>
      <c r="F7172" t="s">
        <v>768</v>
      </c>
      <c r="G7172">
        <v>7003634421</v>
      </c>
      <c r="H7172" t="s">
        <v>11429</v>
      </c>
      <c r="I7172" t="s">
        <v>11430</v>
      </c>
      <c r="J7172" t="s">
        <v>6648</v>
      </c>
      <c r="K7172" t="s">
        <v>74</v>
      </c>
      <c r="L7172" t="s">
        <v>11431</v>
      </c>
    </row>
    <row r="7173" spans="1:12" x14ac:dyDescent="0.45">
      <c r="A7173">
        <v>30507499</v>
      </c>
      <c r="B7173" t="s">
        <v>4357</v>
      </c>
      <c r="C7173">
        <v>1861606</v>
      </c>
      <c r="D7173" t="s">
        <v>4358</v>
      </c>
      <c r="E7173" t="s">
        <v>4359</v>
      </c>
      <c r="F7173" t="s">
        <v>768</v>
      </c>
      <c r="G7173">
        <v>56695364400</v>
      </c>
      <c r="H7173" t="s">
        <v>6358</v>
      </c>
      <c r="I7173" t="s">
        <v>6359</v>
      </c>
      <c r="J7173" t="s">
        <v>6360</v>
      </c>
      <c r="K7173" t="s">
        <v>6361</v>
      </c>
      <c r="L7173" t="s">
        <v>768</v>
      </c>
    </row>
    <row r="7174" spans="1:12" x14ac:dyDescent="0.45">
      <c r="A7174">
        <v>30507499</v>
      </c>
      <c r="B7174" t="s">
        <v>4357</v>
      </c>
      <c r="C7174">
        <v>1861606</v>
      </c>
      <c r="D7174" t="s">
        <v>4358</v>
      </c>
      <c r="E7174" t="s">
        <v>4359</v>
      </c>
      <c r="F7174" t="s">
        <v>768</v>
      </c>
      <c r="G7174">
        <v>57194041462</v>
      </c>
      <c r="H7174" t="s">
        <v>11432</v>
      </c>
      <c r="I7174" t="s">
        <v>11433</v>
      </c>
      <c r="J7174" t="s">
        <v>11434</v>
      </c>
      <c r="K7174" t="s">
        <v>584</v>
      </c>
      <c r="L7174" t="s">
        <v>768</v>
      </c>
    </row>
    <row r="7175" spans="1:12" x14ac:dyDescent="0.45">
      <c r="A7175">
        <v>30507499</v>
      </c>
      <c r="B7175" t="s">
        <v>4357</v>
      </c>
      <c r="C7175">
        <v>1861606</v>
      </c>
      <c r="D7175" t="s">
        <v>4358</v>
      </c>
      <c r="E7175" t="s">
        <v>4359</v>
      </c>
      <c r="F7175" t="s">
        <v>768</v>
      </c>
      <c r="G7175">
        <v>7006343554</v>
      </c>
      <c r="H7175" t="s">
        <v>4370</v>
      </c>
      <c r="I7175" t="s">
        <v>4358</v>
      </c>
      <c r="J7175" t="s">
        <v>4371</v>
      </c>
      <c r="K7175" t="s">
        <v>2653</v>
      </c>
      <c r="L7175" t="s">
        <v>768</v>
      </c>
    </row>
    <row r="7176" spans="1:12" x14ac:dyDescent="0.45">
      <c r="A7176">
        <v>30507499</v>
      </c>
      <c r="B7176" t="s">
        <v>4357</v>
      </c>
      <c r="C7176">
        <v>1861606</v>
      </c>
      <c r="D7176" t="s">
        <v>4358</v>
      </c>
      <c r="E7176" t="s">
        <v>4359</v>
      </c>
      <c r="F7176" t="s">
        <v>768</v>
      </c>
      <c r="G7176">
        <v>26658865400</v>
      </c>
      <c r="H7176" t="s">
        <v>11435</v>
      </c>
      <c r="I7176" t="s">
        <v>11436</v>
      </c>
      <c r="J7176" t="s">
        <v>11437</v>
      </c>
      <c r="K7176" t="s">
        <v>224</v>
      </c>
      <c r="L7176" t="s">
        <v>768</v>
      </c>
    </row>
    <row r="7177" spans="1:12" x14ac:dyDescent="0.45">
      <c r="A7177">
        <v>30507499</v>
      </c>
      <c r="B7177" t="s">
        <v>4357</v>
      </c>
      <c r="C7177">
        <v>1861606</v>
      </c>
      <c r="D7177" t="s">
        <v>4358</v>
      </c>
      <c r="E7177" t="s">
        <v>4359</v>
      </c>
      <c r="F7177" t="s">
        <v>768</v>
      </c>
      <c r="G7177">
        <v>56962785500</v>
      </c>
      <c r="H7177" t="s">
        <v>6355</v>
      </c>
      <c r="I7177" t="s">
        <v>6356</v>
      </c>
      <c r="J7177" t="s">
        <v>11438</v>
      </c>
      <c r="K7177" t="s">
        <v>1398</v>
      </c>
      <c r="L7177" t="s">
        <v>768</v>
      </c>
    </row>
    <row r="7178" spans="1:12" x14ac:dyDescent="0.45">
      <c r="A7178">
        <v>30508113</v>
      </c>
      <c r="B7178" t="s">
        <v>11439</v>
      </c>
      <c r="C7178">
        <v>11271194</v>
      </c>
      <c r="D7178" t="s">
        <v>11440</v>
      </c>
      <c r="E7178" t="s">
        <v>11441</v>
      </c>
      <c r="F7178" t="s">
        <v>202</v>
      </c>
      <c r="G7178">
        <v>57191403954</v>
      </c>
      <c r="H7178" t="s">
        <v>11442</v>
      </c>
      <c r="I7178" t="s">
        <v>11443</v>
      </c>
      <c r="J7178" t="s">
        <v>6209</v>
      </c>
      <c r="K7178" t="s">
        <v>213</v>
      </c>
      <c r="L7178" t="s">
        <v>206</v>
      </c>
    </row>
    <row r="7179" spans="1:12" x14ac:dyDescent="0.45">
      <c r="A7179">
        <v>30508113</v>
      </c>
      <c r="B7179" t="s">
        <v>11439</v>
      </c>
      <c r="C7179">
        <v>11271194</v>
      </c>
      <c r="D7179" t="s">
        <v>11440</v>
      </c>
      <c r="E7179" t="s">
        <v>11441</v>
      </c>
      <c r="F7179" t="s">
        <v>202</v>
      </c>
      <c r="G7179">
        <v>6602504046</v>
      </c>
      <c r="H7179" t="s">
        <v>11444</v>
      </c>
      <c r="I7179" t="s">
        <v>11440</v>
      </c>
      <c r="J7179" t="s">
        <v>11445</v>
      </c>
      <c r="K7179" t="s">
        <v>53</v>
      </c>
      <c r="L7179" t="s">
        <v>206</v>
      </c>
    </row>
    <row r="7180" spans="1:12" x14ac:dyDescent="0.45">
      <c r="A7180">
        <v>30508113</v>
      </c>
      <c r="B7180" t="s">
        <v>11439</v>
      </c>
      <c r="C7180">
        <v>11271194</v>
      </c>
      <c r="D7180" t="s">
        <v>11440</v>
      </c>
      <c r="E7180" t="s">
        <v>11441</v>
      </c>
      <c r="F7180" t="s">
        <v>202</v>
      </c>
      <c r="G7180">
        <v>57205583002</v>
      </c>
      <c r="H7180" t="s">
        <v>11446</v>
      </c>
      <c r="I7180" t="s">
        <v>11447</v>
      </c>
      <c r="J7180" t="s">
        <v>3230</v>
      </c>
      <c r="K7180" t="s">
        <v>205</v>
      </c>
      <c r="L7180" t="s">
        <v>206</v>
      </c>
    </row>
    <row r="7181" spans="1:12" x14ac:dyDescent="0.45">
      <c r="A7181">
        <v>30508113</v>
      </c>
      <c r="B7181" t="s">
        <v>11439</v>
      </c>
      <c r="C7181">
        <v>11271194</v>
      </c>
      <c r="D7181" t="s">
        <v>11440</v>
      </c>
      <c r="E7181" t="s">
        <v>11441</v>
      </c>
      <c r="F7181" t="s">
        <v>202</v>
      </c>
      <c r="G7181">
        <v>57190140483</v>
      </c>
      <c r="H7181" t="s">
        <v>11448</v>
      </c>
      <c r="I7181" t="s">
        <v>11449</v>
      </c>
      <c r="J7181" t="s">
        <v>310</v>
      </c>
      <c r="K7181" t="s">
        <v>213</v>
      </c>
      <c r="L7181" t="s">
        <v>206</v>
      </c>
    </row>
    <row r="7182" spans="1:12" x14ac:dyDescent="0.45">
      <c r="A7182">
        <v>30508113</v>
      </c>
      <c r="B7182" t="s">
        <v>11439</v>
      </c>
      <c r="C7182">
        <v>11271194</v>
      </c>
      <c r="D7182" t="s">
        <v>11440</v>
      </c>
      <c r="E7182" t="s">
        <v>11441</v>
      </c>
      <c r="F7182" t="s">
        <v>202</v>
      </c>
      <c r="G7182">
        <v>57205582878</v>
      </c>
      <c r="H7182" t="s">
        <v>11450</v>
      </c>
      <c r="I7182" t="s">
        <v>11451</v>
      </c>
      <c r="J7182" t="s">
        <v>2695</v>
      </c>
      <c r="K7182" t="s">
        <v>108</v>
      </c>
      <c r="L7182" t="s">
        <v>206</v>
      </c>
    </row>
    <row r="7183" spans="1:12" x14ac:dyDescent="0.45">
      <c r="A7183">
        <v>30508113</v>
      </c>
      <c r="B7183" t="s">
        <v>11439</v>
      </c>
      <c r="C7183">
        <v>11271194</v>
      </c>
      <c r="D7183" t="s">
        <v>11440</v>
      </c>
      <c r="E7183" t="s">
        <v>11441</v>
      </c>
      <c r="F7183" t="s">
        <v>202</v>
      </c>
      <c r="G7183">
        <v>57205577906</v>
      </c>
      <c r="H7183" t="s">
        <v>2476</v>
      </c>
      <c r="I7183" t="s">
        <v>385</v>
      </c>
      <c r="J7183" t="s">
        <v>11452</v>
      </c>
      <c r="K7183" t="s">
        <v>205</v>
      </c>
      <c r="L7183" t="s">
        <v>206</v>
      </c>
    </row>
    <row r="7184" spans="1:12" x14ac:dyDescent="0.45">
      <c r="A7184">
        <v>30508703</v>
      </c>
      <c r="B7184" t="s">
        <v>214</v>
      </c>
      <c r="C7184">
        <v>9630307</v>
      </c>
      <c r="D7184" t="s">
        <v>215</v>
      </c>
      <c r="E7184" t="s">
        <v>216</v>
      </c>
      <c r="F7184" t="s">
        <v>217</v>
      </c>
      <c r="G7184">
        <v>57204838213</v>
      </c>
      <c r="H7184" t="s">
        <v>11453</v>
      </c>
      <c r="I7184" t="s">
        <v>11454</v>
      </c>
      <c r="J7184" t="s">
        <v>5442</v>
      </c>
      <c r="K7184" t="s">
        <v>33</v>
      </c>
      <c r="L7184" t="s">
        <v>217</v>
      </c>
    </row>
    <row r="7185" spans="1:12" x14ac:dyDescent="0.45">
      <c r="A7185">
        <v>30508703</v>
      </c>
      <c r="B7185" t="s">
        <v>221</v>
      </c>
      <c r="C7185">
        <v>9630307</v>
      </c>
      <c r="D7185" t="s">
        <v>215</v>
      </c>
      <c r="E7185" t="s">
        <v>216</v>
      </c>
      <c r="F7185" t="s">
        <v>217</v>
      </c>
      <c r="G7185">
        <v>57204838213</v>
      </c>
      <c r="H7185" t="s">
        <v>11453</v>
      </c>
      <c r="I7185" t="s">
        <v>11454</v>
      </c>
      <c r="J7185" t="s">
        <v>5442</v>
      </c>
      <c r="K7185" t="s">
        <v>33</v>
      </c>
      <c r="L7185" t="s">
        <v>217</v>
      </c>
    </row>
    <row r="7186" spans="1:12" x14ac:dyDescent="0.45">
      <c r="A7186">
        <v>30508703</v>
      </c>
      <c r="B7186" t="s">
        <v>214</v>
      </c>
      <c r="C7186">
        <v>9630307</v>
      </c>
      <c r="D7186" t="s">
        <v>215</v>
      </c>
      <c r="E7186" t="s">
        <v>216</v>
      </c>
      <c r="F7186" t="s">
        <v>217</v>
      </c>
      <c r="G7186">
        <v>57192003238</v>
      </c>
      <c r="H7186" t="s">
        <v>222</v>
      </c>
      <c r="I7186" t="s">
        <v>215</v>
      </c>
      <c r="J7186" t="s">
        <v>223</v>
      </c>
      <c r="K7186" t="s">
        <v>224</v>
      </c>
      <c r="L7186" t="s">
        <v>217</v>
      </c>
    </row>
    <row r="7187" spans="1:12" x14ac:dyDescent="0.45">
      <c r="A7187">
        <v>30508703</v>
      </c>
      <c r="B7187" t="s">
        <v>221</v>
      </c>
      <c r="C7187">
        <v>9630307</v>
      </c>
      <c r="D7187" t="s">
        <v>215</v>
      </c>
      <c r="E7187" t="s">
        <v>216</v>
      </c>
      <c r="F7187" t="s">
        <v>217</v>
      </c>
      <c r="G7187">
        <v>57192003238</v>
      </c>
      <c r="H7187" t="s">
        <v>222</v>
      </c>
      <c r="I7187" t="s">
        <v>215</v>
      </c>
      <c r="J7187" t="s">
        <v>223</v>
      </c>
      <c r="K7187" t="s">
        <v>224</v>
      </c>
      <c r="L7187" t="s">
        <v>217</v>
      </c>
    </row>
    <row r="7188" spans="1:12" x14ac:dyDescent="0.45">
      <c r="A7188">
        <v>30508703</v>
      </c>
      <c r="B7188" t="s">
        <v>214</v>
      </c>
      <c r="C7188">
        <v>9630307</v>
      </c>
      <c r="D7188" t="s">
        <v>215</v>
      </c>
      <c r="E7188" t="s">
        <v>216</v>
      </c>
      <c r="F7188" t="s">
        <v>217</v>
      </c>
      <c r="G7188">
        <v>57204838213</v>
      </c>
      <c r="H7188" t="s">
        <v>11453</v>
      </c>
      <c r="I7188" t="s">
        <v>11454</v>
      </c>
      <c r="J7188" t="s">
        <v>5442</v>
      </c>
      <c r="K7188" t="s">
        <v>33</v>
      </c>
      <c r="L7188" t="s">
        <v>217</v>
      </c>
    </row>
    <row r="7189" spans="1:12" x14ac:dyDescent="0.45">
      <c r="A7189">
        <v>30508703</v>
      </c>
      <c r="B7189" t="s">
        <v>221</v>
      </c>
      <c r="C7189">
        <v>9630307</v>
      </c>
      <c r="D7189" t="s">
        <v>215</v>
      </c>
      <c r="E7189" t="s">
        <v>216</v>
      </c>
      <c r="F7189" t="s">
        <v>217</v>
      </c>
      <c r="G7189">
        <v>57204838213</v>
      </c>
      <c r="H7189" t="s">
        <v>11453</v>
      </c>
      <c r="I7189" t="s">
        <v>11454</v>
      </c>
      <c r="J7189" t="s">
        <v>5442</v>
      </c>
      <c r="K7189" t="s">
        <v>33</v>
      </c>
      <c r="L7189" t="s">
        <v>217</v>
      </c>
    </row>
    <row r="7190" spans="1:12" x14ac:dyDescent="0.45">
      <c r="A7190">
        <v>30508703</v>
      </c>
      <c r="B7190" t="s">
        <v>214</v>
      </c>
      <c r="C7190">
        <v>9630307</v>
      </c>
      <c r="D7190" t="s">
        <v>215</v>
      </c>
      <c r="E7190" t="s">
        <v>216</v>
      </c>
      <c r="F7190" t="s">
        <v>217</v>
      </c>
      <c r="G7190">
        <v>35222898900</v>
      </c>
      <c r="H7190" t="s">
        <v>11455</v>
      </c>
      <c r="I7190" t="s">
        <v>11456</v>
      </c>
      <c r="J7190" t="s">
        <v>11457</v>
      </c>
      <c r="K7190" t="s">
        <v>2049</v>
      </c>
      <c r="L7190" t="s">
        <v>217</v>
      </c>
    </row>
    <row r="7191" spans="1:12" x14ac:dyDescent="0.45">
      <c r="A7191">
        <v>30508703</v>
      </c>
      <c r="B7191" t="s">
        <v>221</v>
      </c>
      <c r="C7191">
        <v>9630307</v>
      </c>
      <c r="D7191" t="s">
        <v>215</v>
      </c>
      <c r="E7191" t="s">
        <v>216</v>
      </c>
      <c r="F7191" t="s">
        <v>217</v>
      </c>
      <c r="G7191">
        <v>35222898900</v>
      </c>
      <c r="H7191" t="s">
        <v>11455</v>
      </c>
      <c r="I7191" t="s">
        <v>11456</v>
      </c>
      <c r="J7191" t="s">
        <v>11457</v>
      </c>
      <c r="K7191" t="s">
        <v>2049</v>
      </c>
      <c r="L7191" t="s">
        <v>217</v>
      </c>
    </row>
    <row r="7192" spans="1:12" x14ac:dyDescent="0.45">
      <c r="A7192">
        <v>30508703</v>
      </c>
      <c r="B7192" t="s">
        <v>214</v>
      </c>
      <c r="C7192">
        <v>9630307</v>
      </c>
      <c r="D7192" t="s">
        <v>215</v>
      </c>
      <c r="E7192" t="s">
        <v>216</v>
      </c>
      <c r="F7192" t="s">
        <v>217</v>
      </c>
      <c r="G7192">
        <v>56798069600</v>
      </c>
      <c r="H7192" t="s">
        <v>11458</v>
      </c>
      <c r="I7192" t="s">
        <v>11459</v>
      </c>
      <c r="J7192" t="s">
        <v>4090</v>
      </c>
      <c r="K7192" t="s">
        <v>505</v>
      </c>
      <c r="L7192" t="s">
        <v>217</v>
      </c>
    </row>
    <row r="7193" spans="1:12" x14ac:dyDescent="0.45">
      <c r="A7193">
        <v>30508703</v>
      </c>
      <c r="B7193" t="s">
        <v>221</v>
      </c>
      <c r="C7193">
        <v>9630307</v>
      </c>
      <c r="D7193" t="s">
        <v>215</v>
      </c>
      <c r="E7193" t="s">
        <v>216</v>
      </c>
      <c r="F7193" t="s">
        <v>217</v>
      </c>
      <c r="G7193">
        <v>56798069600</v>
      </c>
      <c r="H7193" t="s">
        <v>11458</v>
      </c>
      <c r="I7193" t="s">
        <v>11459</v>
      </c>
      <c r="J7193" t="s">
        <v>4090</v>
      </c>
      <c r="K7193" t="s">
        <v>505</v>
      </c>
      <c r="L7193" t="s">
        <v>217</v>
      </c>
    </row>
    <row r="7194" spans="1:12" x14ac:dyDescent="0.45">
      <c r="A7194">
        <v>30508703</v>
      </c>
      <c r="B7194" t="s">
        <v>214</v>
      </c>
      <c r="C7194">
        <v>9630307</v>
      </c>
      <c r="D7194" t="s">
        <v>215</v>
      </c>
      <c r="E7194" t="s">
        <v>216</v>
      </c>
      <c r="F7194" t="s">
        <v>217</v>
      </c>
      <c r="G7194">
        <v>57192003238</v>
      </c>
      <c r="H7194" t="s">
        <v>222</v>
      </c>
      <c r="I7194" t="s">
        <v>215</v>
      </c>
      <c r="J7194" t="s">
        <v>223</v>
      </c>
      <c r="K7194" t="s">
        <v>224</v>
      </c>
      <c r="L7194" t="s">
        <v>217</v>
      </c>
    </row>
    <row r="7195" spans="1:12" x14ac:dyDescent="0.45">
      <c r="A7195">
        <v>30508703</v>
      </c>
      <c r="B7195" t="s">
        <v>221</v>
      </c>
      <c r="C7195">
        <v>9630307</v>
      </c>
      <c r="D7195" t="s">
        <v>215</v>
      </c>
      <c r="E7195" t="s">
        <v>216</v>
      </c>
      <c r="F7195" t="s">
        <v>217</v>
      </c>
      <c r="G7195">
        <v>57192003238</v>
      </c>
      <c r="H7195" t="s">
        <v>222</v>
      </c>
      <c r="I7195" t="s">
        <v>215</v>
      </c>
      <c r="J7195" t="s">
        <v>223</v>
      </c>
      <c r="K7195" t="s">
        <v>224</v>
      </c>
      <c r="L7195" t="s">
        <v>217</v>
      </c>
    </row>
    <row r="7196" spans="1:12" x14ac:dyDescent="0.45">
      <c r="A7196">
        <v>30508703</v>
      </c>
      <c r="B7196" t="s">
        <v>214</v>
      </c>
      <c r="C7196">
        <v>9630307</v>
      </c>
      <c r="D7196" t="s">
        <v>215</v>
      </c>
      <c r="E7196" t="s">
        <v>216</v>
      </c>
      <c r="F7196" t="s">
        <v>217</v>
      </c>
      <c r="G7196">
        <v>35222898900</v>
      </c>
      <c r="H7196" t="s">
        <v>11455</v>
      </c>
      <c r="I7196" t="s">
        <v>11456</v>
      </c>
      <c r="J7196" t="s">
        <v>11457</v>
      </c>
      <c r="K7196" t="s">
        <v>2049</v>
      </c>
      <c r="L7196" t="s">
        <v>217</v>
      </c>
    </row>
    <row r="7197" spans="1:12" x14ac:dyDescent="0.45">
      <c r="A7197">
        <v>30508703</v>
      </c>
      <c r="B7197" t="s">
        <v>221</v>
      </c>
      <c r="C7197">
        <v>9630307</v>
      </c>
      <c r="D7197" t="s">
        <v>215</v>
      </c>
      <c r="E7197" t="s">
        <v>216</v>
      </c>
      <c r="F7197" t="s">
        <v>217</v>
      </c>
      <c r="G7197">
        <v>35222898900</v>
      </c>
      <c r="H7197" t="s">
        <v>11455</v>
      </c>
      <c r="I7197" t="s">
        <v>11456</v>
      </c>
      <c r="J7197" t="s">
        <v>11457</v>
      </c>
      <c r="K7197" t="s">
        <v>2049</v>
      </c>
      <c r="L7197" t="s">
        <v>217</v>
      </c>
    </row>
    <row r="7198" spans="1:12" x14ac:dyDescent="0.45">
      <c r="A7198">
        <v>30508703</v>
      </c>
      <c r="B7198" t="s">
        <v>214</v>
      </c>
      <c r="C7198">
        <v>9630307</v>
      </c>
      <c r="D7198" t="s">
        <v>215</v>
      </c>
      <c r="E7198" t="s">
        <v>216</v>
      </c>
      <c r="F7198" t="s">
        <v>217</v>
      </c>
      <c r="G7198">
        <v>56798069600</v>
      </c>
      <c r="H7198" t="s">
        <v>11458</v>
      </c>
      <c r="I7198" t="s">
        <v>11459</v>
      </c>
      <c r="J7198" t="s">
        <v>4090</v>
      </c>
      <c r="K7198" t="s">
        <v>505</v>
      </c>
      <c r="L7198" t="s">
        <v>217</v>
      </c>
    </row>
    <row r="7199" spans="1:12" x14ac:dyDescent="0.45">
      <c r="A7199">
        <v>30508703</v>
      </c>
      <c r="B7199" t="s">
        <v>221</v>
      </c>
      <c r="C7199">
        <v>9630307</v>
      </c>
      <c r="D7199" t="s">
        <v>215</v>
      </c>
      <c r="E7199" t="s">
        <v>216</v>
      </c>
      <c r="F7199" t="s">
        <v>217</v>
      </c>
      <c r="G7199">
        <v>56798069600</v>
      </c>
      <c r="H7199" t="s">
        <v>11458</v>
      </c>
      <c r="I7199" t="s">
        <v>11459</v>
      </c>
      <c r="J7199" t="s">
        <v>4090</v>
      </c>
      <c r="K7199" t="s">
        <v>505</v>
      </c>
      <c r="L7199" t="s">
        <v>217</v>
      </c>
    </row>
    <row r="7200" spans="1:12" x14ac:dyDescent="0.45">
      <c r="A7200">
        <v>30508732</v>
      </c>
      <c r="B7200" t="s">
        <v>11460</v>
      </c>
      <c r="C7200">
        <v>1884466</v>
      </c>
      <c r="D7200" t="s">
        <v>11461</v>
      </c>
      <c r="E7200" t="s">
        <v>11462</v>
      </c>
      <c r="F7200" t="s">
        <v>157</v>
      </c>
      <c r="G7200">
        <v>57208397395</v>
      </c>
      <c r="H7200" t="s">
        <v>11463</v>
      </c>
      <c r="I7200" t="s">
        <v>11461</v>
      </c>
      <c r="J7200" t="s">
        <v>1591</v>
      </c>
      <c r="K7200" t="s">
        <v>708</v>
      </c>
      <c r="L7200" t="s">
        <v>1095</v>
      </c>
    </row>
    <row r="7201" spans="1:12" x14ac:dyDescent="0.45">
      <c r="A7201">
        <v>30508732</v>
      </c>
      <c r="B7201" t="s">
        <v>11460</v>
      </c>
      <c r="C7201">
        <v>1884466</v>
      </c>
      <c r="D7201" t="s">
        <v>11461</v>
      </c>
      <c r="E7201" t="s">
        <v>11462</v>
      </c>
      <c r="F7201" t="s">
        <v>157</v>
      </c>
      <c r="G7201">
        <v>57210215004</v>
      </c>
      <c r="H7201" t="s">
        <v>11464</v>
      </c>
      <c r="I7201" t="s">
        <v>11465</v>
      </c>
      <c r="J7201" t="s">
        <v>11466</v>
      </c>
      <c r="K7201" t="s">
        <v>36</v>
      </c>
      <c r="L7201" t="s">
        <v>1095</v>
      </c>
    </row>
    <row r="7202" spans="1:12" x14ac:dyDescent="0.45">
      <c r="A7202">
        <v>30508732</v>
      </c>
      <c r="B7202" t="s">
        <v>11460</v>
      </c>
      <c r="C7202">
        <v>1884466</v>
      </c>
      <c r="D7202" t="s">
        <v>11461</v>
      </c>
      <c r="E7202" t="s">
        <v>11462</v>
      </c>
      <c r="F7202" t="s">
        <v>157</v>
      </c>
      <c r="G7202">
        <v>25030041300</v>
      </c>
      <c r="H7202" t="s">
        <v>11467</v>
      </c>
      <c r="I7202" t="s">
        <v>11468</v>
      </c>
      <c r="J7202" t="s">
        <v>11469</v>
      </c>
      <c r="K7202" t="s">
        <v>397</v>
      </c>
      <c r="L7202" t="s">
        <v>1095</v>
      </c>
    </row>
    <row r="7203" spans="1:12" x14ac:dyDescent="0.45">
      <c r="A7203">
        <v>30508732</v>
      </c>
      <c r="B7203" t="s">
        <v>11460</v>
      </c>
      <c r="C7203">
        <v>1884466</v>
      </c>
      <c r="D7203" t="s">
        <v>11461</v>
      </c>
      <c r="E7203" t="s">
        <v>11462</v>
      </c>
      <c r="F7203" t="s">
        <v>157</v>
      </c>
      <c r="G7203">
        <v>55293246600</v>
      </c>
      <c r="H7203" t="s">
        <v>11470</v>
      </c>
      <c r="I7203" t="s">
        <v>11471</v>
      </c>
      <c r="J7203" t="s">
        <v>11472</v>
      </c>
      <c r="K7203" t="s">
        <v>123</v>
      </c>
      <c r="L7203" t="s">
        <v>11473</v>
      </c>
    </row>
    <row r="7204" spans="1:12" x14ac:dyDescent="0.45">
      <c r="A7204">
        <v>30508732</v>
      </c>
      <c r="B7204" t="s">
        <v>11460</v>
      </c>
      <c r="C7204">
        <v>1884466</v>
      </c>
      <c r="D7204" t="s">
        <v>11461</v>
      </c>
      <c r="E7204" t="s">
        <v>11462</v>
      </c>
      <c r="F7204" t="s">
        <v>157</v>
      </c>
      <c r="G7204">
        <v>57204847721</v>
      </c>
      <c r="H7204" t="s">
        <v>11474</v>
      </c>
      <c r="I7204" t="s">
        <v>11475</v>
      </c>
      <c r="J7204" t="s">
        <v>7628</v>
      </c>
      <c r="K7204" t="s">
        <v>70</v>
      </c>
      <c r="L7204" t="s">
        <v>1095</v>
      </c>
    </row>
    <row r="7205" spans="1:12" x14ac:dyDescent="0.45">
      <c r="A7205">
        <v>30508732</v>
      </c>
      <c r="B7205" t="s">
        <v>11460</v>
      </c>
      <c r="C7205">
        <v>1884466</v>
      </c>
      <c r="D7205" t="s">
        <v>11461</v>
      </c>
      <c r="E7205" t="s">
        <v>11462</v>
      </c>
      <c r="F7205" t="s">
        <v>157</v>
      </c>
      <c r="G7205">
        <v>57206567791</v>
      </c>
      <c r="H7205" t="s">
        <v>11476</v>
      </c>
      <c r="I7205" t="s">
        <v>11477</v>
      </c>
      <c r="J7205" t="s">
        <v>11478</v>
      </c>
      <c r="K7205" t="s">
        <v>224</v>
      </c>
      <c r="L7205" t="s">
        <v>11473</v>
      </c>
    </row>
    <row r="7206" spans="1:12" x14ac:dyDescent="0.45">
      <c r="A7206">
        <v>30508732</v>
      </c>
      <c r="B7206" t="s">
        <v>11460</v>
      </c>
      <c r="C7206">
        <v>1884466</v>
      </c>
      <c r="D7206" t="s">
        <v>11461</v>
      </c>
      <c r="E7206" t="s">
        <v>11462</v>
      </c>
      <c r="F7206" t="s">
        <v>157</v>
      </c>
      <c r="G7206">
        <v>55293631200</v>
      </c>
      <c r="H7206" t="s">
        <v>11479</v>
      </c>
      <c r="I7206" t="s">
        <v>11480</v>
      </c>
      <c r="J7206" t="s">
        <v>6431</v>
      </c>
      <c r="K7206" t="s">
        <v>1416</v>
      </c>
      <c r="L7206" t="s">
        <v>11473</v>
      </c>
    </row>
    <row r="7207" spans="1:12" x14ac:dyDescent="0.45">
      <c r="A7207">
        <v>30508732</v>
      </c>
      <c r="B7207" t="s">
        <v>11460</v>
      </c>
      <c r="C7207">
        <v>1884466</v>
      </c>
      <c r="D7207" t="s">
        <v>11461</v>
      </c>
      <c r="E7207" t="s">
        <v>11462</v>
      </c>
      <c r="F7207" t="s">
        <v>157</v>
      </c>
      <c r="G7207">
        <v>56037583200</v>
      </c>
      <c r="H7207" t="s">
        <v>11481</v>
      </c>
      <c r="I7207" t="s">
        <v>11482</v>
      </c>
      <c r="J7207" t="s">
        <v>11483</v>
      </c>
      <c r="K7207" t="s">
        <v>70</v>
      </c>
      <c r="L7207" t="s">
        <v>11473</v>
      </c>
    </row>
    <row r="7208" spans="1:12" x14ac:dyDescent="0.45">
      <c r="A7208">
        <v>30508732</v>
      </c>
      <c r="B7208" t="s">
        <v>11460</v>
      </c>
      <c r="C7208">
        <v>1884466</v>
      </c>
      <c r="D7208" t="s">
        <v>11461</v>
      </c>
      <c r="E7208" t="s">
        <v>11462</v>
      </c>
      <c r="F7208" t="s">
        <v>157</v>
      </c>
      <c r="G7208">
        <v>38062068700</v>
      </c>
      <c r="H7208" t="s">
        <v>11484</v>
      </c>
      <c r="I7208" t="s">
        <v>11485</v>
      </c>
      <c r="J7208" t="s">
        <v>11486</v>
      </c>
      <c r="K7208" t="s">
        <v>123</v>
      </c>
      <c r="L7208" t="s">
        <v>11487</v>
      </c>
    </row>
    <row r="7209" spans="1:12" x14ac:dyDescent="0.45">
      <c r="A7209">
        <v>30509454</v>
      </c>
      <c r="B7209" t="s">
        <v>4077</v>
      </c>
      <c r="C7209">
        <v>8463352</v>
      </c>
      <c r="D7209" t="s">
        <v>4078</v>
      </c>
      <c r="E7209" t="s">
        <v>4079</v>
      </c>
      <c r="F7209" t="s">
        <v>165</v>
      </c>
      <c r="G7209">
        <v>6602980023</v>
      </c>
      <c r="H7209" t="s">
        <v>4097</v>
      </c>
      <c r="I7209" t="s">
        <v>4098</v>
      </c>
      <c r="J7209" t="s">
        <v>4099</v>
      </c>
      <c r="K7209" t="s">
        <v>36</v>
      </c>
      <c r="L7209" t="s">
        <v>4082</v>
      </c>
    </row>
    <row r="7210" spans="1:12" x14ac:dyDescent="0.45">
      <c r="A7210">
        <v>30509454</v>
      </c>
      <c r="B7210" t="s">
        <v>4083</v>
      </c>
      <c r="C7210">
        <v>9870705</v>
      </c>
      <c r="D7210" t="s">
        <v>752</v>
      </c>
      <c r="E7210" t="s">
        <v>4084</v>
      </c>
      <c r="F7210" t="s">
        <v>165</v>
      </c>
      <c r="G7210">
        <v>6602980023</v>
      </c>
      <c r="H7210" t="s">
        <v>4097</v>
      </c>
      <c r="I7210" t="s">
        <v>4098</v>
      </c>
      <c r="J7210" t="s">
        <v>4099</v>
      </c>
      <c r="K7210" t="s">
        <v>36</v>
      </c>
      <c r="L7210" t="s">
        <v>4082</v>
      </c>
    </row>
    <row r="7211" spans="1:12" x14ac:dyDescent="0.45">
      <c r="A7211">
        <v>30509454</v>
      </c>
      <c r="B7211" t="s">
        <v>4077</v>
      </c>
      <c r="C7211">
        <v>8463352</v>
      </c>
      <c r="D7211" t="s">
        <v>4078</v>
      </c>
      <c r="E7211" t="s">
        <v>4079</v>
      </c>
      <c r="F7211" t="s">
        <v>165</v>
      </c>
      <c r="G7211">
        <v>57203919362</v>
      </c>
      <c r="H7211" t="s">
        <v>4080</v>
      </c>
      <c r="I7211" t="s">
        <v>3201</v>
      </c>
      <c r="J7211" t="s">
        <v>4081</v>
      </c>
      <c r="K7211" t="s">
        <v>584</v>
      </c>
      <c r="L7211" t="s">
        <v>4082</v>
      </c>
    </row>
    <row r="7212" spans="1:12" x14ac:dyDescent="0.45">
      <c r="A7212">
        <v>30509454</v>
      </c>
      <c r="B7212" t="s">
        <v>4083</v>
      </c>
      <c r="C7212">
        <v>9870705</v>
      </c>
      <c r="D7212" t="s">
        <v>752</v>
      </c>
      <c r="E7212" t="s">
        <v>4084</v>
      </c>
      <c r="F7212" t="s">
        <v>165</v>
      </c>
      <c r="G7212">
        <v>57203919362</v>
      </c>
      <c r="H7212" t="s">
        <v>4080</v>
      </c>
      <c r="I7212" t="s">
        <v>3201</v>
      </c>
      <c r="J7212" t="s">
        <v>4081</v>
      </c>
      <c r="K7212" t="s">
        <v>584</v>
      </c>
      <c r="L7212" t="s">
        <v>4082</v>
      </c>
    </row>
    <row r="7213" spans="1:12" x14ac:dyDescent="0.45">
      <c r="A7213">
        <v>30509454</v>
      </c>
      <c r="B7213" t="s">
        <v>4077</v>
      </c>
      <c r="C7213">
        <v>8463352</v>
      </c>
      <c r="D7213" t="s">
        <v>4078</v>
      </c>
      <c r="E7213" t="s">
        <v>4079</v>
      </c>
      <c r="F7213" t="s">
        <v>165</v>
      </c>
      <c r="G7213">
        <v>6602978398</v>
      </c>
      <c r="H7213" t="s">
        <v>751</v>
      </c>
      <c r="I7213" t="s">
        <v>752</v>
      </c>
      <c r="J7213" t="s">
        <v>753</v>
      </c>
      <c r="K7213" t="s">
        <v>24</v>
      </c>
      <c r="L7213" t="s">
        <v>1373</v>
      </c>
    </row>
    <row r="7214" spans="1:12" x14ac:dyDescent="0.45">
      <c r="A7214">
        <v>30509454</v>
      </c>
      <c r="B7214" t="s">
        <v>4083</v>
      </c>
      <c r="C7214">
        <v>9870705</v>
      </c>
      <c r="D7214" t="s">
        <v>752</v>
      </c>
      <c r="E7214" t="s">
        <v>4084</v>
      </c>
      <c r="F7214" t="s">
        <v>165</v>
      </c>
      <c r="G7214">
        <v>6602978398</v>
      </c>
      <c r="H7214" t="s">
        <v>751</v>
      </c>
      <c r="I7214" t="s">
        <v>752</v>
      </c>
      <c r="J7214" t="s">
        <v>753</v>
      </c>
      <c r="K7214" t="s">
        <v>24</v>
      </c>
      <c r="L7214" t="s">
        <v>1373</v>
      </c>
    </row>
    <row r="7215" spans="1:12" x14ac:dyDescent="0.45">
      <c r="A7215">
        <v>30509454</v>
      </c>
      <c r="B7215" t="s">
        <v>4077</v>
      </c>
      <c r="C7215">
        <v>8463352</v>
      </c>
      <c r="D7215" t="s">
        <v>4078</v>
      </c>
      <c r="E7215" t="s">
        <v>4079</v>
      </c>
      <c r="F7215" t="s">
        <v>165</v>
      </c>
      <c r="G7215">
        <v>26665876600</v>
      </c>
      <c r="H7215" t="s">
        <v>4105</v>
      </c>
      <c r="I7215" t="s">
        <v>4106</v>
      </c>
      <c r="J7215" t="s">
        <v>4107</v>
      </c>
      <c r="K7215" t="s">
        <v>377</v>
      </c>
      <c r="L7215" t="s">
        <v>1373</v>
      </c>
    </row>
    <row r="7216" spans="1:12" x14ac:dyDescent="0.45">
      <c r="A7216">
        <v>30509454</v>
      </c>
      <c r="B7216" t="s">
        <v>4083</v>
      </c>
      <c r="C7216">
        <v>9870705</v>
      </c>
      <c r="D7216" t="s">
        <v>752</v>
      </c>
      <c r="E7216" t="s">
        <v>4084</v>
      </c>
      <c r="F7216" t="s">
        <v>165</v>
      </c>
      <c r="G7216">
        <v>26665876600</v>
      </c>
      <c r="H7216" t="s">
        <v>4105</v>
      </c>
      <c r="I7216" t="s">
        <v>4106</v>
      </c>
      <c r="J7216" t="s">
        <v>4107</v>
      </c>
      <c r="K7216" t="s">
        <v>377</v>
      </c>
      <c r="L7216" t="s">
        <v>1373</v>
      </c>
    </row>
    <row r="7217" spans="1:12" x14ac:dyDescent="0.45">
      <c r="A7217">
        <v>30509454</v>
      </c>
      <c r="B7217" t="s">
        <v>4077</v>
      </c>
      <c r="C7217">
        <v>8463352</v>
      </c>
      <c r="D7217" t="s">
        <v>4078</v>
      </c>
      <c r="E7217" t="s">
        <v>4079</v>
      </c>
      <c r="F7217" t="s">
        <v>165</v>
      </c>
      <c r="G7217">
        <v>55180371400</v>
      </c>
      <c r="H7217" t="s">
        <v>4095</v>
      </c>
      <c r="I7217" t="s">
        <v>1940</v>
      </c>
      <c r="J7217" t="s">
        <v>4096</v>
      </c>
      <c r="K7217" t="s">
        <v>1536</v>
      </c>
      <c r="L7217" t="s">
        <v>1373</v>
      </c>
    </row>
    <row r="7218" spans="1:12" x14ac:dyDescent="0.45">
      <c r="A7218">
        <v>30509454</v>
      </c>
      <c r="B7218" t="s">
        <v>4083</v>
      </c>
      <c r="C7218">
        <v>9870705</v>
      </c>
      <c r="D7218" t="s">
        <v>752</v>
      </c>
      <c r="E7218" t="s">
        <v>4084</v>
      </c>
      <c r="F7218" t="s">
        <v>165</v>
      </c>
      <c r="G7218">
        <v>55180371400</v>
      </c>
      <c r="H7218" t="s">
        <v>4095</v>
      </c>
      <c r="I7218" t="s">
        <v>1940</v>
      </c>
      <c r="J7218" t="s">
        <v>4096</v>
      </c>
      <c r="K7218" t="s">
        <v>1536</v>
      </c>
      <c r="L7218" t="s">
        <v>1373</v>
      </c>
    </row>
    <row r="7219" spans="1:12" x14ac:dyDescent="0.45">
      <c r="A7219">
        <v>30509454</v>
      </c>
      <c r="B7219" t="s">
        <v>4077</v>
      </c>
      <c r="C7219">
        <v>8463352</v>
      </c>
      <c r="D7219" t="s">
        <v>4078</v>
      </c>
      <c r="E7219" t="s">
        <v>4079</v>
      </c>
      <c r="F7219" t="s">
        <v>165</v>
      </c>
      <c r="G7219">
        <v>20135168500</v>
      </c>
      <c r="H7219" t="s">
        <v>4102</v>
      </c>
      <c r="I7219" t="s">
        <v>4078</v>
      </c>
      <c r="J7219" t="s">
        <v>4103</v>
      </c>
      <c r="K7219" t="s">
        <v>1456</v>
      </c>
      <c r="L7219" t="s">
        <v>1373</v>
      </c>
    </row>
    <row r="7220" spans="1:12" x14ac:dyDescent="0.45">
      <c r="A7220">
        <v>30509454</v>
      </c>
      <c r="B7220" t="s">
        <v>4083</v>
      </c>
      <c r="C7220">
        <v>9870705</v>
      </c>
      <c r="D7220" t="s">
        <v>752</v>
      </c>
      <c r="E7220" t="s">
        <v>4084</v>
      </c>
      <c r="F7220" t="s">
        <v>165</v>
      </c>
      <c r="G7220">
        <v>20135168500</v>
      </c>
      <c r="H7220" t="s">
        <v>4102</v>
      </c>
      <c r="I7220" t="s">
        <v>4078</v>
      </c>
      <c r="J7220" t="s">
        <v>4103</v>
      </c>
      <c r="K7220" t="s">
        <v>1456</v>
      </c>
      <c r="L7220" t="s">
        <v>1373</v>
      </c>
    </row>
    <row r="7221" spans="1:12" x14ac:dyDescent="0.45">
      <c r="A7221">
        <v>30509454</v>
      </c>
      <c r="B7221" t="s">
        <v>4077</v>
      </c>
      <c r="C7221">
        <v>8463352</v>
      </c>
      <c r="D7221" t="s">
        <v>4078</v>
      </c>
      <c r="E7221" t="s">
        <v>4079</v>
      </c>
      <c r="F7221" t="s">
        <v>165</v>
      </c>
      <c r="G7221">
        <v>35372847200</v>
      </c>
      <c r="H7221" t="s">
        <v>760</v>
      </c>
      <c r="I7221" t="s">
        <v>761</v>
      </c>
      <c r="J7221" t="s">
        <v>4104</v>
      </c>
      <c r="K7221" t="s">
        <v>1658</v>
      </c>
      <c r="L7221" t="s">
        <v>1373</v>
      </c>
    </row>
    <row r="7222" spans="1:12" x14ac:dyDescent="0.45">
      <c r="A7222">
        <v>30509454</v>
      </c>
      <c r="B7222" t="s">
        <v>4083</v>
      </c>
      <c r="C7222">
        <v>9870705</v>
      </c>
      <c r="D7222" t="s">
        <v>752</v>
      </c>
      <c r="E7222" t="s">
        <v>4084</v>
      </c>
      <c r="F7222" t="s">
        <v>165</v>
      </c>
      <c r="G7222">
        <v>35372847200</v>
      </c>
      <c r="H7222" t="s">
        <v>760</v>
      </c>
      <c r="I7222" t="s">
        <v>761</v>
      </c>
      <c r="J7222" t="s">
        <v>4104</v>
      </c>
      <c r="K7222" t="s">
        <v>1658</v>
      </c>
      <c r="L7222" t="s">
        <v>1373</v>
      </c>
    </row>
    <row r="7223" spans="1:12" x14ac:dyDescent="0.45">
      <c r="A7223">
        <v>30509454</v>
      </c>
      <c r="B7223" t="s">
        <v>4077</v>
      </c>
      <c r="C7223">
        <v>8463352</v>
      </c>
      <c r="D7223" t="s">
        <v>4078</v>
      </c>
      <c r="E7223" t="s">
        <v>4079</v>
      </c>
      <c r="F7223" t="s">
        <v>165</v>
      </c>
      <c r="G7223">
        <v>55180371400</v>
      </c>
      <c r="H7223" t="s">
        <v>4095</v>
      </c>
      <c r="I7223" t="s">
        <v>1940</v>
      </c>
      <c r="J7223" t="s">
        <v>4096</v>
      </c>
      <c r="K7223" t="s">
        <v>1536</v>
      </c>
      <c r="L7223" t="s">
        <v>1373</v>
      </c>
    </row>
    <row r="7224" spans="1:12" x14ac:dyDescent="0.45">
      <c r="A7224">
        <v>30509454</v>
      </c>
      <c r="B7224" t="s">
        <v>4083</v>
      </c>
      <c r="C7224">
        <v>9870705</v>
      </c>
      <c r="D7224" t="s">
        <v>752</v>
      </c>
      <c r="E7224" t="s">
        <v>4084</v>
      </c>
      <c r="F7224" t="s">
        <v>165</v>
      </c>
      <c r="G7224">
        <v>55180371400</v>
      </c>
      <c r="H7224" t="s">
        <v>4095</v>
      </c>
      <c r="I7224" t="s">
        <v>1940</v>
      </c>
      <c r="J7224" t="s">
        <v>4096</v>
      </c>
      <c r="K7224" t="s">
        <v>1536</v>
      </c>
      <c r="L7224" t="s">
        <v>1373</v>
      </c>
    </row>
    <row r="7225" spans="1:12" x14ac:dyDescent="0.45">
      <c r="A7225">
        <v>30509454</v>
      </c>
      <c r="B7225" t="s">
        <v>4077</v>
      </c>
      <c r="C7225">
        <v>8463352</v>
      </c>
      <c r="D7225" t="s">
        <v>4078</v>
      </c>
      <c r="E7225" t="s">
        <v>4079</v>
      </c>
      <c r="F7225" t="s">
        <v>165</v>
      </c>
      <c r="G7225">
        <v>35372847200</v>
      </c>
      <c r="H7225" t="s">
        <v>760</v>
      </c>
      <c r="I7225" t="s">
        <v>761</v>
      </c>
      <c r="J7225" t="s">
        <v>4104</v>
      </c>
      <c r="K7225" t="s">
        <v>1658</v>
      </c>
      <c r="L7225" t="s">
        <v>1373</v>
      </c>
    </row>
    <row r="7226" spans="1:12" x14ac:dyDescent="0.45">
      <c r="A7226">
        <v>30509454</v>
      </c>
      <c r="B7226" t="s">
        <v>4083</v>
      </c>
      <c r="C7226">
        <v>9870705</v>
      </c>
      <c r="D7226" t="s">
        <v>752</v>
      </c>
      <c r="E7226" t="s">
        <v>4084</v>
      </c>
      <c r="F7226" t="s">
        <v>165</v>
      </c>
      <c r="G7226">
        <v>35372847200</v>
      </c>
      <c r="H7226" t="s">
        <v>760</v>
      </c>
      <c r="I7226" t="s">
        <v>761</v>
      </c>
      <c r="J7226" t="s">
        <v>4104</v>
      </c>
      <c r="K7226" t="s">
        <v>1658</v>
      </c>
      <c r="L7226" t="s">
        <v>1373</v>
      </c>
    </row>
    <row r="7227" spans="1:12" x14ac:dyDescent="0.45">
      <c r="A7227">
        <v>30509454</v>
      </c>
      <c r="B7227" t="s">
        <v>4077</v>
      </c>
      <c r="C7227">
        <v>8463352</v>
      </c>
      <c r="D7227" t="s">
        <v>4078</v>
      </c>
      <c r="E7227" t="s">
        <v>4079</v>
      </c>
      <c r="F7227" t="s">
        <v>165</v>
      </c>
      <c r="G7227">
        <v>6602978398</v>
      </c>
      <c r="H7227" t="s">
        <v>751</v>
      </c>
      <c r="I7227" t="s">
        <v>752</v>
      </c>
      <c r="J7227" t="s">
        <v>753</v>
      </c>
      <c r="K7227" t="s">
        <v>24</v>
      </c>
      <c r="L7227" t="s">
        <v>1373</v>
      </c>
    </row>
    <row r="7228" spans="1:12" x14ac:dyDescent="0.45">
      <c r="A7228">
        <v>30509454</v>
      </c>
      <c r="B7228" t="s">
        <v>4083</v>
      </c>
      <c r="C7228">
        <v>9870705</v>
      </c>
      <c r="D7228" t="s">
        <v>752</v>
      </c>
      <c r="E7228" t="s">
        <v>4084</v>
      </c>
      <c r="F7228" t="s">
        <v>165</v>
      </c>
      <c r="G7228">
        <v>6602978398</v>
      </c>
      <c r="H7228" t="s">
        <v>751</v>
      </c>
      <c r="I7228" t="s">
        <v>752</v>
      </c>
      <c r="J7228" t="s">
        <v>753</v>
      </c>
      <c r="K7228" t="s">
        <v>24</v>
      </c>
      <c r="L7228" t="s">
        <v>1373</v>
      </c>
    </row>
    <row r="7229" spans="1:12" x14ac:dyDescent="0.45">
      <c r="A7229">
        <v>30509454</v>
      </c>
      <c r="B7229" t="s">
        <v>4077</v>
      </c>
      <c r="C7229">
        <v>8463352</v>
      </c>
      <c r="D7229" t="s">
        <v>4078</v>
      </c>
      <c r="E7229" t="s">
        <v>4079</v>
      </c>
      <c r="F7229" t="s">
        <v>165</v>
      </c>
      <c r="G7229">
        <v>57202707616</v>
      </c>
      <c r="H7229" t="s">
        <v>4088</v>
      </c>
      <c r="I7229" t="s">
        <v>4089</v>
      </c>
      <c r="J7229" t="s">
        <v>4090</v>
      </c>
      <c r="K7229" t="s">
        <v>505</v>
      </c>
      <c r="L7229" t="s">
        <v>1373</v>
      </c>
    </row>
    <row r="7230" spans="1:12" x14ac:dyDescent="0.45">
      <c r="A7230">
        <v>30509454</v>
      </c>
      <c r="B7230" t="s">
        <v>4083</v>
      </c>
      <c r="C7230">
        <v>9870705</v>
      </c>
      <c r="D7230" t="s">
        <v>752</v>
      </c>
      <c r="E7230" t="s">
        <v>4084</v>
      </c>
      <c r="F7230" t="s">
        <v>165</v>
      </c>
      <c r="G7230">
        <v>57202707616</v>
      </c>
      <c r="H7230" t="s">
        <v>4088</v>
      </c>
      <c r="I7230" t="s">
        <v>4089</v>
      </c>
      <c r="J7230" t="s">
        <v>4090</v>
      </c>
      <c r="K7230" t="s">
        <v>505</v>
      </c>
      <c r="L7230" t="s">
        <v>1373</v>
      </c>
    </row>
    <row r="7231" spans="1:12" x14ac:dyDescent="0.45">
      <c r="A7231">
        <v>30509454</v>
      </c>
      <c r="B7231" t="s">
        <v>4077</v>
      </c>
      <c r="C7231">
        <v>8463352</v>
      </c>
      <c r="D7231" t="s">
        <v>4078</v>
      </c>
      <c r="E7231" t="s">
        <v>4079</v>
      </c>
      <c r="F7231" t="s">
        <v>165</v>
      </c>
      <c r="G7231">
        <v>26665876600</v>
      </c>
      <c r="H7231" t="s">
        <v>4105</v>
      </c>
      <c r="I7231" t="s">
        <v>4106</v>
      </c>
      <c r="J7231" t="s">
        <v>4107</v>
      </c>
      <c r="K7231" t="s">
        <v>377</v>
      </c>
      <c r="L7231" t="s">
        <v>1373</v>
      </c>
    </row>
    <row r="7232" spans="1:12" x14ac:dyDescent="0.45">
      <c r="A7232">
        <v>30509454</v>
      </c>
      <c r="B7232" t="s">
        <v>4083</v>
      </c>
      <c r="C7232">
        <v>9870705</v>
      </c>
      <c r="D7232" t="s">
        <v>752</v>
      </c>
      <c r="E7232" t="s">
        <v>4084</v>
      </c>
      <c r="F7232" t="s">
        <v>165</v>
      </c>
      <c r="G7232">
        <v>26665876600</v>
      </c>
      <c r="H7232" t="s">
        <v>4105</v>
      </c>
      <c r="I7232" t="s">
        <v>4106</v>
      </c>
      <c r="J7232" t="s">
        <v>4107</v>
      </c>
      <c r="K7232" t="s">
        <v>377</v>
      </c>
      <c r="L7232" t="s">
        <v>1373</v>
      </c>
    </row>
    <row r="7233" spans="1:12" x14ac:dyDescent="0.45">
      <c r="A7233">
        <v>30509454</v>
      </c>
      <c r="B7233" t="s">
        <v>4077</v>
      </c>
      <c r="C7233">
        <v>8463352</v>
      </c>
      <c r="D7233" t="s">
        <v>4078</v>
      </c>
      <c r="E7233" t="s">
        <v>4079</v>
      </c>
      <c r="F7233" t="s">
        <v>165</v>
      </c>
      <c r="G7233">
        <v>56319088200</v>
      </c>
      <c r="H7233" t="s">
        <v>4100</v>
      </c>
      <c r="I7233" t="s">
        <v>4101</v>
      </c>
      <c r="J7233" t="s">
        <v>1592</v>
      </c>
      <c r="K7233" t="s">
        <v>29</v>
      </c>
      <c r="L7233" t="s">
        <v>4082</v>
      </c>
    </row>
    <row r="7234" spans="1:12" x14ac:dyDescent="0.45">
      <c r="A7234">
        <v>30509454</v>
      </c>
      <c r="B7234" t="s">
        <v>4083</v>
      </c>
      <c r="C7234">
        <v>9870705</v>
      </c>
      <c r="D7234" t="s">
        <v>752</v>
      </c>
      <c r="E7234" t="s">
        <v>4084</v>
      </c>
      <c r="F7234" t="s">
        <v>165</v>
      </c>
      <c r="G7234">
        <v>56319088200</v>
      </c>
      <c r="H7234" t="s">
        <v>4100</v>
      </c>
      <c r="I7234" t="s">
        <v>4101</v>
      </c>
      <c r="J7234" t="s">
        <v>1592</v>
      </c>
      <c r="K7234" t="s">
        <v>29</v>
      </c>
      <c r="L7234" t="s">
        <v>4082</v>
      </c>
    </row>
    <row r="7235" spans="1:12" x14ac:dyDescent="0.45">
      <c r="A7235">
        <v>30509454</v>
      </c>
      <c r="B7235" t="s">
        <v>4077</v>
      </c>
      <c r="C7235">
        <v>8463352</v>
      </c>
      <c r="D7235" t="s">
        <v>4078</v>
      </c>
      <c r="E7235" t="s">
        <v>4079</v>
      </c>
      <c r="F7235" t="s">
        <v>165</v>
      </c>
      <c r="G7235">
        <v>55263271300</v>
      </c>
      <c r="H7235" t="s">
        <v>4085</v>
      </c>
      <c r="I7235" t="s">
        <v>4086</v>
      </c>
      <c r="J7235" t="s">
        <v>4087</v>
      </c>
      <c r="K7235" t="s">
        <v>855</v>
      </c>
      <c r="L7235" t="s">
        <v>1373</v>
      </c>
    </row>
    <row r="7236" spans="1:12" x14ac:dyDescent="0.45">
      <c r="A7236">
        <v>30509454</v>
      </c>
      <c r="B7236" t="s">
        <v>4083</v>
      </c>
      <c r="C7236">
        <v>9870705</v>
      </c>
      <c r="D7236" t="s">
        <v>752</v>
      </c>
      <c r="E7236" t="s">
        <v>4084</v>
      </c>
      <c r="F7236" t="s">
        <v>165</v>
      </c>
      <c r="G7236">
        <v>55263271300</v>
      </c>
      <c r="H7236" t="s">
        <v>4085</v>
      </c>
      <c r="I7236" t="s">
        <v>4086</v>
      </c>
      <c r="J7236" t="s">
        <v>4087</v>
      </c>
      <c r="K7236" t="s">
        <v>855</v>
      </c>
      <c r="L7236" t="s">
        <v>1373</v>
      </c>
    </row>
    <row r="7237" spans="1:12" x14ac:dyDescent="0.45">
      <c r="A7237">
        <v>30509454</v>
      </c>
      <c r="B7237" t="s">
        <v>4077</v>
      </c>
      <c r="C7237">
        <v>8463352</v>
      </c>
      <c r="D7237" t="s">
        <v>4078</v>
      </c>
      <c r="E7237" t="s">
        <v>4079</v>
      </c>
      <c r="F7237" t="s">
        <v>165</v>
      </c>
      <c r="G7237">
        <v>55263271300</v>
      </c>
      <c r="H7237" t="s">
        <v>4085</v>
      </c>
      <c r="I7237" t="s">
        <v>4086</v>
      </c>
      <c r="J7237" t="s">
        <v>4087</v>
      </c>
      <c r="K7237" t="s">
        <v>855</v>
      </c>
      <c r="L7237" t="s">
        <v>1373</v>
      </c>
    </row>
    <row r="7238" spans="1:12" x14ac:dyDescent="0.45">
      <c r="A7238">
        <v>30509454</v>
      </c>
      <c r="B7238" t="s">
        <v>4083</v>
      </c>
      <c r="C7238">
        <v>9870705</v>
      </c>
      <c r="D7238" t="s">
        <v>752</v>
      </c>
      <c r="E7238" t="s">
        <v>4084</v>
      </c>
      <c r="F7238" t="s">
        <v>165</v>
      </c>
      <c r="G7238">
        <v>55263271300</v>
      </c>
      <c r="H7238" t="s">
        <v>4085</v>
      </c>
      <c r="I7238" t="s">
        <v>4086</v>
      </c>
      <c r="J7238" t="s">
        <v>4087</v>
      </c>
      <c r="K7238" t="s">
        <v>855</v>
      </c>
      <c r="L7238" t="s">
        <v>1373</v>
      </c>
    </row>
    <row r="7239" spans="1:12" x14ac:dyDescent="0.45">
      <c r="A7239">
        <v>30509454</v>
      </c>
      <c r="B7239" t="s">
        <v>4077</v>
      </c>
      <c r="C7239">
        <v>8463352</v>
      </c>
      <c r="D7239" t="s">
        <v>4078</v>
      </c>
      <c r="E7239" t="s">
        <v>4079</v>
      </c>
      <c r="F7239" t="s">
        <v>165</v>
      </c>
      <c r="G7239">
        <v>57202707616</v>
      </c>
      <c r="H7239" t="s">
        <v>4088</v>
      </c>
      <c r="I7239" t="s">
        <v>4089</v>
      </c>
      <c r="J7239" t="s">
        <v>4090</v>
      </c>
      <c r="K7239" t="s">
        <v>505</v>
      </c>
      <c r="L7239" t="s">
        <v>1373</v>
      </c>
    </row>
    <row r="7240" spans="1:12" x14ac:dyDescent="0.45">
      <c r="A7240">
        <v>30509454</v>
      </c>
      <c r="B7240" t="s">
        <v>4083</v>
      </c>
      <c r="C7240">
        <v>9870705</v>
      </c>
      <c r="D7240" t="s">
        <v>752</v>
      </c>
      <c r="E7240" t="s">
        <v>4084</v>
      </c>
      <c r="F7240" t="s">
        <v>165</v>
      </c>
      <c r="G7240">
        <v>57202707616</v>
      </c>
      <c r="H7240" t="s">
        <v>4088</v>
      </c>
      <c r="I7240" t="s">
        <v>4089</v>
      </c>
      <c r="J7240" t="s">
        <v>4090</v>
      </c>
      <c r="K7240" t="s">
        <v>505</v>
      </c>
      <c r="L7240" t="s">
        <v>1373</v>
      </c>
    </row>
    <row r="7241" spans="1:12" x14ac:dyDescent="0.45">
      <c r="A7241">
        <v>30509454</v>
      </c>
      <c r="B7241" t="s">
        <v>4077</v>
      </c>
      <c r="C7241">
        <v>8463352</v>
      </c>
      <c r="D7241" t="s">
        <v>4078</v>
      </c>
      <c r="E7241" t="s">
        <v>4079</v>
      </c>
      <c r="F7241" t="s">
        <v>165</v>
      </c>
      <c r="G7241">
        <v>6602980023</v>
      </c>
      <c r="H7241" t="s">
        <v>4097</v>
      </c>
      <c r="I7241" t="s">
        <v>4098</v>
      </c>
      <c r="J7241" t="s">
        <v>4099</v>
      </c>
      <c r="K7241" t="s">
        <v>36</v>
      </c>
      <c r="L7241" t="s">
        <v>4082</v>
      </c>
    </row>
    <row r="7242" spans="1:12" x14ac:dyDescent="0.45">
      <c r="A7242">
        <v>30509454</v>
      </c>
      <c r="B7242" t="s">
        <v>4083</v>
      </c>
      <c r="C7242">
        <v>9870705</v>
      </c>
      <c r="D7242" t="s">
        <v>752</v>
      </c>
      <c r="E7242" t="s">
        <v>4084</v>
      </c>
      <c r="F7242" t="s">
        <v>165</v>
      </c>
      <c r="G7242">
        <v>6602980023</v>
      </c>
      <c r="H7242" t="s">
        <v>4097</v>
      </c>
      <c r="I7242" t="s">
        <v>4098</v>
      </c>
      <c r="J7242" t="s">
        <v>4099</v>
      </c>
      <c r="K7242" t="s">
        <v>36</v>
      </c>
      <c r="L7242" t="s">
        <v>4082</v>
      </c>
    </row>
    <row r="7243" spans="1:12" x14ac:dyDescent="0.45">
      <c r="A7243">
        <v>30509454</v>
      </c>
      <c r="B7243" t="s">
        <v>4077</v>
      </c>
      <c r="C7243">
        <v>8463352</v>
      </c>
      <c r="D7243" t="s">
        <v>4078</v>
      </c>
      <c r="E7243" t="s">
        <v>4079</v>
      </c>
      <c r="F7243" t="s">
        <v>165</v>
      </c>
      <c r="G7243">
        <v>6508194327</v>
      </c>
      <c r="H7243" t="s">
        <v>4091</v>
      </c>
      <c r="I7243" t="s">
        <v>4092</v>
      </c>
      <c r="J7243" t="s">
        <v>4093</v>
      </c>
      <c r="K7243" t="s">
        <v>4094</v>
      </c>
      <c r="L7243" t="s">
        <v>1373</v>
      </c>
    </row>
    <row r="7244" spans="1:12" x14ac:dyDescent="0.45">
      <c r="A7244">
        <v>30509454</v>
      </c>
      <c r="B7244" t="s">
        <v>4083</v>
      </c>
      <c r="C7244">
        <v>9870705</v>
      </c>
      <c r="D7244" t="s">
        <v>752</v>
      </c>
      <c r="E7244" t="s">
        <v>4084</v>
      </c>
      <c r="F7244" t="s">
        <v>165</v>
      </c>
      <c r="G7244">
        <v>6508194327</v>
      </c>
      <c r="H7244" t="s">
        <v>4091</v>
      </c>
      <c r="I7244" t="s">
        <v>4092</v>
      </c>
      <c r="J7244" t="s">
        <v>4093</v>
      </c>
      <c r="K7244" t="s">
        <v>4094</v>
      </c>
      <c r="L7244" t="s">
        <v>1373</v>
      </c>
    </row>
    <row r="7245" spans="1:12" x14ac:dyDescent="0.45">
      <c r="A7245">
        <v>30509454</v>
      </c>
      <c r="B7245" t="s">
        <v>4077</v>
      </c>
      <c r="C7245">
        <v>8463352</v>
      </c>
      <c r="D7245" t="s">
        <v>4078</v>
      </c>
      <c r="E7245" t="s">
        <v>4079</v>
      </c>
      <c r="F7245" t="s">
        <v>165</v>
      </c>
      <c r="G7245">
        <v>57203919362</v>
      </c>
      <c r="H7245" t="s">
        <v>4080</v>
      </c>
      <c r="I7245" t="s">
        <v>3201</v>
      </c>
      <c r="J7245" t="s">
        <v>4081</v>
      </c>
      <c r="K7245" t="s">
        <v>584</v>
      </c>
      <c r="L7245" t="s">
        <v>4082</v>
      </c>
    </row>
    <row r="7246" spans="1:12" x14ac:dyDescent="0.45">
      <c r="A7246">
        <v>30509454</v>
      </c>
      <c r="B7246" t="s">
        <v>4083</v>
      </c>
      <c r="C7246">
        <v>9870705</v>
      </c>
      <c r="D7246" t="s">
        <v>752</v>
      </c>
      <c r="E7246" t="s">
        <v>4084</v>
      </c>
      <c r="F7246" t="s">
        <v>165</v>
      </c>
      <c r="G7246">
        <v>57203919362</v>
      </c>
      <c r="H7246" t="s">
        <v>4080</v>
      </c>
      <c r="I7246" t="s">
        <v>3201</v>
      </c>
      <c r="J7246" t="s">
        <v>4081</v>
      </c>
      <c r="K7246" t="s">
        <v>584</v>
      </c>
      <c r="L7246" t="s">
        <v>4082</v>
      </c>
    </row>
    <row r="7247" spans="1:12" x14ac:dyDescent="0.45">
      <c r="A7247">
        <v>30509454</v>
      </c>
      <c r="B7247" t="s">
        <v>4077</v>
      </c>
      <c r="C7247">
        <v>8463352</v>
      </c>
      <c r="D7247" t="s">
        <v>4078</v>
      </c>
      <c r="E7247" t="s">
        <v>4079</v>
      </c>
      <c r="F7247" t="s">
        <v>165</v>
      </c>
      <c r="G7247">
        <v>56319088200</v>
      </c>
      <c r="H7247" t="s">
        <v>4100</v>
      </c>
      <c r="I7247" t="s">
        <v>4101</v>
      </c>
      <c r="J7247" t="s">
        <v>1592</v>
      </c>
      <c r="K7247" t="s">
        <v>29</v>
      </c>
      <c r="L7247" t="s">
        <v>4082</v>
      </c>
    </row>
    <row r="7248" spans="1:12" x14ac:dyDescent="0.45">
      <c r="A7248">
        <v>30509454</v>
      </c>
      <c r="B7248" t="s">
        <v>4083</v>
      </c>
      <c r="C7248">
        <v>9870705</v>
      </c>
      <c r="D7248" t="s">
        <v>752</v>
      </c>
      <c r="E7248" t="s">
        <v>4084</v>
      </c>
      <c r="F7248" t="s">
        <v>165</v>
      </c>
      <c r="G7248">
        <v>56319088200</v>
      </c>
      <c r="H7248" t="s">
        <v>4100</v>
      </c>
      <c r="I7248" t="s">
        <v>4101</v>
      </c>
      <c r="J7248" t="s">
        <v>1592</v>
      </c>
      <c r="K7248" t="s">
        <v>29</v>
      </c>
      <c r="L7248" t="s">
        <v>4082</v>
      </c>
    </row>
    <row r="7249" spans="1:12" x14ac:dyDescent="0.45">
      <c r="A7249">
        <v>30509454</v>
      </c>
      <c r="B7249" t="s">
        <v>4077</v>
      </c>
      <c r="C7249">
        <v>8463352</v>
      </c>
      <c r="D7249" t="s">
        <v>4078</v>
      </c>
      <c r="E7249" t="s">
        <v>4079</v>
      </c>
      <c r="F7249" t="s">
        <v>165</v>
      </c>
      <c r="G7249">
        <v>20135168500</v>
      </c>
      <c r="H7249" t="s">
        <v>4102</v>
      </c>
      <c r="I7249" t="s">
        <v>4078</v>
      </c>
      <c r="J7249" t="s">
        <v>4103</v>
      </c>
      <c r="K7249" t="s">
        <v>1456</v>
      </c>
      <c r="L7249" t="s">
        <v>1373</v>
      </c>
    </row>
    <row r="7250" spans="1:12" x14ac:dyDescent="0.45">
      <c r="A7250">
        <v>30509454</v>
      </c>
      <c r="B7250" t="s">
        <v>4083</v>
      </c>
      <c r="C7250">
        <v>9870705</v>
      </c>
      <c r="D7250" t="s">
        <v>752</v>
      </c>
      <c r="E7250" t="s">
        <v>4084</v>
      </c>
      <c r="F7250" t="s">
        <v>165</v>
      </c>
      <c r="G7250">
        <v>20135168500</v>
      </c>
      <c r="H7250" t="s">
        <v>4102</v>
      </c>
      <c r="I7250" t="s">
        <v>4078</v>
      </c>
      <c r="J7250" t="s">
        <v>4103</v>
      </c>
      <c r="K7250" t="s">
        <v>1456</v>
      </c>
      <c r="L7250" t="s">
        <v>1373</v>
      </c>
    </row>
    <row r="7251" spans="1:12" x14ac:dyDescent="0.45">
      <c r="A7251">
        <v>30509454</v>
      </c>
      <c r="B7251" t="s">
        <v>4077</v>
      </c>
      <c r="C7251">
        <v>8463352</v>
      </c>
      <c r="D7251" t="s">
        <v>4078</v>
      </c>
      <c r="E7251" t="s">
        <v>4079</v>
      </c>
      <c r="F7251" t="s">
        <v>165</v>
      </c>
      <c r="G7251">
        <v>6508194327</v>
      </c>
      <c r="H7251" t="s">
        <v>4091</v>
      </c>
      <c r="I7251" t="s">
        <v>4092</v>
      </c>
      <c r="J7251" t="s">
        <v>4093</v>
      </c>
      <c r="K7251" t="s">
        <v>4094</v>
      </c>
      <c r="L7251" t="s">
        <v>1373</v>
      </c>
    </row>
    <row r="7252" spans="1:12" x14ac:dyDescent="0.45">
      <c r="A7252">
        <v>30509454</v>
      </c>
      <c r="B7252" t="s">
        <v>4083</v>
      </c>
      <c r="C7252">
        <v>9870705</v>
      </c>
      <c r="D7252" t="s">
        <v>752</v>
      </c>
      <c r="E7252" t="s">
        <v>4084</v>
      </c>
      <c r="F7252" t="s">
        <v>165</v>
      </c>
      <c r="G7252">
        <v>6508194327</v>
      </c>
      <c r="H7252" t="s">
        <v>4091</v>
      </c>
      <c r="I7252" t="s">
        <v>4092</v>
      </c>
      <c r="J7252" t="s">
        <v>4093</v>
      </c>
      <c r="K7252" t="s">
        <v>4094</v>
      </c>
      <c r="L7252" t="s">
        <v>1373</v>
      </c>
    </row>
    <row r="7253" spans="1:12" x14ac:dyDescent="0.45">
      <c r="A7253">
        <v>30509497</v>
      </c>
      <c r="B7253" t="s">
        <v>11488</v>
      </c>
      <c r="C7253">
        <v>8548589</v>
      </c>
      <c r="D7253" t="s">
        <v>11489</v>
      </c>
      <c r="E7253" t="s">
        <v>11490</v>
      </c>
      <c r="F7253" t="s">
        <v>1304</v>
      </c>
      <c r="G7253">
        <v>7005542150</v>
      </c>
      <c r="H7253" t="s">
        <v>3263</v>
      </c>
      <c r="I7253" t="s">
        <v>3264</v>
      </c>
      <c r="J7253" t="s">
        <v>3265</v>
      </c>
      <c r="K7253" t="s">
        <v>70</v>
      </c>
      <c r="L7253" t="s">
        <v>1307</v>
      </c>
    </row>
    <row r="7254" spans="1:12" x14ac:dyDescent="0.45">
      <c r="A7254">
        <v>30509497</v>
      </c>
      <c r="B7254" t="s">
        <v>11488</v>
      </c>
      <c r="C7254">
        <v>8548589</v>
      </c>
      <c r="D7254" t="s">
        <v>11489</v>
      </c>
      <c r="E7254" t="s">
        <v>11490</v>
      </c>
      <c r="F7254" t="s">
        <v>1304</v>
      </c>
      <c r="G7254">
        <v>57204848278</v>
      </c>
      <c r="H7254" t="s">
        <v>11491</v>
      </c>
      <c r="I7254" t="s">
        <v>11492</v>
      </c>
      <c r="J7254" t="s">
        <v>11493</v>
      </c>
      <c r="K7254" t="s">
        <v>392</v>
      </c>
      <c r="L7254" t="s">
        <v>1307</v>
      </c>
    </row>
    <row r="7255" spans="1:12" x14ac:dyDescent="0.45">
      <c r="A7255">
        <v>30509497</v>
      </c>
      <c r="B7255" t="s">
        <v>11488</v>
      </c>
      <c r="C7255">
        <v>8548589</v>
      </c>
      <c r="D7255" t="s">
        <v>11489</v>
      </c>
      <c r="E7255" t="s">
        <v>11490</v>
      </c>
      <c r="F7255" t="s">
        <v>1304</v>
      </c>
      <c r="G7255">
        <v>57204842974</v>
      </c>
      <c r="H7255" t="s">
        <v>11494</v>
      </c>
      <c r="I7255" t="s">
        <v>11495</v>
      </c>
      <c r="J7255" t="s">
        <v>11496</v>
      </c>
      <c r="K7255" t="s">
        <v>392</v>
      </c>
      <c r="L7255" t="s">
        <v>1307</v>
      </c>
    </row>
    <row r="7256" spans="1:12" x14ac:dyDescent="0.45">
      <c r="A7256">
        <v>30509497</v>
      </c>
      <c r="B7256" t="s">
        <v>11488</v>
      </c>
      <c r="C7256">
        <v>8548589</v>
      </c>
      <c r="D7256" t="s">
        <v>11489</v>
      </c>
      <c r="E7256" t="s">
        <v>11490</v>
      </c>
      <c r="F7256" t="s">
        <v>1304</v>
      </c>
      <c r="G7256">
        <v>36500979300</v>
      </c>
      <c r="H7256" t="s">
        <v>11497</v>
      </c>
      <c r="I7256" t="s">
        <v>11498</v>
      </c>
      <c r="J7256" t="s">
        <v>11499</v>
      </c>
      <c r="K7256" t="s">
        <v>1134</v>
      </c>
      <c r="L7256" t="s">
        <v>3254</v>
      </c>
    </row>
    <row r="7257" spans="1:12" x14ac:dyDescent="0.45">
      <c r="A7257">
        <v>30509497</v>
      </c>
      <c r="B7257" t="s">
        <v>11488</v>
      </c>
      <c r="C7257">
        <v>8548589</v>
      </c>
      <c r="D7257" t="s">
        <v>11489</v>
      </c>
      <c r="E7257" t="s">
        <v>11490</v>
      </c>
      <c r="F7257" t="s">
        <v>1304</v>
      </c>
      <c r="G7257">
        <v>6505833779</v>
      </c>
      <c r="H7257" t="s">
        <v>11500</v>
      </c>
      <c r="I7257" t="s">
        <v>11489</v>
      </c>
      <c r="J7257" t="s">
        <v>11501</v>
      </c>
      <c r="K7257" t="s">
        <v>10182</v>
      </c>
      <c r="L7257" t="s">
        <v>1307</v>
      </c>
    </row>
    <row r="7258" spans="1:12" x14ac:dyDescent="0.45">
      <c r="A7258">
        <v>30509955</v>
      </c>
      <c r="B7258" t="s">
        <v>11502</v>
      </c>
      <c r="C7258">
        <v>8719451</v>
      </c>
      <c r="D7258" t="s">
        <v>11503</v>
      </c>
      <c r="E7258" t="s">
        <v>11504</v>
      </c>
      <c r="F7258" t="s">
        <v>1330</v>
      </c>
      <c r="G7258">
        <v>57204417350</v>
      </c>
      <c r="H7258" t="s">
        <v>11505</v>
      </c>
      <c r="I7258" t="s">
        <v>7803</v>
      </c>
      <c r="J7258" t="s">
        <v>8066</v>
      </c>
      <c r="K7258" t="s">
        <v>581</v>
      </c>
      <c r="L7258" t="s">
        <v>1330</v>
      </c>
    </row>
    <row r="7259" spans="1:12" x14ac:dyDescent="0.45">
      <c r="A7259">
        <v>30509955</v>
      </c>
      <c r="B7259" t="s">
        <v>11502</v>
      </c>
      <c r="C7259">
        <v>8719451</v>
      </c>
      <c r="D7259" t="s">
        <v>11503</v>
      </c>
      <c r="E7259" t="s">
        <v>11504</v>
      </c>
      <c r="F7259" t="s">
        <v>1330</v>
      </c>
      <c r="G7259">
        <v>57205722465</v>
      </c>
      <c r="H7259" t="s">
        <v>11506</v>
      </c>
      <c r="I7259" t="s">
        <v>11507</v>
      </c>
      <c r="J7259" t="s">
        <v>2480</v>
      </c>
      <c r="K7259" t="s">
        <v>224</v>
      </c>
      <c r="L7259" t="s">
        <v>1330</v>
      </c>
    </row>
    <row r="7260" spans="1:12" x14ac:dyDescent="0.45">
      <c r="A7260">
        <v>30509955</v>
      </c>
      <c r="B7260" t="s">
        <v>11502</v>
      </c>
      <c r="C7260">
        <v>8719451</v>
      </c>
      <c r="D7260" t="s">
        <v>11503</v>
      </c>
      <c r="E7260" t="s">
        <v>11504</v>
      </c>
      <c r="F7260" t="s">
        <v>1330</v>
      </c>
      <c r="G7260">
        <v>57202663712</v>
      </c>
      <c r="H7260" t="s">
        <v>11508</v>
      </c>
      <c r="I7260" t="s">
        <v>11503</v>
      </c>
      <c r="J7260" t="s">
        <v>10289</v>
      </c>
      <c r="K7260" t="s">
        <v>224</v>
      </c>
      <c r="L7260" t="s">
        <v>1330</v>
      </c>
    </row>
    <row r="7261" spans="1:12" x14ac:dyDescent="0.45">
      <c r="A7261">
        <v>30509955</v>
      </c>
      <c r="B7261" t="s">
        <v>11502</v>
      </c>
      <c r="C7261">
        <v>8719451</v>
      </c>
      <c r="D7261" t="s">
        <v>11503</v>
      </c>
      <c r="E7261" t="s">
        <v>11504</v>
      </c>
      <c r="F7261" t="s">
        <v>1330</v>
      </c>
      <c r="G7261">
        <v>54932327100</v>
      </c>
      <c r="H7261" t="s">
        <v>11509</v>
      </c>
      <c r="I7261" t="s">
        <v>11510</v>
      </c>
      <c r="J7261" t="s">
        <v>8436</v>
      </c>
      <c r="K7261" t="s">
        <v>70</v>
      </c>
      <c r="L7261" t="s">
        <v>1330</v>
      </c>
    </row>
    <row r="7262" spans="1:12" x14ac:dyDescent="0.45">
      <c r="A7262">
        <v>30509955</v>
      </c>
      <c r="B7262" t="s">
        <v>11502</v>
      </c>
      <c r="C7262">
        <v>8719451</v>
      </c>
      <c r="D7262" t="s">
        <v>11503</v>
      </c>
      <c r="E7262" t="s">
        <v>11504</v>
      </c>
      <c r="F7262" t="s">
        <v>1330</v>
      </c>
      <c r="G7262">
        <v>57205716026</v>
      </c>
      <c r="H7262" t="s">
        <v>11511</v>
      </c>
      <c r="I7262" t="s">
        <v>11512</v>
      </c>
      <c r="J7262" t="s">
        <v>5437</v>
      </c>
      <c r="K7262" t="s">
        <v>49</v>
      </c>
      <c r="L7262" t="s">
        <v>1330</v>
      </c>
    </row>
    <row r="7263" spans="1:12" x14ac:dyDescent="0.45">
      <c r="A7263">
        <v>30509955</v>
      </c>
      <c r="B7263" t="s">
        <v>11502</v>
      </c>
      <c r="C7263">
        <v>8719451</v>
      </c>
      <c r="D7263" t="s">
        <v>11503</v>
      </c>
      <c r="E7263" t="s">
        <v>11504</v>
      </c>
      <c r="F7263" t="s">
        <v>1330</v>
      </c>
      <c r="G7263">
        <v>57205723975</v>
      </c>
      <c r="H7263" t="s">
        <v>11513</v>
      </c>
      <c r="I7263" t="s">
        <v>11514</v>
      </c>
      <c r="J7263" t="s">
        <v>11515</v>
      </c>
      <c r="K7263" t="s">
        <v>224</v>
      </c>
      <c r="L7263" t="s">
        <v>1330</v>
      </c>
    </row>
    <row r="7264" spans="1:12" x14ac:dyDescent="0.45">
      <c r="A7264">
        <v>30509955</v>
      </c>
      <c r="B7264" t="s">
        <v>11502</v>
      </c>
      <c r="C7264">
        <v>8719451</v>
      </c>
      <c r="D7264" t="s">
        <v>11503</v>
      </c>
      <c r="E7264" t="s">
        <v>11504</v>
      </c>
      <c r="F7264" t="s">
        <v>1330</v>
      </c>
      <c r="G7264">
        <v>56892927700</v>
      </c>
      <c r="H7264" t="s">
        <v>3865</v>
      </c>
      <c r="I7264" t="s">
        <v>274</v>
      </c>
      <c r="J7264" t="s">
        <v>8144</v>
      </c>
      <c r="K7264" t="s">
        <v>296</v>
      </c>
      <c r="L7264" t="s">
        <v>1330</v>
      </c>
    </row>
    <row r="7265" spans="1:12" x14ac:dyDescent="0.45">
      <c r="A7265">
        <v>30510066</v>
      </c>
      <c r="B7265" t="s">
        <v>9970</v>
      </c>
      <c r="C7265">
        <v>1922424</v>
      </c>
      <c r="D7265" t="s">
        <v>9971</v>
      </c>
      <c r="E7265" t="s">
        <v>9972</v>
      </c>
      <c r="F7265" t="s">
        <v>9973</v>
      </c>
      <c r="G7265">
        <v>57205236762</v>
      </c>
      <c r="H7265" t="s">
        <v>9982</v>
      </c>
      <c r="I7265" t="s">
        <v>9983</v>
      </c>
      <c r="J7265" t="s">
        <v>8238</v>
      </c>
      <c r="K7265" t="s">
        <v>3972</v>
      </c>
      <c r="L7265" t="s">
        <v>255</v>
      </c>
    </row>
    <row r="7266" spans="1:12" x14ac:dyDescent="0.45">
      <c r="A7266">
        <v>30510066</v>
      </c>
      <c r="B7266" t="s">
        <v>9970</v>
      </c>
      <c r="C7266">
        <v>1922424</v>
      </c>
      <c r="D7266" t="s">
        <v>9971</v>
      </c>
      <c r="E7266" t="s">
        <v>9972</v>
      </c>
      <c r="F7266" t="s">
        <v>9973</v>
      </c>
      <c r="G7266">
        <v>7006627344</v>
      </c>
      <c r="H7266" t="s">
        <v>11516</v>
      </c>
      <c r="I7266" t="s">
        <v>11517</v>
      </c>
      <c r="J7266" t="s">
        <v>11518</v>
      </c>
      <c r="K7266" t="s">
        <v>387</v>
      </c>
      <c r="L7266" t="s">
        <v>255</v>
      </c>
    </row>
    <row r="7267" spans="1:12" x14ac:dyDescent="0.45">
      <c r="A7267">
        <v>30510066</v>
      </c>
      <c r="B7267" t="s">
        <v>9970</v>
      </c>
      <c r="C7267">
        <v>1922424</v>
      </c>
      <c r="D7267" t="s">
        <v>9971</v>
      </c>
      <c r="E7267" t="s">
        <v>9972</v>
      </c>
      <c r="F7267" t="s">
        <v>9973</v>
      </c>
      <c r="G7267">
        <v>57200275440</v>
      </c>
      <c r="H7267" t="s">
        <v>11519</v>
      </c>
      <c r="I7267" t="s">
        <v>11520</v>
      </c>
      <c r="J7267" t="s">
        <v>11521</v>
      </c>
      <c r="K7267" t="s">
        <v>1134</v>
      </c>
      <c r="L7267" t="s">
        <v>255</v>
      </c>
    </row>
    <row r="7268" spans="1:12" x14ac:dyDescent="0.45">
      <c r="A7268">
        <v>30510066</v>
      </c>
      <c r="B7268" t="s">
        <v>9970</v>
      </c>
      <c r="C7268">
        <v>1922424</v>
      </c>
      <c r="D7268" t="s">
        <v>9971</v>
      </c>
      <c r="E7268" t="s">
        <v>9972</v>
      </c>
      <c r="F7268" t="s">
        <v>9973</v>
      </c>
      <c r="G7268">
        <v>7004488503</v>
      </c>
      <c r="H7268" t="s">
        <v>9981</v>
      </c>
      <c r="I7268" t="s">
        <v>9971</v>
      </c>
      <c r="J7268" t="s">
        <v>4628</v>
      </c>
      <c r="K7268" t="s">
        <v>2527</v>
      </c>
      <c r="L7268" t="s">
        <v>255</v>
      </c>
    </row>
    <row r="7269" spans="1:12" x14ac:dyDescent="0.45">
      <c r="A7269">
        <v>30510145</v>
      </c>
      <c r="B7269" t="s">
        <v>11522</v>
      </c>
      <c r="C7269">
        <v>1880322</v>
      </c>
      <c r="D7269" t="s">
        <v>2684</v>
      </c>
      <c r="E7269" t="s">
        <v>11523</v>
      </c>
      <c r="F7269" t="s">
        <v>1183</v>
      </c>
      <c r="G7269">
        <v>6701842505</v>
      </c>
      <c r="H7269" t="s">
        <v>11524</v>
      </c>
      <c r="I7269" t="s">
        <v>11525</v>
      </c>
      <c r="J7269" t="s">
        <v>11526</v>
      </c>
      <c r="K7269" t="s">
        <v>33</v>
      </c>
      <c r="L7269" t="s">
        <v>2370</v>
      </c>
    </row>
    <row r="7270" spans="1:12" x14ac:dyDescent="0.45">
      <c r="A7270">
        <v>30510145</v>
      </c>
      <c r="B7270" t="s">
        <v>11522</v>
      </c>
      <c r="C7270">
        <v>1880322</v>
      </c>
      <c r="D7270" t="s">
        <v>2684</v>
      </c>
      <c r="E7270" t="s">
        <v>11523</v>
      </c>
      <c r="F7270" t="s">
        <v>1183</v>
      </c>
      <c r="G7270">
        <v>7006004861</v>
      </c>
      <c r="H7270" t="s">
        <v>11527</v>
      </c>
      <c r="I7270" t="s">
        <v>11528</v>
      </c>
      <c r="J7270" t="s">
        <v>10155</v>
      </c>
      <c r="K7270" t="s">
        <v>836</v>
      </c>
      <c r="L7270" t="s">
        <v>2370</v>
      </c>
    </row>
    <row r="7271" spans="1:12" x14ac:dyDescent="0.45">
      <c r="A7271">
        <v>30510145</v>
      </c>
      <c r="B7271" t="s">
        <v>11522</v>
      </c>
      <c r="C7271">
        <v>1880322</v>
      </c>
      <c r="D7271" t="s">
        <v>2684</v>
      </c>
      <c r="E7271" t="s">
        <v>11523</v>
      </c>
      <c r="F7271" t="s">
        <v>1183</v>
      </c>
      <c r="G7271">
        <v>7402388759</v>
      </c>
      <c r="H7271" t="s">
        <v>11529</v>
      </c>
      <c r="I7271" t="s">
        <v>2684</v>
      </c>
      <c r="J7271" t="s">
        <v>11530</v>
      </c>
      <c r="K7271" t="s">
        <v>41</v>
      </c>
      <c r="L7271" t="s">
        <v>2370</v>
      </c>
    </row>
    <row r="7272" spans="1:12" x14ac:dyDescent="0.45">
      <c r="A7272">
        <v>30510145</v>
      </c>
      <c r="B7272" t="s">
        <v>11522</v>
      </c>
      <c r="C7272">
        <v>1880322</v>
      </c>
      <c r="D7272" t="s">
        <v>2684</v>
      </c>
      <c r="E7272" t="s">
        <v>11523</v>
      </c>
      <c r="F7272" t="s">
        <v>1183</v>
      </c>
      <c r="G7272">
        <v>57204520640</v>
      </c>
      <c r="H7272" t="s">
        <v>11531</v>
      </c>
      <c r="I7272" t="s">
        <v>11532</v>
      </c>
      <c r="J7272" t="s">
        <v>11533</v>
      </c>
      <c r="K7272" t="s">
        <v>3024</v>
      </c>
      <c r="L7272" t="s">
        <v>2370</v>
      </c>
    </row>
    <row r="7273" spans="1:12" x14ac:dyDescent="0.45">
      <c r="A7273">
        <v>30510194</v>
      </c>
      <c r="B7273" t="s">
        <v>11534</v>
      </c>
      <c r="C7273">
        <v>9335556</v>
      </c>
      <c r="D7273" t="s">
        <v>11535</v>
      </c>
      <c r="E7273" t="s">
        <v>11536</v>
      </c>
      <c r="F7273" t="s">
        <v>1972</v>
      </c>
      <c r="G7273">
        <v>6603635756</v>
      </c>
      <c r="H7273" t="s">
        <v>11537</v>
      </c>
      <c r="I7273" t="s">
        <v>11538</v>
      </c>
      <c r="J7273" t="s">
        <v>11539</v>
      </c>
      <c r="K7273" t="s">
        <v>405</v>
      </c>
      <c r="L7273" t="s">
        <v>1972</v>
      </c>
    </row>
    <row r="7274" spans="1:12" x14ac:dyDescent="0.45">
      <c r="A7274">
        <v>30510194</v>
      </c>
      <c r="B7274" t="s">
        <v>11540</v>
      </c>
      <c r="C7274">
        <v>14313239</v>
      </c>
      <c r="D7274" t="s">
        <v>11541</v>
      </c>
      <c r="E7274" t="s">
        <v>11542</v>
      </c>
      <c r="F7274" t="s">
        <v>4958</v>
      </c>
      <c r="G7274">
        <v>6603635756</v>
      </c>
      <c r="H7274" t="s">
        <v>11537</v>
      </c>
      <c r="I7274" t="s">
        <v>11538</v>
      </c>
      <c r="J7274" t="s">
        <v>11539</v>
      </c>
      <c r="K7274" t="s">
        <v>405</v>
      </c>
      <c r="L7274" t="s">
        <v>1972</v>
      </c>
    </row>
    <row r="7275" spans="1:12" x14ac:dyDescent="0.45">
      <c r="A7275">
        <v>30510194</v>
      </c>
      <c r="B7275" t="s">
        <v>11534</v>
      </c>
      <c r="C7275">
        <v>9335556</v>
      </c>
      <c r="D7275" t="s">
        <v>11535</v>
      </c>
      <c r="E7275" t="s">
        <v>11536</v>
      </c>
      <c r="F7275" t="s">
        <v>1972</v>
      </c>
      <c r="G7275">
        <v>55645278900</v>
      </c>
      <c r="H7275" t="s">
        <v>11543</v>
      </c>
      <c r="I7275" t="s">
        <v>7103</v>
      </c>
      <c r="J7275" t="s">
        <v>11544</v>
      </c>
      <c r="K7275" t="s">
        <v>829</v>
      </c>
      <c r="L7275" t="s">
        <v>1972</v>
      </c>
    </row>
    <row r="7276" spans="1:12" x14ac:dyDescent="0.45">
      <c r="A7276">
        <v>30510194</v>
      </c>
      <c r="B7276" t="s">
        <v>11540</v>
      </c>
      <c r="C7276">
        <v>14313239</v>
      </c>
      <c r="D7276" t="s">
        <v>11541</v>
      </c>
      <c r="E7276" t="s">
        <v>11542</v>
      </c>
      <c r="F7276" t="s">
        <v>4958</v>
      </c>
      <c r="G7276">
        <v>55645278900</v>
      </c>
      <c r="H7276" t="s">
        <v>11543</v>
      </c>
      <c r="I7276" t="s">
        <v>7103</v>
      </c>
      <c r="J7276" t="s">
        <v>11544</v>
      </c>
      <c r="K7276" t="s">
        <v>829</v>
      </c>
      <c r="L7276" t="s">
        <v>1972</v>
      </c>
    </row>
    <row r="7277" spans="1:12" x14ac:dyDescent="0.45">
      <c r="A7277">
        <v>30510194</v>
      </c>
      <c r="B7277" t="s">
        <v>11534</v>
      </c>
      <c r="C7277">
        <v>9335556</v>
      </c>
      <c r="D7277" t="s">
        <v>11535</v>
      </c>
      <c r="E7277" t="s">
        <v>11536</v>
      </c>
      <c r="F7277" t="s">
        <v>1972</v>
      </c>
      <c r="G7277">
        <v>35829046800</v>
      </c>
      <c r="H7277" t="s">
        <v>11545</v>
      </c>
      <c r="I7277" t="s">
        <v>11546</v>
      </c>
      <c r="J7277" t="s">
        <v>431</v>
      </c>
      <c r="K7277" t="s">
        <v>70</v>
      </c>
      <c r="L7277" t="s">
        <v>1972</v>
      </c>
    </row>
    <row r="7278" spans="1:12" x14ac:dyDescent="0.45">
      <c r="A7278">
        <v>30510194</v>
      </c>
      <c r="B7278" t="s">
        <v>11540</v>
      </c>
      <c r="C7278">
        <v>14313239</v>
      </c>
      <c r="D7278" t="s">
        <v>11541</v>
      </c>
      <c r="E7278" t="s">
        <v>11542</v>
      </c>
      <c r="F7278" t="s">
        <v>4958</v>
      </c>
      <c r="G7278">
        <v>35829046800</v>
      </c>
      <c r="H7278" t="s">
        <v>11545</v>
      </c>
      <c r="I7278" t="s">
        <v>11546</v>
      </c>
      <c r="J7278" t="s">
        <v>431</v>
      </c>
      <c r="K7278" t="s">
        <v>70</v>
      </c>
      <c r="L7278" t="s">
        <v>1972</v>
      </c>
    </row>
    <row r="7279" spans="1:12" x14ac:dyDescent="0.45">
      <c r="A7279">
        <v>30510194</v>
      </c>
      <c r="B7279" t="s">
        <v>11534</v>
      </c>
      <c r="C7279">
        <v>9335556</v>
      </c>
      <c r="D7279" t="s">
        <v>11535</v>
      </c>
      <c r="E7279" t="s">
        <v>11536</v>
      </c>
      <c r="F7279" t="s">
        <v>1972</v>
      </c>
      <c r="G7279">
        <v>57195936905</v>
      </c>
      <c r="H7279" t="s">
        <v>11547</v>
      </c>
      <c r="I7279" t="s">
        <v>11548</v>
      </c>
      <c r="J7279" t="s">
        <v>7915</v>
      </c>
      <c r="K7279" t="s">
        <v>89</v>
      </c>
      <c r="L7279" t="s">
        <v>1972</v>
      </c>
    </row>
    <row r="7280" spans="1:12" x14ac:dyDescent="0.45">
      <c r="A7280">
        <v>30510194</v>
      </c>
      <c r="B7280" t="s">
        <v>11540</v>
      </c>
      <c r="C7280">
        <v>14313239</v>
      </c>
      <c r="D7280" t="s">
        <v>11541</v>
      </c>
      <c r="E7280" t="s">
        <v>11542</v>
      </c>
      <c r="F7280" t="s">
        <v>4958</v>
      </c>
      <c r="G7280">
        <v>57195936905</v>
      </c>
      <c r="H7280" t="s">
        <v>11547</v>
      </c>
      <c r="I7280" t="s">
        <v>11548</v>
      </c>
      <c r="J7280" t="s">
        <v>7915</v>
      </c>
      <c r="K7280" t="s">
        <v>89</v>
      </c>
      <c r="L7280" t="s">
        <v>1972</v>
      </c>
    </row>
    <row r="7281" spans="1:12" x14ac:dyDescent="0.45">
      <c r="A7281">
        <v>30510194</v>
      </c>
      <c r="B7281" t="s">
        <v>11534</v>
      </c>
      <c r="C7281">
        <v>9335556</v>
      </c>
      <c r="D7281" t="s">
        <v>11535</v>
      </c>
      <c r="E7281" t="s">
        <v>11536</v>
      </c>
      <c r="F7281" t="s">
        <v>1972</v>
      </c>
      <c r="G7281">
        <v>6701458105</v>
      </c>
      <c r="H7281" t="s">
        <v>11549</v>
      </c>
      <c r="I7281" t="s">
        <v>11550</v>
      </c>
      <c r="J7281" t="s">
        <v>11551</v>
      </c>
      <c r="K7281" t="s">
        <v>997</v>
      </c>
      <c r="L7281" t="s">
        <v>4961</v>
      </c>
    </row>
    <row r="7282" spans="1:12" x14ac:dyDescent="0.45">
      <c r="A7282">
        <v>30510194</v>
      </c>
      <c r="B7282" t="s">
        <v>11540</v>
      </c>
      <c r="C7282">
        <v>14313239</v>
      </c>
      <c r="D7282" t="s">
        <v>11541</v>
      </c>
      <c r="E7282" t="s">
        <v>11542</v>
      </c>
      <c r="F7282" t="s">
        <v>4958</v>
      </c>
      <c r="G7282">
        <v>6701458105</v>
      </c>
      <c r="H7282" t="s">
        <v>11549</v>
      </c>
      <c r="I7282" t="s">
        <v>11550</v>
      </c>
      <c r="J7282" t="s">
        <v>11551</v>
      </c>
      <c r="K7282" t="s">
        <v>997</v>
      </c>
      <c r="L7282" t="s">
        <v>4961</v>
      </c>
    </row>
    <row r="7283" spans="1:12" x14ac:dyDescent="0.45">
      <c r="A7283">
        <v>30510194</v>
      </c>
      <c r="B7283" t="s">
        <v>11534</v>
      </c>
      <c r="C7283">
        <v>9335556</v>
      </c>
      <c r="D7283" t="s">
        <v>11535</v>
      </c>
      <c r="E7283" t="s">
        <v>11536</v>
      </c>
      <c r="F7283" t="s">
        <v>1972</v>
      </c>
      <c r="G7283">
        <v>7401973715</v>
      </c>
      <c r="H7283" t="s">
        <v>11552</v>
      </c>
      <c r="I7283" t="s">
        <v>11553</v>
      </c>
      <c r="J7283" t="s">
        <v>537</v>
      </c>
      <c r="K7283" t="s">
        <v>538</v>
      </c>
      <c r="L7283" t="s">
        <v>11554</v>
      </c>
    </row>
    <row r="7284" spans="1:12" x14ac:dyDescent="0.45">
      <c r="A7284">
        <v>30510194</v>
      </c>
      <c r="B7284" t="s">
        <v>11540</v>
      </c>
      <c r="C7284">
        <v>14313239</v>
      </c>
      <c r="D7284" t="s">
        <v>11541</v>
      </c>
      <c r="E7284" t="s">
        <v>11542</v>
      </c>
      <c r="F7284" t="s">
        <v>4958</v>
      </c>
      <c r="G7284">
        <v>7401973715</v>
      </c>
      <c r="H7284" t="s">
        <v>11552</v>
      </c>
      <c r="I7284" t="s">
        <v>11553</v>
      </c>
      <c r="J7284" t="s">
        <v>537</v>
      </c>
      <c r="K7284" t="s">
        <v>538</v>
      </c>
      <c r="L7284" t="s">
        <v>11554</v>
      </c>
    </row>
    <row r="7285" spans="1:12" x14ac:dyDescent="0.45">
      <c r="A7285">
        <v>30510194</v>
      </c>
      <c r="B7285" t="s">
        <v>11534</v>
      </c>
      <c r="C7285">
        <v>9335556</v>
      </c>
      <c r="D7285" t="s">
        <v>11535</v>
      </c>
      <c r="E7285" t="s">
        <v>11536</v>
      </c>
      <c r="F7285" t="s">
        <v>1972</v>
      </c>
      <c r="G7285">
        <v>57204943506</v>
      </c>
      <c r="H7285" t="s">
        <v>4327</v>
      </c>
      <c r="I7285" t="s">
        <v>1785</v>
      </c>
      <c r="J7285" t="s">
        <v>1032</v>
      </c>
      <c r="K7285" t="s">
        <v>397</v>
      </c>
      <c r="L7285" t="s">
        <v>4961</v>
      </c>
    </row>
    <row r="7286" spans="1:12" x14ac:dyDescent="0.45">
      <c r="A7286">
        <v>30510194</v>
      </c>
      <c r="B7286" t="s">
        <v>11540</v>
      </c>
      <c r="C7286">
        <v>14313239</v>
      </c>
      <c r="D7286" t="s">
        <v>11541</v>
      </c>
      <c r="E7286" t="s">
        <v>11542</v>
      </c>
      <c r="F7286" t="s">
        <v>4958</v>
      </c>
      <c r="G7286">
        <v>57204943506</v>
      </c>
      <c r="H7286" t="s">
        <v>4327</v>
      </c>
      <c r="I7286" t="s">
        <v>1785</v>
      </c>
      <c r="J7286" t="s">
        <v>1032</v>
      </c>
      <c r="K7286" t="s">
        <v>397</v>
      </c>
      <c r="L7286" t="s">
        <v>4961</v>
      </c>
    </row>
    <row r="7287" spans="1:12" x14ac:dyDescent="0.45">
      <c r="A7287">
        <v>30510194</v>
      </c>
      <c r="B7287" t="s">
        <v>11534</v>
      </c>
      <c r="C7287">
        <v>9335556</v>
      </c>
      <c r="D7287" t="s">
        <v>11535</v>
      </c>
      <c r="E7287" t="s">
        <v>11536</v>
      </c>
      <c r="F7287" t="s">
        <v>1972</v>
      </c>
      <c r="G7287">
        <v>6603340575</v>
      </c>
      <c r="H7287" t="s">
        <v>11555</v>
      </c>
      <c r="I7287" t="s">
        <v>11556</v>
      </c>
      <c r="J7287" t="s">
        <v>11557</v>
      </c>
      <c r="K7287" t="s">
        <v>56</v>
      </c>
      <c r="L7287" t="s">
        <v>11558</v>
      </c>
    </row>
    <row r="7288" spans="1:12" x14ac:dyDescent="0.45">
      <c r="A7288">
        <v>30510194</v>
      </c>
      <c r="B7288" t="s">
        <v>11540</v>
      </c>
      <c r="C7288">
        <v>14313239</v>
      </c>
      <c r="D7288" t="s">
        <v>11541</v>
      </c>
      <c r="E7288" t="s">
        <v>11542</v>
      </c>
      <c r="F7288" t="s">
        <v>4958</v>
      </c>
      <c r="G7288">
        <v>6603340575</v>
      </c>
      <c r="H7288" t="s">
        <v>11555</v>
      </c>
      <c r="I7288" t="s">
        <v>11556</v>
      </c>
      <c r="J7288" t="s">
        <v>11557</v>
      </c>
      <c r="K7288" t="s">
        <v>56</v>
      </c>
      <c r="L7288" t="s">
        <v>11558</v>
      </c>
    </row>
    <row r="7289" spans="1:12" x14ac:dyDescent="0.45">
      <c r="A7289">
        <v>30510194</v>
      </c>
      <c r="B7289" t="s">
        <v>11534</v>
      </c>
      <c r="C7289">
        <v>9335556</v>
      </c>
      <c r="D7289" t="s">
        <v>11535</v>
      </c>
      <c r="E7289" t="s">
        <v>11536</v>
      </c>
      <c r="F7289" t="s">
        <v>1972</v>
      </c>
      <c r="G7289">
        <v>6603717675</v>
      </c>
      <c r="H7289" t="s">
        <v>11559</v>
      </c>
      <c r="I7289" t="s">
        <v>11535</v>
      </c>
      <c r="J7289" t="s">
        <v>11560</v>
      </c>
      <c r="K7289" t="s">
        <v>405</v>
      </c>
      <c r="L7289" t="s">
        <v>1972</v>
      </c>
    </row>
    <row r="7290" spans="1:12" x14ac:dyDescent="0.45">
      <c r="A7290">
        <v>30510194</v>
      </c>
      <c r="B7290" t="s">
        <v>11540</v>
      </c>
      <c r="C7290">
        <v>14313239</v>
      </c>
      <c r="D7290" t="s">
        <v>11541</v>
      </c>
      <c r="E7290" t="s">
        <v>11542</v>
      </c>
      <c r="F7290" t="s">
        <v>4958</v>
      </c>
      <c r="G7290">
        <v>6603717675</v>
      </c>
      <c r="H7290" t="s">
        <v>11559</v>
      </c>
      <c r="I7290" t="s">
        <v>11535</v>
      </c>
      <c r="J7290" t="s">
        <v>11560</v>
      </c>
      <c r="K7290" t="s">
        <v>405</v>
      </c>
      <c r="L7290" t="s">
        <v>1972</v>
      </c>
    </row>
    <row r="7291" spans="1:12" x14ac:dyDescent="0.45">
      <c r="A7291">
        <v>30510194</v>
      </c>
      <c r="B7291" t="s">
        <v>11534</v>
      </c>
      <c r="C7291">
        <v>9335556</v>
      </c>
      <c r="D7291" t="s">
        <v>11535</v>
      </c>
      <c r="E7291" t="s">
        <v>11536</v>
      </c>
      <c r="F7291" t="s">
        <v>1972</v>
      </c>
      <c r="G7291">
        <v>22952823700</v>
      </c>
      <c r="H7291" t="s">
        <v>11561</v>
      </c>
      <c r="I7291" t="s">
        <v>11562</v>
      </c>
      <c r="J7291" t="s">
        <v>11563</v>
      </c>
      <c r="K7291" t="s">
        <v>49</v>
      </c>
      <c r="L7291" t="s">
        <v>11564</v>
      </c>
    </row>
    <row r="7292" spans="1:12" x14ac:dyDescent="0.45">
      <c r="A7292">
        <v>30510194</v>
      </c>
      <c r="B7292" t="s">
        <v>11540</v>
      </c>
      <c r="C7292">
        <v>14313239</v>
      </c>
      <c r="D7292" t="s">
        <v>11541</v>
      </c>
      <c r="E7292" t="s">
        <v>11542</v>
      </c>
      <c r="F7292" t="s">
        <v>4958</v>
      </c>
      <c r="G7292">
        <v>22952823700</v>
      </c>
      <c r="H7292" t="s">
        <v>11561</v>
      </c>
      <c r="I7292" t="s">
        <v>11562</v>
      </c>
      <c r="J7292" t="s">
        <v>11563</v>
      </c>
      <c r="K7292" t="s">
        <v>49</v>
      </c>
      <c r="L7292" t="s">
        <v>11564</v>
      </c>
    </row>
    <row r="7293" spans="1:12" x14ac:dyDescent="0.45">
      <c r="A7293">
        <v>30510194</v>
      </c>
      <c r="B7293" t="s">
        <v>11534</v>
      </c>
      <c r="C7293">
        <v>9335556</v>
      </c>
      <c r="D7293" t="s">
        <v>11535</v>
      </c>
      <c r="E7293" t="s">
        <v>11536</v>
      </c>
      <c r="F7293" t="s">
        <v>1972</v>
      </c>
      <c r="G7293">
        <v>56795984900</v>
      </c>
      <c r="H7293" t="s">
        <v>8531</v>
      </c>
      <c r="I7293" t="s">
        <v>648</v>
      </c>
      <c r="J7293" t="s">
        <v>55</v>
      </c>
      <c r="K7293" t="s">
        <v>56</v>
      </c>
      <c r="L7293" t="s">
        <v>4961</v>
      </c>
    </row>
    <row r="7294" spans="1:12" x14ac:dyDescent="0.45">
      <c r="A7294">
        <v>30510194</v>
      </c>
      <c r="B7294" t="s">
        <v>11540</v>
      </c>
      <c r="C7294">
        <v>14313239</v>
      </c>
      <c r="D7294" t="s">
        <v>11541</v>
      </c>
      <c r="E7294" t="s">
        <v>11542</v>
      </c>
      <c r="F7294" t="s">
        <v>4958</v>
      </c>
      <c r="G7294">
        <v>56795984900</v>
      </c>
      <c r="H7294" t="s">
        <v>8531</v>
      </c>
      <c r="I7294" t="s">
        <v>648</v>
      </c>
      <c r="J7294" t="s">
        <v>55</v>
      </c>
      <c r="K7294" t="s">
        <v>56</v>
      </c>
      <c r="L7294" t="s">
        <v>4961</v>
      </c>
    </row>
    <row r="7295" spans="1:12" x14ac:dyDescent="0.45">
      <c r="A7295">
        <v>30510194</v>
      </c>
      <c r="B7295" t="s">
        <v>11534</v>
      </c>
      <c r="C7295">
        <v>9335556</v>
      </c>
      <c r="D7295" t="s">
        <v>11535</v>
      </c>
      <c r="E7295" t="s">
        <v>11536</v>
      </c>
      <c r="F7295" t="s">
        <v>1972</v>
      </c>
      <c r="G7295">
        <v>51161284200</v>
      </c>
      <c r="H7295" t="s">
        <v>11565</v>
      </c>
      <c r="I7295" t="s">
        <v>11566</v>
      </c>
      <c r="J7295" t="s">
        <v>11567</v>
      </c>
      <c r="K7295" t="s">
        <v>104</v>
      </c>
      <c r="L7295" t="s">
        <v>11568</v>
      </c>
    </row>
    <row r="7296" spans="1:12" x14ac:dyDescent="0.45">
      <c r="A7296">
        <v>30510194</v>
      </c>
      <c r="B7296" t="s">
        <v>11540</v>
      </c>
      <c r="C7296">
        <v>14313239</v>
      </c>
      <c r="D7296" t="s">
        <v>11541</v>
      </c>
      <c r="E7296" t="s">
        <v>11542</v>
      </c>
      <c r="F7296" t="s">
        <v>4958</v>
      </c>
      <c r="G7296">
        <v>51161284200</v>
      </c>
      <c r="H7296" t="s">
        <v>11565</v>
      </c>
      <c r="I7296" t="s">
        <v>11566</v>
      </c>
      <c r="J7296" t="s">
        <v>11567</v>
      </c>
      <c r="K7296" t="s">
        <v>104</v>
      </c>
      <c r="L7296" t="s">
        <v>11568</v>
      </c>
    </row>
    <row r="7297" spans="1:12" x14ac:dyDescent="0.45">
      <c r="A7297">
        <v>30510194</v>
      </c>
      <c r="B7297" t="s">
        <v>11534</v>
      </c>
      <c r="C7297">
        <v>9335556</v>
      </c>
      <c r="D7297" t="s">
        <v>11535</v>
      </c>
      <c r="E7297" t="s">
        <v>11536</v>
      </c>
      <c r="F7297" t="s">
        <v>1972</v>
      </c>
      <c r="G7297">
        <v>7005391268</v>
      </c>
      <c r="H7297" t="s">
        <v>11569</v>
      </c>
      <c r="I7297" t="s">
        <v>11570</v>
      </c>
      <c r="J7297" t="s">
        <v>3666</v>
      </c>
      <c r="K7297" t="s">
        <v>205</v>
      </c>
      <c r="L7297" t="s">
        <v>1972</v>
      </c>
    </row>
    <row r="7298" spans="1:12" x14ac:dyDescent="0.45">
      <c r="A7298">
        <v>30510194</v>
      </c>
      <c r="B7298" t="s">
        <v>11540</v>
      </c>
      <c r="C7298">
        <v>14313239</v>
      </c>
      <c r="D7298" t="s">
        <v>11541</v>
      </c>
      <c r="E7298" t="s">
        <v>11542</v>
      </c>
      <c r="F7298" t="s">
        <v>4958</v>
      </c>
      <c r="G7298">
        <v>7005391268</v>
      </c>
      <c r="H7298" t="s">
        <v>11569</v>
      </c>
      <c r="I7298" t="s">
        <v>11570</v>
      </c>
      <c r="J7298" t="s">
        <v>3666</v>
      </c>
      <c r="K7298" t="s">
        <v>205</v>
      </c>
      <c r="L7298" t="s">
        <v>1972</v>
      </c>
    </row>
    <row r="7299" spans="1:12" x14ac:dyDescent="0.45">
      <c r="A7299">
        <v>30510194</v>
      </c>
      <c r="B7299" t="s">
        <v>11534</v>
      </c>
      <c r="C7299">
        <v>9335556</v>
      </c>
      <c r="D7299" t="s">
        <v>11535</v>
      </c>
      <c r="E7299" t="s">
        <v>11536</v>
      </c>
      <c r="F7299" t="s">
        <v>1972</v>
      </c>
      <c r="G7299">
        <v>7202923387</v>
      </c>
      <c r="H7299" t="s">
        <v>11571</v>
      </c>
      <c r="I7299" t="s">
        <v>1526</v>
      </c>
      <c r="J7299" t="s">
        <v>11572</v>
      </c>
      <c r="K7299" t="s">
        <v>7012</v>
      </c>
      <c r="L7299" t="s">
        <v>1972</v>
      </c>
    </row>
    <row r="7300" spans="1:12" x14ac:dyDescent="0.45">
      <c r="A7300">
        <v>30510194</v>
      </c>
      <c r="B7300" t="s">
        <v>11540</v>
      </c>
      <c r="C7300">
        <v>14313239</v>
      </c>
      <c r="D7300" t="s">
        <v>11541</v>
      </c>
      <c r="E7300" t="s">
        <v>11542</v>
      </c>
      <c r="F7300" t="s">
        <v>4958</v>
      </c>
      <c r="G7300">
        <v>7202923387</v>
      </c>
      <c r="H7300" t="s">
        <v>11571</v>
      </c>
      <c r="I7300" t="s">
        <v>1526</v>
      </c>
      <c r="J7300" t="s">
        <v>11572</v>
      </c>
      <c r="K7300" t="s">
        <v>7012</v>
      </c>
      <c r="L7300" t="s">
        <v>1972</v>
      </c>
    </row>
    <row r="7301" spans="1:12" x14ac:dyDescent="0.45">
      <c r="A7301">
        <v>30510194</v>
      </c>
      <c r="B7301" t="s">
        <v>11534</v>
      </c>
      <c r="C7301">
        <v>9335556</v>
      </c>
      <c r="D7301" t="s">
        <v>11535</v>
      </c>
      <c r="E7301" t="s">
        <v>11536</v>
      </c>
      <c r="F7301" t="s">
        <v>1972</v>
      </c>
      <c r="G7301">
        <v>57205586230</v>
      </c>
      <c r="H7301" t="s">
        <v>11573</v>
      </c>
      <c r="I7301" t="s">
        <v>11574</v>
      </c>
      <c r="J7301" t="s">
        <v>6154</v>
      </c>
      <c r="K7301" t="s">
        <v>49</v>
      </c>
      <c r="L7301" t="s">
        <v>1972</v>
      </c>
    </row>
    <row r="7302" spans="1:12" x14ac:dyDescent="0.45">
      <c r="A7302">
        <v>30510194</v>
      </c>
      <c r="B7302" t="s">
        <v>11540</v>
      </c>
      <c r="C7302">
        <v>14313239</v>
      </c>
      <c r="D7302" t="s">
        <v>11541</v>
      </c>
      <c r="E7302" t="s">
        <v>11542</v>
      </c>
      <c r="F7302" t="s">
        <v>4958</v>
      </c>
      <c r="G7302">
        <v>57205586230</v>
      </c>
      <c r="H7302" t="s">
        <v>11573</v>
      </c>
      <c r="I7302" t="s">
        <v>11574</v>
      </c>
      <c r="J7302" t="s">
        <v>6154</v>
      </c>
      <c r="K7302" t="s">
        <v>49</v>
      </c>
      <c r="L7302" t="s">
        <v>1972</v>
      </c>
    </row>
    <row r="7303" spans="1:12" x14ac:dyDescent="0.45">
      <c r="A7303">
        <v>30510194</v>
      </c>
      <c r="B7303" t="s">
        <v>11534</v>
      </c>
      <c r="C7303">
        <v>9335556</v>
      </c>
      <c r="D7303" t="s">
        <v>11535</v>
      </c>
      <c r="E7303" t="s">
        <v>11536</v>
      </c>
      <c r="F7303" t="s">
        <v>1972</v>
      </c>
      <c r="G7303">
        <v>57196402135</v>
      </c>
      <c r="H7303" t="s">
        <v>5838</v>
      </c>
      <c r="I7303" t="s">
        <v>655</v>
      </c>
      <c r="J7303" t="s">
        <v>209</v>
      </c>
      <c r="K7303" t="s">
        <v>53</v>
      </c>
      <c r="L7303" t="s">
        <v>11558</v>
      </c>
    </row>
    <row r="7304" spans="1:12" x14ac:dyDescent="0.45">
      <c r="A7304">
        <v>30510194</v>
      </c>
      <c r="B7304" t="s">
        <v>11540</v>
      </c>
      <c r="C7304">
        <v>14313239</v>
      </c>
      <c r="D7304" t="s">
        <v>11541</v>
      </c>
      <c r="E7304" t="s">
        <v>11542</v>
      </c>
      <c r="F7304" t="s">
        <v>4958</v>
      </c>
      <c r="G7304">
        <v>57196402135</v>
      </c>
      <c r="H7304" t="s">
        <v>5838</v>
      </c>
      <c r="I7304" t="s">
        <v>655</v>
      </c>
      <c r="J7304" t="s">
        <v>209</v>
      </c>
      <c r="K7304" t="s">
        <v>53</v>
      </c>
      <c r="L7304" t="s">
        <v>11558</v>
      </c>
    </row>
    <row r="7305" spans="1:12" x14ac:dyDescent="0.45">
      <c r="A7305">
        <v>30510194</v>
      </c>
      <c r="B7305" t="s">
        <v>11534</v>
      </c>
      <c r="C7305">
        <v>9335556</v>
      </c>
      <c r="D7305" t="s">
        <v>11535</v>
      </c>
      <c r="E7305" t="s">
        <v>11536</v>
      </c>
      <c r="F7305" t="s">
        <v>1972</v>
      </c>
      <c r="G7305">
        <v>35829046800</v>
      </c>
      <c r="H7305" t="s">
        <v>11545</v>
      </c>
      <c r="I7305" t="s">
        <v>11546</v>
      </c>
      <c r="J7305" t="s">
        <v>431</v>
      </c>
      <c r="K7305" t="s">
        <v>70</v>
      </c>
      <c r="L7305" t="s">
        <v>1972</v>
      </c>
    </row>
    <row r="7306" spans="1:12" x14ac:dyDescent="0.45">
      <c r="A7306">
        <v>30510194</v>
      </c>
      <c r="B7306" t="s">
        <v>11540</v>
      </c>
      <c r="C7306">
        <v>14313239</v>
      </c>
      <c r="D7306" t="s">
        <v>11541</v>
      </c>
      <c r="E7306" t="s">
        <v>11542</v>
      </c>
      <c r="F7306" t="s">
        <v>4958</v>
      </c>
      <c r="G7306">
        <v>35829046800</v>
      </c>
      <c r="H7306" t="s">
        <v>11545</v>
      </c>
      <c r="I7306" t="s">
        <v>11546</v>
      </c>
      <c r="J7306" t="s">
        <v>431</v>
      </c>
      <c r="K7306" t="s">
        <v>70</v>
      </c>
      <c r="L7306" t="s">
        <v>1972</v>
      </c>
    </row>
    <row r="7307" spans="1:12" x14ac:dyDescent="0.45">
      <c r="A7307">
        <v>30510194</v>
      </c>
      <c r="B7307" t="s">
        <v>11534</v>
      </c>
      <c r="C7307">
        <v>9335556</v>
      </c>
      <c r="D7307" t="s">
        <v>11535</v>
      </c>
      <c r="E7307" t="s">
        <v>11536</v>
      </c>
      <c r="F7307" t="s">
        <v>1972</v>
      </c>
      <c r="G7307">
        <v>7403201727</v>
      </c>
      <c r="H7307" t="s">
        <v>11575</v>
      </c>
      <c r="I7307" t="s">
        <v>3812</v>
      </c>
      <c r="J7307" t="s">
        <v>11576</v>
      </c>
      <c r="K7307" t="s">
        <v>4634</v>
      </c>
      <c r="L7307" t="s">
        <v>1972</v>
      </c>
    </row>
    <row r="7308" spans="1:12" x14ac:dyDescent="0.45">
      <c r="A7308">
        <v>30510194</v>
      </c>
      <c r="B7308" t="s">
        <v>11540</v>
      </c>
      <c r="C7308">
        <v>14313239</v>
      </c>
      <c r="D7308" t="s">
        <v>11541</v>
      </c>
      <c r="E7308" t="s">
        <v>11542</v>
      </c>
      <c r="F7308" t="s">
        <v>4958</v>
      </c>
      <c r="G7308">
        <v>7403201727</v>
      </c>
      <c r="H7308" t="s">
        <v>11575</v>
      </c>
      <c r="I7308" t="s">
        <v>3812</v>
      </c>
      <c r="J7308" t="s">
        <v>11576</v>
      </c>
      <c r="K7308" t="s">
        <v>4634</v>
      </c>
      <c r="L7308" t="s">
        <v>1972</v>
      </c>
    </row>
    <row r="7309" spans="1:12" x14ac:dyDescent="0.45">
      <c r="A7309">
        <v>30510194</v>
      </c>
      <c r="B7309" t="s">
        <v>11534</v>
      </c>
      <c r="C7309">
        <v>9335556</v>
      </c>
      <c r="D7309" t="s">
        <v>11535</v>
      </c>
      <c r="E7309" t="s">
        <v>11536</v>
      </c>
      <c r="F7309" t="s">
        <v>1972</v>
      </c>
      <c r="G7309">
        <v>8964088300</v>
      </c>
      <c r="H7309" t="s">
        <v>11577</v>
      </c>
      <c r="I7309" t="s">
        <v>11578</v>
      </c>
      <c r="J7309" t="s">
        <v>4830</v>
      </c>
      <c r="K7309" t="s">
        <v>213</v>
      </c>
      <c r="L7309" t="s">
        <v>11568</v>
      </c>
    </row>
    <row r="7310" spans="1:12" x14ac:dyDescent="0.45">
      <c r="A7310">
        <v>30510194</v>
      </c>
      <c r="B7310" t="s">
        <v>11540</v>
      </c>
      <c r="C7310">
        <v>14313239</v>
      </c>
      <c r="D7310" t="s">
        <v>11541</v>
      </c>
      <c r="E7310" t="s">
        <v>11542</v>
      </c>
      <c r="F7310" t="s">
        <v>4958</v>
      </c>
      <c r="G7310">
        <v>8964088300</v>
      </c>
      <c r="H7310" t="s">
        <v>11577</v>
      </c>
      <c r="I7310" t="s">
        <v>11578</v>
      </c>
      <c r="J7310" t="s">
        <v>4830</v>
      </c>
      <c r="K7310" t="s">
        <v>213</v>
      </c>
      <c r="L7310" t="s">
        <v>11568</v>
      </c>
    </row>
    <row r="7311" spans="1:12" x14ac:dyDescent="0.45">
      <c r="A7311">
        <v>30510194</v>
      </c>
      <c r="B7311" t="s">
        <v>11534</v>
      </c>
      <c r="C7311">
        <v>9335556</v>
      </c>
      <c r="D7311" t="s">
        <v>11535</v>
      </c>
      <c r="E7311" t="s">
        <v>11536</v>
      </c>
      <c r="F7311" t="s">
        <v>1972</v>
      </c>
      <c r="G7311">
        <v>57205586230</v>
      </c>
      <c r="H7311" t="s">
        <v>11573</v>
      </c>
      <c r="I7311" t="s">
        <v>11574</v>
      </c>
      <c r="J7311" t="s">
        <v>6154</v>
      </c>
      <c r="K7311" t="s">
        <v>49</v>
      </c>
      <c r="L7311" t="s">
        <v>1972</v>
      </c>
    </row>
    <row r="7312" spans="1:12" x14ac:dyDescent="0.45">
      <c r="A7312">
        <v>30510194</v>
      </c>
      <c r="B7312" t="s">
        <v>11540</v>
      </c>
      <c r="C7312">
        <v>14313239</v>
      </c>
      <c r="D7312" t="s">
        <v>11541</v>
      </c>
      <c r="E7312" t="s">
        <v>11542</v>
      </c>
      <c r="F7312" t="s">
        <v>4958</v>
      </c>
      <c r="G7312">
        <v>57205586230</v>
      </c>
      <c r="H7312" t="s">
        <v>11573</v>
      </c>
      <c r="I7312" t="s">
        <v>11574</v>
      </c>
      <c r="J7312" t="s">
        <v>6154</v>
      </c>
      <c r="K7312" t="s">
        <v>49</v>
      </c>
      <c r="L7312" t="s">
        <v>1972</v>
      </c>
    </row>
    <row r="7313" spans="1:12" x14ac:dyDescent="0.45">
      <c r="A7313">
        <v>30510194</v>
      </c>
      <c r="B7313" t="s">
        <v>11534</v>
      </c>
      <c r="C7313">
        <v>9335556</v>
      </c>
      <c r="D7313" t="s">
        <v>11535</v>
      </c>
      <c r="E7313" t="s">
        <v>11536</v>
      </c>
      <c r="F7313" t="s">
        <v>1972</v>
      </c>
      <c r="G7313">
        <v>7403201727</v>
      </c>
      <c r="H7313" t="s">
        <v>11575</v>
      </c>
      <c r="I7313" t="s">
        <v>3812</v>
      </c>
      <c r="J7313" t="s">
        <v>11576</v>
      </c>
      <c r="K7313" t="s">
        <v>4634</v>
      </c>
      <c r="L7313" t="s">
        <v>1972</v>
      </c>
    </row>
    <row r="7314" spans="1:12" x14ac:dyDescent="0.45">
      <c r="A7314">
        <v>30510194</v>
      </c>
      <c r="B7314" t="s">
        <v>11540</v>
      </c>
      <c r="C7314">
        <v>14313239</v>
      </c>
      <c r="D7314" t="s">
        <v>11541</v>
      </c>
      <c r="E7314" t="s">
        <v>11542</v>
      </c>
      <c r="F7314" t="s">
        <v>4958</v>
      </c>
      <c r="G7314">
        <v>7403201727</v>
      </c>
      <c r="H7314" t="s">
        <v>11575</v>
      </c>
      <c r="I7314" t="s">
        <v>3812</v>
      </c>
      <c r="J7314" t="s">
        <v>11576</v>
      </c>
      <c r="K7314" t="s">
        <v>4634</v>
      </c>
      <c r="L7314" t="s">
        <v>1972</v>
      </c>
    </row>
    <row r="7315" spans="1:12" x14ac:dyDescent="0.45">
      <c r="A7315">
        <v>30510194</v>
      </c>
      <c r="B7315" t="s">
        <v>11534</v>
      </c>
      <c r="C7315">
        <v>9335556</v>
      </c>
      <c r="D7315" t="s">
        <v>11535</v>
      </c>
      <c r="E7315" t="s">
        <v>11536</v>
      </c>
      <c r="F7315" t="s">
        <v>1972</v>
      </c>
      <c r="G7315">
        <v>57196402135</v>
      </c>
      <c r="H7315" t="s">
        <v>5838</v>
      </c>
      <c r="I7315" t="s">
        <v>655</v>
      </c>
      <c r="J7315" t="s">
        <v>209</v>
      </c>
      <c r="K7315" t="s">
        <v>53</v>
      </c>
      <c r="L7315" t="s">
        <v>11558</v>
      </c>
    </row>
    <row r="7316" spans="1:12" x14ac:dyDescent="0.45">
      <c r="A7316">
        <v>30510194</v>
      </c>
      <c r="B7316" t="s">
        <v>11540</v>
      </c>
      <c r="C7316">
        <v>14313239</v>
      </c>
      <c r="D7316" t="s">
        <v>11541</v>
      </c>
      <c r="E7316" t="s">
        <v>11542</v>
      </c>
      <c r="F7316" t="s">
        <v>4958</v>
      </c>
      <c r="G7316">
        <v>57196402135</v>
      </c>
      <c r="H7316" t="s">
        <v>5838</v>
      </c>
      <c r="I7316" t="s">
        <v>655</v>
      </c>
      <c r="J7316" t="s">
        <v>209</v>
      </c>
      <c r="K7316" t="s">
        <v>53</v>
      </c>
      <c r="L7316" t="s">
        <v>11558</v>
      </c>
    </row>
    <row r="7317" spans="1:12" x14ac:dyDescent="0.45">
      <c r="A7317">
        <v>30510194</v>
      </c>
      <c r="B7317" t="s">
        <v>11534</v>
      </c>
      <c r="C7317">
        <v>9335556</v>
      </c>
      <c r="D7317" t="s">
        <v>11535</v>
      </c>
      <c r="E7317" t="s">
        <v>11536</v>
      </c>
      <c r="F7317" t="s">
        <v>1972</v>
      </c>
      <c r="G7317">
        <v>57205460667</v>
      </c>
      <c r="H7317" t="s">
        <v>11579</v>
      </c>
      <c r="I7317" t="s">
        <v>11580</v>
      </c>
      <c r="J7317" t="s">
        <v>693</v>
      </c>
      <c r="K7317" t="s">
        <v>387</v>
      </c>
      <c r="L7317" t="s">
        <v>1972</v>
      </c>
    </row>
    <row r="7318" spans="1:12" x14ac:dyDescent="0.45">
      <c r="A7318">
        <v>30510194</v>
      </c>
      <c r="B7318" t="s">
        <v>11540</v>
      </c>
      <c r="C7318">
        <v>14313239</v>
      </c>
      <c r="D7318" t="s">
        <v>11541</v>
      </c>
      <c r="E7318" t="s">
        <v>11542</v>
      </c>
      <c r="F7318" t="s">
        <v>4958</v>
      </c>
      <c r="G7318">
        <v>57205460667</v>
      </c>
      <c r="H7318" t="s">
        <v>11579</v>
      </c>
      <c r="I7318" t="s">
        <v>11580</v>
      </c>
      <c r="J7318" t="s">
        <v>693</v>
      </c>
      <c r="K7318" t="s">
        <v>387</v>
      </c>
      <c r="L7318" t="s">
        <v>1972</v>
      </c>
    </row>
    <row r="7319" spans="1:12" x14ac:dyDescent="0.45">
      <c r="A7319">
        <v>30510194</v>
      </c>
      <c r="B7319" t="s">
        <v>11534</v>
      </c>
      <c r="C7319">
        <v>9335556</v>
      </c>
      <c r="D7319" t="s">
        <v>11535</v>
      </c>
      <c r="E7319" t="s">
        <v>11536</v>
      </c>
      <c r="F7319" t="s">
        <v>1972</v>
      </c>
      <c r="G7319">
        <v>7202923387</v>
      </c>
      <c r="H7319" t="s">
        <v>11571</v>
      </c>
      <c r="I7319" t="s">
        <v>1526</v>
      </c>
      <c r="J7319" t="s">
        <v>11572</v>
      </c>
      <c r="K7319" t="s">
        <v>7012</v>
      </c>
      <c r="L7319" t="s">
        <v>1972</v>
      </c>
    </row>
    <row r="7320" spans="1:12" x14ac:dyDescent="0.45">
      <c r="A7320">
        <v>30510194</v>
      </c>
      <c r="B7320" t="s">
        <v>11540</v>
      </c>
      <c r="C7320">
        <v>14313239</v>
      </c>
      <c r="D7320" t="s">
        <v>11541</v>
      </c>
      <c r="E7320" t="s">
        <v>11542</v>
      </c>
      <c r="F7320" t="s">
        <v>4958</v>
      </c>
      <c r="G7320">
        <v>7202923387</v>
      </c>
      <c r="H7320" t="s">
        <v>11571</v>
      </c>
      <c r="I7320" t="s">
        <v>1526</v>
      </c>
      <c r="J7320" t="s">
        <v>11572</v>
      </c>
      <c r="K7320" t="s">
        <v>7012</v>
      </c>
      <c r="L7320" t="s">
        <v>1972</v>
      </c>
    </row>
    <row r="7321" spans="1:12" x14ac:dyDescent="0.45">
      <c r="A7321">
        <v>30510194</v>
      </c>
      <c r="B7321" t="s">
        <v>11534</v>
      </c>
      <c r="C7321">
        <v>9335556</v>
      </c>
      <c r="D7321" t="s">
        <v>11535</v>
      </c>
      <c r="E7321" t="s">
        <v>11536</v>
      </c>
      <c r="F7321" t="s">
        <v>1972</v>
      </c>
      <c r="G7321">
        <v>7005391268</v>
      </c>
      <c r="H7321" t="s">
        <v>11569</v>
      </c>
      <c r="I7321" t="s">
        <v>11570</v>
      </c>
      <c r="J7321" t="s">
        <v>3666</v>
      </c>
      <c r="K7321" t="s">
        <v>205</v>
      </c>
      <c r="L7321" t="s">
        <v>1972</v>
      </c>
    </row>
    <row r="7322" spans="1:12" x14ac:dyDescent="0.45">
      <c r="A7322">
        <v>30510194</v>
      </c>
      <c r="B7322" t="s">
        <v>11540</v>
      </c>
      <c r="C7322">
        <v>14313239</v>
      </c>
      <c r="D7322" t="s">
        <v>11541</v>
      </c>
      <c r="E7322" t="s">
        <v>11542</v>
      </c>
      <c r="F7322" t="s">
        <v>4958</v>
      </c>
      <c r="G7322">
        <v>7005391268</v>
      </c>
      <c r="H7322" t="s">
        <v>11569</v>
      </c>
      <c r="I7322" t="s">
        <v>11570</v>
      </c>
      <c r="J7322" t="s">
        <v>3666</v>
      </c>
      <c r="K7322" t="s">
        <v>205</v>
      </c>
      <c r="L7322" t="s">
        <v>1972</v>
      </c>
    </row>
    <row r="7323" spans="1:12" x14ac:dyDescent="0.45">
      <c r="A7323">
        <v>30510194</v>
      </c>
      <c r="B7323" t="s">
        <v>11534</v>
      </c>
      <c r="C7323">
        <v>9335556</v>
      </c>
      <c r="D7323" t="s">
        <v>11535</v>
      </c>
      <c r="E7323" t="s">
        <v>11536</v>
      </c>
      <c r="F7323" t="s">
        <v>1972</v>
      </c>
      <c r="G7323">
        <v>6603635756</v>
      </c>
      <c r="H7323" t="s">
        <v>11537</v>
      </c>
      <c r="I7323" t="s">
        <v>11538</v>
      </c>
      <c r="J7323" t="s">
        <v>11539</v>
      </c>
      <c r="K7323" t="s">
        <v>405</v>
      </c>
      <c r="L7323" t="s">
        <v>1972</v>
      </c>
    </row>
    <row r="7324" spans="1:12" x14ac:dyDescent="0.45">
      <c r="A7324">
        <v>30510194</v>
      </c>
      <c r="B7324" t="s">
        <v>11540</v>
      </c>
      <c r="C7324">
        <v>14313239</v>
      </c>
      <c r="D7324" t="s">
        <v>11541</v>
      </c>
      <c r="E7324" t="s">
        <v>11542</v>
      </c>
      <c r="F7324" t="s">
        <v>4958</v>
      </c>
      <c r="G7324">
        <v>6603635756</v>
      </c>
      <c r="H7324" t="s">
        <v>11537</v>
      </c>
      <c r="I7324" t="s">
        <v>11538</v>
      </c>
      <c r="J7324" t="s">
        <v>11539</v>
      </c>
      <c r="K7324" t="s">
        <v>405</v>
      </c>
      <c r="L7324" t="s">
        <v>1972</v>
      </c>
    </row>
    <row r="7325" spans="1:12" x14ac:dyDescent="0.45">
      <c r="A7325">
        <v>30510194</v>
      </c>
      <c r="B7325" t="s">
        <v>11534</v>
      </c>
      <c r="C7325">
        <v>9335556</v>
      </c>
      <c r="D7325" t="s">
        <v>11535</v>
      </c>
      <c r="E7325" t="s">
        <v>11536</v>
      </c>
      <c r="F7325" t="s">
        <v>1972</v>
      </c>
      <c r="G7325">
        <v>57205460667</v>
      </c>
      <c r="H7325" t="s">
        <v>11579</v>
      </c>
      <c r="I7325" t="s">
        <v>11580</v>
      </c>
      <c r="J7325" t="s">
        <v>693</v>
      </c>
      <c r="K7325" t="s">
        <v>387</v>
      </c>
      <c r="L7325" t="s">
        <v>1972</v>
      </c>
    </row>
    <row r="7326" spans="1:12" x14ac:dyDescent="0.45">
      <c r="A7326">
        <v>30510194</v>
      </c>
      <c r="B7326" t="s">
        <v>11540</v>
      </c>
      <c r="C7326">
        <v>14313239</v>
      </c>
      <c r="D7326" t="s">
        <v>11541</v>
      </c>
      <c r="E7326" t="s">
        <v>11542</v>
      </c>
      <c r="F7326" t="s">
        <v>4958</v>
      </c>
      <c r="G7326">
        <v>57205460667</v>
      </c>
      <c r="H7326" t="s">
        <v>11579</v>
      </c>
      <c r="I7326" t="s">
        <v>11580</v>
      </c>
      <c r="J7326" t="s">
        <v>693</v>
      </c>
      <c r="K7326" t="s">
        <v>387</v>
      </c>
      <c r="L7326" t="s">
        <v>1972</v>
      </c>
    </row>
    <row r="7327" spans="1:12" x14ac:dyDescent="0.45">
      <c r="A7327">
        <v>30510194</v>
      </c>
      <c r="B7327" t="s">
        <v>11534</v>
      </c>
      <c r="C7327">
        <v>9335556</v>
      </c>
      <c r="D7327" t="s">
        <v>11535</v>
      </c>
      <c r="E7327" t="s">
        <v>11536</v>
      </c>
      <c r="F7327" t="s">
        <v>1972</v>
      </c>
      <c r="G7327">
        <v>51161284200</v>
      </c>
      <c r="H7327" t="s">
        <v>11565</v>
      </c>
      <c r="I7327" t="s">
        <v>11566</v>
      </c>
      <c r="J7327" t="s">
        <v>11567</v>
      </c>
      <c r="K7327" t="s">
        <v>104</v>
      </c>
      <c r="L7327" t="s">
        <v>11568</v>
      </c>
    </row>
    <row r="7328" spans="1:12" x14ac:dyDescent="0.45">
      <c r="A7328">
        <v>30510194</v>
      </c>
      <c r="B7328" t="s">
        <v>11540</v>
      </c>
      <c r="C7328">
        <v>14313239</v>
      </c>
      <c r="D7328" t="s">
        <v>11541</v>
      </c>
      <c r="E7328" t="s">
        <v>11542</v>
      </c>
      <c r="F7328" t="s">
        <v>4958</v>
      </c>
      <c r="G7328">
        <v>51161284200</v>
      </c>
      <c r="H7328" t="s">
        <v>11565</v>
      </c>
      <c r="I7328" t="s">
        <v>11566</v>
      </c>
      <c r="J7328" t="s">
        <v>11567</v>
      </c>
      <c r="K7328" t="s">
        <v>104</v>
      </c>
      <c r="L7328" t="s">
        <v>11568</v>
      </c>
    </row>
    <row r="7329" spans="1:12" x14ac:dyDescent="0.45">
      <c r="A7329">
        <v>30510194</v>
      </c>
      <c r="B7329" t="s">
        <v>11534</v>
      </c>
      <c r="C7329">
        <v>9335556</v>
      </c>
      <c r="D7329" t="s">
        <v>11535</v>
      </c>
      <c r="E7329" t="s">
        <v>11536</v>
      </c>
      <c r="F7329" t="s">
        <v>1972</v>
      </c>
      <c r="G7329">
        <v>7401973715</v>
      </c>
      <c r="H7329" t="s">
        <v>11552</v>
      </c>
      <c r="I7329" t="s">
        <v>11553</v>
      </c>
      <c r="J7329" t="s">
        <v>537</v>
      </c>
      <c r="K7329" t="s">
        <v>538</v>
      </c>
      <c r="L7329" t="s">
        <v>11554</v>
      </c>
    </row>
    <row r="7330" spans="1:12" x14ac:dyDescent="0.45">
      <c r="A7330">
        <v>30510194</v>
      </c>
      <c r="B7330" t="s">
        <v>11540</v>
      </c>
      <c r="C7330">
        <v>14313239</v>
      </c>
      <c r="D7330" t="s">
        <v>11541</v>
      </c>
      <c r="E7330" t="s">
        <v>11542</v>
      </c>
      <c r="F7330" t="s">
        <v>4958</v>
      </c>
      <c r="G7330">
        <v>7401973715</v>
      </c>
      <c r="H7330" t="s">
        <v>11552</v>
      </c>
      <c r="I7330" t="s">
        <v>11553</v>
      </c>
      <c r="J7330" t="s">
        <v>537</v>
      </c>
      <c r="K7330" t="s">
        <v>538</v>
      </c>
      <c r="L7330" t="s">
        <v>11554</v>
      </c>
    </row>
    <row r="7331" spans="1:12" x14ac:dyDescent="0.45">
      <c r="A7331">
        <v>30510194</v>
      </c>
      <c r="B7331" t="s">
        <v>11534</v>
      </c>
      <c r="C7331">
        <v>9335556</v>
      </c>
      <c r="D7331" t="s">
        <v>11535</v>
      </c>
      <c r="E7331" t="s">
        <v>11536</v>
      </c>
      <c r="F7331" t="s">
        <v>1972</v>
      </c>
      <c r="G7331">
        <v>22952823700</v>
      </c>
      <c r="H7331" t="s">
        <v>11561</v>
      </c>
      <c r="I7331" t="s">
        <v>11562</v>
      </c>
      <c r="J7331" t="s">
        <v>11563</v>
      </c>
      <c r="K7331" t="s">
        <v>49</v>
      </c>
      <c r="L7331" t="s">
        <v>11564</v>
      </c>
    </row>
    <row r="7332" spans="1:12" x14ac:dyDescent="0.45">
      <c r="A7332">
        <v>30510194</v>
      </c>
      <c r="B7332" t="s">
        <v>11540</v>
      </c>
      <c r="C7332">
        <v>14313239</v>
      </c>
      <c r="D7332" t="s">
        <v>11541</v>
      </c>
      <c r="E7332" t="s">
        <v>11542</v>
      </c>
      <c r="F7332" t="s">
        <v>4958</v>
      </c>
      <c r="G7332">
        <v>22952823700</v>
      </c>
      <c r="H7332" t="s">
        <v>11561</v>
      </c>
      <c r="I7332" t="s">
        <v>11562</v>
      </c>
      <c r="J7332" t="s">
        <v>11563</v>
      </c>
      <c r="K7332" t="s">
        <v>49</v>
      </c>
      <c r="L7332" t="s">
        <v>11564</v>
      </c>
    </row>
    <row r="7333" spans="1:12" x14ac:dyDescent="0.45">
      <c r="A7333">
        <v>30510194</v>
      </c>
      <c r="B7333" t="s">
        <v>11534</v>
      </c>
      <c r="C7333">
        <v>9335556</v>
      </c>
      <c r="D7333" t="s">
        <v>11535</v>
      </c>
      <c r="E7333" t="s">
        <v>11536</v>
      </c>
      <c r="F7333" t="s">
        <v>1972</v>
      </c>
      <c r="G7333">
        <v>55645278900</v>
      </c>
      <c r="H7333" t="s">
        <v>11543</v>
      </c>
      <c r="I7333" t="s">
        <v>7103</v>
      </c>
      <c r="J7333" t="s">
        <v>11544</v>
      </c>
      <c r="K7333" t="s">
        <v>829</v>
      </c>
      <c r="L7333" t="s">
        <v>1972</v>
      </c>
    </row>
    <row r="7334" spans="1:12" x14ac:dyDescent="0.45">
      <c r="A7334">
        <v>30510194</v>
      </c>
      <c r="B7334" t="s">
        <v>11540</v>
      </c>
      <c r="C7334">
        <v>14313239</v>
      </c>
      <c r="D7334" t="s">
        <v>11541</v>
      </c>
      <c r="E7334" t="s">
        <v>11542</v>
      </c>
      <c r="F7334" t="s">
        <v>4958</v>
      </c>
      <c r="G7334">
        <v>55645278900</v>
      </c>
      <c r="H7334" t="s">
        <v>11543</v>
      </c>
      <c r="I7334" t="s">
        <v>7103</v>
      </c>
      <c r="J7334" t="s">
        <v>11544</v>
      </c>
      <c r="K7334" t="s">
        <v>829</v>
      </c>
      <c r="L7334" t="s">
        <v>1972</v>
      </c>
    </row>
    <row r="7335" spans="1:12" x14ac:dyDescent="0.45">
      <c r="A7335">
        <v>30510194</v>
      </c>
      <c r="B7335" t="s">
        <v>11534</v>
      </c>
      <c r="C7335">
        <v>9335556</v>
      </c>
      <c r="D7335" t="s">
        <v>11535</v>
      </c>
      <c r="E7335" t="s">
        <v>11536</v>
      </c>
      <c r="F7335" t="s">
        <v>1972</v>
      </c>
      <c r="G7335">
        <v>57195936905</v>
      </c>
      <c r="H7335" t="s">
        <v>11547</v>
      </c>
      <c r="I7335" t="s">
        <v>11548</v>
      </c>
      <c r="J7335" t="s">
        <v>7915</v>
      </c>
      <c r="K7335" t="s">
        <v>89</v>
      </c>
      <c r="L7335" t="s">
        <v>1972</v>
      </c>
    </row>
    <row r="7336" spans="1:12" x14ac:dyDescent="0.45">
      <c r="A7336">
        <v>30510194</v>
      </c>
      <c r="B7336" t="s">
        <v>11540</v>
      </c>
      <c r="C7336">
        <v>14313239</v>
      </c>
      <c r="D7336" t="s">
        <v>11541</v>
      </c>
      <c r="E7336" t="s">
        <v>11542</v>
      </c>
      <c r="F7336" t="s">
        <v>4958</v>
      </c>
      <c r="G7336">
        <v>57195936905</v>
      </c>
      <c r="H7336" t="s">
        <v>11547</v>
      </c>
      <c r="I7336" t="s">
        <v>11548</v>
      </c>
      <c r="J7336" t="s">
        <v>7915</v>
      </c>
      <c r="K7336" t="s">
        <v>89</v>
      </c>
      <c r="L7336" t="s">
        <v>1972</v>
      </c>
    </row>
    <row r="7337" spans="1:12" x14ac:dyDescent="0.45">
      <c r="A7337">
        <v>30510194</v>
      </c>
      <c r="B7337" t="s">
        <v>11534</v>
      </c>
      <c r="C7337">
        <v>9335556</v>
      </c>
      <c r="D7337" t="s">
        <v>11535</v>
      </c>
      <c r="E7337" t="s">
        <v>11536</v>
      </c>
      <c r="F7337" t="s">
        <v>1972</v>
      </c>
      <c r="G7337">
        <v>6603717675</v>
      </c>
      <c r="H7337" t="s">
        <v>11559</v>
      </c>
      <c r="I7337" t="s">
        <v>11535</v>
      </c>
      <c r="J7337" t="s">
        <v>11560</v>
      </c>
      <c r="K7337" t="s">
        <v>405</v>
      </c>
      <c r="L7337" t="s">
        <v>1972</v>
      </c>
    </row>
    <row r="7338" spans="1:12" x14ac:dyDescent="0.45">
      <c r="A7338">
        <v>30510194</v>
      </c>
      <c r="B7338" t="s">
        <v>11540</v>
      </c>
      <c r="C7338">
        <v>14313239</v>
      </c>
      <c r="D7338" t="s">
        <v>11541</v>
      </c>
      <c r="E7338" t="s">
        <v>11542</v>
      </c>
      <c r="F7338" t="s">
        <v>4958</v>
      </c>
      <c r="G7338">
        <v>6603717675</v>
      </c>
      <c r="H7338" t="s">
        <v>11559</v>
      </c>
      <c r="I7338" t="s">
        <v>11535</v>
      </c>
      <c r="J7338" t="s">
        <v>11560</v>
      </c>
      <c r="K7338" t="s">
        <v>405</v>
      </c>
      <c r="L7338" t="s">
        <v>1972</v>
      </c>
    </row>
    <row r="7339" spans="1:12" x14ac:dyDescent="0.45">
      <c r="A7339">
        <v>30510194</v>
      </c>
      <c r="B7339" t="s">
        <v>11534</v>
      </c>
      <c r="C7339">
        <v>9335556</v>
      </c>
      <c r="D7339" t="s">
        <v>11535</v>
      </c>
      <c r="E7339" t="s">
        <v>11536</v>
      </c>
      <c r="F7339" t="s">
        <v>1972</v>
      </c>
      <c r="G7339">
        <v>8964088300</v>
      </c>
      <c r="H7339" t="s">
        <v>11577</v>
      </c>
      <c r="I7339" t="s">
        <v>11578</v>
      </c>
      <c r="J7339" t="s">
        <v>4830</v>
      </c>
      <c r="K7339" t="s">
        <v>213</v>
      </c>
      <c r="L7339" t="s">
        <v>11568</v>
      </c>
    </row>
    <row r="7340" spans="1:12" x14ac:dyDescent="0.45">
      <c r="A7340">
        <v>30510194</v>
      </c>
      <c r="B7340" t="s">
        <v>11540</v>
      </c>
      <c r="C7340">
        <v>14313239</v>
      </c>
      <c r="D7340" t="s">
        <v>11541</v>
      </c>
      <c r="E7340" t="s">
        <v>11542</v>
      </c>
      <c r="F7340" t="s">
        <v>4958</v>
      </c>
      <c r="G7340">
        <v>8964088300</v>
      </c>
      <c r="H7340" t="s">
        <v>11577</v>
      </c>
      <c r="I7340" t="s">
        <v>11578</v>
      </c>
      <c r="J7340" t="s">
        <v>4830</v>
      </c>
      <c r="K7340" t="s">
        <v>213</v>
      </c>
      <c r="L7340" t="s">
        <v>11568</v>
      </c>
    </row>
    <row r="7341" spans="1:12" x14ac:dyDescent="0.45">
      <c r="A7341">
        <v>30510194</v>
      </c>
      <c r="B7341" t="s">
        <v>11534</v>
      </c>
      <c r="C7341">
        <v>9335556</v>
      </c>
      <c r="D7341" t="s">
        <v>11535</v>
      </c>
      <c r="E7341" t="s">
        <v>11536</v>
      </c>
      <c r="F7341" t="s">
        <v>1972</v>
      </c>
      <c r="G7341">
        <v>6701458105</v>
      </c>
      <c r="H7341" t="s">
        <v>11549</v>
      </c>
      <c r="I7341" t="s">
        <v>11550</v>
      </c>
      <c r="J7341" t="s">
        <v>11551</v>
      </c>
      <c r="K7341" t="s">
        <v>997</v>
      </c>
      <c r="L7341" t="s">
        <v>4961</v>
      </c>
    </row>
    <row r="7342" spans="1:12" x14ac:dyDescent="0.45">
      <c r="A7342">
        <v>30510194</v>
      </c>
      <c r="B7342" t="s">
        <v>11540</v>
      </c>
      <c r="C7342">
        <v>14313239</v>
      </c>
      <c r="D7342" t="s">
        <v>11541</v>
      </c>
      <c r="E7342" t="s">
        <v>11542</v>
      </c>
      <c r="F7342" t="s">
        <v>4958</v>
      </c>
      <c r="G7342">
        <v>6701458105</v>
      </c>
      <c r="H7342" t="s">
        <v>11549</v>
      </c>
      <c r="I7342" t="s">
        <v>11550</v>
      </c>
      <c r="J7342" t="s">
        <v>11551</v>
      </c>
      <c r="K7342" t="s">
        <v>997</v>
      </c>
      <c r="L7342" t="s">
        <v>4961</v>
      </c>
    </row>
    <row r="7343" spans="1:12" x14ac:dyDescent="0.45">
      <c r="A7343">
        <v>30510194</v>
      </c>
      <c r="B7343" t="s">
        <v>11534</v>
      </c>
      <c r="C7343">
        <v>9335556</v>
      </c>
      <c r="D7343" t="s">
        <v>11535</v>
      </c>
      <c r="E7343" t="s">
        <v>11536</v>
      </c>
      <c r="F7343" t="s">
        <v>1972</v>
      </c>
      <c r="G7343">
        <v>57204943506</v>
      </c>
      <c r="H7343" t="s">
        <v>4327</v>
      </c>
      <c r="I7343" t="s">
        <v>1785</v>
      </c>
      <c r="J7343" t="s">
        <v>1032</v>
      </c>
      <c r="K7343" t="s">
        <v>397</v>
      </c>
      <c r="L7343" t="s">
        <v>4961</v>
      </c>
    </row>
    <row r="7344" spans="1:12" x14ac:dyDescent="0.45">
      <c r="A7344">
        <v>30510194</v>
      </c>
      <c r="B7344" t="s">
        <v>11540</v>
      </c>
      <c r="C7344">
        <v>14313239</v>
      </c>
      <c r="D7344" t="s">
        <v>11541</v>
      </c>
      <c r="E7344" t="s">
        <v>11542</v>
      </c>
      <c r="F7344" t="s">
        <v>4958</v>
      </c>
      <c r="G7344">
        <v>57204943506</v>
      </c>
      <c r="H7344" t="s">
        <v>4327</v>
      </c>
      <c r="I7344" t="s">
        <v>1785</v>
      </c>
      <c r="J7344" t="s">
        <v>1032</v>
      </c>
      <c r="K7344" t="s">
        <v>397</v>
      </c>
      <c r="L7344" t="s">
        <v>4961</v>
      </c>
    </row>
    <row r="7345" spans="1:12" x14ac:dyDescent="0.45">
      <c r="A7345">
        <v>30510194</v>
      </c>
      <c r="B7345" t="s">
        <v>11534</v>
      </c>
      <c r="C7345">
        <v>9335556</v>
      </c>
      <c r="D7345" t="s">
        <v>11535</v>
      </c>
      <c r="E7345" t="s">
        <v>11536</v>
      </c>
      <c r="F7345" t="s">
        <v>1972</v>
      </c>
      <c r="G7345">
        <v>6603340575</v>
      </c>
      <c r="H7345" t="s">
        <v>11555</v>
      </c>
      <c r="I7345" t="s">
        <v>11556</v>
      </c>
      <c r="J7345" t="s">
        <v>11557</v>
      </c>
      <c r="K7345" t="s">
        <v>56</v>
      </c>
      <c r="L7345" t="s">
        <v>11558</v>
      </c>
    </row>
    <row r="7346" spans="1:12" x14ac:dyDescent="0.45">
      <c r="A7346">
        <v>30510194</v>
      </c>
      <c r="B7346" t="s">
        <v>11540</v>
      </c>
      <c r="C7346">
        <v>14313239</v>
      </c>
      <c r="D7346" t="s">
        <v>11541</v>
      </c>
      <c r="E7346" t="s">
        <v>11542</v>
      </c>
      <c r="F7346" t="s">
        <v>4958</v>
      </c>
      <c r="G7346">
        <v>6603340575</v>
      </c>
      <c r="H7346" t="s">
        <v>11555</v>
      </c>
      <c r="I7346" t="s">
        <v>11556</v>
      </c>
      <c r="J7346" t="s">
        <v>11557</v>
      </c>
      <c r="K7346" t="s">
        <v>56</v>
      </c>
      <c r="L7346" t="s">
        <v>11558</v>
      </c>
    </row>
    <row r="7347" spans="1:12" x14ac:dyDescent="0.45">
      <c r="A7347">
        <v>30510194</v>
      </c>
      <c r="B7347" t="s">
        <v>11534</v>
      </c>
      <c r="C7347">
        <v>9335556</v>
      </c>
      <c r="D7347" t="s">
        <v>11535</v>
      </c>
      <c r="E7347" t="s">
        <v>11536</v>
      </c>
      <c r="F7347" t="s">
        <v>1972</v>
      </c>
      <c r="G7347">
        <v>56795984900</v>
      </c>
      <c r="H7347" t="s">
        <v>8531</v>
      </c>
      <c r="I7347" t="s">
        <v>648</v>
      </c>
      <c r="J7347" t="s">
        <v>55</v>
      </c>
      <c r="K7347" t="s">
        <v>56</v>
      </c>
      <c r="L7347" t="s">
        <v>4961</v>
      </c>
    </row>
    <row r="7348" spans="1:12" x14ac:dyDescent="0.45">
      <c r="A7348">
        <v>30510194</v>
      </c>
      <c r="B7348" t="s">
        <v>11540</v>
      </c>
      <c r="C7348">
        <v>14313239</v>
      </c>
      <c r="D7348" t="s">
        <v>11541</v>
      </c>
      <c r="E7348" t="s">
        <v>11542</v>
      </c>
      <c r="F7348" t="s">
        <v>4958</v>
      </c>
      <c r="G7348">
        <v>56795984900</v>
      </c>
      <c r="H7348" t="s">
        <v>8531</v>
      </c>
      <c r="I7348" t="s">
        <v>648</v>
      </c>
      <c r="J7348" t="s">
        <v>55</v>
      </c>
      <c r="K7348" t="s">
        <v>56</v>
      </c>
      <c r="L7348" t="s">
        <v>4961</v>
      </c>
    </row>
    <row r="7349" spans="1:12" x14ac:dyDescent="0.45">
      <c r="A7349">
        <v>30510238</v>
      </c>
      <c r="B7349" t="s">
        <v>11581</v>
      </c>
      <c r="C7349">
        <v>7536715</v>
      </c>
      <c r="D7349" t="s">
        <v>11582</v>
      </c>
      <c r="E7349" t="s">
        <v>11583</v>
      </c>
      <c r="F7349" t="s">
        <v>511</v>
      </c>
      <c r="G7349">
        <v>7005710626</v>
      </c>
      <c r="H7349" t="s">
        <v>11584</v>
      </c>
      <c r="I7349" t="s">
        <v>11585</v>
      </c>
      <c r="J7349" t="s">
        <v>10282</v>
      </c>
      <c r="K7349" t="s">
        <v>420</v>
      </c>
      <c r="L7349" t="s">
        <v>456</v>
      </c>
    </row>
    <row r="7350" spans="1:12" x14ac:dyDescent="0.45">
      <c r="A7350">
        <v>30510238</v>
      </c>
      <c r="B7350" t="s">
        <v>11581</v>
      </c>
      <c r="C7350">
        <v>7536715</v>
      </c>
      <c r="D7350" t="s">
        <v>11582</v>
      </c>
      <c r="E7350" t="s">
        <v>11583</v>
      </c>
      <c r="F7350" t="s">
        <v>511</v>
      </c>
      <c r="G7350">
        <v>55489789200</v>
      </c>
      <c r="H7350" t="s">
        <v>11586</v>
      </c>
      <c r="I7350" t="s">
        <v>1940</v>
      </c>
      <c r="J7350" t="s">
        <v>11587</v>
      </c>
      <c r="K7350" t="s">
        <v>335</v>
      </c>
      <c r="L7350" t="s">
        <v>456</v>
      </c>
    </row>
    <row r="7351" spans="1:12" x14ac:dyDescent="0.45">
      <c r="A7351">
        <v>30510238</v>
      </c>
      <c r="B7351" t="s">
        <v>11581</v>
      </c>
      <c r="C7351">
        <v>7536715</v>
      </c>
      <c r="D7351" t="s">
        <v>11582</v>
      </c>
      <c r="E7351" t="s">
        <v>11583</v>
      </c>
      <c r="F7351" t="s">
        <v>511</v>
      </c>
      <c r="G7351">
        <v>13806868500</v>
      </c>
      <c r="H7351" t="s">
        <v>11588</v>
      </c>
      <c r="I7351" t="s">
        <v>11589</v>
      </c>
      <c r="J7351" t="s">
        <v>11590</v>
      </c>
      <c r="K7351" t="s">
        <v>2403</v>
      </c>
      <c r="L7351" t="s">
        <v>456</v>
      </c>
    </row>
    <row r="7352" spans="1:12" x14ac:dyDescent="0.45">
      <c r="A7352">
        <v>30510238</v>
      </c>
      <c r="B7352" t="s">
        <v>11581</v>
      </c>
      <c r="C7352">
        <v>7536715</v>
      </c>
      <c r="D7352" t="s">
        <v>11582</v>
      </c>
      <c r="E7352" t="s">
        <v>11583</v>
      </c>
      <c r="F7352" t="s">
        <v>511</v>
      </c>
      <c r="G7352">
        <v>57204938170</v>
      </c>
      <c r="H7352" t="s">
        <v>11591</v>
      </c>
      <c r="I7352" t="s">
        <v>11592</v>
      </c>
      <c r="J7352" t="s">
        <v>11593</v>
      </c>
      <c r="K7352" t="s">
        <v>1521</v>
      </c>
      <c r="L7352" t="s">
        <v>456</v>
      </c>
    </row>
    <row r="7353" spans="1:12" x14ac:dyDescent="0.45">
      <c r="A7353">
        <v>30510238</v>
      </c>
      <c r="B7353" t="s">
        <v>11581</v>
      </c>
      <c r="C7353">
        <v>7536715</v>
      </c>
      <c r="D7353" t="s">
        <v>11582</v>
      </c>
      <c r="E7353" t="s">
        <v>11583</v>
      </c>
      <c r="F7353" t="s">
        <v>511</v>
      </c>
      <c r="G7353">
        <v>57200068394</v>
      </c>
      <c r="H7353" t="s">
        <v>11594</v>
      </c>
      <c r="I7353" t="s">
        <v>11595</v>
      </c>
      <c r="J7353" t="s">
        <v>11596</v>
      </c>
      <c r="K7353" t="s">
        <v>2092</v>
      </c>
      <c r="L7353" t="s">
        <v>456</v>
      </c>
    </row>
    <row r="7354" spans="1:12" x14ac:dyDescent="0.45">
      <c r="A7354">
        <v>30510238</v>
      </c>
      <c r="B7354" t="s">
        <v>11581</v>
      </c>
      <c r="C7354">
        <v>7536715</v>
      </c>
      <c r="D7354" t="s">
        <v>11582</v>
      </c>
      <c r="E7354" t="s">
        <v>11583</v>
      </c>
      <c r="F7354" t="s">
        <v>511</v>
      </c>
      <c r="G7354">
        <v>15126533500</v>
      </c>
      <c r="H7354" t="s">
        <v>11597</v>
      </c>
      <c r="I7354" t="s">
        <v>11582</v>
      </c>
      <c r="J7354" t="s">
        <v>11598</v>
      </c>
      <c r="K7354" t="s">
        <v>74</v>
      </c>
      <c r="L7354" t="s">
        <v>456</v>
      </c>
    </row>
    <row r="7355" spans="1:12" x14ac:dyDescent="0.45">
      <c r="A7355">
        <v>30511202</v>
      </c>
      <c r="B7355" t="s">
        <v>11599</v>
      </c>
      <c r="C7355">
        <v>1880879</v>
      </c>
      <c r="D7355" t="s">
        <v>11600</v>
      </c>
      <c r="E7355" t="s">
        <v>11601</v>
      </c>
      <c r="F7355" t="s">
        <v>956</v>
      </c>
      <c r="G7355">
        <v>6602358145</v>
      </c>
      <c r="H7355" t="s">
        <v>11602</v>
      </c>
      <c r="I7355" t="s">
        <v>11600</v>
      </c>
      <c r="J7355" t="s">
        <v>11603</v>
      </c>
      <c r="K7355" t="s">
        <v>361</v>
      </c>
      <c r="L7355" t="s">
        <v>956</v>
      </c>
    </row>
    <row r="7356" spans="1:12" x14ac:dyDescent="0.45">
      <c r="A7356">
        <v>30511202</v>
      </c>
      <c r="B7356" t="s">
        <v>11599</v>
      </c>
      <c r="C7356">
        <v>1880879</v>
      </c>
      <c r="D7356" t="s">
        <v>11600</v>
      </c>
      <c r="E7356" t="s">
        <v>11601</v>
      </c>
      <c r="F7356" t="s">
        <v>956</v>
      </c>
      <c r="G7356">
        <v>54881687400</v>
      </c>
      <c r="H7356" t="s">
        <v>11604</v>
      </c>
      <c r="I7356" t="s">
        <v>11605</v>
      </c>
      <c r="J7356" t="s">
        <v>11606</v>
      </c>
      <c r="K7356" t="s">
        <v>123</v>
      </c>
      <c r="L7356" t="s">
        <v>956</v>
      </c>
    </row>
    <row r="7357" spans="1:12" x14ac:dyDescent="0.45">
      <c r="A7357">
        <v>30511787</v>
      </c>
      <c r="B7357" t="s">
        <v>1035</v>
      </c>
      <c r="C7357">
        <v>8656605</v>
      </c>
      <c r="D7357" t="s">
        <v>1036</v>
      </c>
      <c r="E7357" t="s">
        <v>1037</v>
      </c>
      <c r="F7357" t="s">
        <v>591</v>
      </c>
      <c r="G7357">
        <v>57202107182</v>
      </c>
      <c r="H7357" t="s">
        <v>11607</v>
      </c>
      <c r="I7357" t="s">
        <v>11608</v>
      </c>
      <c r="J7357" t="s">
        <v>7333</v>
      </c>
      <c r="K7357" t="s">
        <v>29</v>
      </c>
      <c r="L7357" t="s">
        <v>1051</v>
      </c>
    </row>
    <row r="7358" spans="1:12" x14ac:dyDescent="0.45">
      <c r="A7358">
        <v>30511787</v>
      </c>
      <c r="B7358" t="s">
        <v>1035</v>
      </c>
      <c r="C7358">
        <v>6891980</v>
      </c>
      <c r="D7358" t="s">
        <v>1044</v>
      </c>
      <c r="E7358" t="s">
        <v>1045</v>
      </c>
      <c r="F7358" t="s">
        <v>591</v>
      </c>
      <c r="G7358">
        <v>57202107182</v>
      </c>
      <c r="H7358" t="s">
        <v>11607</v>
      </c>
      <c r="I7358" t="s">
        <v>11608</v>
      </c>
      <c r="J7358" t="s">
        <v>7333</v>
      </c>
      <c r="K7358" t="s">
        <v>29</v>
      </c>
      <c r="L7358" t="s">
        <v>1051</v>
      </c>
    </row>
    <row r="7359" spans="1:12" x14ac:dyDescent="0.45">
      <c r="A7359">
        <v>30511787</v>
      </c>
      <c r="B7359" t="s">
        <v>1035</v>
      </c>
      <c r="C7359">
        <v>1887763</v>
      </c>
      <c r="D7359" t="s">
        <v>1039</v>
      </c>
      <c r="E7359" t="s">
        <v>1043</v>
      </c>
      <c r="F7359" t="s">
        <v>591</v>
      </c>
      <c r="G7359">
        <v>57202107182</v>
      </c>
      <c r="H7359" t="s">
        <v>11607</v>
      </c>
      <c r="I7359" t="s">
        <v>11608</v>
      </c>
      <c r="J7359" t="s">
        <v>7333</v>
      </c>
      <c r="K7359" t="s">
        <v>29</v>
      </c>
      <c r="L7359" t="s">
        <v>1051</v>
      </c>
    </row>
    <row r="7360" spans="1:12" x14ac:dyDescent="0.45">
      <c r="A7360">
        <v>30511787</v>
      </c>
      <c r="B7360" t="s">
        <v>1035</v>
      </c>
      <c r="C7360">
        <v>1885099</v>
      </c>
      <c r="D7360" t="s">
        <v>1046</v>
      </c>
      <c r="E7360" t="s">
        <v>1047</v>
      </c>
      <c r="F7360" t="s">
        <v>591</v>
      </c>
      <c r="G7360">
        <v>57202107182</v>
      </c>
      <c r="H7360" t="s">
        <v>11607</v>
      </c>
      <c r="I7360" t="s">
        <v>11608</v>
      </c>
      <c r="J7360" t="s">
        <v>7333</v>
      </c>
      <c r="K7360" t="s">
        <v>29</v>
      </c>
      <c r="L7360" t="s">
        <v>1051</v>
      </c>
    </row>
    <row r="7361" spans="1:12" x14ac:dyDescent="0.45">
      <c r="A7361">
        <v>30511787</v>
      </c>
      <c r="B7361" t="s">
        <v>1035</v>
      </c>
      <c r="C7361">
        <v>8656605</v>
      </c>
      <c r="D7361" t="s">
        <v>1036</v>
      </c>
      <c r="E7361" t="s">
        <v>1037</v>
      </c>
      <c r="F7361" t="s">
        <v>591</v>
      </c>
      <c r="G7361">
        <v>7101709764</v>
      </c>
      <c r="H7361" t="s">
        <v>1038</v>
      </c>
      <c r="I7361" t="s">
        <v>1039</v>
      </c>
      <c r="J7361" t="s">
        <v>11609</v>
      </c>
      <c r="K7361" t="s">
        <v>1041</v>
      </c>
      <c r="L7361" t="s">
        <v>591</v>
      </c>
    </row>
    <row r="7362" spans="1:12" x14ac:dyDescent="0.45">
      <c r="A7362">
        <v>30511787</v>
      </c>
      <c r="B7362" t="s">
        <v>1035</v>
      </c>
      <c r="C7362">
        <v>6891980</v>
      </c>
      <c r="D7362" t="s">
        <v>1044</v>
      </c>
      <c r="E7362" t="s">
        <v>1045</v>
      </c>
      <c r="F7362" t="s">
        <v>591</v>
      </c>
      <c r="G7362">
        <v>7101709764</v>
      </c>
      <c r="H7362" t="s">
        <v>1038</v>
      </c>
      <c r="I7362" t="s">
        <v>1039</v>
      </c>
      <c r="J7362" t="s">
        <v>11609</v>
      </c>
      <c r="K7362" t="s">
        <v>1041</v>
      </c>
      <c r="L7362" t="s">
        <v>591</v>
      </c>
    </row>
    <row r="7363" spans="1:12" x14ac:dyDescent="0.45">
      <c r="A7363">
        <v>30511787</v>
      </c>
      <c r="B7363" t="s">
        <v>1035</v>
      </c>
      <c r="C7363">
        <v>1887763</v>
      </c>
      <c r="D7363" t="s">
        <v>1039</v>
      </c>
      <c r="E7363" t="s">
        <v>1043</v>
      </c>
      <c r="F7363" t="s">
        <v>591</v>
      </c>
      <c r="G7363">
        <v>7101709764</v>
      </c>
      <c r="H7363" t="s">
        <v>1038</v>
      </c>
      <c r="I7363" t="s">
        <v>1039</v>
      </c>
      <c r="J7363" t="s">
        <v>11609</v>
      </c>
      <c r="K7363" t="s">
        <v>1041</v>
      </c>
      <c r="L7363" t="s">
        <v>591</v>
      </c>
    </row>
    <row r="7364" spans="1:12" x14ac:dyDescent="0.45">
      <c r="A7364">
        <v>30511787</v>
      </c>
      <c r="B7364" t="s">
        <v>1035</v>
      </c>
      <c r="C7364">
        <v>1885099</v>
      </c>
      <c r="D7364" t="s">
        <v>1046</v>
      </c>
      <c r="E7364" t="s">
        <v>1047</v>
      </c>
      <c r="F7364" t="s">
        <v>591</v>
      </c>
      <c r="G7364">
        <v>7101709764</v>
      </c>
      <c r="H7364" t="s">
        <v>1038</v>
      </c>
      <c r="I7364" t="s">
        <v>1039</v>
      </c>
      <c r="J7364" t="s">
        <v>11609</v>
      </c>
      <c r="K7364" t="s">
        <v>1041</v>
      </c>
      <c r="L7364" t="s">
        <v>591</v>
      </c>
    </row>
    <row r="7365" spans="1:12" x14ac:dyDescent="0.45">
      <c r="A7365">
        <v>30511787</v>
      </c>
      <c r="B7365" t="s">
        <v>1035</v>
      </c>
      <c r="C7365">
        <v>8656605</v>
      </c>
      <c r="D7365" t="s">
        <v>1036</v>
      </c>
      <c r="E7365" t="s">
        <v>1037</v>
      </c>
      <c r="F7365" t="s">
        <v>591</v>
      </c>
      <c r="G7365">
        <v>35975590200</v>
      </c>
      <c r="H7365" t="s">
        <v>11610</v>
      </c>
      <c r="I7365" t="s">
        <v>11611</v>
      </c>
      <c r="J7365" t="s">
        <v>11612</v>
      </c>
      <c r="K7365" t="s">
        <v>708</v>
      </c>
      <c r="L7365" t="s">
        <v>1051</v>
      </c>
    </row>
    <row r="7366" spans="1:12" x14ac:dyDescent="0.45">
      <c r="A7366">
        <v>30511787</v>
      </c>
      <c r="B7366" t="s">
        <v>1035</v>
      </c>
      <c r="C7366">
        <v>6891980</v>
      </c>
      <c r="D7366" t="s">
        <v>1044</v>
      </c>
      <c r="E7366" t="s">
        <v>1045</v>
      </c>
      <c r="F7366" t="s">
        <v>591</v>
      </c>
      <c r="G7366">
        <v>35975590200</v>
      </c>
      <c r="H7366" t="s">
        <v>11610</v>
      </c>
      <c r="I7366" t="s">
        <v>11611</v>
      </c>
      <c r="J7366" t="s">
        <v>11612</v>
      </c>
      <c r="K7366" t="s">
        <v>708</v>
      </c>
      <c r="L7366" t="s">
        <v>1051</v>
      </c>
    </row>
    <row r="7367" spans="1:12" x14ac:dyDescent="0.45">
      <c r="A7367">
        <v>30511787</v>
      </c>
      <c r="B7367" t="s">
        <v>1035</v>
      </c>
      <c r="C7367">
        <v>1887763</v>
      </c>
      <c r="D7367" t="s">
        <v>1039</v>
      </c>
      <c r="E7367" t="s">
        <v>1043</v>
      </c>
      <c r="F7367" t="s">
        <v>591</v>
      </c>
      <c r="G7367">
        <v>35975590200</v>
      </c>
      <c r="H7367" t="s">
        <v>11610</v>
      </c>
      <c r="I7367" t="s">
        <v>11611</v>
      </c>
      <c r="J7367" t="s">
        <v>11612</v>
      </c>
      <c r="K7367" t="s">
        <v>708</v>
      </c>
      <c r="L7367" t="s">
        <v>1051</v>
      </c>
    </row>
    <row r="7368" spans="1:12" x14ac:dyDescent="0.45">
      <c r="A7368">
        <v>30511787</v>
      </c>
      <c r="B7368" t="s">
        <v>1035</v>
      </c>
      <c r="C7368">
        <v>1885099</v>
      </c>
      <c r="D7368" t="s">
        <v>1046</v>
      </c>
      <c r="E7368" t="s">
        <v>1047</v>
      </c>
      <c r="F7368" t="s">
        <v>591</v>
      </c>
      <c r="G7368">
        <v>35975590200</v>
      </c>
      <c r="H7368" t="s">
        <v>11610</v>
      </c>
      <c r="I7368" t="s">
        <v>11611</v>
      </c>
      <c r="J7368" t="s">
        <v>11612</v>
      </c>
      <c r="K7368" t="s">
        <v>708</v>
      </c>
      <c r="L7368" t="s">
        <v>1051</v>
      </c>
    </row>
    <row r="7369" spans="1:12" x14ac:dyDescent="0.45">
      <c r="A7369">
        <v>30511787</v>
      </c>
      <c r="B7369" t="s">
        <v>1035</v>
      </c>
      <c r="C7369">
        <v>8656605</v>
      </c>
      <c r="D7369" t="s">
        <v>1036</v>
      </c>
      <c r="E7369" t="s">
        <v>1037</v>
      </c>
      <c r="F7369" t="s">
        <v>591</v>
      </c>
      <c r="G7369">
        <v>7401668132</v>
      </c>
      <c r="H7369" t="s">
        <v>11613</v>
      </c>
      <c r="I7369" t="s">
        <v>11614</v>
      </c>
      <c r="J7369" t="s">
        <v>11615</v>
      </c>
      <c r="K7369" t="s">
        <v>9632</v>
      </c>
      <c r="L7369" t="s">
        <v>11616</v>
      </c>
    </row>
    <row r="7370" spans="1:12" x14ac:dyDescent="0.45">
      <c r="A7370">
        <v>30511787</v>
      </c>
      <c r="B7370" t="s">
        <v>1035</v>
      </c>
      <c r="C7370">
        <v>6891980</v>
      </c>
      <c r="D7370" t="s">
        <v>1044</v>
      </c>
      <c r="E7370" t="s">
        <v>1045</v>
      </c>
      <c r="F7370" t="s">
        <v>591</v>
      </c>
      <c r="G7370">
        <v>7401668132</v>
      </c>
      <c r="H7370" t="s">
        <v>11613</v>
      </c>
      <c r="I7370" t="s">
        <v>11614</v>
      </c>
      <c r="J7370" t="s">
        <v>11615</v>
      </c>
      <c r="K7370" t="s">
        <v>9632</v>
      </c>
      <c r="L7370" t="s">
        <v>11616</v>
      </c>
    </row>
    <row r="7371" spans="1:12" x14ac:dyDescent="0.45">
      <c r="A7371">
        <v>30511787</v>
      </c>
      <c r="B7371" t="s">
        <v>1035</v>
      </c>
      <c r="C7371">
        <v>1887763</v>
      </c>
      <c r="D7371" t="s">
        <v>1039</v>
      </c>
      <c r="E7371" t="s">
        <v>1043</v>
      </c>
      <c r="F7371" t="s">
        <v>591</v>
      </c>
      <c r="G7371">
        <v>7401668132</v>
      </c>
      <c r="H7371" t="s">
        <v>11613</v>
      </c>
      <c r="I7371" t="s">
        <v>11614</v>
      </c>
      <c r="J7371" t="s">
        <v>11615</v>
      </c>
      <c r="K7371" t="s">
        <v>9632</v>
      </c>
      <c r="L7371" t="s">
        <v>11616</v>
      </c>
    </row>
    <row r="7372" spans="1:12" x14ac:dyDescent="0.45">
      <c r="A7372">
        <v>30511787</v>
      </c>
      <c r="B7372" t="s">
        <v>1035</v>
      </c>
      <c r="C7372">
        <v>1885099</v>
      </c>
      <c r="D7372" t="s">
        <v>1046</v>
      </c>
      <c r="E7372" t="s">
        <v>1047</v>
      </c>
      <c r="F7372" t="s">
        <v>591</v>
      </c>
      <c r="G7372">
        <v>7401668132</v>
      </c>
      <c r="H7372" t="s">
        <v>11613</v>
      </c>
      <c r="I7372" t="s">
        <v>11614</v>
      </c>
      <c r="J7372" t="s">
        <v>11615</v>
      </c>
      <c r="K7372" t="s">
        <v>9632</v>
      </c>
      <c r="L7372" t="s">
        <v>11616</v>
      </c>
    </row>
    <row r="7373" spans="1:12" x14ac:dyDescent="0.45">
      <c r="A7373">
        <v>30511787</v>
      </c>
      <c r="B7373" t="s">
        <v>1035</v>
      </c>
      <c r="C7373">
        <v>8656605</v>
      </c>
      <c r="D7373" t="s">
        <v>1036</v>
      </c>
      <c r="E7373" t="s">
        <v>1037</v>
      </c>
      <c r="F7373" t="s">
        <v>591</v>
      </c>
      <c r="G7373">
        <v>42962645100</v>
      </c>
      <c r="H7373" t="s">
        <v>11617</v>
      </c>
      <c r="I7373" t="s">
        <v>11618</v>
      </c>
      <c r="J7373" t="s">
        <v>11619</v>
      </c>
      <c r="K7373" t="s">
        <v>1532</v>
      </c>
      <c r="L7373" t="s">
        <v>11616</v>
      </c>
    </row>
    <row r="7374" spans="1:12" x14ac:dyDescent="0.45">
      <c r="A7374">
        <v>30511787</v>
      </c>
      <c r="B7374" t="s">
        <v>1035</v>
      </c>
      <c r="C7374">
        <v>6891980</v>
      </c>
      <c r="D7374" t="s">
        <v>1044</v>
      </c>
      <c r="E7374" t="s">
        <v>1045</v>
      </c>
      <c r="F7374" t="s">
        <v>591</v>
      </c>
      <c r="G7374">
        <v>42962645100</v>
      </c>
      <c r="H7374" t="s">
        <v>11617</v>
      </c>
      <c r="I7374" t="s">
        <v>11618</v>
      </c>
      <c r="J7374" t="s">
        <v>11619</v>
      </c>
      <c r="K7374" t="s">
        <v>1532</v>
      </c>
      <c r="L7374" t="s">
        <v>11616</v>
      </c>
    </row>
    <row r="7375" spans="1:12" x14ac:dyDescent="0.45">
      <c r="A7375">
        <v>30511787</v>
      </c>
      <c r="B7375" t="s">
        <v>1035</v>
      </c>
      <c r="C7375">
        <v>1887763</v>
      </c>
      <c r="D7375" t="s">
        <v>1039</v>
      </c>
      <c r="E7375" t="s">
        <v>1043</v>
      </c>
      <c r="F7375" t="s">
        <v>591</v>
      </c>
      <c r="G7375">
        <v>42962645100</v>
      </c>
      <c r="H7375" t="s">
        <v>11617</v>
      </c>
      <c r="I7375" t="s">
        <v>11618</v>
      </c>
      <c r="J7375" t="s">
        <v>11619</v>
      </c>
      <c r="K7375" t="s">
        <v>1532</v>
      </c>
      <c r="L7375" t="s">
        <v>11616</v>
      </c>
    </row>
    <row r="7376" spans="1:12" x14ac:dyDescent="0.45">
      <c r="A7376">
        <v>30511787</v>
      </c>
      <c r="B7376" t="s">
        <v>1035</v>
      </c>
      <c r="C7376">
        <v>1885099</v>
      </c>
      <c r="D7376" t="s">
        <v>1046</v>
      </c>
      <c r="E7376" t="s">
        <v>1047</v>
      </c>
      <c r="F7376" t="s">
        <v>591</v>
      </c>
      <c r="G7376">
        <v>42962645100</v>
      </c>
      <c r="H7376" t="s">
        <v>11617</v>
      </c>
      <c r="I7376" t="s">
        <v>11618</v>
      </c>
      <c r="J7376" t="s">
        <v>11619</v>
      </c>
      <c r="K7376" t="s">
        <v>1532</v>
      </c>
      <c r="L7376" t="s">
        <v>11616</v>
      </c>
    </row>
    <row r="7377" spans="1:12" x14ac:dyDescent="0.45">
      <c r="A7377">
        <v>30511787</v>
      </c>
      <c r="B7377" t="s">
        <v>1035</v>
      </c>
      <c r="C7377">
        <v>8656605</v>
      </c>
      <c r="D7377" t="s">
        <v>1036</v>
      </c>
      <c r="E7377" t="s">
        <v>1037</v>
      </c>
      <c r="F7377" t="s">
        <v>591</v>
      </c>
      <c r="G7377">
        <v>7003826055</v>
      </c>
      <c r="H7377" t="s">
        <v>11620</v>
      </c>
      <c r="I7377" t="s">
        <v>11621</v>
      </c>
      <c r="J7377" t="s">
        <v>1000</v>
      </c>
      <c r="K7377" t="s">
        <v>70</v>
      </c>
      <c r="L7377" t="s">
        <v>11622</v>
      </c>
    </row>
    <row r="7378" spans="1:12" x14ac:dyDescent="0.45">
      <c r="A7378">
        <v>30511787</v>
      </c>
      <c r="B7378" t="s">
        <v>1035</v>
      </c>
      <c r="C7378">
        <v>6891980</v>
      </c>
      <c r="D7378" t="s">
        <v>1044</v>
      </c>
      <c r="E7378" t="s">
        <v>1045</v>
      </c>
      <c r="F7378" t="s">
        <v>591</v>
      </c>
      <c r="G7378">
        <v>7003826055</v>
      </c>
      <c r="H7378" t="s">
        <v>11620</v>
      </c>
      <c r="I7378" t="s">
        <v>11621</v>
      </c>
      <c r="J7378" t="s">
        <v>1000</v>
      </c>
      <c r="K7378" t="s">
        <v>70</v>
      </c>
      <c r="L7378" t="s">
        <v>11622</v>
      </c>
    </row>
    <row r="7379" spans="1:12" x14ac:dyDescent="0.45">
      <c r="A7379">
        <v>30511787</v>
      </c>
      <c r="B7379" t="s">
        <v>1035</v>
      </c>
      <c r="C7379">
        <v>1887763</v>
      </c>
      <c r="D7379" t="s">
        <v>1039</v>
      </c>
      <c r="E7379" t="s">
        <v>1043</v>
      </c>
      <c r="F7379" t="s">
        <v>591</v>
      </c>
      <c r="G7379">
        <v>7003826055</v>
      </c>
      <c r="H7379" t="s">
        <v>11620</v>
      </c>
      <c r="I7379" t="s">
        <v>11621</v>
      </c>
      <c r="J7379" t="s">
        <v>1000</v>
      </c>
      <c r="K7379" t="s">
        <v>70</v>
      </c>
      <c r="L7379" t="s">
        <v>11622</v>
      </c>
    </row>
    <row r="7380" spans="1:12" x14ac:dyDescent="0.45">
      <c r="A7380">
        <v>30511787</v>
      </c>
      <c r="B7380" t="s">
        <v>1035</v>
      </c>
      <c r="C7380">
        <v>1885099</v>
      </c>
      <c r="D7380" t="s">
        <v>1046</v>
      </c>
      <c r="E7380" t="s">
        <v>1047</v>
      </c>
      <c r="F7380" t="s">
        <v>591</v>
      </c>
      <c r="G7380">
        <v>7003826055</v>
      </c>
      <c r="H7380" t="s">
        <v>11620</v>
      </c>
      <c r="I7380" t="s">
        <v>11621</v>
      </c>
      <c r="J7380" t="s">
        <v>1000</v>
      </c>
      <c r="K7380" t="s">
        <v>70</v>
      </c>
      <c r="L7380" t="s">
        <v>11622</v>
      </c>
    </row>
    <row r="7381" spans="1:12" x14ac:dyDescent="0.45">
      <c r="A7381">
        <v>30511787</v>
      </c>
      <c r="B7381" t="s">
        <v>1035</v>
      </c>
      <c r="C7381">
        <v>8656605</v>
      </c>
      <c r="D7381" t="s">
        <v>1036</v>
      </c>
      <c r="E7381" t="s">
        <v>1037</v>
      </c>
      <c r="F7381" t="s">
        <v>591</v>
      </c>
      <c r="G7381">
        <v>7004080640</v>
      </c>
      <c r="H7381" t="s">
        <v>11623</v>
      </c>
      <c r="I7381" t="s">
        <v>11624</v>
      </c>
      <c r="J7381" t="s">
        <v>11625</v>
      </c>
      <c r="K7381" t="s">
        <v>195</v>
      </c>
      <c r="L7381" t="s">
        <v>591</v>
      </c>
    </row>
    <row r="7382" spans="1:12" x14ac:dyDescent="0.45">
      <c r="A7382">
        <v>30511787</v>
      </c>
      <c r="B7382" t="s">
        <v>1035</v>
      </c>
      <c r="C7382">
        <v>6891980</v>
      </c>
      <c r="D7382" t="s">
        <v>1044</v>
      </c>
      <c r="E7382" t="s">
        <v>1045</v>
      </c>
      <c r="F7382" t="s">
        <v>591</v>
      </c>
      <c r="G7382">
        <v>7004080640</v>
      </c>
      <c r="H7382" t="s">
        <v>11623</v>
      </c>
      <c r="I7382" t="s">
        <v>11624</v>
      </c>
      <c r="J7382" t="s">
        <v>11625</v>
      </c>
      <c r="K7382" t="s">
        <v>195</v>
      </c>
      <c r="L7382" t="s">
        <v>591</v>
      </c>
    </row>
    <row r="7383" spans="1:12" x14ac:dyDescent="0.45">
      <c r="A7383">
        <v>30511787</v>
      </c>
      <c r="B7383" t="s">
        <v>1035</v>
      </c>
      <c r="C7383">
        <v>1887763</v>
      </c>
      <c r="D7383" t="s">
        <v>1039</v>
      </c>
      <c r="E7383" t="s">
        <v>1043</v>
      </c>
      <c r="F7383" t="s">
        <v>591</v>
      </c>
      <c r="G7383">
        <v>7004080640</v>
      </c>
      <c r="H7383" t="s">
        <v>11623</v>
      </c>
      <c r="I7383" t="s">
        <v>11624</v>
      </c>
      <c r="J7383" t="s">
        <v>11625</v>
      </c>
      <c r="K7383" t="s">
        <v>195</v>
      </c>
      <c r="L7383" t="s">
        <v>591</v>
      </c>
    </row>
    <row r="7384" spans="1:12" x14ac:dyDescent="0.45">
      <c r="A7384">
        <v>30511787</v>
      </c>
      <c r="B7384" t="s">
        <v>1035</v>
      </c>
      <c r="C7384">
        <v>1885099</v>
      </c>
      <c r="D7384" t="s">
        <v>1046</v>
      </c>
      <c r="E7384" t="s">
        <v>1047</v>
      </c>
      <c r="F7384" t="s">
        <v>591</v>
      </c>
      <c r="G7384">
        <v>7004080640</v>
      </c>
      <c r="H7384" t="s">
        <v>11623</v>
      </c>
      <c r="I7384" t="s">
        <v>11624</v>
      </c>
      <c r="J7384" t="s">
        <v>11625</v>
      </c>
      <c r="K7384" t="s">
        <v>195</v>
      </c>
      <c r="L7384" t="s">
        <v>591</v>
      </c>
    </row>
    <row r="7385" spans="1:12" x14ac:dyDescent="0.45">
      <c r="A7385">
        <v>30511787</v>
      </c>
      <c r="B7385" t="s">
        <v>1035</v>
      </c>
      <c r="C7385">
        <v>8656605</v>
      </c>
      <c r="D7385" t="s">
        <v>1036</v>
      </c>
      <c r="E7385" t="s">
        <v>1037</v>
      </c>
      <c r="F7385" t="s">
        <v>591</v>
      </c>
      <c r="G7385">
        <v>57190395911</v>
      </c>
      <c r="H7385" t="s">
        <v>11626</v>
      </c>
      <c r="I7385" t="s">
        <v>11627</v>
      </c>
      <c r="J7385" t="s">
        <v>11628</v>
      </c>
      <c r="K7385" t="s">
        <v>36</v>
      </c>
      <c r="L7385" t="s">
        <v>11616</v>
      </c>
    </row>
    <row r="7386" spans="1:12" x14ac:dyDescent="0.45">
      <c r="A7386">
        <v>30511787</v>
      </c>
      <c r="B7386" t="s">
        <v>1035</v>
      </c>
      <c r="C7386">
        <v>6891980</v>
      </c>
      <c r="D7386" t="s">
        <v>1044</v>
      </c>
      <c r="E7386" t="s">
        <v>1045</v>
      </c>
      <c r="F7386" t="s">
        <v>591</v>
      </c>
      <c r="G7386">
        <v>57190395911</v>
      </c>
      <c r="H7386" t="s">
        <v>11626</v>
      </c>
      <c r="I7386" t="s">
        <v>11627</v>
      </c>
      <c r="J7386" t="s">
        <v>11628</v>
      </c>
      <c r="K7386" t="s">
        <v>36</v>
      </c>
      <c r="L7386" t="s">
        <v>11616</v>
      </c>
    </row>
    <row r="7387" spans="1:12" x14ac:dyDescent="0.45">
      <c r="A7387">
        <v>30511787</v>
      </c>
      <c r="B7387" t="s">
        <v>1035</v>
      </c>
      <c r="C7387">
        <v>1887763</v>
      </c>
      <c r="D7387" t="s">
        <v>1039</v>
      </c>
      <c r="E7387" t="s">
        <v>1043</v>
      </c>
      <c r="F7387" t="s">
        <v>591</v>
      </c>
      <c r="G7387">
        <v>57190395911</v>
      </c>
      <c r="H7387" t="s">
        <v>11626</v>
      </c>
      <c r="I7387" t="s">
        <v>11627</v>
      </c>
      <c r="J7387" t="s">
        <v>11628</v>
      </c>
      <c r="K7387" t="s">
        <v>36</v>
      </c>
      <c r="L7387" t="s">
        <v>11616</v>
      </c>
    </row>
    <row r="7388" spans="1:12" x14ac:dyDescent="0.45">
      <c r="A7388">
        <v>30511787</v>
      </c>
      <c r="B7388" t="s">
        <v>1035</v>
      </c>
      <c r="C7388">
        <v>1885099</v>
      </c>
      <c r="D7388" t="s">
        <v>1046</v>
      </c>
      <c r="E7388" t="s">
        <v>1047</v>
      </c>
      <c r="F7388" t="s">
        <v>591</v>
      </c>
      <c r="G7388">
        <v>57190395911</v>
      </c>
      <c r="H7388" t="s">
        <v>11626</v>
      </c>
      <c r="I7388" t="s">
        <v>11627</v>
      </c>
      <c r="J7388" t="s">
        <v>11628</v>
      </c>
      <c r="K7388" t="s">
        <v>36</v>
      </c>
      <c r="L7388" t="s">
        <v>11616</v>
      </c>
    </row>
    <row r="7389" spans="1:12" x14ac:dyDescent="0.45">
      <c r="A7389">
        <v>30511787</v>
      </c>
      <c r="B7389" t="s">
        <v>1035</v>
      </c>
      <c r="C7389">
        <v>8656605</v>
      </c>
      <c r="D7389" t="s">
        <v>1036</v>
      </c>
      <c r="E7389" t="s">
        <v>1037</v>
      </c>
      <c r="F7389" t="s">
        <v>591</v>
      </c>
      <c r="G7389">
        <v>57190395911</v>
      </c>
      <c r="H7389" t="s">
        <v>11626</v>
      </c>
      <c r="I7389" t="s">
        <v>11627</v>
      </c>
      <c r="J7389" t="s">
        <v>11628</v>
      </c>
      <c r="K7389" t="s">
        <v>36</v>
      </c>
      <c r="L7389" t="s">
        <v>11616</v>
      </c>
    </row>
    <row r="7390" spans="1:12" x14ac:dyDescent="0.45">
      <c r="A7390">
        <v>30511787</v>
      </c>
      <c r="B7390" t="s">
        <v>1035</v>
      </c>
      <c r="C7390">
        <v>6891980</v>
      </c>
      <c r="D7390" t="s">
        <v>1044</v>
      </c>
      <c r="E7390" t="s">
        <v>1045</v>
      </c>
      <c r="F7390" t="s">
        <v>591</v>
      </c>
      <c r="G7390">
        <v>57190395911</v>
      </c>
      <c r="H7390" t="s">
        <v>11626</v>
      </c>
      <c r="I7390" t="s">
        <v>11627</v>
      </c>
      <c r="J7390" t="s">
        <v>11628</v>
      </c>
      <c r="K7390" t="s">
        <v>36</v>
      </c>
      <c r="L7390" t="s">
        <v>11616</v>
      </c>
    </row>
    <row r="7391" spans="1:12" x14ac:dyDescent="0.45">
      <c r="A7391">
        <v>30511787</v>
      </c>
      <c r="B7391" t="s">
        <v>1035</v>
      </c>
      <c r="C7391">
        <v>1887763</v>
      </c>
      <c r="D7391" t="s">
        <v>1039</v>
      </c>
      <c r="E7391" t="s">
        <v>1043</v>
      </c>
      <c r="F7391" t="s">
        <v>591</v>
      </c>
      <c r="G7391">
        <v>57190395911</v>
      </c>
      <c r="H7391" t="s">
        <v>11626</v>
      </c>
      <c r="I7391" t="s">
        <v>11627</v>
      </c>
      <c r="J7391" t="s">
        <v>11628</v>
      </c>
      <c r="K7391" t="s">
        <v>36</v>
      </c>
      <c r="L7391" t="s">
        <v>11616</v>
      </c>
    </row>
    <row r="7392" spans="1:12" x14ac:dyDescent="0.45">
      <c r="A7392">
        <v>30511787</v>
      </c>
      <c r="B7392" t="s">
        <v>1035</v>
      </c>
      <c r="C7392">
        <v>1885099</v>
      </c>
      <c r="D7392" t="s">
        <v>1046</v>
      </c>
      <c r="E7392" t="s">
        <v>1047</v>
      </c>
      <c r="F7392" t="s">
        <v>591</v>
      </c>
      <c r="G7392">
        <v>57190395911</v>
      </c>
      <c r="H7392" t="s">
        <v>11626</v>
      </c>
      <c r="I7392" t="s">
        <v>11627</v>
      </c>
      <c r="J7392" t="s">
        <v>11628</v>
      </c>
      <c r="K7392" t="s">
        <v>36</v>
      </c>
      <c r="L7392" t="s">
        <v>11616</v>
      </c>
    </row>
    <row r="7393" spans="1:12" x14ac:dyDescent="0.45">
      <c r="A7393">
        <v>30511787</v>
      </c>
      <c r="B7393" t="s">
        <v>1035</v>
      </c>
      <c r="C7393">
        <v>8656605</v>
      </c>
      <c r="D7393" t="s">
        <v>1036</v>
      </c>
      <c r="E7393" t="s">
        <v>1037</v>
      </c>
      <c r="F7393" t="s">
        <v>591</v>
      </c>
      <c r="G7393">
        <v>7004080640</v>
      </c>
      <c r="H7393" t="s">
        <v>11623</v>
      </c>
      <c r="I7393" t="s">
        <v>11624</v>
      </c>
      <c r="J7393" t="s">
        <v>11625</v>
      </c>
      <c r="K7393" t="s">
        <v>195</v>
      </c>
      <c r="L7393" t="s">
        <v>591</v>
      </c>
    </row>
    <row r="7394" spans="1:12" x14ac:dyDescent="0.45">
      <c r="A7394">
        <v>30511787</v>
      </c>
      <c r="B7394" t="s">
        <v>1035</v>
      </c>
      <c r="C7394">
        <v>6891980</v>
      </c>
      <c r="D7394" t="s">
        <v>1044</v>
      </c>
      <c r="E7394" t="s">
        <v>1045</v>
      </c>
      <c r="F7394" t="s">
        <v>591</v>
      </c>
      <c r="G7394">
        <v>7004080640</v>
      </c>
      <c r="H7394" t="s">
        <v>11623</v>
      </c>
      <c r="I7394" t="s">
        <v>11624</v>
      </c>
      <c r="J7394" t="s">
        <v>11625</v>
      </c>
      <c r="K7394" t="s">
        <v>195</v>
      </c>
      <c r="L7394" t="s">
        <v>591</v>
      </c>
    </row>
    <row r="7395" spans="1:12" x14ac:dyDescent="0.45">
      <c r="A7395">
        <v>30511787</v>
      </c>
      <c r="B7395" t="s">
        <v>1035</v>
      </c>
      <c r="C7395">
        <v>1887763</v>
      </c>
      <c r="D7395" t="s">
        <v>1039</v>
      </c>
      <c r="E7395" t="s">
        <v>1043</v>
      </c>
      <c r="F7395" t="s">
        <v>591</v>
      </c>
      <c r="G7395">
        <v>7004080640</v>
      </c>
      <c r="H7395" t="s">
        <v>11623</v>
      </c>
      <c r="I7395" t="s">
        <v>11624</v>
      </c>
      <c r="J7395" t="s">
        <v>11625</v>
      </c>
      <c r="K7395" t="s">
        <v>195</v>
      </c>
      <c r="L7395" t="s">
        <v>591</v>
      </c>
    </row>
    <row r="7396" spans="1:12" x14ac:dyDescent="0.45">
      <c r="A7396">
        <v>30511787</v>
      </c>
      <c r="B7396" t="s">
        <v>1035</v>
      </c>
      <c r="C7396">
        <v>1885099</v>
      </c>
      <c r="D7396" t="s">
        <v>1046</v>
      </c>
      <c r="E7396" t="s">
        <v>1047</v>
      </c>
      <c r="F7396" t="s">
        <v>591</v>
      </c>
      <c r="G7396">
        <v>7004080640</v>
      </c>
      <c r="H7396" t="s">
        <v>11623</v>
      </c>
      <c r="I7396" t="s">
        <v>11624</v>
      </c>
      <c r="J7396" t="s">
        <v>11625</v>
      </c>
      <c r="K7396" t="s">
        <v>195</v>
      </c>
      <c r="L7396" t="s">
        <v>591</v>
      </c>
    </row>
    <row r="7397" spans="1:12" x14ac:dyDescent="0.45">
      <c r="A7397">
        <v>30511787</v>
      </c>
      <c r="B7397" t="s">
        <v>1035</v>
      </c>
      <c r="C7397">
        <v>8656605</v>
      </c>
      <c r="D7397" t="s">
        <v>1036</v>
      </c>
      <c r="E7397" t="s">
        <v>1037</v>
      </c>
      <c r="F7397" t="s">
        <v>591</v>
      </c>
      <c r="G7397">
        <v>57202107182</v>
      </c>
      <c r="H7397" t="s">
        <v>11607</v>
      </c>
      <c r="I7397" t="s">
        <v>11608</v>
      </c>
      <c r="J7397" t="s">
        <v>7333</v>
      </c>
      <c r="K7397" t="s">
        <v>29</v>
      </c>
      <c r="L7397" t="s">
        <v>1051</v>
      </c>
    </row>
    <row r="7398" spans="1:12" x14ac:dyDescent="0.45">
      <c r="A7398">
        <v>30511787</v>
      </c>
      <c r="B7398" t="s">
        <v>1035</v>
      </c>
      <c r="C7398">
        <v>6891980</v>
      </c>
      <c r="D7398" t="s">
        <v>1044</v>
      </c>
      <c r="E7398" t="s">
        <v>1045</v>
      </c>
      <c r="F7398" t="s">
        <v>591</v>
      </c>
      <c r="G7398">
        <v>57202107182</v>
      </c>
      <c r="H7398" t="s">
        <v>11607</v>
      </c>
      <c r="I7398" t="s">
        <v>11608</v>
      </c>
      <c r="J7398" t="s">
        <v>7333</v>
      </c>
      <c r="K7398" t="s">
        <v>29</v>
      </c>
      <c r="L7398" t="s">
        <v>1051</v>
      </c>
    </row>
    <row r="7399" spans="1:12" x14ac:dyDescent="0.45">
      <c r="A7399">
        <v>30511787</v>
      </c>
      <c r="B7399" t="s">
        <v>1035</v>
      </c>
      <c r="C7399">
        <v>1887763</v>
      </c>
      <c r="D7399" t="s">
        <v>1039</v>
      </c>
      <c r="E7399" t="s">
        <v>1043</v>
      </c>
      <c r="F7399" t="s">
        <v>591</v>
      </c>
      <c r="G7399">
        <v>57202107182</v>
      </c>
      <c r="H7399" t="s">
        <v>11607</v>
      </c>
      <c r="I7399" t="s">
        <v>11608</v>
      </c>
      <c r="J7399" t="s">
        <v>7333</v>
      </c>
      <c r="K7399" t="s">
        <v>29</v>
      </c>
      <c r="L7399" t="s">
        <v>1051</v>
      </c>
    </row>
    <row r="7400" spans="1:12" x14ac:dyDescent="0.45">
      <c r="A7400">
        <v>30511787</v>
      </c>
      <c r="B7400" t="s">
        <v>1035</v>
      </c>
      <c r="C7400">
        <v>1885099</v>
      </c>
      <c r="D7400" t="s">
        <v>1046</v>
      </c>
      <c r="E7400" t="s">
        <v>1047</v>
      </c>
      <c r="F7400" t="s">
        <v>591</v>
      </c>
      <c r="G7400">
        <v>57202107182</v>
      </c>
      <c r="H7400" t="s">
        <v>11607</v>
      </c>
      <c r="I7400" t="s">
        <v>11608</v>
      </c>
      <c r="J7400" t="s">
        <v>7333</v>
      </c>
      <c r="K7400" t="s">
        <v>29</v>
      </c>
      <c r="L7400" t="s">
        <v>1051</v>
      </c>
    </row>
    <row r="7401" spans="1:12" x14ac:dyDescent="0.45">
      <c r="A7401">
        <v>30511787</v>
      </c>
      <c r="B7401" t="s">
        <v>1035</v>
      </c>
      <c r="C7401">
        <v>8656605</v>
      </c>
      <c r="D7401" t="s">
        <v>1036</v>
      </c>
      <c r="E7401" t="s">
        <v>1037</v>
      </c>
      <c r="F7401" t="s">
        <v>591</v>
      </c>
      <c r="G7401">
        <v>36751083200</v>
      </c>
      <c r="H7401" t="s">
        <v>11629</v>
      </c>
      <c r="I7401" t="s">
        <v>11630</v>
      </c>
      <c r="J7401" t="s">
        <v>10333</v>
      </c>
      <c r="K7401" t="s">
        <v>213</v>
      </c>
      <c r="L7401" t="s">
        <v>11616</v>
      </c>
    </row>
    <row r="7402" spans="1:12" x14ac:dyDescent="0.45">
      <c r="A7402">
        <v>30511787</v>
      </c>
      <c r="B7402" t="s">
        <v>1035</v>
      </c>
      <c r="C7402">
        <v>6891980</v>
      </c>
      <c r="D7402" t="s">
        <v>1044</v>
      </c>
      <c r="E7402" t="s">
        <v>1045</v>
      </c>
      <c r="F7402" t="s">
        <v>591</v>
      </c>
      <c r="G7402">
        <v>36751083200</v>
      </c>
      <c r="H7402" t="s">
        <v>11629</v>
      </c>
      <c r="I7402" t="s">
        <v>11630</v>
      </c>
      <c r="J7402" t="s">
        <v>10333</v>
      </c>
      <c r="K7402" t="s">
        <v>213</v>
      </c>
      <c r="L7402" t="s">
        <v>11616</v>
      </c>
    </row>
    <row r="7403" spans="1:12" x14ac:dyDescent="0.45">
      <c r="A7403">
        <v>30511787</v>
      </c>
      <c r="B7403" t="s">
        <v>1035</v>
      </c>
      <c r="C7403">
        <v>1887763</v>
      </c>
      <c r="D7403" t="s">
        <v>1039</v>
      </c>
      <c r="E7403" t="s">
        <v>1043</v>
      </c>
      <c r="F7403" t="s">
        <v>591</v>
      </c>
      <c r="G7403">
        <v>36751083200</v>
      </c>
      <c r="H7403" t="s">
        <v>11629</v>
      </c>
      <c r="I7403" t="s">
        <v>11630</v>
      </c>
      <c r="J7403" t="s">
        <v>10333</v>
      </c>
      <c r="K7403" t="s">
        <v>213</v>
      </c>
      <c r="L7403" t="s">
        <v>11616</v>
      </c>
    </row>
    <row r="7404" spans="1:12" x14ac:dyDescent="0.45">
      <c r="A7404">
        <v>30511787</v>
      </c>
      <c r="B7404" t="s">
        <v>1035</v>
      </c>
      <c r="C7404">
        <v>1885099</v>
      </c>
      <c r="D7404" t="s">
        <v>1046</v>
      </c>
      <c r="E7404" t="s">
        <v>1047</v>
      </c>
      <c r="F7404" t="s">
        <v>591</v>
      </c>
      <c r="G7404">
        <v>36751083200</v>
      </c>
      <c r="H7404" t="s">
        <v>11629</v>
      </c>
      <c r="I7404" t="s">
        <v>11630</v>
      </c>
      <c r="J7404" t="s">
        <v>10333</v>
      </c>
      <c r="K7404" t="s">
        <v>213</v>
      </c>
      <c r="L7404" t="s">
        <v>11616</v>
      </c>
    </row>
    <row r="7405" spans="1:12" x14ac:dyDescent="0.45">
      <c r="A7405">
        <v>30511787</v>
      </c>
      <c r="B7405" t="s">
        <v>1035</v>
      </c>
      <c r="C7405">
        <v>8656605</v>
      </c>
      <c r="D7405" t="s">
        <v>1036</v>
      </c>
      <c r="E7405" t="s">
        <v>1037</v>
      </c>
      <c r="F7405" t="s">
        <v>591</v>
      </c>
      <c r="G7405">
        <v>36751083200</v>
      </c>
      <c r="H7405" t="s">
        <v>11629</v>
      </c>
      <c r="I7405" t="s">
        <v>11630</v>
      </c>
      <c r="J7405" t="s">
        <v>10333</v>
      </c>
      <c r="K7405" t="s">
        <v>213</v>
      </c>
      <c r="L7405" t="s">
        <v>11616</v>
      </c>
    </row>
    <row r="7406" spans="1:12" x14ac:dyDescent="0.45">
      <c r="A7406">
        <v>30511787</v>
      </c>
      <c r="B7406" t="s">
        <v>1035</v>
      </c>
      <c r="C7406">
        <v>6891980</v>
      </c>
      <c r="D7406" t="s">
        <v>1044</v>
      </c>
      <c r="E7406" t="s">
        <v>1045</v>
      </c>
      <c r="F7406" t="s">
        <v>591</v>
      </c>
      <c r="G7406">
        <v>36751083200</v>
      </c>
      <c r="H7406" t="s">
        <v>11629</v>
      </c>
      <c r="I7406" t="s">
        <v>11630</v>
      </c>
      <c r="J7406" t="s">
        <v>10333</v>
      </c>
      <c r="K7406" t="s">
        <v>213</v>
      </c>
      <c r="L7406" t="s">
        <v>11616</v>
      </c>
    </row>
    <row r="7407" spans="1:12" x14ac:dyDescent="0.45">
      <c r="A7407">
        <v>30511787</v>
      </c>
      <c r="B7407" t="s">
        <v>1035</v>
      </c>
      <c r="C7407">
        <v>1887763</v>
      </c>
      <c r="D7407" t="s">
        <v>1039</v>
      </c>
      <c r="E7407" t="s">
        <v>1043</v>
      </c>
      <c r="F7407" t="s">
        <v>591</v>
      </c>
      <c r="G7407">
        <v>36751083200</v>
      </c>
      <c r="H7407" t="s">
        <v>11629</v>
      </c>
      <c r="I7407" t="s">
        <v>11630</v>
      </c>
      <c r="J7407" t="s">
        <v>10333</v>
      </c>
      <c r="K7407" t="s">
        <v>213</v>
      </c>
      <c r="L7407" t="s">
        <v>11616</v>
      </c>
    </row>
    <row r="7408" spans="1:12" x14ac:dyDescent="0.45">
      <c r="A7408">
        <v>30511787</v>
      </c>
      <c r="B7408" t="s">
        <v>1035</v>
      </c>
      <c r="C7408">
        <v>1885099</v>
      </c>
      <c r="D7408" t="s">
        <v>1046</v>
      </c>
      <c r="E7408" t="s">
        <v>1047</v>
      </c>
      <c r="F7408" t="s">
        <v>591</v>
      </c>
      <c r="G7408">
        <v>36751083200</v>
      </c>
      <c r="H7408" t="s">
        <v>11629</v>
      </c>
      <c r="I7408" t="s">
        <v>11630</v>
      </c>
      <c r="J7408" t="s">
        <v>10333</v>
      </c>
      <c r="K7408" t="s">
        <v>213</v>
      </c>
      <c r="L7408" t="s">
        <v>11616</v>
      </c>
    </row>
    <row r="7409" spans="1:12" x14ac:dyDescent="0.45">
      <c r="A7409">
        <v>30511787</v>
      </c>
      <c r="B7409" t="s">
        <v>1035</v>
      </c>
      <c r="C7409">
        <v>8656605</v>
      </c>
      <c r="D7409" t="s">
        <v>1036</v>
      </c>
      <c r="E7409" t="s">
        <v>1037</v>
      </c>
      <c r="F7409" t="s">
        <v>591</v>
      </c>
      <c r="G7409">
        <v>16416651300</v>
      </c>
      <c r="H7409" t="s">
        <v>1048</v>
      </c>
      <c r="I7409" t="s">
        <v>1049</v>
      </c>
      <c r="J7409" t="s">
        <v>1050</v>
      </c>
      <c r="K7409" t="s">
        <v>205</v>
      </c>
      <c r="L7409" t="s">
        <v>1051</v>
      </c>
    </row>
    <row r="7410" spans="1:12" x14ac:dyDescent="0.45">
      <c r="A7410">
        <v>30511787</v>
      </c>
      <c r="B7410" t="s">
        <v>1035</v>
      </c>
      <c r="C7410">
        <v>6891980</v>
      </c>
      <c r="D7410" t="s">
        <v>1044</v>
      </c>
      <c r="E7410" t="s">
        <v>1045</v>
      </c>
      <c r="F7410" t="s">
        <v>591</v>
      </c>
      <c r="G7410">
        <v>16416651300</v>
      </c>
      <c r="H7410" t="s">
        <v>1048</v>
      </c>
      <c r="I7410" t="s">
        <v>1049</v>
      </c>
      <c r="J7410" t="s">
        <v>1050</v>
      </c>
      <c r="K7410" t="s">
        <v>205</v>
      </c>
      <c r="L7410" t="s">
        <v>1051</v>
      </c>
    </row>
    <row r="7411" spans="1:12" x14ac:dyDescent="0.45">
      <c r="A7411">
        <v>30511787</v>
      </c>
      <c r="B7411" t="s">
        <v>1035</v>
      </c>
      <c r="C7411">
        <v>1887763</v>
      </c>
      <c r="D7411" t="s">
        <v>1039</v>
      </c>
      <c r="E7411" t="s">
        <v>1043</v>
      </c>
      <c r="F7411" t="s">
        <v>591</v>
      </c>
      <c r="G7411">
        <v>16416651300</v>
      </c>
      <c r="H7411" t="s">
        <v>1048</v>
      </c>
      <c r="I7411" t="s">
        <v>1049</v>
      </c>
      <c r="J7411" t="s">
        <v>1050</v>
      </c>
      <c r="K7411" t="s">
        <v>205</v>
      </c>
      <c r="L7411" t="s">
        <v>1051</v>
      </c>
    </row>
    <row r="7412" spans="1:12" x14ac:dyDescent="0.45">
      <c r="A7412">
        <v>30511787</v>
      </c>
      <c r="B7412" t="s">
        <v>1035</v>
      </c>
      <c r="C7412">
        <v>1885099</v>
      </c>
      <c r="D7412" t="s">
        <v>1046</v>
      </c>
      <c r="E7412" t="s">
        <v>1047</v>
      </c>
      <c r="F7412" t="s">
        <v>591</v>
      </c>
      <c r="G7412">
        <v>16416651300</v>
      </c>
      <c r="H7412" t="s">
        <v>1048</v>
      </c>
      <c r="I7412" t="s">
        <v>1049</v>
      </c>
      <c r="J7412" t="s">
        <v>1050</v>
      </c>
      <c r="K7412" t="s">
        <v>205</v>
      </c>
      <c r="L7412" t="s">
        <v>1051</v>
      </c>
    </row>
    <row r="7413" spans="1:12" x14ac:dyDescent="0.45">
      <c r="A7413">
        <v>30511787</v>
      </c>
      <c r="B7413" t="s">
        <v>1035</v>
      </c>
      <c r="C7413">
        <v>8656605</v>
      </c>
      <c r="D7413" t="s">
        <v>1036</v>
      </c>
      <c r="E7413" t="s">
        <v>1037</v>
      </c>
      <c r="F7413" t="s">
        <v>591</v>
      </c>
      <c r="G7413">
        <v>35975590200</v>
      </c>
      <c r="H7413" t="s">
        <v>11610</v>
      </c>
      <c r="I7413" t="s">
        <v>11611</v>
      </c>
      <c r="J7413" t="s">
        <v>11612</v>
      </c>
      <c r="K7413" t="s">
        <v>708</v>
      </c>
      <c r="L7413" t="s">
        <v>1051</v>
      </c>
    </row>
    <row r="7414" spans="1:12" x14ac:dyDescent="0.45">
      <c r="A7414">
        <v>30511787</v>
      </c>
      <c r="B7414" t="s">
        <v>1035</v>
      </c>
      <c r="C7414">
        <v>6891980</v>
      </c>
      <c r="D7414" t="s">
        <v>1044</v>
      </c>
      <c r="E7414" t="s">
        <v>1045</v>
      </c>
      <c r="F7414" t="s">
        <v>591</v>
      </c>
      <c r="G7414">
        <v>35975590200</v>
      </c>
      <c r="H7414" t="s">
        <v>11610</v>
      </c>
      <c r="I7414" t="s">
        <v>11611</v>
      </c>
      <c r="J7414" t="s">
        <v>11612</v>
      </c>
      <c r="K7414" t="s">
        <v>708</v>
      </c>
      <c r="L7414" t="s">
        <v>1051</v>
      </c>
    </row>
    <row r="7415" spans="1:12" x14ac:dyDescent="0.45">
      <c r="A7415">
        <v>30511787</v>
      </c>
      <c r="B7415" t="s">
        <v>1035</v>
      </c>
      <c r="C7415">
        <v>1887763</v>
      </c>
      <c r="D7415" t="s">
        <v>1039</v>
      </c>
      <c r="E7415" t="s">
        <v>1043</v>
      </c>
      <c r="F7415" t="s">
        <v>591</v>
      </c>
      <c r="G7415">
        <v>35975590200</v>
      </c>
      <c r="H7415" t="s">
        <v>11610</v>
      </c>
      <c r="I7415" t="s">
        <v>11611</v>
      </c>
      <c r="J7415" t="s">
        <v>11612</v>
      </c>
      <c r="K7415" t="s">
        <v>708</v>
      </c>
      <c r="L7415" t="s">
        <v>1051</v>
      </c>
    </row>
    <row r="7416" spans="1:12" x14ac:dyDescent="0.45">
      <c r="A7416">
        <v>30511787</v>
      </c>
      <c r="B7416" t="s">
        <v>1035</v>
      </c>
      <c r="C7416">
        <v>1885099</v>
      </c>
      <c r="D7416" t="s">
        <v>1046</v>
      </c>
      <c r="E7416" t="s">
        <v>1047</v>
      </c>
      <c r="F7416" t="s">
        <v>591</v>
      </c>
      <c r="G7416">
        <v>35975590200</v>
      </c>
      <c r="H7416" t="s">
        <v>11610</v>
      </c>
      <c r="I7416" t="s">
        <v>11611</v>
      </c>
      <c r="J7416" t="s">
        <v>11612</v>
      </c>
      <c r="K7416" t="s">
        <v>708</v>
      </c>
      <c r="L7416" t="s">
        <v>1051</v>
      </c>
    </row>
    <row r="7417" spans="1:12" x14ac:dyDescent="0.45">
      <c r="A7417">
        <v>30511787</v>
      </c>
      <c r="B7417" t="s">
        <v>1035</v>
      </c>
      <c r="C7417">
        <v>8656605</v>
      </c>
      <c r="D7417" t="s">
        <v>1036</v>
      </c>
      <c r="E7417" t="s">
        <v>1037</v>
      </c>
      <c r="F7417" t="s">
        <v>591</v>
      </c>
      <c r="G7417">
        <v>7003826055</v>
      </c>
      <c r="H7417" t="s">
        <v>11620</v>
      </c>
      <c r="I7417" t="s">
        <v>11621</v>
      </c>
      <c r="J7417" t="s">
        <v>1000</v>
      </c>
      <c r="K7417" t="s">
        <v>70</v>
      </c>
      <c r="L7417" t="s">
        <v>11622</v>
      </c>
    </row>
    <row r="7418" spans="1:12" x14ac:dyDescent="0.45">
      <c r="A7418">
        <v>30511787</v>
      </c>
      <c r="B7418" t="s">
        <v>1035</v>
      </c>
      <c r="C7418">
        <v>6891980</v>
      </c>
      <c r="D7418" t="s">
        <v>1044</v>
      </c>
      <c r="E7418" t="s">
        <v>1045</v>
      </c>
      <c r="F7418" t="s">
        <v>591</v>
      </c>
      <c r="G7418">
        <v>7003826055</v>
      </c>
      <c r="H7418" t="s">
        <v>11620</v>
      </c>
      <c r="I7418" t="s">
        <v>11621</v>
      </c>
      <c r="J7418" t="s">
        <v>1000</v>
      </c>
      <c r="K7418" t="s">
        <v>70</v>
      </c>
      <c r="L7418" t="s">
        <v>11622</v>
      </c>
    </row>
    <row r="7419" spans="1:12" x14ac:dyDescent="0.45">
      <c r="A7419">
        <v>30511787</v>
      </c>
      <c r="B7419" t="s">
        <v>1035</v>
      </c>
      <c r="C7419">
        <v>1887763</v>
      </c>
      <c r="D7419" t="s">
        <v>1039</v>
      </c>
      <c r="E7419" t="s">
        <v>1043</v>
      </c>
      <c r="F7419" t="s">
        <v>591</v>
      </c>
      <c r="G7419">
        <v>7003826055</v>
      </c>
      <c r="H7419" t="s">
        <v>11620</v>
      </c>
      <c r="I7419" t="s">
        <v>11621</v>
      </c>
      <c r="J7419" t="s">
        <v>1000</v>
      </c>
      <c r="K7419" t="s">
        <v>70</v>
      </c>
      <c r="L7419" t="s">
        <v>11622</v>
      </c>
    </row>
    <row r="7420" spans="1:12" x14ac:dyDescent="0.45">
      <c r="A7420">
        <v>30511787</v>
      </c>
      <c r="B7420" t="s">
        <v>1035</v>
      </c>
      <c r="C7420">
        <v>1885099</v>
      </c>
      <c r="D7420" t="s">
        <v>1046</v>
      </c>
      <c r="E7420" t="s">
        <v>1047</v>
      </c>
      <c r="F7420" t="s">
        <v>591</v>
      </c>
      <c r="G7420">
        <v>7003826055</v>
      </c>
      <c r="H7420" t="s">
        <v>11620</v>
      </c>
      <c r="I7420" t="s">
        <v>11621</v>
      </c>
      <c r="J7420" t="s">
        <v>1000</v>
      </c>
      <c r="K7420" t="s">
        <v>70</v>
      </c>
      <c r="L7420" t="s">
        <v>11622</v>
      </c>
    </row>
    <row r="7421" spans="1:12" x14ac:dyDescent="0.45">
      <c r="A7421">
        <v>30511787</v>
      </c>
      <c r="B7421" t="s">
        <v>1035</v>
      </c>
      <c r="C7421">
        <v>8656605</v>
      </c>
      <c r="D7421" t="s">
        <v>1036</v>
      </c>
      <c r="E7421" t="s">
        <v>1037</v>
      </c>
      <c r="F7421" t="s">
        <v>591</v>
      </c>
      <c r="G7421">
        <v>42962645100</v>
      </c>
      <c r="H7421" t="s">
        <v>11617</v>
      </c>
      <c r="I7421" t="s">
        <v>11618</v>
      </c>
      <c r="J7421" t="s">
        <v>11619</v>
      </c>
      <c r="K7421" t="s">
        <v>1532</v>
      </c>
      <c r="L7421" t="s">
        <v>11616</v>
      </c>
    </row>
    <row r="7422" spans="1:12" x14ac:dyDescent="0.45">
      <c r="A7422">
        <v>30511787</v>
      </c>
      <c r="B7422" t="s">
        <v>1035</v>
      </c>
      <c r="C7422">
        <v>6891980</v>
      </c>
      <c r="D7422" t="s">
        <v>1044</v>
      </c>
      <c r="E7422" t="s">
        <v>1045</v>
      </c>
      <c r="F7422" t="s">
        <v>591</v>
      </c>
      <c r="G7422">
        <v>42962645100</v>
      </c>
      <c r="H7422" t="s">
        <v>11617</v>
      </c>
      <c r="I7422" t="s">
        <v>11618</v>
      </c>
      <c r="J7422" t="s">
        <v>11619</v>
      </c>
      <c r="K7422" t="s">
        <v>1532</v>
      </c>
      <c r="L7422" t="s">
        <v>11616</v>
      </c>
    </row>
    <row r="7423" spans="1:12" x14ac:dyDescent="0.45">
      <c r="A7423">
        <v>30511787</v>
      </c>
      <c r="B7423" t="s">
        <v>1035</v>
      </c>
      <c r="C7423">
        <v>1887763</v>
      </c>
      <c r="D7423" t="s">
        <v>1039</v>
      </c>
      <c r="E7423" t="s">
        <v>1043</v>
      </c>
      <c r="F7423" t="s">
        <v>591</v>
      </c>
      <c r="G7423">
        <v>42962645100</v>
      </c>
      <c r="H7423" t="s">
        <v>11617</v>
      </c>
      <c r="I7423" t="s">
        <v>11618</v>
      </c>
      <c r="J7423" t="s">
        <v>11619</v>
      </c>
      <c r="K7423" t="s">
        <v>1532</v>
      </c>
      <c r="L7423" t="s">
        <v>11616</v>
      </c>
    </row>
    <row r="7424" spans="1:12" x14ac:dyDescent="0.45">
      <c r="A7424">
        <v>30511787</v>
      </c>
      <c r="B7424" t="s">
        <v>1035</v>
      </c>
      <c r="C7424">
        <v>1885099</v>
      </c>
      <c r="D7424" t="s">
        <v>1046</v>
      </c>
      <c r="E7424" t="s">
        <v>1047</v>
      </c>
      <c r="F7424" t="s">
        <v>591</v>
      </c>
      <c r="G7424">
        <v>42962645100</v>
      </c>
      <c r="H7424" t="s">
        <v>11617</v>
      </c>
      <c r="I7424" t="s">
        <v>11618</v>
      </c>
      <c r="J7424" t="s">
        <v>11619</v>
      </c>
      <c r="K7424" t="s">
        <v>1532</v>
      </c>
      <c r="L7424" t="s">
        <v>11616</v>
      </c>
    </row>
    <row r="7425" spans="1:12" x14ac:dyDescent="0.45">
      <c r="A7425">
        <v>30511787</v>
      </c>
      <c r="B7425" t="s">
        <v>1035</v>
      </c>
      <c r="C7425">
        <v>8656605</v>
      </c>
      <c r="D7425" t="s">
        <v>1036</v>
      </c>
      <c r="E7425" t="s">
        <v>1037</v>
      </c>
      <c r="F7425" t="s">
        <v>591</v>
      </c>
      <c r="G7425">
        <v>16416651300</v>
      </c>
      <c r="H7425" t="s">
        <v>1048</v>
      </c>
      <c r="I7425" t="s">
        <v>1049</v>
      </c>
      <c r="J7425" t="s">
        <v>1050</v>
      </c>
      <c r="K7425" t="s">
        <v>205</v>
      </c>
      <c r="L7425" t="s">
        <v>1051</v>
      </c>
    </row>
    <row r="7426" spans="1:12" x14ac:dyDescent="0.45">
      <c r="A7426">
        <v>30511787</v>
      </c>
      <c r="B7426" t="s">
        <v>1035</v>
      </c>
      <c r="C7426">
        <v>6891980</v>
      </c>
      <c r="D7426" t="s">
        <v>1044</v>
      </c>
      <c r="E7426" t="s">
        <v>1045</v>
      </c>
      <c r="F7426" t="s">
        <v>591</v>
      </c>
      <c r="G7426">
        <v>16416651300</v>
      </c>
      <c r="H7426" t="s">
        <v>1048</v>
      </c>
      <c r="I7426" t="s">
        <v>1049</v>
      </c>
      <c r="J7426" t="s">
        <v>1050</v>
      </c>
      <c r="K7426" t="s">
        <v>205</v>
      </c>
      <c r="L7426" t="s">
        <v>1051</v>
      </c>
    </row>
    <row r="7427" spans="1:12" x14ac:dyDescent="0.45">
      <c r="A7427">
        <v>30511787</v>
      </c>
      <c r="B7427" t="s">
        <v>1035</v>
      </c>
      <c r="C7427">
        <v>1887763</v>
      </c>
      <c r="D7427" t="s">
        <v>1039</v>
      </c>
      <c r="E7427" t="s">
        <v>1043</v>
      </c>
      <c r="F7427" t="s">
        <v>591</v>
      </c>
      <c r="G7427">
        <v>16416651300</v>
      </c>
      <c r="H7427" t="s">
        <v>1048</v>
      </c>
      <c r="I7427" t="s">
        <v>1049</v>
      </c>
      <c r="J7427" t="s">
        <v>1050</v>
      </c>
      <c r="K7427" t="s">
        <v>205</v>
      </c>
      <c r="L7427" t="s">
        <v>1051</v>
      </c>
    </row>
    <row r="7428" spans="1:12" x14ac:dyDescent="0.45">
      <c r="A7428">
        <v>30511787</v>
      </c>
      <c r="B7428" t="s">
        <v>1035</v>
      </c>
      <c r="C7428">
        <v>1885099</v>
      </c>
      <c r="D7428" t="s">
        <v>1046</v>
      </c>
      <c r="E7428" t="s">
        <v>1047</v>
      </c>
      <c r="F7428" t="s">
        <v>591</v>
      </c>
      <c r="G7428">
        <v>16416651300</v>
      </c>
      <c r="H7428" t="s">
        <v>1048</v>
      </c>
      <c r="I7428" t="s">
        <v>1049</v>
      </c>
      <c r="J7428" t="s">
        <v>1050</v>
      </c>
      <c r="K7428" t="s">
        <v>205</v>
      </c>
      <c r="L7428" t="s">
        <v>1051</v>
      </c>
    </row>
    <row r="7429" spans="1:12" x14ac:dyDescent="0.45">
      <c r="A7429">
        <v>30511787</v>
      </c>
      <c r="B7429" t="s">
        <v>1035</v>
      </c>
      <c r="C7429">
        <v>8656605</v>
      </c>
      <c r="D7429" t="s">
        <v>1036</v>
      </c>
      <c r="E7429" t="s">
        <v>1037</v>
      </c>
      <c r="F7429" t="s">
        <v>591</v>
      </c>
      <c r="G7429">
        <v>16416651300</v>
      </c>
      <c r="H7429" t="s">
        <v>1048</v>
      </c>
      <c r="I7429" t="s">
        <v>1049</v>
      </c>
      <c r="J7429" t="s">
        <v>1050</v>
      </c>
      <c r="K7429" t="s">
        <v>205</v>
      </c>
      <c r="L7429" t="s">
        <v>1051</v>
      </c>
    </row>
    <row r="7430" spans="1:12" x14ac:dyDescent="0.45">
      <c r="A7430">
        <v>30511787</v>
      </c>
      <c r="B7430" t="s">
        <v>1035</v>
      </c>
      <c r="C7430">
        <v>6891980</v>
      </c>
      <c r="D7430" t="s">
        <v>1044</v>
      </c>
      <c r="E7430" t="s">
        <v>1045</v>
      </c>
      <c r="F7430" t="s">
        <v>591</v>
      </c>
      <c r="G7430">
        <v>16416651300</v>
      </c>
      <c r="H7430" t="s">
        <v>1048</v>
      </c>
      <c r="I7430" t="s">
        <v>1049</v>
      </c>
      <c r="J7430" t="s">
        <v>1050</v>
      </c>
      <c r="K7430" t="s">
        <v>205</v>
      </c>
      <c r="L7430" t="s">
        <v>1051</v>
      </c>
    </row>
    <row r="7431" spans="1:12" x14ac:dyDescent="0.45">
      <c r="A7431">
        <v>30511787</v>
      </c>
      <c r="B7431" t="s">
        <v>1035</v>
      </c>
      <c r="C7431">
        <v>1887763</v>
      </c>
      <c r="D7431" t="s">
        <v>1039</v>
      </c>
      <c r="E7431" t="s">
        <v>1043</v>
      </c>
      <c r="F7431" t="s">
        <v>591</v>
      </c>
      <c r="G7431">
        <v>16416651300</v>
      </c>
      <c r="H7431" t="s">
        <v>1048</v>
      </c>
      <c r="I7431" t="s">
        <v>1049</v>
      </c>
      <c r="J7431" t="s">
        <v>1050</v>
      </c>
      <c r="K7431" t="s">
        <v>205</v>
      </c>
      <c r="L7431" t="s">
        <v>1051</v>
      </c>
    </row>
    <row r="7432" spans="1:12" x14ac:dyDescent="0.45">
      <c r="A7432">
        <v>30511787</v>
      </c>
      <c r="B7432" t="s">
        <v>1035</v>
      </c>
      <c r="C7432">
        <v>1885099</v>
      </c>
      <c r="D7432" t="s">
        <v>1046</v>
      </c>
      <c r="E7432" t="s">
        <v>1047</v>
      </c>
      <c r="F7432" t="s">
        <v>591</v>
      </c>
      <c r="G7432">
        <v>16416651300</v>
      </c>
      <c r="H7432" t="s">
        <v>1048</v>
      </c>
      <c r="I7432" t="s">
        <v>1049</v>
      </c>
      <c r="J7432" t="s">
        <v>1050</v>
      </c>
      <c r="K7432" t="s">
        <v>205</v>
      </c>
      <c r="L7432" t="s">
        <v>1051</v>
      </c>
    </row>
    <row r="7433" spans="1:12" x14ac:dyDescent="0.45">
      <c r="A7433">
        <v>30511787</v>
      </c>
      <c r="B7433" t="s">
        <v>1035</v>
      </c>
      <c r="C7433">
        <v>8656605</v>
      </c>
      <c r="D7433" t="s">
        <v>1036</v>
      </c>
      <c r="E7433" t="s">
        <v>1037</v>
      </c>
      <c r="F7433" t="s">
        <v>591</v>
      </c>
      <c r="G7433">
        <v>42962645100</v>
      </c>
      <c r="H7433" t="s">
        <v>11617</v>
      </c>
      <c r="I7433" t="s">
        <v>11618</v>
      </c>
      <c r="J7433" t="s">
        <v>11619</v>
      </c>
      <c r="K7433" t="s">
        <v>1532</v>
      </c>
      <c r="L7433" t="s">
        <v>11616</v>
      </c>
    </row>
    <row r="7434" spans="1:12" x14ac:dyDescent="0.45">
      <c r="A7434">
        <v>30511787</v>
      </c>
      <c r="B7434" t="s">
        <v>1035</v>
      </c>
      <c r="C7434">
        <v>6891980</v>
      </c>
      <c r="D7434" t="s">
        <v>1044</v>
      </c>
      <c r="E7434" t="s">
        <v>1045</v>
      </c>
      <c r="F7434" t="s">
        <v>591</v>
      </c>
      <c r="G7434">
        <v>42962645100</v>
      </c>
      <c r="H7434" t="s">
        <v>11617</v>
      </c>
      <c r="I7434" t="s">
        <v>11618</v>
      </c>
      <c r="J7434" t="s">
        <v>11619</v>
      </c>
      <c r="K7434" t="s">
        <v>1532</v>
      </c>
      <c r="L7434" t="s">
        <v>11616</v>
      </c>
    </row>
    <row r="7435" spans="1:12" x14ac:dyDescent="0.45">
      <c r="A7435">
        <v>30511787</v>
      </c>
      <c r="B7435" t="s">
        <v>1035</v>
      </c>
      <c r="C7435">
        <v>1887763</v>
      </c>
      <c r="D7435" t="s">
        <v>1039</v>
      </c>
      <c r="E7435" t="s">
        <v>1043</v>
      </c>
      <c r="F7435" t="s">
        <v>591</v>
      </c>
      <c r="G7435">
        <v>42962645100</v>
      </c>
      <c r="H7435" t="s">
        <v>11617</v>
      </c>
      <c r="I7435" t="s">
        <v>11618</v>
      </c>
      <c r="J7435" t="s">
        <v>11619</v>
      </c>
      <c r="K7435" t="s">
        <v>1532</v>
      </c>
      <c r="L7435" t="s">
        <v>11616</v>
      </c>
    </row>
    <row r="7436" spans="1:12" x14ac:dyDescent="0.45">
      <c r="A7436">
        <v>30511787</v>
      </c>
      <c r="B7436" t="s">
        <v>1035</v>
      </c>
      <c r="C7436">
        <v>1885099</v>
      </c>
      <c r="D7436" t="s">
        <v>1046</v>
      </c>
      <c r="E7436" t="s">
        <v>1047</v>
      </c>
      <c r="F7436" t="s">
        <v>591</v>
      </c>
      <c r="G7436">
        <v>42962645100</v>
      </c>
      <c r="H7436" t="s">
        <v>11617</v>
      </c>
      <c r="I7436" t="s">
        <v>11618</v>
      </c>
      <c r="J7436" t="s">
        <v>11619</v>
      </c>
      <c r="K7436" t="s">
        <v>1532</v>
      </c>
      <c r="L7436" t="s">
        <v>11616</v>
      </c>
    </row>
    <row r="7437" spans="1:12" x14ac:dyDescent="0.45">
      <c r="A7437">
        <v>30511787</v>
      </c>
      <c r="B7437" t="s">
        <v>1035</v>
      </c>
      <c r="C7437">
        <v>8656605</v>
      </c>
      <c r="D7437" t="s">
        <v>1036</v>
      </c>
      <c r="E7437" t="s">
        <v>1037</v>
      </c>
      <c r="F7437" t="s">
        <v>591</v>
      </c>
      <c r="G7437">
        <v>57202107182</v>
      </c>
      <c r="H7437" t="s">
        <v>11607</v>
      </c>
      <c r="I7437" t="s">
        <v>11608</v>
      </c>
      <c r="J7437" t="s">
        <v>7333</v>
      </c>
      <c r="K7437" t="s">
        <v>29</v>
      </c>
      <c r="L7437" t="s">
        <v>1051</v>
      </c>
    </row>
    <row r="7438" spans="1:12" x14ac:dyDescent="0.45">
      <c r="A7438">
        <v>30511787</v>
      </c>
      <c r="B7438" t="s">
        <v>1035</v>
      </c>
      <c r="C7438">
        <v>6891980</v>
      </c>
      <c r="D7438" t="s">
        <v>1044</v>
      </c>
      <c r="E7438" t="s">
        <v>1045</v>
      </c>
      <c r="F7438" t="s">
        <v>591</v>
      </c>
      <c r="G7438">
        <v>57202107182</v>
      </c>
      <c r="H7438" t="s">
        <v>11607</v>
      </c>
      <c r="I7438" t="s">
        <v>11608</v>
      </c>
      <c r="J7438" t="s">
        <v>7333</v>
      </c>
      <c r="K7438" t="s">
        <v>29</v>
      </c>
      <c r="L7438" t="s">
        <v>1051</v>
      </c>
    </row>
    <row r="7439" spans="1:12" x14ac:dyDescent="0.45">
      <c r="A7439">
        <v>30511787</v>
      </c>
      <c r="B7439" t="s">
        <v>1035</v>
      </c>
      <c r="C7439">
        <v>1887763</v>
      </c>
      <c r="D7439" t="s">
        <v>1039</v>
      </c>
      <c r="E7439" t="s">
        <v>1043</v>
      </c>
      <c r="F7439" t="s">
        <v>591</v>
      </c>
      <c r="G7439">
        <v>57202107182</v>
      </c>
      <c r="H7439" t="s">
        <v>11607</v>
      </c>
      <c r="I7439" t="s">
        <v>11608</v>
      </c>
      <c r="J7439" t="s">
        <v>7333</v>
      </c>
      <c r="K7439" t="s">
        <v>29</v>
      </c>
      <c r="L7439" t="s">
        <v>1051</v>
      </c>
    </row>
    <row r="7440" spans="1:12" x14ac:dyDescent="0.45">
      <c r="A7440">
        <v>30511787</v>
      </c>
      <c r="B7440" t="s">
        <v>1035</v>
      </c>
      <c r="C7440">
        <v>1885099</v>
      </c>
      <c r="D7440" t="s">
        <v>1046</v>
      </c>
      <c r="E7440" t="s">
        <v>1047</v>
      </c>
      <c r="F7440" t="s">
        <v>591</v>
      </c>
      <c r="G7440">
        <v>57202107182</v>
      </c>
      <c r="H7440" t="s">
        <v>11607</v>
      </c>
      <c r="I7440" t="s">
        <v>11608</v>
      </c>
      <c r="J7440" t="s">
        <v>7333</v>
      </c>
      <c r="K7440" t="s">
        <v>29</v>
      </c>
      <c r="L7440" t="s">
        <v>1051</v>
      </c>
    </row>
    <row r="7441" spans="1:12" x14ac:dyDescent="0.45">
      <c r="A7441">
        <v>30511787</v>
      </c>
      <c r="B7441" t="s">
        <v>1035</v>
      </c>
      <c r="C7441">
        <v>8656605</v>
      </c>
      <c r="D7441" t="s">
        <v>1036</v>
      </c>
      <c r="E7441" t="s">
        <v>1037</v>
      </c>
      <c r="F7441" t="s">
        <v>591</v>
      </c>
      <c r="G7441">
        <v>7401668132</v>
      </c>
      <c r="H7441" t="s">
        <v>11613</v>
      </c>
      <c r="I7441" t="s">
        <v>11614</v>
      </c>
      <c r="J7441" t="s">
        <v>11615</v>
      </c>
      <c r="K7441" t="s">
        <v>9632</v>
      </c>
      <c r="L7441" t="s">
        <v>11616</v>
      </c>
    </row>
    <row r="7442" spans="1:12" x14ac:dyDescent="0.45">
      <c r="A7442">
        <v>30511787</v>
      </c>
      <c r="B7442" t="s">
        <v>1035</v>
      </c>
      <c r="C7442">
        <v>6891980</v>
      </c>
      <c r="D7442" t="s">
        <v>1044</v>
      </c>
      <c r="E7442" t="s">
        <v>1045</v>
      </c>
      <c r="F7442" t="s">
        <v>591</v>
      </c>
      <c r="G7442">
        <v>7401668132</v>
      </c>
      <c r="H7442" t="s">
        <v>11613</v>
      </c>
      <c r="I7442" t="s">
        <v>11614</v>
      </c>
      <c r="J7442" t="s">
        <v>11615</v>
      </c>
      <c r="K7442" t="s">
        <v>9632</v>
      </c>
      <c r="L7442" t="s">
        <v>11616</v>
      </c>
    </row>
    <row r="7443" spans="1:12" x14ac:dyDescent="0.45">
      <c r="A7443">
        <v>30511787</v>
      </c>
      <c r="B7443" t="s">
        <v>1035</v>
      </c>
      <c r="C7443">
        <v>1887763</v>
      </c>
      <c r="D7443" t="s">
        <v>1039</v>
      </c>
      <c r="E7443" t="s">
        <v>1043</v>
      </c>
      <c r="F7443" t="s">
        <v>591</v>
      </c>
      <c r="G7443">
        <v>7401668132</v>
      </c>
      <c r="H7443" t="s">
        <v>11613</v>
      </c>
      <c r="I7443" t="s">
        <v>11614</v>
      </c>
      <c r="J7443" t="s">
        <v>11615</v>
      </c>
      <c r="K7443" t="s">
        <v>9632</v>
      </c>
      <c r="L7443" t="s">
        <v>11616</v>
      </c>
    </row>
    <row r="7444" spans="1:12" x14ac:dyDescent="0.45">
      <c r="A7444">
        <v>30511787</v>
      </c>
      <c r="B7444" t="s">
        <v>1035</v>
      </c>
      <c r="C7444">
        <v>1885099</v>
      </c>
      <c r="D7444" t="s">
        <v>1046</v>
      </c>
      <c r="E7444" t="s">
        <v>1047</v>
      </c>
      <c r="F7444" t="s">
        <v>591</v>
      </c>
      <c r="G7444">
        <v>7401668132</v>
      </c>
      <c r="H7444" t="s">
        <v>11613</v>
      </c>
      <c r="I7444" t="s">
        <v>11614</v>
      </c>
      <c r="J7444" t="s">
        <v>11615</v>
      </c>
      <c r="K7444" t="s">
        <v>9632</v>
      </c>
      <c r="L7444" t="s">
        <v>11616</v>
      </c>
    </row>
    <row r="7445" spans="1:12" x14ac:dyDescent="0.45">
      <c r="A7445">
        <v>30511787</v>
      </c>
      <c r="B7445" t="s">
        <v>1035</v>
      </c>
      <c r="C7445">
        <v>8656605</v>
      </c>
      <c r="D7445" t="s">
        <v>1036</v>
      </c>
      <c r="E7445" t="s">
        <v>1037</v>
      </c>
      <c r="F7445" t="s">
        <v>591</v>
      </c>
      <c r="G7445">
        <v>7003826055</v>
      </c>
      <c r="H7445" t="s">
        <v>11620</v>
      </c>
      <c r="I7445" t="s">
        <v>11621</v>
      </c>
      <c r="J7445" t="s">
        <v>1000</v>
      </c>
      <c r="K7445" t="s">
        <v>70</v>
      </c>
      <c r="L7445" t="s">
        <v>11622</v>
      </c>
    </row>
    <row r="7446" spans="1:12" x14ac:dyDescent="0.45">
      <c r="A7446">
        <v>30511787</v>
      </c>
      <c r="B7446" t="s">
        <v>1035</v>
      </c>
      <c r="C7446">
        <v>6891980</v>
      </c>
      <c r="D7446" t="s">
        <v>1044</v>
      </c>
      <c r="E7446" t="s">
        <v>1045</v>
      </c>
      <c r="F7446" t="s">
        <v>591</v>
      </c>
      <c r="G7446">
        <v>7003826055</v>
      </c>
      <c r="H7446" t="s">
        <v>11620</v>
      </c>
      <c r="I7446" t="s">
        <v>11621</v>
      </c>
      <c r="J7446" t="s">
        <v>1000</v>
      </c>
      <c r="K7446" t="s">
        <v>70</v>
      </c>
      <c r="L7446" t="s">
        <v>11622</v>
      </c>
    </row>
    <row r="7447" spans="1:12" x14ac:dyDescent="0.45">
      <c r="A7447">
        <v>30511787</v>
      </c>
      <c r="B7447" t="s">
        <v>1035</v>
      </c>
      <c r="C7447">
        <v>1887763</v>
      </c>
      <c r="D7447" t="s">
        <v>1039</v>
      </c>
      <c r="E7447" t="s">
        <v>1043</v>
      </c>
      <c r="F7447" t="s">
        <v>591</v>
      </c>
      <c r="G7447">
        <v>7003826055</v>
      </c>
      <c r="H7447" t="s">
        <v>11620</v>
      </c>
      <c r="I7447" t="s">
        <v>11621</v>
      </c>
      <c r="J7447" t="s">
        <v>1000</v>
      </c>
      <c r="K7447" t="s">
        <v>70</v>
      </c>
      <c r="L7447" t="s">
        <v>11622</v>
      </c>
    </row>
    <row r="7448" spans="1:12" x14ac:dyDescent="0.45">
      <c r="A7448">
        <v>30511787</v>
      </c>
      <c r="B7448" t="s">
        <v>1035</v>
      </c>
      <c r="C7448">
        <v>1885099</v>
      </c>
      <c r="D7448" t="s">
        <v>1046</v>
      </c>
      <c r="E7448" t="s">
        <v>1047</v>
      </c>
      <c r="F7448" t="s">
        <v>591</v>
      </c>
      <c r="G7448">
        <v>7003826055</v>
      </c>
      <c r="H7448" t="s">
        <v>11620</v>
      </c>
      <c r="I7448" t="s">
        <v>11621</v>
      </c>
      <c r="J7448" t="s">
        <v>1000</v>
      </c>
      <c r="K7448" t="s">
        <v>70</v>
      </c>
      <c r="L7448" t="s">
        <v>11622</v>
      </c>
    </row>
    <row r="7449" spans="1:12" x14ac:dyDescent="0.45">
      <c r="A7449">
        <v>30511787</v>
      </c>
      <c r="B7449" t="s">
        <v>1035</v>
      </c>
      <c r="C7449">
        <v>8656605</v>
      </c>
      <c r="D7449" t="s">
        <v>1036</v>
      </c>
      <c r="E7449" t="s">
        <v>1037</v>
      </c>
      <c r="F7449" t="s">
        <v>591</v>
      </c>
      <c r="G7449">
        <v>7101709764</v>
      </c>
      <c r="H7449" t="s">
        <v>1038</v>
      </c>
      <c r="I7449" t="s">
        <v>1039</v>
      </c>
      <c r="J7449" t="s">
        <v>11609</v>
      </c>
      <c r="K7449" t="s">
        <v>1041</v>
      </c>
      <c r="L7449" t="s">
        <v>591</v>
      </c>
    </row>
    <row r="7450" spans="1:12" x14ac:dyDescent="0.45">
      <c r="A7450">
        <v>30511787</v>
      </c>
      <c r="B7450" t="s">
        <v>1035</v>
      </c>
      <c r="C7450">
        <v>6891980</v>
      </c>
      <c r="D7450" t="s">
        <v>1044</v>
      </c>
      <c r="E7450" t="s">
        <v>1045</v>
      </c>
      <c r="F7450" t="s">
        <v>591</v>
      </c>
      <c r="G7450">
        <v>7101709764</v>
      </c>
      <c r="H7450" t="s">
        <v>1038</v>
      </c>
      <c r="I7450" t="s">
        <v>1039</v>
      </c>
      <c r="J7450" t="s">
        <v>11609</v>
      </c>
      <c r="K7450" t="s">
        <v>1041</v>
      </c>
      <c r="L7450" t="s">
        <v>591</v>
      </c>
    </row>
    <row r="7451" spans="1:12" x14ac:dyDescent="0.45">
      <c r="A7451">
        <v>30511787</v>
      </c>
      <c r="B7451" t="s">
        <v>1035</v>
      </c>
      <c r="C7451">
        <v>1887763</v>
      </c>
      <c r="D7451" t="s">
        <v>1039</v>
      </c>
      <c r="E7451" t="s">
        <v>1043</v>
      </c>
      <c r="F7451" t="s">
        <v>591</v>
      </c>
      <c r="G7451">
        <v>7101709764</v>
      </c>
      <c r="H7451" t="s">
        <v>1038</v>
      </c>
      <c r="I7451" t="s">
        <v>1039</v>
      </c>
      <c r="J7451" t="s">
        <v>11609</v>
      </c>
      <c r="K7451" t="s">
        <v>1041</v>
      </c>
      <c r="L7451" t="s">
        <v>591</v>
      </c>
    </row>
    <row r="7452" spans="1:12" x14ac:dyDescent="0.45">
      <c r="A7452">
        <v>30511787</v>
      </c>
      <c r="B7452" t="s">
        <v>1035</v>
      </c>
      <c r="C7452">
        <v>1885099</v>
      </c>
      <c r="D7452" t="s">
        <v>1046</v>
      </c>
      <c r="E7452" t="s">
        <v>1047</v>
      </c>
      <c r="F7452" t="s">
        <v>591</v>
      </c>
      <c r="G7452">
        <v>7101709764</v>
      </c>
      <c r="H7452" t="s">
        <v>1038</v>
      </c>
      <c r="I7452" t="s">
        <v>1039</v>
      </c>
      <c r="J7452" t="s">
        <v>11609</v>
      </c>
      <c r="K7452" t="s">
        <v>1041</v>
      </c>
      <c r="L7452" t="s">
        <v>591</v>
      </c>
    </row>
    <row r="7453" spans="1:12" x14ac:dyDescent="0.45">
      <c r="A7453">
        <v>30511787</v>
      </c>
      <c r="B7453" t="s">
        <v>1035</v>
      </c>
      <c r="C7453">
        <v>8656605</v>
      </c>
      <c r="D7453" t="s">
        <v>1036</v>
      </c>
      <c r="E7453" t="s">
        <v>1037</v>
      </c>
      <c r="F7453" t="s">
        <v>591</v>
      </c>
      <c r="G7453">
        <v>7003826055</v>
      </c>
      <c r="H7453" t="s">
        <v>11620</v>
      </c>
      <c r="I7453" t="s">
        <v>11621</v>
      </c>
      <c r="J7453" t="s">
        <v>1000</v>
      </c>
      <c r="K7453" t="s">
        <v>70</v>
      </c>
      <c r="L7453" t="s">
        <v>11622</v>
      </c>
    </row>
    <row r="7454" spans="1:12" x14ac:dyDescent="0.45">
      <c r="A7454">
        <v>30511787</v>
      </c>
      <c r="B7454" t="s">
        <v>1035</v>
      </c>
      <c r="C7454">
        <v>6891980</v>
      </c>
      <c r="D7454" t="s">
        <v>1044</v>
      </c>
      <c r="E7454" t="s">
        <v>1045</v>
      </c>
      <c r="F7454" t="s">
        <v>591</v>
      </c>
      <c r="G7454">
        <v>7003826055</v>
      </c>
      <c r="H7454" t="s">
        <v>11620</v>
      </c>
      <c r="I7454" t="s">
        <v>11621</v>
      </c>
      <c r="J7454" t="s">
        <v>1000</v>
      </c>
      <c r="K7454" t="s">
        <v>70</v>
      </c>
      <c r="L7454" t="s">
        <v>11622</v>
      </c>
    </row>
    <row r="7455" spans="1:12" x14ac:dyDescent="0.45">
      <c r="A7455">
        <v>30511787</v>
      </c>
      <c r="B7455" t="s">
        <v>1035</v>
      </c>
      <c r="C7455">
        <v>1887763</v>
      </c>
      <c r="D7455" t="s">
        <v>1039</v>
      </c>
      <c r="E7455" t="s">
        <v>1043</v>
      </c>
      <c r="F7455" t="s">
        <v>591</v>
      </c>
      <c r="G7455">
        <v>7003826055</v>
      </c>
      <c r="H7455" t="s">
        <v>11620</v>
      </c>
      <c r="I7455" t="s">
        <v>11621</v>
      </c>
      <c r="J7455" t="s">
        <v>1000</v>
      </c>
      <c r="K7455" t="s">
        <v>70</v>
      </c>
      <c r="L7455" t="s">
        <v>11622</v>
      </c>
    </row>
    <row r="7456" spans="1:12" x14ac:dyDescent="0.45">
      <c r="A7456">
        <v>30511787</v>
      </c>
      <c r="B7456" t="s">
        <v>1035</v>
      </c>
      <c r="C7456">
        <v>1885099</v>
      </c>
      <c r="D7456" t="s">
        <v>1046</v>
      </c>
      <c r="E7456" t="s">
        <v>1047</v>
      </c>
      <c r="F7456" t="s">
        <v>591</v>
      </c>
      <c r="G7456">
        <v>7003826055</v>
      </c>
      <c r="H7456" t="s">
        <v>11620</v>
      </c>
      <c r="I7456" t="s">
        <v>11621</v>
      </c>
      <c r="J7456" t="s">
        <v>1000</v>
      </c>
      <c r="K7456" t="s">
        <v>70</v>
      </c>
      <c r="L7456" t="s">
        <v>11622</v>
      </c>
    </row>
    <row r="7457" spans="1:12" x14ac:dyDescent="0.45">
      <c r="A7457">
        <v>30511787</v>
      </c>
      <c r="B7457" t="s">
        <v>1035</v>
      </c>
      <c r="C7457">
        <v>8656605</v>
      </c>
      <c r="D7457" t="s">
        <v>1036</v>
      </c>
      <c r="E7457" t="s">
        <v>1037</v>
      </c>
      <c r="F7457" t="s">
        <v>591</v>
      </c>
      <c r="G7457">
        <v>57190395911</v>
      </c>
      <c r="H7457" t="s">
        <v>11626</v>
      </c>
      <c r="I7457" t="s">
        <v>11627</v>
      </c>
      <c r="J7457" t="s">
        <v>11628</v>
      </c>
      <c r="K7457" t="s">
        <v>36</v>
      </c>
      <c r="L7457" t="s">
        <v>11616</v>
      </c>
    </row>
    <row r="7458" spans="1:12" x14ac:dyDescent="0.45">
      <c r="A7458">
        <v>30511787</v>
      </c>
      <c r="B7458" t="s">
        <v>1035</v>
      </c>
      <c r="C7458">
        <v>6891980</v>
      </c>
      <c r="D7458" t="s">
        <v>1044</v>
      </c>
      <c r="E7458" t="s">
        <v>1045</v>
      </c>
      <c r="F7458" t="s">
        <v>591</v>
      </c>
      <c r="G7458">
        <v>57190395911</v>
      </c>
      <c r="H7458" t="s">
        <v>11626</v>
      </c>
      <c r="I7458" t="s">
        <v>11627</v>
      </c>
      <c r="J7458" t="s">
        <v>11628</v>
      </c>
      <c r="K7458" t="s">
        <v>36</v>
      </c>
      <c r="L7458" t="s">
        <v>11616</v>
      </c>
    </row>
    <row r="7459" spans="1:12" x14ac:dyDescent="0.45">
      <c r="A7459">
        <v>30511787</v>
      </c>
      <c r="B7459" t="s">
        <v>1035</v>
      </c>
      <c r="C7459">
        <v>1887763</v>
      </c>
      <c r="D7459" t="s">
        <v>1039</v>
      </c>
      <c r="E7459" t="s">
        <v>1043</v>
      </c>
      <c r="F7459" t="s">
        <v>591</v>
      </c>
      <c r="G7459">
        <v>57190395911</v>
      </c>
      <c r="H7459" t="s">
        <v>11626</v>
      </c>
      <c r="I7459" t="s">
        <v>11627</v>
      </c>
      <c r="J7459" t="s">
        <v>11628</v>
      </c>
      <c r="K7459" t="s">
        <v>36</v>
      </c>
      <c r="L7459" t="s">
        <v>11616</v>
      </c>
    </row>
    <row r="7460" spans="1:12" x14ac:dyDescent="0.45">
      <c r="A7460">
        <v>30511787</v>
      </c>
      <c r="B7460" t="s">
        <v>1035</v>
      </c>
      <c r="C7460">
        <v>1885099</v>
      </c>
      <c r="D7460" t="s">
        <v>1046</v>
      </c>
      <c r="E7460" t="s">
        <v>1047</v>
      </c>
      <c r="F7460" t="s">
        <v>591</v>
      </c>
      <c r="G7460">
        <v>57190395911</v>
      </c>
      <c r="H7460" t="s">
        <v>11626</v>
      </c>
      <c r="I7460" t="s">
        <v>11627</v>
      </c>
      <c r="J7460" t="s">
        <v>11628</v>
      </c>
      <c r="K7460" t="s">
        <v>36</v>
      </c>
      <c r="L7460" t="s">
        <v>11616</v>
      </c>
    </row>
    <row r="7461" spans="1:12" x14ac:dyDescent="0.45">
      <c r="A7461">
        <v>30511787</v>
      </c>
      <c r="B7461" t="s">
        <v>1035</v>
      </c>
      <c r="C7461">
        <v>8656605</v>
      </c>
      <c r="D7461" t="s">
        <v>1036</v>
      </c>
      <c r="E7461" t="s">
        <v>1037</v>
      </c>
      <c r="F7461" t="s">
        <v>591</v>
      </c>
      <c r="G7461">
        <v>16416651300</v>
      </c>
      <c r="H7461" t="s">
        <v>1048</v>
      </c>
      <c r="I7461" t="s">
        <v>1049</v>
      </c>
      <c r="J7461" t="s">
        <v>1050</v>
      </c>
      <c r="K7461" t="s">
        <v>205</v>
      </c>
      <c r="L7461" t="s">
        <v>1051</v>
      </c>
    </row>
    <row r="7462" spans="1:12" x14ac:dyDescent="0.45">
      <c r="A7462">
        <v>30511787</v>
      </c>
      <c r="B7462" t="s">
        <v>1035</v>
      </c>
      <c r="C7462">
        <v>6891980</v>
      </c>
      <c r="D7462" t="s">
        <v>1044</v>
      </c>
      <c r="E7462" t="s">
        <v>1045</v>
      </c>
      <c r="F7462" t="s">
        <v>591</v>
      </c>
      <c r="G7462">
        <v>16416651300</v>
      </c>
      <c r="H7462" t="s">
        <v>1048</v>
      </c>
      <c r="I7462" t="s">
        <v>1049</v>
      </c>
      <c r="J7462" t="s">
        <v>1050</v>
      </c>
      <c r="K7462" t="s">
        <v>205</v>
      </c>
      <c r="L7462" t="s">
        <v>1051</v>
      </c>
    </row>
    <row r="7463" spans="1:12" x14ac:dyDescent="0.45">
      <c r="A7463">
        <v>30511787</v>
      </c>
      <c r="B7463" t="s">
        <v>1035</v>
      </c>
      <c r="C7463">
        <v>1887763</v>
      </c>
      <c r="D7463" t="s">
        <v>1039</v>
      </c>
      <c r="E7463" t="s">
        <v>1043</v>
      </c>
      <c r="F7463" t="s">
        <v>591</v>
      </c>
      <c r="G7463">
        <v>16416651300</v>
      </c>
      <c r="H7463" t="s">
        <v>1048</v>
      </c>
      <c r="I7463" t="s">
        <v>1049</v>
      </c>
      <c r="J7463" t="s">
        <v>1050</v>
      </c>
      <c r="K7463" t="s">
        <v>205</v>
      </c>
      <c r="L7463" t="s">
        <v>1051</v>
      </c>
    </row>
    <row r="7464" spans="1:12" x14ac:dyDescent="0.45">
      <c r="A7464">
        <v>30511787</v>
      </c>
      <c r="B7464" t="s">
        <v>1035</v>
      </c>
      <c r="C7464">
        <v>1885099</v>
      </c>
      <c r="D7464" t="s">
        <v>1046</v>
      </c>
      <c r="E7464" t="s">
        <v>1047</v>
      </c>
      <c r="F7464" t="s">
        <v>591</v>
      </c>
      <c r="G7464">
        <v>16416651300</v>
      </c>
      <c r="H7464" t="s">
        <v>1048</v>
      </c>
      <c r="I7464" t="s">
        <v>1049</v>
      </c>
      <c r="J7464" t="s">
        <v>1050</v>
      </c>
      <c r="K7464" t="s">
        <v>205</v>
      </c>
      <c r="L7464" t="s">
        <v>1051</v>
      </c>
    </row>
    <row r="7465" spans="1:12" x14ac:dyDescent="0.45">
      <c r="A7465">
        <v>30511787</v>
      </c>
      <c r="B7465" t="s">
        <v>1035</v>
      </c>
      <c r="C7465">
        <v>8656605</v>
      </c>
      <c r="D7465" t="s">
        <v>1036</v>
      </c>
      <c r="E7465" t="s">
        <v>1037</v>
      </c>
      <c r="F7465" t="s">
        <v>591</v>
      </c>
      <c r="G7465">
        <v>7101709764</v>
      </c>
      <c r="H7465" t="s">
        <v>1038</v>
      </c>
      <c r="I7465" t="s">
        <v>1039</v>
      </c>
      <c r="J7465" t="s">
        <v>11609</v>
      </c>
      <c r="K7465" t="s">
        <v>1041</v>
      </c>
      <c r="L7465" t="s">
        <v>591</v>
      </c>
    </row>
    <row r="7466" spans="1:12" x14ac:dyDescent="0.45">
      <c r="A7466">
        <v>30511787</v>
      </c>
      <c r="B7466" t="s">
        <v>1035</v>
      </c>
      <c r="C7466">
        <v>6891980</v>
      </c>
      <c r="D7466" t="s">
        <v>1044</v>
      </c>
      <c r="E7466" t="s">
        <v>1045</v>
      </c>
      <c r="F7466" t="s">
        <v>591</v>
      </c>
      <c r="G7466">
        <v>7101709764</v>
      </c>
      <c r="H7466" t="s">
        <v>1038</v>
      </c>
      <c r="I7466" t="s">
        <v>1039</v>
      </c>
      <c r="J7466" t="s">
        <v>11609</v>
      </c>
      <c r="K7466" t="s">
        <v>1041</v>
      </c>
      <c r="L7466" t="s">
        <v>591</v>
      </c>
    </row>
    <row r="7467" spans="1:12" x14ac:dyDescent="0.45">
      <c r="A7467">
        <v>30511787</v>
      </c>
      <c r="B7467" t="s">
        <v>1035</v>
      </c>
      <c r="C7467">
        <v>1887763</v>
      </c>
      <c r="D7467" t="s">
        <v>1039</v>
      </c>
      <c r="E7467" t="s">
        <v>1043</v>
      </c>
      <c r="F7467" t="s">
        <v>591</v>
      </c>
      <c r="G7467">
        <v>7101709764</v>
      </c>
      <c r="H7467" t="s">
        <v>1038</v>
      </c>
      <c r="I7467" t="s">
        <v>1039</v>
      </c>
      <c r="J7467" t="s">
        <v>11609</v>
      </c>
      <c r="K7467" t="s">
        <v>1041</v>
      </c>
      <c r="L7467" t="s">
        <v>591</v>
      </c>
    </row>
    <row r="7468" spans="1:12" x14ac:dyDescent="0.45">
      <c r="A7468">
        <v>30511787</v>
      </c>
      <c r="B7468" t="s">
        <v>1035</v>
      </c>
      <c r="C7468">
        <v>1885099</v>
      </c>
      <c r="D7468" t="s">
        <v>1046</v>
      </c>
      <c r="E7468" t="s">
        <v>1047</v>
      </c>
      <c r="F7468" t="s">
        <v>591</v>
      </c>
      <c r="G7468">
        <v>7101709764</v>
      </c>
      <c r="H7468" t="s">
        <v>1038</v>
      </c>
      <c r="I7468" t="s">
        <v>1039</v>
      </c>
      <c r="J7468" t="s">
        <v>11609</v>
      </c>
      <c r="K7468" t="s">
        <v>1041</v>
      </c>
      <c r="L7468" t="s">
        <v>591</v>
      </c>
    </row>
    <row r="7469" spans="1:12" x14ac:dyDescent="0.45">
      <c r="A7469">
        <v>30511787</v>
      </c>
      <c r="B7469" t="s">
        <v>1035</v>
      </c>
      <c r="C7469">
        <v>8656605</v>
      </c>
      <c r="D7469" t="s">
        <v>1036</v>
      </c>
      <c r="E7469" t="s">
        <v>1037</v>
      </c>
      <c r="F7469" t="s">
        <v>591</v>
      </c>
      <c r="G7469">
        <v>7401668132</v>
      </c>
      <c r="H7469" t="s">
        <v>11613</v>
      </c>
      <c r="I7469" t="s">
        <v>11614</v>
      </c>
      <c r="J7469" t="s">
        <v>11615</v>
      </c>
      <c r="K7469" t="s">
        <v>9632</v>
      </c>
      <c r="L7469" t="s">
        <v>11616</v>
      </c>
    </row>
    <row r="7470" spans="1:12" x14ac:dyDescent="0.45">
      <c r="A7470">
        <v>30511787</v>
      </c>
      <c r="B7470" t="s">
        <v>1035</v>
      </c>
      <c r="C7470">
        <v>6891980</v>
      </c>
      <c r="D7470" t="s">
        <v>1044</v>
      </c>
      <c r="E7470" t="s">
        <v>1045</v>
      </c>
      <c r="F7470" t="s">
        <v>591</v>
      </c>
      <c r="G7470">
        <v>7401668132</v>
      </c>
      <c r="H7470" t="s">
        <v>11613</v>
      </c>
      <c r="I7470" t="s">
        <v>11614</v>
      </c>
      <c r="J7470" t="s">
        <v>11615</v>
      </c>
      <c r="K7470" t="s">
        <v>9632</v>
      </c>
      <c r="L7470" t="s">
        <v>11616</v>
      </c>
    </row>
    <row r="7471" spans="1:12" x14ac:dyDescent="0.45">
      <c r="A7471">
        <v>30511787</v>
      </c>
      <c r="B7471" t="s">
        <v>1035</v>
      </c>
      <c r="C7471">
        <v>1887763</v>
      </c>
      <c r="D7471" t="s">
        <v>1039</v>
      </c>
      <c r="E7471" t="s">
        <v>1043</v>
      </c>
      <c r="F7471" t="s">
        <v>591</v>
      </c>
      <c r="G7471">
        <v>7401668132</v>
      </c>
      <c r="H7471" t="s">
        <v>11613</v>
      </c>
      <c r="I7471" t="s">
        <v>11614</v>
      </c>
      <c r="J7471" t="s">
        <v>11615</v>
      </c>
      <c r="K7471" t="s">
        <v>9632</v>
      </c>
      <c r="L7471" t="s">
        <v>11616</v>
      </c>
    </row>
    <row r="7472" spans="1:12" x14ac:dyDescent="0.45">
      <c r="A7472">
        <v>30511787</v>
      </c>
      <c r="B7472" t="s">
        <v>1035</v>
      </c>
      <c r="C7472">
        <v>1885099</v>
      </c>
      <c r="D7472" t="s">
        <v>1046</v>
      </c>
      <c r="E7472" t="s">
        <v>1047</v>
      </c>
      <c r="F7472" t="s">
        <v>591</v>
      </c>
      <c r="G7472">
        <v>7401668132</v>
      </c>
      <c r="H7472" t="s">
        <v>11613</v>
      </c>
      <c r="I7472" t="s">
        <v>11614</v>
      </c>
      <c r="J7472" t="s">
        <v>11615</v>
      </c>
      <c r="K7472" t="s">
        <v>9632</v>
      </c>
      <c r="L7472" t="s">
        <v>11616</v>
      </c>
    </row>
    <row r="7473" spans="1:12" x14ac:dyDescent="0.45">
      <c r="A7473">
        <v>30511787</v>
      </c>
      <c r="B7473" t="s">
        <v>1035</v>
      </c>
      <c r="C7473">
        <v>8656605</v>
      </c>
      <c r="D7473" t="s">
        <v>1036</v>
      </c>
      <c r="E7473" t="s">
        <v>1037</v>
      </c>
      <c r="F7473" t="s">
        <v>591</v>
      </c>
      <c r="G7473">
        <v>7004080640</v>
      </c>
      <c r="H7473" t="s">
        <v>11623</v>
      </c>
      <c r="I7473" t="s">
        <v>11624</v>
      </c>
      <c r="J7473" t="s">
        <v>11625</v>
      </c>
      <c r="K7473" t="s">
        <v>195</v>
      </c>
      <c r="L7473" t="s">
        <v>591</v>
      </c>
    </row>
    <row r="7474" spans="1:12" x14ac:dyDescent="0.45">
      <c r="A7474">
        <v>30511787</v>
      </c>
      <c r="B7474" t="s">
        <v>1035</v>
      </c>
      <c r="C7474">
        <v>6891980</v>
      </c>
      <c r="D7474" t="s">
        <v>1044</v>
      </c>
      <c r="E7474" t="s">
        <v>1045</v>
      </c>
      <c r="F7474" t="s">
        <v>591</v>
      </c>
      <c r="G7474">
        <v>7004080640</v>
      </c>
      <c r="H7474" t="s">
        <v>11623</v>
      </c>
      <c r="I7474" t="s">
        <v>11624</v>
      </c>
      <c r="J7474" t="s">
        <v>11625</v>
      </c>
      <c r="K7474" t="s">
        <v>195</v>
      </c>
      <c r="L7474" t="s">
        <v>591</v>
      </c>
    </row>
    <row r="7475" spans="1:12" x14ac:dyDescent="0.45">
      <c r="A7475">
        <v>30511787</v>
      </c>
      <c r="B7475" t="s">
        <v>1035</v>
      </c>
      <c r="C7475">
        <v>1887763</v>
      </c>
      <c r="D7475" t="s">
        <v>1039</v>
      </c>
      <c r="E7475" t="s">
        <v>1043</v>
      </c>
      <c r="F7475" t="s">
        <v>591</v>
      </c>
      <c r="G7475">
        <v>7004080640</v>
      </c>
      <c r="H7475" t="s">
        <v>11623</v>
      </c>
      <c r="I7475" t="s">
        <v>11624</v>
      </c>
      <c r="J7475" t="s">
        <v>11625</v>
      </c>
      <c r="K7475" t="s">
        <v>195</v>
      </c>
      <c r="L7475" t="s">
        <v>591</v>
      </c>
    </row>
    <row r="7476" spans="1:12" x14ac:dyDescent="0.45">
      <c r="A7476">
        <v>30511787</v>
      </c>
      <c r="B7476" t="s">
        <v>1035</v>
      </c>
      <c r="C7476">
        <v>1885099</v>
      </c>
      <c r="D7476" t="s">
        <v>1046</v>
      </c>
      <c r="E7476" t="s">
        <v>1047</v>
      </c>
      <c r="F7476" t="s">
        <v>591</v>
      </c>
      <c r="G7476">
        <v>7004080640</v>
      </c>
      <c r="H7476" t="s">
        <v>11623</v>
      </c>
      <c r="I7476" t="s">
        <v>11624</v>
      </c>
      <c r="J7476" t="s">
        <v>11625</v>
      </c>
      <c r="K7476" t="s">
        <v>195</v>
      </c>
      <c r="L7476" t="s">
        <v>591</v>
      </c>
    </row>
    <row r="7477" spans="1:12" x14ac:dyDescent="0.45">
      <c r="A7477">
        <v>30511787</v>
      </c>
      <c r="B7477" t="s">
        <v>1035</v>
      </c>
      <c r="C7477">
        <v>8656605</v>
      </c>
      <c r="D7477" t="s">
        <v>1036</v>
      </c>
      <c r="E7477" t="s">
        <v>1037</v>
      </c>
      <c r="F7477" t="s">
        <v>591</v>
      </c>
      <c r="G7477">
        <v>7101709764</v>
      </c>
      <c r="H7477" t="s">
        <v>1038</v>
      </c>
      <c r="I7477" t="s">
        <v>1039</v>
      </c>
      <c r="J7477" t="s">
        <v>11609</v>
      </c>
      <c r="K7477" t="s">
        <v>1041</v>
      </c>
      <c r="L7477" t="s">
        <v>591</v>
      </c>
    </row>
    <row r="7478" spans="1:12" x14ac:dyDescent="0.45">
      <c r="A7478">
        <v>30511787</v>
      </c>
      <c r="B7478" t="s">
        <v>1035</v>
      </c>
      <c r="C7478">
        <v>6891980</v>
      </c>
      <c r="D7478" t="s">
        <v>1044</v>
      </c>
      <c r="E7478" t="s">
        <v>1045</v>
      </c>
      <c r="F7478" t="s">
        <v>591</v>
      </c>
      <c r="G7478">
        <v>7101709764</v>
      </c>
      <c r="H7478" t="s">
        <v>1038</v>
      </c>
      <c r="I7478" t="s">
        <v>1039</v>
      </c>
      <c r="J7478" t="s">
        <v>11609</v>
      </c>
      <c r="K7478" t="s">
        <v>1041</v>
      </c>
      <c r="L7478" t="s">
        <v>591</v>
      </c>
    </row>
    <row r="7479" spans="1:12" x14ac:dyDescent="0.45">
      <c r="A7479">
        <v>30511787</v>
      </c>
      <c r="B7479" t="s">
        <v>1035</v>
      </c>
      <c r="C7479">
        <v>1887763</v>
      </c>
      <c r="D7479" t="s">
        <v>1039</v>
      </c>
      <c r="E7479" t="s">
        <v>1043</v>
      </c>
      <c r="F7479" t="s">
        <v>591</v>
      </c>
      <c r="G7479">
        <v>7101709764</v>
      </c>
      <c r="H7479" t="s">
        <v>1038</v>
      </c>
      <c r="I7479" t="s">
        <v>1039</v>
      </c>
      <c r="J7479" t="s">
        <v>11609</v>
      </c>
      <c r="K7479" t="s">
        <v>1041</v>
      </c>
      <c r="L7479" t="s">
        <v>591</v>
      </c>
    </row>
    <row r="7480" spans="1:12" x14ac:dyDescent="0.45">
      <c r="A7480">
        <v>30511787</v>
      </c>
      <c r="B7480" t="s">
        <v>1035</v>
      </c>
      <c r="C7480">
        <v>1885099</v>
      </c>
      <c r="D7480" t="s">
        <v>1046</v>
      </c>
      <c r="E7480" t="s">
        <v>1047</v>
      </c>
      <c r="F7480" t="s">
        <v>591</v>
      </c>
      <c r="G7480">
        <v>7101709764</v>
      </c>
      <c r="H7480" t="s">
        <v>1038</v>
      </c>
      <c r="I7480" t="s">
        <v>1039</v>
      </c>
      <c r="J7480" t="s">
        <v>11609</v>
      </c>
      <c r="K7480" t="s">
        <v>1041</v>
      </c>
      <c r="L7480" t="s">
        <v>591</v>
      </c>
    </row>
    <row r="7481" spans="1:12" x14ac:dyDescent="0.45">
      <c r="A7481">
        <v>30511787</v>
      </c>
      <c r="B7481" t="s">
        <v>1035</v>
      </c>
      <c r="C7481">
        <v>8656605</v>
      </c>
      <c r="D7481" t="s">
        <v>1036</v>
      </c>
      <c r="E7481" t="s">
        <v>1037</v>
      </c>
      <c r="F7481" t="s">
        <v>591</v>
      </c>
      <c r="G7481">
        <v>36751083200</v>
      </c>
      <c r="H7481" t="s">
        <v>11629</v>
      </c>
      <c r="I7481" t="s">
        <v>11630</v>
      </c>
      <c r="J7481" t="s">
        <v>10333</v>
      </c>
      <c r="K7481" t="s">
        <v>213</v>
      </c>
      <c r="L7481" t="s">
        <v>11616</v>
      </c>
    </row>
    <row r="7482" spans="1:12" x14ac:dyDescent="0.45">
      <c r="A7482">
        <v>30511787</v>
      </c>
      <c r="B7482" t="s">
        <v>1035</v>
      </c>
      <c r="C7482">
        <v>6891980</v>
      </c>
      <c r="D7482" t="s">
        <v>1044</v>
      </c>
      <c r="E7482" t="s">
        <v>1045</v>
      </c>
      <c r="F7482" t="s">
        <v>591</v>
      </c>
      <c r="G7482">
        <v>36751083200</v>
      </c>
      <c r="H7482" t="s">
        <v>11629</v>
      </c>
      <c r="I7482" t="s">
        <v>11630</v>
      </c>
      <c r="J7482" t="s">
        <v>10333</v>
      </c>
      <c r="K7482" t="s">
        <v>213</v>
      </c>
      <c r="L7482" t="s">
        <v>11616</v>
      </c>
    </row>
    <row r="7483" spans="1:12" x14ac:dyDescent="0.45">
      <c r="A7483">
        <v>30511787</v>
      </c>
      <c r="B7483" t="s">
        <v>1035</v>
      </c>
      <c r="C7483">
        <v>1887763</v>
      </c>
      <c r="D7483" t="s">
        <v>1039</v>
      </c>
      <c r="E7483" t="s">
        <v>1043</v>
      </c>
      <c r="F7483" t="s">
        <v>591</v>
      </c>
      <c r="G7483">
        <v>36751083200</v>
      </c>
      <c r="H7483" t="s">
        <v>11629</v>
      </c>
      <c r="I7483" t="s">
        <v>11630</v>
      </c>
      <c r="J7483" t="s">
        <v>10333</v>
      </c>
      <c r="K7483" t="s">
        <v>213</v>
      </c>
      <c r="L7483" t="s">
        <v>11616</v>
      </c>
    </row>
    <row r="7484" spans="1:12" x14ac:dyDescent="0.45">
      <c r="A7484">
        <v>30511787</v>
      </c>
      <c r="B7484" t="s">
        <v>1035</v>
      </c>
      <c r="C7484">
        <v>1885099</v>
      </c>
      <c r="D7484" t="s">
        <v>1046</v>
      </c>
      <c r="E7484" t="s">
        <v>1047</v>
      </c>
      <c r="F7484" t="s">
        <v>591</v>
      </c>
      <c r="G7484">
        <v>36751083200</v>
      </c>
      <c r="H7484" t="s">
        <v>11629</v>
      </c>
      <c r="I7484" t="s">
        <v>11630</v>
      </c>
      <c r="J7484" t="s">
        <v>10333</v>
      </c>
      <c r="K7484" t="s">
        <v>213</v>
      </c>
      <c r="L7484" t="s">
        <v>11616</v>
      </c>
    </row>
    <row r="7485" spans="1:12" x14ac:dyDescent="0.45">
      <c r="A7485">
        <v>30511787</v>
      </c>
      <c r="B7485" t="s">
        <v>1035</v>
      </c>
      <c r="C7485">
        <v>8656605</v>
      </c>
      <c r="D7485" t="s">
        <v>1036</v>
      </c>
      <c r="E7485" t="s">
        <v>1037</v>
      </c>
      <c r="F7485" t="s">
        <v>591</v>
      </c>
      <c r="G7485">
        <v>57190395911</v>
      </c>
      <c r="H7485" t="s">
        <v>11626</v>
      </c>
      <c r="I7485" t="s">
        <v>11627</v>
      </c>
      <c r="J7485" t="s">
        <v>11628</v>
      </c>
      <c r="K7485" t="s">
        <v>36</v>
      </c>
      <c r="L7485" t="s">
        <v>11616</v>
      </c>
    </row>
    <row r="7486" spans="1:12" x14ac:dyDescent="0.45">
      <c r="A7486">
        <v>30511787</v>
      </c>
      <c r="B7486" t="s">
        <v>1035</v>
      </c>
      <c r="C7486">
        <v>6891980</v>
      </c>
      <c r="D7486" t="s">
        <v>1044</v>
      </c>
      <c r="E7486" t="s">
        <v>1045</v>
      </c>
      <c r="F7486" t="s">
        <v>591</v>
      </c>
      <c r="G7486">
        <v>57190395911</v>
      </c>
      <c r="H7486" t="s">
        <v>11626</v>
      </c>
      <c r="I7486" t="s">
        <v>11627</v>
      </c>
      <c r="J7486" t="s">
        <v>11628</v>
      </c>
      <c r="K7486" t="s">
        <v>36</v>
      </c>
      <c r="L7486" t="s">
        <v>11616</v>
      </c>
    </row>
    <row r="7487" spans="1:12" x14ac:dyDescent="0.45">
      <c r="A7487">
        <v>30511787</v>
      </c>
      <c r="B7487" t="s">
        <v>1035</v>
      </c>
      <c r="C7487">
        <v>1887763</v>
      </c>
      <c r="D7487" t="s">
        <v>1039</v>
      </c>
      <c r="E7487" t="s">
        <v>1043</v>
      </c>
      <c r="F7487" t="s">
        <v>591</v>
      </c>
      <c r="G7487">
        <v>57190395911</v>
      </c>
      <c r="H7487" t="s">
        <v>11626</v>
      </c>
      <c r="I7487" t="s">
        <v>11627</v>
      </c>
      <c r="J7487" t="s">
        <v>11628</v>
      </c>
      <c r="K7487" t="s">
        <v>36</v>
      </c>
      <c r="L7487" t="s">
        <v>11616</v>
      </c>
    </row>
    <row r="7488" spans="1:12" x14ac:dyDescent="0.45">
      <c r="A7488">
        <v>30511787</v>
      </c>
      <c r="B7488" t="s">
        <v>1035</v>
      </c>
      <c r="C7488">
        <v>1885099</v>
      </c>
      <c r="D7488" t="s">
        <v>1046</v>
      </c>
      <c r="E7488" t="s">
        <v>1047</v>
      </c>
      <c r="F7488" t="s">
        <v>591</v>
      </c>
      <c r="G7488">
        <v>57190395911</v>
      </c>
      <c r="H7488" t="s">
        <v>11626</v>
      </c>
      <c r="I7488" t="s">
        <v>11627</v>
      </c>
      <c r="J7488" t="s">
        <v>11628</v>
      </c>
      <c r="K7488" t="s">
        <v>36</v>
      </c>
      <c r="L7488" t="s">
        <v>11616</v>
      </c>
    </row>
    <row r="7489" spans="1:12" x14ac:dyDescent="0.45">
      <c r="A7489">
        <v>30511787</v>
      </c>
      <c r="B7489" t="s">
        <v>1035</v>
      </c>
      <c r="C7489">
        <v>8656605</v>
      </c>
      <c r="D7489" t="s">
        <v>1036</v>
      </c>
      <c r="E7489" t="s">
        <v>1037</v>
      </c>
      <c r="F7489" t="s">
        <v>591</v>
      </c>
      <c r="G7489">
        <v>7401668132</v>
      </c>
      <c r="H7489" t="s">
        <v>11613</v>
      </c>
      <c r="I7489" t="s">
        <v>11614</v>
      </c>
      <c r="J7489" t="s">
        <v>11615</v>
      </c>
      <c r="K7489" t="s">
        <v>9632</v>
      </c>
      <c r="L7489" t="s">
        <v>11616</v>
      </c>
    </row>
    <row r="7490" spans="1:12" x14ac:dyDescent="0.45">
      <c r="A7490">
        <v>30511787</v>
      </c>
      <c r="B7490" t="s">
        <v>1035</v>
      </c>
      <c r="C7490">
        <v>6891980</v>
      </c>
      <c r="D7490" t="s">
        <v>1044</v>
      </c>
      <c r="E7490" t="s">
        <v>1045</v>
      </c>
      <c r="F7490" t="s">
        <v>591</v>
      </c>
      <c r="G7490">
        <v>7401668132</v>
      </c>
      <c r="H7490" t="s">
        <v>11613</v>
      </c>
      <c r="I7490" t="s">
        <v>11614</v>
      </c>
      <c r="J7490" t="s">
        <v>11615</v>
      </c>
      <c r="K7490" t="s">
        <v>9632</v>
      </c>
      <c r="L7490" t="s">
        <v>11616</v>
      </c>
    </row>
    <row r="7491" spans="1:12" x14ac:dyDescent="0.45">
      <c r="A7491">
        <v>30511787</v>
      </c>
      <c r="B7491" t="s">
        <v>1035</v>
      </c>
      <c r="C7491">
        <v>1887763</v>
      </c>
      <c r="D7491" t="s">
        <v>1039</v>
      </c>
      <c r="E7491" t="s">
        <v>1043</v>
      </c>
      <c r="F7491" t="s">
        <v>591</v>
      </c>
      <c r="G7491">
        <v>7401668132</v>
      </c>
      <c r="H7491" t="s">
        <v>11613</v>
      </c>
      <c r="I7491" t="s">
        <v>11614</v>
      </c>
      <c r="J7491" t="s">
        <v>11615</v>
      </c>
      <c r="K7491" t="s">
        <v>9632</v>
      </c>
      <c r="L7491" t="s">
        <v>11616</v>
      </c>
    </row>
    <row r="7492" spans="1:12" x14ac:dyDescent="0.45">
      <c r="A7492">
        <v>30511787</v>
      </c>
      <c r="B7492" t="s">
        <v>1035</v>
      </c>
      <c r="C7492">
        <v>1885099</v>
      </c>
      <c r="D7492" t="s">
        <v>1046</v>
      </c>
      <c r="E7492" t="s">
        <v>1047</v>
      </c>
      <c r="F7492" t="s">
        <v>591</v>
      </c>
      <c r="G7492">
        <v>7401668132</v>
      </c>
      <c r="H7492" t="s">
        <v>11613</v>
      </c>
      <c r="I7492" t="s">
        <v>11614</v>
      </c>
      <c r="J7492" t="s">
        <v>11615</v>
      </c>
      <c r="K7492" t="s">
        <v>9632</v>
      </c>
      <c r="L7492" t="s">
        <v>11616</v>
      </c>
    </row>
    <row r="7493" spans="1:12" x14ac:dyDescent="0.45">
      <c r="A7493">
        <v>30511787</v>
      </c>
      <c r="B7493" t="s">
        <v>1035</v>
      </c>
      <c r="C7493">
        <v>8656605</v>
      </c>
      <c r="D7493" t="s">
        <v>1036</v>
      </c>
      <c r="E7493" t="s">
        <v>1037</v>
      </c>
      <c r="F7493" t="s">
        <v>591</v>
      </c>
      <c r="G7493">
        <v>36751083200</v>
      </c>
      <c r="H7493" t="s">
        <v>11629</v>
      </c>
      <c r="I7493" t="s">
        <v>11630</v>
      </c>
      <c r="J7493" t="s">
        <v>10333</v>
      </c>
      <c r="K7493" t="s">
        <v>213</v>
      </c>
      <c r="L7493" t="s">
        <v>11616</v>
      </c>
    </row>
    <row r="7494" spans="1:12" x14ac:dyDescent="0.45">
      <c r="A7494">
        <v>30511787</v>
      </c>
      <c r="B7494" t="s">
        <v>1035</v>
      </c>
      <c r="C7494">
        <v>6891980</v>
      </c>
      <c r="D7494" t="s">
        <v>1044</v>
      </c>
      <c r="E7494" t="s">
        <v>1045</v>
      </c>
      <c r="F7494" t="s">
        <v>591</v>
      </c>
      <c r="G7494">
        <v>36751083200</v>
      </c>
      <c r="H7494" t="s">
        <v>11629</v>
      </c>
      <c r="I7494" t="s">
        <v>11630</v>
      </c>
      <c r="J7494" t="s">
        <v>10333</v>
      </c>
      <c r="K7494" t="s">
        <v>213</v>
      </c>
      <c r="L7494" t="s">
        <v>11616</v>
      </c>
    </row>
    <row r="7495" spans="1:12" x14ac:dyDescent="0.45">
      <c r="A7495">
        <v>30511787</v>
      </c>
      <c r="B7495" t="s">
        <v>1035</v>
      </c>
      <c r="C7495">
        <v>1887763</v>
      </c>
      <c r="D7495" t="s">
        <v>1039</v>
      </c>
      <c r="E7495" t="s">
        <v>1043</v>
      </c>
      <c r="F7495" t="s">
        <v>591</v>
      </c>
      <c r="G7495">
        <v>36751083200</v>
      </c>
      <c r="H7495" t="s">
        <v>11629</v>
      </c>
      <c r="I7495" t="s">
        <v>11630</v>
      </c>
      <c r="J7495" t="s">
        <v>10333</v>
      </c>
      <c r="K7495" t="s">
        <v>213</v>
      </c>
      <c r="L7495" t="s">
        <v>11616</v>
      </c>
    </row>
    <row r="7496" spans="1:12" x14ac:dyDescent="0.45">
      <c r="A7496">
        <v>30511787</v>
      </c>
      <c r="B7496" t="s">
        <v>1035</v>
      </c>
      <c r="C7496">
        <v>1885099</v>
      </c>
      <c r="D7496" t="s">
        <v>1046</v>
      </c>
      <c r="E7496" t="s">
        <v>1047</v>
      </c>
      <c r="F7496" t="s">
        <v>591</v>
      </c>
      <c r="G7496">
        <v>36751083200</v>
      </c>
      <c r="H7496" t="s">
        <v>11629</v>
      </c>
      <c r="I7496" t="s">
        <v>11630</v>
      </c>
      <c r="J7496" t="s">
        <v>10333</v>
      </c>
      <c r="K7496" t="s">
        <v>213</v>
      </c>
      <c r="L7496" t="s">
        <v>11616</v>
      </c>
    </row>
    <row r="7497" spans="1:12" x14ac:dyDescent="0.45">
      <c r="A7497">
        <v>30511787</v>
      </c>
      <c r="B7497" t="s">
        <v>1035</v>
      </c>
      <c r="C7497">
        <v>8656605</v>
      </c>
      <c r="D7497" t="s">
        <v>1036</v>
      </c>
      <c r="E7497" t="s">
        <v>1037</v>
      </c>
      <c r="F7497" t="s">
        <v>591</v>
      </c>
      <c r="G7497">
        <v>57202107182</v>
      </c>
      <c r="H7497" t="s">
        <v>11607</v>
      </c>
      <c r="I7497" t="s">
        <v>11608</v>
      </c>
      <c r="J7497" t="s">
        <v>7333</v>
      </c>
      <c r="K7497" t="s">
        <v>29</v>
      </c>
      <c r="L7497" t="s">
        <v>1051</v>
      </c>
    </row>
    <row r="7498" spans="1:12" x14ac:dyDescent="0.45">
      <c r="A7498">
        <v>30511787</v>
      </c>
      <c r="B7498" t="s">
        <v>1035</v>
      </c>
      <c r="C7498">
        <v>6891980</v>
      </c>
      <c r="D7498" t="s">
        <v>1044</v>
      </c>
      <c r="E7498" t="s">
        <v>1045</v>
      </c>
      <c r="F7498" t="s">
        <v>591</v>
      </c>
      <c r="G7498">
        <v>57202107182</v>
      </c>
      <c r="H7498" t="s">
        <v>11607</v>
      </c>
      <c r="I7498" t="s">
        <v>11608</v>
      </c>
      <c r="J7498" t="s">
        <v>7333</v>
      </c>
      <c r="K7498" t="s">
        <v>29</v>
      </c>
      <c r="L7498" t="s">
        <v>1051</v>
      </c>
    </row>
    <row r="7499" spans="1:12" x14ac:dyDescent="0.45">
      <c r="A7499">
        <v>30511787</v>
      </c>
      <c r="B7499" t="s">
        <v>1035</v>
      </c>
      <c r="C7499">
        <v>1887763</v>
      </c>
      <c r="D7499" t="s">
        <v>1039</v>
      </c>
      <c r="E7499" t="s">
        <v>1043</v>
      </c>
      <c r="F7499" t="s">
        <v>591</v>
      </c>
      <c r="G7499">
        <v>57202107182</v>
      </c>
      <c r="H7499" t="s">
        <v>11607</v>
      </c>
      <c r="I7499" t="s">
        <v>11608</v>
      </c>
      <c r="J7499" t="s">
        <v>7333</v>
      </c>
      <c r="K7499" t="s">
        <v>29</v>
      </c>
      <c r="L7499" t="s">
        <v>1051</v>
      </c>
    </row>
    <row r="7500" spans="1:12" x14ac:dyDescent="0.45">
      <c r="A7500">
        <v>30511787</v>
      </c>
      <c r="B7500" t="s">
        <v>1035</v>
      </c>
      <c r="C7500">
        <v>1885099</v>
      </c>
      <c r="D7500" t="s">
        <v>1046</v>
      </c>
      <c r="E7500" t="s">
        <v>1047</v>
      </c>
      <c r="F7500" t="s">
        <v>591</v>
      </c>
      <c r="G7500">
        <v>57202107182</v>
      </c>
      <c r="H7500" t="s">
        <v>11607</v>
      </c>
      <c r="I7500" t="s">
        <v>11608</v>
      </c>
      <c r="J7500" t="s">
        <v>7333</v>
      </c>
      <c r="K7500" t="s">
        <v>29</v>
      </c>
      <c r="L7500" t="s">
        <v>1051</v>
      </c>
    </row>
    <row r="7501" spans="1:12" x14ac:dyDescent="0.45">
      <c r="A7501">
        <v>30511787</v>
      </c>
      <c r="B7501" t="s">
        <v>1035</v>
      </c>
      <c r="C7501">
        <v>8656605</v>
      </c>
      <c r="D7501" t="s">
        <v>1036</v>
      </c>
      <c r="E7501" t="s">
        <v>1037</v>
      </c>
      <c r="F7501" t="s">
        <v>591</v>
      </c>
      <c r="G7501">
        <v>35975590200</v>
      </c>
      <c r="H7501" t="s">
        <v>11610</v>
      </c>
      <c r="I7501" t="s">
        <v>11611</v>
      </c>
      <c r="J7501" t="s">
        <v>11612</v>
      </c>
      <c r="K7501" t="s">
        <v>708</v>
      </c>
      <c r="L7501" t="s">
        <v>1051</v>
      </c>
    </row>
    <row r="7502" spans="1:12" x14ac:dyDescent="0.45">
      <c r="A7502">
        <v>30511787</v>
      </c>
      <c r="B7502" t="s">
        <v>1035</v>
      </c>
      <c r="C7502">
        <v>6891980</v>
      </c>
      <c r="D7502" t="s">
        <v>1044</v>
      </c>
      <c r="E7502" t="s">
        <v>1045</v>
      </c>
      <c r="F7502" t="s">
        <v>591</v>
      </c>
      <c r="G7502">
        <v>35975590200</v>
      </c>
      <c r="H7502" t="s">
        <v>11610</v>
      </c>
      <c r="I7502" t="s">
        <v>11611</v>
      </c>
      <c r="J7502" t="s">
        <v>11612</v>
      </c>
      <c r="K7502" t="s">
        <v>708</v>
      </c>
      <c r="L7502" t="s">
        <v>1051</v>
      </c>
    </row>
    <row r="7503" spans="1:12" x14ac:dyDescent="0.45">
      <c r="A7503">
        <v>30511787</v>
      </c>
      <c r="B7503" t="s">
        <v>1035</v>
      </c>
      <c r="C7503">
        <v>1887763</v>
      </c>
      <c r="D7503" t="s">
        <v>1039</v>
      </c>
      <c r="E7503" t="s">
        <v>1043</v>
      </c>
      <c r="F7503" t="s">
        <v>591</v>
      </c>
      <c r="G7503">
        <v>35975590200</v>
      </c>
      <c r="H7503" t="s">
        <v>11610</v>
      </c>
      <c r="I7503" t="s">
        <v>11611</v>
      </c>
      <c r="J7503" t="s">
        <v>11612</v>
      </c>
      <c r="K7503" t="s">
        <v>708</v>
      </c>
      <c r="L7503" t="s">
        <v>1051</v>
      </c>
    </row>
    <row r="7504" spans="1:12" x14ac:dyDescent="0.45">
      <c r="A7504">
        <v>30511787</v>
      </c>
      <c r="B7504" t="s">
        <v>1035</v>
      </c>
      <c r="C7504">
        <v>1885099</v>
      </c>
      <c r="D7504" t="s">
        <v>1046</v>
      </c>
      <c r="E7504" t="s">
        <v>1047</v>
      </c>
      <c r="F7504" t="s">
        <v>591</v>
      </c>
      <c r="G7504">
        <v>35975590200</v>
      </c>
      <c r="H7504" t="s">
        <v>11610</v>
      </c>
      <c r="I7504" t="s">
        <v>11611</v>
      </c>
      <c r="J7504" t="s">
        <v>11612</v>
      </c>
      <c r="K7504" t="s">
        <v>708</v>
      </c>
      <c r="L7504" t="s">
        <v>1051</v>
      </c>
    </row>
    <row r="7505" spans="1:12" x14ac:dyDescent="0.45">
      <c r="A7505">
        <v>30511787</v>
      </c>
      <c r="B7505" t="s">
        <v>1035</v>
      </c>
      <c r="C7505">
        <v>8656605</v>
      </c>
      <c r="D7505" t="s">
        <v>1036</v>
      </c>
      <c r="E7505" t="s">
        <v>1037</v>
      </c>
      <c r="F7505" t="s">
        <v>591</v>
      </c>
      <c r="G7505">
        <v>42962645100</v>
      </c>
      <c r="H7505" t="s">
        <v>11617</v>
      </c>
      <c r="I7505" t="s">
        <v>11618</v>
      </c>
      <c r="J7505" t="s">
        <v>11619</v>
      </c>
      <c r="K7505" t="s">
        <v>1532</v>
      </c>
      <c r="L7505" t="s">
        <v>11616</v>
      </c>
    </row>
    <row r="7506" spans="1:12" x14ac:dyDescent="0.45">
      <c r="A7506">
        <v>30511787</v>
      </c>
      <c r="B7506" t="s">
        <v>1035</v>
      </c>
      <c r="C7506">
        <v>6891980</v>
      </c>
      <c r="D7506" t="s">
        <v>1044</v>
      </c>
      <c r="E7506" t="s">
        <v>1045</v>
      </c>
      <c r="F7506" t="s">
        <v>591</v>
      </c>
      <c r="G7506">
        <v>42962645100</v>
      </c>
      <c r="H7506" t="s">
        <v>11617</v>
      </c>
      <c r="I7506" t="s">
        <v>11618</v>
      </c>
      <c r="J7506" t="s">
        <v>11619</v>
      </c>
      <c r="K7506" t="s">
        <v>1532</v>
      </c>
      <c r="L7506" t="s">
        <v>11616</v>
      </c>
    </row>
    <row r="7507" spans="1:12" x14ac:dyDescent="0.45">
      <c r="A7507">
        <v>30511787</v>
      </c>
      <c r="B7507" t="s">
        <v>1035</v>
      </c>
      <c r="C7507">
        <v>1887763</v>
      </c>
      <c r="D7507" t="s">
        <v>1039</v>
      </c>
      <c r="E7507" t="s">
        <v>1043</v>
      </c>
      <c r="F7507" t="s">
        <v>591</v>
      </c>
      <c r="G7507">
        <v>42962645100</v>
      </c>
      <c r="H7507" t="s">
        <v>11617</v>
      </c>
      <c r="I7507" t="s">
        <v>11618</v>
      </c>
      <c r="J7507" t="s">
        <v>11619</v>
      </c>
      <c r="K7507" t="s">
        <v>1532</v>
      </c>
      <c r="L7507" t="s">
        <v>11616</v>
      </c>
    </row>
    <row r="7508" spans="1:12" x14ac:dyDescent="0.45">
      <c r="A7508">
        <v>30511787</v>
      </c>
      <c r="B7508" t="s">
        <v>1035</v>
      </c>
      <c r="C7508">
        <v>1885099</v>
      </c>
      <c r="D7508" t="s">
        <v>1046</v>
      </c>
      <c r="E7508" t="s">
        <v>1047</v>
      </c>
      <c r="F7508" t="s">
        <v>591</v>
      </c>
      <c r="G7508">
        <v>42962645100</v>
      </c>
      <c r="H7508" t="s">
        <v>11617</v>
      </c>
      <c r="I7508" t="s">
        <v>11618</v>
      </c>
      <c r="J7508" t="s">
        <v>11619</v>
      </c>
      <c r="K7508" t="s">
        <v>1532</v>
      </c>
      <c r="L7508" t="s">
        <v>11616</v>
      </c>
    </row>
    <row r="7509" spans="1:12" x14ac:dyDescent="0.45">
      <c r="A7509">
        <v>30511787</v>
      </c>
      <c r="B7509" t="s">
        <v>1035</v>
      </c>
      <c r="C7509">
        <v>8656605</v>
      </c>
      <c r="D7509" t="s">
        <v>1036</v>
      </c>
      <c r="E7509" t="s">
        <v>1037</v>
      </c>
      <c r="F7509" t="s">
        <v>591</v>
      </c>
      <c r="G7509">
        <v>35975590200</v>
      </c>
      <c r="H7509" t="s">
        <v>11610</v>
      </c>
      <c r="I7509" t="s">
        <v>11611</v>
      </c>
      <c r="J7509" t="s">
        <v>11612</v>
      </c>
      <c r="K7509" t="s">
        <v>708</v>
      </c>
      <c r="L7509" t="s">
        <v>1051</v>
      </c>
    </row>
    <row r="7510" spans="1:12" x14ac:dyDescent="0.45">
      <c r="A7510">
        <v>30511787</v>
      </c>
      <c r="B7510" t="s">
        <v>1035</v>
      </c>
      <c r="C7510">
        <v>6891980</v>
      </c>
      <c r="D7510" t="s">
        <v>1044</v>
      </c>
      <c r="E7510" t="s">
        <v>1045</v>
      </c>
      <c r="F7510" t="s">
        <v>591</v>
      </c>
      <c r="G7510">
        <v>35975590200</v>
      </c>
      <c r="H7510" t="s">
        <v>11610</v>
      </c>
      <c r="I7510" t="s">
        <v>11611</v>
      </c>
      <c r="J7510" t="s">
        <v>11612</v>
      </c>
      <c r="K7510" t="s">
        <v>708</v>
      </c>
      <c r="L7510" t="s">
        <v>1051</v>
      </c>
    </row>
    <row r="7511" spans="1:12" x14ac:dyDescent="0.45">
      <c r="A7511">
        <v>30511787</v>
      </c>
      <c r="B7511" t="s">
        <v>1035</v>
      </c>
      <c r="C7511">
        <v>1887763</v>
      </c>
      <c r="D7511" t="s">
        <v>1039</v>
      </c>
      <c r="E7511" t="s">
        <v>1043</v>
      </c>
      <c r="F7511" t="s">
        <v>591</v>
      </c>
      <c r="G7511">
        <v>35975590200</v>
      </c>
      <c r="H7511" t="s">
        <v>11610</v>
      </c>
      <c r="I7511" t="s">
        <v>11611</v>
      </c>
      <c r="J7511" t="s">
        <v>11612</v>
      </c>
      <c r="K7511" t="s">
        <v>708</v>
      </c>
      <c r="L7511" t="s">
        <v>1051</v>
      </c>
    </row>
    <row r="7512" spans="1:12" x14ac:dyDescent="0.45">
      <c r="A7512">
        <v>30511787</v>
      </c>
      <c r="B7512" t="s">
        <v>1035</v>
      </c>
      <c r="C7512">
        <v>1885099</v>
      </c>
      <c r="D7512" t="s">
        <v>1046</v>
      </c>
      <c r="E7512" t="s">
        <v>1047</v>
      </c>
      <c r="F7512" t="s">
        <v>591</v>
      </c>
      <c r="G7512">
        <v>35975590200</v>
      </c>
      <c r="H7512" t="s">
        <v>11610</v>
      </c>
      <c r="I7512" t="s">
        <v>11611</v>
      </c>
      <c r="J7512" t="s">
        <v>11612</v>
      </c>
      <c r="K7512" t="s">
        <v>708</v>
      </c>
      <c r="L7512" t="s">
        <v>1051</v>
      </c>
    </row>
    <row r="7513" spans="1:12" x14ac:dyDescent="0.45">
      <c r="A7513">
        <v>30511787</v>
      </c>
      <c r="B7513" t="s">
        <v>1035</v>
      </c>
      <c r="C7513">
        <v>8656605</v>
      </c>
      <c r="D7513" t="s">
        <v>1036</v>
      </c>
      <c r="E7513" t="s">
        <v>1037</v>
      </c>
      <c r="F7513" t="s">
        <v>591</v>
      </c>
      <c r="G7513">
        <v>7004080640</v>
      </c>
      <c r="H7513" t="s">
        <v>11623</v>
      </c>
      <c r="I7513" t="s">
        <v>11624</v>
      </c>
      <c r="J7513" t="s">
        <v>11625</v>
      </c>
      <c r="K7513" t="s">
        <v>195</v>
      </c>
      <c r="L7513" t="s">
        <v>591</v>
      </c>
    </row>
    <row r="7514" spans="1:12" x14ac:dyDescent="0.45">
      <c r="A7514">
        <v>30511787</v>
      </c>
      <c r="B7514" t="s">
        <v>1035</v>
      </c>
      <c r="C7514">
        <v>6891980</v>
      </c>
      <c r="D7514" t="s">
        <v>1044</v>
      </c>
      <c r="E7514" t="s">
        <v>1045</v>
      </c>
      <c r="F7514" t="s">
        <v>591</v>
      </c>
      <c r="G7514">
        <v>7004080640</v>
      </c>
      <c r="H7514" t="s">
        <v>11623</v>
      </c>
      <c r="I7514" t="s">
        <v>11624</v>
      </c>
      <c r="J7514" t="s">
        <v>11625</v>
      </c>
      <c r="K7514" t="s">
        <v>195</v>
      </c>
      <c r="L7514" t="s">
        <v>591</v>
      </c>
    </row>
    <row r="7515" spans="1:12" x14ac:dyDescent="0.45">
      <c r="A7515">
        <v>30511787</v>
      </c>
      <c r="B7515" t="s">
        <v>1035</v>
      </c>
      <c r="C7515">
        <v>1887763</v>
      </c>
      <c r="D7515" t="s">
        <v>1039</v>
      </c>
      <c r="E7515" t="s">
        <v>1043</v>
      </c>
      <c r="F7515" t="s">
        <v>591</v>
      </c>
      <c r="G7515">
        <v>7004080640</v>
      </c>
      <c r="H7515" t="s">
        <v>11623</v>
      </c>
      <c r="I7515" t="s">
        <v>11624</v>
      </c>
      <c r="J7515" t="s">
        <v>11625</v>
      </c>
      <c r="K7515" t="s">
        <v>195</v>
      </c>
      <c r="L7515" t="s">
        <v>591</v>
      </c>
    </row>
    <row r="7516" spans="1:12" x14ac:dyDescent="0.45">
      <c r="A7516">
        <v>30511787</v>
      </c>
      <c r="B7516" t="s">
        <v>1035</v>
      </c>
      <c r="C7516">
        <v>1885099</v>
      </c>
      <c r="D7516" t="s">
        <v>1046</v>
      </c>
      <c r="E7516" t="s">
        <v>1047</v>
      </c>
      <c r="F7516" t="s">
        <v>591</v>
      </c>
      <c r="G7516">
        <v>7004080640</v>
      </c>
      <c r="H7516" t="s">
        <v>11623</v>
      </c>
      <c r="I7516" t="s">
        <v>11624</v>
      </c>
      <c r="J7516" t="s">
        <v>11625</v>
      </c>
      <c r="K7516" t="s">
        <v>195</v>
      </c>
      <c r="L7516" t="s">
        <v>591</v>
      </c>
    </row>
    <row r="7517" spans="1:12" x14ac:dyDescent="0.45">
      <c r="A7517">
        <v>30511849</v>
      </c>
      <c r="B7517" t="s">
        <v>11631</v>
      </c>
      <c r="C7517">
        <v>7739498</v>
      </c>
      <c r="D7517" t="s">
        <v>1772</v>
      </c>
      <c r="E7517" t="s">
        <v>11632</v>
      </c>
      <c r="F7517" t="s">
        <v>165</v>
      </c>
      <c r="G7517">
        <v>57205987817</v>
      </c>
      <c r="H7517" t="s">
        <v>11633</v>
      </c>
      <c r="I7517" t="s">
        <v>11634</v>
      </c>
      <c r="J7517" t="s">
        <v>11635</v>
      </c>
      <c r="K7517" t="s">
        <v>405</v>
      </c>
      <c r="L7517" t="s">
        <v>165</v>
      </c>
    </row>
    <row r="7518" spans="1:12" x14ac:dyDescent="0.45">
      <c r="A7518">
        <v>30511849</v>
      </c>
      <c r="B7518" t="s">
        <v>11631</v>
      </c>
      <c r="C7518">
        <v>7739498</v>
      </c>
      <c r="D7518" t="s">
        <v>1772</v>
      </c>
      <c r="E7518" t="s">
        <v>11632</v>
      </c>
      <c r="F7518" t="s">
        <v>165</v>
      </c>
      <c r="G7518">
        <v>55932615400</v>
      </c>
      <c r="H7518" t="s">
        <v>11636</v>
      </c>
      <c r="I7518" t="s">
        <v>11637</v>
      </c>
      <c r="J7518" t="s">
        <v>11638</v>
      </c>
      <c r="K7518" t="s">
        <v>36</v>
      </c>
      <c r="L7518" t="s">
        <v>165</v>
      </c>
    </row>
    <row r="7519" spans="1:12" x14ac:dyDescent="0.45">
      <c r="A7519">
        <v>30512951</v>
      </c>
      <c r="B7519" t="s">
        <v>11639</v>
      </c>
      <c r="C7519">
        <v>10175415</v>
      </c>
      <c r="D7519" t="s">
        <v>11640</v>
      </c>
      <c r="E7519" t="s">
        <v>11641</v>
      </c>
      <c r="F7519" t="s">
        <v>2821</v>
      </c>
      <c r="G7519">
        <v>6507380953</v>
      </c>
      <c r="H7519" t="s">
        <v>11642</v>
      </c>
      <c r="I7519" t="s">
        <v>11643</v>
      </c>
      <c r="J7519" t="s">
        <v>11644</v>
      </c>
      <c r="K7519" t="s">
        <v>104</v>
      </c>
      <c r="L7519" t="s">
        <v>2824</v>
      </c>
    </row>
    <row r="7520" spans="1:12" x14ac:dyDescent="0.45">
      <c r="A7520">
        <v>30512951</v>
      </c>
      <c r="B7520" t="s">
        <v>11645</v>
      </c>
      <c r="C7520">
        <v>1893664</v>
      </c>
      <c r="D7520" t="s">
        <v>11646</v>
      </c>
      <c r="E7520" t="s">
        <v>11647</v>
      </c>
      <c r="F7520" t="s">
        <v>1808</v>
      </c>
      <c r="G7520">
        <v>6507380953</v>
      </c>
      <c r="H7520" t="s">
        <v>11642</v>
      </c>
      <c r="I7520" t="s">
        <v>11643</v>
      </c>
      <c r="J7520" t="s">
        <v>11644</v>
      </c>
      <c r="K7520" t="s">
        <v>104</v>
      </c>
      <c r="L7520" t="s">
        <v>2824</v>
      </c>
    </row>
    <row r="7521" spans="1:12" x14ac:dyDescent="0.45">
      <c r="A7521">
        <v>30512951</v>
      </c>
      <c r="B7521" t="s">
        <v>11639</v>
      </c>
      <c r="C7521">
        <v>10175415</v>
      </c>
      <c r="D7521" t="s">
        <v>11640</v>
      </c>
      <c r="E7521" t="s">
        <v>11641</v>
      </c>
      <c r="F7521" t="s">
        <v>2821</v>
      </c>
      <c r="G7521">
        <v>7005969437</v>
      </c>
      <c r="H7521" t="s">
        <v>11648</v>
      </c>
      <c r="I7521" t="s">
        <v>11640</v>
      </c>
      <c r="J7521" t="s">
        <v>2005</v>
      </c>
      <c r="K7521" t="s">
        <v>2006</v>
      </c>
      <c r="L7521" t="s">
        <v>2824</v>
      </c>
    </row>
    <row r="7522" spans="1:12" x14ac:dyDescent="0.45">
      <c r="A7522">
        <v>30512951</v>
      </c>
      <c r="B7522" t="s">
        <v>11645</v>
      </c>
      <c r="C7522">
        <v>1893664</v>
      </c>
      <c r="D7522" t="s">
        <v>11646</v>
      </c>
      <c r="E7522" t="s">
        <v>11647</v>
      </c>
      <c r="F7522" t="s">
        <v>1808</v>
      </c>
      <c r="G7522">
        <v>7005969437</v>
      </c>
      <c r="H7522" t="s">
        <v>11648</v>
      </c>
      <c r="I7522" t="s">
        <v>11640</v>
      </c>
      <c r="J7522" t="s">
        <v>2005</v>
      </c>
      <c r="K7522" t="s">
        <v>2006</v>
      </c>
      <c r="L7522" t="s">
        <v>2824</v>
      </c>
    </row>
    <row r="7523" spans="1:12" x14ac:dyDescent="0.45">
      <c r="A7523">
        <v>30512951</v>
      </c>
      <c r="B7523" t="s">
        <v>11639</v>
      </c>
      <c r="C7523">
        <v>10175415</v>
      </c>
      <c r="D7523" t="s">
        <v>11640</v>
      </c>
      <c r="E7523" t="s">
        <v>11641</v>
      </c>
      <c r="F7523" t="s">
        <v>2821</v>
      </c>
      <c r="G7523">
        <v>57201794940</v>
      </c>
      <c r="H7523" t="s">
        <v>11649</v>
      </c>
      <c r="I7523" t="s">
        <v>11650</v>
      </c>
      <c r="J7523" t="s">
        <v>11651</v>
      </c>
      <c r="K7523" t="s">
        <v>205</v>
      </c>
      <c r="L7523" t="s">
        <v>9340</v>
      </c>
    </row>
    <row r="7524" spans="1:12" x14ac:dyDescent="0.45">
      <c r="A7524">
        <v>30512951</v>
      </c>
      <c r="B7524" t="s">
        <v>11645</v>
      </c>
      <c r="C7524">
        <v>1893664</v>
      </c>
      <c r="D7524" t="s">
        <v>11646</v>
      </c>
      <c r="E7524" t="s">
        <v>11647</v>
      </c>
      <c r="F7524" t="s">
        <v>1808</v>
      </c>
      <c r="G7524">
        <v>57201794940</v>
      </c>
      <c r="H7524" t="s">
        <v>11649</v>
      </c>
      <c r="I7524" t="s">
        <v>11650</v>
      </c>
      <c r="J7524" t="s">
        <v>11651</v>
      </c>
      <c r="K7524" t="s">
        <v>205</v>
      </c>
      <c r="L7524" t="s">
        <v>9340</v>
      </c>
    </row>
    <row r="7525" spans="1:12" x14ac:dyDescent="0.45">
      <c r="A7525">
        <v>30512951</v>
      </c>
      <c r="B7525" t="s">
        <v>11639</v>
      </c>
      <c r="C7525">
        <v>10175415</v>
      </c>
      <c r="D7525" t="s">
        <v>11640</v>
      </c>
      <c r="E7525" t="s">
        <v>11641</v>
      </c>
      <c r="F7525" t="s">
        <v>2821</v>
      </c>
      <c r="G7525">
        <v>6506773320</v>
      </c>
      <c r="H7525" t="s">
        <v>6126</v>
      </c>
      <c r="I7525" t="s">
        <v>6112</v>
      </c>
      <c r="J7525" t="s">
        <v>558</v>
      </c>
      <c r="K7525" t="s">
        <v>559</v>
      </c>
      <c r="L7525" t="s">
        <v>3117</v>
      </c>
    </row>
    <row r="7526" spans="1:12" x14ac:dyDescent="0.45">
      <c r="A7526">
        <v>30512951</v>
      </c>
      <c r="B7526" t="s">
        <v>11645</v>
      </c>
      <c r="C7526">
        <v>1893664</v>
      </c>
      <c r="D7526" t="s">
        <v>11646</v>
      </c>
      <c r="E7526" t="s">
        <v>11647</v>
      </c>
      <c r="F7526" t="s">
        <v>1808</v>
      </c>
      <c r="G7526">
        <v>6506773320</v>
      </c>
      <c r="H7526" t="s">
        <v>6126</v>
      </c>
      <c r="I7526" t="s">
        <v>6112</v>
      </c>
      <c r="J7526" t="s">
        <v>558</v>
      </c>
      <c r="K7526" t="s">
        <v>559</v>
      </c>
      <c r="L7526" t="s">
        <v>3117</v>
      </c>
    </row>
    <row r="7527" spans="1:12" x14ac:dyDescent="0.45">
      <c r="A7527">
        <v>30512951</v>
      </c>
      <c r="B7527" t="s">
        <v>11639</v>
      </c>
      <c r="C7527">
        <v>10175415</v>
      </c>
      <c r="D7527" t="s">
        <v>11640</v>
      </c>
      <c r="E7527" t="s">
        <v>11641</v>
      </c>
      <c r="F7527" t="s">
        <v>2821</v>
      </c>
      <c r="G7527">
        <v>6701736553</v>
      </c>
      <c r="H7527" t="s">
        <v>11652</v>
      </c>
      <c r="I7527" t="s">
        <v>11653</v>
      </c>
      <c r="J7527" t="s">
        <v>6284</v>
      </c>
      <c r="K7527" t="s">
        <v>2752</v>
      </c>
      <c r="L7527" t="s">
        <v>1783</v>
      </c>
    </row>
    <row r="7528" spans="1:12" x14ac:dyDescent="0.45">
      <c r="A7528">
        <v>30512951</v>
      </c>
      <c r="B7528" t="s">
        <v>11645</v>
      </c>
      <c r="C7528">
        <v>1893664</v>
      </c>
      <c r="D7528" t="s">
        <v>11646</v>
      </c>
      <c r="E7528" t="s">
        <v>11647</v>
      </c>
      <c r="F7528" t="s">
        <v>1808</v>
      </c>
      <c r="G7528">
        <v>6701736553</v>
      </c>
      <c r="H7528" t="s">
        <v>11652</v>
      </c>
      <c r="I7528" t="s">
        <v>11653</v>
      </c>
      <c r="J7528" t="s">
        <v>6284</v>
      </c>
      <c r="K7528" t="s">
        <v>2752</v>
      </c>
      <c r="L7528" t="s">
        <v>1783</v>
      </c>
    </row>
    <row r="7529" spans="1:12" x14ac:dyDescent="0.45">
      <c r="A7529">
        <v>30512951</v>
      </c>
      <c r="B7529" t="s">
        <v>11639</v>
      </c>
      <c r="C7529">
        <v>10175415</v>
      </c>
      <c r="D7529" t="s">
        <v>11640</v>
      </c>
      <c r="E7529" t="s">
        <v>11641</v>
      </c>
      <c r="F7529" t="s">
        <v>2821</v>
      </c>
      <c r="G7529">
        <v>7006287535</v>
      </c>
      <c r="H7529" t="s">
        <v>11654</v>
      </c>
      <c r="I7529" t="s">
        <v>11646</v>
      </c>
      <c r="J7529" t="s">
        <v>5874</v>
      </c>
      <c r="K7529" t="s">
        <v>328</v>
      </c>
      <c r="L7529" t="s">
        <v>1808</v>
      </c>
    </row>
    <row r="7530" spans="1:12" x14ac:dyDescent="0.45">
      <c r="A7530">
        <v>30512951</v>
      </c>
      <c r="B7530" t="s">
        <v>11645</v>
      </c>
      <c r="C7530">
        <v>1893664</v>
      </c>
      <c r="D7530" t="s">
        <v>11646</v>
      </c>
      <c r="E7530" t="s">
        <v>11647</v>
      </c>
      <c r="F7530" t="s">
        <v>1808</v>
      </c>
      <c r="G7530">
        <v>7006287535</v>
      </c>
      <c r="H7530" t="s">
        <v>11654</v>
      </c>
      <c r="I7530" t="s">
        <v>11646</v>
      </c>
      <c r="J7530" t="s">
        <v>5874</v>
      </c>
      <c r="K7530" t="s">
        <v>328</v>
      </c>
      <c r="L7530" t="s">
        <v>1808</v>
      </c>
    </row>
    <row r="7531" spans="1:12" x14ac:dyDescent="0.45">
      <c r="A7531">
        <v>30512951</v>
      </c>
      <c r="B7531" t="s">
        <v>11639</v>
      </c>
      <c r="C7531">
        <v>10175415</v>
      </c>
      <c r="D7531" t="s">
        <v>11640</v>
      </c>
      <c r="E7531" t="s">
        <v>11641</v>
      </c>
      <c r="F7531" t="s">
        <v>2821</v>
      </c>
      <c r="G7531">
        <v>6507380953</v>
      </c>
      <c r="H7531" t="s">
        <v>11642</v>
      </c>
      <c r="I7531" t="s">
        <v>11643</v>
      </c>
      <c r="J7531" t="s">
        <v>11644</v>
      </c>
      <c r="K7531" t="s">
        <v>104</v>
      </c>
      <c r="L7531" t="s">
        <v>2824</v>
      </c>
    </row>
    <row r="7532" spans="1:12" x14ac:dyDescent="0.45">
      <c r="A7532">
        <v>30512951</v>
      </c>
      <c r="B7532" t="s">
        <v>11645</v>
      </c>
      <c r="C7532">
        <v>1893664</v>
      </c>
      <c r="D7532" t="s">
        <v>11646</v>
      </c>
      <c r="E7532" t="s">
        <v>11647</v>
      </c>
      <c r="F7532" t="s">
        <v>1808</v>
      </c>
      <c r="G7532">
        <v>6507380953</v>
      </c>
      <c r="H7532" t="s">
        <v>11642</v>
      </c>
      <c r="I7532" t="s">
        <v>11643</v>
      </c>
      <c r="J7532" t="s">
        <v>11644</v>
      </c>
      <c r="K7532" t="s">
        <v>104</v>
      </c>
      <c r="L7532" t="s">
        <v>2824</v>
      </c>
    </row>
    <row r="7533" spans="1:12" x14ac:dyDescent="0.45">
      <c r="A7533">
        <v>30512951</v>
      </c>
      <c r="B7533" t="s">
        <v>11639</v>
      </c>
      <c r="C7533">
        <v>10175415</v>
      </c>
      <c r="D7533" t="s">
        <v>11640</v>
      </c>
      <c r="E7533" t="s">
        <v>11641</v>
      </c>
      <c r="F7533" t="s">
        <v>2821</v>
      </c>
      <c r="G7533">
        <v>7005969437</v>
      </c>
      <c r="H7533" t="s">
        <v>11648</v>
      </c>
      <c r="I7533" t="s">
        <v>11640</v>
      </c>
      <c r="J7533" t="s">
        <v>2005</v>
      </c>
      <c r="K7533" t="s">
        <v>2006</v>
      </c>
      <c r="L7533" t="s">
        <v>2824</v>
      </c>
    </row>
    <row r="7534" spans="1:12" x14ac:dyDescent="0.45">
      <c r="A7534">
        <v>30512951</v>
      </c>
      <c r="B7534" t="s">
        <v>11645</v>
      </c>
      <c r="C7534">
        <v>1893664</v>
      </c>
      <c r="D7534" t="s">
        <v>11646</v>
      </c>
      <c r="E7534" t="s">
        <v>11647</v>
      </c>
      <c r="F7534" t="s">
        <v>1808</v>
      </c>
      <c r="G7534">
        <v>7005969437</v>
      </c>
      <c r="H7534" t="s">
        <v>11648</v>
      </c>
      <c r="I7534" t="s">
        <v>11640</v>
      </c>
      <c r="J7534" t="s">
        <v>2005</v>
      </c>
      <c r="K7534" t="s">
        <v>2006</v>
      </c>
      <c r="L7534" t="s">
        <v>2824</v>
      </c>
    </row>
    <row r="7535" spans="1:12" x14ac:dyDescent="0.45">
      <c r="A7535">
        <v>30512951</v>
      </c>
      <c r="B7535" t="s">
        <v>11639</v>
      </c>
      <c r="C7535">
        <v>10175415</v>
      </c>
      <c r="D7535" t="s">
        <v>11640</v>
      </c>
      <c r="E7535" t="s">
        <v>11641</v>
      </c>
      <c r="F7535" t="s">
        <v>2821</v>
      </c>
      <c r="G7535">
        <v>7006287535</v>
      </c>
      <c r="H7535" t="s">
        <v>11654</v>
      </c>
      <c r="I7535" t="s">
        <v>11646</v>
      </c>
      <c r="J7535" t="s">
        <v>5874</v>
      </c>
      <c r="K7535" t="s">
        <v>328</v>
      </c>
      <c r="L7535" t="s">
        <v>1808</v>
      </c>
    </row>
    <row r="7536" spans="1:12" x14ac:dyDescent="0.45">
      <c r="A7536">
        <v>30512951</v>
      </c>
      <c r="B7536" t="s">
        <v>11645</v>
      </c>
      <c r="C7536">
        <v>1893664</v>
      </c>
      <c r="D7536" t="s">
        <v>11646</v>
      </c>
      <c r="E7536" t="s">
        <v>11647</v>
      </c>
      <c r="F7536" t="s">
        <v>1808</v>
      </c>
      <c r="G7536">
        <v>7006287535</v>
      </c>
      <c r="H7536" t="s">
        <v>11654</v>
      </c>
      <c r="I7536" t="s">
        <v>11646</v>
      </c>
      <c r="J7536" t="s">
        <v>5874</v>
      </c>
      <c r="K7536" t="s">
        <v>328</v>
      </c>
      <c r="L7536" t="s">
        <v>1808</v>
      </c>
    </row>
    <row r="7537" spans="1:12" x14ac:dyDescent="0.45">
      <c r="A7537">
        <v>30512951</v>
      </c>
      <c r="B7537" t="s">
        <v>11639</v>
      </c>
      <c r="C7537">
        <v>10175415</v>
      </c>
      <c r="D7537" t="s">
        <v>11640</v>
      </c>
      <c r="E7537" t="s">
        <v>11641</v>
      </c>
      <c r="F7537" t="s">
        <v>2821</v>
      </c>
      <c r="G7537">
        <v>6506773320</v>
      </c>
      <c r="H7537" t="s">
        <v>6126</v>
      </c>
      <c r="I7537" t="s">
        <v>6112</v>
      </c>
      <c r="J7537" t="s">
        <v>558</v>
      </c>
      <c r="K7537" t="s">
        <v>559</v>
      </c>
      <c r="L7537" t="s">
        <v>3117</v>
      </c>
    </row>
    <row r="7538" spans="1:12" x14ac:dyDescent="0.45">
      <c r="A7538">
        <v>30512951</v>
      </c>
      <c r="B7538" t="s">
        <v>11645</v>
      </c>
      <c r="C7538">
        <v>1893664</v>
      </c>
      <c r="D7538" t="s">
        <v>11646</v>
      </c>
      <c r="E7538" t="s">
        <v>11647</v>
      </c>
      <c r="F7538" t="s">
        <v>1808</v>
      </c>
      <c r="G7538">
        <v>6506773320</v>
      </c>
      <c r="H7538" t="s">
        <v>6126</v>
      </c>
      <c r="I7538" t="s">
        <v>6112</v>
      </c>
      <c r="J7538" t="s">
        <v>558</v>
      </c>
      <c r="K7538" t="s">
        <v>559</v>
      </c>
      <c r="L7538" t="s">
        <v>3117</v>
      </c>
    </row>
    <row r="7539" spans="1:12" x14ac:dyDescent="0.45">
      <c r="A7539">
        <v>30512951</v>
      </c>
      <c r="B7539" t="s">
        <v>11639</v>
      </c>
      <c r="C7539">
        <v>10175415</v>
      </c>
      <c r="D7539" t="s">
        <v>11640</v>
      </c>
      <c r="E7539" t="s">
        <v>11641</v>
      </c>
      <c r="F7539" t="s">
        <v>2821</v>
      </c>
      <c r="G7539">
        <v>57197703874</v>
      </c>
      <c r="H7539" t="s">
        <v>11655</v>
      </c>
      <c r="I7539" t="s">
        <v>11656</v>
      </c>
      <c r="J7539" t="s">
        <v>11657</v>
      </c>
      <c r="K7539" t="s">
        <v>5746</v>
      </c>
      <c r="L7539" t="s">
        <v>11658</v>
      </c>
    </row>
    <row r="7540" spans="1:12" x14ac:dyDescent="0.45">
      <c r="A7540">
        <v>30512951</v>
      </c>
      <c r="B7540" t="s">
        <v>11645</v>
      </c>
      <c r="C7540">
        <v>1893664</v>
      </c>
      <c r="D7540" t="s">
        <v>11646</v>
      </c>
      <c r="E7540" t="s">
        <v>11647</v>
      </c>
      <c r="F7540" t="s">
        <v>1808</v>
      </c>
      <c r="G7540">
        <v>57197703874</v>
      </c>
      <c r="H7540" t="s">
        <v>11655</v>
      </c>
      <c r="I7540" t="s">
        <v>11656</v>
      </c>
      <c r="J7540" t="s">
        <v>11657</v>
      </c>
      <c r="K7540" t="s">
        <v>5746</v>
      </c>
      <c r="L7540" t="s">
        <v>11658</v>
      </c>
    </row>
    <row r="7541" spans="1:12" x14ac:dyDescent="0.45">
      <c r="A7541">
        <v>30512951</v>
      </c>
      <c r="B7541" t="s">
        <v>11639</v>
      </c>
      <c r="C7541">
        <v>10175415</v>
      </c>
      <c r="D7541" t="s">
        <v>11640</v>
      </c>
      <c r="E7541" t="s">
        <v>11641</v>
      </c>
      <c r="F7541" t="s">
        <v>2821</v>
      </c>
      <c r="G7541">
        <v>6701736553</v>
      </c>
      <c r="H7541" t="s">
        <v>11652</v>
      </c>
      <c r="I7541" t="s">
        <v>11653</v>
      </c>
      <c r="J7541" t="s">
        <v>6284</v>
      </c>
      <c r="K7541" t="s">
        <v>2752</v>
      </c>
      <c r="L7541" t="s">
        <v>1783</v>
      </c>
    </row>
    <row r="7542" spans="1:12" x14ac:dyDescent="0.45">
      <c r="A7542">
        <v>30512951</v>
      </c>
      <c r="B7542" t="s">
        <v>11645</v>
      </c>
      <c r="C7542">
        <v>1893664</v>
      </c>
      <c r="D7542" t="s">
        <v>11646</v>
      </c>
      <c r="E7542" t="s">
        <v>11647</v>
      </c>
      <c r="F7542" t="s">
        <v>1808</v>
      </c>
      <c r="G7542">
        <v>6701736553</v>
      </c>
      <c r="H7542" t="s">
        <v>11652</v>
      </c>
      <c r="I7542" t="s">
        <v>11653</v>
      </c>
      <c r="J7542" t="s">
        <v>6284</v>
      </c>
      <c r="K7542" t="s">
        <v>2752</v>
      </c>
      <c r="L7542" t="s">
        <v>1783</v>
      </c>
    </row>
    <row r="7543" spans="1:12" x14ac:dyDescent="0.45">
      <c r="A7543">
        <v>30512951</v>
      </c>
      <c r="B7543" t="s">
        <v>11639</v>
      </c>
      <c r="C7543">
        <v>10175415</v>
      </c>
      <c r="D7543" t="s">
        <v>11640</v>
      </c>
      <c r="E7543" t="s">
        <v>11641</v>
      </c>
      <c r="F7543" t="s">
        <v>2821</v>
      </c>
      <c r="G7543">
        <v>57201794940</v>
      </c>
      <c r="H7543" t="s">
        <v>11649</v>
      </c>
      <c r="I7543" t="s">
        <v>11650</v>
      </c>
      <c r="J7543" t="s">
        <v>11651</v>
      </c>
      <c r="K7543" t="s">
        <v>205</v>
      </c>
      <c r="L7543" t="s">
        <v>9340</v>
      </c>
    </row>
    <row r="7544" spans="1:12" x14ac:dyDescent="0.45">
      <c r="A7544">
        <v>30512951</v>
      </c>
      <c r="B7544" t="s">
        <v>11645</v>
      </c>
      <c r="C7544">
        <v>1893664</v>
      </c>
      <c r="D7544" t="s">
        <v>11646</v>
      </c>
      <c r="E7544" t="s">
        <v>11647</v>
      </c>
      <c r="F7544" t="s">
        <v>1808</v>
      </c>
      <c r="G7544">
        <v>57201794940</v>
      </c>
      <c r="H7544" t="s">
        <v>11649</v>
      </c>
      <c r="I7544" t="s">
        <v>11650</v>
      </c>
      <c r="J7544" t="s">
        <v>11651</v>
      </c>
      <c r="K7544" t="s">
        <v>205</v>
      </c>
      <c r="L7544" t="s">
        <v>9340</v>
      </c>
    </row>
    <row r="7545" spans="1:12" x14ac:dyDescent="0.45">
      <c r="A7545">
        <v>30512951</v>
      </c>
      <c r="B7545" t="s">
        <v>11639</v>
      </c>
      <c r="C7545">
        <v>10175415</v>
      </c>
      <c r="D7545" t="s">
        <v>11640</v>
      </c>
      <c r="E7545" t="s">
        <v>11641</v>
      </c>
      <c r="F7545" t="s">
        <v>2821</v>
      </c>
      <c r="G7545">
        <v>55751248800</v>
      </c>
      <c r="H7545" t="s">
        <v>11659</v>
      </c>
      <c r="I7545" t="s">
        <v>11660</v>
      </c>
      <c r="J7545" t="s">
        <v>11661</v>
      </c>
      <c r="K7545" t="s">
        <v>2092</v>
      </c>
      <c r="L7545" t="s">
        <v>2824</v>
      </c>
    </row>
    <row r="7546" spans="1:12" x14ac:dyDescent="0.45">
      <c r="A7546">
        <v>30512951</v>
      </c>
      <c r="B7546" t="s">
        <v>11645</v>
      </c>
      <c r="C7546">
        <v>1893664</v>
      </c>
      <c r="D7546" t="s">
        <v>11646</v>
      </c>
      <c r="E7546" t="s">
        <v>11647</v>
      </c>
      <c r="F7546" t="s">
        <v>1808</v>
      </c>
      <c r="G7546">
        <v>55751248800</v>
      </c>
      <c r="H7546" t="s">
        <v>11659</v>
      </c>
      <c r="I7546" t="s">
        <v>11660</v>
      </c>
      <c r="J7546" t="s">
        <v>11661</v>
      </c>
      <c r="K7546" t="s">
        <v>2092</v>
      </c>
      <c r="L7546" t="s">
        <v>2824</v>
      </c>
    </row>
    <row r="7547" spans="1:12" x14ac:dyDescent="0.45">
      <c r="A7547">
        <v>30512951</v>
      </c>
      <c r="B7547" t="s">
        <v>11639</v>
      </c>
      <c r="C7547">
        <v>10175415</v>
      </c>
      <c r="D7547" t="s">
        <v>11640</v>
      </c>
      <c r="E7547" t="s">
        <v>11641</v>
      </c>
      <c r="F7547" t="s">
        <v>2821</v>
      </c>
      <c r="G7547">
        <v>55751248800</v>
      </c>
      <c r="H7547" t="s">
        <v>11659</v>
      </c>
      <c r="I7547" t="s">
        <v>11660</v>
      </c>
      <c r="J7547" t="s">
        <v>11661</v>
      </c>
      <c r="K7547" t="s">
        <v>2092</v>
      </c>
      <c r="L7547" t="s">
        <v>2824</v>
      </c>
    </row>
    <row r="7548" spans="1:12" x14ac:dyDescent="0.45">
      <c r="A7548">
        <v>30512951</v>
      </c>
      <c r="B7548" t="s">
        <v>11645</v>
      </c>
      <c r="C7548">
        <v>1893664</v>
      </c>
      <c r="D7548" t="s">
        <v>11646</v>
      </c>
      <c r="E7548" t="s">
        <v>11647</v>
      </c>
      <c r="F7548" t="s">
        <v>1808</v>
      </c>
      <c r="G7548">
        <v>55751248800</v>
      </c>
      <c r="H7548" t="s">
        <v>11659</v>
      </c>
      <c r="I7548" t="s">
        <v>11660</v>
      </c>
      <c r="J7548" t="s">
        <v>11661</v>
      </c>
      <c r="K7548" t="s">
        <v>2092</v>
      </c>
      <c r="L7548" t="s">
        <v>2824</v>
      </c>
    </row>
    <row r="7549" spans="1:12" x14ac:dyDescent="0.45">
      <c r="A7549">
        <v>30512951</v>
      </c>
      <c r="B7549" t="s">
        <v>11639</v>
      </c>
      <c r="C7549">
        <v>10175415</v>
      </c>
      <c r="D7549" t="s">
        <v>11640</v>
      </c>
      <c r="E7549" t="s">
        <v>11641</v>
      </c>
      <c r="F7549" t="s">
        <v>2821</v>
      </c>
      <c r="G7549">
        <v>57197703874</v>
      </c>
      <c r="H7549" t="s">
        <v>11655</v>
      </c>
      <c r="I7549" t="s">
        <v>11656</v>
      </c>
      <c r="J7549" t="s">
        <v>11657</v>
      </c>
      <c r="K7549" t="s">
        <v>5746</v>
      </c>
      <c r="L7549" t="s">
        <v>11658</v>
      </c>
    </row>
    <row r="7550" spans="1:12" x14ac:dyDescent="0.45">
      <c r="A7550">
        <v>30512951</v>
      </c>
      <c r="B7550" t="s">
        <v>11645</v>
      </c>
      <c r="C7550">
        <v>1893664</v>
      </c>
      <c r="D7550" t="s">
        <v>11646</v>
      </c>
      <c r="E7550" t="s">
        <v>11647</v>
      </c>
      <c r="F7550" t="s">
        <v>1808</v>
      </c>
      <c r="G7550">
        <v>57197703874</v>
      </c>
      <c r="H7550" t="s">
        <v>11655</v>
      </c>
      <c r="I7550" t="s">
        <v>11656</v>
      </c>
      <c r="J7550" t="s">
        <v>11657</v>
      </c>
      <c r="K7550" t="s">
        <v>5746</v>
      </c>
      <c r="L7550" t="s">
        <v>11658</v>
      </c>
    </row>
    <row r="7551" spans="1:12" x14ac:dyDescent="0.45">
      <c r="A7551">
        <v>30513286</v>
      </c>
      <c r="B7551" t="s">
        <v>1042</v>
      </c>
      <c r="C7551">
        <v>1887763</v>
      </c>
      <c r="D7551" t="s">
        <v>1039</v>
      </c>
      <c r="E7551" t="s">
        <v>1043</v>
      </c>
      <c r="F7551" t="s">
        <v>591</v>
      </c>
      <c r="G7551">
        <v>7201717720</v>
      </c>
      <c r="H7551" t="s">
        <v>4853</v>
      </c>
      <c r="I7551" t="s">
        <v>4854</v>
      </c>
      <c r="J7551" t="s">
        <v>4855</v>
      </c>
      <c r="K7551" t="s">
        <v>2517</v>
      </c>
      <c r="L7551" t="s">
        <v>4852</v>
      </c>
    </row>
    <row r="7552" spans="1:12" x14ac:dyDescent="0.45">
      <c r="A7552">
        <v>30513286</v>
      </c>
      <c r="B7552" t="s">
        <v>1042</v>
      </c>
      <c r="C7552">
        <v>1887763</v>
      </c>
      <c r="D7552" t="s">
        <v>1039</v>
      </c>
      <c r="E7552" t="s">
        <v>1043</v>
      </c>
      <c r="F7552" t="s">
        <v>591</v>
      </c>
      <c r="G7552">
        <v>55233169500</v>
      </c>
      <c r="H7552" t="s">
        <v>4856</v>
      </c>
      <c r="I7552" t="s">
        <v>4857</v>
      </c>
      <c r="J7552" t="s">
        <v>4858</v>
      </c>
      <c r="K7552" t="s">
        <v>29</v>
      </c>
      <c r="L7552" t="s">
        <v>4852</v>
      </c>
    </row>
    <row r="7553" spans="1:12" x14ac:dyDescent="0.45">
      <c r="A7553">
        <v>30513286</v>
      </c>
      <c r="B7553" t="s">
        <v>1042</v>
      </c>
      <c r="C7553">
        <v>1887763</v>
      </c>
      <c r="D7553" t="s">
        <v>1039</v>
      </c>
      <c r="E7553" t="s">
        <v>1043</v>
      </c>
      <c r="F7553" t="s">
        <v>591</v>
      </c>
      <c r="G7553">
        <v>7101709764</v>
      </c>
      <c r="H7553" t="s">
        <v>1038</v>
      </c>
      <c r="I7553" t="s">
        <v>1039</v>
      </c>
      <c r="J7553" t="s">
        <v>1040</v>
      </c>
      <c r="K7553" t="s">
        <v>1041</v>
      </c>
      <c r="L7553" t="s">
        <v>591</v>
      </c>
    </row>
    <row r="7554" spans="1:12" x14ac:dyDescent="0.45">
      <c r="A7554">
        <v>30513286</v>
      </c>
      <c r="B7554" t="s">
        <v>1042</v>
      </c>
      <c r="C7554">
        <v>1887763</v>
      </c>
      <c r="D7554" t="s">
        <v>1039</v>
      </c>
      <c r="E7554" t="s">
        <v>1043</v>
      </c>
      <c r="F7554" t="s">
        <v>591</v>
      </c>
      <c r="G7554">
        <v>57193133254</v>
      </c>
      <c r="H7554" t="s">
        <v>11662</v>
      </c>
      <c r="I7554" t="s">
        <v>11663</v>
      </c>
      <c r="J7554" t="s">
        <v>11664</v>
      </c>
      <c r="K7554" t="s">
        <v>70</v>
      </c>
      <c r="L7554" t="s">
        <v>4852</v>
      </c>
    </row>
    <row r="7555" spans="1:12" x14ac:dyDescent="0.45">
      <c r="A7555">
        <v>30513286</v>
      </c>
      <c r="B7555" t="s">
        <v>1042</v>
      </c>
      <c r="C7555">
        <v>1887763</v>
      </c>
      <c r="D7555" t="s">
        <v>1039</v>
      </c>
      <c r="E7555" t="s">
        <v>1043</v>
      </c>
      <c r="F7555" t="s">
        <v>591</v>
      </c>
      <c r="G7555">
        <v>7405323445</v>
      </c>
      <c r="H7555" t="s">
        <v>11665</v>
      </c>
      <c r="I7555" t="s">
        <v>451</v>
      </c>
      <c r="J7555" t="s">
        <v>11666</v>
      </c>
      <c r="K7555" t="s">
        <v>387</v>
      </c>
      <c r="L7555" t="s">
        <v>4852</v>
      </c>
    </row>
    <row r="7556" spans="1:12" x14ac:dyDescent="0.45">
      <c r="A7556">
        <v>30513286</v>
      </c>
      <c r="B7556" t="s">
        <v>1042</v>
      </c>
      <c r="C7556">
        <v>1887763</v>
      </c>
      <c r="D7556" t="s">
        <v>1039</v>
      </c>
      <c r="E7556" t="s">
        <v>1043</v>
      </c>
      <c r="F7556" t="s">
        <v>591</v>
      </c>
      <c r="G7556">
        <v>57204062983</v>
      </c>
      <c r="H7556" t="s">
        <v>4849</v>
      </c>
      <c r="I7556" t="s">
        <v>4850</v>
      </c>
      <c r="J7556" t="s">
        <v>4851</v>
      </c>
      <c r="K7556" t="s">
        <v>195</v>
      </c>
      <c r="L7556" t="s">
        <v>4852</v>
      </c>
    </row>
    <row r="7557" spans="1:12" x14ac:dyDescent="0.45">
      <c r="A7557">
        <v>30513286</v>
      </c>
      <c r="B7557" t="s">
        <v>1042</v>
      </c>
      <c r="C7557">
        <v>1887763</v>
      </c>
      <c r="D7557" t="s">
        <v>1039</v>
      </c>
      <c r="E7557" t="s">
        <v>1043</v>
      </c>
      <c r="F7557" t="s">
        <v>591</v>
      </c>
      <c r="G7557">
        <v>16305461500</v>
      </c>
      <c r="H7557" t="s">
        <v>11667</v>
      </c>
      <c r="I7557" t="s">
        <v>11668</v>
      </c>
      <c r="J7557" t="s">
        <v>11669</v>
      </c>
      <c r="K7557" t="s">
        <v>1934</v>
      </c>
      <c r="L7557" t="s">
        <v>4852</v>
      </c>
    </row>
    <row r="7558" spans="1:12" x14ac:dyDescent="0.45">
      <c r="A7558">
        <v>30513286</v>
      </c>
      <c r="B7558" t="s">
        <v>1042</v>
      </c>
      <c r="C7558">
        <v>1887763</v>
      </c>
      <c r="D7558" t="s">
        <v>1039</v>
      </c>
      <c r="E7558" t="s">
        <v>1043</v>
      </c>
      <c r="F7558" t="s">
        <v>591</v>
      </c>
      <c r="G7558">
        <v>7006599175</v>
      </c>
      <c r="H7558" t="s">
        <v>4866</v>
      </c>
      <c r="I7558" t="s">
        <v>4867</v>
      </c>
      <c r="J7558" t="s">
        <v>4868</v>
      </c>
      <c r="K7558" t="s">
        <v>487</v>
      </c>
      <c r="L7558" t="s">
        <v>4852</v>
      </c>
    </row>
    <row r="7559" spans="1:12" x14ac:dyDescent="0.45">
      <c r="A7559">
        <v>30513308</v>
      </c>
      <c r="B7559" t="s">
        <v>11670</v>
      </c>
      <c r="C7559">
        <v>1865094</v>
      </c>
      <c r="D7559" t="s">
        <v>1905</v>
      </c>
      <c r="E7559" t="s">
        <v>11671</v>
      </c>
      <c r="F7559" t="s">
        <v>142</v>
      </c>
      <c r="G7559">
        <v>55467214800</v>
      </c>
      <c r="H7559" t="s">
        <v>11672</v>
      </c>
      <c r="I7559" t="s">
        <v>11673</v>
      </c>
      <c r="J7559" t="s">
        <v>11674</v>
      </c>
      <c r="K7559" t="s">
        <v>70</v>
      </c>
      <c r="L7559" t="s">
        <v>146</v>
      </c>
    </row>
    <row r="7560" spans="1:12" x14ac:dyDescent="0.45">
      <c r="A7560">
        <v>30513308</v>
      </c>
      <c r="B7560" t="s">
        <v>11670</v>
      </c>
      <c r="C7560">
        <v>1865094</v>
      </c>
      <c r="D7560" t="s">
        <v>1905</v>
      </c>
      <c r="E7560" t="s">
        <v>11671</v>
      </c>
      <c r="F7560" t="s">
        <v>142</v>
      </c>
      <c r="G7560">
        <v>57195635981</v>
      </c>
      <c r="H7560" t="s">
        <v>11675</v>
      </c>
      <c r="I7560" t="s">
        <v>5918</v>
      </c>
      <c r="J7560" t="s">
        <v>11676</v>
      </c>
      <c r="K7560" t="s">
        <v>104</v>
      </c>
      <c r="L7560" t="s">
        <v>146</v>
      </c>
    </row>
    <row r="7561" spans="1:12" x14ac:dyDescent="0.45">
      <c r="A7561">
        <v>30513308</v>
      </c>
      <c r="B7561" t="s">
        <v>11670</v>
      </c>
      <c r="C7561">
        <v>1865094</v>
      </c>
      <c r="D7561" t="s">
        <v>1905</v>
      </c>
      <c r="E7561" t="s">
        <v>11671</v>
      </c>
      <c r="F7561" t="s">
        <v>142</v>
      </c>
      <c r="G7561">
        <v>7201670161</v>
      </c>
      <c r="H7561" t="s">
        <v>11677</v>
      </c>
      <c r="I7561" t="s">
        <v>1905</v>
      </c>
      <c r="J7561" t="s">
        <v>11678</v>
      </c>
      <c r="K7561" t="s">
        <v>6489</v>
      </c>
      <c r="L7561" t="s">
        <v>146</v>
      </c>
    </row>
    <row r="7562" spans="1:12" x14ac:dyDescent="0.45">
      <c r="A7562">
        <v>30514702</v>
      </c>
      <c r="B7562" t="s">
        <v>11679</v>
      </c>
      <c r="C7562">
        <v>1876807</v>
      </c>
      <c r="D7562" t="s">
        <v>521</v>
      </c>
      <c r="E7562" t="s">
        <v>11680</v>
      </c>
      <c r="F7562" t="s">
        <v>15</v>
      </c>
      <c r="G7562">
        <v>57094033800</v>
      </c>
      <c r="H7562" t="s">
        <v>11681</v>
      </c>
      <c r="I7562" t="s">
        <v>11682</v>
      </c>
      <c r="J7562" t="s">
        <v>1097</v>
      </c>
      <c r="K7562" t="s">
        <v>392</v>
      </c>
      <c r="L7562" t="s">
        <v>11683</v>
      </c>
    </row>
    <row r="7563" spans="1:12" x14ac:dyDescent="0.45">
      <c r="A7563">
        <v>30514702</v>
      </c>
      <c r="B7563" t="s">
        <v>11679</v>
      </c>
      <c r="C7563">
        <v>1876807</v>
      </c>
      <c r="D7563" t="s">
        <v>521</v>
      </c>
      <c r="E7563" t="s">
        <v>11680</v>
      </c>
      <c r="F7563" t="s">
        <v>15</v>
      </c>
      <c r="G7563">
        <v>35092100500</v>
      </c>
      <c r="H7563" t="s">
        <v>11684</v>
      </c>
      <c r="I7563" t="s">
        <v>11685</v>
      </c>
      <c r="J7563" t="s">
        <v>11686</v>
      </c>
      <c r="K7563" t="s">
        <v>1337</v>
      </c>
      <c r="L7563" t="s">
        <v>11683</v>
      </c>
    </row>
    <row r="7564" spans="1:12" x14ac:dyDescent="0.45">
      <c r="A7564">
        <v>30514702</v>
      </c>
      <c r="B7564" t="s">
        <v>11679</v>
      </c>
      <c r="C7564">
        <v>1876807</v>
      </c>
      <c r="D7564" t="s">
        <v>521</v>
      </c>
      <c r="E7564" t="s">
        <v>11680</v>
      </c>
      <c r="F7564" t="s">
        <v>15</v>
      </c>
      <c r="G7564">
        <v>53872940900</v>
      </c>
      <c r="H7564" t="s">
        <v>11687</v>
      </c>
      <c r="I7564" t="s">
        <v>11688</v>
      </c>
      <c r="J7564" t="s">
        <v>11689</v>
      </c>
      <c r="K7564" t="s">
        <v>8352</v>
      </c>
      <c r="L7564" t="s">
        <v>1217</v>
      </c>
    </row>
    <row r="7565" spans="1:12" x14ac:dyDescent="0.45">
      <c r="A7565">
        <v>30514702</v>
      </c>
      <c r="B7565" t="s">
        <v>11679</v>
      </c>
      <c r="C7565">
        <v>1876807</v>
      </c>
      <c r="D7565" t="s">
        <v>521</v>
      </c>
      <c r="E7565" t="s">
        <v>11680</v>
      </c>
      <c r="F7565" t="s">
        <v>15</v>
      </c>
      <c r="G7565">
        <v>56090545000</v>
      </c>
      <c r="H7565" t="s">
        <v>11690</v>
      </c>
      <c r="I7565" t="s">
        <v>11691</v>
      </c>
      <c r="J7565" t="s">
        <v>7188</v>
      </c>
      <c r="K7565" t="s">
        <v>224</v>
      </c>
      <c r="L7565" t="s">
        <v>11683</v>
      </c>
    </row>
    <row r="7566" spans="1:12" x14ac:dyDescent="0.45">
      <c r="A7566">
        <v>30514702</v>
      </c>
      <c r="B7566" t="s">
        <v>11679</v>
      </c>
      <c r="C7566">
        <v>1876807</v>
      </c>
      <c r="D7566" t="s">
        <v>521</v>
      </c>
      <c r="E7566" t="s">
        <v>11680</v>
      </c>
      <c r="F7566" t="s">
        <v>15</v>
      </c>
      <c r="G7566">
        <v>9238553100</v>
      </c>
      <c r="H7566" t="s">
        <v>11692</v>
      </c>
      <c r="I7566" t="s">
        <v>11693</v>
      </c>
      <c r="J7566" t="s">
        <v>11694</v>
      </c>
      <c r="K7566" t="s">
        <v>397</v>
      </c>
      <c r="L7566" t="s">
        <v>11683</v>
      </c>
    </row>
    <row r="7567" spans="1:12" x14ac:dyDescent="0.45">
      <c r="A7567">
        <v>30514702</v>
      </c>
      <c r="B7567" t="s">
        <v>11679</v>
      </c>
      <c r="C7567">
        <v>1876807</v>
      </c>
      <c r="D7567" t="s">
        <v>521</v>
      </c>
      <c r="E7567" t="s">
        <v>11680</v>
      </c>
      <c r="F7567" t="s">
        <v>15</v>
      </c>
      <c r="G7567">
        <v>40661407800</v>
      </c>
      <c r="H7567" t="s">
        <v>11695</v>
      </c>
      <c r="I7567" t="s">
        <v>11696</v>
      </c>
      <c r="J7567" t="s">
        <v>11697</v>
      </c>
      <c r="K7567" t="s">
        <v>29</v>
      </c>
      <c r="L7567" t="s">
        <v>11683</v>
      </c>
    </row>
    <row r="7568" spans="1:12" x14ac:dyDescent="0.45">
      <c r="A7568">
        <v>30514702</v>
      </c>
      <c r="B7568" t="s">
        <v>11679</v>
      </c>
      <c r="C7568">
        <v>1876807</v>
      </c>
      <c r="D7568" t="s">
        <v>521</v>
      </c>
      <c r="E7568" t="s">
        <v>11680</v>
      </c>
      <c r="F7568" t="s">
        <v>15</v>
      </c>
      <c r="G7568">
        <v>56014208600</v>
      </c>
      <c r="H7568" t="s">
        <v>11698</v>
      </c>
      <c r="I7568" t="s">
        <v>11699</v>
      </c>
      <c r="J7568" t="s">
        <v>11700</v>
      </c>
      <c r="K7568" t="s">
        <v>70</v>
      </c>
      <c r="L7568" t="s">
        <v>11683</v>
      </c>
    </row>
    <row r="7569" spans="1:12" x14ac:dyDescent="0.45">
      <c r="A7569">
        <v>30514702</v>
      </c>
      <c r="B7569" t="s">
        <v>11679</v>
      </c>
      <c r="C7569">
        <v>1876807</v>
      </c>
      <c r="D7569" t="s">
        <v>521</v>
      </c>
      <c r="E7569" t="s">
        <v>11680</v>
      </c>
      <c r="F7569" t="s">
        <v>15</v>
      </c>
      <c r="G7569">
        <v>57201652341</v>
      </c>
      <c r="H7569" t="s">
        <v>11701</v>
      </c>
      <c r="I7569" t="s">
        <v>11702</v>
      </c>
      <c r="J7569" t="s">
        <v>317</v>
      </c>
      <c r="K7569" t="s">
        <v>318</v>
      </c>
      <c r="L7569" t="s">
        <v>1217</v>
      </c>
    </row>
    <row r="7570" spans="1:12" x14ac:dyDescent="0.45">
      <c r="A7570">
        <v>30514714</v>
      </c>
      <c r="B7570" t="s">
        <v>11703</v>
      </c>
      <c r="C7570">
        <v>1898349</v>
      </c>
      <c r="D7570" t="s">
        <v>11704</v>
      </c>
      <c r="E7570" t="s">
        <v>11705</v>
      </c>
      <c r="F7570" t="s">
        <v>462</v>
      </c>
      <c r="G7570">
        <v>7005632411</v>
      </c>
      <c r="H7570" t="s">
        <v>11706</v>
      </c>
      <c r="I7570" t="s">
        <v>11704</v>
      </c>
      <c r="J7570" t="s">
        <v>11707</v>
      </c>
      <c r="K7570" t="s">
        <v>2017</v>
      </c>
      <c r="L7570" t="s">
        <v>11708</v>
      </c>
    </row>
    <row r="7571" spans="1:12" x14ac:dyDescent="0.45">
      <c r="A7571">
        <v>30514714</v>
      </c>
      <c r="B7571" t="s">
        <v>11703</v>
      </c>
      <c r="C7571">
        <v>1898349</v>
      </c>
      <c r="D7571" t="s">
        <v>11704</v>
      </c>
      <c r="E7571" t="s">
        <v>11705</v>
      </c>
      <c r="F7571" t="s">
        <v>462</v>
      </c>
      <c r="G7571">
        <v>57205721678</v>
      </c>
      <c r="H7571" t="s">
        <v>11709</v>
      </c>
      <c r="I7571" t="s">
        <v>11710</v>
      </c>
      <c r="J7571" t="s">
        <v>11711</v>
      </c>
      <c r="K7571" t="s">
        <v>115</v>
      </c>
      <c r="L7571" t="s">
        <v>11708</v>
      </c>
    </row>
    <row r="7572" spans="1:12" x14ac:dyDescent="0.45">
      <c r="A7572">
        <v>30514758</v>
      </c>
      <c r="B7572" t="s">
        <v>11712</v>
      </c>
      <c r="C7572">
        <v>1881995</v>
      </c>
      <c r="D7572" t="s">
        <v>849</v>
      </c>
      <c r="E7572" t="s">
        <v>11713</v>
      </c>
      <c r="F7572" t="s">
        <v>124</v>
      </c>
      <c r="G7572">
        <v>37461340500</v>
      </c>
      <c r="H7572" t="s">
        <v>11714</v>
      </c>
      <c r="I7572" t="s">
        <v>8354</v>
      </c>
      <c r="J7572" t="s">
        <v>11715</v>
      </c>
      <c r="K7572" t="s">
        <v>11716</v>
      </c>
      <c r="L7572" t="s">
        <v>1222</v>
      </c>
    </row>
    <row r="7573" spans="1:12" x14ac:dyDescent="0.45">
      <c r="A7573">
        <v>30514758</v>
      </c>
      <c r="B7573" t="s">
        <v>11712</v>
      </c>
      <c r="C7573">
        <v>1881995</v>
      </c>
      <c r="D7573" t="s">
        <v>849</v>
      </c>
      <c r="E7573" t="s">
        <v>11713</v>
      </c>
      <c r="F7573" t="s">
        <v>124</v>
      </c>
      <c r="G7573">
        <v>36012646500</v>
      </c>
      <c r="H7573" t="s">
        <v>848</v>
      </c>
      <c r="I7573" t="s">
        <v>849</v>
      </c>
      <c r="J7573" t="s">
        <v>11717</v>
      </c>
      <c r="K7573" t="s">
        <v>1273</v>
      </c>
      <c r="L7573" t="s">
        <v>1222</v>
      </c>
    </row>
    <row r="7574" spans="1:12" x14ac:dyDescent="0.45">
      <c r="A7574">
        <v>30514758</v>
      </c>
      <c r="B7574" t="s">
        <v>11712</v>
      </c>
      <c r="C7574">
        <v>1881995</v>
      </c>
      <c r="D7574" t="s">
        <v>849</v>
      </c>
      <c r="E7574" t="s">
        <v>11713</v>
      </c>
      <c r="F7574" t="s">
        <v>124</v>
      </c>
      <c r="G7574">
        <v>6507229776</v>
      </c>
      <c r="H7574" t="s">
        <v>11718</v>
      </c>
      <c r="I7574" t="s">
        <v>11719</v>
      </c>
      <c r="J7574" t="s">
        <v>11720</v>
      </c>
      <c r="K7574" t="s">
        <v>2514</v>
      </c>
      <c r="L7574" t="s">
        <v>1222</v>
      </c>
    </row>
    <row r="7575" spans="1:12" x14ac:dyDescent="0.45">
      <c r="A7575">
        <v>30514758</v>
      </c>
      <c r="B7575" t="s">
        <v>11712</v>
      </c>
      <c r="C7575">
        <v>1881995</v>
      </c>
      <c r="D7575" t="s">
        <v>849</v>
      </c>
      <c r="E7575" t="s">
        <v>11713</v>
      </c>
      <c r="F7575" t="s">
        <v>124</v>
      </c>
      <c r="G7575">
        <v>57197704289</v>
      </c>
      <c r="H7575" t="s">
        <v>11721</v>
      </c>
      <c r="I7575" t="s">
        <v>11722</v>
      </c>
      <c r="J7575" t="s">
        <v>11723</v>
      </c>
      <c r="K7575" t="s">
        <v>205</v>
      </c>
      <c r="L7575" t="s">
        <v>1222</v>
      </c>
    </row>
    <row r="7576" spans="1:12" x14ac:dyDescent="0.45">
      <c r="A7576">
        <v>30514758</v>
      </c>
      <c r="B7576" t="s">
        <v>11712</v>
      </c>
      <c r="C7576">
        <v>1881995</v>
      </c>
      <c r="D7576" t="s">
        <v>849</v>
      </c>
      <c r="E7576" t="s">
        <v>11713</v>
      </c>
      <c r="F7576" t="s">
        <v>124</v>
      </c>
      <c r="G7576">
        <v>57205586558</v>
      </c>
      <c r="H7576" t="s">
        <v>11724</v>
      </c>
      <c r="I7576" t="s">
        <v>11725</v>
      </c>
      <c r="J7576" t="s">
        <v>11726</v>
      </c>
      <c r="K7576" t="s">
        <v>392</v>
      </c>
      <c r="L7576" t="s">
        <v>1222</v>
      </c>
    </row>
    <row r="7577" spans="1:12" x14ac:dyDescent="0.45">
      <c r="A7577">
        <v>30514758</v>
      </c>
      <c r="B7577" t="s">
        <v>11712</v>
      </c>
      <c r="C7577">
        <v>1881995</v>
      </c>
      <c r="D7577" t="s">
        <v>849</v>
      </c>
      <c r="E7577" t="s">
        <v>11713</v>
      </c>
      <c r="F7577" t="s">
        <v>124</v>
      </c>
      <c r="G7577">
        <v>57208744393</v>
      </c>
      <c r="H7577" t="s">
        <v>5689</v>
      </c>
      <c r="I7577" t="s">
        <v>451</v>
      </c>
      <c r="J7577" t="s">
        <v>1880</v>
      </c>
      <c r="K7577" t="s">
        <v>205</v>
      </c>
      <c r="L7577" t="s">
        <v>1222</v>
      </c>
    </row>
    <row r="7578" spans="1:12" x14ac:dyDescent="0.45">
      <c r="A7578">
        <v>30514758</v>
      </c>
      <c r="B7578" t="s">
        <v>11712</v>
      </c>
      <c r="C7578">
        <v>1881995</v>
      </c>
      <c r="D7578" t="s">
        <v>849</v>
      </c>
      <c r="E7578" t="s">
        <v>11713</v>
      </c>
      <c r="F7578" t="s">
        <v>124</v>
      </c>
      <c r="G7578">
        <v>7006500642</v>
      </c>
      <c r="H7578" t="s">
        <v>11727</v>
      </c>
      <c r="I7578" t="s">
        <v>11728</v>
      </c>
      <c r="J7578" t="s">
        <v>11729</v>
      </c>
      <c r="K7578" t="s">
        <v>1456</v>
      </c>
      <c r="L7578" t="s">
        <v>1222</v>
      </c>
    </row>
    <row r="7579" spans="1:12" x14ac:dyDescent="0.45">
      <c r="A7579">
        <v>30514758</v>
      </c>
      <c r="B7579" t="s">
        <v>11712</v>
      </c>
      <c r="C7579">
        <v>1881995</v>
      </c>
      <c r="D7579" t="s">
        <v>849</v>
      </c>
      <c r="E7579" t="s">
        <v>11713</v>
      </c>
      <c r="F7579" t="s">
        <v>124</v>
      </c>
      <c r="G7579">
        <v>36667211300</v>
      </c>
      <c r="H7579" t="s">
        <v>11730</v>
      </c>
      <c r="I7579" t="s">
        <v>11731</v>
      </c>
      <c r="J7579" t="s">
        <v>4151</v>
      </c>
      <c r="K7579" t="s">
        <v>4152</v>
      </c>
      <c r="L7579" t="s">
        <v>1222</v>
      </c>
    </row>
    <row r="7580" spans="1:12" x14ac:dyDescent="0.45">
      <c r="A7580">
        <v>30514758</v>
      </c>
      <c r="B7580" t="s">
        <v>11712</v>
      </c>
      <c r="C7580">
        <v>1881995</v>
      </c>
      <c r="D7580" t="s">
        <v>849</v>
      </c>
      <c r="E7580" t="s">
        <v>11713</v>
      </c>
      <c r="F7580" t="s">
        <v>124</v>
      </c>
      <c r="G7580">
        <v>36626342700</v>
      </c>
      <c r="H7580" t="s">
        <v>11732</v>
      </c>
      <c r="I7580" t="s">
        <v>9949</v>
      </c>
      <c r="J7580" t="s">
        <v>996</v>
      </c>
      <c r="K7580" t="s">
        <v>997</v>
      </c>
      <c r="L7580" t="s">
        <v>1222</v>
      </c>
    </row>
    <row r="7581" spans="1:12" x14ac:dyDescent="0.45">
      <c r="A7581">
        <v>30514764</v>
      </c>
      <c r="B7581" t="s">
        <v>11733</v>
      </c>
      <c r="C7581">
        <v>2189992</v>
      </c>
      <c r="D7581" t="s">
        <v>11734</v>
      </c>
      <c r="E7581" t="s">
        <v>11735</v>
      </c>
      <c r="F7581" t="s">
        <v>11736</v>
      </c>
      <c r="G7581">
        <v>6602233880</v>
      </c>
      <c r="H7581" t="s">
        <v>11737</v>
      </c>
      <c r="I7581" t="s">
        <v>11738</v>
      </c>
      <c r="J7581" t="s">
        <v>11739</v>
      </c>
      <c r="K7581" t="s">
        <v>205</v>
      </c>
      <c r="L7581" t="s">
        <v>11740</v>
      </c>
    </row>
    <row r="7582" spans="1:12" x14ac:dyDescent="0.45">
      <c r="A7582">
        <v>30514764</v>
      </c>
      <c r="B7582" t="s">
        <v>11733</v>
      </c>
      <c r="C7582">
        <v>2189992</v>
      </c>
      <c r="D7582" t="s">
        <v>11734</v>
      </c>
      <c r="E7582" t="s">
        <v>11735</v>
      </c>
      <c r="F7582" t="s">
        <v>11736</v>
      </c>
      <c r="G7582">
        <v>56747801200</v>
      </c>
      <c r="H7582" t="s">
        <v>11741</v>
      </c>
      <c r="I7582" t="s">
        <v>11742</v>
      </c>
      <c r="J7582" t="s">
        <v>11743</v>
      </c>
      <c r="K7582" t="s">
        <v>265</v>
      </c>
      <c r="L7582" t="s">
        <v>11744</v>
      </c>
    </row>
    <row r="7583" spans="1:12" x14ac:dyDescent="0.45">
      <c r="A7583">
        <v>30514764</v>
      </c>
      <c r="B7583" t="s">
        <v>11733</v>
      </c>
      <c r="C7583">
        <v>2189992</v>
      </c>
      <c r="D7583" t="s">
        <v>11734</v>
      </c>
      <c r="E7583" t="s">
        <v>11735</v>
      </c>
      <c r="F7583" t="s">
        <v>11736</v>
      </c>
      <c r="G7583">
        <v>7102342601</v>
      </c>
      <c r="H7583" t="s">
        <v>11745</v>
      </c>
      <c r="I7583" t="s">
        <v>11746</v>
      </c>
      <c r="J7583" t="s">
        <v>11747</v>
      </c>
      <c r="K7583" t="s">
        <v>11748</v>
      </c>
      <c r="L7583" t="s">
        <v>11749</v>
      </c>
    </row>
    <row r="7584" spans="1:12" x14ac:dyDescent="0.45">
      <c r="A7584">
        <v>30514764</v>
      </c>
      <c r="B7584" t="s">
        <v>11733</v>
      </c>
      <c r="C7584">
        <v>2189992</v>
      </c>
      <c r="D7584" t="s">
        <v>11734</v>
      </c>
      <c r="E7584" t="s">
        <v>11735</v>
      </c>
      <c r="F7584" t="s">
        <v>11736</v>
      </c>
      <c r="G7584">
        <v>7003910266</v>
      </c>
      <c r="H7584" t="s">
        <v>11750</v>
      </c>
      <c r="I7584" t="s">
        <v>11751</v>
      </c>
      <c r="J7584" t="s">
        <v>11752</v>
      </c>
      <c r="K7584" t="s">
        <v>11753</v>
      </c>
      <c r="L7584" t="s">
        <v>11744</v>
      </c>
    </row>
    <row r="7585" spans="1:12" x14ac:dyDescent="0.45">
      <c r="A7585">
        <v>30514764</v>
      </c>
      <c r="B7585" t="s">
        <v>11733</v>
      </c>
      <c r="C7585">
        <v>2189992</v>
      </c>
      <c r="D7585" t="s">
        <v>11734</v>
      </c>
      <c r="E7585" t="s">
        <v>11735</v>
      </c>
      <c r="F7585" t="s">
        <v>11736</v>
      </c>
      <c r="G7585">
        <v>7003732734</v>
      </c>
      <c r="H7585" t="s">
        <v>11754</v>
      </c>
      <c r="I7585" t="s">
        <v>11755</v>
      </c>
      <c r="J7585" t="s">
        <v>11756</v>
      </c>
      <c r="K7585" t="s">
        <v>1416</v>
      </c>
      <c r="L7585" t="s">
        <v>11757</v>
      </c>
    </row>
    <row r="7586" spans="1:12" x14ac:dyDescent="0.45">
      <c r="A7586">
        <v>30514764</v>
      </c>
      <c r="B7586" t="s">
        <v>11733</v>
      </c>
      <c r="C7586">
        <v>2189992</v>
      </c>
      <c r="D7586" t="s">
        <v>11734</v>
      </c>
      <c r="E7586" t="s">
        <v>11735</v>
      </c>
      <c r="F7586" t="s">
        <v>11736</v>
      </c>
      <c r="G7586">
        <v>57205583386</v>
      </c>
      <c r="H7586" t="s">
        <v>11758</v>
      </c>
      <c r="I7586" t="s">
        <v>11759</v>
      </c>
      <c r="J7586" t="s">
        <v>5437</v>
      </c>
      <c r="K7586" t="s">
        <v>49</v>
      </c>
      <c r="L7586" t="s">
        <v>11740</v>
      </c>
    </row>
    <row r="7587" spans="1:12" x14ac:dyDescent="0.45">
      <c r="A7587">
        <v>30514764</v>
      </c>
      <c r="B7587" t="s">
        <v>11733</v>
      </c>
      <c r="C7587">
        <v>2189992</v>
      </c>
      <c r="D7587" t="s">
        <v>11734</v>
      </c>
      <c r="E7587" t="s">
        <v>11735</v>
      </c>
      <c r="F7587" t="s">
        <v>11736</v>
      </c>
      <c r="G7587">
        <v>15846001000</v>
      </c>
      <c r="H7587" t="s">
        <v>11760</v>
      </c>
      <c r="I7587" t="s">
        <v>11761</v>
      </c>
      <c r="J7587" t="s">
        <v>11762</v>
      </c>
      <c r="K7587" t="s">
        <v>29</v>
      </c>
      <c r="L7587" t="s">
        <v>11736</v>
      </c>
    </row>
    <row r="7588" spans="1:12" x14ac:dyDescent="0.45">
      <c r="A7588">
        <v>30514764</v>
      </c>
      <c r="B7588" t="s">
        <v>11733</v>
      </c>
      <c r="C7588">
        <v>2189992</v>
      </c>
      <c r="D7588" t="s">
        <v>11734</v>
      </c>
      <c r="E7588" t="s">
        <v>11735</v>
      </c>
      <c r="F7588" t="s">
        <v>11736</v>
      </c>
      <c r="G7588">
        <v>57192113091</v>
      </c>
      <c r="H7588" t="s">
        <v>11763</v>
      </c>
      <c r="I7588" t="s">
        <v>11764</v>
      </c>
      <c r="J7588" t="s">
        <v>11765</v>
      </c>
      <c r="K7588" t="s">
        <v>108</v>
      </c>
      <c r="L7588" t="s">
        <v>11740</v>
      </c>
    </row>
    <row r="7589" spans="1:12" x14ac:dyDescent="0.45">
      <c r="A7589">
        <v>30514898</v>
      </c>
      <c r="B7589" t="s">
        <v>11766</v>
      </c>
      <c r="C7589">
        <v>1898395</v>
      </c>
      <c r="D7589" t="s">
        <v>10354</v>
      </c>
      <c r="E7589" t="s">
        <v>10355</v>
      </c>
      <c r="F7589" t="s">
        <v>555</v>
      </c>
      <c r="G7589">
        <v>56572989000</v>
      </c>
      <c r="H7589" t="s">
        <v>11767</v>
      </c>
      <c r="I7589" t="s">
        <v>11768</v>
      </c>
      <c r="J7589" t="s">
        <v>10702</v>
      </c>
      <c r="K7589" t="s">
        <v>296</v>
      </c>
      <c r="L7589" t="s">
        <v>555</v>
      </c>
    </row>
    <row r="7590" spans="1:12" x14ac:dyDescent="0.45">
      <c r="A7590">
        <v>30514898</v>
      </c>
      <c r="B7590" t="s">
        <v>11766</v>
      </c>
      <c r="C7590">
        <v>1898395</v>
      </c>
      <c r="D7590" t="s">
        <v>10354</v>
      </c>
      <c r="E7590" t="s">
        <v>10355</v>
      </c>
      <c r="F7590" t="s">
        <v>555</v>
      </c>
      <c r="G7590">
        <v>7005756818</v>
      </c>
      <c r="H7590" t="s">
        <v>11769</v>
      </c>
      <c r="I7590" t="s">
        <v>10354</v>
      </c>
      <c r="J7590" t="s">
        <v>11770</v>
      </c>
      <c r="K7590" t="s">
        <v>1409</v>
      </c>
      <c r="L7590" t="s">
        <v>555</v>
      </c>
    </row>
    <row r="7591" spans="1:12" x14ac:dyDescent="0.45">
      <c r="A7591">
        <v>30514982</v>
      </c>
      <c r="B7591" t="s">
        <v>11771</v>
      </c>
      <c r="C7591">
        <v>1902366</v>
      </c>
      <c r="D7591" t="s">
        <v>11772</v>
      </c>
      <c r="E7591" t="s">
        <v>8367</v>
      </c>
      <c r="F7591" t="s">
        <v>1231</v>
      </c>
      <c r="G7591">
        <v>6603742974</v>
      </c>
      <c r="H7591" t="s">
        <v>11773</v>
      </c>
      <c r="I7591" t="s">
        <v>11772</v>
      </c>
      <c r="J7591" t="s">
        <v>11774</v>
      </c>
      <c r="K7591" t="s">
        <v>2095</v>
      </c>
      <c r="L7591" t="s">
        <v>1236</v>
      </c>
    </row>
    <row r="7592" spans="1:12" x14ac:dyDescent="0.45">
      <c r="A7592">
        <v>30514982</v>
      </c>
      <c r="B7592" t="s">
        <v>11771</v>
      </c>
      <c r="C7592">
        <v>1902366</v>
      </c>
      <c r="D7592" t="s">
        <v>11772</v>
      </c>
      <c r="E7592" t="s">
        <v>8367</v>
      </c>
      <c r="F7592" t="s">
        <v>1231</v>
      </c>
      <c r="G7592">
        <v>35223544600</v>
      </c>
      <c r="H7592" t="s">
        <v>11775</v>
      </c>
      <c r="I7592" t="s">
        <v>11776</v>
      </c>
      <c r="J7592" t="s">
        <v>11777</v>
      </c>
      <c r="K7592" t="s">
        <v>11778</v>
      </c>
      <c r="L7592" t="s">
        <v>1236</v>
      </c>
    </row>
    <row r="7593" spans="1:12" x14ac:dyDescent="0.45">
      <c r="A7593">
        <v>30515762</v>
      </c>
      <c r="B7593" t="s">
        <v>11779</v>
      </c>
      <c r="C7593">
        <v>10340341</v>
      </c>
      <c r="D7593" t="s">
        <v>1965</v>
      </c>
      <c r="E7593" t="s">
        <v>11780</v>
      </c>
      <c r="F7593" t="s">
        <v>6259</v>
      </c>
      <c r="G7593">
        <v>7401819577</v>
      </c>
      <c r="H7593" t="s">
        <v>11781</v>
      </c>
      <c r="I7593" t="s">
        <v>11782</v>
      </c>
      <c r="J7593" t="s">
        <v>11783</v>
      </c>
      <c r="K7593" t="s">
        <v>343</v>
      </c>
      <c r="L7593" t="s">
        <v>1544</v>
      </c>
    </row>
    <row r="7594" spans="1:12" x14ac:dyDescent="0.45">
      <c r="A7594">
        <v>30515762</v>
      </c>
      <c r="B7594" t="s">
        <v>11779</v>
      </c>
      <c r="C7594">
        <v>10340341</v>
      </c>
      <c r="D7594" t="s">
        <v>1965</v>
      </c>
      <c r="E7594" t="s">
        <v>11780</v>
      </c>
      <c r="F7594" t="s">
        <v>6259</v>
      </c>
      <c r="G7594">
        <v>6603563690</v>
      </c>
      <c r="H7594" t="s">
        <v>11784</v>
      </c>
      <c r="I7594" t="s">
        <v>11785</v>
      </c>
      <c r="J7594" t="s">
        <v>11786</v>
      </c>
      <c r="K7594" t="s">
        <v>224</v>
      </c>
      <c r="L7594" t="s">
        <v>11787</v>
      </c>
    </row>
    <row r="7595" spans="1:12" x14ac:dyDescent="0.45">
      <c r="A7595">
        <v>30515762</v>
      </c>
      <c r="B7595" t="s">
        <v>11779</v>
      </c>
      <c r="C7595">
        <v>10340341</v>
      </c>
      <c r="D7595" t="s">
        <v>1965</v>
      </c>
      <c r="E7595" t="s">
        <v>11780</v>
      </c>
      <c r="F7595" t="s">
        <v>6259</v>
      </c>
      <c r="G7595">
        <v>57203712806</v>
      </c>
      <c r="H7595" t="s">
        <v>11788</v>
      </c>
      <c r="I7595" t="s">
        <v>2245</v>
      </c>
      <c r="J7595" t="s">
        <v>11789</v>
      </c>
      <c r="K7595" t="s">
        <v>53</v>
      </c>
      <c r="L7595" t="s">
        <v>9668</v>
      </c>
    </row>
    <row r="7596" spans="1:12" x14ac:dyDescent="0.45">
      <c r="A7596">
        <v>30515762</v>
      </c>
      <c r="B7596" t="s">
        <v>11779</v>
      </c>
      <c r="C7596">
        <v>10340341</v>
      </c>
      <c r="D7596" t="s">
        <v>1965</v>
      </c>
      <c r="E7596" t="s">
        <v>11780</v>
      </c>
      <c r="F7596" t="s">
        <v>6259</v>
      </c>
      <c r="G7596">
        <v>6506303152</v>
      </c>
      <c r="H7596" t="s">
        <v>11790</v>
      </c>
      <c r="I7596" t="s">
        <v>11791</v>
      </c>
      <c r="J7596" t="s">
        <v>11194</v>
      </c>
      <c r="K7596" t="s">
        <v>70</v>
      </c>
      <c r="L7596" t="s">
        <v>124</v>
      </c>
    </row>
    <row r="7597" spans="1:12" x14ac:dyDescent="0.45">
      <c r="A7597">
        <v>30515762</v>
      </c>
      <c r="B7597" t="s">
        <v>11779</v>
      </c>
      <c r="C7597">
        <v>10340341</v>
      </c>
      <c r="D7597" t="s">
        <v>1965</v>
      </c>
      <c r="E7597" t="s">
        <v>11780</v>
      </c>
      <c r="F7597" t="s">
        <v>6259</v>
      </c>
      <c r="G7597">
        <v>7201552009</v>
      </c>
      <c r="H7597" t="s">
        <v>11792</v>
      </c>
      <c r="I7597" t="s">
        <v>11793</v>
      </c>
      <c r="J7597" t="s">
        <v>9833</v>
      </c>
      <c r="K7597" t="s">
        <v>70</v>
      </c>
      <c r="L7597" t="s">
        <v>11794</v>
      </c>
    </row>
    <row r="7598" spans="1:12" x14ac:dyDescent="0.45">
      <c r="A7598">
        <v>30515762</v>
      </c>
      <c r="B7598" t="s">
        <v>11779</v>
      </c>
      <c r="C7598">
        <v>10340341</v>
      </c>
      <c r="D7598" t="s">
        <v>1965</v>
      </c>
      <c r="E7598" t="s">
        <v>11780</v>
      </c>
      <c r="F7598" t="s">
        <v>6259</v>
      </c>
      <c r="G7598">
        <v>7005495644</v>
      </c>
      <c r="H7598" t="s">
        <v>11795</v>
      </c>
      <c r="I7598" t="s">
        <v>11796</v>
      </c>
      <c r="J7598" t="s">
        <v>7545</v>
      </c>
      <c r="K7598" t="s">
        <v>97</v>
      </c>
      <c r="L7598" t="s">
        <v>11797</v>
      </c>
    </row>
    <row r="7599" spans="1:12" x14ac:dyDescent="0.45">
      <c r="A7599">
        <v>30515762</v>
      </c>
      <c r="B7599" t="s">
        <v>11779</v>
      </c>
      <c r="C7599">
        <v>10340341</v>
      </c>
      <c r="D7599" t="s">
        <v>1965</v>
      </c>
      <c r="E7599" t="s">
        <v>11780</v>
      </c>
      <c r="F7599" t="s">
        <v>6259</v>
      </c>
      <c r="G7599">
        <v>35286243000</v>
      </c>
      <c r="H7599" t="s">
        <v>5269</v>
      </c>
      <c r="I7599" t="s">
        <v>1965</v>
      </c>
      <c r="J7599" t="s">
        <v>11798</v>
      </c>
      <c r="K7599" t="s">
        <v>153</v>
      </c>
      <c r="L7599" t="s">
        <v>6259</v>
      </c>
    </row>
    <row r="7600" spans="1:12" x14ac:dyDescent="0.45">
      <c r="A7600">
        <v>30515762</v>
      </c>
      <c r="B7600" t="s">
        <v>11779</v>
      </c>
      <c r="C7600">
        <v>10340341</v>
      </c>
      <c r="D7600" t="s">
        <v>1965</v>
      </c>
      <c r="E7600" t="s">
        <v>11780</v>
      </c>
      <c r="F7600" t="s">
        <v>6259</v>
      </c>
      <c r="G7600">
        <v>7003588119</v>
      </c>
      <c r="H7600" t="s">
        <v>1344</v>
      </c>
      <c r="I7600" t="s">
        <v>1345</v>
      </c>
      <c r="J7600" t="s">
        <v>1346</v>
      </c>
      <c r="K7600" t="s">
        <v>213</v>
      </c>
      <c r="L7600" t="s">
        <v>11799</v>
      </c>
    </row>
    <row r="7601" spans="1:12" x14ac:dyDescent="0.45">
      <c r="A7601">
        <v>30515762</v>
      </c>
      <c r="B7601" t="s">
        <v>11779</v>
      </c>
      <c r="C7601">
        <v>10340341</v>
      </c>
      <c r="D7601" t="s">
        <v>1965</v>
      </c>
      <c r="E7601" t="s">
        <v>11780</v>
      </c>
      <c r="F7601" t="s">
        <v>6259</v>
      </c>
      <c r="G7601">
        <v>15822794200</v>
      </c>
      <c r="H7601" t="s">
        <v>11800</v>
      </c>
      <c r="I7601" t="s">
        <v>6333</v>
      </c>
      <c r="J7601" t="s">
        <v>7422</v>
      </c>
      <c r="K7601" t="s">
        <v>531</v>
      </c>
      <c r="L7601" t="s">
        <v>1853</v>
      </c>
    </row>
    <row r="7602" spans="1:12" x14ac:dyDescent="0.45">
      <c r="A7602">
        <v>30515762</v>
      </c>
      <c r="B7602" t="s">
        <v>11779</v>
      </c>
      <c r="C7602">
        <v>10340341</v>
      </c>
      <c r="D7602" t="s">
        <v>1965</v>
      </c>
      <c r="E7602" t="s">
        <v>11780</v>
      </c>
      <c r="F7602" t="s">
        <v>6259</v>
      </c>
      <c r="G7602">
        <v>7202313665</v>
      </c>
      <c r="H7602" t="s">
        <v>11801</v>
      </c>
      <c r="I7602" t="s">
        <v>186</v>
      </c>
      <c r="J7602" t="s">
        <v>11802</v>
      </c>
      <c r="K7602" t="s">
        <v>6964</v>
      </c>
      <c r="L7602" t="s">
        <v>124</v>
      </c>
    </row>
    <row r="7603" spans="1:12" x14ac:dyDescent="0.45">
      <c r="A7603">
        <v>30515762</v>
      </c>
      <c r="B7603" t="s">
        <v>11779</v>
      </c>
      <c r="C7603">
        <v>10340341</v>
      </c>
      <c r="D7603" t="s">
        <v>1965</v>
      </c>
      <c r="E7603" t="s">
        <v>11780</v>
      </c>
      <c r="F7603" t="s">
        <v>6259</v>
      </c>
      <c r="G7603">
        <v>7402311076</v>
      </c>
      <c r="H7603" t="s">
        <v>11803</v>
      </c>
      <c r="I7603" t="s">
        <v>961</v>
      </c>
      <c r="J7603" t="s">
        <v>11804</v>
      </c>
      <c r="K7603" t="s">
        <v>128</v>
      </c>
      <c r="L7603" t="s">
        <v>11805</v>
      </c>
    </row>
    <row r="7604" spans="1:12" x14ac:dyDescent="0.45">
      <c r="A7604">
        <v>30515859</v>
      </c>
      <c r="B7604" t="s">
        <v>11806</v>
      </c>
      <c r="C7604">
        <v>1900725</v>
      </c>
      <c r="D7604" t="s">
        <v>11807</v>
      </c>
      <c r="E7604" t="s">
        <v>11808</v>
      </c>
      <c r="F7604" t="s">
        <v>11809</v>
      </c>
      <c r="G7604">
        <v>57199156250</v>
      </c>
      <c r="H7604" t="s">
        <v>11810</v>
      </c>
      <c r="I7604" t="s">
        <v>2101</v>
      </c>
      <c r="J7604" t="s">
        <v>11811</v>
      </c>
      <c r="K7604" t="s">
        <v>224</v>
      </c>
      <c r="L7604" t="s">
        <v>11809</v>
      </c>
    </row>
    <row r="7605" spans="1:12" x14ac:dyDescent="0.45">
      <c r="A7605">
        <v>30515859</v>
      </c>
      <c r="B7605" t="s">
        <v>11806</v>
      </c>
      <c r="C7605">
        <v>1900725</v>
      </c>
      <c r="D7605" t="s">
        <v>11807</v>
      </c>
      <c r="E7605" t="s">
        <v>11808</v>
      </c>
      <c r="F7605" t="s">
        <v>11809</v>
      </c>
      <c r="G7605">
        <v>55914357100</v>
      </c>
      <c r="H7605" t="s">
        <v>11812</v>
      </c>
      <c r="I7605" t="s">
        <v>11807</v>
      </c>
      <c r="J7605" t="s">
        <v>5532</v>
      </c>
      <c r="K7605" t="s">
        <v>1428</v>
      </c>
      <c r="L7605" t="s">
        <v>11809</v>
      </c>
    </row>
    <row r="7606" spans="1:12" x14ac:dyDescent="0.45">
      <c r="A7606">
        <v>30515859</v>
      </c>
      <c r="B7606" t="s">
        <v>11806</v>
      </c>
      <c r="C7606">
        <v>1900725</v>
      </c>
      <c r="D7606" t="s">
        <v>11807</v>
      </c>
      <c r="E7606" t="s">
        <v>11808</v>
      </c>
      <c r="F7606" t="s">
        <v>11809</v>
      </c>
      <c r="G7606">
        <v>7202322545</v>
      </c>
      <c r="H7606" t="s">
        <v>11813</v>
      </c>
      <c r="I7606" t="s">
        <v>11814</v>
      </c>
      <c r="J7606" t="s">
        <v>11815</v>
      </c>
      <c r="K7606" t="s">
        <v>245</v>
      </c>
      <c r="L7606" t="s">
        <v>1095</v>
      </c>
    </row>
    <row r="7607" spans="1:12" x14ac:dyDescent="0.45">
      <c r="A7607">
        <v>30515859</v>
      </c>
      <c r="B7607" t="s">
        <v>11806</v>
      </c>
      <c r="C7607">
        <v>1900725</v>
      </c>
      <c r="D7607" t="s">
        <v>11807</v>
      </c>
      <c r="E7607" t="s">
        <v>11808</v>
      </c>
      <c r="F7607" t="s">
        <v>11809</v>
      </c>
      <c r="G7607">
        <v>56909266500</v>
      </c>
      <c r="H7607" t="s">
        <v>11816</v>
      </c>
      <c r="I7607" t="s">
        <v>2149</v>
      </c>
      <c r="J7607" t="s">
        <v>2159</v>
      </c>
      <c r="K7607" t="s">
        <v>205</v>
      </c>
      <c r="L7607" t="s">
        <v>4949</v>
      </c>
    </row>
    <row r="7608" spans="1:12" x14ac:dyDescent="0.45">
      <c r="A7608">
        <v>30515859</v>
      </c>
      <c r="B7608" t="s">
        <v>11806</v>
      </c>
      <c r="C7608">
        <v>1900725</v>
      </c>
      <c r="D7608" t="s">
        <v>11807</v>
      </c>
      <c r="E7608" t="s">
        <v>11808</v>
      </c>
      <c r="F7608" t="s">
        <v>11809</v>
      </c>
      <c r="G7608">
        <v>57204898995</v>
      </c>
      <c r="H7608" t="s">
        <v>11817</v>
      </c>
      <c r="I7608" t="s">
        <v>11818</v>
      </c>
      <c r="J7608" t="s">
        <v>11819</v>
      </c>
      <c r="K7608" t="s">
        <v>174</v>
      </c>
      <c r="L7608" t="s">
        <v>11809</v>
      </c>
    </row>
    <row r="7609" spans="1:12" x14ac:dyDescent="0.45">
      <c r="A7609">
        <v>30516349</v>
      </c>
      <c r="B7609" t="s">
        <v>7573</v>
      </c>
      <c r="C7609">
        <v>7117141</v>
      </c>
      <c r="D7609" t="s">
        <v>7574</v>
      </c>
      <c r="E7609" t="s">
        <v>7575</v>
      </c>
      <c r="F7609" t="s">
        <v>2598</v>
      </c>
      <c r="G7609">
        <v>7202979593</v>
      </c>
      <c r="H7609" t="s">
        <v>7580</v>
      </c>
      <c r="I7609" t="s">
        <v>7574</v>
      </c>
      <c r="J7609" t="s">
        <v>7581</v>
      </c>
      <c r="K7609" t="s">
        <v>108</v>
      </c>
      <c r="L7609" t="s">
        <v>2598</v>
      </c>
    </row>
    <row r="7610" spans="1:12" x14ac:dyDescent="0.45">
      <c r="A7610">
        <v>30516349</v>
      </c>
      <c r="B7610" t="s">
        <v>7573</v>
      </c>
      <c r="C7610">
        <v>7117141</v>
      </c>
      <c r="D7610" t="s">
        <v>7574</v>
      </c>
      <c r="E7610" t="s">
        <v>7575</v>
      </c>
      <c r="F7610" t="s">
        <v>2598</v>
      </c>
      <c r="G7610">
        <v>57206813883</v>
      </c>
      <c r="H7610" t="s">
        <v>1825</v>
      </c>
      <c r="I7610" t="s">
        <v>644</v>
      </c>
      <c r="J7610" t="s">
        <v>1965</v>
      </c>
      <c r="K7610" t="s">
        <v>53</v>
      </c>
      <c r="L7610" t="s">
        <v>2598</v>
      </c>
    </row>
    <row r="7611" spans="1:12" x14ac:dyDescent="0.45">
      <c r="A7611">
        <v>30516349</v>
      </c>
      <c r="B7611" t="s">
        <v>7573</v>
      </c>
      <c r="C7611">
        <v>7117141</v>
      </c>
      <c r="D7611" t="s">
        <v>7574</v>
      </c>
      <c r="E7611" t="s">
        <v>7575</v>
      </c>
      <c r="F7611" t="s">
        <v>2598</v>
      </c>
      <c r="G7611">
        <v>54414378600</v>
      </c>
      <c r="H7611" t="s">
        <v>7582</v>
      </c>
      <c r="I7611" t="s">
        <v>7583</v>
      </c>
      <c r="J7611" t="s">
        <v>7584</v>
      </c>
      <c r="K7611" t="s">
        <v>420</v>
      </c>
      <c r="L7611" t="s">
        <v>2598</v>
      </c>
    </row>
    <row r="7612" spans="1:12" x14ac:dyDescent="0.45">
      <c r="A7612">
        <v>30516349</v>
      </c>
      <c r="B7612" t="s">
        <v>7573</v>
      </c>
      <c r="C7612">
        <v>7117141</v>
      </c>
      <c r="D7612" t="s">
        <v>7574</v>
      </c>
      <c r="E7612" t="s">
        <v>7575</v>
      </c>
      <c r="F7612" t="s">
        <v>2598</v>
      </c>
      <c r="G7612">
        <v>57204933612</v>
      </c>
      <c r="H7612" t="s">
        <v>11820</v>
      </c>
      <c r="I7612" t="s">
        <v>11821</v>
      </c>
      <c r="J7612" t="s">
        <v>11822</v>
      </c>
      <c r="K7612" t="s">
        <v>70</v>
      </c>
      <c r="L7612" t="s">
        <v>2598</v>
      </c>
    </row>
    <row r="7613" spans="1:12" x14ac:dyDescent="0.45">
      <c r="A7613">
        <v>30516383</v>
      </c>
      <c r="B7613" t="s">
        <v>11823</v>
      </c>
      <c r="C7613">
        <v>1881575</v>
      </c>
      <c r="D7613" t="s">
        <v>11824</v>
      </c>
      <c r="E7613" t="s">
        <v>11825</v>
      </c>
      <c r="F7613" t="s">
        <v>923</v>
      </c>
      <c r="G7613">
        <v>57202696025</v>
      </c>
      <c r="H7613" t="s">
        <v>5579</v>
      </c>
      <c r="I7613" t="s">
        <v>5580</v>
      </c>
      <c r="J7613" t="s">
        <v>5581</v>
      </c>
      <c r="K7613" t="s">
        <v>335</v>
      </c>
      <c r="L7613" t="s">
        <v>2299</v>
      </c>
    </row>
    <row r="7614" spans="1:12" x14ac:dyDescent="0.45">
      <c r="A7614">
        <v>30516383</v>
      </c>
      <c r="B7614" t="s">
        <v>11823</v>
      </c>
      <c r="C7614">
        <v>1881575</v>
      </c>
      <c r="D7614" t="s">
        <v>11824</v>
      </c>
      <c r="E7614" t="s">
        <v>11825</v>
      </c>
      <c r="F7614" t="s">
        <v>923</v>
      </c>
      <c r="G7614">
        <v>55710950200</v>
      </c>
      <c r="H7614" t="s">
        <v>11826</v>
      </c>
      <c r="I7614" t="s">
        <v>4116</v>
      </c>
      <c r="J7614" t="s">
        <v>11827</v>
      </c>
      <c r="K7614" t="s">
        <v>1337</v>
      </c>
      <c r="L7614" t="s">
        <v>923</v>
      </c>
    </row>
    <row r="7615" spans="1:12" x14ac:dyDescent="0.45">
      <c r="A7615">
        <v>30516383</v>
      </c>
      <c r="B7615" t="s">
        <v>11823</v>
      </c>
      <c r="C7615">
        <v>1881575</v>
      </c>
      <c r="D7615" t="s">
        <v>11824</v>
      </c>
      <c r="E7615" t="s">
        <v>11825</v>
      </c>
      <c r="F7615" t="s">
        <v>923</v>
      </c>
      <c r="G7615">
        <v>7004619681</v>
      </c>
      <c r="H7615" t="s">
        <v>11828</v>
      </c>
      <c r="I7615" t="s">
        <v>11824</v>
      </c>
      <c r="J7615" t="s">
        <v>11526</v>
      </c>
      <c r="K7615" t="s">
        <v>33</v>
      </c>
      <c r="L7615" t="s">
        <v>923</v>
      </c>
    </row>
    <row r="7616" spans="1:12" x14ac:dyDescent="0.45">
      <c r="A7616">
        <v>30516383</v>
      </c>
      <c r="B7616" t="s">
        <v>11823</v>
      </c>
      <c r="C7616">
        <v>1881575</v>
      </c>
      <c r="D7616" t="s">
        <v>11824</v>
      </c>
      <c r="E7616" t="s">
        <v>11825</v>
      </c>
      <c r="F7616" t="s">
        <v>923</v>
      </c>
      <c r="G7616">
        <v>57205292214</v>
      </c>
      <c r="H7616" t="s">
        <v>11829</v>
      </c>
      <c r="I7616" t="s">
        <v>5537</v>
      </c>
      <c r="J7616" t="s">
        <v>11830</v>
      </c>
      <c r="K7616" t="s">
        <v>3678</v>
      </c>
      <c r="L7616" t="s">
        <v>923</v>
      </c>
    </row>
    <row r="7617" spans="1:12" x14ac:dyDescent="0.45">
      <c r="A7617">
        <v>30516383</v>
      </c>
      <c r="B7617" t="s">
        <v>11823</v>
      </c>
      <c r="C7617">
        <v>1881575</v>
      </c>
      <c r="D7617" t="s">
        <v>11824</v>
      </c>
      <c r="E7617" t="s">
        <v>11825</v>
      </c>
      <c r="F7617" t="s">
        <v>923</v>
      </c>
      <c r="G7617">
        <v>55584543000</v>
      </c>
      <c r="H7617" t="s">
        <v>6137</v>
      </c>
      <c r="I7617" t="s">
        <v>17</v>
      </c>
      <c r="J7617" t="s">
        <v>11831</v>
      </c>
      <c r="K7617" t="s">
        <v>108</v>
      </c>
      <c r="L7617" t="s">
        <v>2299</v>
      </c>
    </row>
    <row r="7618" spans="1:12" x14ac:dyDescent="0.45">
      <c r="A7618">
        <v>30516433</v>
      </c>
      <c r="B7618" t="s">
        <v>11832</v>
      </c>
      <c r="C7618">
        <v>7720952</v>
      </c>
      <c r="D7618" t="s">
        <v>11833</v>
      </c>
      <c r="E7618" t="s">
        <v>11834</v>
      </c>
      <c r="F7618" t="s">
        <v>11835</v>
      </c>
      <c r="G7618">
        <v>55436874100</v>
      </c>
      <c r="H7618" t="s">
        <v>11836</v>
      </c>
      <c r="I7618" t="s">
        <v>7817</v>
      </c>
      <c r="J7618" t="s">
        <v>11837</v>
      </c>
      <c r="K7618" t="s">
        <v>1680</v>
      </c>
      <c r="L7618" t="s">
        <v>11838</v>
      </c>
    </row>
    <row r="7619" spans="1:12" x14ac:dyDescent="0.45">
      <c r="A7619">
        <v>30516433</v>
      </c>
      <c r="B7619" t="s">
        <v>11832</v>
      </c>
      <c r="C7619">
        <v>7720952</v>
      </c>
      <c r="D7619" t="s">
        <v>11833</v>
      </c>
      <c r="E7619" t="s">
        <v>11834</v>
      </c>
      <c r="F7619" t="s">
        <v>11835</v>
      </c>
      <c r="G7619">
        <v>57205631470</v>
      </c>
      <c r="H7619" t="s">
        <v>7241</v>
      </c>
      <c r="I7619" t="s">
        <v>3936</v>
      </c>
      <c r="J7619" t="s">
        <v>11839</v>
      </c>
      <c r="K7619" t="s">
        <v>574</v>
      </c>
      <c r="L7619" t="s">
        <v>11838</v>
      </c>
    </row>
    <row r="7620" spans="1:12" x14ac:dyDescent="0.45">
      <c r="A7620">
        <v>30516433</v>
      </c>
      <c r="B7620" t="s">
        <v>11832</v>
      </c>
      <c r="C7620">
        <v>7720952</v>
      </c>
      <c r="D7620" t="s">
        <v>11833</v>
      </c>
      <c r="E7620" t="s">
        <v>11834</v>
      </c>
      <c r="F7620" t="s">
        <v>11835</v>
      </c>
      <c r="G7620">
        <v>7004070725</v>
      </c>
      <c r="H7620" t="s">
        <v>11840</v>
      </c>
      <c r="I7620" t="s">
        <v>11833</v>
      </c>
      <c r="J7620" t="s">
        <v>11841</v>
      </c>
      <c r="K7620" t="s">
        <v>29</v>
      </c>
      <c r="L7620" t="s">
        <v>11838</v>
      </c>
    </row>
    <row r="7621" spans="1:12" x14ac:dyDescent="0.45">
      <c r="A7621">
        <v>30516433</v>
      </c>
      <c r="B7621" t="s">
        <v>11832</v>
      </c>
      <c r="C7621">
        <v>7720952</v>
      </c>
      <c r="D7621" t="s">
        <v>11833</v>
      </c>
      <c r="E7621" t="s">
        <v>11834</v>
      </c>
      <c r="F7621" t="s">
        <v>11835</v>
      </c>
      <c r="G7621">
        <v>36070350100</v>
      </c>
      <c r="H7621" t="s">
        <v>11842</v>
      </c>
      <c r="I7621" t="s">
        <v>11843</v>
      </c>
      <c r="J7621" t="s">
        <v>11844</v>
      </c>
      <c r="K7621" t="s">
        <v>405</v>
      </c>
      <c r="L7621" t="s">
        <v>11838</v>
      </c>
    </row>
    <row r="7622" spans="1:12" x14ac:dyDescent="0.45">
      <c r="A7622">
        <v>30516433</v>
      </c>
      <c r="B7622" t="s">
        <v>11832</v>
      </c>
      <c r="C7622">
        <v>7720952</v>
      </c>
      <c r="D7622" t="s">
        <v>11833</v>
      </c>
      <c r="E7622" t="s">
        <v>11834</v>
      </c>
      <c r="F7622" t="s">
        <v>11835</v>
      </c>
      <c r="G7622">
        <v>57192876382</v>
      </c>
      <c r="H7622" t="s">
        <v>11845</v>
      </c>
      <c r="I7622" t="s">
        <v>11846</v>
      </c>
      <c r="J7622" t="s">
        <v>11847</v>
      </c>
      <c r="K7622" t="s">
        <v>825</v>
      </c>
      <c r="L7622" t="s">
        <v>11838</v>
      </c>
    </row>
    <row r="7623" spans="1:12" x14ac:dyDescent="0.45">
      <c r="A7623">
        <v>30516433</v>
      </c>
      <c r="B7623" t="s">
        <v>11832</v>
      </c>
      <c r="C7623">
        <v>7720952</v>
      </c>
      <c r="D7623" t="s">
        <v>11833</v>
      </c>
      <c r="E7623" t="s">
        <v>11834</v>
      </c>
      <c r="F7623" t="s">
        <v>11835</v>
      </c>
      <c r="G7623">
        <v>57205644214</v>
      </c>
      <c r="H7623" t="s">
        <v>11848</v>
      </c>
      <c r="I7623" t="s">
        <v>11849</v>
      </c>
      <c r="J7623" t="s">
        <v>2458</v>
      </c>
      <c r="K7623" t="s">
        <v>108</v>
      </c>
      <c r="L7623" t="s">
        <v>11838</v>
      </c>
    </row>
    <row r="7624" spans="1:12" x14ac:dyDescent="0.45">
      <c r="A7624">
        <v>30516861</v>
      </c>
      <c r="B7624" t="s">
        <v>11850</v>
      </c>
      <c r="C7624">
        <v>1879395</v>
      </c>
      <c r="D7624" t="s">
        <v>11851</v>
      </c>
      <c r="E7624" t="s">
        <v>11852</v>
      </c>
      <c r="F7624" t="s">
        <v>1626</v>
      </c>
      <c r="G7624">
        <v>57205441244</v>
      </c>
      <c r="H7624" t="s">
        <v>11853</v>
      </c>
      <c r="I7624" t="s">
        <v>11854</v>
      </c>
      <c r="J7624" t="s">
        <v>11855</v>
      </c>
      <c r="K7624" t="s">
        <v>33</v>
      </c>
      <c r="L7624" t="s">
        <v>1626</v>
      </c>
    </row>
    <row r="7625" spans="1:12" x14ac:dyDescent="0.45">
      <c r="A7625">
        <v>30516861</v>
      </c>
      <c r="B7625" t="s">
        <v>11850</v>
      </c>
      <c r="C7625">
        <v>1879395</v>
      </c>
      <c r="D7625" t="s">
        <v>11851</v>
      </c>
      <c r="E7625" t="s">
        <v>11852</v>
      </c>
      <c r="F7625" t="s">
        <v>1626</v>
      </c>
      <c r="G7625">
        <v>6602900454</v>
      </c>
      <c r="H7625" t="s">
        <v>11856</v>
      </c>
      <c r="I7625" t="s">
        <v>11857</v>
      </c>
      <c r="J7625" t="s">
        <v>11858</v>
      </c>
      <c r="K7625" t="s">
        <v>997</v>
      </c>
      <c r="L7625" t="s">
        <v>11859</v>
      </c>
    </row>
    <row r="7626" spans="1:12" x14ac:dyDescent="0.45">
      <c r="A7626">
        <v>30516861</v>
      </c>
      <c r="B7626" t="s">
        <v>11850</v>
      </c>
      <c r="C7626">
        <v>1879395</v>
      </c>
      <c r="D7626" t="s">
        <v>11851</v>
      </c>
      <c r="E7626" t="s">
        <v>11852</v>
      </c>
      <c r="F7626" t="s">
        <v>1626</v>
      </c>
      <c r="G7626">
        <v>57205632668</v>
      </c>
      <c r="H7626" t="s">
        <v>6523</v>
      </c>
      <c r="I7626" t="s">
        <v>451</v>
      </c>
      <c r="J7626" t="s">
        <v>11860</v>
      </c>
      <c r="K7626" t="s">
        <v>108</v>
      </c>
      <c r="L7626" t="s">
        <v>1626</v>
      </c>
    </row>
    <row r="7627" spans="1:12" x14ac:dyDescent="0.45">
      <c r="A7627">
        <v>30516861</v>
      </c>
      <c r="B7627" t="s">
        <v>11850</v>
      </c>
      <c r="C7627">
        <v>1879395</v>
      </c>
      <c r="D7627" t="s">
        <v>11851</v>
      </c>
      <c r="E7627" t="s">
        <v>11852</v>
      </c>
      <c r="F7627" t="s">
        <v>1626</v>
      </c>
      <c r="G7627">
        <v>7005118230</v>
      </c>
      <c r="H7627" t="s">
        <v>11861</v>
      </c>
      <c r="I7627" t="s">
        <v>11862</v>
      </c>
      <c r="J7627" t="s">
        <v>11863</v>
      </c>
      <c r="K7627" t="s">
        <v>205</v>
      </c>
      <c r="L7627" t="s">
        <v>11859</v>
      </c>
    </row>
    <row r="7628" spans="1:12" x14ac:dyDescent="0.45">
      <c r="A7628">
        <v>30516861</v>
      </c>
      <c r="B7628" t="s">
        <v>11850</v>
      </c>
      <c r="C7628">
        <v>1879395</v>
      </c>
      <c r="D7628" t="s">
        <v>11851</v>
      </c>
      <c r="E7628" t="s">
        <v>11852</v>
      </c>
      <c r="F7628" t="s">
        <v>1626</v>
      </c>
      <c r="G7628">
        <v>7102225792</v>
      </c>
      <c r="H7628" t="s">
        <v>11864</v>
      </c>
      <c r="I7628" t="s">
        <v>11851</v>
      </c>
      <c r="J7628" t="s">
        <v>11865</v>
      </c>
      <c r="K7628" t="s">
        <v>708</v>
      </c>
      <c r="L7628" t="s">
        <v>1626</v>
      </c>
    </row>
    <row r="7629" spans="1:12" x14ac:dyDescent="0.45">
      <c r="A7629">
        <v>30516861</v>
      </c>
      <c r="B7629" t="s">
        <v>11850</v>
      </c>
      <c r="C7629">
        <v>1879395</v>
      </c>
      <c r="D7629" t="s">
        <v>11851</v>
      </c>
      <c r="E7629" t="s">
        <v>11852</v>
      </c>
      <c r="F7629" t="s">
        <v>1626</v>
      </c>
      <c r="G7629">
        <v>57200217880</v>
      </c>
      <c r="H7629" t="s">
        <v>11866</v>
      </c>
      <c r="I7629" t="s">
        <v>11867</v>
      </c>
      <c r="J7629" t="s">
        <v>11868</v>
      </c>
      <c r="K7629" t="s">
        <v>11869</v>
      </c>
      <c r="L7629" t="s">
        <v>1626</v>
      </c>
    </row>
    <row r="7630" spans="1:12" x14ac:dyDescent="0.45">
      <c r="A7630">
        <v>30516861</v>
      </c>
      <c r="B7630" t="s">
        <v>11850</v>
      </c>
      <c r="C7630">
        <v>1879395</v>
      </c>
      <c r="D7630" t="s">
        <v>11851</v>
      </c>
      <c r="E7630" t="s">
        <v>11852</v>
      </c>
      <c r="F7630" t="s">
        <v>1626</v>
      </c>
      <c r="G7630">
        <v>57205624497</v>
      </c>
      <c r="H7630" t="s">
        <v>11870</v>
      </c>
      <c r="I7630" t="s">
        <v>11871</v>
      </c>
      <c r="J7630" t="s">
        <v>11872</v>
      </c>
      <c r="K7630" t="s">
        <v>33</v>
      </c>
      <c r="L7630" t="s">
        <v>1626</v>
      </c>
    </row>
    <row r="7631" spans="1:12" x14ac:dyDescent="0.45">
      <c r="A7631">
        <v>30516861</v>
      </c>
      <c r="B7631" t="s">
        <v>11850</v>
      </c>
      <c r="C7631">
        <v>1879395</v>
      </c>
      <c r="D7631" t="s">
        <v>11851</v>
      </c>
      <c r="E7631" t="s">
        <v>11852</v>
      </c>
      <c r="F7631" t="s">
        <v>1626</v>
      </c>
      <c r="G7631">
        <v>16028636900</v>
      </c>
      <c r="H7631" t="s">
        <v>11873</v>
      </c>
      <c r="I7631" t="s">
        <v>11874</v>
      </c>
      <c r="J7631" t="s">
        <v>10147</v>
      </c>
      <c r="K7631" t="s">
        <v>10148</v>
      </c>
      <c r="L7631" t="s">
        <v>1626</v>
      </c>
    </row>
    <row r="7632" spans="1:12" x14ac:dyDescent="0.45">
      <c r="A7632">
        <v>30516861</v>
      </c>
      <c r="B7632" t="s">
        <v>11850</v>
      </c>
      <c r="C7632">
        <v>1879395</v>
      </c>
      <c r="D7632" t="s">
        <v>11851</v>
      </c>
      <c r="E7632" t="s">
        <v>11852</v>
      </c>
      <c r="F7632" t="s">
        <v>1626</v>
      </c>
      <c r="G7632">
        <v>57205623550</v>
      </c>
      <c r="H7632" t="s">
        <v>11875</v>
      </c>
      <c r="I7632" t="s">
        <v>11876</v>
      </c>
      <c r="J7632" t="s">
        <v>11877</v>
      </c>
      <c r="K7632" t="s">
        <v>195</v>
      </c>
      <c r="L7632" t="s">
        <v>1626</v>
      </c>
    </row>
    <row r="7633" spans="1:12" x14ac:dyDescent="0.45">
      <c r="A7633">
        <v>30516861</v>
      </c>
      <c r="B7633" t="s">
        <v>11850</v>
      </c>
      <c r="C7633">
        <v>1879395</v>
      </c>
      <c r="D7633" t="s">
        <v>11851</v>
      </c>
      <c r="E7633" t="s">
        <v>11852</v>
      </c>
      <c r="F7633" t="s">
        <v>1626</v>
      </c>
      <c r="G7633">
        <v>7006467467</v>
      </c>
      <c r="H7633" t="s">
        <v>11878</v>
      </c>
      <c r="I7633" t="s">
        <v>11879</v>
      </c>
      <c r="J7633" t="s">
        <v>11880</v>
      </c>
      <c r="K7633" t="s">
        <v>11881</v>
      </c>
      <c r="L7633" t="s">
        <v>1626</v>
      </c>
    </row>
    <row r="7634" spans="1:12" x14ac:dyDescent="0.45">
      <c r="A7634">
        <v>30517685</v>
      </c>
      <c r="B7634" t="s">
        <v>11882</v>
      </c>
      <c r="C7634">
        <v>2475230</v>
      </c>
      <c r="D7634" t="s">
        <v>11883</v>
      </c>
      <c r="E7634" t="s">
        <v>11884</v>
      </c>
      <c r="F7634" t="s">
        <v>511</v>
      </c>
      <c r="G7634">
        <v>55749663800</v>
      </c>
      <c r="H7634" t="s">
        <v>11885</v>
      </c>
      <c r="I7634" t="s">
        <v>11886</v>
      </c>
      <c r="J7634" t="s">
        <v>11887</v>
      </c>
      <c r="K7634" t="s">
        <v>4492</v>
      </c>
      <c r="L7634" t="s">
        <v>11888</v>
      </c>
    </row>
    <row r="7635" spans="1:12" x14ac:dyDescent="0.45">
      <c r="A7635">
        <v>30517685</v>
      </c>
      <c r="B7635" t="s">
        <v>11889</v>
      </c>
      <c r="C7635">
        <v>2475230</v>
      </c>
      <c r="D7635" t="s">
        <v>11883</v>
      </c>
      <c r="E7635" t="s">
        <v>11884</v>
      </c>
      <c r="F7635" t="s">
        <v>511</v>
      </c>
      <c r="G7635">
        <v>55749663800</v>
      </c>
      <c r="H7635" t="s">
        <v>11885</v>
      </c>
      <c r="I7635" t="s">
        <v>11886</v>
      </c>
      <c r="J7635" t="s">
        <v>11887</v>
      </c>
      <c r="K7635" t="s">
        <v>4492</v>
      </c>
      <c r="L7635" t="s">
        <v>11888</v>
      </c>
    </row>
    <row r="7636" spans="1:12" x14ac:dyDescent="0.45">
      <c r="A7636">
        <v>30517685</v>
      </c>
      <c r="B7636" t="s">
        <v>11890</v>
      </c>
      <c r="C7636">
        <v>10417446</v>
      </c>
      <c r="D7636" t="s">
        <v>11891</v>
      </c>
      <c r="E7636" t="s">
        <v>11892</v>
      </c>
      <c r="F7636" t="s">
        <v>11893</v>
      </c>
      <c r="G7636">
        <v>55749663800</v>
      </c>
      <c r="H7636" t="s">
        <v>11885</v>
      </c>
      <c r="I7636" t="s">
        <v>11886</v>
      </c>
      <c r="J7636" t="s">
        <v>11887</v>
      </c>
      <c r="K7636" t="s">
        <v>4492</v>
      </c>
      <c r="L7636" t="s">
        <v>11888</v>
      </c>
    </row>
    <row r="7637" spans="1:12" x14ac:dyDescent="0.45">
      <c r="A7637">
        <v>30517685</v>
      </c>
      <c r="B7637" t="s">
        <v>11882</v>
      </c>
      <c r="C7637">
        <v>2475230</v>
      </c>
      <c r="D7637" t="s">
        <v>11883</v>
      </c>
      <c r="E7637" t="s">
        <v>11884</v>
      </c>
      <c r="F7637" t="s">
        <v>511</v>
      </c>
      <c r="G7637">
        <v>7004230696</v>
      </c>
      <c r="H7637" t="s">
        <v>11894</v>
      </c>
      <c r="I7637" t="s">
        <v>11883</v>
      </c>
      <c r="J7637" t="s">
        <v>11895</v>
      </c>
      <c r="K7637" t="s">
        <v>5011</v>
      </c>
      <c r="L7637" t="s">
        <v>1131</v>
      </c>
    </row>
    <row r="7638" spans="1:12" x14ac:dyDescent="0.45">
      <c r="A7638">
        <v>30517685</v>
      </c>
      <c r="B7638" t="s">
        <v>11889</v>
      </c>
      <c r="C7638">
        <v>2475230</v>
      </c>
      <c r="D7638" t="s">
        <v>11883</v>
      </c>
      <c r="E7638" t="s">
        <v>11884</v>
      </c>
      <c r="F7638" t="s">
        <v>511</v>
      </c>
      <c r="G7638">
        <v>7004230696</v>
      </c>
      <c r="H7638" t="s">
        <v>11894</v>
      </c>
      <c r="I7638" t="s">
        <v>11883</v>
      </c>
      <c r="J7638" t="s">
        <v>11895</v>
      </c>
      <c r="K7638" t="s">
        <v>5011</v>
      </c>
      <c r="L7638" t="s">
        <v>1131</v>
      </c>
    </row>
    <row r="7639" spans="1:12" x14ac:dyDescent="0.45">
      <c r="A7639">
        <v>30517685</v>
      </c>
      <c r="B7639" t="s">
        <v>11890</v>
      </c>
      <c r="C7639">
        <v>10417446</v>
      </c>
      <c r="D7639" t="s">
        <v>11891</v>
      </c>
      <c r="E7639" t="s">
        <v>11892</v>
      </c>
      <c r="F7639" t="s">
        <v>11893</v>
      </c>
      <c r="G7639">
        <v>7004230696</v>
      </c>
      <c r="H7639" t="s">
        <v>11894</v>
      </c>
      <c r="I7639" t="s">
        <v>11883</v>
      </c>
      <c r="J7639" t="s">
        <v>11895</v>
      </c>
      <c r="K7639" t="s">
        <v>5011</v>
      </c>
      <c r="L7639" t="s">
        <v>1131</v>
      </c>
    </row>
    <row r="7640" spans="1:12" x14ac:dyDescent="0.45">
      <c r="A7640">
        <v>30517685</v>
      </c>
      <c r="B7640" t="s">
        <v>11882</v>
      </c>
      <c r="C7640">
        <v>2475230</v>
      </c>
      <c r="D7640" t="s">
        <v>11883</v>
      </c>
      <c r="E7640" t="s">
        <v>11884</v>
      </c>
      <c r="F7640" t="s">
        <v>511</v>
      </c>
      <c r="G7640">
        <v>57195629047</v>
      </c>
      <c r="H7640" t="s">
        <v>11896</v>
      </c>
      <c r="I7640" t="s">
        <v>7921</v>
      </c>
      <c r="J7640" t="s">
        <v>11897</v>
      </c>
      <c r="K7640" t="s">
        <v>56</v>
      </c>
      <c r="L7640" t="s">
        <v>11898</v>
      </c>
    </row>
    <row r="7641" spans="1:12" x14ac:dyDescent="0.45">
      <c r="A7641">
        <v>30517685</v>
      </c>
      <c r="B7641" t="s">
        <v>11889</v>
      </c>
      <c r="C7641">
        <v>2475230</v>
      </c>
      <c r="D7641" t="s">
        <v>11883</v>
      </c>
      <c r="E7641" t="s">
        <v>11884</v>
      </c>
      <c r="F7641" t="s">
        <v>511</v>
      </c>
      <c r="G7641">
        <v>57195629047</v>
      </c>
      <c r="H7641" t="s">
        <v>11896</v>
      </c>
      <c r="I7641" t="s">
        <v>7921</v>
      </c>
      <c r="J7641" t="s">
        <v>11897</v>
      </c>
      <c r="K7641" t="s">
        <v>56</v>
      </c>
      <c r="L7641" t="s">
        <v>11898</v>
      </c>
    </row>
    <row r="7642" spans="1:12" x14ac:dyDescent="0.45">
      <c r="A7642">
        <v>30517685</v>
      </c>
      <c r="B7642" t="s">
        <v>11890</v>
      </c>
      <c r="C7642">
        <v>10417446</v>
      </c>
      <c r="D7642" t="s">
        <v>11891</v>
      </c>
      <c r="E7642" t="s">
        <v>11892</v>
      </c>
      <c r="F7642" t="s">
        <v>11893</v>
      </c>
      <c r="G7642">
        <v>57195629047</v>
      </c>
      <c r="H7642" t="s">
        <v>11896</v>
      </c>
      <c r="I7642" t="s">
        <v>7921</v>
      </c>
      <c r="J7642" t="s">
        <v>11897</v>
      </c>
      <c r="K7642" t="s">
        <v>56</v>
      </c>
      <c r="L7642" t="s">
        <v>11898</v>
      </c>
    </row>
    <row r="7643" spans="1:12" x14ac:dyDescent="0.45">
      <c r="A7643">
        <v>30517685</v>
      </c>
      <c r="B7643" t="s">
        <v>11882</v>
      </c>
      <c r="C7643">
        <v>2475230</v>
      </c>
      <c r="D7643" t="s">
        <v>11883</v>
      </c>
      <c r="E7643" t="s">
        <v>11884</v>
      </c>
      <c r="F7643" t="s">
        <v>511</v>
      </c>
      <c r="G7643">
        <v>57209213884</v>
      </c>
      <c r="H7643" t="s">
        <v>11899</v>
      </c>
      <c r="I7643" t="s">
        <v>10108</v>
      </c>
      <c r="J7643" t="s">
        <v>11900</v>
      </c>
      <c r="K7643" t="s">
        <v>70</v>
      </c>
      <c r="L7643" t="s">
        <v>11898</v>
      </c>
    </row>
    <row r="7644" spans="1:12" x14ac:dyDescent="0.45">
      <c r="A7644">
        <v>30517685</v>
      </c>
      <c r="B7644" t="s">
        <v>11889</v>
      </c>
      <c r="C7644">
        <v>2475230</v>
      </c>
      <c r="D7644" t="s">
        <v>11883</v>
      </c>
      <c r="E7644" t="s">
        <v>11884</v>
      </c>
      <c r="F7644" t="s">
        <v>511</v>
      </c>
      <c r="G7644">
        <v>57209213884</v>
      </c>
      <c r="H7644" t="s">
        <v>11899</v>
      </c>
      <c r="I7644" t="s">
        <v>10108</v>
      </c>
      <c r="J7644" t="s">
        <v>11900</v>
      </c>
      <c r="K7644" t="s">
        <v>70</v>
      </c>
      <c r="L7644" t="s">
        <v>11898</v>
      </c>
    </row>
    <row r="7645" spans="1:12" x14ac:dyDescent="0.45">
      <c r="A7645">
        <v>30517685</v>
      </c>
      <c r="B7645" t="s">
        <v>11890</v>
      </c>
      <c r="C7645">
        <v>10417446</v>
      </c>
      <c r="D7645" t="s">
        <v>11891</v>
      </c>
      <c r="E7645" t="s">
        <v>11892</v>
      </c>
      <c r="F7645" t="s">
        <v>11893</v>
      </c>
      <c r="G7645">
        <v>57209213884</v>
      </c>
      <c r="H7645" t="s">
        <v>11899</v>
      </c>
      <c r="I7645" t="s">
        <v>10108</v>
      </c>
      <c r="J7645" t="s">
        <v>11900</v>
      </c>
      <c r="K7645" t="s">
        <v>70</v>
      </c>
      <c r="L7645" t="s">
        <v>11898</v>
      </c>
    </row>
    <row r="7646" spans="1:12" x14ac:dyDescent="0.45">
      <c r="A7646">
        <v>30517685</v>
      </c>
      <c r="B7646" t="s">
        <v>11882</v>
      </c>
      <c r="C7646">
        <v>2475230</v>
      </c>
      <c r="D7646" t="s">
        <v>11883</v>
      </c>
      <c r="E7646" t="s">
        <v>11884</v>
      </c>
      <c r="F7646" t="s">
        <v>511</v>
      </c>
      <c r="G7646">
        <v>6602073360</v>
      </c>
      <c r="H7646" t="s">
        <v>11901</v>
      </c>
      <c r="I7646" t="s">
        <v>11902</v>
      </c>
      <c r="J7646" t="s">
        <v>2929</v>
      </c>
      <c r="K7646" t="s">
        <v>70</v>
      </c>
      <c r="L7646" t="s">
        <v>9628</v>
      </c>
    </row>
    <row r="7647" spans="1:12" x14ac:dyDescent="0.45">
      <c r="A7647">
        <v>30517685</v>
      </c>
      <c r="B7647" t="s">
        <v>11889</v>
      </c>
      <c r="C7647">
        <v>2475230</v>
      </c>
      <c r="D7647" t="s">
        <v>11883</v>
      </c>
      <c r="E7647" t="s">
        <v>11884</v>
      </c>
      <c r="F7647" t="s">
        <v>511</v>
      </c>
      <c r="G7647">
        <v>6602073360</v>
      </c>
      <c r="H7647" t="s">
        <v>11901</v>
      </c>
      <c r="I7647" t="s">
        <v>11902</v>
      </c>
      <c r="J7647" t="s">
        <v>2929</v>
      </c>
      <c r="K7647" t="s">
        <v>70</v>
      </c>
      <c r="L7647" t="s">
        <v>9628</v>
      </c>
    </row>
    <row r="7648" spans="1:12" x14ac:dyDescent="0.45">
      <c r="A7648">
        <v>30517685</v>
      </c>
      <c r="B7648" t="s">
        <v>11890</v>
      </c>
      <c r="C7648">
        <v>10417446</v>
      </c>
      <c r="D7648" t="s">
        <v>11891</v>
      </c>
      <c r="E7648" t="s">
        <v>11892</v>
      </c>
      <c r="F7648" t="s">
        <v>11893</v>
      </c>
      <c r="G7648">
        <v>6602073360</v>
      </c>
      <c r="H7648" t="s">
        <v>11901</v>
      </c>
      <c r="I7648" t="s">
        <v>11902</v>
      </c>
      <c r="J7648" t="s">
        <v>2929</v>
      </c>
      <c r="K7648" t="s">
        <v>70</v>
      </c>
      <c r="L7648" t="s">
        <v>9628</v>
      </c>
    </row>
    <row r="7649" spans="1:12" x14ac:dyDescent="0.45">
      <c r="A7649">
        <v>30517685</v>
      </c>
      <c r="B7649" t="s">
        <v>11882</v>
      </c>
      <c r="C7649">
        <v>2475230</v>
      </c>
      <c r="D7649" t="s">
        <v>11883</v>
      </c>
      <c r="E7649" t="s">
        <v>11884</v>
      </c>
      <c r="F7649" t="s">
        <v>511</v>
      </c>
      <c r="G7649">
        <v>44161325900</v>
      </c>
      <c r="H7649" t="s">
        <v>11903</v>
      </c>
      <c r="I7649" t="s">
        <v>11904</v>
      </c>
      <c r="J7649" t="s">
        <v>431</v>
      </c>
      <c r="K7649" t="s">
        <v>70</v>
      </c>
      <c r="L7649" t="s">
        <v>11905</v>
      </c>
    </row>
    <row r="7650" spans="1:12" x14ac:dyDescent="0.45">
      <c r="A7650">
        <v>30517685</v>
      </c>
      <c r="B7650" t="s">
        <v>11889</v>
      </c>
      <c r="C7650">
        <v>2475230</v>
      </c>
      <c r="D7650" t="s">
        <v>11883</v>
      </c>
      <c r="E7650" t="s">
        <v>11884</v>
      </c>
      <c r="F7650" t="s">
        <v>511</v>
      </c>
      <c r="G7650">
        <v>44161325900</v>
      </c>
      <c r="H7650" t="s">
        <v>11903</v>
      </c>
      <c r="I7650" t="s">
        <v>11904</v>
      </c>
      <c r="J7650" t="s">
        <v>431</v>
      </c>
      <c r="K7650" t="s">
        <v>70</v>
      </c>
      <c r="L7650" t="s">
        <v>11905</v>
      </c>
    </row>
    <row r="7651" spans="1:12" x14ac:dyDescent="0.45">
      <c r="A7651">
        <v>30517685</v>
      </c>
      <c r="B7651" t="s">
        <v>11890</v>
      </c>
      <c r="C7651">
        <v>10417446</v>
      </c>
      <c r="D7651" t="s">
        <v>11891</v>
      </c>
      <c r="E7651" t="s">
        <v>11892</v>
      </c>
      <c r="F7651" t="s">
        <v>11893</v>
      </c>
      <c r="G7651">
        <v>44161325900</v>
      </c>
      <c r="H7651" t="s">
        <v>11903</v>
      </c>
      <c r="I7651" t="s">
        <v>11904</v>
      </c>
      <c r="J7651" t="s">
        <v>431</v>
      </c>
      <c r="K7651" t="s">
        <v>70</v>
      </c>
      <c r="L7651" t="s">
        <v>11905</v>
      </c>
    </row>
    <row r="7652" spans="1:12" x14ac:dyDescent="0.45">
      <c r="A7652">
        <v>30517685</v>
      </c>
      <c r="B7652" t="s">
        <v>11882</v>
      </c>
      <c r="C7652">
        <v>2475230</v>
      </c>
      <c r="D7652" t="s">
        <v>11883</v>
      </c>
      <c r="E7652" t="s">
        <v>11884</v>
      </c>
      <c r="F7652" t="s">
        <v>511</v>
      </c>
      <c r="G7652">
        <v>15622945900</v>
      </c>
      <c r="H7652" t="s">
        <v>11906</v>
      </c>
      <c r="I7652" t="s">
        <v>11891</v>
      </c>
      <c r="J7652" t="s">
        <v>11907</v>
      </c>
      <c r="K7652" t="s">
        <v>361</v>
      </c>
      <c r="L7652" t="s">
        <v>11898</v>
      </c>
    </row>
    <row r="7653" spans="1:12" x14ac:dyDescent="0.45">
      <c r="A7653">
        <v>30517685</v>
      </c>
      <c r="B7653" t="s">
        <v>11889</v>
      </c>
      <c r="C7653">
        <v>2475230</v>
      </c>
      <c r="D7653" t="s">
        <v>11883</v>
      </c>
      <c r="E7653" t="s">
        <v>11884</v>
      </c>
      <c r="F7653" t="s">
        <v>511</v>
      </c>
      <c r="G7653">
        <v>15622945900</v>
      </c>
      <c r="H7653" t="s">
        <v>11906</v>
      </c>
      <c r="I7653" t="s">
        <v>11891</v>
      </c>
      <c r="J7653" t="s">
        <v>11907</v>
      </c>
      <c r="K7653" t="s">
        <v>361</v>
      </c>
      <c r="L7653" t="s">
        <v>11898</v>
      </c>
    </row>
    <row r="7654" spans="1:12" x14ac:dyDescent="0.45">
      <c r="A7654">
        <v>30517685</v>
      </c>
      <c r="B7654" t="s">
        <v>11890</v>
      </c>
      <c r="C7654">
        <v>10417446</v>
      </c>
      <c r="D7654" t="s">
        <v>11891</v>
      </c>
      <c r="E7654" t="s">
        <v>11892</v>
      </c>
      <c r="F7654" t="s">
        <v>11893</v>
      </c>
      <c r="G7654">
        <v>15622945900</v>
      </c>
      <c r="H7654" t="s">
        <v>11906</v>
      </c>
      <c r="I7654" t="s">
        <v>11891</v>
      </c>
      <c r="J7654" t="s">
        <v>11907</v>
      </c>
      <c r="K7654" t="s">
        <v>361</v>
      </c>
      <c r="L7654" t="s">
        <v>11898</v>
      </c>
    </row>
    <row r="7655" spans="1:12" x14ac:dyDescent="0.45">
      <c r="A7655">
        <v>30517685</v>
      </c>
      <c r="B7655" t="s">
        <v>11882</v>
      </c>
      <c r="C7655">
        <v>2475230</v>
      </c>
      <c r="D7655" t="s">
        <v>11883</v>
      </c>
      <c r="E7655" t="s">
        <v>11884</v>
      </c>
      <c r="F7655" t="s">
        <v>511</v>
      </c>
      <c r="G7655">
        <v>57208515409</v>
      </c>
      <c r="H7655" t="s">
        <v>1787</v>
      </c>
      <c r="I7655" t="s">
        <v>274</v>
      </c>
      <c r="J7655" t="s">
        <v>1880</v>
      </c>
      <c r="K7655" t="s">
        <v>205</v>
      </c>
      <c r="L7655" t="s">
        <v>1131</v>
      </c>
    </row>
    <row r="7656" spans="1:12" x14ac:dyDescent="0.45">
      <c r="A7656">
        <v>30517685</v>
      </c>
      <c r="B7656" t="s">
        <v>11889</v>
      </c>
      <c r="C7656">
        <v>2475230</v>
      </c>
      <c r="D7656" t="s">
        <v>11883</v>
      </c>
      <c r="E7656" t="s">
        <v>11884</v>
      </c>
      <c r="F7656" t="s">
        <v>511</v>
      </c>
      <c r="G7656">
        <v>57208515409</v>
      </c>
      <c r="H7656" t="s">
        <v>1787</v>
      </c>
      <c r="I7656" t="s">
        <v>274</v>
      </c>
      <c r="J7656" t="s">
        <v>1880</v>
      </c>
      <c r="K7656" t="s">
        <v>205</v>
      </c>
      <c r="L7656" t="s">
        <v>1131</v>
      </c>
    </row>
    <row r="7657" spans="1:12" x14ac:dyDescent="0.45">
      <c r="A7657">
        <v>30517685</v>
      </c>
      <c r="B7657" t="s">
        <v>11890</v>
      </c>
      <c r="C7657">
        <v>10417446</v>
      </c>
      <c r="D7657" t="s">
        <v>11891</v>
      </c>
      <c r="E7657" t="s">
        <v>11892</v>
      </c>
      <c r="F7657" t="s">
        <v>11893</v>
      </c>
      <c r="G7657">
        <v>57208515409</v>
      </c>
      <c r="H7657" t="s">
        <v>1787</v>
      </c>
      <c r="I7657" t="s">
        <v>274</v>
      </c>
      <c r="J7657" t="s">
        <v>1880</v>
      </c>
      <c r="K7657" t="s">
        <v>205</v>
      </c>
      <c r="L7657" t="s">
        <v>1131</v>
      </c>
    </row>
    <row r="7658" spans="1:12" x14ac:dyDescent="0.45">
      <c r="A7658">
        <v>30517685</v>
      </c>
      <c r="B7658" t="s">
        <v>11882</v>
      </c>
      <c r="C7658">
        <v>2475230</v>
      </c>
      <c r="D7658" t="s">
        <v>11883</v>
      </c>
      <c r="E7658" t="s">
        <v>11884</v>
      </c>
      <c r="F7658" t="s">
        <v>511</v>
      </c>
      <c r="G7658">
        <v>35345665000</v>
      </c>
      <c r="H7658" t="s">
        <v>11908</v>
      </c>
      <c r="I7658" t="s">
        <v>11909</v>
      </c>
      <c r="J7658" t="s">
        <v>11910</v>
      </c>
      <c r="K7658" t="s">
        <v>910</v>
      </c>
      <c r="L7658" t="s">
        <v>4656</v>
      </c>
    </row>
    <row r="7659" spans="1:12" x14ac:dyDescent="0.45">
      <c r="A7659">
        <v>30517685</v>
      </c>
      <c r="B7659" t="s">
        <v>11889</v>
      </c>
      <c r="C7659">
        <v>2475230</v>
      </c>
      <c r="D7659" t="s">
        <v>11883</v>
      </c>
      <c r="E7659" t="s">
        <v>11884</v>
      </c>
      <c r="F7659" t="s">
        <v>511</v>
      </c>
      <c r="G7659">
        <v>35345665000</v>
      </c>
      <c r="H7659" t="s">
        <v>11908</v>
      </c>
      <c r="I7659" t="s">
        <v>11909</v>
      </c>
      <c r="J7659" t="s">
        <v>11910</v>
      </c>
      <c r="K7659" t="s">
        <v>910</v>
      </c>
      <c r="L7659" t="s">
        <v>4656</v>
      </c>
    </row>
    <row r="7660" spans="1:12" x14ac:dyDescent="0.45">
      <c r="A7660">
        <v>30517685</v>
      </c>
      <c r="B7660" t="s">
        <v>11890</v>
      </c>
      <c r="C7660">
        <v>10417446</v>
      </c>
      <c r="D7660" t="s">
        <v>11891</v>
      </c>
      <c r="E7660" t="s">
        <v>11892</v>
      </c>
      <c r="F7660" t="s">
        <v>11893</v>
      </c>
      <c r="G7660">
        <v>35345665000</v>
      </c>
      <c r="H7660" t="s">
        <v>11908</v>
      </c>
      <c r="I7660" t="s">
        <v>11909</v>
      </c>
      <c r="J7660" t="s">
        <v>11910</v>
      </c>
      <c r="K7660" t="s">
        <v>910</v>
      </c>
      <c r="L7660" t="s">
        <v>4656</v>
      </c>
    </row>
    <row r="7661" spans="1:12" x14ac:dyDescent="0.45">
      <c r="A7661">
        <v>30517685</v>
      </c>
      <c r="B7661" t="s">
        <v>11882</v>
      </c>
      <c r="C7661">
        <v>2475230</v>
      </c>
      <c r="D7661" t="s">
        <v>11883</v>
      </c>
      <c r="E7661" t="s">
        <v>11884</v>
      </c>
      <c r="F7661" t="s">
        <v>511</v>
      </c>
      <c r="G7661">
        <v>55218139700</v>
      </c>
      <c r="H7661" t="s">
        <v>11911</v>
      </c>
      <c r="I7661" t="s">
        <v>9666</v>
      </c>
      <c r="J7661" t="s">
        <v>11912</v>
      </c>
      <c r="K7661" t="s">
        <v>3658</v>
      </c>
      <c r="L7661" t="s">
        <v>4656</v>
      </c>
    </row>
    <row r="7662" spans="1:12" x14ac:dyDescent="0.45">
      <c r="A7662">
        <v>30517685</v>
      </c>
      <c r="B7662" t="s">
        <v>11889</v>
      </c>
      <c r="C7662">
        <v>2475230</v>
      </c>
      <c r="D7662" t="s">
        <v>11883</v>
      </c>
      <c r="E7662" t="s">
        <v>11884</v>
      </c>
      <c r="F7662" t="s">
        <v>511</v>
      </c>
      <c r="G7662">
        <v>55218139700</v>
      </c>
      <c r="H7662" t="s">
        <v>11911</v>
      </c>
      <c r="I7662" t="s">
        <v>9666</v>
      </c>
      <c r="J7662" t="s">
        <v>11912</v>
      </c>
      <c r="K7662" t="s">
        <v>3658</v>
      </c>
      <c r="L7662" t="s">
        <v>4656</v>
      </c>
    </row>
    <row r="7663" spans="1:12" x14ac:dyDescent="0.45">
      <c r="A7663">
        <v>30517685</v>
      </c>
      <c r="B7663" t="s">
        <v>11890</v>
      </c>
      <c r="C7663">
        <v>10417446</v>
      </c>
      <c r="D7663" t="s">
        <v>11891</v>
      </c>
      <c r="E7663" t="s">
        <v>11892</v>
      </c>
      <c r="F7663" t="s">
        <v>11893</v>
      </c>
      <c r="G7663">
        <v>55218139700</v>
      </c>
      <c r="H7663" t="s">
        <v>11911</v>
      </c>
      <c r="I7663" t="s">
        <v>9666</v>
      </c>
      <c r="J7663" t="s">
        <v>11912</v>
      </c>
      <c r="K7663" t="s">
        <v>3658</v>
      </c>
      <c r="L7663" t="s">
        <v>4656</v>
      </c>
    </row>
    <row r="7664" spans="1:12" x14ac:dyDescent="0.45">
      <c r="A7664">
        <v>30517685</v>
      </c>
      <c r="B7664" t="s">
        <v>11882</v>
      </c>
      <c r="C7664">
        <v>2475230</v>
      </c>
      <c r="D7664" t="s">
        <v>11883</v>
      </c>
      <c r="E7664" t="s">
        <v>11884</v>
      </c>
      <c r="F7664" t="s">
        <v>511</v>
      </c>
      <c r="G7664">
        <v>57209608946</v>
      </c>
      <c r="H7664" t="s">
        <v>11913</v>
      </c>
      <c r="I7664" t="s">
        <v>491</v>
      </c>
      <c r="J7664" t="s">
        <v>11914</v>
      </c>
      <c r="K7664" t="s">
        <v>224</v>
      </c>
      <c r="L7664" t="s">
        <v>11915</v>
      </c>
    </row>
    <row r="7665" spans="1:12" x14ac:dyDescent="0.45">
      <c r="A7665">
        <v>30517685</v>
      </c>
      <c r="B7665" t="s">
        <v>11889</v>
      </c>
      <c r="C7665">
        <v>2475230</v>
      </c>
      <c r="D7665" t="s">
        <v>11883</v>
      </c>
      <c r="E7665" t="s">
        <v>11884</v>
      </c>
      <c r="F7665" t="s">
        <v>511</v>
      </c>
      <c r="G7665">
        <v>57209608946</v>
      </c>
      <c r="H7665" t="s">
        <v>11913</v>
      </c>
      <c r="I7665" t="s">
        <v>491</v>
      </c>
      <c r="J7665" t="s">
        <v>11914</v>
      </c>
      <c r="K7665" t="s">
        <v>224</v>
      </c>
      <c r="L7665" t="s">
        <v>11915</v>
      </c>
    </row>
    <row r="7666" spans="1:12" x14ac:dyDescent="0.45">
      <c r="A7666">
        <v>30517685</v>
      </c>
      <c r="B7666" t="s">
        <v>11890</v>
      </c>
      <c r="C7666">
        <v>10417446</v>
      </c>
      <c r="D7666" t="s">
        <v>11891</v>
      </c>
      <c r="E7666" t="s">
        <v>11892</v>
      </c>
      <c r="F7666" t="s">
        <v>11893</v>
      </c>
      <c r="G7666">
        <v>57209608946</v>
      </c>
      <c r="H7666" t="s">
        <v>11913</v>
      </c>
      <c r="I7666" t="s">
        <v>491</v>
      </c>
      <c r="J7666" t="s">
        <v>11914</v>
      </c>
      <c r="K7666" t="s">
        <v>224</v>
      </c>
      <c r="L7666" t="s">
        <v>11915</v>
      </c>
    </row>
    <row r="7667" spans="1:12" x14ac:dyDescent="0.45">
      <c r="A7667">
        <v>30517685</v>
      </c>
      <c r="B7667" t="s">
        <v>11882</v>
      </c>
      <c r="C7667">
        <v>2475230</v>
      </c>
      <c r="D7667" t="s">
        <v>11883</v>
      </c>
      <c r="E7667" t="s">
        <v>11884</v>
      </c>
      <c r="F7667" t="s">
        <v>511</v>
      </c>
      <c r="G7667">
        <v>7004122588</v>
      </c>
      <c r="H7667" t="s">
        <v>11916</v>
      </c>
      <c r="I7667" t="s">
        <v>11917</v>
      </c>
      <c r="J7667" t="s">
        <v>3712</v>
      </c>
      <c r="K7667" t="s">
        <v>29</v>
      </c>
      <c r="L7667" t="s">
        <v>11898</v>
      </c>
    </row>
    <row r="7668" spans="1:12" x14ac:dyDescent="0.45">
      <c r="A7668">
        <v>30517685</v>
      </c>
      <c r="B7668" t="s">
        <v>11889</v>
      </c>
      <c r="C7668">
        <v>2475230</v>
      </c>
      <c r="D7668" t="s">
        <v>11883</v>
      </c>
      <c r="E7668" t="s">
        <v>11884</v>
      </c>
      <c r="F7668" t="s">
        <v>511</v>
      </c>
      <c r="G7668">
        <v>7004122588</v>
      </c>
      <c r="H7668" t="s">
        <v>11916</v>
      </c>
      <c r="I7668" t="s">
        <v>11917</v>
      </c>
      <c r="J7668" t="s">
        <v>3712</v>
      </c>
      <c r="K7668" t="s">
        <v>29</v>
      </c>
      <c r="L7668" t="s">
        <v>11898</v>
      </c>
    </row>
    <row r="7669" spans="1:12" x14ac:dyDescent="0.45">
      <c r="A7669">
        <v>30517685</v>
      </c>
      <c r="B7669" t="s">
        <v>11890</v>
      </c>
      <c r="C7669">
        <v>10417446</v>
      </c>
      <c r="D7669" t="s">
        <v>11891</v>
      </c>
      <c r="E7669" t="s">
        <v>11892</v>
      </c>
      <c r="F7669" t="s">
        <v>11893</v>
      </c>
      <c r="G7669">
        <v>7004122588</v>
      </c>
      <c r="H7669" t="s">
        <v>11916</v>
      </c>
      <c r="I7669" t="s">
        <v>11917</v>
      </c>
      <c r="J7669" t="s">
        <v>3712</v>
      </c>
      <c r="K7669" t="s">
        <v>29</v>
      </c>
      <c r="L7669" t="s">
        <v>11898</v>
      </c>
    </row>
    <row r="7670" spans="1:12" x14ac:dyDescent="0.45">
      <c r="A7670">
        <v>30517685</v>
      </c>
      <c r="B7670" t="s">
        <v>11882</v>
      </c>
      <c r="C7670">
        <v>2475230</v>
      </c>
      <c r="D7670" t="s">
        <v>11883</v>
      </c>
      <c r="E7670" t="s">
        <v>11884</v>
      </c>
      <c r="F7670" t="s">
        <v>511</v>
      </c>
      <c r="G7670">
        <v>8715205600</v>
      </c>
      <c r="H7670" t="s">
        <v>11918</v>
      </c>
      <c r="I7670" t="s">
        <v>11919</v>
      </c>
      <c r="J7670" t="s">
        <v>2990</v>
      </c>
      <c r="K7670" t="s">
        <v>538</v>
      </c>
      <c r="L7670" t="s">
        <v>11915</v>
      </c>
    </row>
    <row r="7671" spans="1:12" x14ac:dyDescent="0.45">
      <c r="A7671">
        <v>30517685</v>
      </c>
      <c r="B7671" t="s">
        <v>11889</v>
      </c>
      <c r="C7671">
        <v>2475230</v>
      </c>
      <c r="D7671" t="s">
        <v>11883</v>
      </c>
      <c r="E7671" t="s">
        <v>11884</v>
      </c>
      <c r="F7671" t="s">
        <v>511</v>
      </c>
      <c r="G7671">
        <v>8715205600</v>
      </c>
      <c r="H7671" t="s">
        <v>11918</v>
      </c>
      <c r="I7671" t="s">
        <v>11919</v>
      </c>
      <c r="J7671" t="s">
        <v>2990</v>
      </c>
      <c r="K7671" t="s">
        <v>538</v>
      </c>
      <c r="L7671" t="s">
        <v>11915</v>
      </c>
    </row>
    <row r="7672" spans="1:12" x14ac:dyDescent="0.45">
      <c r="A7672">
        <v>30517685</v>
      </c>
      <c r="B7672" t="s">
        <v>11890</v>
      </c>
      <c r="C7672">
        <v>10417446</v>
      </c>
      <c r="D7672" t="s">
        <v>11891</v>
      </c>
      <c r="E7672" t="s">
        <v>11892</v>
      </c>
      <c r="F7672" t="s">
        <v>11893</v>
      </c>
      <c r="G7672">
        <v>8715205600</v>
      </c>
      <c r="H7672" t="s">
        <v>11918</v>
      </c>
      <c r="I7672" t="s">
        <v>11919</v>
      </c>
      <c r="J7672" t="s">
        <v>2990</v>
      </c>
      <c r="K7672" t="s">
        <v>538</v>
      </c>
      <c r="L7672" t="s">
        <v>11915</v>
      </c>
    </row>
    <row r="7673" spans="1:12" x14ac:dyDescent="0.45">
      <c r="A7673">
        <v>30517685</v>
      </c>
      <c r="B7673" t="s">
        <v>11882</v>
      </c>
      <c r="C7673">
        <v>2475230</v>
      </c>
      <c r="D7673" t="s">
        <v>11883</v>
      </c>
      <c r="E7673" t="s">
        <v>11884</v>
      </c>
      <c r="F7673" t="s">
        <v>511</v>
      </c>
      <c r="G7673">
        <v>57195629047</v>
      </c>
      <c r="H7673" t="s">
        <v>11896</v>
      </c>
      <c r="I7673" t="s">
        <v>7921</v>
      </c>
      <c r="J7673" t="s">
        <v>11897</v>
      </c>
      <c r="K7673" t="s">
        <v>56</v>
      </c>
      <c r="L7673" t="s">
        <v>11898</v>
      </c>
    </row>
    <row r="7674" spans="1:12" x14ac:dyDescent="0.45">
      <c r="A7674">
        <v>30517685</v>
      </c>
      <c r="B7674" t="s">
        <v>11889</v>
      </c>
      <c r="C7674">
        <v>2475230</v>
      </c>
      <c r="D7674" t="s">
        <v>11883</v>
      </c>
      <c r="E7674" t="s">
        <v>11884</v>
      </c>
      <c r="F7674" t="s">
        <v>511</v>
      </c>
      <c r="G7674">
        <v>57195629047</v>
      </c>
      <c r="H7674" t="s">
        <v>11896</v>
      </c>
      <c r="I7674" t="s">
        <v>7921</v>
      </c>
      <c r="J7674" t="s">
        <v>11897</v>
      </c>
      <c r="K7674" t="s">
        <v>56</v>
      </c>
      <c r="L7674" t="s">
        <v>11898</v>
      </c>
    </row>
    <row r="7675" spans="1:12" x14ac:dyDescent="0.45">
      <c r="A7675">
        <v>30517685</v>
      </c>
      <c r="B7675" t="s">
        <v>11890</v>
      </c>
      <c r="C7675">
        <v>10417446</v>
      </c>
      <c r="D7675" t="s">
        <v>11891</v>
      </c>
      <c r="E7675" t="s">
        <v>11892</v>
      </c>
      <c r="F7675" t="s">
        <v>11893</v>
      </c>
      <c r="G7675">
        <v>57195629047</v>
      </c>
      <c r="H7675" t="s">
        <v>11896</v>
      </c>
      <c r="I7675" t="s">
        <v>7921</v>
      </c>
      <c r="J7675" t="s">
        <v>11897</v>
      </c>
      <c r="K7675" t="s">
        <v>56</v>
      </c>
      <c r="L7675" t="s">
        <v>11898</v>
      </c>
    </row>
    <row r="7676" spans="1:12" x14ac:dyDescent="0.45">
      <c r="A7676">
        <v>30517685</v>
      </c>
      <c r="B7676" t="s">
        <v>11882</v>
      </c>
      <c r="C7676">
        <v>2475230</v>
      </c>
      <c r="D7676" t="s">
        <v>11883</v>
      </c>
      <c r="E7676" t="s">
        <v>11884</v>
      </c>
      <c r="F7676" t="s">
        <v>511</v>
      </c>
      <c r="G7676">
        <v>7004230696</v>
      </c>
      <c r="H7676" t="s">
        <v>11894</v>
      </c>
      <c r="I7676" t="s">
        <v>11883</v>
      </c>
      <c r="J7676" t="s">
        <v>11895</v>
      </c>
      <c r="K7676" t="s">
        <v>5011</v>
      </c>
      <c r="L7676" t="s">
        <v>1131</v>
      </c>
    </row>
    <row r="7677" spans="1:12" x14ac:dyDescent="0.45">
      <c r="A7677">
        <v>30517685</v>
      </c>
      <c r="B7677" t="s">
        <v>11889</v>
      </c>
      <c r="C7677">
        <v>2475230</v>
      </c>
      <c r="D7677" t="s">
        <v>11883</v>
      </c>
      <c r="E7677" t="s">
        <v>11884</v>
      </c>
      <c r="F7677" t="s">
        <v>511</v>
      </c>
      <c r="G7677">
        <v>7004230696</v>
      </c>
      <c r="H7677" t="s">
        <v>11894</v>
      </c>
      <c r="I7677" t="s">
        <v>11883</v>
      </c>
      <c r="J7677" t="s">
        <v>11895</v>
      </c>
      <c r="K7677" t="s">
        <v>5011</v>
      </c>
      <c r="L7677" t="s">
        <v>1131</v>
      </c>
    </row>
    <row r="7678" spans="1:12" x14ac:dyDescent="0.45">
      <c r="A7678">
        <v>30517685</v>
      </c>
      <c r="B7678" t="s">
        <v>11890</v>
      </c>
      <c r="C7678">
        <v>10417446</v>
      </c>
      <c r="D7678" t="s">
        <v>11891</v>
      </c>
      <c r="E7678" t="s">
        <v>11892</v>
      </c>
      <c r="F7678" t="s">
        <v>11893</v>
      </c>
      <c r="G7678">
        <v>7004230696</v>
      </c>
      <c r="H7678" t="s">
        <v>11894</v>
      </c>
      <c r="I7678" t="s">
        <v>11883</v>
      </c>
      <c r="J7678" t="s">
        <v>11895</v>
      </c>
      <c r="K7678" t="s">
        <v>5011</v>
      </c>
      <c r="L7678" t="s">
        <v>1131</v>
      </c>
    </row>
    <row r="7679" spans="1:12" x14ac:dyDescent="0.45">
      <c r="A7679">
        <v>30517685</v>
      </c>
      <c r="B7679" t="s">
        <v>11882</v>
      </c>
      <c r="C7679">
        <v>2475230</v>
      </c>
      <c r="D7679" t="s">
        <v>11883</v>
      </c>
      <c r="E7679" t="s">
        <v>11884</v>
      </c>
      <c r="F7679" t="s">
        <v>511</v>
      </c>
      <c r="G7679">
        <v>8715205600</v>
      </c>
      <c r="H7679" t="s">
        <v>11918</v>
      </c>
      <c r="I7679" t="s">
        <v>11919</v>
      </c>
      <c r="J7679" t="s">
        <v>2990</v>
      </c>
      <c r="K7679" t="s">
        <v>538</v>
      </c>
      <c r="L7679" t="s">
        <v>11915</v>
      </c>
    </row>
    <row r="7680" spans="1:12" x14ac:dyDescent="0.45">
      <c r="A7680">
        <v>30517685</v>
      </c>
      <c r="B7680" t="s">
        <v>11889</v>
      </c>
      <c r="C7680">
        <v>2475230</v>
      </c>
      <c r="D7680" t="s">
        <v>11883</v>
      </c>
      <c r="E7680" t="s">
        <v>11884</v>
      </c>
      <c r="F7680" t="s">
        <v>511</v>
      </c>
      <c r="G7680">
        <v>8715205600</v>
      </c>
      <c r="H7680" t="s">
        <v>11918</v>
      </c>
      <c r="I7680" t="s">
        <v>11919</v>
      </c>
      <c r="J7680" t="s">
        <v>2990</v>
      </c>
      <c r="K7680" t="s">
        <v>538</v>
      </c>
      <c r="L7680" t="s">
        <v>11915</v>
      </c>
    </row>
    <row r="7681" spans="1:12" x14ac:dyDescent="0.45">
      <c r="A7681">
        <v>30517685</v>
      </c>
      <c r="B7681" t="s">
        <v>11890</v>
      </c>
      <c r="C7681">
        <v>10417446</v>
      </c>
      <c r="D7681" t="s">
        <v>11891</v>
      </c>
      <c r="E7681" t="s">
        <v>11892</v>
      </c>
      <c r="F7681" t="s">
        <v>11893</v>
      </c>
      <c r="G7681">
        <v>8715205600</v>
      </c>
      <c r="H7681" t="s">
        <v>11918</v>
      </c>
      <c r="I7681" t="s">
        <v>11919</v>
      </c>
      <c r="J7681" t="s">
        <v>2990</v>
      </c>
      <c r="K7681" t="s">
        <v>538</v>
      </c>
      <c r="L7681" t="s">
        <v>11915</v>
      </c>
    </row>
    <row r="7682" spans="1:12" x14ac:dyDescent="0.45">
      <c r="A7682">
        <v>30517685</v>
      </c>
      <c r="B7682" t="s">
        <v>11882</v>
      </c>
      <c r="C7682">
        <v>2475230</v>
      </c>
      <c r="D7682" t="s">
        <v>11883</v>
      </c>
      <c r="E7682" t="s">
        <v>11884</v>
      </c>
      <c r="F7682" t="s">
        <v>511</v>
      </c>
      <c r="G7682">
        <v>7004122588</v>
      </c>
      <c r="H7682" t="s">
        <v>11916</v>
      </c>
      <c r="I7682" t="s">
        <v>11917</v>
      </c>
      <c r="J7682" t="s">
        <v>3712</v>
      </c>
      <c r="K7682" t="s">
        <v>29</v>
      </c>
      <c r="L7682" t="s">
        <v>11898</v>
      </c>
    </row>
    <row r="7683" spans="1:12" x14ac:dyDescent="0.45">
      <c r="A7683">
        <v>30517685</v>
      </c>
      <c r="B7683" t="s">
        <v>11889</v>
      </c>
      <c r="C7683">
        <v>2475230</v>
      </c>
      <c r="D7683" t="s">
        <v>11883</v>
      </c>
      <c r="E7683" t="s">
        <v>11884</v>
      </c>
      <c r="F7683" t="s">
        <v>511</v>
      </c>
      <c r="G7683">
        <v>7004122588</v>
      </c>
      <c r="H7683" t="s">
        <v>11916</v>
      </c>
      <c r="I7683" t="s">
        <v>11917</v>
      </c>
      <c r="J7683" t="s">
        <v>3712</v>
      </c>
      <c r="K7683" t="s">
        <v>29</v>
      </c>
      <c r="L7683" t="s">
        <v>11898</v>
      </c>
    </row>
    <row r="7684" spans="1:12" x14ac:dyDescent="0.45">
      <c r="A7684">
        <v>30517685</v>
      </c>
      <c r="B7684" t="s">
        <v>11890</v>
      </c>
      <c r="C7684">
        <v>10417446</v>
      </c>
      <c r="D7684" t="s">
        <v>11891</v>
      </c>
      <c r="E7684" t="s">
        <v>11892</v>
      </c>
      <c r="F7684" t="s">
        <v>11893</v>
      </c>
      <c r="G7684">
        <v>7004122588</v>
      </c>
      <c r="H7684" t="s">
        <v>11916</v>
      </c>
      <c r="I7684" t="s">
        <v>11917</v>
      </c>
      <c r="J7684" t="s">
        <v>3712</v>
      </c>
      <c r="K7684" t="s">
        <v>29</v>
      </c>
      <c r="L7684" t="s">
        <v>11898</v>
      </c>
    </row>
    <row r="7685" spans="1:12" x14ac:dyDescent="0.45">
      <c r="A7685">
        <v>30517685</v>
      </c>
      <c r="B7685" t="s">
        <v>11882</v>
      </c>
      <c r="C7685">
        <v>2475230</v>
      </c>
      <c r="D7685" t="s">
        <v>11883</v>
      </c>
      <c r="E7685" t="s">
        <v>11884</v>
      </c>
      <c r="F7685" t="s">
        <v>511</v>
      </c>
      <c r="G7685">
        <v>15622945900</v>
      </c>
      <c r="H7685" t="s">
        <v>11906</v>
      </c>
      <c r="I7685" t="s">
        <v>11891</v>
      </c>
      <c r="J7685" t="s">
        <v>11907</v>
      </c>
      <c r="K7685" t="s">
        <v>361</v>
      </c>
      <c r="L7685" t="s">
        <v>11898</v>
      </c>
    </row>
    <row r="7686" spans="1:12" x14ac:dyDescent="0.45">
      <c r="A7686">
        <v>30517685</v>
      </c>
      <c r="B7686" t="s">
        <v>11889</v>
      </c>
      <c r="C7686">
        <v>2475230</v>
      </c>
      <c r="D7686" t="s">
        <v>11883</v>
      </c>
      <c r="E7686" t="s">
        <v>11884</v>
      </c>
      <c r="F7686" t="s">
        <v>511</v>
      </c>
      <c r="G7686">
        <v>15622945900</v>
      </c>
      <c r="H7686" t="s">
        <v>11906</v>
      </c>
      <c r="I7686" t="s">
        <v>11891</v>
      </c>
      <c r="J7686" t="s">
        <v>11907</v>
      </c>
      <c r="K7686" t="s">
        <v>361</v>
      </c>
      <c r="L7686" t="s">
        <v>11898</v>
      </c>
    </row>
    <row r="7687" spans="1:12" x14ac:dyDescent="0.45">
      <c r="A7687">
        <v>30517685</v>
      </c>
      <c r="B7687" t="s">
        <v>11890</v>
      </c>
      <c r="C7687">
        <v>10417446</v>
      </c>
      <c r="D7687" t="s">
        <v>11891</v>
      </c>
      <c r="E7687" t="s">
        <v>11892</v>
      </c>
      <c r="F7687" t="s">
        <v>11893</v>
      </c>
      <c r="G7687">
        <v>15622945900</v>
      </c>
      <c r="H7687" t="s">
        <v>11906</v>
      </c>
      <c r="I7687" t="s">
        <v>11891</v>
      </c>
      <c r="J7687" t="s">
        <v>11907</v>
      </c>
      <c r="K7687" t="s">
        <v>361</v>
      </c>
      <c r="L7687" t="s">
        <v>11898</v>
      </c>
    </row>
    <row r="7688" spans="1:12" x14ac:dyDescent="0.45">
      <c r="A7688">
        <v>30517685</v>
      </c>
      <c r="B7688" t="s">
        <v>11882</v>
      </c>
      <c r="C7688">
        <v>2475230</v>
      </c>
      <c r="D7688" t="s">
        <v>11883</v>
      </c>
      <c r="E7688" t="s">
        <v>11884</v>
      </c>
      <c r="F7688" t="s">
        <v>511</v>
      </c>
      <c r="G7688">
        <v>44161325900</v>
      </c>
      <c r="H7688" t="s">
        <v>11903</v>
      </c>
      <c r="I7688" t="s">
        <v>11904</v>
      </c>
      <c r="J7688" t="s">
        <v>431</v>
      </c>
      <c r="K7688" t="s">
        <v>70</v>
      </c>
      <c r="L7688" t="s">
        <v>11905</v>
      </c>
    </row>
    <row r="7689" spans="1:12" x14ac:dyDescent="0.45">
      <c r="A7689">
        <v>30517685</v>
      </c>
      <c r="B7689" t="s">
        <v>11889</v>
      </c>
      <c r="C7689">
        <v>2475230</v>
      </c>
      <c r="D7689" t="s">
        <v>11883</v>
      </c>
      <c r="E7689" t="s">
        <v>11884</v>
      </c>
      <c r="F7689" t="s">
        <v>511</v>
      </c>
      <c r="G7689">
        <v>44161325900</v>
      </c>
      <c r="H7689" t="s">
        <v>11903</v>
      </c>
      <c r="I7689" t="s">
        <v>11904</v>
      </c>
      <c r="J7689" t="s">
        <v>431</v>
      </c>
      <c r="K7689" t="s">
        <v>70</v>
      </c>
      <c r="L7689" t="s">
        <v>11905</v>
      </c>
    </row>
    <row r="7690" spans="1:12" x14ac:dyDescent="0.45">
      <c r="A7690">
        <v>30517685</v>
      </c>
      <c r="B7690" t="s">
        <v>11890</v>
      </c>
      <c r="C7690">
        <v>10417446</v>
      </c>
      <c r="D7690" t="s">
        <v>11891</v>
      </c>
      <c r="E7690" t="s">
        <v>11892</v>
      </c>
      <c r="F7690" t="s">
        <v>11893</v>
      </c>
      <c r="G7690">
        <v>44161325900</v>
      </c>
      <c r="H7690" t="s">
        <v>11903</v>
      </c>
      <c r="I7690" t="s">
        <v>11904</v>
      </c>
      <c r="J7690" t="s">
        <v>431</v>
      </c>
      <c r="K7690" t="s">
        <v>70</v>
      </c>
      <c r="L7690" t="s">
        <v>11905</v>
      </c>
    </row>
    <row r="7691" spans="1:12" x14ac:dyDescent="0.45">
      <c r="A7691">
        <v>30517685</v>
      </c>
      <c r="B7691" t="s">
        <v>11882</v>
      </c>
      <c r="C7691">
        <v>2475230</v>
      </c>
      <c r="D7691" t="s">
        <v>11883</v>
      </c>
      <c r="E7691" t="s">
        <v>11884</v>
      </c>
      <c r="F7691" t="s">
        <v>511</v>
      </c>
      <c r="G7691">
        <v>35345665000</v>
      </c>
      <c r="H7691" t="s">
        <v>11908</v>
      </c>
      <c r="I7691" t="s">
        <v>11909</v>
      </c>
      <c r="J7691" t="s">
        <v>11910</v>
      </c>
      <c r="K7691" t="s">
        <v>910</v>
      </c>
      <c r="L7691" t="s">
        <v>4656</v>
      </c>
    </row>
    <row r="7692" spans="1:12" x14ac:dyDescent="0.45">
      <c r="A7692">
        <v>30517685</v>
      </c>
      <c r="B7692" t="s">
        <v>11889</v>
      </c>
      <c r="C7692">
        <v>2475230</v>
      </c>
      <c r="D7692" t="s">
        <v>11883</v>
      </c>
      <c r="E7692" t="s">
        <v>11884</v>
      </c>
      <c r="F7692" t="s">
        <v>511</v>
      </c>
      <c r="G7692">
        <v>35345665000</v>
      </c>
      <c r="H7692" t="s">
        <v>11908</v>
      </c>
      <c r="I7692" t="s">
        <v>11909</v>
      </c>
      <c r="J7692" t="s">
        <v>11910</v>
      </c>
      <c r="K7692" t="s">
        <v>910</v>
      </c>
      <c r="L7692" t="s">
        <v>4656</v>
      </c>
    </row>
    <row r="7693" spans="1:12" x14ac:dyDescent="0.45">
      <c r="A7693">
        <v>30517685</v>
      </c>
      <c r="B7693" t="s">
        <v>11890</v>
      </c>
      <c r="C7693">
        <v>10417446</v>
      </c>
      <c r="D7693" t="s">
        <v>11891</v>
      </c>
      <c r="E7693" t="s">
        <v>11892</v>
      </c>
      <c r="F7693" t="s">
        <v>11893</v>
      </c>
      <c r="G7693">
        <v>35345665000</v>
      </c>
      <c r="H7693" t="s">
        <v>11908</v>
      </c>
      <c r="I7693" t="s">
        <v>11909</v>
      </c>
      <c r="J7693" t="s">
        <v>11910</v>
      </c>
      <c r="K7693" t="s">
        <v>910</v>
      </c>
      <c r="L7693" t="s">
        <v>4656</v>
      </c>
    </row>
    <row r="7694" spans="1:12" x14ac:dyDescent="0.45">
      <c r="A7694">
        <v>30517685</v>
      </c>
      <c r="B7694" t="s">
        <v>11882</v>
      </c>
      <c r="C7694">
        <v>2475230</v>
      </c>
      <c r="D7694" t="s">
        <v>11883</v>
      </c>
      <c r="E7694" t="s">
        <v>11884</v>
      </c>
      <c r="F7694" t="s">
        <v>511</v>
      </c>
      <c r="G7694">
        <v>55749663800</v>
      </c>
      <c r="H7694" t="s">
        <v>11885</v>
      </c>
      <c r="I7694" t="s">
        <v>11886</v>
      </c>
      <c r="J7694" t="s">
        <v>11887</v>
      </c>
      <c r="K7694" t="s">
        <v>4492</v>
      </c>
      <c r="L7694" t="s">
        <v>11888</v>
      </c>
    </row>
    <row r="7695" spans="1:12" x14ac:dyDescent="0.45">
      <c r="A7695">
        <v>30517685</v>
      </c>
      <c r="B7695" t="s">
        <v>11889</v>
      </c>
      <c r="C7695">
        <v>2475230</v>
      </c>
      <c r="D7695" t="s">
        <v>11883</v>
      </c>
      <c r="E7695" t="s">
        <v>11884</v>
      </c>
      <c r="F7695" t="s">
        <v>511</v>
      </c>
      <c r="G7695">
        <v>55749663800</v>
      </c>
      <c r="H7695" t="s">
        <v>11885</v>
      </c>
      <c r="I7695" t="s">
        <v>11886</v>
      </c>
      <c r="J7695" t="s">
        <v>11887</v>
      </c>
      <c r="K7695" t="s">
        <v>4492</v>
      </c>
      <c r="L7695" t="s">
        <v>11888</v>
      </c>
    </row>
    <row r="7696" spans="1:12" x14ac:dyDescent="0.45">
      <c r="A7696">
        <v>30517685</v>
      </c>
      <c r="B7696" t="s">
        <v>11890</v>
      </c>
      <c r="C7696">
        <v>10417446</v>
      </c>
      <c r="D7696" t="s">
        <v>11891</v>
      </c>
      <c r="E7696" t="s">
        <v>11892</v>
      </c>
      <c r="F7696" t="s">
        <v>11893</v>
      </c>
      <c r="G7696">
        <v>55749663800</v>
      </c>
      <c r="H7696" t="s">
        <v>11885</v>
      </c>
      <c r="I7696" t="s">
        <v>11886</v>
      </c>
      <c r="J7696" t="s">
        <v>11887</v>
      </c>
      <c r="K7696" t="s">
        <v>4492</v>
      </c>
      <c r="L7696" t="s">
        <v>11888</v>
      </c>
    </row>
    <row r="7697" spans="1:12" x14ac:dyDescent="0.45">
      <c r="A7697">
        <v>30517685</v>
      </c>
      <c r="B7697" t="s">
        <v>11882</v>
      </c>
      <c r="C7697">
        <v>2475230</v>
      </c>
      <c r="D7697" t="s">
        <v>11883</v>
      </c>
      <c r="E7697" t="s">
        <v>11884</v>
      </c>
      <c r="F7697" t="s">
        <v>511</v>
      </c>
      <c r="G7697">
        <v>57209608946</v>
      </c>
      <c r="H7697" t="s">
        <v>11913</v>
      </c>
      <c r="I7697" t="s">
        <v>491</v>
      </c>
      <c r="J7697" t="s">
        <v>11914</v>
      </c>
      <c r="K7697" t="s">
        <v>224</v>
      </c>
      <c r="L7697" t="s">
        <v>11915</v>
      </c>
    </row>
    <row r="7698" spans="1:12" x14ac:dyDescent="0.45">
      <c r="A7698">
        <v>30517685</v>
      </c>
      <c r="B7698" t="s">
        <v>11889</v>
      </c>
      <c r="C7698">
        <v>2475230</v>
      </c>
      <c r="D7698" t="s">
        <v>11883</v>
      </c>
      <c r="E7698" t="s">
        <v>11884</v>
      </c>
      <c r="F7698" t="s">
        <v>511</v>
      </c>
      <c r="G7698">
        <v>57209608946</v>
      </c>
      <c r="H7698" t="s">
        <v>11913</v>
      </c>
      <c r="I7698" t="s">
        <v>491</v>
      </c>
      <c r="J7698" t="s">
        <v>11914</v>
      </c>
      <c r="K7698" t="s">
        <v>224</v>
      </c>
      <c r="L7698" t="s">
        <v>11915</v>
      </c>
    </row>
    <row r="7699" spans="1:12" x14ac:dyDescent="0.45">
      <c r="A7699">
        <v>30517685</v>
      </c>
      <c r="B7699" t="s">
        <v>11890</v>
      </c>
      <c r="C7699">
        <v>10417446</v>
      </c>
      <c r="D7699" t="s">
        <v>11891</v>
      </c>
      <c r="E7699" t="s">
        <v>11892</v>
      </c>
      <c r="F7699" t="s">
        <v>11893</v>
      </c>
      <c r="G7699">
        <v>57209608946</v>
      </c>
      <c r="H7699" t="s">
        <v>11913</v>
      </c>
      <c r="I7699" t="s">
        <v>491</v>
      </c>
      <c r="J7699" t="s">
        <v>11914</v>
      </c>
      <c r="K7699" t="s">
        <v>224</v>
      </c>
      <c r="L7699" t="s">
        <v>11915</v>
      </c>
    </row>
    <row r="7700" spans="1:12" x14ac:dyDescent="0.45">
      <c r="A7700">
        <v>30517685</v>
      </c>
      <c r="B7700" t="s">
        <v>11882</v>
      </c>
      <c r="C7700">
        <v>2475230</v>
      </c>
      <c r="D7700" t="s">
        <v>11883</v>
      </c>
      <c r="E7700" t="s">
        <v>11884</v>
      </c>
      <c r="F7700" t="s">
        <v>511</v>
      </c>
      <c r="G7700">
        <v>57209213884</v>
      </c>
      <c r="H7700" t="s">
        <v>11899</v>
      </c>
      <c r="I7700" t="s">
        <v>10108</v>
      </c>
      <c r="J7700" t="s">
        <v>11900</v>
      </c>
      <c r="K7700" t="s">
        <v>70</v>
      </c>
      <c r="L7700" t="s">
        <v>11898</v>
      </c>
    </row>
    <row r="7701" spans="1:12" x14ac:dyDescent="0.45">
      <c r="A7701">
        <v>30517685</v>
      </c>
      <c r="B7701" t="s">
        <v>11889</v>
      </c>
      <c r="C7701">
        <v>2475230</v>
      </c>
      <c r="D7701" t="s">
        <v>11883</v>
      </c>
      <c r="E7701" t="s">
        <v>11884</v>
      </c>
      <c r="F7701" t="s">
        <v>511</v>
      </c>
      <c r="G7701">
        <v>57209213884</v>
      </c>
      <c r="H7701" t="s">
        <v>11899</v>
      </c>
      <c r="I7701" t="s">
        <v>10108</v>
      </c>
      <c r="J7701" t="s">
        <v>11900</v>
      </c>
      <c r="K7701" t="s">
        <v>70</v>
      </c>
      <c r="L7701" t="s">
        <v>11898</v>
      </c>
    </row>
    <row r="7702" spans="1:12" x14ac:dyDescent="0.45">
      <c r="A7702">
        <v>30517685</v>
      </c>
      <c r="B7702" t="s">
        <v>11890</v>
      </c>
      <c r="C7702">
        <v>10417446</v>
      </c>
      <c r="D7702" t="s">
        <v>11891</v>
      </c>
      <c r="E7702" t="s">
        <v>11892</v>
      </c>
      <c r="F7702" t="s">
        <v>11893</v>
      </c>
      <c r="G7702">
        <v>57209213884</v>
      </c>
      <c r="H7702" t="s">
        <v>11899</v>
      </c>
      <c r="I7702" t="s">
        <v>10108</v>
      </c>
      <c r="J7702" t="s">
        <v>11900</v>
      </c>
      <c r="K7702" t="s">
        <v>70</v>
      </c>
      <c r="L7702" t="s">
        <v>11898</v>
      </c>
    </row>
    <row r="7703" spans="1:12" x14ac:dyDescent="0.45">
      <c r="A7703">
        <v>30517685</v>
      </c>
      <c r="B7703" t="s">
        <v>11882</v>
      </c>
      <c r="C7703">
        <v>2475230</v>
      </c>
      <c r="D7703" t="s">
        <v>11883</v>
      </c>
      <c r="E7703" t="s">
        <v>11884</v>
      </c>
      <c r="F7703" t="s">
        <v>511</v>
      </c>
      <c r="G7703">
        <v>55218139700</v>
      </c>
      <c r="H7703" t="s">
        <v>11911</v>
      </c>
      <c r="I7703" t="s">
        <v>9666</v>
      </c>
      <c r="J7703" t="s">
        <v>11912</v>
      </c>
      <c r="K7703" t="s">
        <v>3658</v>
      </c>
      <c r="L7703" t="s">
        <v>4656</v>
      </c>
    </row>
    <row r="7704" spans="1:12" x14ac:dyDescent="0.45">
      <c r="A7704">
        <v>30517685</v>
      </c>
      <c r="B7704" t="s">
        <v>11889</v>
      </c>
      <c r="C7704">
        <v>2475230</v>
      </c>
      <c r="D7704" t="s">
        <v>11883</v>
      </c>
      <c r="E7704" t="s">
        <v>11884</v>
      </c>
      <c r="F7704" t="s">
        <v>511</v>
      </c>
      <c r="G7704">
        <v>55218139700</v>
      </c>
      <c r="H7704" t="s">
        <v>11911</v>
      </c>
      <c r="I7704" t="s">
        <v>9666</v>
      </c>
      <c r="J7704" t="s">
        <v>11912</v>
      </c>
      <c r="K7704" t="s">
        <v>3658</v>
      </c>
      <c r="L7704" t="s">
        <v>4656</v>
      </c>
    </row>
    <row r="7705" spans="1:12" x14ac:dyDescent="0.45">
      <c r="A7705">
        <v>30517685</v>
      </c>
      <c r="B7705" t="s">
        <v>11890</v>
      </c>
      <c r="C7705">
        <v>10417446</v>
      </c>
      <c r="D7705" t="s">
        <v>11891</v>
      </c>
      <c r="E7705" t="s">
        <v>11892</v>
      </c>
      <c r="F7705" t="s">
        <v>11893</v>
      </c>
      <c r="G7705">
        <v>55218139700</v>
      </c>
      <c r="H7705" t="s">
        <v>11911</v>
      </c>
      <c r="I7705" t="s">
        <v>9666</v>
      </c>
      <c r="J7705" t="s">
        <v>11912</v>
      </c>
      <c r="K7705" t="s">
        <v>3658</v>
      </c>
      <c r="L7705" t="s">
        <v>4656</v>
      </c>
    </row>
    <row r="7706" spans="1:12" x14ac:dyDescent="0.45">
      <c r="A7706">
        <v>30517685</v>
      </c>
      <c r="B7706" t="s">
        <v>11882</v>
      </c>
      <c r="C7706">
        <v>2475230</v>
      </c>
      <c r="D7706" t="s">
        <v>11883</v>
      </c>
      <c r="E7706" t="s">
        <v>11884</v>
      </c>
      <c r="F7706" t="s">
        <v>511</v>
      </c>
      <c r="G7706">
        <v>57208515409</v>
      </c>
      <c r="H7706" t="s">
        <v>1787</v>
      </c>
      <c r="I7706" t="s">
        <v>274</v>
      </c>
      <c r="J7706" t="s">
        <v>1880</v>
      </c>
      <c r="K7706" t="s">
        <v>205</v>
      </c>
      <c r="L7706" t="s">
        <v>1131</v>
      </c>
    </row>
    <row r="7707" spans="1:12" x14ac:dyDescent="0.45">
      <c r="A7707">
        <v>30517685</v>
      </c>
      <c r="B7707" t="s">
        <v>11889</v>
      </c>
      <c r="C7707">
        <v>2475230</v>
      </c>
      <c r="D7707" t="s">
        <v>11883</v>
      </c>
      <c r="E7707" t="s">
        <v>11884</v>
      </c>
      <c r="F7707" t="s">
        <v>511</v>
      </c>
      <c r="G7707">
        <v>57208515409</v>
      </c>
      <c r="H7707" t="s">
        <v>1787</v>
      </c>
      <c r="I7707" t="s">
        <v>274</v>
      </c>
      <c r="J7707" t="s">
        <v>1880</v>
      </c>
      <c r="K7707" t="s">
        <v>205</v>
      </c>
      <c r="L7707" t="s">
        <v>1131</v>
      </c>
    </row>
    <row r="7708" spans="1:12" x14ac:dyDescent="0.45">
      <c r="A7708">
        <v>30517685</v>
      </c>
      <c r="B7708" t="s">
        <v>11890</v>
      </c>
      <c r="C7708">
        <v>10417446</v>
      </c>
      <c r="D7708" t="s">
        <v>11891</v>
      </c>
      <c r="E7708" t="s">
        <v>11892</v>
      </c>
      <c r="F7708" t="s">
        <v>11893</v>
      </c>
      <c r="G7708">
        <v>57208515409</v>
      </c>
      <c r="H7708" t="s">
        <v>1787</v>
      </c>
      <c r="I7708" t="s">
        <v>274</v>
      </c>
      <c r="J7708" t="s">
        <v>1880</v>
      </c>
      <c r="K7708" t="s">
        <v>205</v>
      </c>
      <c r="L7708" t="s">
        <v>1131</v>
      </c>
    </row>
    <row r="7709" spans="1:12" x14ac:dyDescent="0.45">
      <c r="A7709">
        <v>30517685</v>
      </c>
      <c r="B7709" t="s">
        <v>11882</v>
      </c>
      <c r="C7709">
        <v>2475230</v>
      </c>
      <c r="D7709" t="s">
        <v>11883</v>
      </c>
      <c r="E7709" t="s">
        <v>11884</v>
      </c>
      <c r="F7709" t="s">
        <v>511</v>
      </c>
      <c r="G7709">
        <v>6602073360</v>
      </c>
      <c r="H7709" t="s">
        <v>11901</v>
      </c>
      <c r="I7709" t="s">
        <v>11902</v>
      </c>
      <c r="J7709" t="s">
        <v>2929</v>
      </c>
      <c r="K7709" t="s">
        <v>70</v>
      </c>
      <c r="L7709" t="s">
        <v>9628</v>
      </c>
    </row>
    <row r="7710" spans="1:12" x14ac:dyDescent="0.45">
      <c r="A7710">
        <v>30517685</v>
      </c>
      <c r="B7710" t="s">
        <v>11889</v>
      </c>
      <c r="C7710">
        <v>2475230</v>
      </c>
      <c r="D7710" t="s">
        <v>11883</v>
      </c>
      <c r="E7710" t="s">
        <v>11884</v>
      </c>
      <c r="F7710" t="s">
        <v>511</v>
      </c>
      <c r="G7710">
        <v>6602073360</v>
      </c>
      <c r="H7710" t="s">
        <v>11901</v>
      </c>
      <c r="I7710" t="s">
        <v>11902</v>
      </c>
      <c r="J7710" t="s">
        <v>2929</v>
      </c>
      <c r="K7710" t="s">
        <v>70</v>
      </c>
      <c r="L7710" t="s">
        <v>9628</v>
      </c>
    </row>
    <row r="7711" spans="1:12" x14ac:dyDescent="0.45">
      <c r="A7711">
        <v>30517685</v>
      </c>
      <c r="B7711" t="s">
        <v>11890</v>
      </c>
      <c r="C7711">
        <v>10417446</v>
      </c>
      <c r="D7711" t="s">
        <v>11891</v>
      </c>
      <c r="E7711" t="s">
        <v>11892</v>
      </c>
      <c r="F7711" t="s">
        <v>11893</v>
      </c>
      <c r="G7711">
        <v>6602073360</v>
      </c>
      <c r="H7711" t="s">
        <v>11901</v>
      </c>
      <c r="I7711" t="s">
        <v>11902</v>
      </c>
      <c r="J7711" t="s">
        <v>2929</v>
      </c>
      <c r="K7711" t="s">
        <v>70</v>
      </c>
      <c r="L7711" t="s">
        <v>9628</v>
      </c>
    </row>
    <row r="7712" spans="1:12" x14ac:dyDescent="0.45">
      <c r="A7712">
        <v>30517687</v>
      </c>
      <c r="B7712" t="s">
        <v>11920</v>
      </c>
      <c r="C7712">
        <v>9176261</v>
      </c>
      <c r="D7712" t="s">
        <v>761</v>
      </c>
      <c r="E7712" t="s">
        <v>11921</v>
      </c>
      <c r="F7712" t="s">
        <v>1231</v>
      </c>
      <c r="G7712">
        <v>55353320400</v>
      </c>
      <c r="H7712" t="s">
        <v>11922</v>
      </c>
      <c r="I7712" t="s">
        <v>11923</v>
      </c>
      <c r="J7712" t="s">
        <v>11924</v>
      </c>
      <c r="K7712" t="s">
        <v>1654</v>
      </c>
      <c r="L7712" t="s">
        <v>1236</v>
      </c>
    </row>
    <row r="7713" spans="1:12" x14ac:dyDescent="0.45">
      <c r="A7713">
        <v>30517687</v>
      </c>
      <c r="B7713" t="s">
        <v>11920</v>
      </c>
      <c r="C7713">
        <v>9176261</v>
      </c>
      <c r="D7713" t="s">
        <v>761</v>
      </c>
      <c r="E7713" t="s">
        <v>11921</v>
      </c>
      <c r="F7713" t="s">
        <v>1231</v>
      </c>
      <c r="G7713">
        <v>7405239094</v>
      </c>
      <c r="H7713" t="s">
        <v>11925</v>
      </c>
      <c r="I7713" t="s">
        <v>761</v>
      </c>
      <c r="J7713" t="s">
        <v>11926</v>
      </c>
      <c r="K7713" t="s">
        <v>1997</v>
      </c>
      <c r="L7713" t="s">
        <v>1236</v>
      </c>
    </row>
    <row r="7714" spans="1:12" x14ac:dyDescent="0.45">
      <c r="A7714">
        <v>30517687</v>
      </c>
      <c r="B7714" t="s">
        <v>11920</v>
      </c>
      <c r="C7714">
        <v>9176261</v>
      </c>
      <c r="D7714" t="s">
        <v>761</v>
      </c>
      <c r="E7714" t="s">
        <v>11921</v>
      </c>
      <c r="F7714" t="s">
        <v>1231</v>
      </c>
      <c r="G7714">
        <v>56155658300</v>
      </c>
      <c r="H7714" t="s">
        <v>11927</v>
      </c>
      <c r="I7714" t="s">
        <v>11928</v>
      </c>
      <c r="J7714" t="s">
        <v>11929</v>
      </c>
      <c r="K7714" t="s">
        <v>205</v>
      </c>
      <c r="L7714" t="s">
        <v>1236</v>
      </c>
    </row>
    <row r="7715" spans="1:12" x14ac:dyDescent="0.45">
      <c r="A7715">
        <v>30517741</v>
      </c>
      <c r="B7715" t="s">
        <v>11930</v>
      </c>
      <c r="C7715">
        <v>8783984</v>
      </c>
      <c r="D7715" t="s">
        <v>17</v>
      </c>
      <c r="E7715" t="s">
        <v>11931</v>
      </c>
      <c r="F7715" t="s">
        <v>6259</v>
      </c>
      <c r="G7715">
        <v>57034598400</v>
      </c>
      <c r="H7715" t="s">
        <v>11932</v>
      </c>
      <c r="I7715" t="s">
        <v>775</v>
      </c>
      <c r="J7715" t="s">
        <v>5646</v>
      </c>
      <c r="K7715" t="s">
        <v>2492</v>
      </c>
      <c r="L7715" t="s">
        <v>6259</v>
      </c>
    </row>
    <row r="7716" spans="1:12" x14ac:dyDescent="0.45">
      <c r="A7716">
        <v>30517741</v>
      </c>
      <c r="B7716" t="s">
        <v>11930</v>
      </c>
      <c r="C7716">
        <v>8783984</v>
      </c>
      <c r="D7716" t="s">
        <v>17</v>
      </c>
      <c r="E7716" t="s">
        <v>11931</v>
      </c>
      <c r="F7716" t="s">
        <v>6259</v>
      </c>
      <c r="G7716">
        <v>57202973276</v>
      </c>
      <c r="H7716" t="s">
        <v>5863</v>
      </c>
      <c r="I7716" t="s">
        <v>17</v>
      </c>
      <c r="J7716" t="s">
        <v>11933</v>
      </c>
      <c r="K7716" t="s">
        <v>420</v>
      </c>
      <c r="L7716" t="s">
        <v>6259</v>
      </c>
    </row>
    <row r="7717" spans="1:12" x14ac:dyDescent="0.45">
      <c r="A7717">
        <v>30517741</v>
      </c>
      <c r="B7717" t="s">
        <v>11930</v>
      </c>
      <c r="C7717">
        <v>8783984</v>
      </c>
      <c r="D7717" t="s">
        <v>17</v>
      </c>
      <c r="E7717" t="s">
        <v>11931</v>
      </c>
      <c r="F7717" t="s">
        <v>6259</v>
      </c>
      <c r="G7717">
        <v>55625448400</v>
      </c>
      <c r="H7717" t="s">
        <v>11934</v>
      </c>
      <c r="I7717" t="s">
        <v>11935</v>
      </c>
      <c r="J7717" t="s">
        <v>518</v>
      </c>
      <c r="K7717" t="s">
        <v>205</v>
      </c>
      <c r="L7717" t="s">
        <v>6259</v>
      </c>
    </row>
    <row r="7718" spans="1:12" x14ac:dyDescent="0.45">
      <c r="A7718">
        <v>30517741</v>
      </c>
      <c r="B7718" t="s">
        <v>11930</v>
      </c>
      <c r="C7718">
        <v>8783984</v>
      </c>
      <c r="D7718" t="s">
        <v>17</v>
      </c>
      <c r="E7718" t="s">
        <v>11931</v>
      </c>
      <c r="F7718" t="s">
        <v>6259</v>
      </c>
      <c r="G7718">
        <v>56988093200</v>
      </c>
      <c r="H7718" t="s">
        <v>1964</v>
      </c>
      <c r="I7718" t="s">
        <v>1965</v>
      </c>
      <c r="J7718" t="s">
        <v>2415</v>
      </c>
      <c r="K7718" t="s">
        <v>36</v>
      </c>
      <c r="L7718" t="s">
        <v>6259</v>
      </c>
    </row>
    <row r="7719" spans="1:12" x14ac:dyDescent="0.45">
      <c r="A7719">
        <v>30517741</v>
      </c>
      <c r="B7719" t="s">
        <v>11930</v>
      </c>
      <c r="C7719">
        <v>8783984</v>
      </c>
      <c r="D7719" t="s">
        <v>17</v>
      </c>
      <c r="E7719" t="s">
        <v>11931</v>
      </c>
      <c r="F7719" t="s">
        <v>6259</v>
      </c>
      <c r="G7719">
        <v>57207038010</v>
      </c>
      <c r="H7719" t="s">
        <v>8315</v>
      </c>
      <c r="I7719" t="s">
        <v>8316</v>
      </c>
      <c r="J7719" t="s">
        <v>5063</v>
      </c>
      <c r="K7719" t="s">
        <v>213</v>
      </c>
      <c r="L7719" t="s">
        <v>6259</v>
      </c>
    </row>
    <row r="7720" spans="1:12" x14ac:dyDescent="0.45">
      <c r="A7720">
        <v>30517741</v>
      </c>
      <c r="B7720" t="s">
        <v>11930</v>
      </c>
      <c r="C7720">
        <v>8783984</v>
      </c>
      <c r="D7720" t="s">
        <v>17</v>
      </c>
      <c r="E7720" t="s">
        <v>11931</v>
      </c>
      <c r="F7720" t="s">
        <v>6259</v>
      </c>
      <c r="G7720">
        <v>56398636900</v>
      </c>
      <c r="H7720" t="s">
        <v>5838</v>
      </c>
      <c r="I7720" t="s">
        <v>655</v>
      </c>
      <c r="J7720" t="s">
        <v>209</v>
      </c>
      <c r="K7720" t="s">
        <v>53</v>
      </c>
      <c r="L7720" t="s">
        <v>6259</v>
      </c>
    </row>
    <row r="7721" spans="1:12" x14ac:dyDescent="0.45">
      <c r="A7721">
        <v>30517741</v>
      </c>
      <c r="B7721" t="s">
        <v>11930</v>
      </c>
      <c r="C7721">
        <v>8783984</v>
      </c>
      <c r="D7721" t="s">
        <v>17</v>
      </c>
      <c r="E7721" t="s">
        <v>11931</v>
      </c>
      <c r="F7721" t="s">
        <v>6259</v>
      </c>
      <c r="G7721">
        <v>56347737500</v>
      </c>
      <c r="H7721" t="s">
        <v>4316</v>
      </c>
      <c r="I7721" t="s">
        <v>47</v>
      </c>
      <c r="J7721" t="s">
        <v>2159</v>
      </c>
      <c r="K7721" t="s">
        <v>205</v>
      </c>
      <c r="L7721" t="s">
        <v>6259</v>
      </c>
    </row>
    <row r="7722" spans="1:12" x14ac:dyDescent="0.45">
      <c r="A7722">
        <v>30517741</v>
      </c>
      <c r="B7722" t="s">
        <v>11930</v>
      </c>
      <c r="C7722">
        <v>8783984</v>
      </c>
      <c r="D7722" t="s">
        <v>17</v>
      </c>
      <c r="E7722" t="s">
        <v>11931</v>
      </c>
      <c r="F7722" t="s">
        <v>6259</v>
      </c>
      <c r="G7722">
        <v>56421531600</v>
      </c>
      <c r="H7722" t="s">
        <v>11936</v>
      </c>
      <c r="I7722" t="s">
        <v>11937</v>
      </c>
      <c r="J7722" t="s">
        <v>11938</v>
      </c>
      <c r="K7722" t="s">
        <v>9963</v>
      </c>
      <c r="L7722" t="s">
        <v>6259</v>
      </c>
    </row>
    <row r="7723" spans="1:12" x14ac:dyDescent="0.45">
      <c r="A7723">
        <v>30517788</v>
      </c>
      <c r="B7723" t="s">
        <v>11939</v>
      </c>
      <c r="C7723">
        <v>7265623</v>
      </c>
      <c r="D7723" t="s">
        <v>11940</v>
      </c>
      <c r="E7723" t="s">
        <v>11941</v>
      </c>
      <c r="F7723" t="s">
        <v>5592</v>
      </c>
      <c r="G7723">
        <v>8951390800</v>
      </c>
      <c r="H7723" t="s">
        <v>11942</v>
      </c>
      <c r="I7723" t="s">
        <v>11943</v>
      </c>
      <c r="J7723" t="s">
        <v>11944</v>
      </c>
      <c r="K7723" t="s">
        <v>1416</v>
      </c>
      <c r="L7723" t="s">
        <v>5592</v>
      </c>
    </row>
    <row r="7724" spans="1:12" x14ac:dyDescent="0.45">
      <c r="A7724">
        <v>30517788</v>
      </c>
      <c r="B7724" t="s">
        <v>11939</v>
      </c>
      <c r="C7724">
        <v>7265623</v>
      </c>
      <c r="D7724" t="s">
        <v>11940</v>
      </c>
      <c r="E7724" t="s">
        <v>11941</v>
      </c>
      <c r="F7724" t="s">
        <v>5592</v>
      </c>
      <c r="G7724">
        <v>7006197939</v>
      </c>
      <c r="H7724" t="s">
        <v>11945</v>
      </c>
      <c r="I7724" t="s">
        <v>11940</v>
      </c>
      <c r="J7724" t="s">
        <v>4813</v>
      </c>
      <c r="K7724" t="s">
        <v>855</v>
      </c>
      <c r="L7724" t="s">
        <v>5592</v>
      </c>
    </row>
    <row r="7725" spans="1:12" x14ac:dyDescent="0.45">
      <c r="A7725">
        <v>30517788</v>
      </c>
      <c r="B7725" t="s">
        <v>11939</v>
      </c>
      <c r="C7725">
        <v>7265623</v>
      </c>
      <c r="D7725" t="s">
        <v>11940</v>
      </c>
      <c r="E7725" t="s">
        <v>11941</v>
      </c>
      <c r="F7725" t="s">
        <v>5592</v>
      </c>
      <c r="G7725">
        <v>7005716178</v>
      </c>
      <c r="H7725" t="s">
        <v>11946</v>
      </c>
      <c r="I7725" t="s">
        <v>967</v>
      </c>
      <c r="J7725" t="s">
        <v>1075</v>
      </c>
      <c r="K7725" t="s">
        <v>307</v>
      </c>
      <c r="L7725" t="s">
        <v>7504</v>
      </c>
    </row>
    <row r="7726" spans="1:12" x14ac:dyDescent="0.45">
      <c r="A7726">
        <v>30518528</v>
      </c>
      <c r="B7726" t="s">
        <v>8421</v>
      </c>
      <c r="C7726">
        <v>2089946</v>
      </c>
      <c r="D7726" t="s">
        <v>648</v>
      </c>
      <c r="E7726" t="s">
        <v>8422</v>
      </c>
      <c r="F7726" t="s">
        <v>1626</v>
      </c>
      <c r="G7726">
        <v>57205718226</v>
      </c>
      <c r="H7726" t="s">
        <v>11947</v>
      </c>
      <c r="I7726" t="s">
        <v>11948</v>
      </c>
      <c r="J7726" t="s">
        <v>11949</v>
      </c>
      <c r="K7726" t="s">
        <v>5030</v>
      </c>
      <c r="L7726" t="s">
        <v>1626</v>
      </c>
    </row>
    <row r="7727" spans="1:12" x14ac:dyDescent="0.45">
      <c r="A7727">
        <v>30518528</v>
      </c>
      <c r="B7727" t="s">
        <v>8421</v>
      </c>
      <c r="C7727">
        <v>2089946</v>
      </c>
      <c r="D7727" t="s">
        <v>648</v>
      </c>
      <c r="E7727" t="s">
        <v>8422</v>
      </c>
      <c r="F7727" t="s">
        <v>1626</v>
      </c>
      <c r="G7727">
        <v>36071134500</v>
      </c>
      <c r="H7727" t="s">
        <v>1743</v>
      </c>
      <c r="I7727" t="s">
        <v>648</v>
      </c>
      <c r="J7727" t="s">
        <v>1788</v>
      </c>
      <c r="K7727" t="s">
        <v>205</v>
      </c>
      <c r="L7727" t="s">
        <v>1626</v>
      </c>
    </row>
    <row r="7728" spans="1:12" x14ac:dyDescent="0.45">
      <c r="A7728">
        <v>30518528</v>
      </c>
      <c r="B7728" t="s">
        <v>8421</v>
      </c>
      <c r="C7728">
        <v>2089946</v>
      </c>
      <c r="D7728" t="s">
        <v>648</v>
      </c>
      <c r="E7728" t="s">
        <v>8422</v>
      </c>
      <c r="F7728" t="s">
        <v>1626</v>
      </c>
      <c r="G7728">
        <v>57205721630</v>
      </c>
      <c r="H7728" t="s">
        <v>11950</v>
      </c>
      <c r="I7728" t="s">
        <v>11951</v>
      </c>
      <c r="J7728" t="s">
        <v>6071</v>
      </c>
      <c r="K7728" t="s">
        <v>213</v>
      </c>
      <c r="L7728" t="s">
        <v>1626</v>
      </c>
    </row>
    <row r="7729" spans="1:12" x14ac:dyDescent="0.45">
      <c r="A7729">
        <v>30518528</v>
      </c>
      <c r="B7729" t="s">
        <v>8421</v>
      </c>
      <c r="C7729">
        <v>2089946</v>
      </c>
      <c r="D7729" t="s">
        <v>648</v>
      </c>
      <c r="E7729" t="s">
        <v>8422</v>
      </c>
      <c r="F7729" t="s">
        <v>1626</v>
      </c>
      <c r="G7729">
        <v>23669142200</v>
      </c>
      <c r="H7729" t="s">
        <v>11952</v>
      </c>
      <c r="I7729" t="s">
        <v>208</v>
      </c>
      <c r="J7729" t="s">
        <v>11953</v>
      </c>
      <c r="K7729" t="s">
        <v>397</v>
      </c>
      <c r="L7729" t="s">
        <v>1626</v>
      </c>
    </row>
    <row r="7730" spans="1:12" x14ac:dyDescent="0.45">
      <c r="A7730">
        <v>30518528</v>
      </c>
      <c r="B7730" t="s">
        <v>8421</v>
      </c>
      <c r="C7730">
        <v>2089946</v>
      </c>
      <c r="D7730" t="s">
        <v>648</v>
      </c>
      <c r="E7730" t="s">
        <v>8422</v>
      </c>
      <c r="F7730" t="s">
        <v>1626</v>
      </c>
      <c r="G7730">
        <v>57205710576</v>
      </c>
      <c r="H7730" t="s">
        <v>11954</v>
      </c>
      <c r="I7730" t="s">
        <v>11955</v>
      </c>
      <c r="J7730" t="s">
        <v>11956</v>
      </c>
      <c r="K7730" t="s">
        <v>2407</v>
      </c>
      <c r="L7730" t="s">
        <v>1626</v>
      </c>
    </row>
    <row r="7731" spans="1:12" x14ac:dyDescent="0.45">
      <c r="A7731">
        <v>30520123</v>
      </c>
      <c r="B7731" t="s">
        <v>11957</v>
      </c>
      <c r="C7731">
        <v>2790179</v>
      </c>
      <c r="D7731" t="s">
        <v>11958</v>
      </c>
      <c r="E7731" t="s">
        <v>11959</v>
      </c>
      <c r="F7731" t="s">
        <v>11960</v>
      </c>
      <c r="G7731">
        <v>27367602800</v>
      </c>
      <c r="H7731" t="s">
        <v>11961</v>
      </c>
      <c r="I7731" t="s">
        <v>11962</v>
      </c>
      <c r="J7731" t="s">
        <v>2968</v>
      </c>
      <c r="K7731" t="s">
        <v>1416</v>
      </c>
      <c r="L7731" t="s">
        <v>11963</v>
      </c>
    </row>
    <row r="7732" spans="1:12" x14ac:dyDescent="0.45">
      <c r="A7732">
        <v>30520123</v>
      </c>
      <c r="B7732" t="s">
        <v>11957</v>
      </c>
      <c r="C7732">
        <v>2790179</v>
      </c>
      <c r="D7732" t="s">
        <v>11958</v>
      </c>
      <c r="E7732" t="s">
        <v>11959</v>
      </c>
      <c r="F7732" t="s">
        <v>11960</v>
      </c>
      <c r="G7732">
        <v>7004948295</v>
      </c>
      <c r="H7732" t="s">
        <v>11964</v>
      </c>
      <c r="I7732" t="s">
        <v>11965</v>
      </c>
      <c r="J7732" t="s">
        <v>5785</v>
      </c>
      <c r="K7732" t="s">
        <v>918</v>
      </c>
      <c r="L7732" t="s">
        <v>11966</v>
      </c>
    </row>
    <row r="7733" spans="1:12" x14ac:dyDescent="0.45">
      <c r="A7733">
        <v>30520123</v>
      </c>
      <c r="B7733" t="s">
        <v>11957</v>
      </c>
      <c r="C7733">
        <v>2790179</v>
      </c>
      <c r="D7733" t="s">
        <v>11958</v>
      </c>
      <c r="E7733" t="s">
        <v>11959</v>
      </c>
      <c r="F7733" t="s">
        <v>11960</v>
      </c>
      <c r="G7733">
        <v>7003854995</v>
      </c>
      <c r="H7733" t="s">
        <v>11967</v>
      </c>
      <c r="I7733" t="s">
        <v>11958</v>
      </c>
      <c r="J7733" t="s">
        <v>11968</v>
      </c>
      <c r="K7733" t="s">
        <v>6005</v>
      </c>
      <c r="L7733" t="s">
        <v>11963</v>
      </c>
    </row>
    <row r="7734" spans="1:12" x14ac:dyDescent="0.45">
      <c r="A7734">
        <v>30520123</v>
      </c>
      <c r="B7734" t="s">
        <v>11957</v>
      </c>
      <c r="C7734">
        <v>2790179</v>
      </c>
      <c r="D7734" t="s">
        <v>11958</v>
      </c>
      <c r="E7734" t="s">
        <v>11959</v>
      </c>
      <c r="F7734" t="s">
        <v>11960</v>
      </c>
      <c r="G7734">
        <v>6701624993</v>
      </c>
      <c r="H7734" t="s">
        <v>11969</v>
      </c>
      <c r="I7734" t="s">
        <v>11970</v>
      </c>
      <c r="J7734" t="s">
        <v>11971</v>
      </c>
      <c r="K7734" t="s">
        <v>610</v>
      </c>
      <c r="L7734" t="s">
        <v>11963</v>
      </c>
    </row>
    <row r="7735" spans="1:12" x14ac:dyDescent="0.45">
      <c r="A7735">
        <v>30520123</v>
      </c>
      <c r="B7735" t="s">
        <v>11957</v>
      </c>
      <c r="C7735">
        <v>2790179</v>
      </c>
      <c r="D7735" t="s">
        <v>11958</v>
      </c>
      <c r="E7735" t="s">
        <v>11959</v>
      </c>
      <c r="F7735" t="s">
        <v>11960</v>
      </c>
      <c r="G7735">
        <v>57205214476</v>
      </c>
      <c r="H7735" t="s">
        <v>11972</v>
      </c>
      <c r="I7735" t="s">
        <v>11973</v>
      </c>
      <c r="J7735" t="s">
        <v>3347</v>
      </c>
      <c r="K7735" t="s">
        <v>213</v>
      </c>
      <c r="L7735" t="s">
        <v>11963</v>
      </c>
    </row>
    <row r="7736" spans="1:12" x14ac:dyDescent="0.45">
      <c r="A7736">
        <v>30520200</v>
      </c>
      <c r="B7736" t="s">
        <v>11974</v>
      </c>
      <c r="C7736">
        <v>1891251</v>
      </c>
      <c r="D7736" t="s">
        <v>11975</v>
      </c>
      <c r="E7736" t="s">
        <v>11976</v>
      </c>
      <c r="F7736" t="s">
        <v>11977</v>
      </c>
      <c r="G7736">
        <v>7202720921</v>
      </c>
      <c r="H7736" t="s">
        <v>11978</v>
      </c>
      <c r="I7736" t="s">
        <v>11975</v>
      </c>
      <c r="J7736" t="s">
        <v>11979</v>
      </c>
      <c r="K7736" t="s">
        <v>5546</v>
      </c>
      <c r="L7736" t="s">
        <v>11977</v>
      </c>
    </row>
    <row r="7737" spans="1:12" x14ac:dyDescent="0.45">
      <c r="A7737">
        <v>30520200</v>
      </c>
      <c r="B7737" t="s">
        <v>11974</v>
      </c>
      <c r="C7737">
        <v>1891251</v>
      </c>
      <c r="D7737" t="s">
        <v>11975</v>
      </c>
      <c r="E7737" t="s">
        <v>11976</v>
      </c>
      <c r="F7737" t="s">
        <v>11977</v>
      </c>
      <c r="G7737">
        <v>35726472400</v>
      </c>
      <c r="H7737" t="s">
        <v>11980</v>
      </c>
      <c r="I7737" t="s">
        <v>11981</v>
      </c>
      <c r="J7737" t="s">
        <v>11982</v>
      </c>
      <c r="K7737" t="s">
        <v>70</v>
      </c>
      <c r="L7737" t="s">
        <v>11977</v>
      </c>
    </row>
    <row r="7738" spans="1:12" x14ac:dyDescent="0.45">
      <c r="A7738">
        <v>30520200</v>
      </c>
      <c r="B7738" t="s">
        <v>11974</v>
      </c>
      <c r="C7738">
        <v>1891251</v>
      </c>
      <c r="D7738" t="s">
        <v>11975</v>
      </c>
      <c r="E7738" t="s">
        <v>11976</v>
      </c>
      <c r="F7738" t="s">
        <v>11977</v>
      </c>
      <c r="G7738">
        <v>56011275800</v>
      </c>
      <c r="H7738" t="s">
        <v>2158</v>
      </c>
      <c r="I7738" t="s">
        <v>17</v>
      </c>
      <c r="J7738" t="s">
        <v>1880</v>
      </c>
      <c r="K7738" t="s">
        <v>205</v>
      </c>
      <c r="L7738" t="s">
        <v>11977</v>
      </c>
    </row>
    <row r="7739" spans="1:12" x14ac:dyDescent="0.45">
      <c r="A7739">
        <v>30520207</v>
      </c>
      <c r="B7739" t="s">
        <v>11983</v>
      </c>
      <c r="C7739">
        <v>1903079</v>
      </c>
      <c r="D7739" t="s">
        <v>11984</v>
      </c>
      <c r="E7739" t="s">
        <v>11985</v>
      </c>
      <c r="F7739" t="s">
        <v>2279</v>
      </c>
      <c r="G7739">
        <v>57208452928</v>
      </c>
      <c r="H7739" t="s">
        <v>11986</v>
      </c>
      <c r="I7739" t="s">
        <v>11987</v>
      </c>
      <c r="J7739" t="s">
        <v>11988</v>
      </c>
      <c r="K7739" t="s">
        <v>1661</v>
      </c>
      <c r="L7739" t="s">
        <v>2282</v>
      </c>
    </row>
    <row r="7740" spans="1:12" x14ac:dyDescent="0.45">
      <c r="A7740">
        <v>30520207</v>
      </c>
      <c r="B7740" t="s">
        <v>11983</v>
      </c>
      <c r="C7740">
        <v>1903079</v>
      </c>
      <c r="D7740" t="s">
        <v>11984</v>
      </c>
      <c r="E7740" t="s">
        <v>11985</v>
      </c>
      <c r="F7740" t="s">
        <v>2279</v>
      </c>
      <c r="G7740">
        <v>57205339098</v>
      </c>
      <c r="H7740" t="s">
        <v>11989</v>
      </c>
      <c r="I7740" t="s">
        <v>11990</v>
      </c>
      <c r="J7740" t="s">
        <v>11991</v>
      </c>
      <c r="K7740" t="s">
        <v>392</v>
      </c>
      <c r="L7740" t="s">
        <v>2282</v>
      </c>
    </row>
    <row r="7741" spans="1:12" x14ac:dyDescent="0.45">
      <c r="A7741">
        <v>30520207</v>
      </c>
      <c r="B7741" t="s">
        <v>11983</v>
      </c>
      <c r="C7741">
        <v>1903079</v>
      </c>
      <c r="D7741" t="s">
        <v>11984</v>
      </c>
      <c r="E7741" t="s">
        <v>11985</v>
      </c>
      <c r="F7741" t="s">
        <v>2279</v>
      </c>
      <c r="G7741">
        <v>12545582100</v>
      </c>
      <c r="H7741" t="s">
        <v>11992</v>
      </c>
      <c r="I7741" t="s">
        <v>11993</v>
      </c>
      <c r="J7741" t="s">
        <v>8297</v>
      </c>
      <c r="K7741" t="s">
        <v>1341</v>
      </c>
      <c r="L7741" t="s">
        <v>2282</v>
      </c>
    </row>
    <row r="7742" spans="1:12" x14ac:dyDescent="0.45">
      <c r="A7742">
        <v>30520207</v>
      </c>
      <c r="B7742" t="s">
        <v>11983</v>
      </c>
      <c r="C7742">
        <v>1903079</v>
      </c>
      <c r="D7742" t="s">
        <v>11984</v>
      </c>
      <c r="E7742" t="s">
        <v>11985</v>
      </c>
      <c r="F7742" t="s">
        <v>2279</v>
      </c>
      <c r="G7742">
        <v>56699601700</v>
      </c>
      <c r="H7742" t="s">
        <v>11994</v>
      </c>
      <c r="I7742" t="s">
        <v>8951</v>
      </c>
      <c r="J7742" t="s">
        <v>11995</v>
      </c>
      <c r="K7742" t="s">
        <v>104</v>
      </c>
      <c r="L7742" t="s">
        <v>2282</v>
      </c>
    </row>
    <row r="7743" spans="1:12" x14ac:dyDescent="0.45">
      <c r="A7743">
        <v>30520207</v>
      </c>
      <c r="B7743" t="s">
        <v>11983</v>
      </c>
      <c r="C7743">
        <v>1903079</v>
      </c>
      <c r="D7743" t="s">
        <v>11984</v>
      </c>
      <c r="E7743" t="s">
        <v>11985</v>
      </c>
      <c r="F7743" t="s">
        <v>2279</v>
      </c>
      <c r="G7743">
        <v>56358979900</v>
      </c>
      <c r="H7743" t="s">
        <v>11996</v>
      </c>
      <c r="I7743" t="s">
        <v>11997</v>
      </c>
      <c r="J7743" t="s">
        <v>8394</v>
      </c>
      <c r="K7743" t="s">
        <v>29</v>
      </c>
      <c r="L7743" t="s">
        <v>2282</v>
      </c>
    </row>
    <row r="7744" spans="1:12" x14ac:dyDescent="0.45">
      <c r="A7744">
        <v>30520207</v>
      </c>
      <c r="B7744" t="s">
        <v>11983</v>
      </c>
      <c r="C7744">
        <v>1903079</v>
      </c>
      <c r="D7744" t="s">
        <v>11984</v>
      </c>
      <c r="E7744" t="s">
        <v>11985</v>
      </c>
      <c r="F7744" t="s">
        <v>2279</v>
      </c>
      <c r="G7744">
        <v>57208353848</v>
      </c>
      <c r="H7744" t="s">
        <v>11998</v>
      </c>
      <c r="I7744" t="s">
        <v>11999</v>
      </c>
      <c r="J7744" t="s">
        <v>12000</v>
      </c>
      <c r="K7744" t="s">
        <v>1920</v>
      </c>
      <c r="L7744" t="s">
        <v>2282</v>
      </c>
    </row>
    <row r="7745" spans="1:12" x14ac:dyDescent="0.45">
      <c r="A7745">
        <v>30520207</v>
      </c>
      <c r="B7745" t="s">
        <v>11983</v>
      </c>
      <c r="C7745">
        <v>1903079</v>
      </c>
      <c r="D7745" t="s">
        <v>11984</v>
      </c>
      <c r="E7745" t="s">
        <v>11985</v>
      </c>
      <c r="F7745" t="s">
        <v>2279</v>
      </c>
      <c r="G7745">
        <v>56448253600</v>
      </c>
      <c r="H7745" t="s">
        <v>12001</v>
      </c>
      <c r="I7745" t="s">
        <v>12002</v>
      </c>
      <c r="J7745" t="s">
        <v>12003</v>
      </c>
      <c r="K7745" t="s">
        <v>926</v>
      </c>
      <c r="L7745" t="s">
        <v>2282</v>
      </c>
    </row>
    <row r="7746" spans="1:12" x14ac:dyDescent="0.45">
      <c r="A7746">
        <v>30520639</v>
      </c>
      <c r="B7746" t="s">
        <v>12004</v>
      </c>
      <c r="C7746">
        <v>12644041</v>
      </c>
      <c r="D7746" t="s">
        <v>12005</v>
      </c>
      <c r="E7746" t="s">
        <v>685</v>
      </c>
      <c r="F7746" t="s">
        <v>604</v>
      </c>
      <c r="G7746">
        <v>26026279900</v>
      </c>
      <c r="H7746" t="s">
        <v>608</v>
      </c>
      <c r="I7746" t="s">
        <v>602</v>
      </c>
      <c r="J7746" t="s">
        <v>609</v>
      </c>
      <c r="K7746" t="s">
        <v>610</v>
      </c>
      <c r="L7746" t="s">
        <v>604</v>
      </c>
    </row>
    <row r="7747" spans="1:12" x14ac:dyDescent="0.45">
      <c r="A7747">
        <v>30520639</v>
      </c>
      <c r="B7747" t="s">
        <v>12004</v>
      </c>
      <c r="C7747">
        <v>12644041</v>
      </c>
      <c r="D7747" t="s">
        <v>12005</v>
      </c>
      <c r="E7747" t="s">
        <v>685</v>
      </c>
      <c r="F7747" t="s">
        <v>604</v>
      </c>
      <c r="G7747">
        <v>16680405500</v>
      </c>
      <c r="H7747" t="s">
        <v>12006</v>
      </c>
      <c r="I7747" t="s">
        <v>12005</v>
      </c>
      <c r="J7747" t="s">
        <v>693</v>
      </c>
      <c r="K7747" t="s">
        <v>387</v>
      </c>
      <c r="L7747" t="s">
        <v>604</v>
      </c>
    </row>
    <row r="7748" spans="1:12" x14ac:dyDescent="0.45">
      <c r="A7748">
        <v>30520639</v>
      </c>
      <c r="B7748" t="s">
        <v>12004</v>
      </c>
      <c r="C7748">
        <v>12644041</v>
      </c>
      <c r="D7748" t="s">
        <v>12005</v>
      </c>
      <c r="E7748" t="s">
        <v>685</v>
      </c>
      <c r="F7748" t="s">
        <v>604</v>
      </c>
      <c r="G7748">
        <v>57196436514</v>
      </c>
      <c r="H7748" t="s">
        <v>12007</v>
      </c>
      <c r="I7748" t="s">
        <v>12008</v>
      </c>
      <c r="J7748" t="s">
        <v>12009</v>
      </c>
      <c r="K7748" t="s">
        <v>5551</v>
      </c>
      <c r="L7748" t="s">
        <v>604</v>
      </c>
    </row>
    <row r="7749" spans="1:12" x14ac:dyDescent="0.45">
      <c r="A7749">
        <v>30520639</v>
      </c>
      <c r="B7749" t="s">
        <v>12004</v>
      </c>
      <c r="C7749">
        <v>12644041</v>
      </c>
      <c r="D7749" t="s">
        <v>12005</v>
      </c>
      <c r="E7749" t="s">
        <v>685</v>
      </c>
      <c r="F7749" t="s">
        <v>604</v>
      </c>
      <c r="G7749">
        <v>57196436419</v>
      </c>
      <c r="H7749" t="s">
        <v>12010</v>
      </c>
      <c r="I7749" t="s">
        <v>9713</v>
      </c>
      <c r="J7749" t="s">
        <v>12011</v>
      </c>
      <c r="K7749" t="s">
        <v>12012</v>
      </c>
      <c r="L7749" t="s">
        <v>604</v>
      </c>
    </row>
    <row r="7750" spans="1:12" x14ac:dyDescent="0.45">
      <c r="A7750">
        <v>30520639</v>
      </c>
      <c r="B7750" t="s">
        <v>12004</v>
      </c>
      <c r="C7750">
        <v>12644041</v>
      </c>
      <c r="D7750" t="s">
        <v>12005</v>
      </c>
      <c r="E7750" t="s">
        <v>685</v>
      </c>
      <c r="F7750" t="s">
        <v>604</v>
      </c>
      <c r="G7750">
        <v>57194288030</v>
      </c>
      <c r="H7750" t="s">
        <v>12013</v>
      </c>
      <c r="I7750" t="s">
        <v>12014</v>
      </c>
      <c r="J7750" t="s">
        <v>12015</v>
      </c>
      <c r="K7750" t="s">
        <v>174</v>
      </c>
      <c r="L7750" t="s">
        <v>604</v>
      </c>
    </row>
    <row r="7751" spans="1:12" x14ac:dyDescent="0.45">
      <c r="A7751">
        <v>30520639</v>
      </c>
      <c r="B7751" t="s">
        <v>12004</v>
      </c>
      <c r="C7751">
        <v>12644041</v>
      </c>
      <c r="D7751" t="s">
        <v>12005</v>
      </c>
      <c r="E7751" t="s">
        <v>685</v>
      </c>
      <c r="F7751" t="s">
        <v>604</v>
      </c>
      <c r="G7751">
        <v>57205283946</v>
      </c>
      <c r="H7751" t="s">
        <v>12016</v>
      </c>
      <c r="I7751" t="s">
        <v>875</v>
      </c>
      <c r="J7751" t="s">
        <v>1363</v>
      </c>
      <c r="K7751" t="s">
        <v>1364</v>
      </c>
      <c r="L7751" t="s">
        <v>604</v>
      </c>
    </row>
    <row r="7752" spans="1:12" x14ac:dyDescent="0.45">
      <c r="A7752">
        <v>30520642</v>
      </c>
      <c r="B7752" t="s">
        <v>2871</v>
      </c>
      <c r="C7752">
        <v>7096289</v>
      </c>
      <c r="D7752" t="s">
        <v>2872</v>
      </c>
      <c r="E7752" t="s">
        <v>2873</v>
      </c>
      <c r="F7752" t="s">
        <v>15</v>
      </c>
      <c r="G7752">
        <v>57203199703</v>
      </c>
      <c r="H7752" t="s">
        <v>2877</v>
      </c>
      <c r="I7752" t="s">
        <v>2872</v>
      </c>
      <c r="J7752" t="s">
        <v>2878</v>
      </c>
      <c r="K7752" t="s">
        <v>1532</v>
      </c>
      <c r="L7752" t="s">
        <v>1217</v>
      </c>
    </row>
    <row r="7753" spans="1:12" x14ac:dyDescent="0.45">
      <c r="A7753">
        <v>30520642</v>
      </c>
      <c r="B7753" t="s">
        <v>2871</v>
      </c>
      <c r="C7753">
        <v>7096289</v>
      </c>
      <c r="D7753" t="s">
        <v>2872</v>
      </c>
      <c r="E7753" t="s">
        <v>2873</v>
      </c>
      <c r="F7753" t="s">
        <v>15</v>
      </c>
      <c r="G7753">
        <v>7102461631</v>
      </c>
      <c r="H7753" t="s">
        <v>12017</v>
      </c>
      <c r="I7753" t="s">
        <v>110</v>
      </c>
      <c r="J7753" t="s">
        <v>12018</v>
      </c>
      <c r="K7753" t="s">
        <v>1997</v>
      </c>
      <c r="L7753" t="s">
        <v>1217</v>
      </c>
    </row>
    <row r="7754" spans="1:12" x14ac:dyDescent="0.45">
      <c r="A7754">
        <v>30520642</v>
      </c>
      <c r="B7754" t="s">
        <v>2871</v>
      </c>
      <c r="C7754">
        <v>7096289</v>
      </c>
      <c r="D7754" t="s">
        <v>2872</v>
      </c>
      <c r="E7754" t="s">
        <v>2873</v>
      </c>
      <c r="F7754" t="s">
        <v>15</v>
      </c>
      <c r="G7754">
        <v>36487996200</v>
      </c>
      <c r="H7754" t="s">
        <v>2879</v>
      </c>
      <c r="I7754" t="s">
        <v>2880</v>
      </c>
      <c r="J7754" t="s">
        <v>2881</v>
      </c>
      <c r="K7754" t="s">
        <v>213</v>
      </c>
      <c r="L7754" t="s">
        <v>1217</v>
      </c>
    </row>
    <row r="7755" spans="1:12" x14ac:dyDescent="0.45">
      <c r="A7755">
        <v>30520642</v>
      </c>
      <c r="B7755" t="s">
        <v>2871</v>
      </c>
      <c r="C7755">
        <v>7096289</v>
      </c>
      <c r="D7755" t="s">
        <v>2872</v>
      </c>
      <c r="E7755" t="s">
        <v>2873</v>
      </c>
      <c r="F7755" t="s">
        <v>15</v>
      </c>
      <c r="G7755">
        <v>14828808600</v>
      </c>
      <c r="H7755" t="s">
        <v>2874</v>
      </c>
      <c r="I7755" t="s">
        <v>2875</v>
      </c>
      <c r="J7755" t="s">
        <v>2876</v>
      </c>
      <c r="K7755" t="s">
        <v>559</v>
      </c>
      <c r="L7755" t="s">
        <v>1217</v>
      </c>
    </row>
    <row r="7756" spans="1:12" x14ac:dyDescent="0.45">
      <c r="A7756">
        <v>30520642</v>
      </c>
      <c r="B7756" t="s">
        <v>2871</v>
      </c>
      <c r="C7756">
        <v>7096289</v>
      </c>
      <c r="D7756" t="s">
        <v>2872</v>
      </c>
      <c r="E7756" t="s">
        <v>2873</v>
      </c>
      <c r="F7756" t="s">
        <v>15</v>
      </c>
      <c r="G7756">
        <v>57205170449</v>
      </c>
      <c r="H7756" t="s">
        <v>12019</v>
      </c>
      <c r="I7756" t="s">
        <v>12020</v>
      </c>
      <c r="J7756" t="s">
        <v>12021</v>
      </c>
      <c r="K7756" t="s">
        <v>514</v>
      </c>
      <c r="L7756" t="s">
        <v>1217</v>
      </c>
    </row>
    <row r="7757" spans="1:12" x14ac:dyDescent="0.45">
      <c r="A7757">
        <v>30520769</v>
      </c>
      <c r="B7757" t="s">
        <v>12022</v>
      </c>
      <c r="C7757">
        <v>8654579</v>
      </c>
      <c r="D7757" t="s">
        <v>274</v>
      </c>
      <c r="E7757" t="s">
        <v>12023</v>
      </c>
      <c r="F7757" t="s">
        <v>873</v>
      </c>
      <c r="G7757">
        <v>57200255177</v>
      </c>
      <c r="H7757" t="s">
        <v>12024</v>
      </c>
      <c r="I7757" t="s">
        <v>2101</v>
      </c>
      <c r="J7757" t="s">
        <v>12025</v>
      </c>
      <c r="K7757" t="s">
        <v>49</v>
      </c>
      <c r="L7757" t="s">
        <v>12026</v>
      </c>
    </row>
    <row r="7758" spans="1:12" x14ac:dyDescent="0.45">
      <c r="A7758">
        <v>30520769</v>
      </c>
      <c r="B7758" t="s">
        <v>12022</v>
      </c>
      <c r="C7758">
        <v>8654579</v>
      </c>
      <c r="D7758" t="s">
        <v>274</v>
      </c>
      <c r="E7758" t="s">
        <v>12023</v>
      </c>
      <c r="F7758" t="s">
        <v>873</v>
      </c>
      <c r="G7758">
        <v>8597078900</v>
      </c>
      <c r="H7758" t="s">
        <v>12027</v>
      </c>
      <c r="I7758" t="s">
        <v>12028</v>
      </c>
      <c r="J7758" t="s">
        <v>12029</v>
      </c>
      <c r="K7758" t="s">
        <v>224</v>
      </c>
      <c r="L7758" t="s">
        <v>12030</v>
      </c>
    </row>
    <row r="7759" spans="1:12" x14ac:dyDescent="0.45">
      <c r="A7759">
        <v>30520769</v>
      </c>
      <c r="B7759" t="s">
        <v>12022</v>
      </c>
      <c r="C7759">
        <v>8654579</v>
      </c>
      <c r="D7759" t="s">
        <v>274</v>
      </c>
      <c r="E7759" t="s">
        <v>12023</v>
      </c>
      <c r="F7759" t="s">
        <v>873</v>
      </c>
      <c r="G7759">
        <v>7102439629</v>
      </c>
      <c r="H7759" t="s">
        <v>12031</v>
      </c>
      <c r="I7759" t="s">
        <v>12032</v>
      </c>
      <c r="J7759" t="s">
        <v>9688</v>
      </c>
      <c r="K7759" t="s">
        <v>56</v>
      </c>
      <c r="L7759" t="s">
        <v>873</v>
      </c>
    </row>
    <row r="7760" spans="1:12" x14ac:dyDescent="0.45">
      <c r="A7760">
        <v>30520769</v>
      </c>
      <c r="B7760" t="s">
        <v>12022</v>
      </c>
      <c r="C7760">
        <v>8654579</v>
      </c>
      <c r="D7760" t="s">
        <v>274</v>
      </c>
      <c r="E7760" t="s">
        <v>12023</v>
      </c>
      <c r="F7760" t="s">
        <v>873</v>
      </c>
      <c r="G7760">
        <v>7407077415</v>
      </c>
      <c r="H7760" t="s">
        <v>500</v>
      </c>
      <c r="I7760" t="s">
        <v>274</v>
      </c>
      <c r="J7760" t="s">
        <v>12033</v>
      </c>
      <c r="K7760" t="s">
        <v>387</v>
      </c>
      <c r="L7760" t="s">
        <v>873</v>
      </c>
    </row>
    <row r="7761" spans="1:12" x14ac:dyDescent="0.45">
      <c r="A7761">
        <v>30520988</v>
      </c>
      <c r="B7761" t="s">
        <v>12034</v>
      </c>
      <c r="C7761">
        <v>1880945</v>
      </c>
      <c r="D7761" t="s">
        <v>12035</v>
      </c>
      <c r="E7761" t="s">
        <v>12036</v>
      </c>
      <c r="F7761" t="s">
        <v>923</v>
      </c>
      <c r="G7761">
        <v>35562081300</v>
      </c>
      <c r="H7761" t="s">
        <v>12037</v>
      </c>
      <c r="I7761" t="s">
        <v>12035</v>
      </c>
      <c r="J7761" t="s">
        <v>2568</v>
      </c>
      <c r="K7761" t="s">
        <v>387</v>
      </c>
      <c r="L7761" t="s">
        <v>923</v>
      </c>
    </row>
    <row r="7762" spans="1:12" x14ac:dyDescent="0.45">
      <c r="A7762">
        <v>30520988</v>
      </c>
      <c r="B7762" t="s">
        <v>12034</v>
      </c>
      <c r="C7762">
        <v>1880945</v>
      </c>
      <c r="D7762" t="s">
        <v>12035</v>
      </c>
      <c r="E7762" t="s">
        <v>12036</v>
      </c>
      <c r="F7762" t="s">
        <v>923</v>
      </c>
      <c r="G7762">
        <v>56401813300</v>
      </c>
      <c r="H7762" t="s">
        <v>12038</v>
      </c>
      <c r="I7762" t="s">
        <v>12039</v>
      </c>
      <c r="J7762" t="s">
        <v>12040</v>
      </c>
      <c r="K7762" t="s">
        <v>85</v>
      </c>
      <c r="L7762" t="s">
        <v>10003</v>
      </c>
    </row>
    <row r="7763" spans="1:12" x14ac:dyDescent="0.45">
      <c r="A7763">
        <v>30520988</v>
      </c>
      <c r="B7763" t="s">
        <v>12034</v>
      </c>
      <c r="C7763">
        <v>1880945</v>
      </c>
      <c r="D7763" t="s">
        <v>12035</v>
      </c>
      <c r="E7763" t="s">
        <v>12036</v>
      </c>
      <c r="F7763" t="s">
        <v>923</v>
      </c>
      <c r="G7763">
        <v>36991518400</v>
      </c>
      <c r="H7763" t="s">
        <v>12041</v>
      </c>
      <c r="I7763" t="s">
        <v>12042</v>
      </c>
      <c r="J7763" t="s">
        <v>12043</v>
      </c>
      <c r="K7763" t="s">
        <v>12044</v>
      </c>
      <c r="L7763" t="s">
        <v>10003</v>
      </c>
    </row>
    <row r="7764" spans="1:12" x14ac:dyDescent="0.45">
      <c r="A7764">
        <v>30520988</v>
      </c>
      <c r="B7764" t="s">
        <v>12034</v>
      </c>
      <c r="C7764">
        <v>1880945</v>
      </c>
      <c r="D7764" t="s">
        <v>12035</v>
      </c>
      <c r="E7764" t="s">
        <v>12036</v>
      </c>
      <c r="F7764" t="s">
        <v>923</v>
      </c>
      <c r="G7764">
        <v>7004161325</v>
      </c>
      <c r="H7764" t="s">
        <v>12045</v>
      </c>
      <c r="I7764" t="s">
        <v>12046</v>
      </c>
      <c r="J7764" t="s">
        <v>12047</v>
      </c>
      <c r="K7764" t="s">
        <v>29</v>
      </c>
      <c r="L7764" t="s">
        <v>12048</v>
      </c>
    </row>
    <row r="7765" spans="1:12" x14ac:dyDescent="0.45">
      <c r="A7765">
        <v>30520988</v>
      </c>
      <c r="B7765" t="s">
        <v>12034</v>
      </c>
      <c r="C7765">
        <v>1880945</v>
      </c>
      <c r="D7765" t="s">
        <v>12035</v>
      </c>
      <c r="E7765" t="s">
        <v>12036</v>
      </c>
      <c r="F7765" t="s">
        <v>923</v>
      </c>
      <c r="G7765">
        <v>57034212100</v>
      </c>
      <c r="H7765" t="s">
        <v>12049</v>
      </c>
      <c r="I7765" t="s">
        <v>12050</v>
      </c>
      <c r="J7765" t="s">
        <v>12051</v>
      </c>
      <c r="K7765" t="s">
        <v>224</v>
      </c>
      <c r="L7765" t="s">
        <v>12048</v>
      </c>
    </row>
    <row r="7766" spans="1:12" x14ac:dyDescent="0.45">
      <c r="A7766">
        <v>30520988</v>
      </c>
      <c r="B7766" t="s">
        <v>12034</v>
      </c>
      <c r="C7766">
        <v>1880945</v>
      </c>
      <c r="D7766" t="s">
        <v>12035</v>
      </c>
      <c r="E7766" t="s">
        <v>12036</v>
      </c>
      <c r="F7766" t="s">
        <v>923</v>
      </c>
      <c r="G7766">
        <v>57204300511</v>
      </c>
      <c r="H7766" t="s">
        <v>12052</v>
      </c>
      <c r="I7766" t="s">
        <v>12053</v>
      </c>
      <c r="J7766" t="s">
        <v>12054</v>
      </c>
      <c r="K7766" t="s">
        <v>630</v>
      </c>
      <c r="L7766" t="s">
        <v>923</v>
      </c>
    </row>
    <row r="7767" spans="1:12" x14ac:dyDescent="0.45">
      <c r="A7767">
        <v>30520988</v>
      </c>
      <c r="B7767" t="s">
        <v>12034</v>
      </c>
      <c r="C7767">
        <v>1880945</v>
      </c>
      <c r="D7767" t="s">
        <v>12035</v>
      </c>
      <c r="E7767" t="s">
        <v>12036</v>
      </c>
      <c r="F7767" t="s">
        <v>923</v>
      </c>
      <c r="G7767">
        <v>55710906900</v>
      </c>
      <c r="H7767" t="s">
        <v>12055</v>
      </c>
      <c r="I7767" t="s">
        <v>12056</v>
      </c>
      <c r="J7767" t="s">
        <v>1016</v>
      </c>
      <c r="K7767" t="s">
        <v>100</v>
      </c>
      <c r="L7767" t="s">
        <v>923</v>
      </c>
    </row>
    <row r="7768" spans="1:12" x14ac:dyDescent="0.45">
      <c r="A7768">
        <v>30520988</v>
      </c>
      <c r="B7768" t="s">
        <v>12034</v>
      </c>
      <c r="C7768">
        <v>1880945</v>
      </c>
      <c r="D7768" t="s">
        <v>12035</v>
      </c>
      <c r="E7768" t="s">
        <v>12036</v>
      </c>
      <c r="F7768" t="s">
        <v>923</v>
      </c>
      <c r="G7768">
        <v>35096555300</v>
      </c>
      <c r="H7768" t="s">
        <v>12057</v>
      </c>
      <c r="I7768" t="s">
        <v>8595</v>
      </c>
      <c r="J7768" t="s">
        <v>12058</v>
      </c>
      <c r="K7768" t="s">
        <v>7436</v>
      </c>
      <c r="L7768" t="s">
        <v>923</v>
      </c>
    </row>
    <row r="7769" spans="1:12" x14ac:dyDescent="0.45">
      <c r="A7769">
        <v>30521697</v>
      </c>
      <c r="B7769" t="s">
        <v>12059</v>
      </c>
      <c r="C7769">
        <v>11338000</v>
      </c>
      <c r="D7769" t="s">
        <v>5441</v>
      </c>
      <c r="E7769" t="s">
        <v>12060</v>
      </c>
      <c r="F7769" t="s">
        <v>1183</v>
      </c>
      <c r="G7769">
        <v>57205353137</v>
      </c>
      <c r="H7769" t="s">
        <v>12061</v>
      </c>
      <c r="I7769" t="s">
        <v>12062</v>
      </c>
      <c r="J7769" t="s">
        <v>12063</v>
      </c>
      <c r="K7769" t="s">
        <v>238</v>
      </c>
      <c r="L7769" t="s">
        <v>2370</v>
      </c>
    </row>
    <row r="7770" spans="1:12" x14ac:dyDescent="0.45">
      <c r="A7770">
        <v>30521697</v>
      </c>
      <c r="B7770" t="s">
        <v>12059</v>
      </c>
      <c r="C7770">
        <v>11338000</v>
      </c>
      <c r="D7770" t="s">
        <v>5441</v>
      </c>
      <c r="E7770" t="s">
        <v>12060</v>
      </c>
      <c r="F7770" t="s">
        <v>1183</v>
      </c>
      <c r="G7770">
        <v>57202252640</v>
      </c>
      <c r="H7770" t="s">
        <v>12064</v>
      </c>
      <c r="I7770" t="s">
        <v>12065</v>
      </c>
      <c r="J7770" t="s">
        <v>12066</v>
      </c>
      <c r="K7770" t="s">
        <v>1456</v>
      </c>
      <c r="L7770" t="s">
        <v>2370</v>
      </c>
    </row>
    <row r="7771" spans="1:12" x14ac:dyDescent="0.45">
      <c r="A7771">
        <v>30521697</v>
      </c>
      <c r="B7771" t="s">
        <v>12059</v>
      </c>
      <c r="C7771">
        <v>11338000</v>
      </c>
      <c r="D7771" t="s">
        <v>5441</v>
      </c>
      <c r="E7771" t="s">
        <v>12060</v>
      </c>
      <c r="F7771" t="s">
        <v>1183</v>
      </c>
      <c r="G7771">
        <v>55191072500</v>
      </c>
      <c r="H7771" t="s">
        <v>12067</v>
      </c>
      <c r="I7771" t="s">
        <v>12068</v>
      </c>
      <c r="J7771" t="s">
        <v>12069</v>
      </c>
      <c r="K7771" t="s">
        <v>3972</v>
      </c>
      <c r="L7771" t="s">
        <v>2370</v>
      </c>
    </row>
    <row r="7772" spans="1:12" x14ac:dyDescent="0.45">
      <c r="A7772">
        <v>30521697</v>
      </c>
      <c r="B7772" t="s">
        <v>12059</v>
      </c>
      <c r="C7772">
        <v>11338000</v>
      </c>
      <c r="D7772" t="s">
        <v>5441</v>
      </c>
      <c r="E7772" t="s">
        <v>12060</v>
      </c>
      <c r="F7772" t="s">
        <v>1183</v>
      </c>
      <c r="G7772">
        <v>56073756700</v>
      </c>
      <c r="H7772" t="s">
        <v>11586</v>
      </c>
      <c r="I7772" t="s">
        <v>1940</v>
      </c>
      <c r="J7772" t="s">
        <v>12070</v>
      </c>
      <c r="K7772" t="s">
        <v>5349</v>
      </c>
      <c r="L7772" t="s">
        <v>2370</v>
      </c>
    </row>
    <row r="7773" spans="1:12" x14ac:dyDescent="0.45">
      <c r="A7773">
        <v>30521697</v>
      </c>
      <c r="B7773" t="s">
        <v>12059</v>
      </c>
      <c r="C7773">
        <v>11338000</v>
      </c>
      <c r="D7773" t="s">
        <v>5441</v>
      </c>
      <c r="E7773" t="s">
        <v>12060</v>
      </c>
      <c r="F7773" t="s">
        <v>1183</v>
      </c>
      <c r="G7773">
        <v>55722052700</v>
      </c>
      <c r="H7773" t="s">
        <v>12071</v>
      </c>
      <c r="I7773" t="s">
        <v>5441</v>
      </c>
      <c r="J7773" t="s">
        <v>12072</v>
      </c>
      <c r="K7773" t="s">
        <v>328</v>
      </c>
      <c r="L7773" t="s">
        <v>2370</v>
      </c>
    </row>
    <row r="7774" spans="1:12" x14ac:dyDescent="0.45">
      <c r="A7774">
        <v>30521828</v>
      </c>
      <c r="B7774" t="s">
        <v>3947</v>
      </c>
      <c r="C7774">
        <v>11063753</v>
      </c>
      <c r="D7774" t="s">
        <v>274</v>
      </c>
      <c r="E7774" t="s">
        <v>3948</v>
      </c>
      <c r="F7774" t="s">
        <v>3949</v>
      </c>
      <c r="G7774">
        <v>57204942728</v>
      </c>
      <c r="H7774" t="s">
        <v>12073</v>
      </c>
      <c r="I7774" t="s">
        <v>1851</v>
      </c>
      <c r="J7774" t="s">
        <v>12074</v>
      </c>
      <c r="K7774" t="s">
        <v>213</v>
      </c>
      <c r="L7774" t="s">
        <v>3950</v>
      </c>
    </row>
    <row r="7775" spans="1:12" x14ac:dyDescent="0.45">
      <c r="A7775">
        <v>30521828</v>
      </c>
      <c r="B7775" t="s">
        <v>3947</v>
      </c>
      <c r="C7775">
        <v>11063753</v>
      </c>
      <c r="D7775" t="s">
        <v>274</v>
      </c>
      <c r="E7775" t="s">
        <v>3948</v>
      </c>
      <c r="F7775" t="s">
        <v>3949</v>
      </c>
      <c r="G7775">
        <v>55515483800</v>
      </c>
      <c r="H7775" t="s">
        <v>1787</v>
      </c>
      <c r="I7775" t="s">
        <v>274</v>
      </c>
      <c r="J7775" t="s">
        <v>2159</v>
      </c>
      <c r="K7775" t="s">
        <v>205</v>
      </c>
      <c r="L7775" t="s">
        <v>3950</v>
      </c>
    </row>
    <row r="7776" spans="1:12" x14ac:dyDescent="0.45">
      <c r="A7776">
        <v>30521828</v>
      </c>
      <c r="B7776" t="s">
        <v>3947</v>
      </c>
      <c r="C7776">
        <v>11063753</v>
      </c>
      <c r="D7776" t="s">
        <v>274</v>
      </c>
      <c r="E7776" t="s">
        <v>3948</v>
      </c>
      <c r="F7776" t="s">
        <v>3949</v>
      </c>
      <c r="G7776">
        <v>57200745877</v>
      </c>
      <c r="H7776" t="s">
        <v>12075</v>
      </c>
      <c r="I7776" t="s">
        <v>12076</v>
      </c>
      <c r="J7776" t="s">
        <v>12077</v>
      </c>
      <c r="K7776" t="s">
        <v>205</v>
      </c>
      <c r="L7776" t="s">
        <v>3950</v>
      </c>
    </row>
    <row r="7777" spans="1:12" x14ac:dyDescent="0.45">
      <c r="A7777">
        <v>30521828</v>
      </c>
      <c r="B7777" t="s">
        <v>3947</v>
      </c>
      <c r="C7777">
        <v>11063753</v>
      </c>
      <c r="D7777" t="s">
        <v>274</v>
      </c>
      <c r="E7777" t="s">
        <v>3948</v>
      </c>
      <c r="F7777" t="s">
        <v>3949</v>
      </c>
      <c r="G7777">
        <v>57194335725</v>
      </c>
      <c r="H7777" t="s">
        <v>3667</v>
      </c>
      <c r="I7777" t="s">
        <v>1974</v>
      </c>
      <c r="J7777" t="s">
        <v>12078</v>
      </c>
      <c r="K7777" t="s">
        <v>397</v>
      </c>
      <c r="L7777" t="s">
        <v>3950</v>
      </c>
    </row>
    <row r="7778" spans="1:12" x14ac:dyDescent="0.45">
      <c r="A7778">
        <v>30521828</v>
      </c>
      <c r="B7778" t="s">
        <v>3947</v>
      </c>
      <c r="C7778">
        <v>11063753</v>
      </c>
      <c r="D7778" t="s">
        <v>274</v>
      </c>
      <c r="E7778" t="s">
        <v>3948</v>
      </c>
      <c r="F7778" t="s">
        <v>3949</v>
      </c>
      <c r="G7778">
        <v>57209862246</v>
      </c>
      <c r="H7778" t="s">
        <v>3958</v>
      </c>
      <c r="I7778" t="s">
        <v>447</v>
      </c>
      <c r="J7778" t="s">
        <v>3959</v>
      </c>
      <c r="K7778" t="s">
        <v>1754</v>
      </c>
      <c r="L7778" t="s">
        <v>3950</v>
      </c>
    </row>
    <row r="7779" spans="1:12" x14ac:dyDescent="0.45">
      <c r="A7779">
        <v>30521871</v>
      </c>
      <c r="B7779" t="s">
        <v>12079</v>
      </c>
      <c r="C7779">
        <v>7371547</v>
      </c>
      <c r="D7779" t="s">
        <v>12080</v>
      </c>
      <c r="E7779" t="s">
        <v>12081</v>
      </c>
      <c r="F7779" t="s">
        <v>1544</v>
      </c>
      <c r="G7779">
        <v>7007040063</v>
      </c>
      <c r="H7779" t="s">
        <v>12082</v>
      </c>
      <c r="I7779" t="s">
        <v>12083</v>
      </c>
      <c r="J7779" t="s">
        <v>2112</v>
      </c>
      <c r="K7779" t="s">
        <v>534</v>
      </c>
      <c r="L7779" t="s">
        <v>12084</v>
      </c>
    </row>
    <row r="7780" spans="1:12" x14ac:dyDescent="0.45">
      <c r="A7780">
        <v>30521871</v>
      </c>
      <c r="B7780" t="s">
        <v>12079</v>
      </c>
      <c r="C7780">
        <v>7371547</v>
      </c>
      <c r="D7780" t="s">
        <v>12080</v>
      </c>
      <c r="E7780" t="s">
        <v>12081</v>
      </c>
      <c r="F7780" t="s">
        <v>1544</v>
      </c>
      <c r="G7780">
        <v>57204876088</v>
      </c>
      <c r="H7780" t="s">
        <v>12085</v>
      </c>
      <c r="I7780" t="s">
        <v>12086</v>
      </c>
      <c r="J7780" t="s">
        <v>12087</v>
      </c>
      <c r="K7780" t="s">
        <v>89</v>
      </c>
      <c r="L7780" t="s">
        <v>12084</v>
      </c>
    </row>
    <row r="7781" spans="1:12" x14ac:dyDescent="0.45">
      <c r="A7781">
        <v>30521871</v>
      </c>
      <c r="B7781" t="s">
        <v>12079</v>
      </c>
      <c r="C7781">
        <v>7371547</v>
      </c>
      <c r="D7781" t="s">
        <v>12080</v>
      </c>
      <c r="E7781" t="s">
        <v>12081</v>
      </c>
      <c r="F7781" t="s">
        <v>1544</v>
      </c>
      <c r="G7781">
        <v>7103241145</v>
      </c>
      <c r="H7781" t="s">
        <v>12088</v>
      </c>
      <c r="I7781" t="s">
        <v>12080</v>
      </c>
      <c r="J7781" t="s">
        <v>12089</v>
      </c>
      <c r="K7781" t="s">
        <v>2095</v>
      </c>
      <c r="L7781" t="s">
        <v>1544</v>
      </c>
    </row>
    <row r="7782" spans="1:12" x14ac:dyDescent="0.45">
      <c r="A7782">
        <v>30521871</v>
      </c>
      <c r="B7782" t="s">
        <v>12079</v>
      </c>
      <c r="C7782">
        <v>7371547</v>
      </c>
      <c r="D7782" t="s">
        <v>12080</v>
      </c>
      <c r="E7782" t="s">
        <v>12081</v>
      </c>
      <c r="F7782" t="s">
        <v>1544</v>
      </c>
      <c r="G7782">
        <v>57198816842</v>
      </c>
      <c r="H7782" t="s">
        <v>12090</v>
      </c>
      <c r="I7782" t="s">
        <v>12091</v>
      </c>
      <c r="J7782" t="s">
        <v>12092</v>
      </c>
      <c r="K7782" t="s">
        <v>821</v>
      </c>
      <c r="L7782" t="s">
        <v>12093</v>
      </c>
    </row>
    <row r="7783" spans="1:12" x14ac:dyDescent="0.45">
      <c r="A7783">
        <v>30521871</v>
      </c>
      <c r="B7783" t="s">
        <v>12079</v>
      </c>
      <c r="C7783">
        <v>7371547</v>
      </c>
      <c r="D7783" t="s">
        <v>12080</v>
      </c>
      <c r="E7783" t="s">
        <v>12081</v>
      </c>
      <c r="F7783" t="s">
        <v>1544</v>
      </c>
      <c r="G7783">
        <v>7005424273</v>
      </c>
      <c r="H7783" t="s">
        <v>12094</v>
      </c>
      <c r="I7783" t="s">
        <v>12095</v>
      </c>
      <c r="J7783" t="s">
        <v>12096</v>
      </c>
      <c r="K7783" t="s">
        <v>12097</v>
      </c>
      <c r="L7783" t="s">
        <v>12093</v>
      </c>
    </row>
    <row r="7784" spans="1:12" x14ac:dyDescent="0.45">
      <c r="A7784">
        <v>30521885</v>
      </c>
      <c r="B7784" t="s">
        <v>7383</v>
      </c>
      <c r="C7784">
        <v>8294076</v>
      </c>
      <c r="D7784" t="s">
        <v>490</v>
      </c>
      <c r="E7784" t="s">
        <v>7384</v>
      </c>
      <c r="F7784" t="s">
        <v>2262</v>
      </c>
      <c r="G7784">
        <v>56808809900</v>
      </c>
      <c r="H7784" t="s">
        <v>7388</v>
      </c>
      <c r="I7784" t="s">
        <v>1747</v>
      </c>
      <c r="J7784" t="s">
        <v>7389</v>
      </c>
      <c r="K7784" t="s">
        <v>1258</v>
      </c>
      <c r="L7784" t="s">
        <v>830</v>
      </c>
    </row>
    <row r="7785" spans="1:12" x14ac:dyDescent="0.45">
      <c r="A7785">
        <v>30521885</v>
      </c>
      <c r="B7785" t="s">
        <v>7383</v>
      </c>
      <c r="C7785">
        <v>8294076</v>
      </c>
      <c r="D7785" t="s">
        <v>490</v>
      </c>
      <c r="E7785" t="s">
        <v>7384</v>
      </c>
      <c r="F7785" t="s">
        <v>2262</v>
      </c>
      <c r="G7785">
        <v>7401478888</v>
      </c>
      <c r="H7785" t="s">
        <v>7401</v>
      </c>
      <c r="I7785" t="s">
        <v>490</v>
      </c>
      <c r="J7785" t="s">
        <v>7402</v>
      </c>
      <c r="K7785" t="s">
        <v>1456</v>
      </c>
      <c r="L7785" t="s">
        <v>830</v>
      </c>
    </row>
    <row r="7786" spans="1:12" x14ac:dyDescent="0.45">
      <c r="A7786">
        <v>30521885</v>
      </c>
      <c r="B7786" t="s">
        <v>7383</v>
      </c>
      <c r="C7786">
        <v>8294076</v>
      </c>
      <c r="D7786" t="s">
        <v>490</v>
      </c>
      <c r="E7786" t="s">
        <v>7384</v>
      </c>
      <c r="F7786" t="s">
        <v>2262</v>
      </c>
      <c r="G7786">
        <v>57130191800</v>
      </c>
      <c r="H7786" t="s">
        <v>7385</v>
      </c>
      <c r="I7786" t="s">
        <v>1880</v>
      </c>
      <c r="J7786" t="s">
        <v>1979</v>
      </c>
      <c r="K7786" t="s">
        <v>104</v>
      </c>
      <c r="L7786" t="s">
        <v>830</v>
      </c>
    </row>
    <row r="7787" spans="1:12" x14ac:dyDescent="0.45">
      <c r="A7787">
        <v>30521885</v>
      </c>
      <c r="B7787" t="s">
        <v>7383</v>
      </c>
      <c r="C7787">
        <v>8294076</v>
      </c>
      <c r="D7787" t="s">
        <v>490</v>
      </c>
      <c r="E7787" t="s">
        <v>7384</v>
      </c>
      <c r="F7787" t="s">
        <v>2262</v>
      </c>
      <c r="G7787">
        <v>57204901113</v>
      </c>
      <c r="H7787" t="s">
        <v>7401</v>
      </c>
      <c r="I7787" t="s">
        <v>490</v>
      </c>
      <c r="J7787" t="s">
        <v>12098</v>
      </c>
      <c r="K7787" t="s">
        <v>5163</v>
      </c>
      <c r="L7787" t="s">
        <v>830</v>
      </c>
    </row>
    <row r="7788" spans="1:12" x14ac:dyDescent="0.45">
      <c r="A7788">
        <v>30522887</v>
      </c>
      <c r="B7788" t="s">
        <v>12099</v>
      </c>
      <c r="C7788">
        <v>11978112</v>
      </c>
      <c r="D7788" t="s">
        <v>1940</v>
      </c>
      <c r="E7788" t="s">
        <v>12100</v>
      </c>
      <c r="F7788" t="s">
        <v>6920</v>
      </c>
      <c r="G7788">
        <v>56884346200</v>
      </c>
      <c r="H7788" t="s">
        <v>12101</v>
      </c>
      <c r="I7788" t="s">
        <v>4164</v>
      </c>
      <c r="J7788" t="s">
        <v>12102</v>
      </c>
      <c r="K7788" t="s">
        <v>1416</v>
      </c>
      <c r="L7788" t="s">
        <v>6920</v>
      </c>
    </row>
    <row r="7789" spans="1:12" x14ac:dyDescent="0.45">
      <c r="A7789">
        <v>30522887</v>
      </c>
      <c r="B7789" t="s">
        <v>12099</v>
      </c>
      <c r="C7789">
        <v>11978112</v>
      </c>
      <c r="D7789" t="s">
        <v>1940</v>
      </c>
      <c r="E7789" t="s">
        <v>12100</v>
      </c>
      <c r="F7789" t="s">
        <v>6920</v>
      </c>
      <c r="G7789">
        <v>16507744000</v>
      </c>
      <c r="H7789" t="s">
        <v>12103</v>
      </c>
      <c r="I7789" t="s">
        <v>1940</v>
      </c>
      <c r="J7789" t="s">
        <v>12104</v>
      </c>
      <c r="K7789" t="s">
        <v>307</v>
      </c>
      <c r="L7789" t="s">
        <v>6920</v>
      </c>
    </row>
    <row r="7790" spans="1:12" x14ac:dyDescent="0.45">
      <c r="A7790">
        <v>30522887</v>
      </c>
      <c r="B7790" t="s">
        <v>12099</v>
      </c>
      <c r="C7790">
        <v>11978112</v>
      </c>
      <c r="D7790" t="s">
        <v>1940</v>
      </c>
      <c r="E7790" t="s">
        <v>12100</v>
      </c>
      <c r="F7790" t="s">
        <v>6920</v>
      </c>
      <c r="G7790">
        <v>7006021458</v>
      </c>
      <c r="H7790" t="s">
        <v>12105</v>
      </c>
      <c r="I7790" t="s">
        <v>12106</v>
      </c>
      <c r="J7790" t="s">
        <v>12107</v>
      </c>
      <c r="K7790" t="s">
        <v>108</v>
      </c>
      <c r="L7790" t="s">
        <v>6920</v>
      </c>
    </row>
    <row r="7791" spans="1:12" x14ac:dyDescent="0.45">
      <c r="A7791">
        <v>30522956</v>
      </c>
      <c r="B7791" t="s">
        <v>2793</v>
      </c>
      <c r="C7791">
        <v>9807994</v>
      </c>
      <c r="D7791" t="s">
        <v>2794</v>
      </c>
      <c r="E7791" t="s">
        <v>2795</v>
      </c>
      <c r="F7791" t="s">
        <v>2796</v>
      </c>
      <c r="G7791">
        <v>57201363076</v>
      </c>
      <c r="H7791" t="s">
        <v>12108</v>
      </c>
      <c r="I7791" t="s">
        <v>7757</v>
      </c>
      <c r="J7791" t="s">
        <v>12109</v>
      </c>
      <c r="K7791" t="s">
        <v>12110</v>
      </c>
      <c r="L7791" t="s">
        <v>2800</v>
      </c>
    </row>
    <row r="7792" spans="1:12" x14ac:dyDescent="0.45">
      <c r="A7792">
        <v>30522956</v>
      </c>
      <c r="B7792" t="s">
        <v>2793</v>
      </c>
      <c r="C7792">
        <v>9807994</v>
      </c>
      <c r="D7792" t="s">
        <v>2794</v>
      </c>
      <c r="E7792" t="s">
        <v>2795</v>
      </c>
      <c r="F7792" t="s">
        <v>2796</v>
      </c>
      <c r="G7792">
        <v>55478226300</v>
      </c>
      <c r="H7792" t="s">
        <v>12111</v>
      </c>
      <c r="I7792" t="s">
        <v>4035</v>
      </c>
      <c r="J7792" t="s">
        <v>12112</v>
      </c>
      <c r="K7792" t="s">
        <v>205</v>
      </c>
      <c r="L7792" t="s">
        <v>2800</v>
      </c>
    </row>
    <row r="7793" spans="1:12" x14ac:dyDescent="0.45">
      <c r="A7793">
        <v>30522956</v>
      </c>
      <c r="B7793" t="s">
        <v>2793</v>
      </c>
      <c r="C7793">
        <v>9807994</v>
      </c>
      <c r="D7793" t="s">
        <v>2794</v>
      </c>
      <c r="E7793" t="s">
        <v>2795</v>
      </c>
      <c r="F7793" t="s">
        <v>2796</v>
      </c>
      <c r="G7793">
        <v>57199291106</v>
      </c>
      <c r="H7793" t="s">
        <v>12113</v>
      </c>
      <c r="I7793" t="s">
        <v>905</v>
      </c>
      <c r="J7793" t="s">
        <v>1498</v>
      </c>
      <c r="K7793" t="s">
        <v>205</v>
      </c>
      <c r="L7793" t="s">
        <v>2800</v>
      </c>
    </row>
    <row r="7794" spans="1:12" x14ac:dyDescent="0.45">
      <c r="A7794">
        <v>30522956</v>
      </c>
      <c r="B7794" t="s">
        <v>2793</v>
      </c>
      <c r="C7794">
        <v>9807994</v>
      </c>
      <c r="D7794" t="s">
        <v>2794</v>
      </c>
      <c r="E7794" t="s">
        <v>2795</v>
      </c>
      <c r="F7794" t="s">
        <v>2796</v>
      </c>
      <c r="G7794">
        <v>54420262400</v>
      </c>
      <c r="H7794" t="s">
        <v>12114</v>
      </c>
      <c r="I7794" t="s">
        <v>12115</v>
      </c>
      <c r="J7794" t="s">
        <v>12116</v>
      </c>
      <c r="K7794" t="s">
        <v>205</v>
      </c>
      <c r="L7794" t="s">
        <v>2800</v>
      </c>
    </row>
    <row r="7795" spans="1:12" x14ac:dyDescent="0.45">
      <c r="A7795">
        <v>30522956</v>
      </c>
      <c r="B7795" t="s">
        <v>2793</v>
      </c>
      <c r="C7795">
        <v>9807994</v>
      </c>
      <c r="D7795" t="s">
        <v>2794</v>
      </c>
      <c r="E7795" t="s">
        <v>2795</v>
      </c>
      <c r="F7795" t="s">
        <v>2796</v>
      </c>
      <c r="G7795">
        <v>7102745703</v>
      </c>
      <c r="H7795" t="s">
        <v>2807</v>
      </c>
      <c r="I7795" t="s">
        <v>2794</v>
      </c>
      <c r="J7795" t="s">
        <v>2808</v>
      </c>
      <c r="K7795" t="s">
        <v>397</v>
      </c>
      <c r="L7795" t="s">
        <v>2800</v>
      </c>
    </row>
    <row r="7796" spans="1:12" x14ac:dyDescent="0.45">
      <c r="A7796">
        <v>30522956</v>
      </c>
      <c r="B7796" t="s">
        <v>2793</v>
      </c>
      <c r="C7796">
        <v>9807994</v>
      </c>
      <c r="D7796" t="s">
        <v>2794</v>
      </c>
      <c r="E7796" t="s">
        <v>2795</v>
      </c>
      <c r="F7796" t="s">
        <v>2796</v>
      </c>
      <c r="G7796">
        <v>18134819000</v>
      </c>
      <c r="H7796" t="s">
        <v>1060</v>
      </c>
      <c r="I7796" t="s">
        <v>274</v>
      </c>
      <c r="J7796" t="s">
        <v>12117</v>
      </c>
      <c r="K7796" t="s">
        <v>514</v>
      </c>
      <c r="L7796" t="s">
        <v>2800</v>
      </c>
    </row>
    <row r="7797" spans="1:12" x14ac:dyDescent="0.45">
      <c r="A7797">
        <v>30523041</v>
      </c>
      <c r="B7797" t="s">
        <v>12118</v>
      </c>
      <c r="C7797">
        <v>6620738</v>
      </c>
      <c r="D7797" t="s">
        <v>12119</v>
      </c>
      <c r="E7797" t="s">
        <v>12120</v>
      </c>
      <c r="F7797" t="s">
        <v>1590</v>
      </c>
      <c r="G7797">
        <v>26421595300</v>
      </c>
      <c r="H7797" t="s">
        <v>12121</v>
      </c>
      <c r="I7797" t="s">
        <v>12122</v>
      </c>
      <c r="J7797" t="s">
        <v>10498</v>
      </c>
      <c r="K7797" t="s">
        <v>1337</v>
      </c>
      <c r="L7797" t="s">
        <v>1590</v>
      </c>
    </row>
    <row r="7798" spans="1:12" x14ac:dyDescent="0.45">
      <c r="A7798">
        <v>30523041</v>
      </c>
      <c r="B7798" t="s">
        <v>12118</v>
      </c>
      <c r="C7798">
        <v>6620738</v>
      </c>
      <c r="D7798" t="s">
        <v>12119</v>
      </c>
      <c r="E7798" t="s">
        <v>12120</v>
      </c>
      <c r="F7798" t="s">
        <v>1590</v>
      </c>
      <c r="G7798">
        <v>24832909500</v>
      </c>
      <c r="H7798" t="s">
        <v>12123</v>
      </c>
      <c r="I7798" t="s">
        <v>12124</v>
      </c>
      <c r="J7798" t="s">
        <v>12125</v>
      </c>
      <c r="K7798" t="s">
        <v>36</v>
      </c>
      <c r="L7798" t="s">
        <v>12126</v>
      </c>
    </row>
    <row r="7799" spans="1:12" x14ac:dyDescent="0.45">
      <c r="A7799">
        <v>30523041</v>
      </c>
      <c r="B7799" t="s">
        <v>12118</v>
      </c>
      <c r="C7799">
        <v>6620738</v>
      </c>
      <c r="D7799" t="s">
        <v>12119</v>
      </c>
      <c r="E7799" t="s">
        <v>12120</v>
      </c>
      <c r="F7799" t="s">
        <v>1590</v>
      </c>
      <c r="G7799">
        <v>7004089349</v>
      </c>
      <c r="H7799" t="s">
        <v>12127</v>
      </c>
      <c r="I7799" t="s">
        <v>12119</v>
      </c>
      <c r="J7799" t="s">
        <v>12128</v>
      </c>
      <c r="K7799" t="s">
        <v>97</v>
      </c>
      <c r="L7799" t="s">
        <v>1590</v>
      </c>
    </row>
    <row r="7800" spans="1:12" x14ac:dyDescent="0.45">
      <c r="A7800">
        <v>30523041</v>
      </c>
      <c r="B7800" t="s">
        <v>12118</v>
      </c>
      <c r="C7800">
        <v>6620738</v>
      </c>
      <c r="D7800" t="s">
        <v>12119</v>
      </c>
      <c r="E7800" t="s">
        <v>12120</v>
      </c>
      <c r="F7800" t="s">
        <v>1590</v>
      </c>
      <c r="G7800">
        <v>6602671331</v>
      </c>
      <c r="H7800" t="s">
        <v>12129</v>
      </c>
      <c r="I7800" t="s">
        <v>12130</v>
      </c>
      <c r="J7800" t="s">
        <v>99</v>
      </c>
      <c r="K7800" t="s">
        <v>100</v>
      </c>
      <c r="L7800" t="s">
        <v>12126</v>
      </c>
    </row>
    <row r="7801" spans="1:12" x14ac:dyDescent="0.45">
      <c r="A7801">
        <v>30523075</v>
      </c>
      <c r="B7801" t="s">
        <v>10433</v>
      </c>
      <c r="C7801">
        <v>1930228</v>
      </c>
      <c r="D7801" t="s">
        <v>10434</v>
      </c>
      <c r="E7801" t="s">
        <v>10435</v>
      </c>
      <c r="F7801" t="s">
        <v>1665</v>
      </c>
      <c r="G7801">
        <v>7003920573</v>
      </c>
      <c r="H7801" t="s">
        <v>10436</v>
      </c>
      <c r="I7801" t="s">
        <v>10434</v>
      </c>
      <c r="J7801" t="s">
        <v>4865</v>
      </c>
      <c r="K7801" t="s">
        <v>56</v>
      </c>
      <c r="L7801" t="s">
        <v>4710</v>
      </c>
    </row>
    <row r="7802" spans="1:12" x14ac:dyDescent="0.45">
      <c r="A7802">
        <v>30523075</v>
      </c>
      <c r="B7802" t="s">
        <v>10433</v>
      </c>
      <c r="C7802">
        <v>1930228</v>
      </c>
      <c r="D7802" t="s">
        <v>10434</v>
      </c>
      <c r="E7802" t="s">
        <v>10435</v>
      </c>
      <c r="F7802" t="s">
        <v>1665</v>
      </c>
      <c r="G7802">
        <v>57204941452</v>
      </c>
      <c r="H7802" t="s">
        <v>12131</v>
      </c>
      <c r="I7802" t="s">
        <v>12132</v>
      </c>
      <c r="J7802" t="s">
        <v>4340</v>
      </c>
      <c r="K7802" t="s">
        <v>70</v>
      </c>
      <c r="L7802" t="s">
        <v>12133</v>
      </c>
    </row>
    <row r="7803" spans="1:12" x14ac:dyDescent="0.45">
      <c r="A7803">
        <v>30523075</v>
      </c>
      <c r="B7803" t="s">
        <v>10433</v>
      </c>
      <c r="C7803">
        <v>1930228</v>
      </c>
      <c r="D7803" t="s">
        <v>10434</v>
      </c>
      <c r="E7803" t="s">
        <v>10435</v>
      </c>
      <c r="F7803" t="s">
        <v>1665</v>
      </c>
      <c r="G7803">
        <v>7006653435</v>
      </c>
      <c r="H7803" t="s">
        <v>12134</v>
      </c>
      <c r="I7803" t="s">
        <v>4367</v>
      </c>
      <c r="J7803" t="s">
        <v>12135</v>
      </c>
      <c r="K7803" t="s">
        <v>4579</v>
      </c>
      <c r="L7803" t="s">
        <v>3032</v>
      </c>
    </row>
    <row r="7804" spans="1:12" x14ac:dyDescent="0.45">
      <c r="A7804">
        <v>30523075</v>
      </c>
      <c r="B7804" t="s">
        <v>10433</v>
      </c>
      <c r="C7804">
        <v>1930228</v>
      </c>
      <c r="D7804" t="s">
        <v>10434</v>
      </c>
      <c r="E7804" t="s">
        <v>10435</v>
      </c>
      <c r="F7804" t="s">
        <v>1665</v>
      </c>
      <c r="G7804">
        <v>6701838413</v>
      </c>
      <c r="H7804" t="s">
        <v>12136</v>
      </c>
      <c r="I7804" t="s">
        <v>12137</v>
      </c>
      <c r="J7804" t="s">
        <v>12138</v>
      </c>
      <c r="K7804" t="s">
        <v>108</v>
      </c>
      <c r="L7804" t="s">
        <v>12133</v>
      </c>
    </row>
    <row r="7805" spans="1:12" x14ac:dyDescent="0.45">
      <c r="A7805">
        <v>30523075</v>
      </c>
      <c r="B7805" t="s">
        <v>10433</v>
      </c>
      <c r="C7805">
        <v>1930228</v>
      </c>
      <c r="D7805" t="s">
        <v>10434</v>
      </c>
      <c r="E7805" t="s">
        <v>10435</v>
      </c>
      <c r="F7805" t="s">
        <v>1665</v>
      </c>
      <c r="G7805">
        <v>6507202388</v>
      </c>
      <c r="H7805" t="s">
        <v>12139</v>
      </c>
      <c r="I7805" t="s">
        <v>12140</v>
      </c>
      <c r="J7805" t="s">
        <v>12141</v>
      </c>
      <c r="K7805" t="s">
        <v>49</v>
      </c>
      <c r="L7805" t="s">
        <v>12133</v>
      </c>
    </row>
    <row r="7806" spans="1:12" x14ac:dyDescent="0.45">
      <c r="A7806">
        <v>30523075</v>
      </c>
      <c r="B7806" t="s">
        <v>10433</v>
      </c>
      <c r="C7806">
        <v>1930228</v>
      </c>
      <c r="D7806" t="s">
        <v>10434</v>
      </c>
      <c r="E7806" t="s">
        <v>10435</v>
      </c>
      <c r="F7806" t="s">
        <v>1665</v>
      </c>
      <c r="G7806">
        <v>57191527627</v>
      </c>
      <c r="H7806" t="s">
        <v>12142</v>
      </c>
      <c r="I7806" t="s">
        <v>12143</v>
      </c>
      <c r="J7806" t="s">
        <v>171</v>
      </c>
      <c r="K7806" t="s">
        <v>70</v>
      </c>
      <c r="L7806" t="s">
        <v>12133</v>
      </c>
    </row>
    <row r="7807" spans="1:12" x14ac:dyDescent="0.45">
      <c r="A7807">
        <v>30523075</v>
      </c>
      <c r="B7807" t="s">
        <v>10433</v>
      </c>
      <c r="C7807">
        <v>1930228</v>
      </c>
      <c r="D7807" t="s">
        <v>10434</v>
      </c>
      <c r="E7807" t="s">
        <v>10435</v>
      </c>
      <c r="F7807" t="s">
        <v>1665</v>
      </c>
      <c r="G7807">
        <v>35556044500</v>
      </c>
      <c r="H7807" t="s">
        <v>12144</v>
      </c>
      <c r="I7807" t="s">
        <v>12145</v>
      </c>
      <c r="J7807" t="s">
        <v>12146</v>
      </c>
      <c r="K7807" t="s">
        <v>97</v>
      </c>
      <c r="L7807" t="s">
        <v>12133</v>
      </c>
    </row>
    <row r="7808" spans="1:12" x14ac:dyDescent="0.45">
      <c r="A7808">
        <v>30523075</v>
      </c>
      <c r="B7808" t="s">
        <v>10433</v>
      </c>
      <c r="C7808">
        <v>1930228</v>
      </c>
      <c r="D7808" t="s">
        <v>10434</v>
      </c>
      <c r="E7808" t="s">
        <v>10435</v>
      </c>
      <c r="F7808" t="s">
        <v>1665</v>
      </c>
      <c r="G7808">
        <v>57204943187</v>
      </c>
      <c r="H7808" t="s">
        <v>12147</v>
      </c>
      <c r="I7808" t="s">
        <v>12148</v>
      </c>
      <c r="J7808" t="s">
        <v>7325</v>
      </c>
      <c r="K7808" t="s">
        <v>538</v>
      </c>
      <c r="L7808" t="s">
        <v>12133</v>
      </c>
    </row>
    <row r="7809" spans="1:12" x14ac:dyDescent="0.45">
      <c r="A7809">
        <v>30523332</v>
      </c>
      <c r="B7809" t="s">
        <v>12149</v>
      </c>
      <c r="C7809">
        <v>8320609</v>
      </c>
      <c r="D7809" t="s">
        <v>12150</v>
      </c>
      <c r="E7809" t="s">
        <v>3779</v>
      </c>
      <c r="F7809" t="s">
        <v>6323</v>
      </c>
      <c r="G7809">
        <v>55458114600</v>
      </c>
      <c r="H7809" t="s">
        <v>12151</v>
      </c>
      <c r="I7809" t="s">
        <v>12152</v>
      </c>
      <c r="J7809" t="s">
        <v>7685</v>
      </c>
      <c r="K7809" t="s">
        <v>89</v>
      </c>
      <c r="L7809" t="s">
        <v>12153</v>
      </c>
    </row>
    <row r="7810" spans="1:12" x14ac:dyDescent="0.45">
      <c r="A7810">
        <v>30523332</v>
      </c>
      <c r="B7810" t="s">
        <v>12149</v>
      </c>
      <c r="C7810">
        <v>8320609</v>
      </c>
      <c r="D7810" t="s">
        <v>12150</v>
      </c>
      <c r="E7810" t="s">
        <v>3779</v>
      </c>
      <c r="F7810" t="s">
        <v>6323</v>
      </c>
      <c r="G7810">
        <v>6507190476</v>
      </c>
      <c r="H7810" t="s">
        <v>12154</v>
      </c>
      <c r="I7810" t="s">
        <v>12150</v>
      </c>
      <c r="J7810" t="s">
        <v>4351</v>
      </c>
      <c r="K7810" t="s">
        <v>33</v>
      </c>
      <c r="L7810" t="s">
        <v>6325</v>
      </c>
    </row>
    <row r="7811" spans="1:12" x14ac:dyDescent="0.45">
      <c r="A7811">
        <v>30523388</v>
      </c>
      <c r="B7811" t="s">
        <v>12155</v>
      </c>
      <c r="C7811">
        <v>10635023</v>
      </c>
      <c r="D7811" t="s">
        <v>5408</v>
      </c>
      <c r="E7811" t="s">
        <v>12156</v>
      </c>
      <c r="F7811" t="s">
        <v>12157</v>
      </c>
      <c r="G7811">
        <v>57209187881</v>
      </c>
      <c r="H7811" t="s">
        <v>3386</v>
      </c>
      <c r="I7811" t="s">
        <v>3387</v>
      </c>
      <c r="J7811" t="s">
        <v>12158</v>
      </c>
      <c r="K7811" t="s">
        <v>392</v>
      </c>
      <c r="L7811" t="s">
        <v>12159</v>
      </c>
    </row>
    <row r="7812" spans="1:12" x14ac:dyDescent="0.45">
      <c r="A7812">
        <v>30523388</v>
      </c>
      <c r="B7812" t="s">
        <v>12155</v>
      </c>
      <c r="C7812">
        <v>10635023</v>
      </c>
      <c r="D7812" t="s">
        <v>5408</v>
      </c>
      <c r="E7812" t="s">
        <v>12156</v>
      </c>
      <c r="F7812" t="s">
        <v>12157</v>
      </c>
      <c r="G7812">
        <v>36466308300</v>
      </c>
      <c r="H7812" t="s">
        <v>12160</v>
      </c>
      <c r="I7812" t="s">
        <v>5408</v>
      </c>
      <c r="J7812" t="s">
        <v>12161</v>
      </c>
      <c r="K7812" t="s">
        <v>318</v>
      </c>
      <c r="L7812" t="s">
        <v>12159</v>
      </c>
    </row>
    <row r="7813" spans="1:12" x14ac:dyDescent="0.45">
      <c r="A7813">
        <v>30523691</v>
      </c>
      <c r="B7813" t="s">
        <v>12162</v>
      </c>
      <c r="C7813">
        <v>8235712</v>
      </c>
      <c r="D7813" t="s">
        <v>12163</v>
      </c>
      <c r="E7813" t="s">
        <v>12164</v>
      </c>
      <c r="F7813" t="s">
        <v>3146</v>
      </c>
      <c r="G7813">
        <v>35450639400</v>
      </c>
      <c r="H7813" t="s">
        <v>12165</v>
      </c>
      <c r="I7813" t="s">
        <v>12166</v>
      </c>
      <c r="J7813" t="s">
        <v>12167</v>
      </c>
      <c r="K7813" t="s">
        <v>64</v>
      </c>
      <c r="L7813" t="s">
        <v>7622</v>
      </c>
    </row>
    <row r="7814" spans="1:12" x14ac:dyDescent="0.45">
      <c r="A7814">
        <v>30523691</v>
      </c>
      <c r="B7814" t="s">
        <v>12162</v>
      </c>
      <c r="C7814">
        <v>8235712</v>
      </c>
      <c r="D7814" t="s">
        <v>12163</v>
      </c>
      <c r="E7814" t="s">
        <v>12164</v>
      </c>
      <c r="F7814" t="s">
        <v>3146</v>
      </c>
      <c r="G7814">
        <v>8213797500</v>
      </c>
      <c r="H7814" t="s">
        <v>12168</v>
      </c>
      <c r="I7814" t="s">
        <v>12169</v>
      </c>
      <c r="J7814" t="s">
        <v>693</v>
      </c>
      <c r="K7814" t="s">
        <v>387</v>
      </c>
      <c r="L7814" t="s">
        <v>3146</v>
      </c>
    </row>
    <row r="7815" spans="1:12" x14ac:dyDescent="0.45">
      <c r="A7815">
        <v>30523691</v>
      </c>
      <c r="B7815" t="s">
        <v>12162</v>
      </c>
      <c r="C7815">
        <v>8235712</v>
      </c>
      <c r="D7815" t="s">
        <v>12163</v>
      </c>
      <c r="E7815" t="s">
        <v>12164</v>
      </c>
      <c r="F7815" t="s">
        <v>3146</v>
      </c>
      <c r="G7815">
        <v>7102461631</v>
      </c>
      <c r="H7815" t="s">
        <v>12017</v>
      </c>
      <c r="I7815" t="s">
        <v>110</v>
      </c>
      <c r="J7815" t="s">
        <v>12018</v>
      </c>
      <c r="K7815" t="s">
        <v>1997</v>
      </c>
      <c r="L7815" t="s">
        <v>1217</v>
      </c>
    </row>
    <row r="7816" spans="1:12" x14ac:dyDescent="0.45">
      <c r="A7816">
        <v>30523691</v>
      </c>
      <c r="B7816" t="s">
        <v>12162</v>
      </c>
      <c r="C7816">
        <v>8235712</v>
      </c>
      <c r="D7816" t="s">
        <v>12163</v>
      </c>
      <c r="E7816" t="s">
        <v>12164</v>
      </c>
      <c r="F7816" t="s">
        <v>3146</v>
      </c>
      <c r="G7816">
        <v>7006043071</v>
      </c>
      <c r="H7816" t="s">
        <v>12170</v>
      </c>
      <c r="I7816" t="s">
        <v>10780</v>
      </c>
      <c r="J7816" t="s">
        <v>1239</v>
      </c>
      <c r="K7816" t="s">
        <v>36</v>
      </c>
      <c r="L7816" t="s">
        <v>3146</v>
      </c>
    </row>
    <row r="7817" spans="1:12" x14ac:dyDescent="0.45">
      <c r="A7817">
        <v>30523691</v>
      </c>
      <c r="B7817" t="s">
        <v>12162</v>
      </c>
      <c r="C7817">
        <v>8235712</v>
      </c>
      <c r="D7817" t="s">
        <v>12163</v>
      </c>
      <c r="E7817" t="s">
        <v>12164</v>
      </c>
      <c r="F7817" t="s">
        <v>3146</v>
      </c>
      <c r="G7817">
        <v>35351995500</v>
      </c>
      <c r="H7817" t="s">
        <v>12171</v>
      </c>
      <c r="I7817" t="s">
        <v>12163</v>
      </c>
      <c r="J7817" t="s">
        <v>12172</v>
      </c>
      <c r="K7817" t="s">
        <v>1517</v>
      </c>
      <c r="L7817" t="s">
        <v>3146</v>
      </c>
    </row>
    <row r="7818" spans="1:12" x14ac:dyDescent="0.45">
      <c r="A7818">
        <v>30523691</v>
      </c>
      <c r="B7818" t="s">
        <v>12162</v>
      </c>
      <c r="C7818">
        <v>8235712</v>
      </c>
      <c r="D7818" t="s">
        <v>12163</v>
      </c>
      <c r="E7818" t="s">
        <v>12164</v>
      </c>
      <c r="F7818" t="s">
        <v>3146</v>
      </c>
      <c r="G7818">
        <v>56430934300</v>
      </c>
      <c r="H7818" t="s">
        <v>12173</v>
      </c>
      <c r="I7818" t="s">
        <v>12174</v>
      </c>
      <c r="J7818" t="s">
        <v>12175</v>
      </c>
      <c r="K7818" t="s">
        <v>801</v>
      </c>
      <c r="L7818" t="s">
        <v>3146</v>
      </c>
    </row>
    <row r="7819" spans="1:12" x14ac:dyDescent="0.45">
      <c r="A7819">
        <v>30523691</v>
      </c>
      <c r="B7819" t="s">
        <v>12162</v>
      </c>
      <c r="C7819">
        <v>8235712</v>
      </c>
      <c r="D7819" t="s">
        <v>12163</v>
      </c>
      <c r="E7819" t="s">
        <v>12164</v>
      </c>
      <c r="F7819" t="s">
        <v>3146</v>
      </c>
      <c r="G7819">
        <v>8974128300</v>
      </c>
      <c r="H7819" t="s">
        <v>12176</v>
      </c>
      <c r="I7819" t="s">
        <v>12177</v>
      </c>
      <c r="J7819" t="s">
        <v>12178</v>
      </c>
      <c r="K7819" t="s">
        <v>1405</v>
      </c>
      <c r="L7819" t="s">
        <v>9843</v>
      </c>
    </row>
    <row r="7820" spans="1:12" x14ac:dyDescent="0.45">
      <c r="A7820">
        <v>30523691</v>
      </c>
      <c r="B7820" t="s">
        <v>12162</v>
      </c>
      <c r="C7820">
        <v>8235712</v>
      </c>
      <c r="D7820" t="s">
        <v>12163</v>
      </c>
      <c r="E7820" t="s">
        <v>12164</v>
      </c>
      <c r="F7820" t="s">
        <v>3146</v>
      </c>
      <c r="G7820">
        <v>35355018500</v>
      </c>
      <c r="H7820" t="s">
        <v>12179</v>
      </c>
      <c r="I7820" t="s">
        <v>12180</v>
      </c>
      <c r="J7820" t="s">
        <v>8469</v>
      </c>
      <c r="K7820" t="s">
        <v>174</v>
      </c>
      <c r="L7820" t="s">
        <v>3146</v>
      </c>
    </row>
    <row r="7821" spans="1:12" x14ac:dyDescent="0.45">
      <c r="A7821">
        <v>30523691</v>
      </c>
      <c r="B7821" t="s">
        <v>12162</v>
      </c>
      <c r="C7821">
        <v>8235712</v>
      </c>
      <c r="D7821" t="s">
        <v>12163</v>
      </c>
      <c r="E7821" t="s">
        <v>12164</v>
      </c>
      <c r="F7821" t="s">
        <v>3146</v>
      </c>
      <c r="G7821">
        <v>7005006658</v>
      </c>
      <c r="H7821" t="s">
        <v>12181</v>
      </c>
      <c r="I7821" t="s">
        <v>12182</v>
      </c>
      <c r="J7821" t="s">
        <v>6606</v>
      </c>
      <c r="K7821" t="s">
        <v>405</v>
      </c>
      <c r="L7821" t="s">
        <v>9843</v>
      </c>
    </row>
    <row r="7822" spans="1:12" x14ac:dyDescent="0.45">
      <c r="A7822">
        <v>30523691</v>
      </c>
      <c r="B7822" t="s">
        <v>12162</v>
      </c>
      <c r="C7822">
        <v>8235712</v>
      </c>
      <c r="D7822" t="s">
        <v>12163</v>
      </c>
      <c r="E7822" t="s">
        <v>12164</v>
      </c>
      <c r="F7822" t="s">
        <v>3146</v>
      </c>
      <c r="G7822">
        <v>6603916387</v>
      </c>
      <c r="H7822" t="s">
        <v>12183</v>
      </c>
      <c r="I7822" t="s">
        <v>12184</v>
      </c>
      <c r="J7822" t="s">
        <v>12185</v>
      </c>
      <c r="K7822" t="s">
        <v>12186</v>
      </c>
      <c r="L7822" t="s">
        <v>9843</v>
      </c>
    </row>
    <row r="7823" spans="1:12" x14ac:dyDescent="0.45">
      <c r="A7823">
        <v>30524090</v>
      </c>
      <c r="B7823" t="s">
        <v>12187</v>
      </c>
      <c r="C7823">
        <v>10376858</v>
      </c>
      <c r="D7823" t="s">
        <v>1628</v>
      </c>
      <c r="E7823" t="s">
        <v>12188</v>
      </c>
      <c r="F7823" t="s">
        <v>3968</v>
      </c>
      <c r="G7823">
        <v>55781116000</v>
      </c>
      <c r="H7823" t="s">
        <v>12189</v>
      </c>
      <c r="I7823" t="s">
        <v>186</v>
      </c>
      <c r="J7823" t="s">
        <v>12190</v>
      </c>
      <c r="K7823" t="s">
        <v>2095</v>
      </c>
      <c r="L7823" t="s">
        <v>124</v>
      </c>
    </row>
    <row r="7824" spans="1:12" x14ac:dyDescent="0.45">
      <c r="A7824">
        <v>30524090</v>
      </c>
      <c r="B7824" t="s">
        <v>12187</v>
      </c>
      <c r="C7824">
        <v>10376858</v>
      </c>
      <c r="D7824" t="s">
        <v>1628</v>
      </c>
      <c r="E7824" t="s">
        <v>12188</v>
      </c>
      <c r="F7824" t="s">
        <v>3968</v>
      </c>
      <c r="G7824">
        <v>23480226400</v>
      </c>
      <c r="H7824" t="s">
        <v>12191</v>
      </c>
      <c r="I7824" t="s">
        <v>12192</v>
      </c>
      <c r="J7824" t="s">
        <v>12193</v>
      </c>
      <c r="K7824" t="s">
        <v>97</v>
      </c>
      <c r="L7824" t="s">
        <v>124</v>
      </c>
    </row>
    <row r="7825" spans="1:12" x14ac:dyDescent="0.45">
      <c r="A7825">
        <v>30524090</v>
      </c>
      <c r="B7825" t="s">
        <v>12187</v>
      </c>
      <c r="C7825">
        <v>10376858</v>
      </c>
      <c r="D7825" t="s">
        <v>1628</v>
      </c>
      <c r="E7825" t="s">
        <v>12188</v>
      </c>
      <c r="F7825" t="s">
        <v>3968</v>
      </c>
      <c r="G7825">
        <v>7404248450</v>
      </c>
      <c r="H7825" t="s">
        <v>12194</v>
      </c>
      <c r="I7825" t="s">
        <v>1628</v>
      </c>
      <c r="J7825" t="s">
        <v>6738</v>
      </c>
      <c r="K7825" t="s">
        <v>104</v>
      </c>
      <c r="L7825" t="s">
        <v>3968</v>
      </c>
    </row>
    <row r="7826" spans="1:12" x14ac:dyDescent="0.45">
      <c r="A7826">
        <v>30525135</v>
      </c>
      <c r="B7826" t="s">
        <v>12195</v>
      </c>
      <c r="C7826">
        <v>11969949</v>
      </c>
      <c r="D7826" t="s">
        <v>1965</v>
      </c>
      <c r="E7826" t="s">
        <v>12196</v>
      </c>
      <c r="F7826" t="s">
        <v>12197</v>
      </c>
      <c r="G7826">
        <v>56381761200</v>
      </c>
      <c r="H7826" t="s">
        <v>12198</v>
      </c>
      <c r="I7826" t="s">
        <v>648</v>
      </c>
      <c r="J7826" t="s">
        <v>12199</v>
      </c>
      <c r="K7826" t="s">
        <v>29</v>
      </c>
      <c r="L7826" t="s">
        <v>12200</v>
      </c>
    </row>
    <row r="7827" spans="1:12" x14ac:dyDescent="0.45">
      <c r="A7827">
        <v>30525135</v>
      </c>
      <c r="B7827" t="s">
        <v>12195</v>
      </c>
      <c r="C7827">
        <v>11969949</v>
      </c>
      <c r="D7827" t="s">
        <v>1965</v>
      </c>
      <c r="E7827" t="s">
        <v>12196</v>
      </c>
      <c r="F7827" t="s">
        <v>12197</v>
      </c>
      <c r="G7827">
        <v>7405435606</v>
      </c>
      <c r="H7827" t="s">
        <v>12201</v>
      </c>
      <c r="I7827" t="s">
        <v>1965</v>
      </c>
      <c r="J7827" t="s">
        <v>12202</v>
      </c>
      <c r="K7827" t="s">
        <v>514</v>
      </c>
      <c r="L7827" t="s">
        <v>12200</v>
      </c>
    </row>
    <row r="7828" spans="1:12" x14ac:dyDescent="0.45">
      <c r="A7828">
        <v>30525135</v>
      </c>
      <c r="B7828" t="s">
        <v>12195</v>
      </c>
      <c r="C7828">
        <v>11969949</v>
      </c>
      <c r="D7828" t="s">
        <v>1965</v>
      </c>
      <c r="E7828" t="s">
        <v>12196</v>
      </c>
      <c r="F7828" t="s">
        <v>12197</v>
      </c>
      <c r="G7828">
        <v>55971892000</v>
      </c>
      <c r="H7828" t="s">
        <v>12203</v>
      </c>
      <c r="I7828" t="s">
        <v>447</v>
      </c>
      <c r="J7828" t="s">
        <v>12204</v>
      </c>
      <c r="K7828" t="s">
        <v>97</v>
      </c>
      <c r="L7828" t="s">
        <v>12200</v>
      </c>
    </row>
    <row r="7829" spans="1:12" x14ac:dyDescent="0.45">
      <c r="A7829">
        <v>30525176</v>
      </c>
      <c r="B7829" t="s">
        <v>8019</v>
      </c>
      <c r="C7829">
        <v>10967890</v>
      </c>
      <c r="D7829" t="s">
        <v>8020</v>
      </c>
      <c r="E7829" t="s">
        <v>8021</v>
      </c>
      <c r="F7829" t="s">
        <v>653</v>
      </c>
      <c r="G7829">
        <v>22942045500</v>
      </c>
      <c r="H7829" t="s">
        <v>8026</v>
      </c>
      <c r="I7829" t="s">
        <v>8020</v>
      </c>
      <c r="J7829" t="s">
        <v>4417</v>
      </c>
      <c r="K7829" t="s">
        <v>1456</v>
      </c>
      <c r="L7829" t="s">
        <v>2299</v>
      </c>
    </row>
    <row r="7830" spans="1:12" x14ac:dyDescent="0.45">
      <c r="A7830">
        <v>30525176</v>
      </c>
      <c r="B7830" t="s">
        <v>8019</v>
      </c>
      <c r="C7830">
        <v>10967890</v>
      </c>
      <c r="D7830" t="s">
        <v>8020</v>
      </c>
      <c r="E7830" t="s">
        <v>8021</v>
      </c>
      <c r="F7830" t="s">
        <v>653</v>
      </c>
      <c r="G7830">
        <v>55871216900</v>
      </c>
      <c r="H7830" t="s">
        <v>12205</v>
      </c>
      <c r="I7830" t="s">
        <v>12206</v>
      </c>
      <c r="J7830" t="s">
        <v>12207</v>
      </c>
      <c r="K7830" t="s">
        <v>1168</v>
      </c>
      <c r="L7830" t="s">
        <v>2299</v>
      </c>
    </row>
    <row r="7831" spans="1:12" x14ac:dyDescent="0.45">
      <c r="A7831">
        <v>30525457</v>
      </c>
      <c r="B7831" t="s">
        <v>12208</v>
      </c>
      <c r="C7831">
        <v>1870405</v>
      </c>
      <c r="D7831" t="s">
        <v>12209</v>
      </c>
      <c r="E7831" t="s">
        <v>12210</v>
      </c>
      <c r="F7831" t="s">
        <v>12211</v>
      </c>
      <c r="G7831">
        <v>56580901000</v>
      </c>
      <c r="H7831" t="s">
        <v>12212</v>
      </c>
      <c r="I7831" t="s">
        <v>655</v>
      </c>
      <c r="J7831" t="s">
        <v>11346</v>
      </c>
      <c r="K7831" t="s">
        <v>97</v>
      </c>
      <c r="L7831" t="s">
        <v>12211</v>
      </c>
    </row>
    <row r="7832" spans="1:12" x14ac:dyDescent="0.45">
      <c r="A7832">
        <v>30525457</v>
      </c>
      <c r="B7832" t="s">
        <v>12208</v>
      </c>
      <c r="C7832">
        <v>1870405</v>
      </c>
      <c r="D7832" t="s">
        <v>12209</v>
      </c>
      <c r="E7832" t="s">
        <v>12210</v>
      </c>
      <c r="F7832" t="s">
        <v>12211</v>
      </c>
      <c r="G7832">
        <v>7102880217</v>
      </c>
      <c r="H7832" t="s">
        <v>12213</v>
      </c>
      <c r="I7832" t="s">
        <v>12209</v>
      </c>
      <c r="J7832" t="s">
        <v>12214</v>
      </c>
      <c r="K7832" t="s">
        <v>2735</v>
      </c>
      <c r="L7832" t="s">
        <v>12211</v>
      </c>
    </row>
    <row r="7833" spans="1:12" x14ac:dyDescent="0.45">
      <c r="A7833">
        <v>30525488</v>
      </c>
      <c r="B7833" t="s">
        <v>12215</v>
      </c>
      <c r="C7833">
        <v>1971943</v>
      </c>
      <c r="D7833" t="s">
        <v>6981</v>
      </c>
      <c r="E7833" t="s">
        <v>12216</v>
      </c>
      <c r="F7833" t="s">
        <v>873</v>
      </c>
      <c r="G7833">
        <v>57206692526</v>
      </c>
      <c r="H7833" t="s">
        <v>12217</v>
      </c>
      <c r="I7833" t="s">
        <v>12218</v>
      </c>
      <c r="J7833" t="s">
        <v>4340</v>
      </c>
      <c r="K7833" t="s">
        <v>70</v>
      </c>
      <c r="L7833" t="s">
        <v>873</v>
      </c>
    </row>
    <row r="7834" spans="1:12" x14ac:dyDescent="0.45">
      <c r="A7834">
        <v>30525488</v>
      </c>
      <c r="B7834" t="s">
        <v>12215</v>
      </c>
      <c r="C7834">
        <v>1971943</v>
      </c>
      <c r="D7834" t="s">
        <v>6981</v>
      </c>
      <c r="E7834" t="s">
        <v>12216</v>
      </c>
      <c r="F7834" t="s">
        <v>873</v>
      </c>
      <c r="G7834">
        <v>56924609900</v>
      </c>
      <c r="H7834" t="s">
        <v>12219</v>
      </c>
      <c r="I7834" t="s">
        <v>6981</v>
      </c>
      <c r="J7834" t="s">
        <v>12220</v>
      </c>
      <c r="K7834" t="s">
        <v>387</v>
      </c>
      <c r="L7834" t="s">
        <v>873</v>
      </c>
    </row>
    <row r="7835" spans="1:12" x14ac:dyDescent="0.45">
      <c r="A7835">
        <v>30525501</v>
      </c>
      <c r="B7835" t="s">
        <v>11974</v>
      </c>
      <c r="C7835">
        <v>1891251</v>
      </c>
      <c r="D7835" t="s">
        <v>11975</v>
      </c>
      <c r="E7835" t="s">
        <v>11976</v>
      </c>
      <c r="F7835" t="s">
        <v>11977</v>
      </c>
      <c r="G7835">
        <v>7406073704</v>
      </c>
      <c r="H7835" t="s">
        <v>50</v>
      </c>
      <c r="I7835" t="s">
        <v>51</v>
      </c>
      <c r="J7835" t="s">
        <v>12221</v>
      </c>
      <c r="K7835" t="s">
        <v>4722</v>
      </c>
      <c r="L7835" t="s">
        <v>12222</v>
      </c>
    </row>
    <row r="7836" spans="1:12" x14ac:dyDescent="0.45">
      <c r="A7836">
        <v>30525501</v>
      </c>
      <c r="B7836" t="s">
        <v>11974</v>
      </c>
      <c r="C7836">
        <v>1891251</v>
      </c>
      <c r="D7836" t="s">
        <v>11975</v>
      </c>
      <c r="E7836" t="s">
        <v>11976</v>
      </c>
      <c r="F7836" t="s">
        <v>11977</v>
      </c>
      <c r="G7836">
        <v>55629971300</v>
      </c>
      <c r="H7836" t="s">
        <v>12223</v>
      </c>
      <c r="I7836" t="s">
        <v>5060</v>
      </c>
      <c r="J7836" t="s">
        <v>12224</v>
      </c>
      <c r="K7836" t="s">
        <v>12225</v>
      </c>
      <c r="L7836" t="s">
        <v>12222</v>
      </c>
    </row>
    <row r="7837" spans="1:12" x14ac:dyDescent="0.45">
      <c r="A7837">
        <v>30525501</v>
      </c>
      <c r="B7837" t="s">
        <v>11974</v>
      </c>
      <c r="C7837">
        <v>1891251</v>
      </c>
      <c r="D7837" t="s">
        <v>11975</v>
      </c>
      <c r="E7837" t="s">
        <v>11976</v>
      </c>
      <c r="F7837" t="s">
        <v>11977</v>
      </c>
      <c r="G7837">
        <v>57205453643</v>
      </c>
      <c r="H7837" t="s">
        <v>1976</v>
      </c>
      <c r="I7837" t="s">
        <v>51</v>
      </c>
      <c r="J7837" t="s">
        <v>566</v>
      </c>
      <c r="K7837" t="s">
        <v>514</v>
      </c>
      <c r="L7837" t="s">
        <v>12226</v>
      </c>
    </row>
    <row r="7838" spans="1:12" x14ac:dyDescent="0.45">
      <c r="A7838">
        <v>30525501</v>
      </c>
      <c r="B7838" t="s">
        <v>11974</v>
      </c>
      <c r="C7838">
        <v>1891251</v>
      </c>
      <c r="D7838" t="s">
        <v>11975</v>
      </c>
      <c r="E7838" t="s">
        <v>11976</v>
      </c>
      <c r="F7838" t="s">
        <v>11977</v>
      </c>
      <c r="G7838">
        <v>7004252643</v>
      </c>
      <c r="H7838" t="s">
        <v>12227</v>
      </c>
      <c r="I7838" t="s">
        <v>12228</v>
      </c>
      <c r="J7838" t="s">
        <v>942</v>
      </c>
      <c r="K7838" t="s">
        <v>104</v>
      </c>
      <c r="L7838" t="s">
        <v>8537</v>
      </c>
    </row>
    <row r="7839" spans="1:12" x14ac:dyDescent="0.45">
      <c r="A7839">
        <v>30525501</v>
      </c>
      <c r="B7839" t="s">
        <v>11974</v>
      </c>
      <c r="C7839">
        <v>1891251</v>
      </c>
      <c r="D7839" t="s">
        <v>11975</v>
      </c>
      <c r="E7839" t="s">
        <v>11976</v>
      </c>
      <c r="F7839" t="s">
        <v>11977</v>
      </c>
      <c r="G7839">
        <v>24067255500</v>
      </c>
      <c r="H7839" t="s">
        <v>12229</v>
      </c>
      <c r="I7839" t="s">
        <v>12230</v>
      </c>
      <c r="J7839" t="s">
        <v>12231</v>
      </c>
      <c r="K7839" t="s">
        <v>97</v>
      </c>
      <c r="L7839" t="s">
        <v>12232</v>
      </c>
    </row>
    <row r="7840" spans="1:12" x14ac:dyDescent="0.45">
      <c r="A7840">
        <v>30525501</v>
      </c>
      <c r="B7840" t="s">
        <v>11974</v>
      </c>
      <c r="C7840">
        <v>1891251</v>
      </c>
      <c r="D7840" t="s">
        <v>11975</v>
      </c>
      <c r="E7840" t="s">
        <v>11976</v>
      </c>
      <c r="F7840" t="s">
        <v>11977</v>
      </c>
      <c r="G7840">
        <v>35512634700</v>
      </c>
      <c r="H7840" t="s">
        <v>12233</v>
      </c>
      <c r="I7840" t="s">
        <v>12234</v>
      </c>
      <c r="J7840" t="s">
        <v>5860</v>
      </c>
      <c r="K7840" t="s">
        <v>392</v>
      </c>
      <c r="L7840" t="s">
        <v>12232</v>
      </c>
    </row>
    <row r="7841" spans="1:12" x14ac:dyDescent="0.45">
      <c r="A7841">
        <v>30525501</v>
      </c>
      <c r="B7841" t="s">
        <v>11974</v>
      </c>
      <c r="C7841">
        <v>1891251</v>
      </c>
      <c r="D7841" t="s">
        <v>11975</v>
      </c>
      <c r="E7841" t="s">
        <v>11976</v>
      </c>
      <c r="F7841" t="s">
        <v>11977</v>
      </c>
      <c r="G7841">
        <v>55687488300</v>
      </c>
      <c r="H7841" t="s">
        <v>12235</v>
      </c>
      <c r="I7841" t="s">
        <v>12236</v>
      </c>
      <c r="J7841" t="s">
        <v>1788</v>
      </c>
      <c r="K7841" t="s">
        <v>205</v>
      </c>
      <c r="L7841" t="s">
        <v>12222</v>
      </c>
    </row>
    <row r="7842" spans="1:12" x14ac:dyDescent="0.45">
      <c r="A7842">
        <v>30525501</v>
      </c>
      <c r="B7842" t="s">
        <v>11974</v>
      </c>
      <c r="C7842">
        <v>1891251</v>
      </c>
      <c r="D7842" t="s">
        <v>11975</v>
      </c>
      <c r="E7842" t="s">
        <v>11976</v>
      </c>
      <c r="F7842" t="s">
        <v>11977</v>
      </c>
      <c r="G7842">
        <v>57202059282</v>
      </c>
      <c r="H7842" t="s">
        <v>12237</v>
      </c>
      <c r="I7842" t="s">
        <v>1805</v>
      </c>
      <c r="J7842" t="s">
        <v>5537</v>
      </c>
      <c r="K7842" t="s">
        <v>104</v>
      </c>
      <c r="L7842" t="s">
        <v>12232</v>
      </c>
    </row>
    <row r="7843" spans="1:12" x14ac:dyDescent="0.45">
      <c r="A7843">
        <v>30525501</v>
      </c>
      <c r="B7843" t="s">
        <v>11974</v>
      </c>
      <c r="C7843">
        <v>1891251</v>
      </c>
      <c r="D7843" t="s">
        <v>11975</v>
      </c>
      <c r="E7843" t="s">
        <v>11976</v>
      </c>
      <c r="F7843" t="s">
        <v>11977</v>
      </c>
      <c r="G7843">
        <v>7202720921</v>
      </c>
      <c r="H7843" t="s">
        <v>11978</v>
      </c>
      <c r="I7843" t="s">
        <v>11975</v>
      </c>
      <c r="J7843" t="s">
        <v>11979</v>
      </c>
      <c r="K7843" t="s">
        <v>5546</v>
      </c>
      <c r="L7843" t="s">
        <v>11977</v>
      </c>
    </row>
    <row r="7844" spans="1:12" x14ac:dyDescent="0.45">
      <c r="A7844">
        <v>30525512</v>
      </c>
      <c r="B7844" t="s">
        <v>7554</v>
      </c>
      <c r="C7844">
        <v>6715327</v>
      </c>
      <c r="D7844" t="s">
        <v>7555</v>
      </c>
      <c r="E7844" t="s">
        <v>7556</v>
      </c>
      <c r="F7844" t="s">
        <v>3028</v>
      </c>
      <c r="G7844">
        <v>7102445642</v>
      </c>
      <c r="H7844" t="s">
        <v>12238</v>
      </c>
      <c r="I7844" t="s">
        <v>12239</v>
      </c>
      <c r="J7844" t="s">
        <v>12240</v>
      </c>
      <c r="K7844" t="s">
        <v>865</v>
      </c>
      <c r="L7844" t="s">
        <v>11963</v>
      </c>
    </row>
    <row r="7845" spans="1:12" x14ac:dyDescent="0.45">
      <c r="A7845">
        <v>30525512</v>
      </c>
      <c r="B7845" t="s">
        <v>7554</v>
      </c>
      <c r="C7845">
        <v>6715327</v>
      </c>
      <c r="D7845" t="s">
        <v>7555</v>
      </c>
      <c r="E7845" t="s">
        <v>7556</v>
      </c>
      <c r="F7845" t="s">
        <v>3028</v>
      </c>
      <c r="G7845">
        <v>57196714480</v>
      </c>
      <c r="H7845" t="s">
        <v>12241</v>
      </c>
      <c r="I7845" t="s">
        <v>12242</v>
      </c>
      <c r="J7845" t="s">
        <v>11774</v>
      </c>
      <c r="K7845" t="s">
        <v>2095</v>
      </c>
      <c r="L7845" t="s">
        <v>11963</v>
      </c>
    </row>
    <row r="7846" spans="1:12" x14ac:dyDescent="0.45">
      <c r="A7846">
        <v>30525512</v>
      </c>
      <c r="B7846" t="s">
        <v>7554</v>
      </c>
      <c r="C7846">
        <v>6715327</v>
      </c>
      <c r="D7846" t="s">
        <v>7555</v>
      </c>
      <c r="E7846" t="s">
        <v>7556</v>
      </c>
      <c r="F7846" t="s">
        <v>3028</v>
      </c>
      <c r="G7846">
        <v>6602321826</v>
      </c>
      <c r="H7846" t="s">
        <v>12243</v>
      </c>
      <c r="I7846" t="s">
        <v>12244</v>
      </c>
      <c r="J7846" t="s">
        <v>12245</v>
      </c>
      <c r="K7846" t="s">
        <v>6964</v>
      </c>
      <c r="L7846" t="s">
        <v>11963</v>
      </c>
    </row>
    <row r="7847" spans="1:12" x14ac:dyDescent="0.45">
      <c r="A7847">
        <v>30525512</v>
      </c>
      <c r="B7847" t="s">
        <v>7554</v>
      </c>
      <c r="C7847">
        <v>6715327</v>
      </c>
      <c r="D7847" t="s">
        <v>7555</v>
      </c>
      <c r="E7847" t="s">
        <v>7556</v>
      </c>
      <c r="F7847" t="s">
        <v>3028</v>
      </c>
      <c r="G7847">
        <v>56045765600</v>
      </c>
      <c r="H7847" t="s">
        <v>12246</v>
      </c>
      <c r="I7847" t="s">
        <v>12247</v>
      </c>
      <c r="J7847" t="s">
        <v>12248</v>
      </c>
      <c r="K7847" t="s">
        <v>64</v>
      </c>
      <c r="L7847" t="s">
        <v>11963</v>
      </c>
    </row>
    <row r="7848" spans="1:12" x14ac:dyDescent="0.45">
      <c r="A7848">
        <v>30525512</v>
      </c>
      <c r="B7848" t="s">
        <v>7554</v>
      </c>
      <c r="C7848">
        <v>6715327</v>
      </c>
      <c r="D7848" t="s">
        <v>7555</v>
      </c>
      <c r="E7848" t="s">
        <v>7556</v>
      </c>
      <c r="F7848" t="s">
        <v>3028</v>
      </c>
      <c r="G7848">
        <v>7006124653</v>
      </c>
      <c r="H7848" t="s">
        <v>7571</v>
      </c>
      <c r="I7848" t="s">
        <v>7555</v>
      </c>
      <c r="J7848" t="s">
        <v>7572</v>
      </c>
      <c r="K7848" t="s">
        <v>1109</v>
      </c>
      <c r="L7848" t="s">
        <v>3032</v>
      </c>
    </row>
    <row r="7849" spans="1:12" x14ac:dyDescent="0.45">
      <c r="A7849">
        <v>30526311</v>
      </c>
      <c r="B7849" t="s">
        <v>12249</v>
      </c>
      <c r="C7849">
        <v>12089897</v>
      </c>
      <c r="D7849" t="s">
        <v>1447</v>
      </c>
      <c r="E7849" t="s">
        <v>12250</v>
      </c>
      <c r="F7849" t="s">
        <v>6040</v>
      </c>
      <c r="G7849">
        <v>57205082388</v>
      </c>
      <c r="H7849" t="s">
        <v>12251</v>
      </c>
      <c r="I7849" t="s">
        <v>12252</v>
      </c>
      <c r="J7849" t="s">
        <v>12253</v>
      </c>
      <c r="K7849" t="s">
        <v>70</v>
      </c>
      <c r="L7849" t="s">
        <v>2670</v>
      </c>
    </row>
    <row r="7850" spans="1:12" x14ac:dyDescent="0.45">
      <c r="A7850">
        <v>30526311</v>
      </c>
      <c r="B7850" t="s">
        <v>12249</v>
      </c>
      <c r="C7850">
        <v>12089897</v>
      </c>
      <c r="D7850" t="s">
        <v>1447</v>
      </c>
      <c r="E7850" t="s">
        <v>12250</v>
      </c>
      <c r="F7850" t="s">
        <v>6040</v>
      </c>
      <c r="G7850">
        <v>16319600900</v>
      </c>
      <c r="H7850" t="s">
        <v>12254</v>
      </c>
      <c r="I7850" t="s">
        <v>5059</v>
      </c>
      <c r="J7850" t="s">
        <v>12255</v>
      </c>
      <c r="K7850" t="s">
        <v>104</v>
      </c>
      <c r="L7850" t="s">
        <v>2670</v>
      </c>
    </row>
    <row r="7851" spans="1:12" x14ac:dyDescent="0.45">
      <c r="A7851">
        <v>30526311</v>
      </c>
      <c r="B7851" t="s">
        <v>12249</v>
      </c>
      <c r="C7851">
        <v>12089897</v>
      </c>
      <c r="D7851" t="s">
        <v>1447</v>
      </c>
      <c r="E7851" t="s">
        <v>12250</v>
      </c>
      <c r="F7851" t="s">
        <v>6040</v>
      </c>
      <c r="G7851">
        <v>56187495600</v>
      </c>
      <c r="H7851" t="s">
        <v>12256</v>
      </c>
      <c r="I7851" t="s">
        <v>1447</v>
      </c>
      <c r="J7851" t="s">
        <v>12257</v>
      </c>
      <c r="K7851" t="s">
        <v>9906</v>
      </c>
      <c r="L7851" t="s">
        <v>2670</v>
      </c>
    </row>
    <row r="7852" spans="1:12" x14ac:dyDescent="0.45">
      <c r="A7852">
        <v>30526311</v>
      </c>
      <c r="B7852" t="s">
        <v>12249</v>
      </c>
      <c r="C7852">
        <v>12089897</v>
      </c>
      <c r="D7852" t="s">
        <v>1447</v>
      </c>
      <c r="E7852" t="s">
        <v>12250</v>
      </c>
      <c r="F7852" t="s">
        <v>6040</v>
      </c>
      <c r="G7852">
        <v>35345541400</v>
      </c>
      <c r="H7852" t="s">
        <v>5570</v>
      </c>
      <c r="I7852" t="s">
        <v>2108</v>
      </c>
      <c r="J7852" t="s">
        <v>12258</v>
      </c>
      <c r="K7852" t="s">
        <v>108</v>
      </c>
      <c r="L7852" t="s">
        <v>2670</v>
      </c>
    </row>
    <row r="7853" spans="1:12" x14ac:dyDescent="0.45">
      <c r="A7853">
        <v>30526311</v>
      </c>
      <c r="B7853" t="s">
        <v>12249</v>
      </c>
      <c r="C7853">
        <v>12089897</v>
      </c>
      <c r="D7853" t="s">
        <v>1447</v>
      </c>
      <c r="E7853" t="s">
        <v>12250</v>
      </c>
      <c r="F7853" t="s">
        <v>6040</v>
      </c>
      <c r="G7853">
        <v>57205083609</v>
      </c>
      <c r="H7853" t="s">
        <v>7443</v>
      </c>
      <c r="I7853" t="s">
        <v>43</v>
      </c>
      <c r="J7853" t="s">
        <v>12259</v>
      </c>
      <c r="K7853" t="s">
        <v>36</v>
      </c>
      <c r="L7853" t="s">
        <v>2670</v>
      </c>
    </row>
    <row r="7854" spans="1:12" x14ac:dyDescent="0.45">
      <c r="A7854">
        <v>30526311</v>
      </c>
      <c r="B7854" t="s">
        <v>12249</v>
      </c>
      <c r="C7854">
        <v>12089897</v>
      </c>
      <c r="D7854" t="s">
        <v>1447</v>
      </c>
      <c r="E7854" t="s">
        <v>12250</v>
      </c>
      <c r="F7854" t="s">
        <v>6040</v>
      </c>
      <c r="G7854">
        <v>37088879200</v>
      </c>
      <c r="H7854" t="s">
        <v>12260</v>
      </c>
      <c r="I7854" t="s">
        <v>12261</v>
      </c>
      <c r="J7854" t="s">
        <v>2881</v>
      </c>
      <c r="K7854" t="s">
        <v>213</v>
      </c>
      <c r="L7854" t="s">
        <v>2670</v>
      </c>
    </row>
    <row r="7855" spans="1:12" x14ac:dyDescent="0.45">
      <c r="A7855">
        <v>30527447</v>
      </c>
      <c r="B7855" t="s">
        <v>12262</v>
      </c>
      <c r="C7855">
        <v>1900251</v>
      </c>
      <c r="D7855" t="s">
        <v>12263</v>
      </c>
      <c r="E7855" t="s">
        <v>5613</v>
      </c>
      <c r="F7855" t="s">
        <v>9422</v>
      </c>
      <c r="G7855">
        <v>56408938800</v>
      </c>
      <c r="H7855" t="s">
        <v>12264</v>
      </c>
      <c r="I7855" t="s">
        <v>5918</v>
      </c>
      <c r="J7855" t="s">
        <v>12265</v>
      </c>
      <c r="K7855" t="s">
        <v>108</v>
      </c>
      <c r="L7855" t="s">
        <v>12266</v>
      </c>
    </row>
    <row r="7856" spans="1:12" x14ac:dyDescent="0.45">
      <c r="A7856">
        <v>30527447</v>
      </c>
      <c r="B7856" t="s">
        <v>12262</v>
      </c>
      <c r="C7856">
        <v>6224106</v>
      </c>
      <c r="D7856" t="s">
        <v>12267</v>
      </c>
      <c r="E7856" t="s">
        <v>12268</v>
      </c>
      <c r="F7856" t="s">
        <v>9422</v>
      </c>
      <c r="G7856">
        <v>56408938800</v>
      </c>
      <c r="H7856" t="s">
        <v>12264</v>
      </c>
      <c r="I7856" t="s">
        <v>5918</v>
      </c>
      <c r="J7856" t="s">
        <v>12265</v>
      </c>
      <c r="K7856" t="s">
        <v>108</v>
      </c>
      <c r="L7856" t="s">
        <v>12266</v>
      </c>
    </row>
    <row r="7857" spans="1:12" x14ac:dyDescent="0.45">
      <c r="A7857">
        <v>30527447</v>
      </c>
      <c r="B7857" t="s">
        <v>12262</v>
      </c>
      <c r="C7857">
        <v>8151613</v>
      </c>
      <c r="D7857" t="s">
        <v>12269</v>
      </c>
      <c r="E7857" t="s">
        <v>12270</v>
      </c>
      <c r="F7857" t="s">
        <v>9422</v>
      </c>
      <c r="G7857">
        <v>56408938800</v>
      </c>
      <c r="H7857" t="s">
        <v>12264</v>
      </c>
      <c r="I7857" t="s">
        <v>5918</v>
      </c>
      <c r="J7857" t="s">
        <v>12265</v>
      </c>
      <c r="K7857" t="s">
        <v>108</v>
      </c>
      <c r="L7857" t="s">
        <v>12266</v>
      </c>
    </row>
    <row r="7858" spans="1:12" x14ac:dyDescent="0.45">
      <c r="A7858">
        <v>30527447</v>
      </c>
      <c r="B7858" t="s">
        <v>12262</v>
      </c>
      <c r="C7858">
        <v>1861974</v>
      </c>
      <c r="D7858" t="s">
        <v>12271</v>
      </c>
      <c r="E7858" t="s">
        <v>12272</v>
      </c>
      <c r="F7858" t="s">
        <v>9422</v>
      </c>
      <c r="G7858">
        <v>56408938800</v>
      </c>
      <c r="H7858" t="s">
        <v>12264</v>
      </c>
      <c r="I7858" t="s">
        <v>5918</v>
      </c>
      <c r="J7858" t="s">
        <v>12265</v>
      </c>
      <c r="K7858" t="s">
        <v>108</v>
      </c>
      <c r="L7858" t="s">
        <v>12266</v>
      </c>
    </row>
    <row r="7859" spans="1:12" x14ac:dyDescent="0.45">
      <c r="A7859">
        <v>30527447</v>
      </c>
      <c r="B7859" t="s">
        <v>12262</v>
      </c>
      <c r="C7859">
        <v>6480673</v>
      </c>
      <c r="D7859" t="s">
        <v>348</v>
      </c>
      <c r="E7859" t="s">
        <v>12273</v>
      </c>
      <c r="F7859" t="s">
        <v>9422</v>
      </c>
      <c r="G7859">
        <v>56408938800</v>
      </c>
      <c r="H7859" t="s">
        <v>12264</v>
      </c>
      <c r="I7859" t="s">
        <v>5918</v>
      </c>
      <c r="J7859" t="s">
        <v>12265</v>
      </c>
      <c r="K7859" t="s">
        <v>108</v>
      </c>
      <c r="L7859" t="s">
        <v>12266</v>
      </c>
    </row>
    <row r="7860" spans="1:12" x14ac:dyDescent="0.45">
      <c r="A7860">
        <v>30527447</v>
      </c>
      <c r="B7860" t="s">
        <v>12262</v>
      </c>
      <c r="C7860">
        <v>1900251</v>
      </c>
      <c r="D7860" t="s">
        <v>12263</v>
      </c>
      <c r="E7860" t="s">
        <v>5613</v>
      </c>
      <c r="F7860" t="s">
        <v>9422</v>
      </c>
      <c r="G7860">
        <v>57207522325</v>
      </c>
      <c r="H7860" t="s">
        <v>12274</v>
      </c>
      <c r="I7860" t="s">
        <v>12275</v>
      </c>
      <c r="J7860" t="s">
        <v>12276</v>
      </c>
      <c r="K7860" t="s">
        <v>4744</v>
      </c>
      <c r="L7860" t="s">
        <v>12266</v>
      </c>
    </row>
    <row r="7861" spans="1:12" x14ac:dyDescent="0.45">
      <c r="A7861">
        <v>30527447</v>
      </c>
      <c r="B7861" t="s">
        <v>12262</v>
      </c>
      <c r="C7861">
        <v>6224106</v>
      </c>
      <c r="D7861" t="s">
        <v>12267</v>
      </c>
      <c r="E7861" t="s">
        <v>12268</v>
      </c>
      <c r="F7861" t="s">
        <v>9422</v>
      </c>
      <c r="G7861">
        <v>57207522325</v>
      </c>
      <c r="H7861" t="s">
        <v>12274</v>
      </c>
      <c r="I7861" t="s">
        <v>12275</v>
      </c>
      <c r="J7861" t="s">
        <v>12276</v>
      </c>
      <c r="K7861" t="s">
        <v>4744</v>
      </c>
      <c r="L7861" t="s">
        <v>12266</v>
      </c>
    </row>
    <row r="7862" spans="1:12" x14ac:dyDescent="0.45">
      <c r="A7862">
        <v>30527447</v>
      </c>
      <c r="B7862" t="s">
        <v>12262</v>
      </c>
      <c r="C7862">
        <v>8151613</v>
      </c>
      <c r="D7862" t="s">
        <v>12269</v>
      </c>
      <c r="E7862" t="s">
        <v>12270</v>
      </c>
      <c r="F7862" t="s">
        <v>9422</v>
      </c>
      <c r="G7862">
        <v>57207522325</v>
      </c>
      <c r="H7862" t="s">
        <v>12274</v>
      </c>
      <c r="I7862" t="s">
        <v>12275</v>
      </c>
      <c r="J7862" t="s">
        <v>12276</v>
      </c>
      <c r="K7862" t="s">
        <v>4744</v>
      </c>
      <c r="L7862" t="s">
        <v>12266</v>
      </c>
    </row>
    <row r="7863" spans="1:12" x14ac:dyDescent="0.45">
      <c r="A7863">
        <v>30527447</v>
      </c>
      <c r="B7863" t="s">
        <v>12262</v>
      </c>
      <c r="C7863">
        <v>1861974</v>
      </c>
      <c r="D7863" t="s">
        <v>12271</v>
      </c>
      <c r="E7863" t="s">
        <v>12272</v>
      </c>
      <c r="F7863" t="s">
        <v>9422</v>
      </c>
      <c r="G7863">
        <v>57207522325</v>
      </c>
      <c r="H7863" t="s">
        <v>12274</v>
      </c>
      <c r="I7863" t="s">
        <v>12275</v>
      </c>
      <c r="J7863" t="s">
        <v>12276</v>
      </c>
      <c r="K7863" t="s">
        <v>4744</v>
      </c>
      <c r="L7863" t="s">
        <v>12266</v>
      </c>
    </row>
    <row r="7864" spans="1:12" x14ac:dyDescent="0.45">
      <c r="A7864">
        <v>30527447</v>
      </c>
      <c r="B7864" t="s">
        <v>12262</v>
      </c>
      <c r="C7864">
        <v>6480673</v>
      </c>
      <c r="D7864" t="s">
        <v>348</v>
      </c>
      <c r="E7864" t="s">
        <v>12273</v>
      </c>
      <c r="F7864" t="s">
        <v>9422</v>
      </c>
      <c r="G7864">
        <v>57207522325</v>
      </c>
      <c r="H7864" t="s">
        <v>12274</v>
      </c>
      <c r="I7864" t="s">
        <v>12275</v>
      </c>
      <c r="J7864" t="s">
        <v>12276</v>
      </c>
      <c r="K7864" t="s">
        <v>4744</v>
      </c>
      <c r="L7864" t="s">
        <v>12266</v>
      </c>
    </row>
    <row r="7865" spans="1:12" x14ac:dyDescent="0.45">
      <c r="A7865">
        <v>30527447</v>
      </c>
      <c r="B7865" t="s">
        <v>12262</v>
      </c>
      <c r="C7865">
        <v>1900251</v>
      </c>
      <c r="D7865" t="s">
        <v>12263</v>
      </c>
      <c r="E7865" t="s">
        <v>5613</v>
      </c>
      <c r="F7865" t="s">
        <v>9422</v>
      </c>
      <c r="G7865">
        <v>7005144990</v>
      </c>
      <c r="H7865" t="s">
        <v>12277</v>
      </c>
      <c r="I7865" t="s">
        <v>12278</v>
      </c>
      <c r="J7865" t="s">
        <v>12279</v>
      </c>
      <c r="K7865" t="s">
        <v>1532</v>
      </c>
      <c r="L7865" t="s">
        <v>12280</v>
      </c>
    </row>
    <row r="7866" spans="1:12" x14ac:dyDescent="0.45">
      <c r="A7866">
        <v>30527447</v>
      </c>
      <c r="B7866" t="s">
        <v>12262</v>
      </c>
      <c r="C7866">
        <v>6224106</v>
      </c>
      <c r="D7866" t="s">
        <v>12267</v>
      </c>
      <c r="E7866" t="s">
        <v>12268</v>
      </c>
      <c r="F7866" t="s">
        <v>9422</v>
      </c>
      <c r="G7866">
        <v>7005144990</v>
      </c>
      <c r="H7866" t="s">
        <v>12277</v>
      </c>
      <c r="I7866" t="s">
        <v>12278</v>
      </c>
      <c r="J7866" t="s">
        <v>12279</v>
      </c>
      <c r="K7866" t="s">
        <v>1532</v>
      </c>
      <c r="L7866" t="s">
        <v>12280</v>
      </c>
    </row>
    <row r="7867" spans="1:12" x14ac:dyDescent="0.45">
      <c r="A7867">
        <v>30527447</v>
      </c>
      <c r="B7867" t="s">
        <v>12262</v>
      </c>
      <c r="C7867">
        <v>8151613</v>
      </c>
      <c r="D7867" t="s">
        <v>12269</v>
      </c>
      <c r="E7867" t="s">
        <v>12270</v>
      </c>
      <c r="F7867" t="s">
        <v>9422</v>
      </c>
      <c r="G7867">
        <v>7005144990</v>
      </c>
      <c r="H7867" t="s">
        <v>12277</v>
      </c>
      <c r="I7867" t="s">
        <v>12278</v>
      </c>
      <c r="J7867" t="s">
        <v>12279</v>
      </c>
      <c r="K7867" t="s">
        <v>1532</v>
      </c>
      <c r="L7867" t="s">
        <v>12280</v>
      </c>
    </row>
    <row r="7868" spans="1:12" x14ac:dyDescent="0.45">
      <c r="A7868">
        <v>30527447</v>
      </c>
      <c r="B7868" t="s">
        <v>12262</v>
      </c>
      <c r="C7868">
        <v>1861974</v>
      </c>
      <c r="D7868" t="s">
        <v>12271</v>
      </c>
      <c r="E7868" t="s">
        <v>12272</v>
      </c>
      <c r="F7868" t="s">
        <v>9422</v>
      </c>
      <c r="G7868">
        <v>7005144990</v>
      </c>
      <c r="H7868" t="s">
        <v>12277</v>
      </c>
      <c r="I7868" t="s">
        <v>12278</v>
      </c>
      <c r="J7868" t="s">
        <v>12279</v>
      </c>
      <c r="K7868" t="s">
        <v>1532</v>
      </c>
      <c r="L7868" t="s">
        <v>12280</v>
      </c>
    </row>
    <row r="7869" spans="1:12" x14ac:dyDescent="0.45">
      <c r="A7869">
        <v>30527447</v>
      </c>
      <c r="B7869" t="s">
        <v>12262</v>
      </c>
      <c r="C7869">
        <v>6480673</v>
      </c>
      <c r="D7869" t="s">
        <v>348</v>
      </c>
      <c r="E7869" t="s">
        <v>12273</v>
      </c>
      <c r="F7869" t="s">
        <v>9422</v>
      </c>
      <c r="G7869">
        <v>7005144990</v>
      </c>
      <c r="H7869" t="s">
        <v>12277</v>
      </c>
      <c r="I7869" t="s">
        <v>12278</v>
      </c>
      <c r="J7869" t="s">
        <v>12279</v>
      </c>
      <c r="K7869" t="s">
        <v>1532</v>
      </c>
      <c r="L7869" t="s">
        <v>12280</v>
      </c>
    </row>
    <row r="7870" spans="1:12" x14ac:dyDescent="0.45">
      <c r="A7870">
        <v>30527447</v>
      </c>
      <c r="B7870" t="s">
        <v>12262</v>
      </c>
      <c r="C7870">
        <v>1900251</v>
      </c>
      <c r="D7870" t="s">
        <v>12263</v>
      </c>
      <c r="E7870" t="s">
        <v>5613</v>
      </c>
      <c r="F7870" t="s">
        <v>9422</v>
      </c>
      <c r="G7870">
        <v>57207522325</v>
      </c>
      <c r="H7870" t="s">
        <v>12274</v>
      </c>
      <c r="I7870" t="s">
        <v>12275</v>
      </c>
      <c r="J7870" t="s">
        <v>12276</v>
      </c>
      <c r="K7870" t="s">
        <v>4744</v>
      </c>
      <c r="L7870" t="s">
        <v>12266</v>
      </c>
    </row>
    <row r="7871" spans="1:12" x14ac:dyDescent="0.45">
      <c r="A7871">
        <v>30527447</v>
      </c>
      <c r="B7871" t="s">
        <v>12262</v>
      </c>
      <c r="C7871">
        <v>6224106</v>
      </c>
      <c r="D7871" t="s">
        <v>12267</v>
      </c>
      <c r="E7871" t="s">
        <v>12268</v>
      </c>
      <c r="F7871" t="s">
        <v>9422</v>
      </c>
      <c r="G7871">
        <v>57207522325</v>
      </c>
      <c r="H7871" t="s">
        <v>12274</v>
      </c>
      <c r="I7871" t="s">
        <v>12275</v>
      </c>
      <c r="J7871" t="s">
        <v>12276</v>
      </c>
      <c r="K7871" t="s">
        <v>4744</v>
      </c>
      <c r="L7871" t="s">
        <v>12266</v>
      </c>
    </row>
    <row r="7872" spans="1:12" x14ac:dyDescent="0.45">
      <c r="A7872">
        <v>30527447</v>
      </c>
      <c r="B7872" t="s">
        <v>12262</v>
      </c>
      <c r="C7872">
        <v>8151613</v>
      </c>
      <c r="D7872" t="s">
        <v>12269</v>
      </c>
      <c r="E7872" t="s">
        <v>12270</v>
      </c>
      <c r="F7872" t="s">
        <v>9422</v>
      </c>
      <c r="G7872">
        <v>57207522325</v>
      </c>
      <c r="H7872" t="s">
        <v>12274</v>
      </c>
      <c r="I7872" t="s">
        <v>12275</v>
      </c>
      <c r="J7872" t="s">
        <v>12276</v>
      </c>
      <c r="K7872" t="s">
        <v>4744</v>
      </c>
      <c r="L7872" t="s">
        <v>12266</v>
      </c>
    </row>
    <row r="7873" spans="1:12" x14ac:dyDescent="0.45">
      <c r="A7873">
        <v>30527447</v>
      </c>
      <c r="B7873" t="s">
        <v>12262</v>
      </c>
      <c r="C7873">
        <v>1861974</v>
      </c>
      <c r="D7873" t="s">
        <v>12271</v>
      </c>
      <c r="E7873" t="s">
        <v>12272</v>
      </c>
      <c r="F7873" t="s">
        <v>9422</v>
      </c>
      <c r="G7873">
        <v>57207522325</v>
      </c>
      <c r="H7873" t="s">
        <v>12274</v>
      </c>
      <c r="I7873" t="s">
        <v>12275</v>
      </c>
      <c r="J7873" t="s">
        <v>12276</v>
      </c>
      <c r="K7873" t="s">
        <v>4744</v>
      </c>
      <c r="L7873" t="s">
        <v>12266</v>
      </c>
    </row>
    <row r="7874" spans="1:12" x14ac:dyDescent="0.45">
      <c r="A7874">
        <v>30527447</v>
      </c>
      <c r="B7874" t="s">
        <v>12262</v>
      </c>
      <c r="C7874">
        <v>6480673</v>
      </c>
      <c r="D7874" t="s">
        <v>348</v>
      </c>
      <c r="E7874" t="s">
        <v>12273</v>
      </c>
      <c r="F7874" t="s">
        <v>9422</v>
      </c>
      <c r="G7874">
        <v>57207522325</v>
      </c>
      <c r="H7874" t="s">
        <v>12274</v>
      </c>
      <c r="I7874" t="s">
        <v>12275</v>
      </c>
      <c r="J7874" t="s">
        <v>12276</v>
      </c>
      <c r="K7874" t="s">
        <v>4744</v>
      </c>
      <c r="L7874" t="s">
        <v>12266</v>
      </c>
    </row>
    <row r="7875" spans="1:12" x14ac:dyDescent="0.45">
      <c r="A7875">
        <v>30527447</v>
      </c>
      <c r="B7875" t="s">
        <v>12262</v>
      </c>
      <c r="C7875">
        <v>1900251</v>
      </c>
      <c r="D7875" t="s">
        <v>12263</v>
      </c>
      <c r="E7875" t="s">
        <v>5613</v>
      </c>
      <c r="F7875" t="s">
        <v>9422</v>
      </c>
      <c r="G7875">
        <v>56408938800</v>
      </c>
      <c r="H7875" t="s">
        <v>12264</v>
      </c>
      <c r="I7875" t="s">
        <v>5918</v>
      </c>
      <c r="J7875" t="s">
        <v>12265</v>
      </c>
      <c r="K7875" t="s">
        <v>108</v>
      </c>
      <c r="L7875" t="s">
        <v>12266</v>
      </c>
    </row>
    <row r="7876" spans="1:12" x14ac:dyDescent="0.45">
      <c r="A7876">
        <v>30527447</v>
      </c>
      <c r="B7876" t="s">
        <v>12262</v>
      </c>
      <c r="C7876">
        <v>6224106</v>
      </c>
      <c r="D7876" t="s">
        <v>12267</v>
      </c>
      <c r="E7876" t="s">
        <v>12268</v>
      </c>
      <c r="F7876" t="s">
        <v>9422</v>
      </c>
      <c r="G7876">
        <v>56408938800</v>
      </c>
      <c r="H7876" t="s">
        <v>12264</v>
      </c>
      <c r="I7876" t="s">
        <v>5918</v>
      </c>
      <c r="J7876" t="s">
        <v>12265</v>
      </c>
      <c r="K7876" t="s">
        <v>108</v>
      </c>
      <c r="L7876" t="s">
        <v>12266</v>
      </c>
    </row>
    <row r="7877" spans="1:12" x14ac:dyDescent="0.45">
      <c r="A7877">
        <v>30527447</v>
      </c>
      <c r="B7877" t="s">
        <v>12262</v>
      </c>
      <c r="C7877">
        <v>8151613</v>
      </c>
      <c r="D7877" t="s">
        <v>12269</v>
      </c>
      <c r="E7877" t="s">
        <v>12270</v>
      </c>
      <c r="F7877" t="s">
        <v>9422</v>
      </c>
      <c r="G7877">
        <v>56408938800</v>
      </c>
      <c r="H7877" t="s">
        <v>12264</v>
      </c>
      <c r="I7877" t="s">
        <v>5918</v>
      </c>
      <c r="J7877" t="s">
        <v>12265</v>
      </c>
      <c r="K7877" t="s">
        <v>108</v>
      </c>
      <c r="L7877" t="s">
        <v>12266</v>
      </c>
    </row>
    <row r="7878" spans="1:12" x14ac:dyDescent="0.45">
      <c r="A7878">
        <v>30527447</v>
      </c>
      <c r="B7878" t="s">
        <v>12262</v>
      </c>
      <c r="C7878">
        <v>1861974</v>
      </c>
      <c r="D7878" t="s">
        <v>12271</v>
      </c>
      <c r="E7878" t="s">
        <v>12272</v>
      </c>
      <c r="F7878" t="s">
        <v>9422</v>
      </c>
      <c r="G7878">
        <v>56408938800</v>
      </c>
      <c r="H7878" t="s">
        <v>12264</v>
      </c>
      <c r="I7878" t="s">
        <v>5918</v>
      </c>
      <c r="J7878" t="s">
        <v>12265</v>
      </c>
      <c r="K7878" t="s">
        <v>108</v>
      </c>
      <c r="L7878" t="s">
        <v>12266</v>
      </c>
    </row>
    <row r="7879" spans="1:12" x14ac:dyDescent="0.45">
      <c r="A7879">
        <v>30527447</v>
      </c>
      <c r="B7879" t="s">
        <v>12262</v>
      </c>
      <c r="C7879">
        <v>6480673</v>
      </c>
      <c r="D7879" t="s">
        <v>348</v>
      </c>
      <c r="E7879" t="s">
        <v>12273</v>
      </c>
      <c r="F7879" t="s">
        <v>9422</v>
      </c>
      <c r="G7879">
        <v>56408938800</v>
      </c>
      <c r="H7879" t="s">
        <v>12264</v>
      </c>
      <c r="I7879" t="s">
        <v>5918</v>
      </c>
      <c r="J7879" t="s">
        <v>12265</v>
      </c>
      <c r="K7879" t="s">
        <v>108</v>
      </c>
      <c r="L7879" t="s">
        <v>12266</v>
      </c>
    </row>
    <row r="7880" spans="1:12" x14ac:dyDescent="0.45">
      <c r="A7880">
        <v>30527447</v>
      </c>
      <c r="B7880" t="s">
        <v>12262</v>
      </c>
      <c r="C7880">
        <v>1900251</v>
      </c>
      <c r="D7880" t="s">
        <v>12263</v>
      </c>
      <c r="E7880" t="s">
        <v>5613</v>
      </c>
      <c r="F7880" t="s">
        <v>9422</v>
      </c>
      <c r="G7880">
        <v>56408938800</v>
      </c>
      <c r="H7880" t="s">
        <v>12264</v>
      </c>
      <c r="I7880" t="s">
        <v>5918</v>
      </c>
      <c r="J7880" t="s">
        <v>12265</v>
      </c>
      <c r="K7880" t="s">
        <v>108</v>
      </c>
      <c r="L7880" t="s">
        <v>12266</v>
      </c>
    </row>
    <row r="7881" spans="1:12" x14ac:dyDescent="0.45">
      <c r="A7881">
        <v>30527447</v>
      </c>
      <c r="B7881" t="s">
        <v>12262</v>
      </c>
      <c r="C7881">
        <v>6224106</v>
      </c>
      <c r="D7881" t="s">
        <v>12267</v>
      </c>
      <c r="E7881" t="s">
        <v>12268</v>
      </c>
      <c r="F7881" t="s">
        <v>9422</v>
      </c>
      <c r="G7881">
        <v>56408938800</v>
      </c>
      <c r="H7881" t="s">
        <v>12264</v>
      </c>
      <c r="I7881" t="s">
        <v>5918</v>
      </c>
      <c r="J7881" t="s">
        <v>12265</v>
      </c>
      <c r="K7881" t="s">
        <v>108</v>
      </c>
      <c r="L7881" t="s">
        <v>12266</v>
      </c>
    </row>
    <row r="7882" spans="1:12" x14ac:dyDescent="0.45">
      <c r="A7882">
        <v>30527447</v>
      </c>
      <c r="B7882" t="s">
        <v>12262</v>
      </c>
      <c r="C7882">
        <v>8151613</v>
      </c>
      <c r="D7882" t="s">
        <v>12269</v>
      </c>
      <c r="E7882" t="s">
        <v>12270</v>
      </c>
      <c r="F7882" t="s">
        <v>9422</v>
      </c>
      <c r="G7882">
        <v>56408938800</v>
      </c>
      <c r="H7882" t="s">
        <v>12264</v>
      </c>
      <c r="I7882" t="s">
        <v>5918</v>
      </c>
      <c r="J7882" t="s">
        <v>12265</v>
      </c>
      <c r="K7882" t="s">
        <v>108</v>
      </c>
      <c r="L7882" t="s">
        <v>12266</v>
      </c>
    </row>
    <row r="7883" spans="1:12" x14ac:dyDescent="0.45">
      <c r="A7883">
        <v>30527447</v>
      </c>
      <c r="B7883" t="s">
        <v>12262</v>
      </c>
      <c r="C7883">
        <v>1861974</v>
      </c>
      <c r="D7883" t="s">
        <v>12271</v>
      </c>
      <c r="E7883" t="s">
        <v>12272</v>
      </c>
      <c r="F7883" t="s">
        <v>9422</v>
      </c>
      <c r="G7883">
        <v>56408938800</v>
      </c>
      <c r="H7883" t="s">
        <v>12264</v>
      </c>
      <c r="I7883" t="s">
        <v>5918</v>
      </c>
      <c r="J7883" t="s">
        <v>12265</v>
      </c>
      <c r="K7883" t="s">
        <v>108</v>
      </c>
      <c r="L7883" t="s">
        <v>12266</v>
      </c>
    </row>
    <row r="7884" spans="1:12" x14ac:dyDescent="0.45">
      <c r="A7884">
        <v>30527447</v>
      </c>
      <c r="B7884" t="s">
        <v>12262</v>
      </c>
      <c r="C7884">
        <v>6480673</v>
      </c>
      <c r="D7884" t="s">
        <v>348</v>
      </c>
      <c r="E7884" t="s">
        <v>12273</v>
      </c>
      <c r="F7884" t="s">
        <v>9422</v>
      </c>
      <c r="G7884">
        <v>56408938800</v>
      </c>
      <c r="H7884" t="s">
        <v>12264</v>
      </c>
      <c r="I7884" t="s">
        <v>5918</v>
      </c>
      <c r="J7884" t="s">
        <v>12265</v>
      </c>
      <c r="K7884" t="s">
        <v>108</v>
      </c>
      <c r="L7884" t="s">
        <v>12266</v>
      </c>
    </row>
    <row r="7885" spans="1:12" x14ac:dyDescent="0.45">
      <c r="A7885">
        <v>30527447</v>
      </c>
      <c r="B7885" t="s">
        <v>12262</v>
      </c>
      <c r="C7885">
        <v>1900251</v>
      </c>
      <c r="D7885" t="s">
        <v>12263</v>
      </c>
      <c r="E7885" t="s">
        <v>5613</v>
      </c>
      <c r="F7885" t="s">
        <v>9422</v>
      </c>
      <c r="G7885">
        <v>7005144990</v>
      </c>
      <c r="H7885" t="s">
        <v>12277</v>
      </c>
      <c r="I7885" t="s">
        <v>12278</v>
      </c>
      <c r="J7885" t="s">
        <v>12279</v>
      </c>
      <c r="K7885" t="s">
        <v>1532</v>
      </c>
      <c r="L7885" t="s">
        <v>12280</v>
      </c>
    </row>
    <row r="7886" spans="1:12" x14ac:dyDescent="0.45">
      <c r="A7886">
        <v>30527447</v>
      </c>
      <c r="B7886" t="s">
        <v>12262</v>
      </c>
      <c r="C7886">
        <v>6224106</v>
      </c>
      <c r="D7886" t="s">
        <v>12267</v>
      </c>
      <c r="E7886" t="s">
        <v>12268</v>
      </c>
      <c r="F7886" t="s">
        <v>9422</v>
      </c>
      <c r="G7886">
        <v>7005144990</v>
      </c>
      <c r="H7886" t="s">
        <v>12277</v>
      </c>
      <c r="I7886" t="s">
        <v>12278</v>
      </c>
      <c r="J7886" t="s">
        <v>12279</v>
      </c>
      <c r="K7886" t="s">
        <v>1532</v>
      </c>
      <c r="L7886" t="s">
        <v>12280</v>
      </c>
    </row>
    <row r="7887" spans="1:12" x14ac:dyDescent="0.45">
      <c r="A7887">
        <v>30527447</v>
      </c>
      <c r="B7887" t="s">
        <v>12262</v>
      </c>
      <c r="C7887">
        <v>8151613</v>
      </c>
      <c r="D7887" t="s">
        <v>12269</v>
      </c>
      <c r="E7887" t="s">
        <v>12270</v>
      </c>
      <c r="F7887" t="s">
        <v>9422</v>
      </c>
      <c r="G7887">
        <v>7005144990</v>
      </c>
      <c r="H7887" t="s">
        <v>12277</v>
      </c>
      <c r="I7887" t="s">
        <v>12278</v>
      </c>
      <c r="J7887" t="s">
        <v>12279</v>
      </c>
      <c r="K7887" t="s">
        <v>1532</v>
      </c>
      <c r="L7887" t="s">
        <v>12280</v>
      </c>
    </row>
    <row r="7888" spans="1:12" x14ac:dyDescent="0.45">
      <c r="A7888">
        <v>30527447</v>
      </c>
      <c r="B7888" t="s">
        <v>12262</v>
      </c>
      <c r="C7888">
        <v>1861974</v>
      </c>
      <c r="D7888" t="s">
        <v>12271</v>
      </c>
      <c r="E7888" t="s">
        <v>12272</v>
      </c>
      <c r="F7888" t="s">
        <v>9422</v>
      </c>
      <c r="G7888">
        <v>7005144990</v>
      </c>
      <c r="H7888" t="s">
        <v>12277</v>
      </c>
      <c r="I7888" t="s">
        <v>12278</v>
      </c>
      <c r="J7888" t="s">
        <v>12279</v>
      </c>
      <c r="K7888" t="s">
        <v>1532</v>
      </c>
      <c r="L7888" t="s">
        <v>12280</v>
      </c>
    </row>
    <row r="7889" spans="1:12" x14ac:dyDescent="0.45">
      <c r="A7889">
        <v>30527447</v>
      </c>
      <c r="B7889" t="s">
        <v>12262</v>
      </c>
      <c r="C7889">
        <v>6480673</v>
      </c>
      <c r="D7889" t="s">
        <v>348</v>
      </c>
      <c r="E7889" t="s">
        <v>12273</v>
      </c>
      <c r="F7889" t="s">
        <v>9422</v>
      </c>
      <c r="G7889">
        <v>7005144990</v>
      </c>
      <c r="H7889" t="s">
        <v>12277</v>
      </c>
      <c r="I7889" t="s">
        <v>12278</v>
      </c>
      <c r="J7889" t="s">
        <v>12279</v>
      </c>
      <c r="K7889" t="s">
        <v>1532</v>
      </c>
      <c r="L7889" t="s">
        <v>12280</v>
      </c>
    </row>
    <row r="7890" spans="1:12" x14ac:dyDescent="0.45">
      <c r="A7890">
        <v>30527447</v>
      </c>
      <c r="B7890" t="s">
        <v>12262</v>
      </c>
      <c r="C7890">
        <v>1900251</v>
      </c>
      <c r="D7890" t="s">
        <v>12263</v>
      </c>
      <c r="E7890" t="s">
        <v>5613</v>
      </c>
      <c r="F7890" t="s">
        <v>9422</v>
      </c>
      <c r="G7890">
        <v>7005144990</v>
      </c>
      <c r="H7890" t="s">
        <v>12277</v>
      </c>
      <c r="I7890" t="s">
        <v>12278</v>
      </c>
      <c r="J7890" t="s">
        <v>12279</v>
      </c>
      <c r="K7890" t="s">
        <v>1532</v>
      </c>
      <c r="L7890" t="s">
        <v>12280</v>
      </c>
    </row>
    <row r="7891" spans="1:12" x14ac:dyDescent="0.45">
      <c r="A7891">
        <v>30527447</v>
      </c>
      <c r="B7891" t="s">
        <v>12262</v>
      </c>
      <c r="C7891">
        <v>6224106</v>
      </c>
      <c r="D7891" t="s">
        <v>12267</v>
      </c>
      <c r="E7891" t="s">
        <v>12268</v>
      </c>
      <c r="F7891" t="s">
        <v>9422</v>
      </c>
      <c r="G7891">
        <v>7005144990</v>
      </c>
      <c r="H7891" t="s">
        <v>12277</v>
      </c>
      <c r="I7891" t="s">
        <v>12278</v>
      </c>
      <c r="J7891" t="s">
        <v>12279</v>
      </c>
      <c r="K7891" t="s">
        <v>1532</v>
      </c>
      <c r="L7891" t="s">
        <v>12280</v>
      </c>
    </row>
    <row r="7892" spans="1:12" x14ac:dyDescent="0.45">
      <c r="A7892">
        <v>30527447</v>
      </c>
      <c r="B7892" t="s">
        <v>12262</v>
      </c>
      <c r="C7892">
        <v>8151613</v>
      </c>
      <c r="D7892" t="s">
        <v>12269</v>
      </c>
      <c r="E7892" t="s">
        <v>12270</v>
      </c>
      <c r="F7892" t="s">
        <v>9422</v>
      </c>
      <c r="G7892">
        <v>7005144990</v>
      </c>
      <c r="H7892" t="s">
        <v>12277</v>
      </c>
      <c r="I7892" t="s">
        <v>12278</v>
      </c>
      <c r="J7892" t="s">
        <v>12279</v>
      </c>
      <c r="K7892" t="s">
        <v>1532</v>
      </c>
      <c r="L7892" t="s">
        <v>12280</v>
      </c>
    </row>
    <row r="7893" spans="1:12" x14ac:dyDescent="0.45">
      <c r="A7893">
        <v>30527447</v>
      </c>
      <c r="B7893" t="s">
        <v>12262</v>
      </c>
      <c r="C7893">
        <v>1861974</v>
      </c>
      <c r="D7893" t="s">
        <v>12271</v>
      </c>
      <c r="E7893" t="s">
        <v>12272</v>
      </c>
      <c r="F7893" t="s">
        <v>9422</v>
      </c>
      <c r="G7893">
        <v>7005144990</v>
      </c>
      <c r="H7893" t="s">
        <v>12277</v>
      </c>
      <c r="I7893" t="s">
        <v>12278</v>
      </c>
      <c r="J7893" t="s">
        <v>12279</v>
      </c>
      <c r="K7893" t="s">
        <v>1532</v>
      </c>
      <c r="L7893" t="s">
        <v>12280</v>
      </c>
    </row>
    <row r="7894" spans="1:12" x14ac:dyDescent="0.45">
      <c r="A7894">
        <v>30527447</v>
      </c>
      <c r="B7894" t="s">
        <v>12262</v>
      </c>
      <c r="C7894">
        <v>6480673</v>
      </c>
      <c r="D7894" t="s">
        <v>348</v>
      </c>
      <c r="E7894" t="s">
        <v>12273</v>
      </c>
      <c r="F7894" t="s">
        <v>9422</v>
      </c>
      <c r="G7894">
        <v>7005144990</v>
      </c>
      <c r="H7894" t="s">
        <v>12277</v>
      </c>
      <c r="I7894" t="s">
        <v>12278</v>
      </c>
      <c r="J7894" t="s">
        <v>12279</v>
      </c>
      <c r="K7894" t="s">
        <v>1532</v>
      </c>
      <c r="L7894" t="s">
        <v>12280</v>
      </c>
    </row>
    <row r="7895" spans="1:12" x14ac:dyDescent="0.45">
      <c r="A7895">
        <v>30527447</v>
      </c>
      <c r="B7895" t="s">
        <v>12262</v>
      </c>
      <c r="C7895">
        <v>1900251</v>
      </c>
      <c r="D7895" t="s">
        <v>12263</v>
      </c>
      <c r="E7895" t="s">
        <v>5613</v>
      </c>
      <c r="F7895" t="s">
        <v>9422</v>
      </c>
      <c r="G7895">
        <v>56408938800</v>
      </c>
      <c r="H7895" t="s">
        <v>12264</v>
      </c>
      <c r="I7895" t="s">
        <v>5918</v>
      </c>
      <c r="J7895" t="s">
        <v>12265</v>
      </c>
      <c r="K7895" t="s">
        <v>108</v>
      </c>
      <c r="L7895" t="s">
        <v>12266</v>
      </c>
    </row>
    <row r="7896" spans="1:12" x14ac:dyDescent="0.45">
      <c r="A7896">
        <v>30527447</v>
      </c>
      <c r="B7896" t="s">
        <v>12262</v>
      </c>
      <c r="C7896">
        <v>6224106</v>
      </c>
      <c r="D7896" t="s">
        <v>12267</v>
      </c>
      <c r="E7896" t="s">
        <v>12268</v>
      </c>
      <c r="F7896" t="s">
        <v>9422</v>
      </c>
      <c r="G7896">
        <v>56408938800</v>
      </c>
      <c r="H7896" t="s">
        <v>12264</v>
      </c>
      <c r="I7896" t="s">
        <v>5918</v>
      </c>
      <c r="J7896" t="s">
        <v>12265</v>
      </c>
      <c r="K7896" t="s">
        <v>108</v>
      </c>
      <c r="L7896" t="s">
        <v>12266</v>
      </c>
    </row>
    <row r="7897" spans="1:12" x14ac:dyDescent="0.45">
      <c r="A7897">
        <v>30527447</v>
      </c>
      <c r="B7897" t="s">
        <v>12262</v>
      </c>
      <c r="C7897">
        <v>8151613</v>
      </c>
      <c r="D7897" t="s">
        <v>12269</v>
      </c>
      <c r="E7897" t="s">
        <v>12270</v>
      </c>
      <c r="F7897" t="s">
        <v>9422</v>
      </c>
      <c r="G7897">
        <v>56408938800</v>
      </c>
      <c r="H7897" t="s">
        <v>12264</v>
      </c>
      <c r="I7897" t="s">
        <v>5918</v>
      </c>
      <c r="J7897" t="s">
        <v>12265</v>
      </c>
      <c r="K7897" t="s">
        <v>108</v>
      </c>
      <c r="L7897" t="s">
        <v>12266</v>
      </c>
    </row>
    <row r="7898" spans="1:12" x14ac:dyDescent="0.45">
      <c r="A7898">
        <v>30527447</v>
      </c>
      <c r="B7898" t="s">
        <v>12262</v>
      </c>
      <c r="C7898">
        <v>1861974</v>
      </c>
      <c r="D7898" t="s">
        <v>12271</v>
      </c>
      <c r="E7898" t="s">
        <v>12272</v>
      </c>
      <c r="F7898" t="s">
        <v>9422</v>
      </c>
      <c r="G7898">
        <v>56408938800</v>
      </c>
      <c r="H7898" t="s">
        <v>12264</v>
      </c>
      <c r="I7898" t="s">
        <v>5918</v>
      </c>
      <c r="J7898" t="s">
        <v>12265</v>
      </c>
      <c r="K7898" t="s">
        <v>108</v>
      </c>
      <c r="L7898" t="s">
        <v>12266</v>
      </c>
    </row>
    <row r="7899" spans="1:12" x14ac:dyDescent="0.45">
      <c r="A7899">
        <v>30527447</v>
      </c>
      <c r="B7899" t="s">
        <v>12262</v>
      </c>
      <c r="C7899">
        <v>6480673</v>
      </c>
      <c r="D7899" t="s">
        <v>348</v>
      </c>
      <c r="E7899" t="s">
        <v>12273</v>
      </c>
      <c r="F7899" t="s">
        <v>9422</v>
      </c>
      <c r="G7899">
        <v>56408938800</v>
      </c>
      <c r="H7899" t="s">
        <v>12264</v>
      </c>
      <c r="I7899" t="s">
        <v>5918</v>
      </c>
      <c r="J7899" t="s">
        <v>12265</v>
      </c>
      <c r="K7899" t="s">
        <v>108</v>
      </c>
      <c r="L7899" t="s">
        <v>12266</v>
      </c>
    </row>
    <row r="7900" spans="1:12" x14ac:dyDescent="0.45">
      <c r="A7900">
        <v>30527447</v>
      </c>
      <c r="B7900" t="s">
        <v>12262</v>
      </c>
      <c r="C7900">
        <v>1900251</v>
      </c>
      <c r="D7900" t="s">
        <v>12263</v>
      </c>
      <c r="E7900" t="s">
        <v>5613</v>
      </c>
      <c r="F7900" t="s">
        <v>9422</v>
      </c>
      <c r="G7900">
        <v>57207522325</v>
      </c>
      <c r="H7900" t="s">
        <v>12274</v>
      </c>
      <c r="I7900" t="s">
        <v>12275</v>
      </c>
      <c r="J7900" t="s">
        <v>12276</v>
      </c>
      <c r="K7900" t="s">
        <v>4744</v>
      </c>
      <c r="L7900" t="s">
        <v>12266</v>
      </c>
    </row>
    <row r="7901" spans="1:12" x14ac:dyDescent="0.45">
      <c r="A7901">
        <v>30527447</v>
      </c>
      <c r="B7901" t="s">
        <v>12262</v>
      </c>
      <c r="C7901">
        <v>6224106</v>
      </c>
      <c r="D7901" t="s">
        <v>12267</v>
      </c>
      <c r="E7901" t="s">
        <v>12268</v>
      </c>
      <c r="F7901" t="s">
        <v>9422</v>
      </c>
      <c r="G7901">
        <v>57207522325</v>
      </c>
      <c r="H7901" t="s">
        <v>12274</v>
      </c>
      <c r="I7901" t="s">
        <v>12275</v>
      </c>
      <c r="J7901" t="s">
        <v>12276</v>
      </c>
      <c r="K7901" t="s">
        <v>4744</v>
      </c>
      <c r="L7901" t="s">
        <v>12266</v>
      </c>
    </row>
    <row r="7902" spans="1:12" x14ac:dyDescent="0.45">
      <c r="A7902">
        <v>30527447</v>
      </c>
      <c r="B7902" t="s">
        <v>12262</v>
      </c>
      <c r="C7902">
        <v>8151613</v>
      </c>
      <c r="D7902" t="s">
        <v>12269</v>
      </c>
      <c r="E7902" t="s">
        <v>12270</v>
      </c>
      <c r="F7902" t="s">
        <v>9422</v>
      </c>
      <c r="G7902">
        <v>57207522325</v>
      </c>
      <c r="H7902" t="s">
        <v>12274</v>
      </c>
      <c r="I7902" t="s">
        <v>12275</v>
      </c>
      <c r="J7902" t="s">
        <v>12276</v>
      </c>
      <c r="K7902" t="s">
        <v>4744</v>
      </c>
      <c r="L7902" t="s">
        <v>12266</v>
      </c>
    </row>
    <row r="7903" spans="1:12" x14ac:dyDescent="0.45">
      <c r="A7903">
        <v>30527447</v>
      </c>
      <c r="B7903" t="s">
        <v>12262</v>
      </c>
      <c r="C7903">
        <v>1861974</v>
      </c>
      <c r="D7903" t="s">
        <v>12271</v>
      </c>
      <c r="E7903" t="s">
        <v>12272</v>
      </c>
      <c r="F7903" t="s">
        <v>9422</v>
      </c>
      <c r="G7903">
        <v>57207522325</v>
      </c>
      <c r="H7903" t="s">
        <v>12274</v>
      </c>
      <c r="I7903" t="s">
        <v>12275</v>
      </c>
      <c r="J7903" t="s">
        <v>12276</v>
      </c>
      <c r="K7903" t="s">
        <v>4744</v>
      </c>
      <c r="L7903" t="s">
        <v>12266</v>
      </c>
    </row>
    <row r="7904" spans="1:12" x14ac:dyDescent="0.45">
      <c r="A7904">
        <v>30527447</v>
      </c>
      <c r="B7904" t="s">
        <v>12262</v>
      </c>
      <c r="C7904">
        <v>6480673</v>
      </c>
      <c r="D7904" t="s">
        <v>348</v>
      </c>
      <c r="E7904" t="s">
        <v>12273</v>
      </c>
      <c r="F7904" t="s">
        <v>9422</v>
      </c>
      <c r="G7904">
        <v>57207522325</v>
      </c>
      <c r="H7904" t="s">
        <v>12274</v>
      </c>
      <c r="I7904" t="s">
        <v>12275</v>
      </c>
      <c r="J7904" t="s">
        <v>12276</v>
      </c>
      <c r="K7904" t="s">
        <v>4744</v>
      </c>
     